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defaultThemeVersion="166925"/>
  <mc:AlternateContent xmlns:mc="http://schemas.openxmlformats.org/markup-compatibility/2006">
    <mc:Choice Requires="x15">
      <x15ac:absPath xmlns:x15ac="http://schemas.microsoft.com/office/spreadsheetml/2010/11/ac" url="/Users/kenwood/Desktop/"/>
    </mc:Choice>
  </mc:AlternateContent>
  <xr:revisionPtr revIDLastSave="0" documentId="13_ncr:1_{3EB521ED-87C6-0F40-BAA1-91FB46F4E6FD}" xr6:coauthVersionLast="45" xr6:coauthVersionMax="45" xr10:uidLastSave="{00000000-0000-0000-0000-000000000000}"/>
  <bookViews>
    <workbookView xWindow="0" yWindow="460" windowWidth="36000" windowHeight="18740" activeTab="2" xr2:uid="{00000000-000D-0000-FFFF-FFFF00000000}"/>
  </bookViews>
  <sheets>
    <sheet name="READ ME FIRST!" sheetId="12" r:id="rId1"/>
    <sheet name="Customer Data" sheetId="13" r:id="rId2"/>
    <sheet name="Segmentation" sheetId="10" r:id="rId3"/>
    <sheet name="Anchor Company Analysis" sheetId="11" r:id="rId4"/>
    <sheet name="Company Size Lookup" sheetId="5" r:id="rId5"/>
    <sheet name="Region Lookup" sheetId="4" r:id="rId6"/>
    <sheet name="Deployment Lookup" sheetId="3" r:id="rId7"/>
    <sheet name="Account Status Lookup" sheetId="2" r:id="rId8"/>
    <sheet name="Industry Lookup" sheetId="6" r:id="rId9"/>
  </sheets>
  <definedNames>
    <definedName name="_xlnm._FilterDatabase" localSheetId="7" hidden="1">'Account Status Lookup'!#REF!</definedName>
    <definedName name="_xlnm._FilterDatabase" localSheetId="4" hidden="1">'Company Size Lookup'!#REF!</definedName>
    <definedName name="_xlnm._FilterDatabase" localSheetId="6" hidden="1">'Deployment Lookup'!#REF!</definedName>
    <definedName name="_xlnm._FilterDatabase" localSheetId="8" hidden="1">'Industry Lookup'!$B$1:$B$53</definedName>
    <definedName name="_xlnm._FilterDatabase" localSheetId="5" hidden="1">'Region Lookup'!#REF!</definedName>
    <definedName name="_xlnm._FilterDatabase" localSheetId="2" hidden="1">Segmentation!$I$7:$I$4701</definedName>
    <definedName name="Account">#REF!</definedName>
    <definedName name="Account_Name">'Customer Data'!$A$2:$A$4695</definedName>
    <definedName name="Account_Number">Segmentation!$K$8:$K$4701</definedName>
    <definedName name="Account_Status">'Account Status Lookup'!$A$2:$A$6</definedName>
    <definedName name="Anchor">#REF!</definedName>
    <definedName name="Anchor_Number">#REF!</definedName>
    <definedName name="CustomerDataHeaders">#REF!</definedName>
    <definedName name="Deployment_Type">'Deployment Lookup'!$A$10:$A$12</definedName>
    <definedName name="_xlnm.Extract" localSheetId="7">'Account Status Lookup'!$A$1</definedName>
    <definedName name="_xlnm.Extract" localSheetId="4">'Company Size Lookup'!$A$1</definedName>
    <definedName name="_xlnm.Extract" localSheetId="6">'Deployment Lookup'!$A$9</definedName>
    <definedName name="_xlnm.Extract" localSheetId="8">'Industry Lookup'!$E$1</definedName>
    <definedName name="_xlnm.Extract" localSheetId="5">'Region Lookup'!$A$1</definedName>
    <definedName name="Headers">Segmentation!$K$7:$T$7</definedName>
    <definedName name="Headers_2">CustomerData[#Headers]</definedName>
    <definedName name="Industry">'Industry Lookup'!$A$2:$A$53</definedName>
    <definedName name="Meta_Industry">'Industry Lookup'!$E$2:$E$39</definedName>
    <definedName name="of_Employees">'Company Size Lookup'!$A$2:$A$11</definedName>
    <definedName name="Region">'Region Lookup'!$A$2:$A$12</definedName>
    <definedName name="solver_adj" localSheetId="2" hidden="1">Segmentation!$O$2:$O$4</definedName>
    <definedName name="solver_cvg" localSheetId="2" hidden="1">0.0001</definedName>
    <definedName name="solver_drv" localSheetId="2" hidden="1">1</definedName>
    <definedName name="solver_eng" localSheetId="3" hidden="1">1</definedName>
    <definedName name="solver_eng" localSheetId="2" hidden="1">3</definedName>
    <definedName name="solver_itr" localSheetId="2" hidden="1">2147483647</definedName>
    <definedName name="solver_lhs1" localSheetId="2" hidden="1">Segmentation!$O$2:$O$4</definedName>
    <definedName name="solver_lhs2" localSheetId="2" hidden="1">Segmentation!$O$2:$O$4</definedName>
    <definedName name="solver_lhs3" localSheetId="2" hidden="1">Segmentation!$O$2:$O$4</definedName>
    <definedName name="solver_lin" localSheetId="3" hidden="1">2</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3" hidden="1">1</definedName>
    <definedName name="solver_neg" localSheetId="2" hidden="1">1</definedName>
    <definedName name="solver_nod" localSheetId="2" hidden="1">2147483647</definedName>
    <definedName name="solver_num" localSheetId="3" hidden="1">0</definedName>
    <definedName name="solver_num" localSheetId="2" hidden="1">3</definedName>
    <definedName name="solver_opt" localSheetId="3" hidden="1">'Anchor Company Analysis'!$D$3</definedName>
    <definedName name="solver_opt" localSheetId="2" hidden="1">Segmentation!$Y$3</definedName>
    <definedName name="solver_pre" localSheetId="2" hidden="1">0.000001</definedName>
    <definedName name="solver_rbv" localSheetId="2" hidden="1">1</definedName>
    <definedName name="solver_rel1" localSheetId="2" hidden="1">1</definedName>
    <definedName name="solver_rel2" localSheetId="2" hidden="1">4</definedName>
    <definedName name="solver_rel3" localSheetId="2" hidden="1">3</definedName>
    <definedName name="solver_rhs1" localSheetId="2" hidden="1">4694</definedName>
    <definedName name="solver_rhs2" localSheetId="2" hidden="1">integer</definedName>
    <definedName name="solver_rhs3"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3" hidden="1">1</definedName>
    <definedName name="solver_typ" localSheetId="2" hidden="1">2</definedName>
    <definedName name="solver_val" localSheetId="3" hidden="1">0</definedName>
    <definedName name="solver_val" localSheetId="2" hidden="1">0</definedName>
    <definedName name="solver_ver" localSheetId="3" hidden="1">2</definedName>
    <definedName name="solver_ver" localSheetId="2" hidden="1">2</definedName>
    <definedName name="Verified_Deployment_Type">'Deployment Lookup'!$A$2:$A$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3" i="10" l="1"/>
  <c r="D3" i="10" l="1"/>
  <c r="E3" i="10"/>
  <c r="F3" i="10"/>
  <c r="G3" i="10"/>
  <c r="H3" i="10"/>
  <c r="I3" i="10"/>
  <c r="J3" i="10"/>
  <c r="S2" i="13"/>
  <c r="S3" i="13"/>
  <c r="S4" i="13"/>
  <c r="S5" i="13"/>
  <c r="S6" i="13"/>
  <c r="S7" i="13"/>
  <c r="S8" i="13"/>
  <c r="S9" i="13"/>
  <c r="S10" i="13"/>
  <c r="S11" i="13"/>
  <c r="S12" i="13"/>
  <c r="S13" i="13"/>
  <c r="S14" i="13"/>
  <c r="S15" i="13"/>
  <c r="S16" i="13"/>
  <c r="S17" i="13"/>
  <c r="S18" i="13"/>
  <c r="S19" i="13"/>
  <c r="S20" i="13"/>
  <c r="S21" i="13"/>
  <c r="S22" i="13"/>
  <c r="S23" i="13"/>
  <c r="S24" i="13"/>
  <c r="S25" i="13"/>
  <c r="S26" i="13"/>
  <c r="S27" i="13"/>
  <c r="S28" i="13"/>
  <c r="S29" i="13"/>
  <c r="S30" i="13"/>
  <c r="S31" i="13"/>
  <c r="S32" i="13"/>
  <c r="S33" i="13"/>
  <c r="S34" i="13"/>
  <c r="S35" i="13"/>
  <c r="S36" i="13"/>
  <c r="S37" i="13"/>
  <c r="S38" i="13"/>
  <c r="S39" i="13"/>
  <c r="S40" i="13"/>
  <c r="S41" i="13"/>
  <c r="S42" i="13"/>
  <c r="S43" i="13"/>
  <c r="S44" i="13"/>
  <c r="S45" i="13"/>
  <c r="S46" i="13"/>
  <c r="S47" i="13"/>
  <c r="S48" i="13"/>
  <c r="S49" i="13"/>
  <c r="S50" i="13"/>
  <c r="S51" i="13"/>
  <c r="S52" i="13"/>
  <c r="S53" i="13"/>
  <c r="S54" i="13"/>
  <c r="S55" i="13"/>
  <c r="S56" i="13"/>
  <c r="S57" i="13"/>
  <c r="S58" i="13"/>
  <c r="S59" i="13"/>
  <c r="S60" i="13"/>
  <c r="S61" i="13"/>
  <c r="S62" i="13"/>
  <c r="S63" i="13"/>
  <c r="S64" i="13"/>
  <c r="S65" i="13"/>
  <c r="S66" i="13"/>
  <c r="S67" i="13"/>
  <c r="S68" i="13"/>
  <c r="S69" i="13"/>
  <c r="S70" i="13"/>
  <c r="S71" i="13"/>
  <c r="S72" i="13"/>
  <c r="S73" i="13"/>
  <c r="S74" i="13"/>
  <c r="S75" i="13"/>
  <c r="S76" i="13"/>
  <c r="S77" i="13"/>
  <c r="S78" i="13"/>
  <c r="S79" i="13"/>
  <c r="S80" i="13"/>
  <c r="S81" i="13"/>
  <c r="S82" i="13"/>
  <c r="S83" i="13"/>
  <c r="S84" i="13"/>
  <c r="S85" i="13"/>
  <c r="S86" i="13"/>
  <c r="S87" i="13"/>
  <c r="S88" i="13"/>
  <c r="S89" i="13"/>
  <c r="S90" i="13"/>
  <c r="S91" i="13"/>
  <c r="S92" i="13"/>
  <c r="S93" i="13"/>
  <c r="S94" i="13"/>
  <c r="S95" i="13"/>
  <c r="S96" i="13"/>
  <c r="S97" i="13"/>
  <c r="S98" i="13"/>
  <c r="S99" i="13"/>
  <c r="S100" i="13"/>
  <c r="S101" i="13"/>
  <c r="S102" i="13"/>
  <c r="S103" i="13"/>
  <c r="S104" i="13"/>
  <c r="S105" i="13"/>
  <c r="S106" i="13"/>
  <c r="S107" i="13"/>
  <c r="S108" i="13"/>
  <c r="S109" i="13"/>
  <c r="S110" i="13"/>
  <c r="S111" i="13"/>
  <c r="S112" i="13"/>
  <c r="S113" i="13"/>
  <c r="S114" i="13"/>
  <c r="S115" i="13"/>
  <c r="S116" i="13"/>
  <c r="S117" i="13"/>
  <c r="S118" i="13"/>
  <c r="S119" i="13"/>
  <c r="S120" i="13"/>
  <c r="S121" i="13"/>
  <c r="S122" i="13"/>
  <c r="S123" i="13"/>
  <c r="S124" i="13"/>
  <c r="S125" i="13"/>
  <c r="S126" i="13"/>
  <c r="S127" i="13"/>
  <c r="S128" i="13"/>
  <c r="S129" i="13"/>
  <c r="S130" i="13"/>
  <c r="S131" i="13"/>
  <c r="S132" i="13"/>
  <c r="S133" i="13"/>
  <c r="S134" i="13"/>
  <c r="S135" i="13"/>
  <c r="S136" i="13"/>
  <c r="S137" i="13"/>
  <c r="S138" i="13"/>
  <c r="S139" i="13"/>
  <c r="S140" i="13"/>
  <c r="S141" i="13"/>
  <c r="S142" i="13"/>
  <c r="S143" i="13"/>
  <c r="S144" i="13"/>
  <c r="S145" i="13"/>
  <c r="S146" i="13"/>
  <c r="S147" i="13"/>
  <c r="S148" i="13"/>
  <c r="S149" i="13"/>
  <c r="S150" i="13"/>
  <c r="S151" i="13"/>
  <c r="S152" i="13"/>
  <c r="S153" i="13"/>
  <c r="S154" i="13"/>
  <c r="S155" i="13"/>
  <c r="S156" i="13"/>
  <c r="S157" i="13"/>
  <c r="S158" i="13"/>
  <c r="S159" i="13"/>
  <c r="S160" i="13"/>
  <c r="S161" i="13"/>
  <c r="S162" i="13"/>
  <c r="S163" i="13"/>
  <c r="S164" i="13"/>
  <c r="S165" i="13"/>
  <c r="S166" i="13"/>
  <c r="S167" i="13"/>
  <c r="S168" i="13"/>
  <c r="S169" i="13"/>
  <c r="S170" i="13"/>
  <c r="S171" i="13"/>
  <c r="S172" i="13"/>
  <c r="S173" i="13"/>
  <c r="S174" i="13"/>
  <c r="S175" i="13"/>
  <c r="S176" i="13"/>
  <c r="S177" i="13"/>
  <c r="S178" i="13"/>
  <c r="S179" i="13"/>
  <c r="S180" i="13"/>
  <c r="S181" i="13"/>
  <c r="S182" i="13"/>
  <c r="S183" i="13"/>
  <c r="S184" i="13"/>
  <c r="S185" i="13"/>
  <c r="S186" i="13"/>
  <c r="S187" i="13"/>
  <c r="S188" i="13"/>
  <c r="S189" i="13"/>
  <c r="S190" i="13"/>
  <c r="S191" i="13"/>
  <c r="S192" i="13"/>
  <c r="S193" i="13"/>
  <c r="S194" i="13"/>
  <c r="S195" i="13"/>
  <c r="S196" i="13"/>
  <c r="S197" i="13"/>
  <c r="S198" i="13"/>
  <c r="S199" i="13"/>
  <c r="S200" i="13"/>
  <c r="S201" i="13"/>
  <c r="S202" i="13"/>
  <c r="S203" i="13"/>
  <c r="S204" i="13"/>
  <c r="S205" i="13"/>
  <c r="S206" i="13"/>
  <c r="S207" i="13"/>
  <c r="S208" i="13"/>
  <c r="S209" i="13"/>
  <c r="S210" i="13"/>
  <c r="S211" i="13"/>
  <c r="S212" i="13"/>
  <c r="S213" i="13"/>
  <c r="S214" i="13"/>
  <c r="S215" i="13"/>
  <c r="S216" i="13"/>
  <c r="S217" i="13"/>
  <c r="S218" i="13"/>
  <c r="S219" i="13"/>
  <c r="S220" i="13"/>
  <c r="S221" i="13"/>
  <c r="S222" i="13"/>
  <c r="S223" i="13"/>
  <c r="S224" i="13"/>
  <c r="S225" i="13"/>
  <c r="S226" i="13"/>
  <c r="S227" i="13"/>
  <c r="S228" i="13"/>
  <c r="S229" i="13"/>
  <c r="S230" i="13"/>
  <c r="S231" i="13"/>
  <c r="S232" i="13"/>
  <c r="S233" i="13"/>
  <c r="S234" i="13"/>
  <c r="S235" i="13"/>
  <c r="S236" i="13"/>
  <c r="S237" i="13"/>
  <c r="S238" i="13"/>
  <c r="S239" i="13"/>
  <c r="S240" i="13"/>
  <c r="S241" i="13"/>
  <c r="S242" i="13"/>
  <c r="S243" i="13"/>
  <c r="S244" i="13"/>
  <c r="S245" i="13"/>
  <c r="S246" i="13"/>
  <c r="S247" i="13"/>
  <c r="S248" i="13"/>
  <c r="S249" i="13"/>
  <c r="S250" i="13"/>
  <c r="S251" i="13"/>
  <c r="S252" i="13"/>
  <c r="S253" i="13"/>
  <c r="S254" i="13"/>
  <c r="S255" i="13"/>
  <c r="S256" i="13"/>
  <c r="S257" i="13"/>
  <c r="S258" i="13"/>
  <c r="S259" i="13"/>
  <c r="S260" i="13"/>
  <c r="S261" i="13"/>
  <c r="S262" i="13"/>
  <c r="S263" i="13"/>
  <c r="S264" i="13"/>
  <c r="S265" i="13"/>
  <c r="S266" i="13"/>
  <c r="S267" i="13"/>
  <c r="S268" i="13"/>
  <c r="S269" i="13"/>
  <c r="S270" i="13"/>
  <c r="S271" i="13"/>
  <c r="S272" i="13"/>
  <c r="S273" i="13"/>
  <c r="S274" i="13"/>
  <c r="S275" i="13"/>
  <c r="S276" i="13"/>
  <c r="S277" i="13"/>
  <c r="S278" i="13"/>
  <c r="S279" i="13"/>
  <c r="S280" i="13"/>
  <c r="S281" i="13"/>
  <c r="S282" i="13"/>
  <c r="S283" i="13"/>
  <c r="S284" i="13"/>
  <c r="S285" i="13"/>
  <c r="S286" i="13"/>
  <c r="S287" i="13"/>
  <c r="S288" i="13"/>
  <c r="S289" i="13"/>
  <c r="S290" i="13"/>
  <c r="S291" i="13"/>
  <c r="S292" i="13"/>
  <c r="S293" i="13"/>
  <c r="S294" i="13"/>
  <c r="S295" i="13"/>
  <c r="S296" i="13"/>
  <c r="S297" i="13"/>
  <c r="S298" i="13"/>
  <c r="S299" i="13"/>
  <c r="S300" i="13"/>
  <c r="S301" i="13"/>
  <c r="S302" i="13"/>
  <c r="S303" i="13"/>
  <c r="S304" i="13"/>
  <c r="S305" i="13"/>
  <c r="S306" i="13"/>
  <c r="S307" i="13"/>
  <c r="S308" i="13"/>
  <c r="S309" i="13"/>
  <c r="S310" i="13"/>
  <c r="S311" i="13"/>
  <c r="S312" i="13"/>
  <c r="S313" i="13"/>
  <c r="S314" i="13"/>
  <c r="S315" i="13"/>
  <c r="S316" i="13"/>
  <c r="S317" i="13"/>
  <c r="S318" i="13"/>
  <c r="S319" i="13"/>
  <c r="S320" i="13"/>
  <c r="S321" i="13"/>
  <c r="S322" i="13"/>
  <c r="S323" i="13"/>
  <c r="S324" i="13"/>
  <c r="S325" i="13"/>
  <c r="S326" i="13"/>
  <c r="S327" i="13"/>
  <c r="S328" i="13"/>
  <c r="S329" i="13"/>
  <c r="S330" i="13"/>
  <c r="S331" i="13"/>
  <c r="S332" i="13"/>
  <c r="S333" i="13"/>
  <c r="S334" i="13"/>
  <c r="S335" i="13"/>
  <c r="S336" i="13"/>
  <c r="S337" i="13"/>
  <c r="S338" i="13"/>
  <c r="S339" i="13"/>
  <c r="S340" i="13"/>
  <c r="S341" i="13"/>
  <c r="S342" i="13"/>
  <c r="S343" i="13"/>
  <c r="S344" i="13"/>
  <c r="S345" i="13"/>
  <c r="S346" i="13"/>
  <c r="S347" i="13"/>
  <c r="S348" i="13"/>
  <c r="S349" i="13"/>
  <c r="S350" i="13"/>
  <c r="S351" i="13"/>
  <c r="S352" i="13"/>
  <c r="S353" i="13"/>
  <c r="S354" i="13"/>
  <c r="S355" i="13"/>
  <c r="S356" i="13"/>
  <c r="S357" i="13"/>
  <c r="S358" i="13"/>
  <c r="S359" i="13"/>
  <c r="S360" i="13"/>
  <c r="S361" i="13"/>
  <c r="S362" i="13"/>
  <c r="S363" i="13"/>
  <c r="S364" i="13"/>
  <c r="S365" i="13"/>
  <c r="S366" i="13"/>
  <c r="S367" i="13"/>
  <c r="S368" i="13"/>
  <c r="S369" i="13"/>
  <c r="S370" i="13"/>
  <c r="S371" i="13"/>
  <c r="S372" i="13"/>
  <c r="S373" i="13"/>
  <c r="S374" i="13"/>
  <c r="S375" i="13"/>
  <c r="S376" i="13"/>
  <c r="S377" i="13"/>
  <c r="S378" i="13"/>
  <c r="S379" i="13"/>
  <c r="S380" i="13"/>
  <c r="S381" i="13"/>
  <c r="S382" i="13"/>
  <c r="S383" i="13"/>
  <c r="S384" i="13"/>
  <c r="S385" i="13"/>
  <c r="S386" i="13"/>
  <c r="S387" i="13"/>
  <c r="S388" i="13"/>
  <c r="S389" i="13"/>
  <c r="S390" i="13"/>
  <c r="S391" i="13"/>
  <c r="S392" i="13"/>
  <c r="S393" i="13"/>
  <c r="S394" i="13"/>
  <c r="S395" i="13"/>
  <c r="S396" i="13"/>
  <c r="S397" i="13"/>
  <c r="S398" i="13"/>
  <c r="S399" i="13"/>
  <c r="S400" i="13"/>
  <c r="S401" i="13"/>
  <c r="S402" i="13"/>
  <c r="S403" i="13"/>
  <c r="S404" i="13"/>
  <c r="S405" i="13"/>
  <c r="S406" i="13"/>
  <c r="S407" i="13"/>
  <c r="S408" i="13"/>
  <c r="S409" i="13"/>
  <c r="S410" i="13"/>
  <c r="S411" i="13"/>
  <c r="S412" i="13"/>
  <c r="S413" i="13"/>
  <c r="S414" i="13"/>
  <c r="S415" i="13"/>
  <c r="S416" i="13"/>
  <c r="S417" i="13"/>
  <c r="S418" i="13"/>
  <c r="S419" i="13"/>
  <c r="S420" i="13"/>
  <c r="S421" i="13"/>
  <c r="S422" i="13"/>
  <c r="S423" i="13"/>
  <c r="S424" i="13"/>
  <c r="S425" i="13"/>
  <c r="S426" i="13"/>
  <c r="S427" i="13"/>
  <c r="S428" i="13"/>
  <c r="S429" i="13"/>
  <c r="S430" i="13"/>
  <c r="S431" i="13"/>
  <c r="S432" i="13"/>
  <c r="S433" i="13"/>
  <c r="S434" i="13"/>
  <c r="S435" i="13"/>
  <c r="S436" i="13"/>
  <c r="S437" i="13"/>
  <c r="S438" i="13"/>
  <c r="S439" i="13"/>
  <c r="S440" i="13"/>
  <c r="S441" i="13"/>
  <c r="S442" i="13"/>
  <c r="S443" i="13"/>
  <c r="S444" i="13"/>
  <c r="S445" i="13"/>
  <c r="S446" i="13"/>
  <c r="S447" i="13"/>
  <c r="S448" i="13"/>
  <c r="S449" i="13"/>
  <c r="S450" i="13"/>
  <c r="S451" i="13"/>
  <c r="S452" i="13"/>
  <c r="S453" i="13"/>
  <c r="S454" i="13"/>
  <c r="S455" i="13"/>
  <c r="S456" i="13"/>
  <c r="S457" i="13"/>
  <c r="S458" i="13"/>
  <c r="S459" i="13"/>
  <c r="S460" i="13"/>
  <c r="S461" i="13"/>
  <c r="S462" i="13"/>
  <c r="S463" i="13"/>
  <c r="S464" i="13"/>
  <c r="S465" i="13"/>
  <c r="S466" i="13"/>
  <c r="S467" i="13"/>
  <c r="S468" i="13"/>
  <c r="S469" i="13"/>
  <c r="S470" i="13"/>
  <c r="S471" i="13"/>
  <c r="S472" i="13"/>
  <c r="S473" i="13"/>
  <c r="S474" i="13"/>
  <c r="S475" i="13"/>
  <c r="S476" i="13"/>
  <c r="S477" i="13"/>
  <c r="S478" i="13"/>
  <c r="S479" i="13"/>
  <c r="S480" i="13"/>
  <c r="S481" i="13"/>
  <c r="S482" i="13"/>
  <c r="S483" i="13"/>
  <c r="S484" i="13"/>
  <c r="S485" i="13"/>
  <c r="S486" i="13"/>
  <c r="S487" i="13"/>
  <c r="S488" i="13"/>
  <c r="S489" i="13"/>
  <c r="S490" i="13"/>
  <c r="S491" i="13"/>
  <c r="S492" i="13"/>
  <c r="S493" i="13"/>
  <c r="S494" i="13"/>
  <c r="S495" i="13"/>
  <c r="S496" i="13"/>
  <c r="S497" i="13"/>
  <c r="S498" i="13"/>
  <c r="S499" i="13"/>
  <c r="S500" i="13"/>
  <c r="S501" i="13"/>
  <c r="S502" i="13"/>
  <c r="S503" i="13"/>
  <c r="S504" i="13"/>
  <c r="S505" i="13"/>
  <c r="S506" i="13"/>
  <c r="S507" i="13"/>
  <c r="S508" i="13"/>
  <c r="S509" i="13"/>
  <c r="S510" i="13"/>
  <c r="S511" i="13"/>
  <c r="S512" i="13"/>
  <c r="S513" i="13"/>
  <c r="S514" i="13"/>
  <c r="S515" i="13"/>
  <c r="S516" i="13"/>
  <c r="S517" i="13"/>
  <c r="S518" i="13"/>
  <c r="S519" i="13"/>
  <c r="S520" i="13"/>
  <c r="S521" i="13"/>
  <c r="S522" i="13"/>
  <c r="S523" i="13"/>
  <c r="S524" i="13"/>
  <c r="S525" i="13"/>
  <c r="S526" i="13"/>
  <c r="S527" i="13"/>
  <c r="S528" i="13"/>
  <c r="S529" i="13"/>
  <c r="S530" i="13"/>
  <c r="S531" i="13"/>
  <c r="S532" i="13"/>
  <c r="S533" i="13"/>
  <c r="S534" i="13"/>
  <c r="S535" i="13"/>
  <c r="S536" i="13"/>
  <c r="S537" i="13"/>
  <c r="S538" i="13"/>
  <c r="S539" i="13"/>
  <c r="S540" i="13"/>
  <c r="S541" i="13"/>
  <c r="S542" i="13"/>
  <c r="S543" i="13"/>
  <c r="S544" i="13"/>
  <c r="S545" i="13"/>
  <c r="S546" i="13"/>
  <c r="S547" i="13"/>
  <c r="S548" i="13"/>
  <c r="S549" i="13"/>
  <c r="S550" i="13"/>
  <c r="S551" i="13"/>
  <c r="S552" i="13"/>
  <c r="S553" i="13"/>
  <c r="S554" i="13"/>
  <c r="S555" i="13"/>
  <c r="S556" i="13"/>
  <c r="S557" i="13"/>
  <c r="S558" i="13"/>
  <c r="S559" i="13"/>
  <c r="S560" i="13"/>
  <c r="S561" i="13"/>
  <c r="S562" i="13"/>
  <c r="S563" i="13"/>
  <c r="S564" i="13"/>
  <c r="S565" i="13"/>
  <c r="S566" i="13"/>
  <c r="S567" i="13"/>
  <c r="S568" i="13"/>
  <c r="S569" i="13"/>
  <c r="S570" i="13"/>
  <c r="S571" i="13"/>
  <c r="S572" i="13"/>
  <c r="S573" i="13"/>
  <c r="S574" i="13"/>
  <c r="S575" i="13"/>
  <c r="S576" i="13"/>
  <c r="S577" i="13"/>
  <c r="S578" i="13"/>
  <c r="S579" i="13"/>
  <c r="S580" i="13"/>
  <c r="S581" i="13"/>
  <c r="S582" i="13"/>
  <c r="S583" i="13"/>
  <c r="S584" i="13"/>
  <c r="S585" i="13"/>
  <c r="S586" i="13"/>
  <c r="S587" i="13"/>
  <c r="S588" i="13"/>
  <c r="S589" i="13"/>
  <c r="S590" i="13"/>
  <c r="S591" i="13"/>
  <c r="S592" i="13"/>
  <c r="S593" i="13"/>
  <c r="S594" i="13"/>
  <c r="S595" i="13"/>
  <c r="S596" i="13"/>
  <c r="S597" i="13"/>
  <c r="S598" i="13"/>
  <c r="S599" i="13"/>
  <c r="S600" i="13"/>
  <c r="S601" i="13"/>
  <c r="S602" i="13"/>
  <c r="S603" i="13"/>
  <c r="S604" i="13"/>
  <c r="S605" i="13"/>
  <c r="S606" i="13"/>
  <c r="S607" i="13"/>
  <c r="S608" i="13"/>
  <c r="S609" i="13"/>
  <c r="S610" i="13"/>
  <c r="S611" i="13"/>
  <c r="S612" i="13"/>
  <c r="S613" i="13"/>
  <c r="S614" i="13"/>
  <c r="S615" i="13"/>
  <c r="S616" i="13"/>
  <c r="S617" i="13"/>
  <c r="S618" i="13"/>
  <c r="S619" i="13"/>
  <c r="S620" i="13"/>
  <c r="S621" i="13"/>
  <c r="S622" i="13"/>
  <c r="S623" i="13"/>
  <c r="S624" i="13"/>
  <c r="S625" i="13"/>
  <c r="S626" i="13"/>
  <c r="S627" i="13"/>
  <c r="S628" i="13"/>
  <c r="S629" i="13"/>
  <c r="S630" i="13"/>
  <c r="S631" i="13"/>
  <c r="S632" i="13"/>
  <c r="S633" i="13"/>
  <c r="S634" i="13"/>
  <c r="S635" i="13"/>
  <c r="S636" i="13"/>
  <c r="S637" i="13"/>
  <c r="S638" i="13"/>
  <c r="S639" i="13"/>
  <c r="S640" i="13"/>
  <c r="S641" i="13"/>
  <c r="S642" i="13"/>
  <c r="S643" i="13"/>
  <c r="S644" i="13"/>
  <c r="S645" i="13"/>
  <c r="S646" i="13"/>
  <c r="S647" i="13"/>
  <c r="S648" i="13"/>
  <c r="S649" i="13"/>
  <c r="S650" i="13"/>
  <c r="S651" i="13"/>
  <c r="S652" i="13"/>
  <c r="S653" i="13"/>
  <c r="S654" i="13"/>
  <c r="S655" i="13"/>
  <c r="S656" i="13"/>
  <c r="S657" i="13"/>
  <c r="S658" i="13"/>
  <c r="S659" i="13"/>
  <c r="S660" i="13"/>
  <c r="S661" i="13"/>
  <c r="S662" i="13"/>
  <c r="S663" i="13"/>
  <c r="S664" i="13"/>
  <c r="S665" i="13"/>
  <c r="S666" i="13"/>
  <c r="S667" i="13"/>
  <c r="S668" i="13"/>
  <c r="S669" i="13"/>
  <c r="S670" i="13"/>
  <c r="S671" i="13"/>
  <c r="S672" i="13"/>
  <c r="S673" i="13"/>
  <c r="S674" i="13"/>
  <c r="S675" i="13"/>
  <c r="S676" i="13"/>
  <c r="S677" i="13"/>
  <c r="S678" i="13"/>
  <c r="S679" i="13"/>
  <c r="S680" i="13"/>
  <c r="S681" i="13"/>
  <c r="S682" i="13"/>
  <c r="S683" i="13"/>
  <c r="S684" i="13"/>
  <c r="S685" i="13"/>
  <c r="S686" i="13"/>
  <c r="S687" i="13"/>
  <c r="S688" i="13"/>
  <c r="S689" i="13"/>
  <c r="S690" i="13"/>
  <c r="S691" i="13"/>
  <c r="S692" i="13"/>
  <c r="S693" i="13"/>
  <c r="S694" i="13"/>
  <c r="S695" i="13"/>
  <c r="S696" i="13"/>
  <c r="S697" i="13"/>
  <c r="S698" i="13"/>
  <c r="S699" i="13"/>
  <c r="S700" i="13"/>
  <c r="S701" i="13"/>
  <c r="S702" i="13"/>
  <c r="S703" i="13"/>
  <c r="S704" i="13"/>
  <c r="S705" i="13"/>
  <c r="S706" i="13"/>
  <c r="S707" i="13"/>
  <c r="S708" i="13"/>
  <c r="S709" i="13"/>
  <c r="S710" i="13"/>
  <c r="S711" i="13"/>
  <c r="S712" i="13"/>
  <c r="S713" i="13"/>
  <c r="S714" i="13"/>
  <c r="S715" i="13"/>
  <c r="S716" i="13"/>
  <c r="S717" i="13"/>
  <c r="S718" i="13"/>
  <c r="S719" i="13"/>
  <c r="S720" i="13"/>
  <c r="S721" i="13"/>
  <c r="S722" i="13"/>
  <c r="S723" i="13"/>
  <c r="S724" i="13"/>
  <c r="S725" i="13"/>
  <c r="S726" i="13"/>
  <c r="S727" i="13"/>
  <c r="S728" i="13"/>
  <c r="S729" i="13"/>
  <c r="S730" i="13"/>
  <c r="S731" i="13"/>
  <c r="S732" i="13"/>
  <c r="S733" i="13"/>
  <c r="S734" i="13"/>
  <c r="S735" i="13"/>
  <c r="S736" i="13"/>
  <c r="S737" i="13"/>
  <c r="S738" i="13"/>
  <c r="S739" i="13"/>
  <c r="S740" i="13"/>
  <c r="S741" i="13"/>
  <c r="S742" i="13"/>
  <c r="S743" i="13"/>
  <c r="S744" i="13"/>
  <c r="S745" i="13"/>
  <c r="S746" i="13"/>
  <c r="S747" i="13"/>
  <c r="S748" i="13"/>
  <c r="S749" i="13"/>
  <c r="S750" i="13"/>
  <c r="S751" i="13"/>
  <c r="S752" i="13"/>
  <c r="S753" i="13"/>
  <c r="S754" i="13"/>
  <c r="S755" i="13"/>
  <c r="S756" i="13"/>
  <c r="S757" i="13"/>
  <c r="S758" i="13"/>
  <c r="S759" i="13"/>
  <c r="S760" i="13"/>
  <c r="S761" i="13"/>
  <c r="S762" i="13"/>
  <c r="S763" i="13"/>
  <c r="S764" i="13"/>
  <c r="S765" i="13"/>
  <c r="S766" i="13"/>
  <c r="S767" i="13"/>
  <c r="S768" i="13"/>
  <c r="S769" i="13"/>
  <c r="S770" i="13"/>
  <c r="S771" i="13"/>
  <c r="S772" i="13"/>
  <c r="S773" i="13"/>
  <c r="S774" i="13"/>
  <c r="S775" i="13"/>
  <c r="S776" i="13"/>
  <c r="S777" i="13"/>
  <c r="S778" i="13"/>
  <c r="S779" i="13"/>
  <c r="S780" i="13"/>
  <c r="S781" i="13"/>
  <c r="S782" i="13"/>
  <c r="S783" i="13"/>
  <c r="S784" i="13"/>
  <c r="S785" i="13"/>
  <c r="S786" i="13"/>
  <c r="S787" i="13"/>
  <c r="S788" i="13"/>
  <c r="S789" i="13"/>
  <c r="S790" i="13"/>
  <c r="S791" i="13"/>
  <c r="S792" i="13"/>
  <c r="S793" i="13"/>
  <c r="S794" i="13"/>
  <c r="S795" i="13"/>
  <c r="S796" i="13"/>
  <c r="S797" i="13"/>
  <c r="S798" i="13"/>
  <c r="S799" i="13"/>
  <c r="S800" i="13"/>
  <c r="S801" i="13"/>
  <c r="S802" i="13"/>
  <c r="S803" i="13"/>
  <c r="S804" i="13"/>
  <c r="S805" i="13"/>
  <c r="S806" i="13"/>
  <c r="S807" i="13"/>
  <c r="S808" i="13"/>
  <c r="S809" i="13"/>
  <c r="S810" i="13"/>
  <c r="S811" i="13"/>
  <c r="S812" i="13"/>
  <c r="S813" i="13"/>
  <c r="S814" i="13"/>
  <c r="S815" i="13"/>
  <c r="S816" i="13"/>
  <c r="S817" i="13"/>
  <c r="S818" i="13"/>
  <c r="S819" i="13"/>
  <c r="S820" i="13"/>
  <c r="S821" i="13"/>
  <c r="S822" i="13"/>
  <c r="S823" i="13"/>
  <c r="S824" i="13"/>
  <c r="S825" i="13"/>
  <c r="S826" i="13"/>
  <c r="S827" i="13"/>
  <c r="S828" i="13"/>
  <c r="S829" i="13"/>
  <c r="S830" i="13"/>
  <c r="S831" i="13"/>
  <c r="S832" i="13"/>
  <c r="S833" i="13"/>
  <c r="S834" i="13"/>
  <c r="S835" i="13"/>
  <c r="S836" i="13"/>
  <c r="S837" i="13"/>
  <c r="S838" i="13"/>
  <c r="S839" i="13"/>
  <c r="S840" i="13"/>
  <c r="S841" i="13"/>
  <c r="S842" i="13"/>
  <c r="S843" i="13"/>
  <c r="S844" i="13"/>
  <c r="S845" i="13"/>
  <c r="S846" i="13"/>
  <c r="S847" i="13"/>
  <c r="S848" i="13"/>
  <c r="S849" i="13"/>
  <c r="S850" i="13"/>
  <c r="S851" i="13"/>
  <c r="S852" i="13"/>
  <c r="S853" i="13"/>
  <c r="S854" i="13"/>
  <c r="S855" i="13"/>
  <c r="S856" i="13"/>
  <c r="S857" i="13"/>
  <c r="S858" i="13"/>
  <c r="S859" i="13"/>
  <c r="S860" i="13"/>
  <c r="S861" i="13"/>
  <c r="S862" i="13"/>
  <c r="S863" i="13"/>
  <c r="S864" i="13"/>
  <c r="S865" i="13"/>
  <c r="S866" i="13"/>
  <c r="S867" i="13"/>
  <c r="S868" i="13"/>
  <c r="S869" i="13"/>
  <c r="S870" i="13"/>
  <c r="S871" i="13"/>
  <c r="S872" i="13"/>
  <c r="S873" i="13"/>
  <c r="S874" i="13"/>
  <c r="S875" i="13"/>
  <c r="S876" i="13"/>
  <c r="S877" i="13"/>
  <c r="S878" i="13"/>
  <c r="S879" i="13"/>
  <c r="S880" i="13"/>
  <c r="S881" i="13"/>
  <c r="S882" i="13"/>
  <c r="S883" i="13"/>
  <c r="S884" i="13"/>
  <c r="S885" i="13"/>
  <c r="S886" i="13"/>
  <c r="S887" i="13"/>
  <c r="S888" i="13"/>
  <c r="S889" i="13"/>
  <c r="S890" i="13"/>
  <c r="S891" i="13"/>
  <c r="S892" i="13"/>
  <c r="S893" i="13"/>
  <c r="S894" i="13"/>
  <c r="S895" i="13"/>
  <c r="S896" i="13"/>
  <c r="S897" i="13"/>
  <c r="S898" i="13"/>
  <c r="S899" i="13"/>
  <c r="S900" i="13"/>
  <c r="S901" i="13"/>
  <c r="S902" i="13"/>
  <c r="S903" i="13"/>
  <c r="S904" i="13"/>
  <c r="S905" i="13"/>
  <c r="S906" i="13"/>
  <c r="S907" i="13"/>
  <c r="S908" i="13"/>
  <c r="S909" i="13"/>
  <c r="S910" i="13"/>
  <c r="S911" i="13"/>
  <c r="S912" i="13"/>
  <c r="S913" i="13"/>
  <c r="S914" i="13"/>
  <c r="S915" i="13"/>
  <c r="S916" i="13"/>
  <c r="S917" i="13"/>
  <c r="S918" i="13"/>
  <c r="S919" i="13"/>
  <c r="S920" i="13"/>
  <c r="S921" i="13"/>
  <c r="S922" i="13"/>
  <c r="S923" i="13"/>
  <c r="S924" i="13"/>
  <c r="S925" i="13"/>
  <c r="S926" i="13"/>
  <c r="S927" i="13"/>
  <c r="S928" i="13"/>
  <c r="S929" i="13"/>
  <c r="S930" i="13"/>
  <c r="S931" i="13"/>
  <c r="S932" i="13"/>
  <c r="S933" i="13"/>
  <c r="S934" i="13"/>
  <c r="S935" i="13"/>
  <c r="S936" i="13"/>
  <c r="S937" i="13"/>
  <c r="S938" i="13"/>
  <c r="S939" i="13"/>
  <c r="S940" i="13"/>
  <c r="S941" i="13"/>
  <c r="S942" i="13"/>
  <c r="S943" i="13"/>
  <c r="S944" i="13"/>
  <c r="S945" i="13"/>
  <c r="S946" i="13"/>
  <c r="S947" i="13"/>
  <c r="S948" i="13"/>
  <c r="S949" i="13"/>
  <c r="S950" i="13"/>
  <c r="S951" i="13"/>
  <c r="S952" i="13"/>
  <c r="S953" i="13"/>
  <c r="S954" i="13"/>
  <c r="S955" i="13"/>
  <c r="S956" i="13"/>
  <c r="S957" i="13"/>
  <c r="S958" i="13"/>
  <c r="S959" i="13"/>
  <c r="S960" i="13"/>
  <c r="S961" i="13"/>
  <c r="S962" i="13"/>
  <c r="S963" i="13"/>
  <c r="S964" i="13"/>
  <c r="S965" i="13"/>
  <c r="S966" i="13"/>
  <c r="S967" i="13"/>
  <c r="S968" i="13"/>
  <c r="S969" i="13"/>
  <c r="S970" i="13"/>
  <c r="S971" i="13"/>
  <c r="S972" i="13"/>
  <c r="S973" i="13"/>
  <c r="S974" i="13"/>
  <c r="S975" i="13"/>
  <c r="S976" i="13"/>
  <c r="S977" i="13"/>
  <c r="S978" i="13"/>
  <c r="S979" i="13"/>
  <c r="S980" i="13"/>
  <c r="S981" i="13"/>
  <c r="S982" i="13"/>
  <c r="S983" i="13"/>
  <c r="S984" i="13"/>
  <c r="S985" i="13"/>
  <c r="S986" i="13"/>
  <c r="S987" i="13"/>
  <c r="S988" i="13"/>
  <c r="S989" i="13"/>
  <c r="S990" i="13"/>
  <c r="S991" i="13"/>
  <c r="S992" i="13"/>
  <c r="S993" i="13"/>
  <c r="S994" i="13"/>
  <c r="S995" i="13"/>
  <c r="S996" i="13"/>
  <c r="S997" i="13"/>
  <c r="S998" i="13"/>
  <c r="S999" i="13"/>
  <c r="S1000" i="13"/>
  <c r="S1001" i="13"/>
  <c r="S1002" i="13"/>
  <c r="S1003" i="13"/>
  <c r="S1004" i="13"/>
  <c r="S1005" i="13"/>
  <c r="S1006" i="13"/>
  <c r="S1007" i="13"/>
  <c r="S1008" i="13"/>
  <c r="S1009" i="13"/>
  <c r="S1010" i="13"/>
  <c r="S1011" i="13"/>
  <c r="S1012" i="13"/>
  <c r="S1013" i="13"/>
  <c r="S1014" i="13"/>
  <c r="S1015" i="13"/>
  <c r="S1016" i="13"/>
  <c r="S1017" i="13"/>
  <c r="S1018" i="13"/>
  <c r="S1019" i="13"/>
  <c r="S1020" i="13"/>
  <c r="S1021" i="13"/>
  <c r="S1022" i="13"/>
  <c r="S1023" i="13"/>
  <c r="S1024" i="13"/>
  <c r="S1025" i="13"/>
  <c r="S1026" i="13"/>
  <c r="S1027" i="13"/>
  <c r="S1028" i="13"/>
  <c r="S1029" i="13"/>
  <c r="S1030" i="13"/>
  <c r="S1031" i="13"/>
  <c r="S1032" i="13"/>
  <c r="S1033" i="13"/>
  <c r="S1034" i="13"/>
  <c r="S1035" i="13"/>
  <c r="S1036" i="13"/>
  <c r="S1037" i="13"/>
  <c r="S1038" i="13"/>
  <c r="S1039" i="13"/>
  <c r="S1040" i="13"/>
  <c r="S1041" i="13"/>
  <c r="S1042" i="13"/>
  <c r="S1043" i="13"/>
  <c r="S1044" i="13"/>
  <c r="S1045" i="13"/>
  <c r="S1046" i="13"/>
  <c r="S1047" i="13"/>
  <c r="S1048" i="13"/>
  <c r="S1049" i="13"/>
  <c r="S1050" i="13"/>
  <c r="S1051" i="13"/>
  <c r="S1052" i="13"/>
  <c r="S1053" i="13"/>
  <c r="S1054" i="13"/>
  <c r="S1055" i="13"/>
  <c r="S1056" i="13"/>
  <c r="S1057" i="13"/>
  <c r="S1058" i="13"/>
  <c r="S1059" i="13"/>
  <c r="S1060" i="13"/>
  <c r="S1061" i="13"/>
  <c r="S1062" i="13"/>
  <c r="S1063" i="13"/>
  <c r="S1064" i="13"/>
  <c r="S1065" i="13"/>
  <c r="S1066" i="13"/>
  <c r="S1067" i="13"/>
  <c r="S1068" i="13"/>
  <c r="S1069" i="13"/>
  <c r="S1070" i="13"/>
  <c r="S1071" i="13"/>
  <c r="S1072" i="13"/>
  <c r="S1073" i="13"/>
  <c r="S1074" i="13"/>
  <c r="S1075" i="13"/>
  <c r="S1076" i="13"/>
  <c r="S1077" i="13"/>
  <c r="S1078" i="13"/>
  <c r="S1079" i="13"/>
  <c r="S1080" i="13"/>
  <c r="S1081" i="13"/>
  <c r="S1082" i="13"/>
  <c r="S1083" i="13"/>
  <c r="S1084" i="13"/>
  <c r="S1085" i="13"/>
  <c r="S1086" i="13"/>
  <c r="S1087" i="13"/>
  <c r="S1088" i="13"/>
  <c r="S1089" i="13"/>
  <c r="S1090" i="13"/>
  <c r="S1091" i="13"/>
  <c r="S1092" i="13"/>
  <c r="S1093" i="13"/>
  <c r="S1094" i="13"/>
  <c r="S1095" i="13"/>
  <c r="S1096" i="13"/>
  <c r="S1097" i="13"/>
  <c r="S1098" i="13"/>
  <c r="S1099" i="13"/>
  <c r="S1100" i="13"/>
  <c r="S1101" i="13"/>
  <c r="S1102" i="13"/>
  <c r="S1103" i="13"/>
  <c r="S1104" i="13"/>
  <c r="S1105" i="13"/>
  <c r="S1106" i="13"/>
  <c r="S1107" i="13"/>
  <c r="S1108" i="13"/>
  <c r="S1109" i="13"/>
  <c r="S1110" i="13"/>
  <c r="S1111" i="13"/>
  <c r="S1112" i="13"/>
  <c r="S1113" i="13"/>
  <c r="S1114" i="13"/>
  <c r="S1115" i="13"/>
  <c r="S1116" i="13"/>
  <c r="S1117" i="13"/>
  <c r="S1118" i="13"/>
  <c r="S1119" i="13"/>
  <c r="S1120" i="13"/>
  <c r="S1121" i="13"/>
  <c r="S1122" i="13"/>
  <c r="S1123" i="13"/>
  <c r="S1124" i="13"/>
  <c r="S1125" i="13"/>
  <c r="S1126" i="13"/>
  <c r="S1127" i="13"/>
  <c r="S1128" i="13"/>
  <c r="S1129" i="13"/>
  <c r="S1130" i="13"/>
  <c r="S1131" i="13"/>
  <c r="S1132" i="13"/>
  <c r="S1133" i="13"/>
  <c r="S1134" i="13"/>
  <c r="S1135" i="13"/>
  <c r="S1136" i="13"/>
  <c r="S1137" i="13"/>
  <c r="S1138" i="13"/>
  <c r="S1139" i="13"/>
  <c r="S1140" i="13"/>
  <c r="S1141" i="13"/>
  <c r="S1142" i="13"/>
  <c r="S1143" i="13"/>
  <c r="S1144" i="13"/>
  <c r="S1145" i="13"/>
  <c r="S1146" i="13"/>
  <c r="S1147" i="13"/>
  <c r="S1148" i="13"/>
  <c r="S1149" i="13"/>
  <c r="S1150" i="13"/>
  <c r="S1151" i="13"/>
  <c r="S1152" i="13"/>
  <c r="S1153" i="13"/>
  <c r="S1154" i="13"/>
  <c r="S1155" i="13"/>
  <c r="S1156" i="13"/>
  <c r="S1157" i="13"/>
  <c r="S1158" i="13"/>
  <c r="S1159" i="13"/>
  <c r="S1160" i="13"/>
  <c r="S1161" i="13"/>
  <c r="S1162" i="13"/>
  <c r="S1163" i="13"/>
  <c r="S1164" i="13"/>
  <c r="S1165" i="13"/>
  <c r="S1166" i="13"/>
  <c r="S1167" i="13"/>
  <c r="S1168" i="13"/>
  <c r="S1169" i="13"/>
  <c r="S1170" i="13"/>
  <c r="S1171" i="13"/>
  <c r="S1172" i="13"/>
  <c r="S1173" i="13"/>
  <c r="S1174" i="13"/>
  <c r="S1175" i="13"/>
  <c r="S1176" i="13"/>
  <c r="S1177" i="13"/>
  <c r="S1178" i="13"/>
  <c r="S1179" i="13"/>
  <c r="S1180" i="13"/>
  <c r="S1181" i="13"/>
  <c r="S1182" i="13"/>
  <c r="S1183" i="13"/>
  <c r="S1184" i="13"/>
  <c r="S1185" i="13"/>
  <c r="S1186" i="13"/>
  <c r="S1187" i="13"/>
  <c r="S1188" i="13"/>
  <c r="S1189" i="13"/>
  <c r="S1190" i="13"/>
  <c r="S1191" i="13"/>
  <c r="S1192" i="13"/>
  <c r="S1193" i="13"/>
  <c r="S1194" i="13"/>
  <c r="S1195" i="13"/>
  <c r="S1196" i="13"/>
  <c r="S1197" i="13"/>
  <c r="S1198" i="13"/>
  <c r="S1199" i="13"/>
  <c r="S1200" i="13"/>
  <c r="S1201" i="13"/>
  <c r="S1202" i="13"/>
  <c r="S1203" i="13"/>
  <c r="S1204" i="13"/>
  <c r="S1205" i="13"/>
  <c r="S1206" i="13"/>
  <c r="S1207" i="13"/>
  <c r="S1208" i="13"/>
  <c r="S1209" i="13"/>
  <c r="S1210" i="13"/>
  <c r="S1211" i="13"/>
  <c r="S1212" i="13"/>
  <c r="S1213" i="13"/>
  <c r="S1214" i="13"/>
  <c r="S1215" i="13"/>
  <c r="S1216" i="13"/>
  <c r="S1217" i="13"/>
  <c r="S1218" i="13"/>
  <c r="S1219" i="13"/>
  <c r="S1220" i="13"/>
  <c r="S1221" i="13"/>
  <c r="S1222" i="13"/>
  <c r="S1223" i="13"/>
  <c r="S1224" i="13"/>
  <c r="S1225" i="13"/>
  <c r="S1226" i="13"/>
  <c r="S1227" i="13"/>
  <c r="S1228" i="13"/>
  <c r="S1229" i="13"/>
  <c r="S1230" i="13"/>
  <c r="S1231" i="13"/>
  <c r="S1232" i="13"/>
  <c r="S1233" i="13"/>
  <c r="S1234" i="13"/>
  <c r="S1235" i="13"/>
  <c r="S1236" i="13"/>
  <c r="S1237" i="13"/>
  <c r="S1238" i="13"/>
  <c r="S1239" i="13"/>
  <c r="S1240" i="13"/>
  <c r="S1241" i="13"/>
  <c r="S1242" i="13"/>
  <c r="S1243" i="13"/>
  <c r="S1244" i="13"/>
  <c r="S1245" i="13"/>
  <c r="S1246" i="13"/>
  <c r="S1247" i="13"/>
  <c r="S1248" i="13"/>
  <c r="S1249" i="13"/>
  <c r="S1250" i="13"/>
  <c r="S1251" i="13"/>
  <c r="S1252" i="13"/>
  <c r="S1253" i="13"/>
  <c r="S1254" i="13"/>
  <c r="S1255" i="13"/>
  <c r="S1256" i="13"/>
  <c r="S1257" i="13"/>
  <c r="S1258" i="13"/>
  <c r="S1259" i="13"/>
  <c r="S1260" i="13"/>
  <c r="S1261" i="13"/>
  <c r="S1262" i="13"/>
  <c r="S1263" i="13"/>
  <c r="S1264" i="13"/>
  <c r="S1265" i="13"/>
  <c r="S1266" i="13"/>
  <c r="S1267" i="13"/>
  <c r="S1268" i="13"/>
  <c r="S1269" i="13"/>
  <c r="S1270" i="13"/>
  <c r="S1271" i="13"/>
  <c r="S1272" i="13"/>
  <c r="S1273" i="13"/>
  <c r="S1274" i="13"/>
  <c r="S1275" i="13"/>
  <c r="S1276" i="13"/>
  <c r="S1277" i="13"/>
  <c r="S1278" i="13"/>
  <c r="S1279" i="13"/>
  <c r="S1280" i="13"/>
  <c r="S1281" i="13"/>
  <c r="S1282" i="13"/>
  <c r="S1283" i="13"/>
  <c r="S1284" i="13"/>
  <c r="S1285" i="13"/>
  <c r="S1286" i="13"/>
  <c r="S1287" i="13"/>
  <c r="S1288" i="13"/>
  <c r="S1289" i="13"/>
  <c r="S1290" i="13"/>
  <c r="S1291" i="13"/>
  <c r="S1292" i="13"/>
  <c r="S1293" i="13"/>
  <c r="S1294" i="13"/>
  <c r="S1295" i="13"/>
  <c r="S1296" i="13"/>
  <c r="S1297" i="13"/>
  <c r="S1298" i="13"/>
  <c r="S1299" i="13"/>
  <c r="S1300" i="13"/>
  <c r="S1301" i="13"/>
  <c r="S1302" i="13"/>
  <c r="S1303" i="13"/>
  <c r="S1304" i="13"/>
  <c r="S1305" i="13"/>
  <c r="S1306" i="13"/>
  <c r="S1307" i="13"/>
  <c r="S1308" i="13"/>
  <c r="S1309" i="13"/>
  <c r="S1310" i="13"/>
  <c r="S1311" i="13"/>
  <c r="S1312" i="13"/>
  <c r="S1313" i="13"/>
  <c r="S1314" i="13"/>
  <c r="S1315" i="13"/>
  <c r="S1316" i="13"/>
  <c r="S1317" i="13"/>
  <c r="S1318" i="13"/>
  <c r="S1319" i="13"/>
  <c r="S1320" i="13"/>
  <c r="S1321" i="13"/>
  <c r="S1322" i="13"/>
  <c r="S1323" i="13"/>
  <c r="S1324" i="13"/>
  <c r="S1325" i="13"/>
  <c r="S1326" i="13"/>
  <c r="S1327" i="13"/>
  <c r="S1328" i="13"/>
  <c r="S1329" i="13"/>
  <c r="S1330" i="13"/>
  <c r="S1331" i="13"/>
  <c r="S1332" i="13"/>
  <c r="S1333" i="13"/>
  <c r="S1334" i="13"/>
  <c r="S1335" i="13"/>
  <c r="S1336" i="13"/>
  <c r="S1337" i="13"/>
  <c r="S1338" i="13"/>
  <c r="S1339" i="13"/>
  <c r="S1340" i="13"/>
  <c r="S1341" i="13"/>
  <c r="S1342" i="13"/>
  <c r="S1343" i="13"/>
  <c r="S1344" i="13"/>
  <c r="S1345" i="13"/>
  <c r="S1346" i="13"/>
  <c r="S1347" i="13"/>
  <c r="S1348" i="13"/>
  <c r="S1349" i="13"/>
  <c r="S1350" i="13"/>
  <c r="S1351" i="13"/>
  <c r="S1352" i="13"/>
  <c r="S1353" i="13"/>
  <c r="S1354" i="13"/>
  <c r="S1355" i="13"/>
  <c r="S1356" i="13"/>
  <c r="S1357" i="13"/>
  <c r="S1358" i="13"/>
  <c r="S1359" i="13"/>
  <c r="S1360" i="13"/>
  <c r="S1361" i="13"/>
  <c r="S1362" i="13"/>
  <c r="S1363" i="13"/>
  <c r="S1364" i="13"/>
  <c r="S1365" i="13"/>
  <c r="S1366" i="13"/>
  <c r="S1367" i="13"/>
  <c r="S1368" i="13"/>
  <c r="S1369" i="13"/>
  <c r="S1370" i="13"/>
  <c r="S1371" i="13"/>
  <c r="S1372" i="13"/>
  <c r="S1373" i="13"/>
  <c r="S1374" i="13"/>
  <c r="S1375" i="13"/>
  <c r="S1376" i="13"/>
  <c r="S1377" i="13"/>
  <c r="S1378" i="13"/>
  <c r="S1379" i="13"/>
  <c r="S1380" i="13"/>
  <c r="S1381" i="13"/>
  <c r="S1382" i="13"/>
  <c r="S1383" i="13"/>
  <c r="S1384" i="13"/>
  <c r="S1385" i="13"/>
  <c r="S1386" i="13"/>
  <c r="S1387" i="13"/>
  <c r="S1388" i="13"/>
  <c r="S1389" i="13"/>
  <c r="S1390" i="13"/>
  <c r="S1391" i="13"/>
  <c r="S1392" i="13"/>
  <c r="S1393" i="13"/>
  <c r="S1394" i="13"/>
  <c r="S1395" i="13"/>
  <c r="S1396" i="13"/>
  <c r="S1397" i="13"/>
  <c r="S1398" i="13"/>
  <c r="S1399" i="13"/>
  <c r="S1400" i="13"/>
  <c r="S1401" i="13"/>
  <c r="S1402" i="13"/>
  <c r="S1403" i="13"/>
  <c r="S1404" i="13"/>
  <c r="S1405" i="13"/>
  <c r="S1406" i="13"/>
  <c r="S1407" i="13"/>
  <c r="S1408" i="13"/>
  <c r="S1409" i="13"/>
  <c r="S1410" i="13"/>
  <c r="S1411" i="13"/>
  <c r="S1412" i="13"/>
  <c r="S1413" i="13"/>
  <c r="S1414" i="13"/>
  <c r="S1415" i="13"/>
  <c r="S1416" i="13"/>
  <c r="S1417" i="13"/>
  <c r="S1418" i="13"/>
  <c r="S1419" i="13"/>
  <c r="S1420" i="13"/>
  <c r="S1421" i="13"/>
  <c r="S1422" i="13"/>
  <c r="S1423" i="13"/>
  <c r="S1424" i="13"/>
  <c r="S1425" i="13"/>
  <c r="S1426" i="13"/>
  <c r="S1427" i="13"/>
  <c r="S1428" i="13"/>
  <c r="S1429" i="13"/>
  <c r="S1430" i="13"/>
  <c r="S1431" i="13"/>
  <c r="S1432" i="13"/>
  <c r="S1433" i="13"/>
  <c r="S1434" i="13"/>
  <c r="S1435" i="13"/>
  <c r="S1436" i="13"/>
  <c r="S1437" i="13"/>
  <c r="S1438" i="13"/>
  <c r="S1439" i="13"/>
  <c r="S1440" i="13"/>
  <c r="S1441" i="13"/>
  <c r="S1442" i="13"/>
  <c r="S1443" i="13"/>
  <c r="S1444" i="13"/>
  <c r="S1445" i="13"/>
  <c r="S1446" i="13"/>
  <c r="S1447" i="13"/>
  <c r="S1448" i="13"/>
  <c r="S1449" i="13"/>
  <c r="S1450" i="13"/>
  <c r="S1451" i="13"/>
  <c r="S1452" i="13"/>
  <c r="S1453" i="13"/>
  <c r="S1454" i="13"/>
  <c r="S1455" i="13"/>
  <c r="S1456" i="13"/>
  <c r="S1457" i="13"/>
  <c r="S1458" i="13"/>
  <c r="S1459" i="13"/>
  <c r="S1460" i="13"/>
  <c r="S1461" i="13"/>
  <c r="S1462" i="13"/>
  <c r="S1463" i="13"/>
  <c r="S1464" i="13"/>
  <c r="S1465" i="13"/>
  <c r="S1466" i="13"/>
  <c r="S1467" i="13"/>
  <c r="S1468" i="13"/>
  <c r="S1469" i="13"/>
  <c r="S1470" i="13"/>
  <c r="S1471" i="13"/>
  <c r="S1472" i="13"/>
  <c r="S1473" i="13"/>
  <c r="S1474" i="13"/>
  <c r="S1475" i="13"/>
  <c r="S1476" i="13"/>
  <c r="S1477" i="13"/>
  <c r="S1478" i="13"/>
  <c r="S1479" i="13"/>
  <c r="S1480" i="13"/>
  <c r="S1481" i="13"/>
  <c r="S1482" i="13"/>
  <c r="S1483" i="13"/>
  <c r="S1484" i="13"/>
  <c r="S1485" i="13"/>
  <c r="S1486" i="13"/>
  <c r="S1487" i="13"/>
  <c r="S1488" i="13"/>
  <c r="S1489" i="13"/>
  <c r="S1490" i="13"/>
  <c r="S1491" i="13"/>
  <c r="S1492" i="13"/>
  <c r="S1493" i="13"/>
  <c r="S1494" i="13"/>
  <c r="S1495" i="13"/>
  <c r="S1496" i="13"/>
  <c r="S1497" i="13"/>
  <c r="S1498" i="13"/>
  <c r="S1499" i="13"/>
  <c r="S1500" i="13"/>
  <c r="S1501" i="13"/>
  <c r="S1502" i="13"/>
  <c r="S1503" i="13"/>
  <c r="S1504" i="13"/>
  <c r="S1505" i="13"/>
  <c r="S1506" i="13"/>
  <c r="S1507" i="13"/>
  <c r="S1508" i="13"/>
  <c r="S1509" i="13"/>
  <c r="S1510" i="13"/>
  <c r="S1511" i="13"/>
  <c r="S1512" i="13"/>
  <c r="S1513" i="13"/>
  <c r="S1514" i="13"/>
  <c r="S1515" i="13"/>
  <c r="S1516" i="13"/>
  <c r="S1517" i="13"/>
  <c r="S1518" i="13"/>
  <c r="S1519" i="13"/>
  <c r="S1520" i="13"/>
  <c r="S1521" i="13"/>
  <c r="S1522" i="13"/>
  <c r="S1523" i="13"/>
  <c r="S1524" i="13"/>
  <c r="S1525" i="13"/>
  <c r="S1526" i="13"/>
  <c r="S1527" i="13"/>
  <c r="S1528" i="13"/>
  <c r="S1529" i="13"/>
  <c r="S1530" i="13"/>
  <c r="S1531" i="13"/>
  <c r="S1532" i="13"/>
  <c r="S1533" i="13"/>
  <c r="S1534" i="13"/>
  <c r="S1535" i="13"/>
  <c r="S1536" i="13"/>
  <c r="S1537" i="13"/>
  <c r="S1538" i="13"/>
  <c r="S1539" i="13"/>
  <c r="S1540" i="13"/>
  <c r="S1541" i="13"/>
  <c r="S1542" i="13"/>
  <c r="S1543" i="13"/>
  <c r="S1544" i="13"/>
  <c r="S1545" i="13"/>
  <c r="S1546" i="13"/>
  <c r="S1547" i="13"/>
  <c r="S1548" i="13"/>
  <c r="S1549" i="13"/>
  <c r="S1550" i="13"/>
  <c r="S1551" i="13"/>
  <c r="S1552" i="13"/>
  <c r="S1553" i="13"/>
  <c r="S1554" i="13"/>
  <c r="S1555" i="13"/>
  <c r="S1556" i="13"/>
  <c r="S1557" i="13"/>
  <c r="S1558" i="13"/>
  <c r="S1559" i="13"/>
  <c r="S1560" i="13"/>
  <c r="S1561" i="13"/>
  <c r="S1562" i="13"/>
  <c r="S1563" i="13"/>
  <c r="S1564" i="13"/>
  <c r="S1565" i="13"/>
  <c r="S1566" i="13"/>
  <c r="S1567" i="13"/>
  <c r="S1568" i="13"/>
  <c r="S1569" i="13"/>
  <c r="S1570" i="13"/>
  <c r="S1571" i="13"/>
  <c r="S1572" i="13"/>
  <c r="S1573" i="13"/>
  <c r="S1574" i="13"/>
  <c r="S1575" i="13"/>
  <c r="S1576" i="13"/>
  <c r="S1577" i="13"/>
  <c r="S1578" i="13"/>
  <c r="S1579" i="13"/>
  <c r="S1580" i="13"/>
  <c r="S1581" i="13"/>
  <c r="S1582" i="13"/>
  <c r="S1583" i="13"/>
  <c r="S1584" i="13"/>
  <c r="S1585" i="13"/>
  <c r="S1586" i="13"/>
  <c r="S1587" i="13"/>
  <c r="S1588" i="13"/>
  <c r="S1589" i="13"/>
  <c r="S1590" i="13"/>
  <c r="S1591" i="13"/>
  <c r="S1592" i="13"/>
  <c r="S1593" i="13"/>
  <c r="S1594" i="13"/>
  <c r="S1595" i="13"/>
  <c r="S1596" i="13"/>
  <c r="S1597" i="13"/>
  <c r="S1598" i="13"/>
  <c r="S1599" i="13"/>
  <c r="S1600" i="13"/>
  <c r="S1601" i="13"/>
  <c r="S1602" i="13"/>
  <c r="S1603" i="13"/>
  <c r="S1604" i="13"/>
  <c r="S1605" i="13"/>
  <c r="S1606" i="13"/>
  <c r="S1607" i="13"/>
  <c r="S1608" i="13"/>
  <c r="S1609" i="13"/>
  <c r="S1610" i="13"/>
  <c r="S1611" i="13"/>
  <c r="S1612" i="13"/>
  <c r="S1613" i="13"/>
  <c r="S1614" i="13"/>
  <c r="S1615" i="13"/>
  <c r="S1616" i="13"/>
  <c r="S1617" i="13"/>
  <c r="S1618" i="13"/>
  <c r="S1619" i="13"/>
  <c r="S1620" i="13"/>
  <c r="S1621" i="13"/>
  <c r="S1622" i="13"/>
  <c r="S1623" i="13"/>
  <c r="S1624" i="13"/>
  <c r="S1625" i="13"/>
  <c r="S1626" i="13"/>
  <c r="S1627" i="13"/>
  <c r="S1628" i="13"/>
  <c r="S1629" i="13"/>
  <c r="S1630" i="13"/>
  <c r="S1631" i="13"/>
  <c r="S1632" i="13"/>
  <c r="S1633" i="13"/>
  <c r="S1634" i="13"/>
  <c r="S1635" i="13"/>
  <c r="S1636" i="13"/>
  <c r="S1637" i="13"/>
  <c r="S1638" i="13"/>
  <c r="S1639" i="13"/>
  <c r="S1640" i="13"/>
  <c r="S1641" i="13"/>
  <c r="S1642" i="13"/>
  <c r="S1643" i="13"/>
  <c r="S1644" i="13"/>
  <c r="S1645" i="13"/>
  <c r="S1646" i="13"/>
  <c r="S1647" i="13"/>
  <c r="S1648" i="13"/>
  <c r="S1649" i="13"/>
  <c r="S1650" i="13"/>
  <c r="S1651" i="13"/>
  <c r="S1652" i="13"/>
  <c r="S1653" i="13"/>
  <c r="S1654" i="13"/>
  <c r="S1655" i="13"/>
  <c r="S1656" i="13"/>
  <c r="S1657" i="13"/>
  <c r="S1658" i="13"/>
  <c r="S1659" i="13"/>
  <c r="S1660" i="13"/>
  <c r="S1661" i="13"/>
  <c r="S1662" i="13"/>
  <c r="S1663" i="13"/>
  <c r="S1664" i="13"/>
  <c r="S1665" i="13"/>
  <c r="S1666" i="13"/>
  <c r="S1667" i="13"/>
  <c r="S1668" i="13"/>
  <c r="S1669" i="13"/>
  <c r="S1670" i="13"/>
  <c r="S1671" i="13"/>
  <c r="S1672" i="13"/>
  <c r="S1673" i="13"/>
  <c r="S1674" i="13"/>
  <c r="S1675" i="13"/>
  <c r="S1676" i="13"/>
  <c r="S1677" i="13"/>
  <c r="S1678" i="13"/>
  <c r="S1679" i="13"/>
  <c r="S1680" i="13"/>
  <c r="S1681" i="13"/>
  <c r="S1682" i="13"/>
  <c r="S1683" i="13"/>
  <c r="S1684" i="13"/>
  <c r="S1685" i="13"/>
  <c r="S1686" i="13"/>
  <c r="S1687" i="13"/>
  <c r="S1688" i="13"/>
  <c r="S1689" i="13"/>
  <c r="S1690" i="13"/>
  <c r="S1691" i="13"/>
  <c r="S1692" i="13"/>
  <c r="S1693" i="13"/>
  <c r="S1694" i="13"/>
  <c r="S1695" i="13"/>
  <c r="S1696" i="13"/>
  <c r="S1697" i="13"/>
  <c r="S1698" i="13"/>
  <c r="S1699" i="13"/>
  <c r="S1700" i="13"/>
  <c r="S1701" i="13"/>
  <c r="S1702" i="13"/>
  <c r="S1703" i="13"/>
  <c r="S1704" i="13"/>
  <c r="S1705" i="13"/>
  <c r="S1706" i="13"/>
  <c r="S1707" i="13"/>
  <c r="S1708" i="13"/>
  <c r="S1709" i="13"/>
  <c r="S1710" i="13"/>
  <c r="S1711" i="13"/>
  <c r="S1712" i="13"/>
  <c r="S1713" i="13"/>
  <c r="S1714" i="13"/>
  <c r="S1715" i="13"/>
  <c r="S1716" i="13"/>
  <c r="S1717" i="13"/>
  <c r="S1718" i="13"/>
  <c r="S1719" i="13"/>
  <c r="S1720" i="13"/>
  <c r="S1721" i="13"/>
  <c r="S1722" i="13"/>
  <c r="S1723" i="13"/>
  <c r="S1724" i="13"/>
  <c r="S1725" i="13"/>
  <c r="S1726" i="13"/>
  <c r="S1727" i="13"/>
  <c r="S1728" i="13"/>
  <c r="S1729" i="13"/>
  <c r="S1730" i="13"/>
  <c r="S1731" i="13"/>
  <c r="S1732" i="13"/>
  <c r="S1733" i="13"/>
  <c r="S1734" i="13"/>
  <c r="S1735" i="13"/>
  <c r="S1736" i="13"/>
  <c r="S1737" i="13"/>
  <c r="S1738" i="13"/>
  <c r="S1739" i="13"/>
  <c r="S1740" i="13"/>
  <c r="S1741" i="13"/>
  <c r="S1742" i="13"/>
  <c r="S1743" i="13"/>
  <c r="S1744" i="13"/>
  <c r="S1745" i="13"/>
  <c r="S1746" i="13"/>
  <c r="S1747" i="13"/>
  <c r="S1748" i="13"/>
  <c r="S1749" i="13"/>
  <c r="S1750" i="13"/>
  <c r="S1751" i="13"/>
  <c r="S1752" i="13"/>
  <c r="S1753" i="13"/>
  <c r="S1754" i="13"/>
  <c r="S1755" i="13"/>
  <c r="S1756" i="13"/>
  <c r="S1757" i="13"/>
  <c r="S1758" i="13"/>
  <c r="S1759" i="13"/>
  <c r="S1760" i="13"/>
  <c r="S1761" i="13"/>
  <c r="S1762" i="13"/>
  <c r="S1763" i="13"/>
  <c r="S1764" i="13"/>
  <c r="S1765" i="13"/>
  <c r="S1766" i="13"/>
  <c r="S1767" i="13"/>
  <c r="S1768" i="13"/>
  <c r="S1769" i="13"/>
  <c r="S1770" i="13"/>
  <c r="S1771" i="13"/>
  <c r="S1772" i="13"/>
  <c r="S1773" i="13"/>
  <c r="S1774" i="13"/>
  <c r="S1775" i="13"/>
  <c r="S1776" i="13"/>
  <c r="S1777" i="13"/>
  <c r="S1778" i="13"/>
  <c r="S1779" i="13"/>
  <c r="S1780" i="13"/>
  <c r="S1781" i="13"/>
  <c r="S1782" i="13"/>
  <c r="S1783" i="13"/>
  <c r="S1784" i="13"/>
  <c r="S1785" i="13"/>
  <c r="S1786" i="13"/>
  <c r="S1787" i="13"/>
  <c r="S1788" i="13"/>
  <c r="S1789" i="13"/>
  <c r="S1790" i="13"/>
  <c r="S1791" i="13"/>
  <c r="S1792" i="13"/>
  <c r="S1793" i="13"/>
  <c r="S1794" i="13"/>
  <c r="S1795" i="13"/>
  <c r="S1796" i="13"/>
  <c r="S1797" i="13"/>
  <c r="S1798" i="13"/>
  <c r="S1799" i="13"/>
  <c r="S1800" i="13"/>
  <c r="S1801" i="13"/>
  <c r="S1802" i="13"/>
  <c r="S1803" i="13"/>
  <c r="S1804" i="13"/>
  <c r="S1805" i="13"/>
  <c r="S1806" i="13"/>
  <c r="S1807" i="13"/>
  <c r="S1808" i="13"/>
  <c r="S1809" i="13"/>
  <c r="S1810" i="13"/>
  <c r="S1811" i="13"/>
  <c r="S1812" i="13"/>
  <c r="S1813" i="13"/>
  <c r="S1814" i="13"/>
  <c r="S1815" i="13"/>
  <c r="S1816" i="13"/>
  <c r="S1817" i="13"/>
  <c r="S1818" i="13"/>
  <c r="S1819" i="13"/>
  <c r="S1820" i="13"/>
  <c r="S1821" i="13"/>
  <c r="S1822" i="13"/>
  <c r="S1823" i="13"/>
  <c r="S1824" i="13"/>
  <c r="S1825" i="13"/>
  <c r="S1826" i="13"/>
  <c r="S1827" i="13"/>
  <c r="S1828" i="13"/>
  <c r="S1829" i="13"/>
  <c r="S1830" i="13"/>
  <c r="S1831" i="13"/>
  <c r="S1832" i="13"/>
  <c r="S1833" i="13"/>
  <c r="S1834" i="13"/>
  <c r="S1835" i="13"/>
  <c r="S1836" i="13"/>
  <c r="S1837" i="13"/>
  <c r="S1838" i="13"/>
  <c r="S1839" i="13"/>
  <c r="S1840" i="13"/>
  <c r="S1841" i="13"/>
  <c r="S1842" i="13"/>
  <c r="S1843" i="13"/>
  <c r="S1844" i="13"/>
  <c r="S1845" i="13"/>
  <c r="S1846" i="13"/>
  <c r="S1847" i="13"/>
  <c r="S1848" i="13"/>
  <c r="S1849" i="13"/>
  <c r="S1850" i="13"/>
  <c r="S1851" i="13"/>
  <c r="S1852" i="13"/>
  <c r="S1853" i="13"/>
  <c r="S1854" i="13"/>
  <c r="S1855" i="13"/>
  <c r="S1856" i="13"/>
  <c r="S1857" i="13"/>
  <c r="S1858" i="13"/>
  <c r="S1859" i="13"/>
  <c r="S1860" i="13"/>
  <c r="S1861" i="13"/>
  <c r="S1862" i="13"/>
  <c r="S1863" i="13"/>
  <c r="S1864" i="13"/>
  <c r="S1865" i="13"/>
  <c r="S1866" i="13"/>
  <c r="S1867" i="13"/>
  <c r="S1868" i="13"/>
  <c r="S1869" i="13"/>
  <c r="S1870" i="13"/>
  <c r="S1871" i="13"/>
  <c r="S1872" i="13"/>
  <c r="S1873" i="13"/>
  <c r="S1874" i="13"/>
  <c r="S1875" i="13"/>
  <c r="S1876" i="13"/>
  <c r="S1877" i="13"/>
  <c r="S1878" i="13"/>
  <c r="S1879" i="13"/>
  <c r="S1880" i="13"/>
  <c r="S1881" i="13"/>
  <c r="S1882" i="13"/>
  <c r="S1883" i="13"/>
  <c r="S1884" i="13"/>
  <c r="S1885" i="13"/>
  <c r="S1886" i="13"/>
  <c r="S1887" i="13"/>
  <c r="S1888" i="13"/>
  <c r="S1889" i="13"/>
  <c r="S1890" i="13"/>
  <c r="S1891" i="13"/>
  <c r="S1892" i="13"/>
  <c r="S1893" i="13"/>
  <c r="S1894" i="13"/>
  <c r="S1895" i="13"/>
  <c r="S1896" i="13"/>
  <c r="S1897" i="13"/>
  <c r="S1898" i="13"/>
  <c r="S1899" i="13"/>
  <c r="S1900" i="13"/>
  <c r="S1901" i="13"/>
  <c r="S1902" i="13"/>
  <c r="S1903" i="13"/>
  <c r="S1904" i="13"/>
  <c r="S1905" i="13"/>
  <c r="S1906" i="13"/>
  <c r="S1907" i="13"/>
  <c r="S1908" i="13"/>
  <c r="S1909" i="13"/>
  <c r="S1910" i="13"/>
  <c r="S1911" i="13"/>
  <c r="S1912" i="13"/>
  <c r="S1913" i="13"/>
  <c r="S1914" i="13"/>
  <c r="S1915" i="13"/>
  <c r="S1916" i="13"/>
  <c r="S1917" i="13"/>
  <c r="S1918" i="13"/>
  <c r="S1919" i="13"/>
  <c r="S1920" i="13"/>
  <c r="S1921" i="13"/>
  <c r="S1922" i="13"/>
  <c r="S1923" i="13"/>
  <c r="S1924" i="13"/>
  <c r="S1925" i="13"/>
  <c r="S1926" i="13"/>
  <c r="S1927" i="13"/>
  <c r="S1928" i="13"/>
  <c r="S1929" i="13"/>
  <c r="S1930" i="13"/>
  <c r="S1931" i="13"/>
  <c r="S1932" i="13"/>
  <c r="S1933" i="13"/>
  <c r="S1934" i="13"/>
  <c r="S1935" i="13"/>
  <c r="S1936" i="13"/>
  <c r="S1937" i="13"/>
  <c r="S1938" i="13"/>
  <c r="S1939" i="13"/>
  <c r="S1940" i="13"/>
  <c r="S1941" i="13"/>
  <c r="S1942" i="13"/>
  <c r="S1943" i="13"/>
  <c r="S1944" i="13"/>
  <c r="S1945" i="13"/>
  <c r="S1946" i="13"/>
  <c r="S1947" i="13"/>
  <c r="S1948" i="13"/>
  <c r="S1949" i="13"/>
  <c r="S1950" i="13"/>
  <c r="S1951" i="13"/>
  <c r="S1952" i="13"/>
  <c r="S1953" i="13"/>
  <c r="S1954" i="13"/>
  <c r="S1955" i="13"/>
  <c r="S1956" i="13"/>
  <c r="S1957" i="13"/>
  <c r="S1958" i="13"/>
  <c r="S1959" i="13"/>
  <c r="S1960" i="13"/>
  <c r="S1961" i="13"/>
  <c r="S1962" i="13"/>
  <c r="S1963" i="13"/>
  <c r="S1964" i="13"/>
  <c r="S1965" i="13"/>
  <c r="S1966" i="13"/>
  <c r="S1967" i="13"/>
  <c r="S1968" i="13"/>
  <c r="S1969" i="13"/>
  <c r="S1970" i="13"/>
  <c r="S1971" i="13"/>
  <c r="S1972" i="13"/>
  <c r="S1973" i="13"/>
  <c r="S1974" i="13"/>
  <c r="S1975" i="13"/>
  <c r="S1976" i="13"/>
  <c r="S1977" i="13"/>
  <c r="S1978" i="13"/>
  <c r="S1979" i="13"/>
  <c r="S1980" i="13"/>
  <c r="S1981" i="13"/>
  <c r="S1982" i="13"/>
  <c r="S1983" i="13"/>
  <c r="S1984" i="13"/>
  <c r="S1985" i="13"/>
  <c r="S1986" i="13"/>
  <c r="S1987" i="13"/>
  <c r="S1988" i="13"/>
  <c r="S1989" i="13"/>
  <c r="S1990" i="13"/>
  <c r="S1991" i="13"/>
  <c r="S1992" i="13"/>
  <c r="S1993" i="13"/>
  <c r="S1994" i="13"/>
  <c r="S1995" i="13"/>
  <c r="S1996" i="13"/>
  <c r="S1997" i="13"/>
  <c r="S1998" i="13"/>
  <c r="S1999" i="13"/>
  <c r="S2000" i="13"/>
  <c r="S2001" i="13"/>
  <c r="S2002" i="13"/>
  <c r="S2003" i="13"/>
  <c r="S2004" i="13"/>
  <c r="S2005" i="13"/>
  <c r="S2006" i="13"/>
  <c r="S2007" i="13"/>
  <c r="S2008" i="13"/>
  <c r="S2009" i="13"/>
  <c r="S2010" i="13"/>
  <c r="S2011" i="13"/>
  <c r="S2012" i="13"/>
  <c r="S2013" i="13"/>
  <c r="S2014" i="13"/>
  <c r="S2015" i="13"/>
  <c r="S2016" i="13"/>
  <c r="S2017" i="13"/>
  <c r="S2018" i="13"/>
  <c r="S2019" i="13"/>
  <c r="S2020" i="13"/>
  <c r="S2021" i="13"/>
  <c r="S2022" i="13"/>
  <c r="S2023" i="13"/>
  <c r="S2024" i="13"/>
  <c r="S2025" i="13"/>
  <c r="S2026" i="13"/>
  <c r="S2027" i="13"/>
  <c r="S2028" i="13"/>
  <c r="S2029" i="13"/>
  <c r="S2030" i="13"/>
  <c r="S2031" i="13"/>
  <c r="S2032" i="13"/>
  <c r="S2033" i="13"/>
  <c r="S2034" i="13"/>
  <c r="S2035" i="13"/>
  <c r="S2036" i="13"/>
  <c r="S2037" i="13"/>
  <c r="S2038" i="13"/>
  <c r="S2039" i="13"/>
  <c r="S2040" i="13"/>
  <c r="S2041" i="13"/>
  <c r="S2042" i="13"/>
  <c r="S2043" i="13"/>
  <c r="S2044" i="13"/>
  <c r="S2045" i="13"/>
  <c r="S2046" i="13"/>
  <c r="S2047" i="13"/>
  <c r="S2048" i="13"/>
  <c r="S2049" i="13"/>
  <c r="S2050" i="13"/>
  <c r="S2051" i="13"/>
  <c r="S2052" i="13"/>
  <c r="S2053" i="13"/>
  <c r="S2054" i="13"/>
  <c r="S2055" i="13"/>
  <c r="S2056" i="13"/>
  <c r="S2057" i="13"/>
  <c r="S2058" i="13"/>
  <c r="S2059" i="13"/>
  <c r="S2060" i="13"/>
  <c r="S2061" i="13"/>
  <c r="S2062" i="13"/>
  <c r="S2063" i="13"/>
  <c r="S2064" i="13"/>
  <c r="S2065" i="13"/>
  <c r="S2066" i="13"/>
  <c r="S2067" i="13"/>
  <c r="S2068" i="13"/>
  <c r="S2069" i="13"/>
  <c r="S2070" i="13"/>
  <c r="S2071" i="13"/>
  <c r="S2072" i="13"/>
  <c r="S2073" i="13"/>
  <c r="S2074" i="13"/>
  <c r="S2075" i="13"/>
  <c r="S2076" i="13"/>
  <c r="S2077" i="13"/>
  <c r="S2078" i="13"/>
  <c r="S2079" i="13"/>
  <c r="S2080" i="13"/>
  <c r="S2081" i="13"/>
  <c r="S2082" i="13"/>
  <c r="S2083" i="13"/>
  <c r="S2084" i="13"/>
  <c r="S2085" i="13"/>
  <c r="S2086" i="13"/>
  <c r="S2087" i="13"/>
  <c r="S2088" i="13"/>
  <c r="S2089" i="13"/>
  <c r="S2090" i="13"/>
  <c r="S2091" i="13"/>
  <c r="S2092" i="13"/>
  <c r="S2093" i="13"/>
  <c r="S2094" i="13"/>
  <c r="S2095" i="13"/>
  <c r="S2096" i="13"/>
  <c r="S2097" i="13"/>
  <c r="S2098" i="13"/>
  <c r="S2099" i="13"/>
  <c r="S2100" i="13"/>
  <c r="S2101" i="13"/>
  <c r="S2102" i="13"/>
  <c r="S2103" i="13"/>
  <c r="S2104" i="13"/>
  <c r="S2105" i="13"/>
  <c r="S2106" i="13"/>
  <c r="S2107" i="13"/>
  <c r="S2108" i="13"/>
  <c r="S2109" i="13"/>
  <c r="S2110" i="13"/>
  <c r="S2111" i="13"/>
  <c r="S2112" i="13"/>
  <c r="S2113" i="13"/>
  <c r="S2114" i="13"/>
  <c r="S2115" i="13"/>
  <c r="S2116" i="13"/>
  <c r="S2117" i="13"/>
  <c r="S2118" i="13"/>
  <c r="S2119" i="13"/>
  <c r="S2120" i="13"/>
  <c r="S2121" i="13"/>
  <c r="S2122" i="13"/>
  <c r="S2123" i="13"/>
  <c r="S2124" i="13"/>
  <c r="S2125" i="13"/>
  <c r="S2126" i="13"/>
  <c r="S2127" i="13"/>
  <c r="S2128" i="13"/>
  <c r="S2129" i="13"/>
  <c r="S2130" i="13"/>
  <c r="S2131" i="13"/>
  <c r="S2132" i="13"/>
  <c r="S2133" i="13"/>
  <c r="S2134" i="13"/>
  <c r="S2135" i="13"/>
  <c r="S2136" i="13"/>
  <c r="S2137" i="13"/>
  <c r="S2138" i="13"/>
  <c r="S2139" i="13"/>
  <c r="S2140" i="13"/>
  <c r="S2141" i="13"/>
  <c r="S2142" i="13"/>
  <c r="S2143" i="13"/>
  <c r="S2144" i="13"/>
  <c r="S2145" i="13"/>
  <c r="S2146" i="13"/>
  <c r="S2147" i="13"/>
  <c r="S2148" i="13"/>
  <c r="S2149" i="13"/>
  <c r="S2150" i="13"/>
  <c r="S2151" i="13"/>
  <c r="S2152" i="13"/>
  <c r="S2153" i="13"/>
  <c r="S2154" i="13"/>
  <c r="S2155" i="13"/>
  <c r="S2156" i="13"/>
  <c r="S2157" i="13"/>
  <c r="S2158" i="13"/>
  <c r="S2159" i="13"/>
  <c r="S2160" i="13"/>
  <c r="S2161" i="13"/>
  <c r="S2162" i="13"/>
  <c r="S2163" i="13"/>
  <c r="S2164" i="13"/>
  <c r="S2165" i="13"/>
  <c r="S2166" i="13"/>
  <c r="S2167" i="13"/>
  <c r="S2168" i="13"/>
  <c r="S2169" i="13"/>
  <c r="S2170" i="13"/>
  <c r="S2171" i="13"/>
  <c r="S2172" i="13"/>
  <c r="S2173" i="13"/>
  <c r="S2174" i="13"/>
  <c r="S2175" i="13"/>
  <c r="S2176" i="13"/>
  <c r="S2177" i="13"/>
  <c r="S2178" i="13"/>
  <c r="S2179" i="13"/>
  <c r="S2180" i="13"/>
  <c r="S2181" i="13"/>
  <c r="S2182" i="13"/>
  <c r="S2183" i="13"/>
  <c r="S2184" i="13"/>
  <c r="S2185" i="13"/>
  <c r="S2186" i="13"/>
  <c r="S2187" i="13"/>
  <c r="S2188" i="13"/>
  <c r="S2189" i="13"/>
  <c r="S2190" i="13"/>
  <c r="S2191" i="13"/>
  <c r="S2192" i="13"/>
  <c r="S2193" i="13"/>
  <c r="S2194" i="13"/>
  <c r="S2195" i="13"/>
  <c r="S2196" i="13"/>
  <c r="S2197" i="13"/>
  <c r="S2198" i="13"/>
  <c r="S2199" i="13"/>
  <c r="S2200" i="13"/>
  <c r="S2201" i="13"/>
  <c r="S2202" i="13"/>
  <c r="S2203" i="13"/>
  <c r="S2204" i="13"/>
  <c r="S2205" i="13"/>
  <c r="S2206" i="13"/>
  <c r="S2207" i="13"/>
  <c r="S2208" i="13"/>
  <c r="S2209" i="13"/>
  <c r="S2210" i="13"/>
  <c r="S2211" i="13"/>
  <c r="S2212" i="13"/>
  <c r="S2213" i="13"/>
  <c r="S2214" i="13"/>
  <c r="S2215" i="13"/>
  <c r="S2216" i="13"/>
  <c r="S2217" i="13"/>
  <c r="S2218" i="13"/>
  <c r="S2219" i="13"/>
  <c r="S2220" i="13"/>
  <c r="S2221" i="13"/>
  <c r="S2222" i="13"/>
  <c r="S2223" i="13"/>
  <c r="S2224" i="13"/>
  <c r="S2225" i="13"/>
  <c r="S2226" i="13"/>
  <c r="S2227" i="13"/>
  <c r="S2228" i="13"/>
  <c r="S2229" i="13"/>
  <c r="S2230" i="13"/>
  <c r="S2231" i="13"/>
  <c r="S2232" i="13"/>
  <c r="S2233" i="13"/>
  <c r="S2234" i="13"/>
  <c r="S2235" i="13"/>
  <c r="S2236" i="13"/>
  <c r="S2237" i="13"/>
  <c r="S2238" i="13"/>
  <c r="S2239" i="13"/>
  <c r="S2240" i="13"/>
  <c r="S2241" i="13"/>
  <c r="S2242" i="13"/>
  <c r="S2243" i="13"/>
  <c r="S2244" i="13"/>
  <c r="S2245" i="13"/>
  <c r="S2246" i="13"/>
  <c r="S2247" i="13"/>
  <c r="S2248" i="13"/>
  <c r="S2249" i="13"/>
  <c r="S2250" i="13"/>
  <c r="S2251" i="13"/>
  <c r="S2252" i="13"/>
  <c r="S2253" i="13"/>
  <c r="S2254" i="13"/>
  <c r="S2255" i="13"/>
  <c r="S2256" i="13"/>
  <c r="S2257" i="13"/>
  <c r="S2258" i="13"/>
  <c r="S2259" i="13"/>
  <c r="S2260" i="13"/>
  <c r="S2261" i="13"/>
  <c r="S2262" i="13"/>
  <c r="S2263" i="13"/>
  <c r="S2264" i="13"/>
  <c r="S2265" i="13"/>
  <c r="S2266" i="13"/>
  <c r="S2267" i="13"/>
  <c r="S2268" i="13"/>
  <c r="S2269" i="13"/>
  <c r="S2270" i="13"/>
  <c r="S2271" i="13"/>
  <c r="S2272" i="13"/>
  <c r="S2273" i="13"/>
  <c r="S2274" i="13"/>
  <c r="S2275" i="13"/>
  <c r="S2276" i="13"/>
  <c r="S2277" i="13"/>
  <c r="S2278" i="13"/>
  <c r="S2279" i="13"/>
  <c r="S2280" i="13"/>
  <c r="S2281" i="13"/>
  <c r="S2282" i="13"/>
  <c r="S2283" i="13"/>
  <c r="S2284" i="13"/>
  <c r="S2285" i="13"/>
  <c r="S2286" i="13"/>
  <c r="S2287" i="13"/>
  <c r="S2288" i="13"/>
  <c r="S2289" i="13"/>
  <c r="S2290" i="13"/>
  <c r="S2291" i="13"/>
  <c r="S2292" i="13"/>
  <c r="S2293" i="13"/>
  <c r="S2294" i="13"/>
  <c r="S2295" i="13"/>
  <c r="S2296" i="13"/>
  <c r="S2297" i="13"/>
  <c r="S2298" i="13"/>
  <c r="S2299" i="13"/>
  <c r="S2300" i="13"/>
  <c r="S2301" i="13"/>
  <c r="S2302" i="13"/>
  <c r="S2303" i="13"/>
  <c r="S2304" i="13"/>
  <c r="S2305" i="13"/>
  <c r="S2306" i="13"/>
  <c r="S2307" i="13"/>
  <c r="S2308" i="13"/>
  <c r="S2309" i="13"/>
  <c r="S2310" i="13"/>
  <c r="S2311" i="13"/>
  <c r="S2312" i="13"/>
  <c r="S2313" i="13"/>
  <c r="S2314" i="13"/>
  <c r="S2315" i="13"/>
  <c r="S2316" i="13"/>
  <c r="S2317" i="13"/>
  <c r="S2318" i="13"/>
  <c r="S2319" i="13"/>
  <c r="S2320" i="13"/>
  <c r="S2321" i="13"/>
  <c r="S2322" i="13"/>
  <c r="S2323" i="13"/>
  <c r="S2324" i="13"/>
  <c r="S2325" i="13"/>
  <c r="S2326" i="13"/>
  <c r="S2327" i="13"/>
  <c r="S2328" i="13"/>
  <c r="S2329" i="13"/>
  <c r="S2330" i="13"/>
  <c r="S2331" i="13"/>
  <c r="S2332" i="13"/>
  <c r="S2333" i="13"/>
  <c r="S2334" i="13"/>
  <c r="S2335" i="13"/>
  <c r="S2336" i="13"/>
  <c r="S2337" i="13"/>
  <c r="S2338" i="13"/>
  <c r="S2339" i="13"/>
  <c r="S2340" i="13"/>
  <c r="S2341" i="13"/>
  <c r="S2342" i="13"/>
  <c r="S2343" i="13"/>
  <c r="S2344" i="13"/>
  <c r="S2345" i="13"/>
  <c r="S2346" i="13"/>
  <c r="S2347" i="13"/>
  <c r="S2348" i="13"/>
  <c r="S2349" i="13"/>
  <c r="S2350" i="13"/>
  <c r="S2351" i="13"/>
  <c r="S2352" i="13"/>
  <c r="S2353" i="13"/>
  <c r="S2354" i="13"/>
  <c r="S2355" i="13"/>
  <c r="S2356" i="13"/>
  <c r="S2357" i="13"/>
  <c r="S2358" i="13"/>
  <c r="S2359" i="13"/>
  <c r="S2360" i="13"/>
  <c r="S2361" i="13"/>
  <c r="S2362" i="13"/>
  <c r="S2363" i="13"/>
  <c r="S2364" i="13"/>
  <c r="S2365" i="13"/>
  <c r="S2366" i="13"/>
  <c r="S2367" i="13"/>
  <c r="S2368" i="13"/>
  <c r="S2369" i="13"/>
  <c r="S2370" i="13"/>
  <c r="S2371" i="13"/>
  <c r="S2372" i="13"/>
  <c r="S2373" i="13"/>
  <c r="S2374" i="13"/>
  <c r="S2375" i="13"/>
  <c r="S2376" i="13"/>
  <c r="S2377" i="13"/>
  <c r="S2378" i="13"/>
  <c r="S2379" i="13"/>
  <c r="S2380" i="13"/>
  <c r="S2381" i="13"/>
  <c r="S2382" i="13"/>
  <c r="S2383" i="13"/>
  <c r="S2384" i="13"/>
  <c r="S2385" i="13"/>
  <c r="S2386" i="13"/>
  <c r="S2387" i="13"/>
  <c r="S2388" i="13"/>
  <c r="S2389" i="13"/>
  <c r="S2390" i="13"/>
  <c r="S2391" i="13"/>
  <c r="S2392" i="13"/>
  <c r="S2393" i="13"/>
  <c r="S2394" i="13"/>
  <c r="S2395" i="13"/>
  <c r="S2396" i="13"/>
  <c r="S2397" i="13"/>
  <c r="S2398" i="13"/>
  <c r="S2399" i="13"/>
  <c r="S2400" i="13"/>
  <c r="S2401" i="13"/>
  <c r="S2402" i="13"/>
  <c r="S2403" i="13"/>
  <c r="S2404" i="13"/>
  <c r="S2405" i="13"/>
  <c r="S2406" i="13"/>
  <c r="S2407" i="13"/>
  <c r="S2408" i="13"/>
  <c r="S2409" i="13"/>
  <c r="S2410" i="13"/>
  <c r="S2411" i="13"/>
  <c r="S2412" i="13"/>
  <c r="S2413" i="13"/>
  <c r="S2414" i="13"/>
  <c r="S2415" i="13"/>
  <c r="S2416" i="13"/>
  <c r="S2417" i="13"/>
  <c r="S2418" i="13"/>
  <c r="S2419" i="13"/>
  <c r="S2420" i="13"/>
  <c r="S2421" i="13"/>
  <c r="S2422" i="13"/>
  <c r="S2423" i="13"/>
  <c r="S2424" i="13"/>
  <c r="S2425" i="13"/>
  <c r="S2426" i="13"/>
  <c r="S2427" i="13"/>
  <c r="S2428" i="13"/>
  <c r="S2429" i="13"/>
  <c r="S2430" i="13"/>
  <c r="S2431" i="13"/>
  <c r="S2432" i="13"/>
  <c r="S2433" i="13"/>
  <c r="S2434" i="13"/>
  <c r="S2435" i="13"/>
  <c r="S2436" i="13"/>
  <c r="S2437" i="13"/>
  <c r="S2438" i="13"/>
  <c r="S2439" i="13"/>
  <c r="S2440" i="13"/>
  <c r="S2441" i="13"/>
  <c r="S2442" i="13"/>
  <c r="S2443" i="13"/>
  <c r="S2444" i="13"/>
  <c r="S2445" i="13"/>
  <c r="S2446" i="13"/>
  <c r="S2447" i="13"/>
  <c r="S2448" i="13"/>
  <c r="S2449" i="13"/>
  <c r="S2450" i="13"/>
  <c r="S2451" i="13"/>
  <c r="S2452" i="13"/>
  <c r="S2453" i="13"/>
  <c r="S2454" i="13"/>
  <c r="S2455" i="13"/>
  <c r="S2456" i="13"/>
  <c r="S2457" i="13"/>
  <c r="S2458" i="13"/>
  <c r="S2459" i="13"/>
  <c r="S2460" i="13"/>
  <c r="S2461" i="13"/>
  <c r="S2462" i="13"/>
  <c r="S2463" i="13"/>
  <c r="S2464" i="13"/>
  <c r="S2465" i="13"/>
  <c r="S2466" i="13"/>
  <c r="S2467" i="13"/>
  <c r="S2468" i="13"/>
  <c r="S2469" i="13"/>
  <c r="S2470" i="13"/>
  <c r="S2471" i="13"/>
  <c r="S2472" i="13"/>
  <c r="S2473" i="13"/>
  <c r="S2474" i="13"/>
  <c r="S2475" i="13"/>
  <c r="S2476" i="13"/>
  <c r="S2477" i="13"/>
  <c r="S2478" i="13"/>
  <c r="S2479" i="13"/>
  <c r="S2480" i="13"/>
  <c r="S2481" i="13"/>
  <c r="S2482" i="13"/>
  <c r="S2483" i="13"/>
  <c r="S2484" i="13"/>
  <c r="S2485" i="13"/>
  <c r="S2486" i="13"/>
  <c r="S2487" i="13"/>
  <c r="S2488" i="13"/>
  <c r="S2489" i="13"/>
  <c r="S2490" i="13"/>
  <c r="S2491" i="13"/>
  <c r="S2492" i="13"/>
  <c r="S2493" i="13"/>
  <c r="S2494" i="13"/>
  <c r="S2495" i="13"/>
  <c r="S2496" i="13"/>
  <c r="S2497" i="13"/>
  <c r="S2498" i="13"/>
  <c r="S2499" i="13"/>
  <c r="S2500" i="13"/>
  <c r="S2501" i="13"/>
  <c r="S2502" i="13"/>
  <c r="S2503" i="13"/>
  <c r="S2504" i="13"/>
  <c r="S2505" i="13"/>
  <c r="S2506" i="13"/>
  <c r="S2507" i="13"/>
  <c r="S2508" i="13"/>
  <c r="S2509" i="13"/>
  <c r="S2510" i="13"/>
  <c r="S2511" i="13"/>
  <c r="S2512" i="13"/>
  <c r="S2513" i="13"/>
  <c r="S2514" i="13"/>
  <c r="S2515" i="13"/>
  <c r="S2516" i="13"/>
  <c r="S2517" i="13"/>
  <c r="S2518" i="13"/>
  <c r="S2519" i="13"/>
  <c r="S2520" i="13"/>
  <c r="S2521" i="13"/>
  <c r="S2522" i="13"/>
  <c r="S2523" i="13"/>
  <c r="S2524" i="13"/>
  <c r="S2525" i="13"/>
  <c r="S2526" i="13"/>
  <c r="S2527" i="13"/>
  <c r="S2528" i="13"/>
  <c r="S2529" i="13"/>
  <c r="S2530" i="13"/>
  <c r="S2531" i="13"/>
  <c r="S2532" i="13"/>
  <c r="S2533" i="13"/>
  <c r="S2534" i="13"/>
  <c r="S2535" i="13"/>
  <c r="S2536" i="13"/>
  <c r="S2537" i="13"/>
  <c r="S2538" i="13"/>
  <c r="S2539" i="13"/>
  <c r="S2540" i="13"/>
  <c r="S2541" i="13"/>
  <c r="S2542" i="13"/>
  <c r="S2543" i="13"/>
  <c r="S2544" i="13"/>
  <c r="S2545" i="13"/>
  <c r="S2546" i="13"/>
  <c r="S2547" i="13"/>
  <c r="S2548" i="13"/>
  <c r="S2549" i="13"/>
  <c r="S2550" i="13"/>
  <c r="S2551" i="13"/>
  <c r="S2552" i="13"/>
  <c r="S2553" i="13"/>
  <c r="S2554" i="13"/>
  <c r="S2555" i="13"/>
  <c r="S2556" i="13"/>
  <c r="S2557" i="13"/>
  <c r="S2558" i="13"/>
  <c r="S2559" i="13"/>
  <c r="S2560" i="13"/>
  <c r="S2561" i="13"/>
  <c r="S2562" i="13"/>
  <c r="S2563" i="13"/>
  <c r="S2564" i="13"/>
  <c r="S2565" i="13"/>
  <c r="S2566" i="13"/>
  <c r="S2567" i="13"/>
  <c r="S2568" i="13"/>
  <c r="S2569" i="13"/>
  <c r="S2570" i="13"/>
  <c r="S2571" i="13"/>
  <c r="S2572" i="13"/>
  <c r="S2573" i="13"/>
  <c r="S2574" i="13"/>
  <c r="S2575" i="13"/>
  <c r="S2576" i="13"/>
  <c r="S2577" i="13"/>
  <c r="S2578" i="13"/>
  <c r="S2579" i="13"/>
  <c r="S2580" i="13"/>
  <c r="S2581" i="13"/>
  <c r="S2582" i="13"/>
  <c r="S2583" i="13"/>
  <c r="S2584" i="13"/>
  <c r="S2585" i="13"/>
  <c r="S2586" i="13"/>
  <c r="S2587" i="13"/>
  <c r="S2588" i="13"/>
  <c r="S2589" i="13"/>
  <c r="S2590" i="13"/>
  <c r="S2591" i="13"/>
  <c r="S2592" i="13"/>
  <c r="S2593" i="13"/>
  <c r="S2594" i="13"/>
  <c r="S2595" i="13"/>
  <c r="S2596" i="13"/>
  <c r="S2597" i="13"/>
  <c r="S2598" i="13"/>
  <c r="S2599" i="13"/>
  <c r="S2600" i="13"/>
  <c r="S2601" i="13"/>
  <c r="S2602" i="13"/>
  <c r="S2603" i="13"/>
  <c r="S2604" i="13"/>
  <c r="S2605" i="13"/>
  <c r="S2606" i="13"/>
  <c r="S2607" i="13"/>
  <c r="S2608" i="13"/>
  <c r="S2609" i="13"/>
  <c r="S2610" i="13"/>
  <c r="S2611" i="13"/>
  <c r="S2612" i="13"/>
  <c r="S2613" i="13"/>
  <c r="S2614" i="13"/>
  <c r="S2615" i="13"/>
  <c r="S2616" i="13"/>
  <c r="S2617" i="13"/>
  <c r="S2618" i="13"/>
  <c r="S2619" i="13"/>
  <c r="S2620" i="13"/>
  <c r="S2621" i="13"/>
  <c r="S2622" i="13"/>
  <c r="S2623" i="13"/>
  <c r="S2624" i="13"/>
  <c r="S2625" i="13"/>
  <c r="S2626" i="13"/>
  <c r="S2627" i="13"/>
  <c r="S2628" i="13"/>
  <c r="S2629" i="13"/>
  <c r="S2630" i="13"/>
  <c r="S2631" i="13"/>
  <c r="S2632" i="13"/>
  <c r="S2633" i="13"/>
  <c r="S2634" i="13"/>
  <c r="S2635" i="13"/>
  <c r="S2636" i="13"/>
  <c r="S2637" i="13"/>
  <c r="S2638" i="13"/>
  <c r="S2639" i="13"/>
  <c r="S2640" i="13"/>
  <c r="S2641" i="13"/>
  <c r="S2642" i="13"/>
  <c r="S2643" i="13"/>
  <c r="S2644" i="13"/>
  <c r="S2645" i="13"/>
  <c r="S2646" i="13"/>
  <c r="S2647" i="13"/>
  <c r="S2648" i="13"/>
  <c r="S2649" i="13"/>
  <c r="S2650" i="13"/>
  <c r="S2651" i="13"/>
  <c r="S2652" i="13"/>
  <c r="S2653" i="13"/>
  <c r="S2654" i="13"/>
  <c r="S2655" i="13"/>
  <c r="S2656" i="13"/>
  <c r="S2657" i="13"/>
  <c r="S2658" i="13"/>
  <c r="S2659" i="13"/>
  <c r="S2660" i="13"/>
  <c r="S2661" i="13"/>
  <c r="S2662" i="13"/>
  <c r="S2663" i="13"/>
  <c r="S2664" i="13"/>
  <c r="S2665" i="13"/>
  <c r="S2666" i="13"/>
  <c r="S2667" i="13"/>
  <c r="S2668" i="13"/>
  <c r="S2669" i="13"/>
  <c r="S2670" i="13"/>
  <c r="S2671" i="13"/>
  <c r="S2672" i="13"/>
  <c r="S2673" i="13"/>
  <c r="S2674" i="13"/>
  <c r="S2675" i="13"/>
  <c r="S2676" i="13"/>
  <c r="S2677" i="13"/>
  <c r="S2678" i="13"/>
  <c r="S2679" i="13"/>
  <c r="S2680" i="13"/>
  <c r="S2681" i="13"/>
  <c r="S2682" i="13"/>
  <c r="S2683" i="13"/>
  <c r="S2684" i="13"/>
  <c r="S2685" i="13"/>
  <c r="S2686" i="13"/>
  <c r="S2687" i="13"/>
  <c r="S2688" i="13"/>
  <c r="S2689" i="13"/>
  <c r="S2690" i="13"/>
  <c r="S2691" i="13"/>
  <c r="S2692" i="13"/>
  <c r="S2693" i="13"/>
  <c r="S2694" i="13"/>
  <c r="S2695" i="13"/>
  <c r="S2696" i="13"/>
  <c r="S2697" i="13"/>
  <c r="S2698" i="13"/>
  <c r="S2699" i="13"/>
  <c r="S2700" i="13"/>
  <c r="S2701" i="13"/>
  <c r="S2702" i="13"/>
  <c r="S2703" i="13"/>
  <c r="S2704" i="13"/>
  <c r="S2705" i="13"/>
  <c r="S2706" i="13"/>
  <c r="S2707" i="13"/>
  <c r="S2708" i="13"/>
  <c r="S2709" i="13"/>
  <c r="S2710" i="13"/>
  <c r="S2711" i="13"/>
  <c r="S2712" i="13"/>
  <c r="S2713" i="13"/>
  <c r="S2714" i="13"/>
  <c r="S2715" i="13"/>
  <c r="S2716" i="13"/>
  <c r="S2717" i="13"/>
  <c r="S2718" i="13"/>
  <c r="S2719" i="13"/>
  <c r="S2720" i="13"/>
  <c r="S2721" i="13"/>
  <c r="S2722" i="13"/>
  <c r="S2723" i="13"/>
  <c r="S2724" i="13"/>
  <c r="S2725" i="13"/>
  <c r="S2726" i="13"/>
  <c r="S2727" i="13"/>
  <c r="S2728" i="13"/>
  <c r="S2729" i="13"/>
  <c r="S2730" i="13"/>
  <c r="S2731" i="13"/>
  <c r="S2732" i="13"/>
  <c r="S2733" i="13"/>
  <c r="S2734" i="13"/>
  <c r="S2735" i="13"/>
  <c r="S2736" i="13"/>
  <c r="S2737" i="13"/>
  <c r="S2738" i="13"/>
  <c r="S2739" i="13"/>
  <c r="S2740" i="13"/>
  <c r="S2741" i="13"/>
  <c r="S2742" i="13"/>
  <c r="S2743" i="13"/>
  <c r="S2744" i="13"/>
  <c r="S2745" i="13"/>
  <c r="S2746" i="13"/>
  <c r="S2747" i="13"/>
  <c r="S2748" i="13"/>
  <c r="S2749" i="13"/>
  <c r="S2750" i="13"/>
  <c r="S2751" i="13"/>
  <c r="S2752" i="13"/>
  <c r="S2753" i="13"/>
  <c r="S2754" i="13"/>
  <c r="S2755" i="13"/>
  <c r="S2756" i="13"/>
  <c r="S2757" i="13"/>
  <c r="S2758" i="13"/>
  <c r="S2759" i="13"/>
  <c r="S2760" i="13"/>
  <c r="S2761" i="13"/>
  <c r="S2762" i="13"/>
  <c r="S2763" i="13"/>
  <c r="S2764" i="13"/>
  <c r="S2765" i="13"/>
  <c r="S2766" i="13"/>
  <c r="S2767" i="13"/>
  <c r="S2768" i="13"/>
  <c r="S2769" i="13"/>
  <c r="S2770" i="13"/>
  <c r="S2771" i="13"/>
  <c r="S2772" i="13"/>
  <c r="S2773" i="13"/>
  <c r="S2774" i="13"/>
  <c r="S2775" i="13"/>
  <c r="S2776" i="13"/>
  <c r="S2777" i="13"/>
  <c r="S2778" i="13"/>
  <c r="S2779" i="13"/>
  <c r="S2780" i="13"/>
  <c r="S2781" i="13"/>
  <c r="S2782" i="13"/>
  <c r="S2783" i="13"/>
  <c r="S2784" i="13"/>
  <c r="S2785" i="13"/>
  <c r="S2786" i="13"/>
  <c r="S2787" i="13"/>
  <c r="S2788" i="13"/>
  <c r="S2789" i="13"/>
  <c r="S2790" i="13"/>
  <c r="S2791" i="13"/>
  <c r="S2792" i="13"/>
  <c r="S2793" i="13"/>
  <c r="S2794" i="13"/>
  <c r="S2795" i="13"/>
  <c r="S2796" i="13"/>
  <c r="S2797" i="13"/>
  <c r="S2798" i="13"/>
  <c r="S2799" i="13"/>
  <c r="S2800" i="13"/>
  <c r="S2801" i="13"/>
  <c r="S2802" i="13"/>
  <c r="S2803" i="13"/>
  <c r="S2804" i="13"/>
  <c r="S2805" i="13"/>
  <c r="S2806" i="13"/>
  <c r="S2807" i="13"/>
  <c r="S2808" i="13"/>
  <c r="S2809" i="13"/>
  <c r="S2810" i="13"/>
  <c r="S2811" i="13"/>
  <c r="S2812" i="13"/>
  <c r="S2813" i="13"/>
  <c r="S2814" i="13"/>
  <c r="S2815" i="13"/>
  <c r="S2816" i="13"/>
  <c r="S2817" i="13"/>
  <c r="S2818" i="13"/>
  <c r="S2819" i="13"/>
  <c r="S2820" i="13"/>
  <c r="S2821" i="13"/>
  <c r="S2822" i="13"/>
  <c r="S2823" i="13"/>
  <c r="S2824" i="13"/>
  <c r="S2825" i="13"/>
  <c r="S2826" i="13"/>
  <c r="S2827" i="13"/>
  <c r="S2828" i="13"/>
  <c r="S2829" i="13"/>
  <c r="S2830" i="13"/>
  <c r="S2831" i="13"/>
  <c r="S2832" i="13"/>
  <c r="S2833" i="13"/>
  <c r="S2834" i="13"/>
  <c r="S2835" i="13"/>
  <c r="S2836" i="13"/>
  <c r="S2837" i="13"/>
  <c r="S2838" i="13"/>
  <c r="S2839" i="13"/>
  <c r="S2840" i="13"/>
  <c r="S2841" i="13"/>
  <c r="S2842" i="13"/>
  <c r="S2843" i="13"/>
  <c r="S2844" i="13"/>
  <c r="S2845" i="13"/>
  <c r="S2846" i="13"/>
  <c r="S2847" i="13"/>
  <c r="S2848" i="13"/>
  <c r="S2849" i="13"/>
  <c r="S2850" i="13"/>
  <c r="S2851" i="13"/>
  <c r="S2852" i="13"/>
  <c r="S2853" i="13"/>
  <c r="S2854" i="13"/>
  <c r="S2855" i="13"/>
  <c r="S2856" i="13"/>
  <c r="S2857" i="13"/>
  <c r="S2858" i="13"/>
  <c r="S2859" i="13"/>
  <c r="S2860" i="13"/>
  <c r="S2861" i="13"/>
  <c r="S2862" i="13"/>
  <c r="S2863" i="13"/>
  <c r="S2864" i="13"/>
  <c r="S2865" i="13"/>
  <c r="S2866" i="13"/>
  <c r="S2867" i="13"/>
  <c r="S2868" i="13"/>
  <c r="S2869" i="13"/>
  <c r="S2870" i="13"/>
  <c r="S2871" i="13"/>
  <c r="S2872" i="13"/>
  <c r="S2873" i="13"/>
  <c r="S2874" i="13"/>
  <c r="S2875" i="13"/>
  <c r="S2876" i="13"/>
  <c r="S2877" i="13"/>
  <c r="S2878" i="13"/>
  <c r="S2879" i="13"/>
  <c r="S2880" i="13"/>
  <c r="S2881" i="13"/>
  <c r="S2882" i="13"/>
  <c r="S2883" i="13"/>
  <c r="S2884" i="13"/>
  <c r="S2885" i="13"/>
  <c r="S2886" i="13"/>
  <c r="S2887" i="13"/>
  <c r="S2888" i="13"/>
  <c r="S2889" i="13"/>
  <c r="S2890" i="13"/>
  <c r="S2891" i="13"/>
  <c r="S2892" i="13"/>
  <c r="S2893" i="13"/>
  <c r="S2894" i="13"/>
  <c r="S2895" i="13"/>
  <c r="S2896" i="13"/>
  <c r="S2897" i="13"/>
  <c r="S2898" i="13"/>
  <c r="S2899" i="13"/>
  <c r="S2900" i="13"/>
  <c r="S2901" i="13"/>
  <c r="S2902" i="13"/>
  <c r="S2903" i="13"/>
  <c r="S2904" i="13"/>
  <c r="S2905" i="13"/>
  <c r="S2906" i="13"/>
  <c r="S2907" i="13"/>
  <c r="S2908" i="13"/>
  <c r="S2909" i="13"/>
  <c r="S2910" i="13"/>
  <c r="S2911" i="13"/>
  <c r="S2912" i="13"/>
  <c r="S2913" i="13"/>
  <c r="S2914" i="13"/>
  <c r="S2915" i="13"/>
  <c r="S2916" i="13"/>
  <c r="S2917" i="13"/>
  <c r="S2918" i="13"/>
  <c r="S2919" i="13"/>
  <c r="S2920" i="13"/>
  <c r="S2921" i="13"/>
  <c r="S2922" i="13"/>
  <c r="S2923" i="13"/>
  <c r="S2924" i="13"/>
  <c r="S2925" i="13"/>
  <c r="S2926" i="13"/>
  <c r="S2927" i="13"/>
  <c r="S2928" i="13"/>
  <c r="S2929" i="13"/>
  <c r="S2930" i="13"/>
  <c r="S2931" i="13"/>
  <c r="S2932" i="13"/>
  <c r="S2933" i="13"/>
  <c r="S2934" i="13"/>
  <c r="S2935" i="13"/>
  <c r="S2936" i="13"/>
  <c r="S2937" i="13"/>
  <c r="S2938" i="13"/>
  <c r="S2939" i="13"/>
  <c r="S2940" i="13"/>
  <c r="S2941" i="13"/>
  <c r="S2942" i="13"/>
  <c r="S2943" i="13"/>
  <c r="S2944" i="13"/>
  <c r="S2945" i="13"/>
  <c r="S2946" i="13"/>
  <c r="S2947" i="13"/>
  <c r="S2948" i="13"/>
  <c r="S2949" i="13"/>
  <c r="S2950" i="13"/>
  <c r="S2951" i="13"/>
  <c r="S2952" i="13"/>
  <c r="S2953" i="13"/>
  <c r="S2954" i="13"/>
  <c r="S2955" i="13"/>
  <c r="S2956" i="13"/>
  <c r="S2957" i="13"/>
  <c r="S2958" i="13"/>
  <c r="S2959" i="13"/>
  <c r="S2960" i="13"/>
  <c r="S2961" i="13"/>
  <c r="S2962" i="13"/>
  <c r="S2963" i="13"/>
  <c r="S2964" i="13"/>
  <c r="S2965" i="13"/>
  <c r="S2966" i="13"/>
  <c r="S2967" i="13"/>
  <c r="S2968" i="13"/>
  <c r="S2969" i="13"/>
  <c r="S2970" i="13"/>
  <c r="S2971" i="13"/>
  <c r="S2972" i="13"/>
  <c r="S2973" i="13"/>
  <c r="S2974" i="13"/>
  <c r="S2975" i="13"/>
  <c r="S2976" i="13"/>
  <c r="S2977" i="13"/>
  <c r="S2978" i="13"/>
  <c r="S2979" i="13"/>
  <c r="S2980" i="13"/>
  <c r="S2981" i="13"/>
  <c r="S2982" i="13"/>
  <c r="S2983" i="13"/>
  <c r="S2984" i="13"/>
  <c r="S2985" i="13"/>
  <c r="S2986" i="13"/>
  <c r="S2987" i="13"/>
  <c r="S2988" i="13"/>
  <c r="S2989" i="13"/>
  <c r="S2990" i="13"/>
  <c r="S2991" i="13"/>
  <c r="S2992" i="13"/>
  <c r="S2993" i="13"/>
  <c r="S2994" i="13"/>
  <c r="S2995" i="13"/>
  <c r="S2996" i="13"/>
  <c r="S2997" i="13"/>
  <c r="S2998" i="13"/>
  <c r="S2999" i="13"/>
  <c r="S3000" i="13"/>
  <c r="S3001" i="13"/>
  <c r="S3002" i="13"/>
  <c r="S3003" i="13"/>
  <c r="S3004" i="13"/>
  <c r="S3005" i="13"/>
  <c r="S3006" i="13"/>
  <c r="S3007" i="13"/>
  <c r="S3008" i="13"/>
  <c r="S3009" i="13"/>
  <c r="S3010" i="13"/>
  <c r="S3011" i="13"/>
  <c r="S3012" i="13"/>
  <c r="S3013" i="13"/>
  <c r="S3014" i="13"/>
  <c r="S3015" i="13"/>
  <c r="S3016" i="13"/>
  <c r="S3017" i="13"/>
  <c r="S3018" i="13"/>
  <c r="S3019" i="13"/>
  <c r="S3020" i="13"/>
  <c r="S3021" i="13"/>
  <c r="S3022" i="13"/>
  <c r="S3023" i="13"/>
  <c r="S3024" i="13"/>
  <c r="S3025" i="13"/>
  <c r="S3026" i="13"/>
  <c r="S3027" i="13"/>
  <c r="S3028" i="13"/>
  <c r="S3029" i="13"/>
  <c r="S3030" i="13"/>
  <c r="S3031" i="13"/>
  <c r="S3032" i="13"/>
  <c r="S3033" i="13"/>
  <c r="S3034" i="13"/>
  <c r="S3035" i="13"/>
  <c r="S3036" i="13"/>
  <c r="S3037" i="13"/>
  <c r="S3038" i="13"/>
  <c r="S3039" i="13"/>
  <c r="S3040" i="13"/>
  <c r="S3041" i="13"/>
  <c r="S3042" i="13"/>
  <c r="S3043" i="13"/>
  <c r="S3044" i="13"/>
  <c r="S3045" i="13"/>
  <c r="S3046" i="13"/>
  <c r="S3047" i="13"/>
  <c r="S3048" i="13"/>
  <c r="S3049" i="13"/>
  <c r="S3050" i="13"/>
  <c r="S3051" i="13"/>
  <c r="S3052" i="13"/>
  <c r="S3053" i="13"/>
  <c r="S3054" i="13"/>
  <c r="S3055" i="13"/>
  <c r="S3056" i="13"/>
  <c r="S3057" i="13"/>
  <c r="S3058" i="13"/>
  <c r="S3059" i="13"/>
  <c r="S3060" i="13"/>
  <c r="S3061" i="13"/>
  <c r="S3062" i="13"/>
  <c r="S3063" i="13"/>
  <c r="S3064" i="13"/>
  <c r="S3065" i="13"/>
  <c r="S3066" i="13"/>
  <c r="S3067" i="13"/>
  <c r="S3068" i="13"/>
  <c r="S3069" i="13"/>
  <c r="S3070" i="13"/>
  <c r="S3071" i="13"/>
  <c r="S3072" i="13"/>
  <c r="S3073" i="13"/>
  <c r="S3074" i="13"/>
  <c r="S3075" i="13"/>
  <c r="S3076" i="13"/>
  <c r="S3077" i="13"/>
  <c r="S3078" i="13"/>
  <c r="S3079" i="13"/>
  <c r="S3080" i="13"/>
  <c r="S3081" i="13"/>
  <c r="S3082" i="13"/>
  <c r="S3083" i="13"/>
  <c r="S3084" i="13"/>
  <c r="S3085" i="13"/>
  <c r="S3086" i="13"/>
  <c r="S3087" i="13"/>
  <c r="S3088" i="13"/>
  <c r="S3089" i="13"/>
  <c r="S3090" i="13"/>
  <c r="S3091" i="13"/>
  <c r="S3092" i="13"/>
  <c r="S3093" i="13"/>
  <c r="S3094" i="13"/>
  <c r="S3095" i="13"/>
  <c r="S3096" i="13"/>
  <c r="S3097" i="13"/>
  <c r="S3098" i="13"/>
  <c r="S3099" i="13"/>
  <c r="S3100" i="13"/>
  <c r="S3101" i="13"/>
  <c r="S3102" i="13"/>
  <c r="S3103" i="13"/>
  <c r="S3104" i="13"/>
  <c r="S3105" i="13"/>
  <c r="S3106" i="13"/>
  <c r="S3107" i="13"/>
  <c r="S3108" i="13"/>
  <c r="S3109" i="13"/>
  <c r="S3110" i="13"/>
  <c r="S3111" i="13"/>
  <c r="S3112" i="13"/>
  <c r="S3113" i="13"/>
  <c r="S3114" i="13"/>
  <c r="S3115" i="13"/>
  <c r="S3116" i="13"/>
  <c r="S3117" i="13"/>
  <c r="S3118" i="13"/>
  <c r="S3119" i="13"/>
  <c r="S3120" i="13"/>
  <c r="S3121" i="13"/>
  <c r="S3122" i="13"/>
  <c r="S3123" i="13"/>
  <c r="S3124" i="13"/>
  <c r="S3125" i="13"/>
  <c r="S3126" i="13"/>
  <c r="S3127" i="13"/>
  <c r="S3128" i="13"/>
  <c r="S3129" i="13"/>
  <c r="S3130" i="13"/>
  <c r="S3131" i="13"/>
  <c r="S3132" i="13"/>
  <c r="S3133" i="13"/>
  <c r="S3134" i="13"/>
  <c r="S3135" i="13"/>
  <c r="S3136" i="13"/>
  <c r="S3137" i="13"/>
  <c r="S3138" i="13"/>
  <c r="S3139" i="13"/>
  <c r="S3140" i="13"/>
  <c r="S3141" i="13"/>
  <c r="S3142" i="13"/>
  <c r="S3143" i="13"/>
  <c r="S3144" i="13"/>
  <c r="S3145" i="13"/>
  <c r="S3146" i="13"/>
  <c r="S3147" i="13"/>
  <c r="S3148" i="13"/>
  <c r="S3149" i="13"/>
  <c r="S3150" i="13"/>
  <c r="S3151" i="13"/>
  <c r="S3152" i="13"/>
  <c r="S3153" i="13"/>
  <c r="S3154" i="13"/>
  <c r="S3155" i="13"/>
  <c r="S3156" i="13"/>
  <c r="S3157" i="13"/>
  <c r="S3158" i="13"/>
  <c r="S3159" i="13"/>
  <c r="S3160" i="13"/>
  <c r="S3161" i="13"/>
  <c r="S3162" i="13"/>
  <c r="S3163" i="13"/>
  <c r="S3164" i="13"/>
  <c r="S3165" i="13"/>
  <c r="S3166" i="13"/>
  <c r="S3167" i="13"/>
  <c r="S3168" i="13"/>
  <c r="S3169" i="13"/>
  <c r="S3170" i="13"/>
  <c r="S3171" i="13"/>
  <c r="S3172" i="13"/>
  <c r="S3173" i="13"/>
  <c r="S3174" i="13"/>
  <c r="S3175" i="13"/>
  <c r="S3176" i="13"/>
  <c r="S3177" i="13"/>
  <c r="S3178" i="13"/>
  <c r="S3179" i="13"/>
  <c r="S3180" i="13"/>
  <c r="S3181" i="13"/>
  <c r="S3182" i="13"/>
  <c r="S3183" i="13"/>
  <c r="S3184" i="13"/>
  <c r="S3185" i="13"/>
  <c r="S3186" i="13"/>
  <c r="S3187" i="13"/>
  <c r="S3188" i="13"/>
  <c r="S3189" i="13"/>
  <c r="S3190" i="13"/>
  <c r="S3191" i="13"/>
  <c r="S3192" i="13"/>
  <c r="S3193" i="13"/>
  <c r="S3194" i="13"/>
  <c r="S3195" i="13"/>
  <c r="S3196" i="13"/>
  <c r="S3197" i="13"/>
  <c r="S3198" i="13"/>
  <c r="S3199" i="13"/>
  <c r="S3200" i="13"/>
  <c r="S3201" i="13"/>
  <c r="S3202" i="13"/>
  <c r="S3203" i="13"/>
  <c r="S3204" i="13"/>
  <c r="S3205" i="13"/>
  <c r="S3206" i="13"/>
  <c r="S3207" i="13"/>
  <c r="S3208" i="13"/>
  <c r="S3209" i="13"/>
  <c r="S3210" i="13"/>
  <c r="S3211" i="13"/>
  <c r="S3212" i="13"/>
  <c r="S3213" i="13"/>
  <c r="S3214" i="13"/>
  <c r="S3215" i="13"/>
  <c r="S3216" i="13"/>
  <c r="S3217" i="13"/>
  <c r="S3218" i="13"/>
  <c r="S3219" i="13"/>
  <c r="S3220" i="13"/>
  <c r="S3221" i="13"/>
  <c r="S3222" i="13"/>
  <c r="S3223" i="13"/>
  <c r="S3224" i="13"/>
  <c r="S3225" i="13"/>
  <c r="S3226" i="13"/>
  <c r="S3227" i="13"/>
  <c r="S3228" i="13"/>
  <c r="S3229" i="13"/>
  <c r="S3230" i="13"/>
  <c r="S3231" i="13"/>
  <c r="S3232" i="13"/>
  <c r="S3233" i="13"/>
  <c r="S3234" i="13"/>
  <c r="S3235" i="13"/>
  <c r="S3236" i="13"/>
  <c r="S3237" i="13"/>
  <c r="S3238" i="13"/>
  <c r="S3239" i="13"/>
  <c r="S3240" i="13"/>
  <c r="S3241" i="13"/>
  <c r="S3242" i="13"/>
  <c r="S3243" i="13"/>
  <c r="S3244" i="13"/>
  <c r="S3245" i="13"/>
  <c r="S3246" i="13"/>
  <c r="S3247" i="13"/>
  <c r="S3248" i="13"/>
  <c r="S3249" i="13"/>
  <c r="S3250" i="13"/>
  <c r="S3251" i="13"/>
  <c r="S3252" i="13"/>
  <c r="S3253" i="13"/>
  <c r="S3254" i="13"/>
  <c r="S3255" i="13"/>
  <c r="S3256" i="13"/>
  <c r="S3257" i="13"/>
  <c r="S3258" i="13"/>
  <c r="S3259" i="13"/>
  <c r="S3260" i="13"/>
  <c r="S3261" i="13"/>
  <c r="S3262" i="13"/>
  <c r="S3263" i="13"/>
  <c r="S3264" i="13"/>
  <c r="S3265" i="13"/>
  <c r="S3266" i="13"/>
  <c r="S3267" i="13"/>
  <c r="S3268" i="13"/>
  <c r="S3269" i="13"/>
  <c r="S3270" i="13"/>
  <c r="S3271" i="13"/>
  <c r="S3272" i="13"/>
  <c r="S3273" i="13"/>
  <c r="S3274" i="13"/>
  <c r="S3275" i="13"/>
  <c r="S3276" i="13"/>
  <c r="S3277" i="13"/>
  <c r="S3278" i="13"/>
  <c r="S3279" i="13"/>
  <c r="S3280" i="13"/>
  <c r="S3281" i="13"/>
  <c r="S3282" i="13"/>
  <c r="S3283" i="13"/>
  <c r="S3284" i="13"/>
  <c r="S3285" i="13"/>
  <c r="S3286" i="13"/>
  <c r="S3287" i="13"/>
  <c r="S3288" i="13"/>
  <c r="S3289" i="13"/>
  <c r="S3290" i="13"/>
  <c r="S3291" i="13"/>
  <c r="S3292" i="13"/>
  <c r="S3293" i="13"/>
  <c r="S3294" i="13"/>
  <c r="S3295" i="13"/>
  <c r="S3296" i="13"/>
  <c r="S3297" i="13"/>
  <c r="S3298" i="13"/>
  <c r="S3299" i="13"/>
  <c r="S3300" i="13"/>
  <c r="S3301" i="13"/>
  <c r="S3302" i="13"/>
  <c r="S3303" i="13"/>
  <c r="S3304" i="13"/>
  <c r="S3305" i="13"/>
  <c r="S3306" i="13"/>
  <c r="S3307" i="13"/>
  <c r="S3308" i="13"/>
  <c r="S3309" i="13"/>
  <c r="S3310" i="13"/>
  <c r="S3311" i="13"/>
  <c r="S3312" i="13"/>
  <c r="S3313" i="13"/>
  <c r="S3314" i="13"/>
  <c r="S3315" i="13"/>
  <c r="S3316" i="13"/>
  <c r="S3317" i="13"/>
  <c r="S3318" i="13"/>
  <c r="S3319" i="13"/>
  <c r="S3320" i="13"/>
  <c r="S3321" i="13"/>
  <c r="S3322" i="13"/>
  <c r="S3323" i="13"/>
  <c r="S3324" i="13"/>
  <c r="S3325" i="13"/>
  <c r="S3326" i="13"/>
  <c r="S3327" i="13"/>
  <c r="S3328" i="13"/>
  <c r="S3329" i="13"/>
  <c r="S3330" i="13"/>
  <c r="S3331" i="13"/>
  <c r="S3332" i="13"/>
  <c r="S3333" i="13"/>
  <c r="S3334" i="13"/>
  <c r="S3335" i="13"/>
  <c r="S3336" i="13"/>
  <c r="S3337" i="13"/>
  <c r="S3338" i="13"/>
  <c r="S3339" i="13"/>
  <c r="S3340" i="13"/>
  <c r="S3341" i="13"/>
  <c r="S3342" i="13"/>
  <c r="S3343" i="13"/>
  <c r="S3344" i="13"/>
  <c r="S3345" i="13"/>
  <c r="S3346" i="13"/>
  <c r="S3347" i="13"/>
  <c r="S3348" i="13"/>
  <c r="S3349" i="13"/>
  <c r="S3350" i="13"/>
  <c r="S3351" i="13"/>
  <c r="S3352" i="13"/>
  <c r="S3353" i="13"/>
  <c r="S3354" i="13"/>
  <c r="S3355" i="13"/>
  <c r="S3356" i="13"/>
  <c r="S3357" i="13"/>
  <c r="S3358" i="13"/>
  <c r="S3359" i="13"/>
  <c r="S3360" i="13"/>
  <c r="S3361" i="13"/>
  <c r="S3362" i="13"/>
  <c r="S3363" i="13"/>
  <c r="S3364" i="13"/>
  <c r="S3365" i="13"/>
  <c r="S3366" i="13"/>
  <c r="S3367" i="13"/>
  <c r="S3368" i="13"/>
  <c r="S3369" i="13"/>
  <c r="S3370" i="13"/>
  <c r="S3371" i="13"/>
  <c r="S3372" i="13"/>
  <c r="S3373" i="13"/>
  <c r="S3374" i="13"/>
  <c r="S3375" i="13"/>
  <c r="S3376" i="13"/>
  <c r="S3377" i="13"/>
  <c r="S3378" i="13"/>
  <c r="S3379" i="13"/>
  <c r="S3380" i="13"/>
  <c r="S3381" i="13"/>
  <c r="S3382" i="13"/>
  <c r="S3383" i="13"/>
  <c r="S3384" i="13"/>
  <c r="S3385" i="13"/>
  <c r="S3386" i="13"/>
  <c r="S3387" i="13"/>
  <c r="S3388" i="13"/>
  <c r="S3389" i="13"/>
  <c r="S3390" i="13"/>
  <c r="S3391" i="13"/>
  <c r="S3392" i="13"/>
  <c r="S3393" i="13"/>
  <c r="S3394" i="13"/>
  <c r="S3395" i="13"/>
  <c r="S3396" i="13"/>
  <c r="S3397" i="13"/>
  <c r="S3398" i="13"/>
  <c r="S3399" i="13"/>
  <c r="S3400" i="13"/>
  <c r="S3401" i="13"/>
  <c r="S3402" i="13"/>
  <c r="S3403" i="13"/>
  <c r="S3404" i="13"/>
  <c r="S3405" i="13"/>
  <c r="S3406" i="13"/>
  <c r="S3407" i="13"/>
  <c r="S3408" i="13"/>
  <c r="S3409" i="13"/>
  <c r="S3410" i="13"/>
  <c r="S3411" i="13"/>
  <c r="S3412" i="13"/>
  <c r="S3413" i="13"/>
  <c r="S3414" i="13"/>
  <c r="S3415" i="13"/>
  <c r="S3416" i="13"/>
  <c r="S3417" i="13"/>
  <c r="S3418" i="13"/>
  <c r="S3419" i="13"/>
  <c r="S3420" i="13"/>
  <c r="S3421" i="13"/>
  <c r="S3422" i="13"/>
  <c r="S3423" i="13"/>
  <c r="S3424" i="13"/>
  <c r="S3425" i="13"/>
  <c r="S3426" i="13"/>
  <c r="S3427" i="13"/>
  <c r="S3428" i="13"/>
  <c r="S3429" i="13"/>
  <c r="S3430" i="13"/>
  <c r="S3431" i="13"/>
  <c r="S3432" i="13"/>
  <c r="S3433" i="13"/>
  <c r="S3434" i="13"/>
  <c r="S3435" i="13"/>
  <c r="S3436" i="13"/>
  <c r="S3437" i="13"/>
  <c r="S3438" i="13"/>
  <c r="S3439" i="13"/>
  <c r="S3440" i="13"/>
  <c r="S3441" i="13"/>
  <c r="S3442" i="13"/>
  <c r="S3443" i="13"/>
  <c r="S3444" i="13"/>
  <c r="S3445" i="13"/>
  <c r="S3446" i="13"/>
  <c r="S3447" i="13"/>
  <c r="S3448" i="13"/>
  <c r="S3449" i="13"/>
  <c r="S3450" i="13"/>
  <c r="S3451" i="13"/>
  <c r="S3452" i="13"/>
  <c r="S3453" i="13"/>
  <c r="S3454" i="13"/>
  <c r="S3455" i="13"/>
  <c r="S3456" i="13"/>
  <c r="S3457" i="13"/>
  <c r="S3458" i="13"/>
  <c r="S3459" i="13"/>
  <c r="S3460" i="13"/>
  <c r="S3461" i="13"/>
  <c r="S3462" i="13"/>
  <c r="S3463" i="13"/>
  <c r="S3464" i="13"/>
  <c r="S3465" i="13"/>
  <c r="S3466" i="13"/>
  <c r="S3467" i="13"/>
  <c r="S3468" i="13"/>
  <c r="S3469" i="13"/>
  <c r="S3470" i="13"/>
  <c r="S3471" i="13"/>
  <c r="S3472" i="13"/>
  <c r="S3473" i="13"/>
  <c r="S3474" i="13"/>
  <c r="S3475" i="13"/>
  <c r="S3476" i="13"/>
  <c r="S3477" i="13"/>
  <c r="S3478" i="13"/>
  <c r="S3479" i="13"/>
  <c r="S3480" i="13"/>
  <c r="S3481" i="13"/>
  <c r="S3482" i="13"/>
  <c r="S3483" i="13"/>
  <c r="S3484" i="13"/>
  <c r="S3485" i="13"/>
  <c r="S3486" i="13"/>
  <c r="S3487" i="13"/>
  <c r="S3488" i="13"/>
  <c r="S3489" i="13"/>
  <c r="S3490" i="13"/>
  <c r="S3491" i="13"/>
  <c r="S3492" i="13"/>
  <c r="S3493" i="13"/>
  <c r="S3494" i="13"/>
  <c r="S3495" i="13"/>
  <c r="S3496" i="13"/>
  <c r="S3497" i="13"/>
  <c r="S3498" i="13"/>
  <c r="S3499" i="13"/>
  <c r="S3500" i="13"/>
  <c r="S3501" i="13"/>
  <c r="S3502" i="13"/>
  <c r="S3503" i="13"/>
  <c r="S3504" i="13"/>
  <c r="S3505" i="13"/>
  <c r="S3506" i="13"/>
  <c r="S3507" i="13"/>
  <c r="S3508" i="13"/>
  <c r="S3509" i="13"/>
  <c r="S3510" i="13"/>
  <c r="S3511" i="13"/>
  <c r="S3512" i="13"/>
  <c r="S3513" i="13"/>
  <c r="S3514" i="13"/>
  <c r="S3515" i="13"/>
  <c r="S3516" i="13"/>
  <c r="S3517" i="13"/>
  <c r="S3518" i="13"/>
  <c r="S3519" i="13"/>
  <c r="S3520" i="13"/>
  <c r="S3521" i="13"/>
  <c r="S3522" i="13"/>
  <c r="S3523" i="13"/>
  <c r="S3524" i="13"/>
  <c r="S3525" i="13"/>
  <c r="S3526" i="13"/>
  <c r="S3527" i="13"/>
  <c r="S3528" i="13"/>
  <c r="S3529" i="13"/>
  <c r="S3530" i="13"/>
  <c r="S3531" i="13"/>
  <c r="S3532" i="13"/>
  <c r="S3533" i="13"/>
  <c r="S3534" i="13"/>
  <c r="S3535" i="13"/>
  <c r="S3536" i="13"/>
  <c r="S3537" i="13"/>
  <c r="S3538" i="13"/>
  <c r="S3539" i="13"/>
  <c r="S3540" i="13"/>
  <c r="S3541" i="13"/>
  <c r="S3542" i="13"/>
  <c r="S3543" i="13"/>
  <c r="S3544" i="13"/>
  <c r="S3545" i="13"/>
  <c r="S3546" i="13"/>
  <c r="S3547" i="13"/>
  <c r="S3548" i="13"/>
  <c r="S3549" i="13"/>
  <c r="S3550" i="13"/>
  <c r="S3551" i="13"/>
  <c r="S3552" i="13"/>
  <c r="S3553" i="13"/>
  <c r="S3554" i="13"/>
  <c r="S3555" i="13"/>
  <c r="S3556" i="13"/>
  <c r="S3557" i="13"/>
  <c r="S3558" i="13"/>
  <c r="S3559" i="13"/>
  <c r="S3560" i="13"/>
  <c r="S3561" i="13"/>
  <c r="S3562" i="13"/>
  <c r="S3563" i="13"/>
  <c r="S3564" i="13"/>
  <c r="S3565" i="13"/>
  <c r="S3566" i="13"/>
  <c r="S3567" i="13"/>
  <c r="S3568" i="13"/>
  <c r="S3569" i="13"/>
  <c r="S3570" i="13"/>
  <c r="S3571" i="13"/>
  <c r="S3572" i="13"/>
  <c r="S3573" i="13"/>
  <c r="S3574" i="13"/>
  <c r="S3575" i="13"/>
  <c r="S3576" i="13"/>
  <c r="S3577" i="13"/>
  <c r="S3578" i="13"/>
  <c r="S3579" i="13"/>
  <c r="S3580" i="13"/>
  <c r="S3581" i="13"/>
  <c r="S3582" i="13"/>
  <c r="S3583" i="13"/>
  <c r="S3584" i="13"/>
  <c r="S3585" i="13"/>
  <c r="S3586" i="13"/>
  <c r="S3587" i="13"/>
  <c r="S3588" i="13"/>
  <c r="S3589" i="13"/>
  <c r="S3590" i="13"/>
  <c r="S3591" i="13"/>
  <c r="S3592" i="13"/>
  <c r="S3593" i="13"/>
  <c r="S3594" i="13"/>
  <c r="S3595" i="13"/>
  <c r="S3596" i="13"/>
  <c r="S3597" i="13"/>
  <c r="S3598" i="13"/>
  <c r="S3599" i="13"/>
  <c r="S3600" i="13"/>
  <c r="S3601" i="13"/>
  <c r="S3602" i="13"/>
  <c r="S3603" i="13"/>
  <c r="S3604" i="13"/>
  <c r="S3605" i="13"/>
  <c r="S3606" i="13"/>
  <c r="S3607" i="13"/>
  <c r="S3608" i="13"/>
  <c r="S3609" i="13"/>
  <c r="S3610" i="13"/>
  <c r="S3611" i="13"/>
  <c r="S3612" i="13"/>
  <c r="S3613" i="13"/>
  <c r="S3614" i="13"/>
  <c r="S3615" i="13"/>
  <c r="S3616" i="13"/>
  <c r="S3617" i="13"/>
  <c r="S3618" i="13"/>
  <c r="S3619" i="13"/>
  <c r="S3620" i="13"/>
  <c r="S3621" i="13"/>
  <c r="S3622" i="13"/>
  <c r="S3623" i="13"/>
  <c r="S3624" i="13"/>
  <c r="S3625" i="13"/>
  <c r="S3626" i="13"/>
  <c r="S3627" i="13"/>
  <c r="S3628" i="13"/>
  <c r="S3629" i="13"/>
  <c r="S3630" i="13"/>
  <c r="S3631" i="13"/>
  <c r="S3632" i="13"/>
  <c r="S3633" i="13"/>
  <c r="S3634" i="13"/>
  <c r="S3635" i="13"/>
  <c r="S3636" i="13"/>
  <c r="S3637" i="13"/>
  <c r="S3638" i="13"/>
  <c r="S3639" i="13"/>
  <c r="S3640" i="13"/>
  <c r="S3641" i="13"/>
  <c r="S3642" i="13"/>
  <c r="S3643" i="13"/>
  <c r="S3644" i="13"/>
  <c r="S3645" i="13"/>
  <c r="S3646" i="13"/>
  <c r="S3647" i="13"/>
  <c r="S3648" i="13"/>
  <c r="S3649" i="13"/>
  <c r="S3650" i="13"/>
  <c r="S3651" i="13"/>
  <c r="S3652" i="13"/>
  <c r="S3653" i="13"/>
  <c r="S3654" i="13"/>
  <c r="S3655" i="13"/>
  <c r="S3656" i="13"/>
  <c r="S3657" i="13"/>
  <c r="S3658" i="13"/>
  <c r="S3659" i="13"/>
  <c r="S3660" i="13"/>
  <c r="S3661" i="13"/>
  <c r="S3662" i="13"/>
  <c r="S3663" i="13"/>
  <c r="S3664" i="13"/>
  <c r="S3665" i="13"/>
  <c r="S3666" i="13"/>
  <c r="S3667" i="13"/>
  <c r="S3668" i="13"/>
  <c r="S3669" i="13"/>
  <c r="S3670" i="13"/>
  <c r="S3671" i="13"/>
  <c r="S3672" i="13"/>
  <c r="S3673" i="13"/>
  <c r="S3674" i="13"/>
  <c r="S3675" i="13"/>
  <c r="S3676" i="13"/>
  <c r="S3677" i="13"/>
  <c r="S3678" i="13"/>
  <c r="S3679" i="13"/>
  <c r="S3680" i="13"/>
  <c r="S3681" i="13"/>
  <c r="S3682" i="13"/>
  <c r="S3683" i="13"/>
  <c r="S3684" i="13"/>
  <c r="S3685" i="13"/>
  <c r="S3686" i="13"/>
  <c r="S3687" i="13"/>
  <c r="S3688" i="13"/>
  <c r="S3689" i="13"/>
  <c r="S3690" i="13"/>
  <c r="S3691" i="13"/>
  <c r="S3692" i="13"/>
  <c r="S3693" i="13"/>
  <c r="S3694" i="13"/>
  <c r="S3695" i="13"/>
  <c r="S3696" i="13"/>
  <c r="S3697" i="13"/>
  <c r="S3698" i="13"/>
  <c r="S3699" i="13"/>
  <c r="S3700" i="13"/>
  <c r="S3701" i="13"/>
  <c r="S3702" i="13"/>
  <c r="S3703" i="13"/>
  <c r="S3704" i="13"/>
  <c r="S3705" i="13"/>
  <c r="S3706" i="13"/>
  <c r="S3707" i="13"/>
  <c r="S3708" i="13"/>
  <c r="S3709" i="13"/>
  <c r="S3710" i="13"/>
  <c r="S3711" i="13"/>
  <c r="S3712" i="13"/>
  <c r="S3713" i="13"/>
  <c r="S3714" i="13"/>
  <c r="S3715" i="13"/>
  <c r="S3716" i="13"/>
  <c r="S3717" i="13"/>
  <c r="S3718" i="13"/>
  <c r="S3719" i="13"/>
  <c r="S3720" i="13"/>
  <c r="S3721" i="13"/>
  <c r="S3722" i="13"/>
  <c r="S3723" i="13"/>
  <c r="S3724" i="13"/>
  <c r="S3725" i="13"/>
  <c r="S3726" i="13"/>
  <c r="S3727" i="13"/>
  <c r="S3728" i="13"/>
  <c r="S3729" i="13"/>
  <c r="S3730" i="13"/>
  <c r="S3731" i="13"/>
  <c r="S3732" i="13"/>
  <c r="S3733" i="13"/>
  <c r="S3734" i="13"/>
  <c r="S3735" i="13"/>
  <c r="S3736" i="13"/>
  <c r="S3737" i="13"/>
  <c r="S3738" i="13"/>
  <c r="S3739" i="13"/>
  <c r="S3740" i="13"/>
  <c r="S3741" i="13"/>
  <c r="S3742" i="13"/>
  <c r="S3743" i="13"/>
  <c r="S3744" i="13"/>
  <c r="S3745" i="13"/>
  <c r="S3746" i="13"/>
  <c r="S3747" i="13"/>
  <c r="S3748" i="13"/>
  <c r="S3749" i="13"/>
  <c r="S3750" i="13"/>
  <c r="S3751" i="13"/>
  <c r="S3752" i="13"/>
  <c r="S3753" i="13"/>
  <c r="S3754" i="13"/>
  <c r="S3755" i="13"/>
  <c r="S3756" i="13"/>
  <c r="S3757" i="13"/>
  <c r="S3758" i="13"/>
  <c r="S3759" i="13"/>
  <c r="S3760" i="13"/>
  <c r="S3761" i="13"/>
  <c r="S3762" i="13"/>
  <c r="S3763" i="13"/>
  <c r="S3764" i="13"/>
  <c r="S3765" i="13"/>
  <c r="S3766" i="13"/>
  <c r="S3767" i="13"/>
  <c r="S3768" i="13"/>
  <c r="S3769" i="13"/>
  <c r="S3770" i="13"/>
  <c r="S3771" i="13"/>
  <c r="S3772" i="13"/>
  <c r="S3773" i="13"/>
  <c r="S3774" i="13"/>
  <c r="S3775" i="13"/>
  <c r="S3776" i="13"/>
  <c r="S3777" i="13"/>
  <c r="S3778" i="13"/>
  <c r="S3779" i="13"/>
  <c r="S3780" i="13"/>
  <c r="S3781" i="13"/>
  <c r="S3782" i="13"/>
  <c r="S3783" i="13"/>
  <c r="S3784" i="13"/>
  <c r="S3785" i="13"/>
  <c r="S3786" i="13"/>
  <c r="S3787" i="13"/>
  <c r="S3788" i="13"/>
  <c r="S3789" i="13"/>
  <c r="S3790" i="13"/>
  <c r="S3791" i="13"/>
  <c r="S3792" i="13"/>
  <c r="S3793" i="13"/>
  <c r="S3794" i="13"/>
  <c r="S3795" i="13"/>
  <c r="S3796" i="13"/>
  <c r="S3797" i="13"/>
  <c r="S3798" i="13"/>
  <c r="S3799" i="13"/>
  <c r="S3800" i="13"/>
  <c r="S3801" i="13"/>
  <c r="S3802" i="13"/>
  <c r="S3803" i="13"/>
  <c r="S3804" i="13"/>
  <c r="S3805" i="13"/>
  <c r="S3806" i="13"/>
  <c r="S3807" i="13"/>
  <c r="S3808" i="13"/>
  <c r="S3809" i="13"/>
  <c r="S3810" i="13"/>
  <c r="S3811" i="13"/>
  <c r="S3812" i="13"/>
  <c r="S3813" i="13"/>
  <c r="S3814" i="13"/>
  <c r="S3815" i="13"/>
  <c r="S3816" i="13"/>
  <c r="S3817" i="13"/>
  <c r="S3818" i="13"/>
  <c r="S3819" i="13"/>
  <c r="S3820" i="13"/>
  <c r="S3821" i="13"/>
  <c r="S3822" i="13"/>
  <c r="S3823" i="13"/>
  <c r="S3824" i="13"/>
  <c r="S3825" i="13"/>
  <c r="S3826" i="13"/>
  <c r="S3827" i="13"/>
  <c r="S3828" i="13"/>
  <c r="S3829" i="13"/>
  <c r="S3830" i="13"/>
  <c r="S3831" i="13"/>
  <c r="S3832" i="13"/>
  <c r="S3833" i="13"/>
  <c r="S3834" i="13"/>
  <c r="S3835" i="13"/>
  <c r="S3836" i="13"/>
  <c r="S3837" i="13"/>
  <c r="S3838" i="13"/>
  <c r="S3839" i="13"/>
  <c r="S3840" i="13"/>
  <c r="S3841" i="13"/>
  <c r="S3842" i="13"/>
  <c r="S3843" i="13"/>
  <c r="S3844" i="13"/>
  <c r="S3845" i="13"/>
  <c r="S3846" i="13"/>
  <c r="S3847" i="13"/>
  <c r="S3848" i="13"/>
  <c r="S3849" i="13"/>
  <c r="S3850" i="13"/>
  <c r="S3851" i="13"/>
  <c r="S3852" i="13"/>
  <c r="S3853" i="13"/>
  <c r="S3854" i="13"/>
  <c r="S3855" i="13"/>
  <c r="S3856" i="13"/>
  <c r="S3857" i="13"/>
  <c r="S3858" i="13"/>
  <c r="S3859" i="13"/>
  <c r="S3860" i="13"/>
  <c r="S3861" i="13"/>
  <c r="S3862" i="13"/>
  <c r="S3863" i="13"/>
  <c r="S3864" i="13"/>
  <c r="S3865" i="13"/>
  <c r="S3866" i="13"/>
  <c r="S3867" i="13"/>
  <c r="S3868" i="13"/>
  <c r="S3869" i="13"/>
  <c r="S3870" i="13"/>
  <c r="S3871" i="13"/>
  <c r="S3872" i="13"/>
  <c r="S3873" i="13"/>
  <c r="S3874" i="13"/>
  <c r="S3875" i="13"/>
  <c r="S3876" i="13"/>
  <c r="S3877" i="13"/>
  <c r="S3878" i="13"/>
  <c r="S3879" i="13"/>
  <c r="S3880" i="13"/>
  <c r="S3881" i="13"/>
  <c r="S3882" i="13"/>
  <c r="S3883" i="13"/>
  <c r="S3884" i="13"/>
  <c r="S3885" i="13"/>
  <c r="S3886" i="13"/>
  <c r="S3887" i="13"/>
  <c r="S3888" i="13"/>
  <c r="S3889" i="13"/>
  <c r="S3890" i="13"/>
  <c r="S3891" i="13"/>
  <c r="S3892" i="13"/>
  <c r="S3893" i="13"/>
  <c r="S3894" i="13"/>
  <c r="S3895" i="13"/>
  <c r="S3896" i="13"/>
  <c r="S3897" i="13"/>
  <c r="S3898" i="13"/>
  <c r="S3899" i="13"/>
  <c r="S3900" i="13"/>
  <c r="S3901" i="13"/>
  <c r="S3902" i="13"/>
  <c r="S3903" i="13"/>
  <c r="S3904" i="13"/>
  <c r="S3905" i="13"/>
  <c r="S3906" i="13"/>
  <c r="S3907" i="13"/>
  <c r="S3908" i="13"/>
  <c r="S3909" i="13"/>
  <c r="S3910" i="13"/>
  <c r="S3911" i="13"/>
  <c r="S3912" i="13"/>
  <c r="S3913" i="13"/>
  <c r="S3914" i="13"/>
  <c r="S3915" i="13"/>
  <c r="S3916" i="13"/>
  <c r="S3917" i="13"/>
  <c r="S3918" i="13"/>
  <c r="S3919" i="13"/>
  <c r="S3920" i="13"/>
  <c r="S3921" i="13"/>
  <c r="S3922" i="13"/>
  <c r="S3923" i="13"/>
  <c r="S3924" i="13"/>
  <c r="S3925" i="13"/>
  <c r="S3926" i="13"/>
  <c r="S3927" i="13"/>
  <c r="S3928" i="13"/>
  <c r="S3929" i="13"/>
  <c r="S3930" i="13"/>
  <c r="S3931" i="13"/>
  <c r="S3932" i="13"/>
  <c r="S3933" i="13"/>
  <c r="S3934" i="13"/>
  <c r="S3935" i="13"/>
  <c r="S3936" i="13"/>
  <c r="S3937" i="13"/>
  <c r="S3938" i="13"/>
  <c r="S3939" i="13"/>
  <c r="S3940" i="13"/>
  <c r="S3941" i="13"/>
  <c r="S3942" i="13"/>
  <c r="S3943" i="13"/>
  <c r="S3944" i="13"/>
  <c r="S3945" i="13"/>
  <c r="S3946" i="13"/>
  <c r="S3947" i="13"/>
  <c r="S3948" i="13"/>
  <c r="S3949" i="13"/>
  <c r="S3950" i="13"/>
  <c r="S3951" i="13"/>
  <c r="S3952" i="13"/>
  <c r="S3953" i="13"/>
  <c r="S3954" i="13"/>
  <c r="S3955" i="13"/>
  <c r="S3956" i="13"/>
  <c r="S3957" i="13"/>
  <c r="S3958" i="13"/>
  <c r="S3959" i="13"/>
  <c r="S3960" i="13"/>
  <c r="S3961" i="13"/>
  <c r="S3962" i="13"/>
  <c r="S3963" i="13"/>
  <c r="S3964" i="13"/>
  <c r="S3965" i="13"/>
  <c r="S3966" i="13"/>
  <c r="S3967" i="13"/>
  <c r="S3968" i="13"/>
  <c r="S3969" i="13"/>
  <c r="S3970" i="13"/>
  <c r="S3971" i="13"/>
  <c r="S3972" i="13"/>
  <c r="S3973" i="13"/>
  <c r="S3974" i="13"/>
  <c r="S3975" i="13"/>
  <c r="S3976" i="13"/>
  <c r="S3977" i="13"/>
  <c r="S3978" i="13"/>
  <c r="S3979" i="13"/>
  <c r="S3980" i="13"/>
  <c r="S3981" i="13"/>
  <c r="S3982" i="13"/>
  <c r="S3983" i="13"/>
  <c r="S3984" i="13"/>
  <c r="S3985" i="13"/>
  <c r="S3986" i="13"/>
  <c r="S3987" i="13"/>
  <c r="S3988" i="13"/>
  <c r="S3989" i="13"/>
  <c r="S3990" i="13"/>
  <c r="S3991" i="13"/>
  <c r="S3992" i="13"/>
  <c r="S3993" i="13"/>
  <c r="S3994" i="13"/>
  <c r="S3995" i="13"/>
  <c r="S3996" i="13"/>
  <c r="S3997" i="13"/>
  <c r="S3998" i="13"/>
  <c r="S3999" i="13"/>
  <c r="S4000" i="13"/>
  <c r="S4001" i="13"/>
  <c r="S4002" i="13"/>
  <c r="S4003" i="13"/>
  <c r="S4004" i="13"/>
  <c r="S4005" i="13"/>
  <c r="S4006" i="13"/>
  <c r="S4007" i="13"/>
  <c r="S4008" i="13"/>
  <c r="S4009" i="13"/>
  <c r="S4010" i="13"/>
  <c r="S4011" i="13"/>
  <c r="S4012" i="13"/>
  <c r="S4013" i="13"/>
  <c r="S4014" i="13"/>
  <c r="S4015" i="13"/>
  <c r="S4016" i="13"/>
  <c r="S4017" i="13"/>
  <c r="S4018" i="13"/>
  <c r="S4019" i="13"/>
  <c r="S4020" i="13"/>
  <c r="S4021" i="13"/>
  <c r="S4022" i="13"/>
  <c r="S4023" i="13"/>
  <c r="S4024" i="13"/>
  <c r="S4025" i="13"/>
  <c r="S4026" i="13"/>
  <c r="S4027" i="13"/>
  <c r="S4028" i="13"/>
  <c r="S4029" i="13"/>
  <c r="S4030" i="13"/>
  <c r="S4031" i="13"/>
  <c r="S4032" i="13"/>
  <c r="S4033" i="13"/>
  <c r="S4034" i="13"/>
  <c r="S4035" i="13"/>
  <c r="S4036" i="13"/>
  <c r="S4037" i="13"/>
  <c r="S4038" i="13"/>
  <c r="S4039" i="13"/>
  <c r="S4040" i="13"/>
  <c r="S4041" i="13"/>
  <c r="S4042" i="13"/>
  <c r="S4043" i="13"/>
  <c r="S4044" i="13"/>
  <c r="S4045" i="13"/>
  <c r="S4046" i="13"/>
  <c r="S4047" i="13"/>
  <c r="S4048" i="13"/>
  <c r="S4049" i="13"/>
  <c r="S4050" i="13"/>
  <c r="S4051" i="13"/>
  <c r="S4052" i="13"/>
  <c r="S4053" i="13"/>
  <c r="S4054" i="13"/>
  <c r="S4055" i="13"/>
  <c r="S4056" i="13"/>
  <c r="S4057" i="13"/>
  <c r="S4058" i="13"/>
  <c r="S4059" i="13"/>
  <c r="S4060" i="13"/>
  <c r="S4061" i="13"/>
  <c r="S4062" i="13"/>
  <c r="S4063" i="13"/>
  <c r="S4064" i="13"/>
  <c r="S4065" i="13"/>
  <c r="S4066" i="13"/>
  <c r="S4067" i="13"/>
  <c r="S4068" i="13"/>
  <c r="S4069" i="13"/>
  <c r="S4070" i="13"/>
  <c r="S4071" i="13"/>
  <c r="S4072" i="13"/>
  <c r="S4073" i="13"/>
  <c r="S4074" i="13"/>
  <c r="S4075" i="13"/>
  <c r="S4076" i="13"/>
  <c r="S4077" i="13"/>
  <c r="S4078" i="13"/>
  <c r="S4079" i="13"/>
  <c r="S4080" i="13"/>
  <c r="S4081" i="13"/>
  <c r="S4082" i="13"/>
  <c r="S4083" i="13"/>
  <c r="S4084" i="13"/>
  <c r="S4085" i="13"/>
  <c r="S4086" i="13"/>
  <c r="S4087" i="13"/>
  <c r="S4088" i="13"/>
  <c r="S4089" i="13"/>
  <c r="S4090" i="13"/>
  <c r="S4091" i="13"/>
  <c r="S4092" i="13"/>
  <c r="S4093" i="13"/>
  <c r="S4094" i="13"/>
  <c r="S4095" i="13"/>
  <c r="S4096" i="13"/>
  <c r="S4097" i="13"/>
  <c r="S4098" i="13"/>
  <c r="S4099" i="13"/>
  <c r="S4100" i="13"/>
  <c r="S4101" i="13"/>
  <c r="S4102" i="13"/>
  <c r="S4103" i="13"/>
  <c r="S4104" i="13"/>
  <c r="S4105" i="13"/>
  <c r="S4106" i="13"/>
  <c r="S4107" i="13"/>
  <c r="S4108" i="13"/>
  <c r="S4109" i="13"/>
  <c r="S4110" i="13"/>
  <c r="S4111" i="13"/>
  <c r="S4112" i="13"/>
  <c r="S4113" i="13"/>
  <c r="S4114" i="13"/>
  <c r="S4115" i="13"/>
  <c r="S4116" i="13"/>
  <c r="S4117" i="13"/>
  <c r="S4118" i="13"/>
  <c r="S4119" i="13"/>
  <c r="S4120" i="13"/>
  <c r="S4121" i="13"/>
  <c r="S4122" i="13"/>
  <c r="S4123" i="13"/>
  <c r="S4124" i="13"/>
  <c r="S4125" i="13"/>
  <c r="S4126" i="13"/>
  <c r="S4127" i="13"/>
  <c r="S4128" i="13"/>
  <c r="S4129" i="13"/>
  <c r="S4130" i="13"/>
  <c r="S4131" i="13"/>
  <c r="S4132" i="13"/>
  <c r="S4133" i="13"/>
  <c r="S4134" i="13"/>
  <c r="S4135" i="13"/>
  <c r="S4136" i="13"/>
  <c r="S4137" i="13"/>
  <c r="S4138" i="13"/>
  <c r="S4139" i="13"/>
  <c r="S4140" i="13"/>
  <c r="S4141" i="13"/>
  <c r="S4142" i="13"/>
  <c r="S4143" i="13"/>
  <c r="S4144" i="13"/>
  <c r="S4145" i="13"/>
  <c r="S4146" i="13"/>
  <c r="S4147" i="13"/>
  <c r="S4148" i="13"/>
  <c r="S4149" i="13"/>
  <c r="S4150" i="13"/>
  <c r="S4151" i="13"/>
  <c r="S4152" i="13"/>
  <c r="S4153" i="13"/>
  <c r="S4154" i="13"/>
  <c r="S4155" i="13"/>
  <c r="S4156" i="13"/>
  <c r="S4157" i="13"/>
  <c r="S4158" i="13"/>
  <c r="S4159" i="13"/>
  <c r="S4160" i="13"/>
  <c r="S4161" i="13"/>
  <c r="S4162" i="13"/>
  <c r="S4163" i="13"/>
  <c r="S4164" i="13"/>
  <c r="S4165" i="13"/>
  <c r="S4166" i="13"/>
  <c r="S4167" i="13"/>
  <c r="S4168" i="13"/>
  <c r="S4169" i="13"/>
  <c r="S4170" i="13"/>
  <c r="S4171" i="13"/>
  <c r="S4172" i="13"/>
  <c r="S4173" i="13"/>
  <c r="S4174" i="13"/>
  <c r="S4175" i="13"/>
  <c r="S4176" i="13"/>
  <c r="S4177" i="13"/>
  <c r="S4178" i="13"/>
  <c r="S4179" i="13"/>
  <c r="S4180" i="13"/>
  <c r="S4181" i="13"/>
  <c r="S4182" i="13"/>
  <c r="S4183" i="13"/>
  <c r="S4184" i="13"/>
  <c r="S4185" i="13"/>
  <c r="S4186" i="13"/>
  <c r="S4187" i="13"/>
  <c r="S4188" i="13"/>
  <c r="S4189" i="13"/>
  <c r="S4190" i="13"/>
  <c r="S4191" i="13"/>
  <c r="S4192" i="13"/>
  <c r="S4193" i="13"/>
  <c r="S4194" i="13"/>
  <c r="S4195" i="13"/>
  <c r="S4196" i="13"/>
  <c r="S4197" i="13"/>
  <c r="S4198" i="13"/>
  <c r="S4199" i="13"/>
  <c r="S4200" i="13"/>
  <c r="S4201" i="13"/>
  <c r="S4202" i="13"/>
  <c r="S4203" i="13"/>
  <c r="S4204" i="13"/>
  <c r="S4205" i="13"/>
  <c r="S4206" i="13"/>
  <c r="S4207" i="13"/>
  <c r="S4208" i="13"/>
  <c r="S4209" i="13"/>
  <c r="S4210" i="13"/>
  <c r="S4211" i="13"/>
  <c r="S4212" i="13"/>
  <c r="S4213" i="13"/>
  <c r="S4214" i="13"/>
  <c r="S4215" i="13"/>
  <c r="S4216" i="13"/>
  <c r="S4217" i="13"/>
  <c r="S4218" i="13"/>
  <c r="S4219" i="13"/>
  <c r="S4220" i="13"/>
  <c r="S4221" i="13"/>
  <c r="S4222" i="13"/>
  <c r="S4223" i="13"/>
  <c r="S4224" i="13"/>
  <c r="S4225" i="13"/>
  <c r="S4226" i="13"/>
  <c r="S4227" i="13"/>
  <c r="S4228" i="13"/>
  <c r="S4229" i="13"/>
  <c r="S4230" i="13"/>
  <c r="S4231" i="13"/>
  <c r="S4232" i="13"/>
  <c r="S4233" i="13"/>
  <c r="S4234" i="13"/>
  <c r="S4235" i="13"/>
  <c r="S4236" i="13"/>
  <c r="S4237" i="13"/>
  <c r="S4238" i="13"/>
  <c r="S4239" i="13"/>
  <c r="S4240" i="13"/>
  <c r="S4241" i="13"/>
  <c r="S4242" i="13"/>
  <c r="S4243" i="13"/>
  <c r="S4244" i="13"/>
  <c r="S4245" i="13"/>
  <c r="S4246" i="13"/>
  <c r="S4247" i="13"/>
  <c r="S4248" i="13"/>
  <c r="S4249" i="13"/>
  <c r="S4250" i="13"/>
  <c r="S4251" i="13"/>
  <c r="S4252" i="13"/>
  <c r="S4253" i="13"/>
  <c r="S4254" i="13"/>
  <c r="S4255" i="13"/>
  <c r="S4256" i="13"/>
  <c r="S4257" i="13"/>
  <c r="S4258" i="13"/>
  <c r="S4259" i="13"/>
  <c r="S4260" i="13"/>
  <c r="S4261" i="13"/>
  <c r="S4262" i="13"/>
  <c r="S4263" i="13"/>
  <c r="S4264" i="13"/>
  <c r="S4265" i="13"/>
  <c r="S4266" i="13"/>
  <c r="S4267" i="13"/>
  <c r="S4268" i="13"/>
  <c r="S4269" i="13"/>
  <c r="S4270" i="13"/>
  <c r="S4271" i="13"/>
  <c r="S4272" i="13"/>
  <c r="S4273" i="13"/>
  <c r="S4274" i="13"/>
  <c r="S4275" i="13"/>
  <c r="S4276" i="13"/>
  <c r="S4277" i="13"/>
  <c r="S4278" i="13"/>
  <c r="S4279" i="13"/>
  <c r="S4280" i="13"/>
  <c r="S4281" i="13"/>
  <c r="S4282" i="13"/>
  <c r="S4283" i="13"/>
  <c r="S4284" i="13"/>
  <c r="S4285" i="13"/>
  <c r="S4286" i="13"/>
  <c r="S4287" i="13"/>
  <c r="S4288" i="13"/>
  <c r="S4289" i="13"/>
  <c r="S4290" i="13"/>
  <c r="S4291" i="13"/>
  <c r="S4292" i="13"/>
  <c r="S4293" i="13"/>
  <c r="S4294" i="13"/>
  <c r="S4295" i="13"/>
  <c r="S4296" i="13"/>
  <c r="S4297" i="13"/>
  <c r="S4298" i="13"/>
  <c r="S4299" i="13"/>
  <c r="S4300" i="13"/>
  <c r="S4301" i="13"/>
  <c r="S4302" i="13"/>
  <c r="S4303" i="13"/>
  <c r="S4304" i="13"/>
  <c r="S4305" i="13"/>
  <c r="S4306" i="13"/>
  <c r="S4307" i="13"/>
  <c r="S4308" i="13"/>
  <c r="S4309" i="13"/>
  <c r="S4310" i="13"/>
  <c r="S4311" i="13"/>
  <c r="S4312" i="13"/>
  <c r="S4313" i="13"/>
  <c r="S4314" i="13"/>
  <c r="S4315" i="13"/>
  <c r="S4316" i="13"/>
  <c r="S4317" i="13"/>
  <c r="S4318" i="13"/>
  <c r="S4319" i="13"/>
  <c r="S4320" i="13"/>
  <c r="S4321" i="13"/>
  <c r="S4322" i="13"/>
  <c r="S4323" i="13"/>
  <c r="S4324" i="13"/>
  <c r="S4325" i="13"/>
  <c r="S4326" i="13"/>
  <c r="S4327" i="13"/>
  <c r="S4328" i="13"/>
  <c r="S4329" i="13"/>
  <c r="S4330" i="13"/>
  <c r="S4331" i="13"/>
  <c r="S4332" i="13"/>
  <c r="S4333" i="13"/>
  <c r="S4334" i="13"/>
  <c r="S4335" i="13"/>
  <c r="S4336" i="13"/>
  <c r="S4337" i="13"/>
  <c r="S4338" i="13"/>
  <c r="S4339" i="13"/>
  <c r="S4340" i="13"/>
  <c r="S4341" i="13"/>
  <c r="S4342" i="13"/>
  <c r="S4343" i="13"/>
  <c r="S4344" i="13"/>
  <c r="S4345" i="13"/>
  <c r="S4346" i="13"/>
  <c r="S4347" i="13"/>
  <c r="S4348" i="13"/>
  <c r="S4349" i="13"/>
  <c r="S4350" i="13"/>
  <c r="S4351" i="13"/>
  <c r="S4352" i="13"/>
  <c r="S4353" i="13"/>
  <c r="S4354" i="13"/>
  <c r="S4355" i="13"/>
  <c r="S4356" i="13"/>
  <c r="S4357" i="13"/>
  <c r="S4358" i="13"/>
  <c r="S4359" i="13"/>
  <c r="S4360" i="13"/>
  <c r="S4361" i="13"/>
  <c r="S4362" i="13"/>
  <c r="S4363" i="13"/>
  <c r="S4364" i="13"/>
  <c r="S4365" i="13"/>
  <c r="S4366" i="13"/>
  <c r="S4367" i="13"/>
  <c r="S4368" i="13"/>
  <c r="S4369" i="13"/>
  <c r="S4370" i="13"/>
  <c r="S4371" i="13"/>
  <c r="S4372" i="13"/>
  <c r="S4373" i="13"/>
  <c r="S4374" i="13"/>
  <c r="S4375" i="13"/>
  <c r="S4376" i="13"/>
  <c r="S4377" i="13"/>
  <c r="S4378" i="13"/>
  <c r="S4379" i="13"/>
  <c r="S4380" i="13"/>
  <c r="S4381" i="13"/>
  <c r="S4382" i="13"/>
  <c r="S4383" i="13"/>
  <c r="S4384" i="13"/>
  <c r="S4385" i="13"/>
  <c r="S4386" i="13"/>
  <c r="S4387" i="13"/>
  <c r="S4388" i="13"/>
  <c r="S4389" i="13"/>
  <c r="S4390" i="13"/>
  <c r="S4391" i="13"/>
  <c r="S4392" i="13"/>
  <c r="S4393" i="13"/>
  <c r="S4394" i="13"/>
  <c r="S4395" i="13"/>
  <c r="S4396" i="13"/>
  <c r="S4397" i="13"/>
  <c r="S4398" i="13"/>
  <c r="S4399" i="13"/>
  <c r="S4400" i="13"/>
  <c r="S4401" i="13"/>
  <c r="S4402" i="13"/>
  <c r="S4403" i="13"/>
  <c r="S4404" i="13"/>
  <c r="S4405" i="13"/>
  <c r="S4406" i="13"/>
  <c r="S4407" i="13"/>
  <c r="S4408" i="13"/>
  <c r="S4409" i="13"/>
  <c r="S4410" i="13"/>
  <c r="S4411" i="13"/>
  <c r="S4412" i="13"/>
  <c r="S4413" i="13"/>
  <c r="S4414" i="13"/>
  <c r="S4415" i="13"/>
  <c r="S4416" i="13"/>
  <c r="S4417" i="13"/>
  <c r="S4418" i="13"/>
  <c r="S4419" i="13"/>
  <c r="S4420" i="13"/>
  <c r="S4421" i="13"/>
  <c r="S4422" i="13"/>
  <c r="S4423" i="13"/>
  <c r="S4424" i="13"/>
  <c r="S4425" i="13"/>
  <c r="S4426" i="13"/>
  <c r="S4427" i="13"/>
  <c r="S4428" i="13"/>
  <c r="S4429" i="13"/>
  <c r="S4430" i="13"/>
  <c r="S4431" i="13"/>
  <c r="S4432" i="13"/>
  <c r="S4433" i="13"/>
  <c r="S4434" i="13"/>
  <c r="S4435" i="13"/>
  <c r="S4436" i="13"/>
  <c r="S4437" i="13"/>
  <c r="S4438" i="13"/>
  <c r="S4439" i="13"/>
  <c r="S4440" i="13"/>
  <c r="S4441" i="13"/>
  <c r="S4442" i="13"/>
  <c r="S4443" i="13"/>
  <c r="S4444" i="13"/>
  <c r="S4445" i="13"/>
  <c r="S4446" i="13"/>
  <c r="S4447" i="13"/>
  <c r="S4448" i="13"/>
  <c r="S4449" i="13"/>
  <c r="S4450" i="13"/>
  <c r="S4451" i="13"/>
  <c r="S4452" i="13"/>
  <c r="S4453" i="13"/>
  <c r="S4454" i="13"/>
  <c r="S4455" i="13"/>
  <c r="S4456" i="13"/>
  <c r="S4457" i="13"/>
  <c r="S4458" i="13"/>
  <c r="S4459" i="13"/>
  <c r="S4460" i="13"/>
  <c r="S4461" i="13"/>
  <c r="S4462" i="13"/>
  <c r="S4463" i="13"/>
  <c r="S4464" i="13"/>
  <c r="S4465" i="13"/>
  <c r="S4466" i="13"/>
  <c r="S4467" i="13"/>
  <c r="S4468" i="13"/>
  <c r="S4469" i="13"/>
  <c r="S4470" i="13"/>
  <c r="S4471" i="13"/>
  <c r="S4472" i="13"/>
  <c r="S4473" i="13"/>
  <c r="S4474" i="13"/>
  <c r="S4475" i="13"/>
  <c r="S4476" i="13"/>
  <c r="S4477" i="13"/>
  <c r="S4478" i="13"/>
  <c r="S4479" i="13"/>
  <c r="S4480" i="13"/>
  <c r="S4481" i="13"/>
  <c r="S4482" i="13"/>
  <c r="S4483" i="13"/>
  <c r="S4484" i="13"/>
  <c r="S4485" i="13"/>
  <c r="S4486" i="13"/>
  <c r="S4487" i="13"/>
  <c r="S4488" i="13"/>
  <c r="S4489" i="13"/>
  <c r="S4490" i="13"/>
  <c r="S4491" i="13"/>
  <c r="S4492" i="13"/>
  <c r="S4493" i="13"/>
  <c r="S4494" i="13"/>
  <c r="S4495" i="13"/>
  <c r="S4496" i="13"/>
  <c r="S4497" i="13"/>
  <c r="S4498" i="13"/>
  <c r="S4499" i="13"/>
  <c r="S4500" i="13"/>
  <c r="S4501" i="13"/>
  <c r="S4502" i="13"/>
  <c r="S4503" i="13"/>
  <c r="S4504" i="13"/>
  <c r="S4505" i="13"/>
  <c r="S4506" i="13"/>
  <c r="S4507" i="13"/>
  <c r="S4508" i="13"/>
  <c r="S4509" i="13"/>
  <c r="S4510" i="13"/>
  <c r="S4511" i="13"/>
  <c r="S4512" i="13"/>
  <c r="S4513" i="13"/>
  <c r="S4514" i="13"/>
  <c r="S4515" i="13"/>
  <c r="S4516" i="13"/>
  <c r="S4517" i="13"/>
  <c r="S4518" i="13"/>
  <c r="S4519" i="13"/>
  <c r="S4520" i="13"/>
  <c r="S4521" i="13"/>
  <c r="S4522" i="13"/>
  <c r="S4523" i="13"/>
  <c r="S4524" i="13"/>
  <c r="S4525" i="13"/>
  <c r="S4526" i="13"/>
  <c r="S4527" i="13"/>
  <c r="S4528" i="13"/>
  <c r="S4529" i="13"/>
  <c r="S4530" i="13"/>
  <c r="S4531" i="13"/>
  <c r="S4532" i="13"/>
  <c r="S4533" i="13"/>
  <c r="S4534" i="13"/>
  <c r="S4535" i="13"/>
  <c r="S4536" i="13"/>
  <c r="S4537" i="13"/>
  <c r="S4538" i="13"/>
  <c r="S4539" i="13"/>
  <c r="S4540" i="13"/>
  <c r="S4541" i="13"/>
  <c r="S4542" i="13"/>
  <c r="S4543" i="13"/>
  <c r="S4544" i="13"/>
  <c r="S4545" i="13"/>
  <c r="S4546" i="13"/>
  <c r="S4547" i="13"/>
  <c r="S4548" i="13"/>
  <c r="S4549" i="13"/>
  <c r="S4550" i="13"/>
  <c r="S4551" i="13"/>
  <c r="S4552" i="13"/>
  <c r="S4553" i="13"/>
  <c r="S4554" i="13"/>
  <c r="S4555" i="13"/>
  <c r="S4556" i="13"/>
  <c r="S4557" i="13"/>
  <c r="S4558" i="13"/>
  <c r="S4559" i="13"/>
  <c r="S4560" i="13"/>
  <c r="S4561" i="13"/>
  <c r="S4562" i="13"/>
  <c r="S4563" i="13"/>
  <c r="S4564" i="13"/>
  <c r="S4565" i="13"/>
  <c r="S4566" i="13"/>
  <c r="S4567" i="13"/>
  <c r="S4568" i="13"/>
  <c r="S4569" i="13"/>
  <c r="S4570" i="13"/>
  <c r="S4571" i="13"/>
  <c r="S4572" i="13"/>
  <c r="S4573" i="13"/>
  <c r="S4574" i="13"/>
  <c r="S4575" i="13"/>
  <c r="S4576" i="13"/>
  <c r="S4577" i="13"/>
  <c r="S4578" i="13"/>
  <c r="S4579" i="13"/>
  <c r="S4580" i="13"/>
  <c r="S4581" i="13"/>
  <c r="S4582" i="13"/>
  <c r="S4583" i="13"/>
  <c r="S4584" i="13"/>
  <c r="S4585" i="13"/>
  <c r="S4586" i="13"/>
  <c r="S4587" i="13"/>
  <c r="S4588" i="13"/>
  <c r="S4589" i="13"/>
  <c r="S4590" i="13"/>
  <c r="S4591" i="13"/>
  <c r="S4592" i="13"/>
  <c r="S4593" i="13"/>
  <c r="S4594" i="13"/>
  <c r="S4595" i="13"/>
  <c r="S4596" i="13"/>
  <c r="S4597" i="13"/>
  <c r="S4598" i="13"/>
  <c r="S4599" i="13"/>
  <c r="S4600" i="13"/>
  <c r="S4601" i="13"/>
  <c r="S4602" i="13"/>
  <c r="S4603" i="13"/>
  <c r="S4604" i="13"/>
  <c r="S4605" i="13"/>
  <c r="S4606" i="13"/>
  <c r="S4607" i="13"/>
  <c r="S4608" i="13"/>
  <c r="S4609" i="13"/>
  <c r="S4610" i="13"/>
  <c r="S4611" i="13"/>
  <c r="S4612" i="13"/>
  <c r="S4613" i="13"/>
  <c r="S4614" i="13"/>
  <c r="S4615" i="13"/>
  <c r="S4616" i="13"/>
  <c r="S4617" i="13"/>
  <c r="S4618" i="13"/>
  <c r="S4619" i="13"/>
  <c r="S4620" i="13"/>
  <c r="S4621" i="13"/>
  <c r="S4622" i="13"/>
  <c r="S4623" i="13"/>
  <c r="S4624" i="13"/>
  <c r="S4625" i="13"/>
  <c r="S4626" i="13"/>
  <c r="S4627" i="13"/>
  <c r="S4628" i="13"/>
  <c r="S4629" i="13"/>
  <c r="S4630" i="13"/>
  <c r="S4631" i="13"/>
  <c r="S4632" i="13"/>
  <c r="S4633" i="13"/>
  <c r="S4634" i="13"/>
  <c r="S4635" i="13"/>
  <c r="S4636" i="13"/>
  <c r="S4637" i="13"/>
  <c r="S4638" i="13"/>
  <c r="S4639" i="13"/>
  <c r="S4640" i="13"/>
  <c r="S4641" i="13"/>
  <c r="S4642" i="13"/>
  <c r="S4643" i="13"/>
  <c r="S4644" i="13"/>
  <c r="S4645" i="13"/>
  <c r="S4646" i="13"/>
  <c r="S4647" i="13"/>
  <c r="S4648" i="13"/>
  <c r="S4649" i="13"/>
  <c r="S4650" i="13"/>
  <c r="S4651" i="13"/>
  <c r="S4652" i="13"/>
  <c r="S4653" i="13"/>
  <c r="S4654" i="13"/>
  <c r="S4655" i="13"/>
  <c r="S4656" i="13"/>
  <c r="S4657" i="13"/>
  <c r="S4658" i="13"/>
  <c r="S4659" i="13"/>
  <c r="S4660" i="13"/>
  <c r="S4661" i="13"/>
  <c r="S4662" i="13"/>
  <c r="S4663" i="13"/>
  <c r="S4664" i="13"/>
  <c r="S4665" i="13"/>
  <c r="S4666" i="13"/>
  <c r="S4667" i="13"/>
  <c r="S4668" i="13"/>
  <c r="S4669" i="13"/>
  <c r="S4670" i="13"/>
  <c r="S4671" i="13"/>
  <c r="S4672" i="13"/>
  <c r="S4673" i="13"/>
  <c r="S4674" i="13"/>
  <c r="S4675" i="13"/>
  <c r="S4676" i="13"/>
  <c r="S4677" i="13"/>
  <c r="S4678" i="13"/>
  <c r="S4679" i="13"/>
  <c r="S4680" i="13"/>
  <c r="S4681" i="13"/>
  <c r="S4682" i="13"/>
  <c r="S4683" i="13"/>
  <c r="S4684" i="13"/>
  <c r="S4685" i="13"/>
  <c r="S4686" i="13"/>
  <c r="S4687" i="13"/>
  <c r="S4688" i="13"/>
  <c r="S4689" i="13"/>
  <c r="S4690" i="13"/>
  <c r="S4691" i="13"/>
  <c r="S4692" i="13"/>
  <c r="S4693" i="13"/>
  <c r="S4694" i="13"/>
  <c r="S4695" i="13"/>
  <c r="G2" i="10"/>
  <c r="D2" i="10"/>
  <c r="N16" i="10" s="1"/>
  <c r="E2" i="10"/>
  <c r="F2" i="10"/>
  <c r="P896" i="10" s="1"/>
  <c r="H2" i="10"/>
  <c r="I2" i="10"/>
  <c r="J2" i="10"/>
  <c r="C2" i="10"/>
  <c r="F2" i="13"/>
  <c r="F3" i="13"/>
  <c r="F4" i="13"/>
  <c r="F5" i="13"/>
  <c r="F6" i="13"/>
  <c r="F7" i="13"/>
  <c r="F8" i="13"/>
  <c r="F9" i="13"/>
  <c r="F10" i="13"/>
  <c r="F11" i="13"/>
  <c r="F12" i="13"/>
  <c r="F13" i="13"/>
  <c r="F14" i="13"/>
  <c r="F15" i="13"/>
  <c r="F16" i="13"/>
  <c r="F17" i="13"/>
  <c r="F18" i="13"/>
  <c r="F19" i="13"/>
  <c r="F20" i="13"/>
  <c r="F21" i="13"/>
  <c r="F22" i="13"/>
  <c r="F23" i="13"/>
  <c r="F24" i="13"/>
  <c r="F25" i="13"/>
  <c r="F26" i="13"/>
  <c r="F27" i="13"/>
  <c r="F28" i="13"/>
  <c r="F29" i="13"/>
  <c r="F30" i="13"/>
  <c r="F31" i="13"/>
  <c r="F32" i="13"/>
  <c r="F33" i="13"/>
  <c r="F34" i="13"/>
  <c r="F35" i="13"/>
  <c r="F36" i="13"/>
  <c r="F37" i="13"/>
  <c r="F38" i="13"/>
  <c r="F39" i="13"/>
  <c r="F40" i="13"/>
  <c r="F41" i="13"/>
  <c r="F42" i="13"/>
  <c r="F43" i="13"/>
  <c r="F44" i="13"/>
  <c r="F45" i="13"/>
  <c r="F46" i="13"/>
  <c r="F47" i="13"/>
  <c r="F48" i="13"/>
  <c r="F49" i="13"/>
  <c r="F50" i="13"/>
  <c r="F51" i="13"/>
  <c r="F52" i="13"/>
  <c r="F53" i="13"/>
  <c r="F54" i="13"/>
  <c r="F55" i="13"/>
  <c r="F56" i="13"/>
  <c r="F57" i="13"/>
  <c r="F58" i="13"/>
  <c r="F59" i="13"/>
  <c r="F60" i="13"/>
  <c r="F61" i="13"/>
  <c r="F62" i="13"/>
  <c r="F63" i="13"/>
  <c r="F64" i="13"/>
  <c r="F65" i="13"/>
  <c r="F66" i="13"/>
  <c r="F67" i="13"/>
  <c r="F68" i="13"/>
  <c r="F69" i="13"/>
  <c r="F70" i="13"/>
  <c r="F71" i="13"/>
  <c r="F72" i="13"/>
  <c r="F73" i="13"/>
  <c r="F74" i="13"/>
  <c r="F75" i="13"/>
  <c r="F76" i="13"/>
  <c r="F77" i="13"/>
  <c r="F78" i="13"/>
  <c r="F79" i="13"/>
  <c r="F80" i="13"/>
  <c r="F81" i="13"/>
  <c r="F82" i="13"/>
  <c r="F83" i="13"/>
  <c r="F84" i="13"/>
  <c r="F85" i="13"/>
  <c r="F86" i="13"/>
  <c r="F87" i="13"/>
  <c r="F88" i="13"/>
  <c r="F89" i="13"/>
  <c r="F90" i="13"/>
  <c r="F91" i="13"/>
  <c r="F92" i="13"/>
  <c r="F93" i="13"/>
  <c r="F94" i="13"/>
  <c r="F95" i="13"/>
  <c r="F96" i="13"/>
  <c r="F97" i="13"/>
  <c r="F98" i="13"/>
  <c r="F99" i="13"/>
  <c r="F100" i="13"/>
  <c r="F101" i="13"/>
  <c r="F102" i="13"/>
  <c r="F103" i="13"/>
  <c r="F104" i="13"/>
  <c r="F105" i="13"/>
  <c r="F106" i="13"/>
  <c r="F107" i="13"/>
  <c r="F108" i="13"/>
  <c r="F109" i="13"/>
  <c r="F110" i="13"/>
  <c r="F111" i="13"/>
  <c r="F112" i="13"/>
  <c r="F113" i="13"/>
  <c r="F114" i="13"/>
  <c r="F115" i="13"/>
  <c r="F116" i="13"/>
  <c r="F117" i="13"/>
  <c r="F118" i="13"/>
  <c r="F119" i="13"/>
  <c r="F120" i="13"/>
  <c r="F121" i="13"/>
  <c r="F122" i="13"/>
  <c r="F123" i="13"/>
  <c r="F124" i="13"/>
  <c r="F125" i="13"/>
  <c r="F126" i="13"/>
  <c r="F127" i="13"/>
  <c r="F128" i="13"/>
  <c r="F129" i="13"/>
  <c r="F130" i="13"/>
  <c r="F131" i="13"/>
  <c r="F132" i="13"/>
  <c r="F133" i="13"/>
  <c r="F134" i="13"/>
  <c r="F135" i="13"/>
  <c r="F136" i="13"/>
  <c r="F137" i="13"/>
  <c r="F138" i="13"/>
  <c r="F139" i="13"/>
  <c r="F140" i="13"/>
  <c r="F141" i="13"/>
  <c r="F142" i="13"/>
  <c r="F143" i="13"/>
  <c r="F144" i="13"/>
  <c r="F145" i="13"/>
  <c r="F146" i="13"/>
  <c r="F147" i="13"/>
  <c r="F148" i="13"/>
  <c r="F149" i="13"/>
  <c r="F150" i="13"/>
  <c r="F151" i="13"/>
  <c r="F152" i="13"/>
  <c r="F153" i="13"/>
  <c r="F154" i="13"/>
  <c r="F155" i="13"/>
  <c r="F156" i="13"/>
  <c r="F157" i="13"/>
  <c r="F158" i="13"/>
  <c r="F159" i="13"/>
  <c r="F160" i="13"/>
  <c r="F161" i="13"/>
  <c r="F162" i="13"/>
  <c r="F163" i="13"/>
  <c r="F164" i="13"/>
  <c r="F165" i="13"/>
  <c r="F166" i="13"/>
  <c r="F167" i="13"/>
  <c r="F168" i="13"/>
  <c r="F169" i="13"/>
  <c r="F170" i="13"/>
  <c r="F171" i="13"/>
  <c r="F172" i="13"/>
  <c r="F173" i="13"/>
  <c r="F174" i="13"/>
  <c r="F175" i="13"/>
  <c r="F176" i="13"/>
  <c r="F177" i="13"/>
  <c r="F178" i="13"/>
  <c r="F179" i="13"/>
  <c r="F180" i="13"/>
  <c r="F181" i="13"/>
  <c r="F182" i="13"/>
  <c r="F183" i="13"/>
  <c r="F184" i="13"/>
  <c r="F185" i="13"/>
  <c r="F186" i="13"/>
  <c r="F187" i="13"/>
  <c r="F188" i="13"/>
  <c r="F189" i="13"/>
  <c r="F190" i="13"/>
  <c r="F191" i="13"/>
  <c r="F192" i="13"/>
  <c r="F193" i="13"/>
  <c r="F194" i="13"/>
  <c r="F195" i="13"/>
  <c r="F196" i="13"/>
  <c r="F197" i="13"/>
  <c r="F198" i="13"/>
  <c r="F199" i="13"/>
  <c r="F200" i="13"/>
  <c r="F201" i="13"/>
  <c r="F202" i="13"/>
  <c r="F203" i="13"/>
  <c r="F204" i="13"/>
  <c r="F205" i="13"/>
  <c r="F206" i="13"/>
  <c r="F207" i="13"/>
  <c r="F208" i="13"/>
  <c r="F209" i="13"/>
  <c r="F210" i="13"/>
  <c r="F211" i="13"/>
  <c r="F212" i="13"/>
  <c r="F213" i="13"/>
  <c r="F214" i="13"/>
  <c r="F215" i="13"/>
  <c r="F216" i="13"/>
  <c r="F217" i="13"/>
  <c r="F218" i="13"/>
  <c r="F219" i="13"/>
  <c r="F220" i="13"/>
  <c r="F221" i="13"/>
  <c r="F222" i="13"/>
  <c r="F223" i="13"/>
  <c r="F224" i="13"/>
  <c r="F225" i="13"/>
  <c r="F226" i="13"/>
  <c r="F227" i="13"/>
  <c r="F228" i="13"/>
  <c r="F229" i="13"/>
  <c r="F230" i="13"/>
  <c r="F231" i="13"/>
  <c r="F232" i="13"/>
  <c r="F233" i="13"/>
  <c r="F234" i="13"/>
  <c r="F235" i="13"/>
  <c r="F236" i="13"/>
  <c r="F237" i="13"/>
  <c r="F238" i="13"/>
  <c r="F239" i="13"/>
  <c r="F240" i="13"/>
  <c r="F241" i="13"/>
  <c r="F242" i="13"/>
  <c r="F243" i="13"/>
  <c r="F244" i="13"/>
  <c r="F245" i="13"/>
  <c r="F246" i="13"/>
  <c r="F247" i="13"/>
  <c r="F248" i="13"/>
  <c r="F249" i="13"/>
  <c r="F250" i="13"/>
  <c r="F251" i="13"/>
  <c r="F252" i="13"/>
  <c r="F253" i="13"/>
  <c r="F254" i="13"/>
  <c r="F255" i="13"/>
  <c r="F256" i="13"/>
  <c r="F257" i="13"/>
  <c r="F258" i="13"/>
  <c r="F259" i="13"/>
  <c r="F260" i="13"/>
  <c r="F261" i="13"/>
  <c r="F262" i="13"/>
  <c r="F263" i="13"/>
  <c r="F264" i="13"/>
  <c r="F265" i="13"/>
  <c r="F266" i="13"/>
  <c r="F267" i="13"/>
  <c r="F268" i="13"/>
  <c r="F269" i="13"/>
  <c r="F270" i="13"/>
  <c r="F271" i="13"/>
  <c r="F272" i="13"/>
  <c r="F273" i="13"/>
  <c r="F274" i="13"/>
  <c r="F275" i="13"/>
  <c r="F276" i="13"/>
  <c r="F277" i="13"/>
  <c r="F278" i="13"/>
  <c r="F279" i="13"/>
  <c r="F280" i="13"/>
  <c r="F281" i="13"/>
  <c r="F282" i="13"/>
  <c r="F283" i="13"/>
  <c r="F284" i="13"/>
  <c r="F285" i="13"/>
  <c r="F286" i="13"/>
  <c r="F287" i="13"/>
  <c r="F288" i="13"/>
  <c r="F289" i="13"/>
  <c r="F290" i="13"/>
  <c r="F291" i="13"/>
  <c r="F292" i="13"/>
  <c r="F293" i="13"/>
  <c r="F294" i="13"/>
  <c r="F295" i="13"/>
  <c r="F296" i="13"/>
  <c r="F297" i="13"/>
  <c r="F298" i="13"/>
  <c r="F299" i="13"/>
  <c r="F300" i="13"/>
  <c r="F301" i="13"/>
  <c r="F302" i="13"/>
  <c r="F303" i="13"/>
  <c r="F304" i="13"/>
  <c r="F305" i="13"/>
  <c r="F306" i="13"/>
  <c r="F307" i="13"/>
  <c r="F308" i="13"/>
  <c r="F309" i="13"/>
  <c r="F310" i="13"/>
  <c r="F311" i="13"/>
  <c r="F312" i="13"/>
  <c r="F313" i="13"/>
  <c r="F314" i="13"/>
  <c r="F315" i="13"/>
  <c r="F316" i="13"/>
  <c r="F317" i="13"/>
  <c r="F318" i="13"/>
  <c r="F319" i="13"/>
  <c r="F320" i="13"/>
  <c r="F321" i="13"/>
  <c r="F322" i="13"/>
  <c r="F323" i="13"/>
  <c r="F324" i="13"/>
  <c r="F325" i="13"/>
  <c r="F326" i="13"/>
  <c r="F327" i="13"/>
  <c r="F328" i="13"/>
  <c r="F329" i="13"/>
  <c r="F330" i="13"/>
  <c r="F331" i="13"/>
  <c r="F332" i="13"/>
  <c r="F333" i="13"/>
  <c r="F334" i="13"/>
  <c r="F335" i="13"/>
  <c r="F336" i="13"/>
  <c r="F337" i="13"/>
  <c r="F338" i="13"/>
  <c r="F339" i="13"/>
  <c r="F340" i="13"/>
  <c r="F341" i="13"/>
  <c r="F342" i="13"/>
  <c r="F343" i="13"/>
  <c r="F344" i="13"/>
  <c r="F345" i="13"/>
  <c r="F346" i="13"/>
  <c r="F347" i="13"/>
  <c r="F348" i="13"/>
  <c r="F349" i="13"/>
  <c r="F350" i="13"/>
  <c r="F351" i="13"/>
  <c r="F352" i="13"/>
  <c r="F353" i="13"/>
  <c r="F354" i="13"/>
  <c r="F355" i="13"/>
  <c r="F356" i="13"/>
  <c r="F357" i="13"/>
  <c r="F358" i="13"/>
  <c r="F359" i="13"/>
  <c r="F360" i="13"/>
  <c r="F361" i="13"/>
  <c r="F362" i="13"/>
  <c r="F363" i="13"/>
  <c r="F364" i="13"/>
  <c r="F365" i="13"/>
  <c r="F366" i="13"/>
  <c r="F367" i="13"/>
  <c r="F368" i="13"/>
  <c r="F369" i="13"/>
  <c r="F370" i="13"/>
  <c r="F371" i="13"/>
  <c r="F372" i="13"/>
  <c r="F373" i="13"/>
  <c r="F374" i="13"/>
  <c r="F375" i="13"/>
  <c r="F376" i="13"/>
  <c r="F377" i="13"/>
  <c r="F378" i="13"/>
  <c r="F379" i="13"/>
  <c r="F380" i="13"/>
  <c r="F381" i="13"/>
  <c r="F382" i="13"/>
  <c r="F383" i="13"/>
  <c r="F384" i="13"/>
  <c r="F385" i="13"/>
  <c r="F386" i="13"/>
  <c r="F387" i="13"/>
  <c r="F388" i="13"/>
  <c r="F389" i="13"/>
  <c r="F390" i="13"/>
  <c r="F391" i="13"/>
  <c r="F392" i="13"/>
  <c r="F393" i="13"/>
  <c r="F394" i="13"/>
  <c r="F395" i="13"/>
  <c r="F396" i="13"/>
  <c r="F397" i="13"/>
  <c r="F398" i="13"/>
  <c r="F399" i="13"/>
  <c r="F400" i="13"/>
  <c r="F401" i="13"/>
  <c r="F402" i="13"/>
  <c r="F403" i="13"/>
  <c r="F404" i="13"/>
  <c r="F405" i="13"/>
  <c r="F406" i="13"/>
  <c r="F407" i="13"/>
  <c r="F408" i="13"/>
  <c r="F409" i="13"/>
  <c r="F410" i="13"/>
  <c r="F411" i="13"/>
  <c r="F412" i="13"/>
  <c r="F413" i="13"/>
  <c r="F414" i="13"/>
  <c r="F415" i="13"/>
  <c r="F416" i="13"/>
  <c r="F417" i="13"/>
  <c r="F418" i="13"/>
  <c r="F419" i="13"/>
  <c r="F420" i="13"/>
  <c r="F421" i="13"/>
  <c r="F422" i="13"/>
  <c r="F423" i="13"/>
  <c r="F424" i="13"/>
  <c r="F425" i="13"/>
  <c r="F426" i="13"/>
  <c r="F427" i="13"/>
  <c r="F428" i="13"/>
  <c r="F429" i="13"/>
  <c r="F430" i="13"/>
  <c r="F431" i="13"/>
  <c r="F432" i="13"/>
  <c r="F433" i="13"/>
  <c r="F434" i="13"/>
  <c r="F435" i="13"/>
  <c r="F436" i="13"/>
  <c r="F437" i="13"/>
  <c r="F438" i="13"/>
  <c r="F439" i="13"/>
  <c r="F440" i="13"/>
  <c r="F441" i="13"/>
  <c r="F442" i="13"/>
  <c r="F443" i="13"/>
  <c r="F444" i="13"/>
  <c r="F445" i="13"/>
  <c r="F446" i="13"/>
  <c r="F447" i="13"/>
  <c r="F448" i="13"/>
  <c r="F449" i="13"/>
  <c r="F450" i="13"/>
  <c r="F451" i="13"/>
  <c r="F452" i="13"/>
  <c r="F453" i="13"/>
  <c r="F454" i="13"/>
  <c r="F455" i="13"/>
  <c r="F456" i="13"/>
  <c r="F457" i="13"/>
  <c r="F458" i="13"/>
  <c r="F459" i="13"/>
  <c r="F460" i="13"/>
  <c r="F461" i="13"/>
  <c r="F462" i="13"/>
  <c r="F463" i="13"/>
  <c r="F464" i="13"/>
  <c r="F465" i="13"/>
  <c r="F466" i="13"/>
  <c r="F467" i="13"/>
  <c r="F468" i="13"/>
  <c r="F469" i="13"/>
  <c r="F470" i="13"/>
  <c r="F471" i="13"/>
  <c r="F472" i="13"/>
  <c r="F473" i="13"/>
  <c r="F474" i="13"/>
  <c r="F475" i="13"/>
  <c r="F476" i="13"/>
  <c r="F477" i="13"/>
  <c r="F478" i="13"/>
  <c r="F479" i="13"/>
  <c r="F480" i="13"/>
  <c r="F481" i="13"/>
  <c r="F482" i="13"/>
  <c r="F483" i="13"/>
  <c r="F484" i="13"/>
  <c r="F485" i="13"/>
  <c r="F486" i="13"/>
  <c r="F487" i="13"/>
  <c r="F488" i="13"/>
  <c r="F489" i="13"/>
  <c r="F490" i="13"/>
  <c r="F491" i="13"/>
  <c r="F492" i="13"/>
  <c r="F493" i="13"/>
  <c r="F494" i="13"/>
  <c r="F495" i="13"/>
  <c r="F496" i="13"/>
  <c r="F497" i="13"/>
  <c r="F498" i="13"/>
  <c r="F499" i="13"/>
  <c r="F500" i="13"/>
  <c r="F501" i="13"/>
  <c r="F502" i="13"/>
  <c r="F503" i="13"/>
  <c r="F504" i="13"/>
  <c r="F505" i="13"/>
  <c r="F506" i="13"/>
  <c r="F507" i="13"/>
  <c r="F508" i="13"/>
  <c r="F509" i="13"/>
  <c r="F510" i="13"/>
  <c r="F511" i="13"/>
  <c r="F512" i="13"/>
  <c r="F513" i="13"/>
  <c r="F514" i="13"/>
  <c r="F515" i="13"/>
  <c r="F516" i="13"/>
  <c r="F517" i="13"/>
  <c r="F518" i="13"/>
  <c r="F519" i="13"/>
  <c r="F520" i="13"/>
  <c r="F521" i="13"/>
  <c r="F522" i="13"/>
  <c r="F523" i="13"/>
  <c r="F524" i="13"/>
  <c r="F525" i="13"/>
  <c r="F526" i="13"/>
  <c r="F527" i="13"/>
  <c r="F528" i="13"/>
  <c r="F529" i="13"/>
  <c r="F530" i="13"/>
  <c r="F531" i="13"/>
  <c r="F532" i="13"/>
  <c r="F533" i="13"/>
  <c r="F534" i="13"/>
  <c r="F535" i="13"/>
  <c r="F536" i="13"/>
  <c r="F537" i="13"/>
  <c r="F538" i="13"/>
  <c r="F539" i="13"/>
  <c r="F540" i="13"/>
  <c r="F541" i="13"/>
  <c r="F542" i="13"/>
  <c r="F543" i="13"/>
  <c r="F544" i="13"/>
  <c r="F545" i="13"/>
  <c r="F546" i="13"/>
  <c r="F547" i="13"/>
  <c r="F548" i="13"/>
  <c r="F549" i="13"/>
  <c r="F550" i="13"/>
  <c r="F551" i="13"/>
  <c r="F552" i="13"/>
  <c r="F553" i="13"/>
  <c r="F554" i="13"/>
  <c r="F555" i="13"/>
  <c r="F556" i="13"/>
  <c r="F557" i="13"/>
  <c r="F558" i="13"/>
  <c r="F559" i="13"/>
  <c r="F560" i="13"/>
  <c r="F561" i="13"/>
  <c r="F562" i="13"/>
  <c r="F563" i="13"/>
  <c r="F564" i="13"/>
  <c r="F565" i="13"/>
  <c r="F566" i="13"/>
  <c r="F567" i="13"/>
  <c r="F568" i="13"/>
  <c r="F569" i="13"/>
  <c r="F570" i="13"/>
  <c r="F571" i="13"/>
  <c r="F572" i="13"/>
  <c r="F573" i="13"/>
  <c r="F574" i="13"/>
  <c r="F575" i="13"/>
  <c r="F576" i="13"/>
  <c r="F577" i="13"/>
  <c r="F578" i="13"/>
  <c r="F579" i="13"/>
  <c r="F580" i="13"/>
  <c r="F581" i="13"/>
  <c r="F582" i="13"/>
  <c r="F583" i="13"/>
  <c r="F584" i="13"/>
  <c r="F585" i="13"/>
  <c r="F586" i="13"/>
  <c r="F587" i="13"/>
  <c r="F588" i="13"/>
  <c r="F589" i="13"/>
  <c r="F590" i="13"/>
  <c r="F591" i="13"/>
  <c r="F592" i="13"/>
  <c r="F593" i="13"/>
  <c r="F594" i="13"/>
  <c r="F595" i="13"/>
  <c r="F596" i="13"/>
  <c r="F597" i="13"/>
  <c r="F598" i="13"/>
  <c r="F599" i="13"/>
  <c r="F600" i="13"/>
  <c r="F601" i="13"/>
  <c r="F602" i="13"/>
  <c r="F603" i="13"/>
  <c r="F604" i="13"/>
  <c r="F605" i="13"/>
  <c r="F606" i="13"/>
  <c r="F607" i="13"/>
  <c r="F608" i="13"/>
  <c r="F609" i="13"/>
  <c r="F610" i="13"/>
  <c r="F611" i="13"/>
  <c r="F612" i="13"/>
  <c r="F613" i="13"/>
  <c r="F614" i="13"/>
  <c r="F615" i="13"/>
  <c r="F616" i="13"/>
  <c r="F617" i="13"/>
  <c r="F618" i="13"/>
  <c r="F619" i="13"/>
  <c r="F620" i="13"/>
  <c r="F621" i="13"/>
  <c r="F622" i="13"/>
  <c r="F623" i="13"/>
  <c r="F624" i="13"/>
  <c r="F625" i="13"/>
  <c r="F626" i="13"/>
  <c r="F627" i="13"/>
  <c r="F628" i="13"/>
  <c r="F629" i="13"/>
  <c r="F630" i="13"/>
  <c r="F631" i="13"/>
  <c r="F632" i="13"/>
  <c r="F633" i="13"/>
  <c r="F634" i="13"/>
  <c r="F635" i="13"/>
  <c r="F636" i="13"/>
  <c r="F637" i="13"/>
  <c r="F638" i="13"/>
  <c r="F639" i="13"/>
  <c r="F640" i="13"/>
  <c r="F641" i="13"/>
  <c r="F642" i="13"/>
  <c r="F643" i="13"/>
  <c r="F644" i="13"/>
  <c r="F645" i="13"/>
  <c r="F646" i="13"/>
  <c r="F647" i="13"/>
  <c r="F648" i="13"/>
  <c r="F649" i="13"/>
  <c r="F650" i="13"/>
  <c r="F651" i="13"/>
  <c r="F652" i="13"/>
  <c r="F653" i="13"/>
  <c r="F654" i="13"/>
  <c r="F655" i="13"/>
  <c r="F656" i="13"/>
  <c r="F657" i="13"/>
  <c r="F658" i="13"/>
  <c r="F659" i="13"/>
  <c r="F660" i="13"/>
  <c r="F661" i="13"/>
  <c r="F662" i="13"/>
  <c r="F663" i="13"/>
  <c r="F664" i="13"/>
  <c r="F665" i="13"/>
  <c r="F666" i="13"/>
  <c r="F667" i="13"/>
  <c r="F668" i="13"/>
  <c r="F669" i="13"/>
  <c r="F670" i="13"/>
  <c r="F671" i="13"/>
  <c r="F672" i="13"/>
  <c r="F673" i="13"/>
  <c r="F674" i="13"/>
  <c r="F675" i="13"/>
  <c r="F676" i="13"/>
  <c r="F677" i="13"/>
  <c r="F678" i="13"/>
  <c r="F679" i="13"/>
  <c r="F680" i="13"/>
  <c r="F681" i="13"/>
  <c r="F682" i="13"/>
  <c r="F683" i="13"/>
  <c r="F684" i="13"/>
  <c r="F685" i="13"/>
  <c r="F686" i="13"/>
  <c r="F687" i="13"/>
  <c r="F688" i="13"/>
  <c r="F689" i="13"/>
  <c r="F690" i="13"/>
  <c r="F691" i="13"/>
  <c r="F692" i="13"/>
  <c r="F693" i="13"/>
  <c r="F694" i="13"/>
  <c r="F695" i="13"/>
  <c r="F696" i="13"/>
  <c r="F697" i="13"/>
  <c r="F698" i="13"/>
  <c r="F699" i="13"/>
  <c r="F700" i="13"/>
  <c r="F701" i="13"/>
  <c r="F702" i="13"/>
  <c r="F703" i="13"/>
  <c r="F704" i="13"/>
  <c r="F705" i="13"/>
  <c r="F706" i="13"/>
  <c r="F707" i="13"/>
  <c r="F708" i="13"/>
  <c r="F709" i="13"/>
  <c r="F710" i="13"/>
  <c r="F711" i="13"/>
  <c r="F712" i="13"/>
  <c r="F713" i="13"/>
  <c r="F714" i="13"/>
  <c r="F715" i="13"/>
  <c r="F716" i="13"/>
  <c r="F717" i="13"/>
  <c r="F718" i="13"/>
  <c r="F719" i="13"/>
  <c r="F720" i="13"/>
  <c r="F721" i="13"/>
  <c r="F722" i="13"/>
  <c r="F723" i="13"/>
  <c r="F724" i="13"/>
  <c r="F725" i="13"/>
  <c r="F726" i="13"/>
  <c r="F727" i="13"/>
  <c r="F728" i="13"/>
  <c r="F729" i="13"/>
  <c r="F730" i="13"/>
  <c r="F731" i="13"/>
  <c r="F732" i="13"/>
  <c r="F733" i="13"/>
  <c r="F734" i="13"/>
  <c r="F735" i="13"/>
  <c r="F736" i="13"/>
  <c r="F737" i="13"/>
  <c r="F738" i="13"/>
  <c r="F739" i="13"/>
  <c r="F740" i="13"/>
  <c r="F741" i="13"/>
  <c r="F742" i="13"/>
  <c r="F743" i="13"/>
  <c r="F744" i="13"/>
  <c r="F745" i="13"/>
  <c r="F746" i="13"/>
  <c r="F747" i="13"/>
  <c r="F748" i="13"/>
  <c r="F749" i="13"/>
  <c r="F750" i="13"/>
  <c r="F751" i="13"/>
  <c r="F752" i="13"/>
  <c r="F753" i="13"/>
  <c r="F754" i="13"/>
  <c r="F755" i="13"/>
  <c r="F756" i="13"/>
  <c r="F757" i="13"/>
  <c r="F758" i="13"/>
  <c r="F759" i="13"/>
  <c r="F760" i="13"/>
  <c r="F761" i="13"/>
  <c r="F762" i="13"/>
  <c r="F763" i="13"/>
  <c r="F764" i="13"/>
  <c r="F765" i="13"/>
  <c r="F766" i="13"/>
  <c r="F767" i="13"/>
  <c r="F768" i="13"/>
  <c r="F769" i="13"/>
  <c r="F770" i="13"/>
  <c r="F771" i="13"/>
  <c r="F772" i="13"/>
  <c r="F773" i="13"/>
  <c r="F774" i="13"/>
  <c r="F775" i="13"/>
  <c r="F776" i="13"/>
  <c r="F777" i="13"/>
  <c r="F778" i="13"/>
  <c r="F779" i="13"/>
  <c r="F780" i="13"/>
  <c r="F781" i="13"/>
  <c r="F782" i="13"/>
  <c r="F783" i="13"/>
  <c r="F784" i="13"/>
  <c r="F785" i="13"/>
  <c r="F786" i="13"/>
  <c r="F787" i="13"/>
  <c r="F788" i="13"/>
  <c r="F789" i="13"/>
  <c r="F790" i="13"/>
  <c r="F791" i="13"/>
  <c r="F792" i="13"/>
  <c r="F793" i="13"/>
  <c r="F794" i="13"/>
  <c r="F795" i="13"/>
  <c r="F796" i="13"/>
  <c r="F797" i="13"/>
  <c r="F798" i="13"/>
  <c r="F799" i="13"/>
  <c r="F800" i="13"/>
  <c r="F801" i="13"/>
  <c r="F802" i="13"/>
  <c r="F803" i="13"/>
  <c r="F804" i="13"/>
  <c r="F805" i="13"/>
  <c r="F806" i="13"/>
  <c r="F807" i="13"/>
  <c r="F808" i="13"/>
  <c r="F809" i="13"/>
  <c r="F810" i="13"/>
  <c r="F811" i="13"/>
  <c r="F812" i="13"/>
  <c r="F813" i="13"/>
  <c r="F814" i="13"/>
  <c r="F815" i="13"/>
  <c r="F816" i="13"/>
  <c r="F817" i="13"/>
  <c r="F818" i="13"/>
  <c r="F819" i="13"/>
  <c r="F820" i="13"/>
  <c r="F821" i="13"/>
  <c r="F822" i="13"/>
  <c r="F823" i="13"/>
  <c r="F824" i="13"/>
  <c r="F825" i="13"/>
  <c r="F826" i="13"/>
  <c r="F827" i="13"/>
  <c r="F828" i="13"/>
  <c r="F829" i="13"/>
  <c r="F830" i="13"/>
  <c r="F831" i="13"/>
  <c r="F832" i="13"/>
  <c r="F833" i="13"/>
  <c r="F834" i="13"/>
  <c r="F835" i="13"/>
  <c r="F836" i="13"/>
  <c r="F837" i="13"/>
  <c r="F838" i="13"/>
  <c r="F839" i="13"/>
  <c r="F840" i="13"/>
  <c r="F841" i="13"/>
  <c r="F842" i="13"/>
  <c r="F843" i="13"/>
  <c r="F844" i="13"/>
  <c r="F845" i="13"/>
  <c r="F846" i="13"/>
  <c r="F847" i="13"/>
  <c r="F848" i="13"/>
  <c r="F849" i="13"/>
  <c r="F850" i="13"/>
  <c r="F851" i="13"/>
  <c r="F852" i="13"/>
  <c r="F853" i="13"/>
  <c r="F854" i="13"/>
  <c r="F855" i="13"/>
  <c r="F856" i="13"/>
  <c r="F857" i="13"/>
  <c r="F858" i="13"/>
  <c r="F859" i="13"/>
  <c r="F860" i="13"/>
  <c r="F861" i="13"/>
  <c r="F862" i="13"/>
  <c r="F863" i="13"/>
  <c r="F864" i="13"/>
  <c r="F865" i="13"/>
  <c r="F866" i="13"/>
  <c r="F867" i="13"/>
  <c r="F868" i="13"/>
  <c r="F869" i="13"/>
  <c r="F870" i="13"/>
  <c r="F871" i="13"/>
  <c r="F872" i="13"/>
  <c r="F873" i="13"/>
  <c r="F874" i="13"/>
  <c r="F875" i="13"/>
  <c r="F876" i="13"/>
  <c r="F877" i="13"/>
  <c r="F878" i="13"/>
  <c r="F879" i="13"/>
  <c r="F880" i="13"/>
  <c r="F881" i="13"/>
  <c r="F882" i="13"/>
  <c r="F883" i="13"/>
  <c r="F884" i="13"/>
  <c r="F885" i="13"/>
  <c r="F886" i="13"/>
  <c r="F887" i="13"/>
  <c r="F888" i="13"/>
  <c r="F889" i="13"/>
  <c r="F890" i="13"/>
  <c r="F891" i="13"/>
  <c r="F892" i="13"/>
  <c r="F893" i="13"/>
  <c r="F894" i="13"/>
  <c r="F895" i="13"/>
  <c r="F896" i="13"/>
  <c r="F897" i="13"/>
  <c r="F898" i="13"/>
  <c r="F899" i="13"/>
  <c r="F900" i="13"/>
  <c r="F901" i="13"/>
  <c r="F902" i="13"/>
  <c r="F903" i="13"/>
  <c r="F904" i="13"/>
  <c r="F905" i="13"/>
  <c r="F906" i="13"/>
  <c r="F907" i="13"/>
  <c r="F908" i="13"/>
  <c r="F909" i="13"/>
  <c r="F910" i="13"/>
  <c r="F911" i="13"/>
  <c r="F912" i="13"/>
  <c r="F913" i="13"/>
  <c r="F914" i="13"/>
  <c r="F915" i="13"/>
  <c r="F916" i="13"/>
  <c r="F917" i="13"/>
  <c r="F918" i="13"/>
  <c r="F919" i="13"/>
  <c r="F920" i="13"/>
  <c r="F921" i="13"/>
  <c r="F922" i="13"/>
  <c r="F923" i="13"/>
  <c r="F924" i="13"/>
  <c r="F925" i="13"/>
  <c r="F926" i="13"/>
  <c r="F927" i="13"/>
  <c r="F928" i="13"/>
  <c r="F929" i="13"/>
  <c r="F930" i="13"/>
  <c r="F931" i="13"/>
  <c r="F932" i="13"/>
  <c r="F933" i="13"/>
  <c r="F934" i="13"/>
  <c r="F935" i="13"/>
  <c r="F936" i="13"/>
  <c r="F937" i="13"/>
  <c r="F938" i="13"/>
  <c r="F939" i="13"/>
  <c r="F940" i="13"/>
  <c r="F941" i="13"/>
  <c r="F942" i="13"/>
  <c r="F943" i="13"/>
  <c r="F944" i="13"/>
  <c r="F945" i="13"/>
  <c r="F946" i="13"/>
  <c r="F947" i="13"/>
  <c r="F948" i="13"/>
  <c r="F949" i="13"/>
  <c r="F950" i="13"/>
  <c r="F951" i="13"/>
  <c r="F952" i="13"/>
  <c r="F953" i="13"/>
  <c r="F954" i="13"/>
  <c r="F955" i="13"/>
  <c r="F956" i="13"/>
  <c r="F957" i="13"/>
  <c r="F958" i="13"/>
  <c r="F959" i="13"/>
  <c r="F960" i="13"/>
  <c r="F961" i="13"/>
  <c r="F962" i="13"/>
  <c r="F963" i="13"/>
  <c r="F964" i="13"/>
  <c r="F965" i="13"/>
  <c r="F966" i="13"/>
  <c r="F967" i="13"/>
  <c r="F968" i="13"/>
  <c r="F969" i="13"/>
  <c r="F970" i="13"/>
  <c r="F971" i="13"/>
  <c r="F972" i="13"/>
  <c r="F973" i="13"/>
  <c r="F974" i="13"/>
  <c r="F975" i="13"/>
  <c r="F976" i="13"/>
  <c r="F977" i="13"/>
  <c r="F978" i="13"/>
  <c r="F979" i="13"/>
  <c r="F980" i="13"/>
  <c r="F981" i="13"/>
  <c r="F982" i="13"/>
  <c r="F983" i="13"/>
  <c r="F984" i="13"/>
  <c r="F985" i="13"/>
  <c r="F986" i="13"/>
  <c r="F987" i="13"/>
  <c r="F988" i="13"/>
  <c r="F989" i="13"/>
  <c r="F990" i="13"/>
  <c r="F991" i="13"/>
  <c r="F992" i="13"/>
  <c r="F993" i="13"/>
  <c r="F994" i="13"/>
  <c r="F995" i="13"/>
  <c r="F996" i="13"/>
  <c r="F997" i="13"/>
  <c r="F998" i="13"/>
  <c r="F999" i="13"/>
  <c r="F1000" i="13"/>
  <c r="F1001" i="13"/>
  <c r="F1002" i="13"/>
  <c r="F1003" i="13"/>
  <c r="F1004" i="13"/>
  <c r="F1005" i="13"/>
  <c r="F1006" i="13"/>
  <c r="F1007" i="13"/>
  <c r="F1008" i="13"/>
  <c r="F1009" i="13"/>
  <c r="F1010" i="13"/>
  <c r="F1011" i="13"/>
  <c r="F1012" i="13"/>
  <c r="F1013" i="13"/>
  <c r="F1014" i="13"/>
  <c r="F1015" i="13"/>
  <c r="F1016" i="13"/>
  <c r="F1017" i="13"/>
  <c r="F1018" i="13"/>
  <c r="F1019" i="13"/>
  <c r="F1020" i="13"/>
  <c r="F1021" i="13"/>
  <c r="F1022" i="13"/>
  <c r="F1023" i="13"/>
  <c r="F1024" i="13"/>
  <c r="F1025" i="13"/>
  <c r="F1026" i="13"/>
  <c r="F1027" i="13"/>
  <c r="F1028" i="13"/>
  <c r="F1029" i="13"/>
  <c r="F1030" i="13"/>
  <c r="F1031" i="13"/>
  <c r="F1032" i="13"/>
  <c r="F1033" i="13"/>
  <c r="F1034" i="13"/>
  <c r="F1035" i="13"/>
  <c r="F1036" i="13"/>
  <c r="F1037" i="13"/>
  <c r="F1038" i="13"/>
  <c r="F1039" i="13"/>
  <c r="F1040" i="13"/>
  <c r="F1041" i="13"/>
  <c r="F1042" i="13"/>
  <c r="F1043" i="13"/>
  <c r="F1044" i="13"/>
  <c r="F1045" i="13"/>
  <c r="F1046" i="13"/>
  <c r="F1047" i="13"/>
  <c r="F1048" i="13"/>
  <c r="F1049" i="13"/>
  <c r="F1050" i="13"/>
  <c r="F1051" i="13"/>
  <c r="F1052" i="13"/>
  <c r="F1053" i="13"/>
  <c r="F1054" i="13"/>
  <c r="F1055" i="13"/>
  <c r="F1056" i="13"/>
  <c r="F1057" i="13"/>
  <c r="F1058" i="13"/>
  <c r="F1059" i="13"/>
  <c r="F1060" i="13"/>
  <c r="F1061" i="13"/>
  <c r="F1062" i="13"/>
  <c r="F1063" i="13"/>
  <c r="F1064" i="13"/>
  <c r="F1065" i="13"/>
  <c r="F1066" i="13"/>
  <c r="F1067" i="13"/>
  <c r="F1068" i="13"/>
  <c r="F1069" i="13"/>
  <c r="F1070" i="13"/>
  <c r="F1071" i="13"/>
  <c r="F1072" i="13"/>
  <c r="F1073" i="13"/>
  <c r="F1074" i="13"/>
  <c r="F1075" i="13"/>
  <c r="F1076" i="13"/>
  <c r="F1077" i="13"/>
  <c r="F1078" i="13"/>
  <c r="F1079" i="13"/>
  <c r="F1080" i="13"/>
  <c r="F1081" i="13"/>
  <c r="F1082" i="13"/>
  <c r="F1083" i="13"/>
  <c r="F1084" i="13"/>
  <c r="F1085" i="13"/>
  <c r="F1086" i="13"/>
  <c r="F1087" i="13"/>
  <c r="F1088" i="13"/>
  <c r="F1089" i="13"/>
  <c r="F1090" i="13"/>
  <c r="F1091" i="13"/>
  <c r="F1092" i="13"/>
  <c r="F1093" i="13"/>
  <c r="F1094" i="13"/>
  <c r="F1095" i="13"/>
  <c r="F1096" i="13"/>
  <c r="F1097" i="13"/>
  <c r="F1098" i="13"/>
  <c r="F1099" i="13"/>
  <c r="F1100" i="13"/>
  <c r="F1101" i="13"/>
  <c r="F1102" i="13"/>
  <c r="F1103" i="13"/>
  <c r="F1104" i="13"/>
  <c r="F1105" i="13"/>
  <c r="F1106" i="13"/>
  <c r="F1107" i="13"/>
  <c r="F1108" i="13"/>
  <c r="F1109" i="13"/>
  <c r="F1110" i="13"/>
  <c r="F1111" i="13"/>
  <c r="F1112" i="13"/>
  <c r="F1113" i="13"/>
  <c r="F1114" i="13"/>
  <c r="F1115" i="13"/>
  <c r="F1116" i="13"/>
  <c r="F1117" i="13"/>
  <c r="F1118" i="13"/>
  <c r="F1119" i="13"/>
  <c r="F1120" i="13"/>
  <c r="F1121" i="13"/>
  <c r="F1122" i="13"/>
  <c r="F1123" i="13"/>
  <c r="F1124" i="13"/>
  <c r="F1125" i="13"/>
  <c r="F1126" i="13"/>
  <c r="F1127" i="13"/>
  <c r="F1128" i="13"/>
  <c r="F1129" i="13"/>
  <c r="F1130" i="13"/>
  <c r="F1131" i="13"/>
  <c r="F1132" i="13"/>
  <c r="F1133" i="13"/>
  <c r="F1134" i="13"/>
  <c r="F1135" i="13"/>
  <c r="F1136" i="13"/>
  <c r="F1137" i="13"/>
  <c r="F1138" i="13"/>
  <c r="F1139" i="13"/>
  <c r="F1140" i="13"/>
  <c r="F1141" i="13"/>
  <c r="F1142" i="13"/>
  <c r="F1143" i="13"/>
  <c r="F1144" i="13"/>
  <c r="F1145" i="13"/>
  <c r="F1146" i="13"/>
  <c r="F1147" i="13"/>
  <c r="F1148" i="13"/>
  <c r="F1149" i="13"/>
  <c r="F1150" i="13"/>
  <c r="F1151" i="13"/>
  <c r="F1152" i="13"/>
  <c r="F1153" i="13"/>
  <c r="F1154" i="13"/>
  <c r="F1155" i="13"/>
  <c r="F1156" i="13"/>
  <c r="F1157" i="13"/>
  <c r="F1158" i="13"/>
  <c r="F1159" i="13"/>
  <c r="F1160" i="13"/>
  <c r="F1161" i="13"/>
  <c r="F1162" i="13"/>
  <c r="F1163" i="13"/>
  <c r="F1164" i="13"/>
  <c r="F1165" i="13"/>
  <c r="F1166" i="13"/>
  <c r="F1167" i="13"/>
  <c r="F1168" i="13"/>
  <c r="F1169" i="13"/>
  <c r="F1170" i="13"/>
  <c r="F1171" i="13"/>
  <c r="F1172" i="13"/>
  <c r="F1173" i="13"/>
  <c r="F1174" i="13"/>
  <c r="F1175" i="13"/>
  <c r="F1176" i="13"/>
  <c r="F1177" i="13"/>
  <c r="F1178" i="13"/>
  <c r="F1179" i="13"/>
  <c r="F1180" i="13"/>
  <c r="F1181" i="13"/>
  <c r="F1182" i="13"/>
  <c r="F1183" i="13"/>
  <c r="F1184" i="13"/>
  <c r="F1185" i="13"/>
  <c r="F1186" i="13"/>
  <c r="F1187" i="13"/>
  <c r="F1188" i="13"/>
  <c r="F1189" i="13"/>
  <c r="F1190" i="13"/>
  <c r="F1191" i="13"/>
  <c r="F1192" i="13"/>
  <c r="F1193" i="13"/>
  <c r="F1194" i="13"/>
  <c r="F1195" i="13"/>
  <c r="F1196" i="13"/>
  <c r="F1197" i="13"/>
  <c r="F1198" i="13"/>
  <c r="F1199" i="13"/>
  <c r="F1200" i="13"/>
  <c r="F1201" i="13"/>
  <c r="F1202" i="13"/>
  <c r="F1203" i="13"/>
  <c r="F1204" i="13"/>
  <c r="F1205" i="13"/>
  <c r="F1206" i="13"/>
  <c r="F1207" i="13"/>
  <c r="F1208" i="13"/>
  <c r="F1209" i="13"/>
  <c r="F1210" i="13"/>
  <c r="F1211" i="13"/>
  <c r="F1212" i="13"/>
  <c r="F1213" i="13"/>
  <c r="F1214" i="13"/>
  <c r="F1215" i="13"/>
  <c r="F1216" i="13"/>
  <c r="F1217" i="13"/>
  <c r="F1218" i="13"/>
  <c r="F1219" i="13"/>
  <c r="F1220" i="13"/>
  <c r="F1221" i="13"/>
  <c r="F1222" i="13"/>
  <c r="F1223" i="13"/>
  <c r="F1224" i="13"/>
  <c r="F1225" i="13"/>
  <c r="F1226" i="13"/>
  <c r="F1227" i="13"/>
  <c r="F1228" i="13"/>
  <c r="F1229" i="13"/>
  <c r="F1230" i="13"/>
  <c r="F1231" i="13"/>
  <c r="F1232" i="13"/>
  <c r="F1233" i="13"/>
  <c r="F1234" i="13"/>
  <c r="F1235" i="13"/>
  <c r="F1236" i="13"/>
  <c r="F1237" i="13"/>
  <c r="F1238" i="13"/>
  <c r="F1239" i="13"/>
  <c r="F1240" i="13"/>
  <c r="F1241" i="13"/>
  <c r="F1242" i="13"/>
  <c r="F1243" i="13"/>
  <c r="F1244" i="13"/>
  <c r="F1245" i="13"/>
  <c r="F1246" i="13"/>
  <c r="F1247" i="13"/>
  <c r="F1248" i="13"/>
  <c r="F1249" i="13"/>
  <c r="F1250" i="13"/>
  <c r="F1251" i="13"/>
  <c r="F1252" i="13"/>
  <c r="F1253" i="13"/>
  <c r="F1254" i="13"/>
  <c r="F1255" i="13"/>
  <c r="F1256" i="13"/>
  <c r="F1257" i="13"/>
  <c r="F1258" i="13"/>
  <c r="F1259" i="13"/>
  <c r="F1260" i="13"/>
  <c r="F1261" i="13"/>
  <c r="F1262" i="13"/>
  <c r="F1263" i="13"/>
  <c r="F1264" i="13"/>
  <c r="F1265" i="13"/>
  <c r="F1266" i="13"/>
  <c r="F1267" i="13"/>
  <c r="F1268" i="13"/>
  <c r="F1269" i="13"/>
  <c r="F1270" i="13"/>
  <c r="F1271" i="13"/>
  <c r="F1272" i="13"/>
  <c r="F1273" i="13"/>
  <c r="F1274" i="13"/>
  <c r="F1275" i="13"/>
  <c r="F1276" i="13"/>
  <c r="F1277" i="13"/>
  <c r="F1278" i="13"/>
  <c r="F1279" i="13"/>
  <c r="F1280" i="13"/>
  <c r="F1281" i="13"/>
  <c r="F1282" i="13"/>
  <c r="F1283" i="13"/>
  <c r="F1284" i="13"/>
  <c r="F1285" i="13"/>
  <c r="F1286" i="13"/>
  <c r="F1287" i="13"/>
  <c r="F1288" i="13"/>
  <c r="F1289" i="13"/>
  <c r="F1290" i="13"/>
  <c r="F1291" i="13"/>
  <c r="F1292" i="13"/>
  <c r="F1293" i="13"/>
  <c r="F1294" i="13"/>
  <c r="F1295" i="13"/>
  <c r="F1296" i="13"/>
  <c r="F1297" i="13"/>
  <c r="F1298" i="13"/>
  <c r="F1299" i="13"/>
  <c r="F1300" i="13"/>
  <c r="F1301" i="13"/>
  <c r="F1302" i="13"/>
  <c r="F1303" i="13"/>
  <c r="F1304" i="13"/>
  <c r="F1305" i="13"/>
  <c r="F1306" i="13"/>
  <c r="F1307" i="13"/>
  <c r="F1308" i="13"/>
  <c r="F1309" i="13"/>
  <c r="F1310" i="13"/>
  <c r="F1311" i="13"/>
  <c r="F1312" i="13"/>
  <c r="F1313" i="13"/>
  <c r="F1314" i="13"/>
  <c r="F1315" i="13"/>
  <c r="F1316" i="13"/>
  <c r="F1317" i="13"/>
  <c r="F1318" i="13"/>
  <c r="F1319" i="13"/>
  <c r="F1320" i="13"/>
  <c r="F1321" i="13"/>
  <c r="F1322" i="13"/>
  <c r="F1323" i="13"/>
  <c r="F1324" i="13"/>
  <c r="F1325" i="13"/>
  <c r="F1326" i="13"/>
  <c r="F1327" i="13"/>
  <c r="F1328" i="13"/>
  <c r="F1329" i="13"/>
  <c r="F1330" i="13"/>
  <c r="F1331" i="13"/>
  <c r="F1332" i="13"/>
  <c r="F1333" i="13"/>
  <c r="F1334" i="13"/>
  <c r="F1335" i="13"/>
  <c r="F1336" i="13"/>
  <c r="F1337" i="13"/>
  <c r="F1338" i="13"/>
  <c r="F1339" i="13"/>
  <c r="F1340" i="13"/>
  <c r="F1341" i="13"/>
  <c r="F1342" i="13"/>
  <c r="F1343" i="13"/>
  <c r="F1344" i="13"/>
  <c r="F1345" i="13"/>
  <c r="F1346" i="13"/>
  <c r="F1347" i="13"/>
  <c r="F1348" i="13"/>
  <c r="F1349" i="13"/>
  <c r="F1350" i="13"/>
  <c r="F1351" i="13"/>
  <c r="F1352" i="13"/>
  <c r="F1353" i="13"/>
  <c r="F1354" i="13"/>
  <c r="F1355" i="13"/>
  <c r="F1356" i="13"/>
  <c r="F1357" i="13"/>
  <c r="F1358" i="13"/>
  <c r="F1359" i="13"/>
  <c r="F1360" i="13"/>
  <c r="F1361" i="13"/>
  <c r="F1362" i="13"/>
  <c r="F1363" i="13"/>
  <c r="F1364" i="13"/>
  <c r="F1365" i="13"/>
  <c r="F1366" i="13"/>
  <c r="F1367" i="13"/>
  <c r="F1368" i="13"/>
  <c r="F1369" i="13"/>
  <c r="F1370" i="13"/>
  <c r="F1371" i="13"/>
  <c r="F1372" i="13"/>
  <c r="F1373" i="13"/>
  <c r="F1374" i="13"/>
  <c r="F1375" i="13"/>
  <c r="F1376" i="13"/>
  <c r="F1377" i="13"/>
  <c r="F1378" i="13"/>
  <c r="F1379" i="13"/>
  <c r="F1380" i="13"/>
  <c r="F1381" i="13"/>
  <c r="F1382" i="13"/>
  <c r="F1383" i="13"/>
  <c r="F1384" i="13"/>
  <c r="F1385" i="13"/>
  <c r="F1386" i="13"/>
  <c r="F1387" i="13"/>
  <c r="F1388" i="13"/>
  <c r="F1389" i="13"/>
  <c r="F1390" i="13"/>
  <c r="F1391" i="13"/>
  <c r="F1392" i="13"/>
  <c r="F1393" i="13"/>
  <c r="F1394" i="13"/>
  <c r="F1395" i="13"/>
  <c r="F1396" i="13"/>
  <c r="F1397" i="13"/>
  <c r="F1398" i="13"/>
  <c r="F1399" i="13"/>
  <c r="F1400" i="13"/>
  <c r="F1401" i="13"/>
  <c r="F1402" i="13"/>
  <c r="F1403" i="13"/>
  <c r="F1404" i="13"/>
  <c r="F1405" i="13"/>
  <c r="F1406" i="13"/>
  <c r="F1407" i="13"/>
  <c r="F1408" i="13"/>
  <c r="F1409" i="13"/>
  <c r="F1410" i="13"/>
  <c r="F1411" i="13"/>
  <c r="F1412" i="13"/>
  <c r="F1413" i="13"/>
  <c r="F1414" i="13"/>
  <c r="F1415" i="13"/>
  <c r="F1416" i="13"/>
  <c r="F1417" i="13"/>
  <c r="F1418" i="13"/>
  <c r="F1419" i="13"/>
  <c r="F1420" i="13"/>
  <c r="F1421" i="13"/>
  <c r="F1422" i="13"/>
  <c r="F1423" i="13"/>
  <c r="F1424" i="13"/>
  <c r="F1425" i="13"/>
  <c r="F1426" i="13"/>
  <c r="F1427" i="13"/>
  <c r="F1428" i="13"/>
  <c r="F1429" i="13"/>
  <c r="F1430" i="13"/>
  <c r="F1431" i="13"/>
  <c r="F1432" i="13"/>
  <c r="F1433" i="13"/>
  <c r="F1434" i="13"/>
  <c r="F1435" i="13"/>
  <c r="F1436" i="13"/>
  <c r="F1437" i="13"/>
  <c r="F1438" i="13"/>
  <c r="F1439" i="13"/>
  <c r="F1440" i="13"/>
  <c r="F1441" i="13"/>
  <c r="F1442" i="13"/>
  <c r="F1443" i="13"/>
  <c r="F1444" i="13"/>
  <c r="F1445" i="13"/>
  <c r="F1446" i="13"/>
  <c r="F1447" i="13"/>
  <c r="F1448" i="13"/>
  <c r="F1449" i="13"/>
  <c r="F1450" i="13"/>
  <c r="F1451" i="13"/>
  <c r="F1452" i="13"/>
  <c r="F1453" i="13"/>
  <c r="F1454" i="13"/>
  <c r="F1455" i="13"/>
  <c r="F1456" i="13"/>
  <c r="F1457" i="13"/>
  <c r="F1458" i="13"/>
  <c r="F1459" i="13"/>
  <c r="F1460" i="13"/>
  <c r="F1461" i="13"/>
  <c r="F1462" i="13"/>
  <c r="F1463" i="13"/>
  <c r="F1464" i="13"/>
  <c r="F1465" i="13"/>
  <c r="F1466" i="13"/>
  <c r="F1467" i="13"/>
  <c r="F1468" i="13"/>
  <c r="F1469" i="13"/>
  <c r="F1470" i="13"/>
  <c r="F1471" i="13"/>
  <c r="F1472" i="13"/>
  <c r="F1473" i="13"/>
  <c r="F1474" i="13"/>
  <c r="F1475" i="13"/>
  <c r="F1476" i="13"/>
  <c r="F1477" i="13"/>
  <c r="F1478" i="13"/>
  <c r="F1479" i="13"/>
  <c r="F1480" i="13"/>
  <c r="F1481" i="13"/>
  <c r="F1482" i="13"/>
  <c r="F1483" i="13"/>
  <c r="F1484" i="13"/>
  <c r="F1485" i="13"/>
  <c r="F1486" i="13"/>
  <c r="F1487" i="13"/>
  <c r="F1488" i="13"/>
  <c r="F1489" i="13"/>
  <c r="F1490" i="13"/>
  <c r="F1491" i="13"/>
  <c r="F1492" i="13"/>
  <c r="F1493" i="13"/>
  <c r="F1494" i="13"/>
  <c r="F1495" i="13"/>
  <c r="F1496" i="13"/>
  <c r="F1497" i="13"/>
  <c r="F1498" i="13"/>
  <c r="F1499" i="13"/>
  <c r="F1500" i="13"/>
  <c r="F1501" i="13"/>
  <c r="F1502" i="13"/>
  <c r="F1503" i="13"/>
  <c r="F1504" i="13"/>
  <c r="F1505" i="13"/>
  <c r="F1506" i="13"/>
  <c r="F1507" i="13"/>
  <c r="F1508" i="13"/>
  <c r="F1509" i="13"/>
  <c r="F1510" i="13"/>
  <c r="F1511" i="13"/>
  <c r="F1512" i="13"/>
  <c r="F1513" i="13"/>
  <c r="F1514" i="13"/>
  <c r="F1515" i="13"/>
  <c r="F1516" i="13"/>
  <c r="F1517" i="13"/>
  <c r="F1518" i="13"/>
  <c r="F1519" i="13"/>
  <c r="F1520" i="13"/>
  <c r="F1521" i="13"/>
  <c r="F1522" i="13"/>
  <c r="F1523" i="13"/>
  <c r="F1524" i="13"/>
  <c r="F1525" i="13"/>
  <c r="F1526" i="13"/>
  <c r="F1527" i="13"/>
  <c r="F1528" i="13"/>
  <c r="F1529" i="13"/>
  <c r="F1530" i="13"/>
  <c r="F1531" i="13"/>
  <c r="F1532" i="13"/>
  <c r="F1533" i="13"/>
  <c r="F1534" i="13"/>
  <c r="F1535" i="13"/>
  <c r="F1536" i="13"/>
  <c r="F1537" i="13"/>
  <c r="F1538" i="13"/>
  <c r="F1539" i="13"/>
  <c r="F1540" i="13"/>
  <c r="F1541" i="13"/>
  <c r="F1542" i="13"/>
  <c r="F1543" i="13"/>
  <c r="F1544" i="13"/>
  <c r="F1545" i="13"/>
  <c r="F1546" i="13"/>
  <c r="F1547" i="13"/>
  <c r="F1548" i="13"/>
  <c r="F1549" i="13"/>
  <c r="F1550" i="13"/>
  <c r="F1551" i="13"/>
  <c r="F1552" i="13"/>
  <c r="F1553" i="13"/>
  <c r="F1554" i="13"/>
  <c r="F1555" i="13"/>
  <c r="F1556" i="13"/>
  <c r="F1557" i="13"/>
  <c r="F1558" i="13"/>
  <c r="F1559" i="13"/>
  <c r="F1560" i="13"/>
  <c r="F1561" i="13"/>
  <c r="F1562" i="13"/>
  <c r="F1563" i="13"/>
  <c r="F1564" i="13"/>
  <c r="F1565" i="13"/>
  <c r="F1566" i="13"/>
  <c r="F1567" i="13"/>
  <c r="F1568" i="13"/>
  <c r="F1569" i="13"/>
  <c r="F1570" i="13"/>
  <c r="F1571" i="13"/>
  <c r="F1572" i="13"/>
  <c r="F1573" i="13"/>
  <c r="F1574" i="13"/>
  <c r="F1575" i="13"/>
  <c r="F1576" i="13"/>
  <c r="F1577" i="13"/>
  <c r="F1578" i="13"/>
  <c r="F1579" i="13"/>
  <c r="F1580" i="13"/>
  <c r="F1581" i="13"/>
  <c r="F1582" i="13"/>
  <c r="F1583" i="13"/>
  <c r="F1584" i="13"/>
  <c r="F1585" i="13"/>
  <c r="F1586" i="13"/>
  <c r="F1587" i="13"/>
  <c r="F1588" i="13"/>
  <c r="F1589" i="13"/>
  <c r="F1590" i="13"/>
  <c r="F1591" i="13"/>
  <c r="F1592" i="13"/>
  <c r="F1593" i="13"/>
  <c r="F1594" i="13"/>
  <c r="F1595" i="13"/>
  <c r="F1596" i="13"/>
  <c r="F1597" i="13"/>
  <c r="F1598" i="13"/>
  <c r="F1599" i="13"/>
  <c r="F1600" i="13"/>
  <c r="F1601" i="13"/>
  <c r="F1602" i="13"/>
  <c r="F1603" i="13"/>
  <c r="F1604" i="13"/>
  <c r="F1605" i="13"/>
  <c r="F1606" i="13"/>
  <c r="F1607" i="13"/>
  <c r="F1608" i="13"/>
  <c r="F1609" i="13"/>
  <c r="F1610" i="13"/>
  <c r="F1611" i="13"/>
  <c r="F1612" i="13"/>
  <c r="F1613" i="13"/>
  <c r="F1614" i="13"/>
  <c r="F1615" i="13"/>
  <c r="F1616" i="13"/>
  <c r="F1617" i="13"/>
  <c r="F1618" i="13"/>
  <c r="F1619" i="13"/>
  <c r="F1620" i="13"/>
  <c r="F1621" i="13"/>
  <c r="F1622" i="13"/>
  <c r="F1623" i="13"/>
  <c r="F1624" i="13"/>
  <c r="F1625" i="13"/>
  <c r="F1626" i="13"/>
  <c r="F1627" i="13"/>
  <c r="F1628" i="13"/>
  <c r="F1629" i="13"/>
  <c r="F1630" i="13"/>
  <c r="F1631" i="13"/>
  <c r="F1632" i="13"/>
  <c r="F1633" i="13"/>
  <c r="F1634" i="13"/>
  <c r="F1635" i="13"/>
  <c r="F1636" i="13"/>
  <c r="F1637" i="13"/>
  <c r="F1638" i="13"/>
  <c r="F1639" i="13"/>
  <c r="F1640" i="13"/>
  <c r="F1641" i="13"/>
  <c r="F1642" i="13"/>
  <c r="F1643" i="13"/>
  <c r="F1644" i="13"/>
  <c r="F1645" i="13"/>
  <c r="F1646" i="13"/>
  <c r="F1647" i="13"/>
  <c r="F1648" i="13"/>
  <c r="F1649" i="13"/>
  <c r="F1650" i="13"/>
  <c r="F1651" i="13"/>
  <c r="F1652" i="13"/>
  <c r="F1653" i="13"/>
  <c r="F1654" i="13"/>
  <c r="F1655" i="13"/>
  <c r="F1656" i="13"/>
  <c r="F1657" i="13"/>
  <c r="F1658" i="13"/>
  <c r="F1659" i="13"/>
  <c r="F1660" i="13"/>
  <c r="F1661" i="13"/>
  <c r="F1662" i="13"/>
  <c r="F1663" i="13"/>
  <c r="F1664" i="13"/>
  <c r="F1665" i="13"/>
  <c r="F1666" i="13"/>
  <c r="F1667" i="13"/>
  <c r="F1668" i="13"/>
  <c r="F1669" i="13"/>
  <c r="F1670" i="13"/>
  <c r="F1671" i="13"/>
  <c r="F1672" i="13"/>
  <c r="F1673" i="13"/>
  <c r="F1674" i="13"/>
  <c r="F1675" i="13"/>
  <c r="F1676" i="13"/>
  <c r="F1677" i="13"/>
  <c r="F1678" i="13"/>
  <c r="F1679" i="13"/>
  <c r="F1680" i="13"/>
  <c r="F1681" i="13"/>
  <c r="F1682" i="13"/>
  <c r="F1683" i="13"/>
  <c r="F1684" i="13"/>
  <c r="F1685" i="13"/>
  <c r="F1686" i="13"/>
  <c r="F1687" i="13"/>
  <c r="F1688" i="13"/>
  <c r="F1689" i="13"/>
  <c r="F1690" i="13"/>
  <c r="F1691" i="13"/>
  <c r="F1692" i="13"/>
  <c r="F1693" i="13"/>
  <c r="F1694" i="13"/>
  <c r="F1695" i="13"/>
  <c r="F1696" i="13"/>
  <c r="F1697" i="13"/>
  <c r="F1698" i="13"/>
  <c r="F1699" i="13"/>
  <c r="F1700" i="13"/>
  <c r="F1701" i="13"/>
  <c r="F1702" i="13"/>
  <c r="F1703" i="13"/>
  <c r="F1704" i="13"/>
  <c r="F1705" i="13"/>
  <c r="F1706" i="13"/>
  <c r="F1707" i="13"/>
  <c r="F1708" i="13"/>
  <c r="F1709" i="13"/>
  <c r="F1710" i="13"/>
  <c r="F1711" i="13"/>
  <c r="F1712" i="13"/>
  <c r="F1713" i="13"/>
  <c r="F1714" i="13"/>
  <c r="F1715" i="13"/>
  <c r="F1716" i="13"/>
  <c r="F1717" i="13"/>
  <c r="F1718" i="13"/>
  <c r="F1719" i="13"/>
  <c r="F1720" i="13"/>
  <c r="F1721" i="13"/>
  <c r="F1722" i="13"/>
  <c r="F1723" i="13"/>
  <c r="F1724" i="13"/>
  <c r="F1725" i="13"/>
  <c r="F1726" i="13"/>
  <c r="F1727" i="13"/>
  <c r="F1728" i="13"/>
  <c r="F1729" i="13"/>
  <c r="F1730" i="13"/>
  <c r="F1731" i="13"/>
  <c r="F1732" i="13"/>
  <c r="F1733" i="13"/>
  <c r="F1734" i="13"/>
  <c r="F1735" i="13"/>
  <c r="F1736" i="13"/>
  <c r="F1737" i="13"/>
  <c r="F1738" i="13"/>
  <c r="F1739" i="13"/>
  <c r="F1740" i="13"/>
  <c r="F1741" i="13"/>
  <c r="F1742" i="13"/>
  <c r="F1743" i="13"/>
  <c r="F1744" i="13"/>
  <c r="F1745" i="13"/>
  <c r="F1746" i="13"/>
  <c r="F1747" i="13"/>
  <c r="F1748" i="13"/>
  <c r="F1749" i="13"/>
  <c r="F1750" i="13"/>
  <c r="F1751" i="13"/>
  <c r="F1752" i="13"/>
  <c r="F1753" i="13"/>
  <c r="F1754" i="13"/>
  <c r="F1755" i="13"/>
  <c r="F1756" i="13"/>
  <c r="F1757" i="13"/>
  <c r="F1758" i="13"/>
  <c r="F1759" i="13"/>
  <c r="F1760" i="13"/>
  <c r="F1761" i="13"/>
  <c r="F1762" i="13"/>
  <c r="F1763" i="13"/>
  <c r="F1764" i="13"/>
  <c r="F1765" i="13"/>
  <c r="F1766" i="13"/>
  <c r="F1767" i="13"/>
  <c r="F1768" i="13"/>
  <c r="F1769" i="13"/>
  <c r="F1770" i="13"/>
  <c r="F1771" i="13"/>
  <c r="F1772" i="13"/>
  <c r="F1773" i="13"/>
  <c r="F1774" i="13"/>
  <c r="F1775" i="13"/>
  <c r="F1776" i="13"/>
  <c r="F1777" i="13"/>
  <c r="F1778" i="13"/>
  <c r="F1779" i="13"/>
  <c r="F1780" i="13"/>
  <c r="F1781" i="13"/>
  <c r="F1782" i="13"/>
  <c r="F1783" i="13"/>
  <c r="F1784" i="13"/>
  <c r="F1785" i="13"/>
  <c r="F1786" i="13"/>
  <c r="F1787" i="13"/>
  <c r="F1788" i="13"/>
  <c r="F1789" i="13"/>
  <c r="F1790" i="13"/>
  <c r="F1791" i="13"/>
  <c r="F1792" i="13"/>
  <c r="F1793" i="13"/>
  <c r="F1794" i="13"/>
  <c r="F1795" i="13"/>
  <c r="F1796" i="13"/>
  <c r="F1797" i="13"/>
  <c r="F1798" i="13"/>
  <c r="F1799" i="13"/>
  <c r="F1800" i="13"/>
  <c r="F1801" i="13"/>
  <c r="F1802" i="13"/>
  <c r="F1803" i="13"/>
  <c r="F1804" i="13"/>
  <c r="F1805" i="13"/>
  <c r="F1806" i="13"/>
  <c r="F1807" i="13"/>
  <c r="F1808" i="13"/>
  <c r="F1809" i="13"/>
  <c r="F1810" i="13"/>
  <c r="F1811" i="13"/>
  <c r="F1812" i="13"/>
  <c r="F1813" i="13"/>
  <c r="F1814" i="13"/>
  <c r="F1815" i="13"/>
  <c r="F1816" i="13"/>
  <c r="F1817" i="13"/>
  <c r="F1818" i="13"/>
  <c r="F1819" i="13"/>
  <c r="F1820" i="13"/>
  <c r="F1821" i="13"/>
  <c r="F1822" i="13"/>
  <c r="F1823" i="13"/>
  <c r="F1824" i="13"/>
  <c r="F1825" i="13"/>
  <c r="F1826" i="13"/>
  <c r="F1827" i="13"/>
  <c r="F1828" i="13"/>
  <c r="F1829" i="13"/>
  <c r="F1830" i="13"/>
  <c r="F1831" i="13"/>
  <c r="F1832" i="13"/>
  <c r="F1833" i="13"/>
  <c r="F1834" i="13"/>
  <c r="F1835" i="13"/>
  <c r="F1836" i="13"/>
  <c r="F1837" i="13"/>
  <c r="F1838" i="13"/>
  <c r="F1839" i="13"/>
  <c r="F1840" i="13"/>
  <c r="F1841" i="13"/>
  <c r="F1842" i="13"/>
  <c r="F1843" i="13"/>
  <c r="F1844" i="13"/>
  <c r="F1845" i="13"/>
  <c r="F1846" i="13"/>
  <c r="F1847" i="13"/>
  <c r="F1848" i="13"/>
  <c r="F1849" i="13"/>
  <c r="F1850" i="13"/>
  <c r="F1851" i="13"/>
  <c r="F1852" i="13"/>
  <c r="F1853" i="13"/>
  <c r="F1854" i="13"/>
  <c r="F1855" i="13"/>
  <c r="F1856" i="13"/>
  <c r="F1857" i="13"/>
  <c r="F1858" i="13"/>
  <c r="F1859" i="13"/>
  <c r="F1860" i="13"/>
  <c r="F1861" i="13"/>
  <c r="F1862" i="13"/>
  <c r="F1863" i="13"/>
  <c r="F1864" i="13"/>
  <c r="F1865" i="13"/>
  <c r="F1866" i="13"/>
  <c r="F1867" i="13"/>
  <c r="F1868" i="13"/>
  <c r="F1869" i="13"/>
  <c r="F1870" i="13"/>
  <c r="F1871" i="13"/>
  <c r="F1872" i="13"/>
  <c r="F1873" i="13"/>
  <c r="F1874" i="13"/>
  <c r="F1875" i="13"/>
  <c r="F1876" i="13"/>
  <c r="F1877" i="13"/>
  <c r="F1878" i="13"/>
  <c r="F1879" i="13"/>
  <c r="F1880" i="13"/>
  <c r="F1881" i="13"/>
  <c r="F1882" i="13"/>
  <c r="F1883" i="13"/>
  <c r="F1884" i="13"/>
  <c r="F1885" i="13"/>
  <c r="F1886" i="13"/>
  <c r="F1887" i="13"/>
  <c r="F1888" i="13"/>
  <c r="F1889" i="13"/>
  <c r="F1890" i="13"/>
  <c r="F1891" i="13"/>
  <c r="F1892" i="13"/>
  <c r="F1893" i="13"/>
  <c r="F1894" i="13"/>
  <c r="F1895" i="13"/>
  <c r="F1896" i="13"/>
  <c r="F1897" i="13"/>
  <c r="F1898" i="13"/>
  <c r="F1899" i="13"/>
  <c r="F1900" i="13"/>
  <c r="F1901" i="13"/>
  <c r="F1902" i="13"/>
  <c r="F1903" i="13"/>
  <c r="F1904" i="13"/>
  <c r="F1905" i="13"/>
  <c r="F1906" i="13"/>
  <c r="F1907" i="13"/>
  <c r="F1908" i="13"/>
  <c r="F1909" i="13"/>
  <c r="F1910" i="13"/>
  <c r="F1911" i="13"/>
  <c r="F1912" i="13"/>
  <c r="F1913" i="13"/>
  <c r="F1914" i="13"/>
  <c r="F1915" i="13"/>
  <c r="F1916" i="13"/>
  <c r="F1917" i="13"/>
  <c r="F1918" i="13"/>
  <c r="F1919" i="13"/>
  <c r="F1920" i="13"/>
  <c r="F1921" i="13"/>
  <c r="F1922" i="13"/>
  <c r="F1923" i="13"/>
  <c r="F1924" i="13"/>
  <c r="F1925" i="13"/>
  <c r="F1926" i="13"/>
  <c r="F1927" i="13"/>
  <c r="F1928" i="13"/>
  <c r="F1929" i="13"/>
  <c r="F1930" i="13"/>
  <c r="F1931" i="13"/>
  <c r="F1932" i="13"/>
  <c r="F1933" i="13"/>
  <c r="F1934" i="13"/>
  <c r="F1935" i="13"/>
  <c r="F1936" i="13"/>
  <c r="F1937" i="13"/>
  <c r="F1938" i="13"/>
  <c r="F1939" i="13"/>
  <c r="F1940" i="13"/>
  <c r="F1941" i="13"/>
  <c r="F1942" i="13"/>
  <c r="F1943" i="13"/>
  <c r="F1944" i="13"/>
  <c r="F1945" i="13"/>
  <c r="F1946" i="13"/>
  <c r="F1947" i="13"/>
  <c r="F1948" i="13"/>
  <c r="F1949" i="13"/>
  <c r="F1950" i="13"/>
  <c r="F1951" i="13"/>
  <c r="F1952" i="13"/>
  <c r="F1953" i="13"/>
  <c r="F1954" i="13"/>
  <c r="F1955" i="13"/>
  <c r="F1956" i="13"/>
  <c r="F1957" i="13"/>
  <c r="F1958" i="13"/>
  <c r="F1959" i="13"/>
  <c r="F1960" i="13"/>
  <c r="F1961" i="13"/>
  <c r="F1962" i="13"/>
  <c r="F1963" i="13"/>
  <c r="F1964" i="13"/>
  <c r="F1965" i="13"/>
  <c r="F1966" i="13"/>
  <c r="F1967" i="13"/>
  <c r="F1968" i="13"/>
  <c r="F1969" i="13"/>
  <c r="F1970" i="13"/>
  <c r="F1971" i="13"/>
  <c r="F1972" i="13"/>
  <c r="F1973" i="13"/>
  <c r="F1974" i="13"/>
  <c r="F1975" i="13"/>
  <c r="F1976" i="13"/>
  <c r="F1977" i="13"/>
  <c r="F1978" i="13"/>
  <c r="F1979" i="13"/>
  <c r="F1980" i="13"/>
  <c r="F1981" i="13"/>
  <c r="F1982" i="13"/>
  <c r="F1983" i="13"/>
  <c r="F1984" i="13"/>
  <c r="F1985" i="13"/>
  <c r="F1986" i="13"/>
  <c r="F1987" i="13"/>
  <c r="F1988" i="13"/>
  <c r="F1989" i="13"/>
  <c r="F1990" i="13"/>
  <c r="F1991" i="13"/>
  <c r="F1992" i="13"/>
  <c r="F1993" i="13"/>
  <c r="F1994" i="13"/>
  <c r="F1995" i="13"/>
  <c r="F1996" i="13"/>
  <c r="F1997" i="13"/>
  <c r="F1998" i="13"/>
  <c r="F1999" i="13"/>
  <c r="F2000" i="13"/>
  <c r="F2001" i="13"/>
  <c r="F2002" i="13"/>
  <c r="F2003" i="13"/>
  <c r="F2004" i="13"/>
  <c r="F2005" i="13"/>
  <c r="F2006" i="13"/>
  <c r="F2007" i="13"/>
  <c r="F2008" i="13"/>
  <c r="F2009" i="13"/>
  <c r="F2010" i="13"/>
  <c r="F2011" i="13"/>
  <c r="F2012" i="13"/>
  <c r="F2013" i="13"/>
  <c r="F2014" i="13"/>
  <c r="F2015" i="13"/>
  <c r="F2016" i="13"/>
  <c r="F2017" i="13"/>
  <c r="F2018" i="13"/>
  <c r="F2019" i="13"/>
  <c r="F2020" i="13"/>
  <c r="F2021" i="13"/>
  <c r="F2022" i="13"/>
  <c r="F2023" i="13"/>
  <c r="F2024" i="13"/>
  <c r="F2025" i="13"/>
  <c r="F2026" i="13"/>
  <c r="F2027" i="13"/>
  <c r="F2028" i="13"/>
  <c r="F2029" i="13"/>
  <c r="F2030" i="13"/>
  <c r="F2031" i="13"/>
  <c r="F2032" i="13"/>
  <c r="F2033" i="13"/>
  <c r="F2034" i="13"/>
  <c r="F2035" i="13"/>
  <c r="F2036" i="13"/>
  <c r="F2037" i="13"/>
  <c r="F2038" i="13"/>
  <c r="F2039" i="13"/>
  <c r="F2040" i="13"/>
  <c r="F2041" i="13"/>
  <c r="F2042" i="13"/>
  <c r="F2043" i="13"/>
  <c r="F2044" i="13"/>
  <c r="F2045" i="13"/>
  <c r="F2046" i="13"/>
  <c r="F2047" i="13"/>
  <c r="F2048" i="13"/>
  <c r="F2049" i="13"/>
  <c r="F2050" i="13"/>
  <c r="F2051" i="13"/>
  <c r="F2052" i="13"/>
  <c r="F2053" i="13"/>
  <c r="F2054" i="13"/>
  <c r="F2055" i="13"/>
  <c r="F2056" i="13"/>
  <c r="F2057" i="13"/>
  <c r="F2058" i="13"/>
  <c r="F2059" i="13"/>
  <c r="F2060" i="13"/>
  <c r="F2061" i="13"/>
  <c r="F2062" i="13"/>
  <c r="F2063" i="13"/>
  <c r="F2064" i="13"/>
  <c r="F2065" i="13"/>
  <c r="F2066" i="13"/>
  <c r="F2067" i="13"/>
  <c r="F2068" i="13"/>
  <c r="F2069" i="13"/>
  <c r="F2070" i="13"/>
  <c r="F2071" i="13"/>
  <c r="F2072" i="13"/>
  <c r="F2073" i="13"/>
  <c r="F2074" i="13"/>
  <c r="F2075" i="13"/>
  <c r="F2076" i="13"/>
  <c r="F2077" i="13"/>
  <c r="F2078" i="13"/>
  <c r="F2079" i="13"/>
  <c r="F2080" i="13"/>
  <c r="F2081" i="13"/>
  <c r="F2082" i="13"/>
  <c r="F2083" i="13"/>
  <c r="F2084" i="13"/>
  <c r="F2085" i="13"/>
  <c r="F2086" i="13"/>
  <c r="F2087" i="13"/>
  <c r="F2088" i="13"/>
  <c r="F2089" i="13"/>
  <c r="F2090" i="13"/>
  <c r="F2091" i="13"/>
  <c r="F2092" i="13"/>
  <c r="F2093" i="13"/>
  <c r="F2094" i="13"/>
  <c r="F2095" i="13"/>
  <c r="F2096" i="13"/>
  <c r="F2097" i="13"/>
  <c r="F2098" i="13"/>
  <c r="F2099" i="13"/>
  <c r="F2100" i="13"/>
  <c r="F2101" i="13"/>
  <c r="F2102" i="13"/>
  <c r="F2103" i="13"/>
  <c r="F2104" i="13"/>
  <c r="F2105" i="13"/>
  <c r="F2106" i="13"/>
  <c r="F2107" i="13"/>
  <c r="F2108" i="13"/>
  <c r="F2109" i="13"/>
  <c r="F2110" i="13"/>
  <c r="F2111" i="13"/>
  <c r="F2112" i="13"/>
  <c r="F2113" i="13"/>
  <c r="F2114" i="13"/>
  <c r="F2115" i="13"/>
  <c r="F2116" i="13"/>
  <c r="F2117" i="13"/>
  <c r="F2118" i="13"/>
  <c r="F2119" i="13"/>
  <c r="F2120" i="13"/>
  <c r="F2121" i="13"/>
  <c r="F2122" i="13"/>
  <c r="F2123" i="13"/>
  <c r="F2124" i="13"/>
  <c r="F2125" i="13"/>
  <c r="F2126" i="13"/>
  <c r="F2127" i="13"/>
  <c r="F2128" i="13"/>
  <c r="F2129" i="13"/>
  <c r="F2130" i="13"/>
  <c r="F2131" i="13"/>
  <c r="F2132" i="13"/>
  <c r="F2133" i="13"/>
  <c r="F2134" i="13"/>
  <c r="F2135" i="13"/>
  <c r="F2136" i="13"/>
  <c r="F2137" i="13"/>
  <c r="F2138" i="13"/>
  <c r="F2139" i="13"/>
  <c r="F2140" i="13"/>
  <c r="F2141" i="13"/>
  <c r="F2142" i="13"/>
  <c r="F2143" i="13"/>
  <c r="F2144" i="13"/>
  <c r="F2145" i="13"/>
  <c r="F2146" i="13"/>
  <c r="F2147" i="13"/>
  <c r="F2148" i="13"/>
  <c r="F2149" i="13"/>
  <c r="F2150" i="13"/>
  <c r="F2151" i="13"/>
  <c r="F2152" i="13"/>
  <c r="F2153" i="13"/>
  <c r="F2154" i="13"/>
  <c r="F2155" i="13"/>
  <c r="F2156" i="13"/>
  <c r="F2157" i="13"/>
  <c r="F2158" i="13"/>
  <c r="F2159" i="13"/>
  <c r="F2160" i="13"/>
  <c r="F2161" i="13"/>
  <c r="F2162" i="13"/>
  <c r="F2163" i="13"/>
  <c r="F2164" i="13"/>
  <c r="F2165" i="13"/>
  <c r="F2166" i="13"/>
  <c r="F2167" i="13"/>
  <c r="F2168" i="13"/>
  <c r="F2169" i="13"/>
  <c r="F2170" i="13"/>
  <c r="F2171" i="13"/>
  <c r="F2172" i="13"/>
  <c r="F2173" i="13"/>
  <c r="F2174" i="13"/>
  <c r="F2175" i="13"/>
  <c r="F2176" i="13"/>
  <c r="F2177" i="13"/>
  <c r="F2178" i="13"/>
  <c r="F2179" i="13"/>
  <c r="F2180" i="13"/>
  <c r="F2181" i="13"/>
  <c r="F2182" i="13"/>
  <c r="F2183" i="13"/>
  <c r="F2184" i="13"/>
  <c r="F2185" i="13"/>
  <c r="F2186" i="13"/>
  <c r="F2187" i="13"/>
  <c r="F2188" i="13"/>
  <c r="F2189" i="13"/>
  <c r="F2190" i="13"/>
  <c r="F2191" i="13"/>
  <c r="F2192" i="13"/>
  <c r="F2193" i="13"/>
  <c r="F2194" i="13"/>
  <c r="F2195" i="13"/>
  <c r="F2196" i="13"/>
  <c r="F2197" i="13"/>
  <c r="F2198" i="13"/>
  <c r="F2199" i="13"/>
  <c r="F2200" i="13"/>
  <c r="F2201" i="13"/>
  <c r="F2202" i="13"/>
  <c r="F2203" i="13"/>
  <c r="F2204" i="13"/>
  <c r="F2205" i="13"/>
  <c r="F2206" i="13"/>
  <c r="F2207" i="13"/>
  <c r="F2208" i="13"/>
  <c r="F2209" i="13"/>
  <c r="F2210" i="13"/>
  <c r="F2211" i="13"/>
  <c r="F2212" i="13"/>
  <c r="F2213" i="13"/>
  <c r="F2214" i="13"/>
  <c r="F2215" i="13"/>
  <c r="F2216" i="13"/>
  <c r="F2217" i="13"/>
  <c r="F2218" i="13"/>
  <c r="F2219" i="13"/>
  <c r="F2220" i="13"/>
  <c r="F2221" i="13"/>
  <c r="F2222" i="13"/>
  <c r="F2223" i="13"/>
  <c r="F2224" i="13"/>
  <c r="F2225" i="13"/>
  <c r="F2226" i="13"/>
  <c r="F2227" i="13"/>
  <c r="F2228" i="13"/>
  <c r="F2229" i="13"/>
  <c r="F2230" i="13"/>
  <c r="F2231" i="13"/>
  <c r="F2232" i="13"/>
  <c r="F2233" i="13"/>
  <c r="F2234" i="13"/>
  <c r="F2235" i="13"/>
  <c r="F2236" i="13"/>
  <c r="F2237" i="13"/>
  <c r="F2238" i="13"/>
  <c r="F2239" i="13"/>
  <c r="F2240" i="13"/>
  <c r="F2241" i="13"/>
  <c r="F2242" i="13"/>
  <c r="F2243" i="13"/>
  <c r="F2244" i="13"/>
  <c r="F2245" i="13"/>
  <c r="F2246" i="13"/>
  <c r="F2247" i="13"/>
  <c r="F2248" i="13"/>
  <c r="F2249" i="13"/>
  <c r="F2250" i="13"/>
  <c r="F2251" i="13"/>
  <c r="F2252" i="13"/>
  <c r="F2253" i="13"/>
  <c r="F2254" i="13"/>
  <c r="F2255" i="13"/>
  <c r="F2256" i="13"/>
  <c r="F2257" i="13"/>
  <c r="F2258" i="13"/>
  <c r="F2259" i="13"/>
  <c r="F2260" i="13"/>
  <c r="F2261" i="13"/>
  <c r="F2262" i="13"/>
  <c r="F2263" i="13"/>
  <c r="F2264" i="13"/>
  <c r="F2265" i="13"/>
  <c r="F2266" i="13"/>
  <c r="F2267" i="13"/>
  <c r="F2268" i="13"/>
  <c r="F2269" i="13"/>
  <c r="F2270" i="13"/>
  <c r="F2271" i="13"/>
  <c r="F2272" i="13"/>
  <c r="F2273" i="13"/>
  <c r="F2274" i="13"/>
  <c r="F2275" i="13"/>
  <c r="F2276" i="13"/>
  <c r="F2277" i="13"/>
  <c r="F2278" i="13"/>
  <c r="F2279" i="13"/>
  <c r="F2280" i="13"/>
  <c r="F2281" i="13"/>
  <c r="F2282" i="13"/>
  <c r="F2283" i="13"/>
  <c r="F2284" i="13"/>
  <c r="F2285" i="13"/>
  <c r="F2286" i="13"/>
  <c r="F2287" i="13"/>
  <c r="F2288" i="13"/>
  <c r="F2289" i="13"/>
  <c r="F2290" i="13"/>
  <c r="F2291" i="13"/>
  <c r="F2292" i="13"/>
  <c r="F2293" i="13"/>
  <c r="F2294" i="13"/>
  <c r="F2295" i="13"/>
  <c r="F2296" i="13"/>
  <c r="F2297" i="13"/>
  <c r="F2298" i="13"/>
  <c r="F2299" i="13"/>
  <c r="F2300" i="13"/>
  <c r="F2301" i="13"/>
  <c r="F2302" i="13"/>
  <c r="F2303" i="13"/>
  <c r="F2304" i="13"/>
  <c r="F2305" i="13"/>
  <c r="F2306" i="13"/>
  <c r="F2307" i="13"/>
  <c r="F2308" i="13"/>
  <c r="F2309" i="13"/>
  <c r="F2310" i="13"/>
  <c r="F2311" i="13"/>
  <c r="F2312" i="13"/>
  <c r="F2313" i="13"/>
  <c r="F2314" i="13"/>
  <c r="F2315" i="13"/>
  <c r="F2316" i="13"/>
  <c r="F2317" i="13"/>
  <c r="F2318" i="13"/>
  <c r="F2319" i="13"/>
  <c r="F2320" i="13"/>
  <c r="F2321" i="13"/>
  <c r="F2322" i="13"/>
  <c r="F2323" i="13"/>
  <c r="F2324" i="13"/>
  <c r="F2325" i="13"/>
  <c r="F2326" i="13"/>
  <c r="F2327" i="13"/>
  <c r="F2328" i="13"/>
  <c r="F2329" i="13"/>
  <c r="F2330" i="13"/>
  <c r="F2331" i="13"/>
  <c r="F2332" i="13"/>
  <c r="F2333" i="13"/>
  <c r="F2334" i="13"/>
  <c r="F2335" i="13"/>
  <c r="F2336" i="13"/>
  <c r="F2337" i="13"/>
  <c r="F2338" i="13"/>
  <c r="F2339" i="13"/>
  <c r="F2340" i="13"/>
  <c r="F2341" i="13"/>
  <c r="F2342" i="13"/>
  <c r="F2343" i="13"/>
  <c r="F2344" i="13"/>
  <c r="F2345" i="13"/>
  <c r="F2346" i="13"/>
  <c r="F2347" i="13"/>
  <c r="F2348" i="13"/>
  <c r="F2349" i="13"/>
  <c r="F2350" i="13"/>
  <c r="F2351" i="13"/>
  <c r="F2352" i="13"/>
  <c r="F2353" i="13"/>
  <c r="F2354" i="13"/>
  <c r="F2355" i="13"/>
  <c r="F2356" i="13"/>
  <c r="F2357" i="13"/>
  <c r="F2358" i="13"/>
  <c r="F2359" i="13"/>
  <c r="F2360" i="13"/>
  <c r="F2361" i="13"/>
  <c r="F2362" i="13"/>
  <c r="F2363" i="13"/>
  <c r="F2364" i="13"/>
  <c r="F2365" i="13"/>
  <c r="F2366" i="13"/>
  <c r="F2367" i="13"/>
  <c r="F2368" i="13"/>
  <c r="F2369" i="13"/>
  <c r="F2370" i="13"/>
  <c r="F2371" i="13"/>
  <c r="F2372" i="13"/>
  <c r="F2373" i="13"/>
  <c r="F2374" i="13"/>
  <c r="F2375" i="13"/>
  <c r="F2376" i="13"/>
  <c r="F2377" i="13"/>
  <c r="F2378" i="13"/>
  <c r="F2379" i="13"/>
  <c r="F2380" i="13"/>
  <c r="F2381" i="13"/>
  <c r="F2382" i="13"/>
  <c r="F2383" i="13"/>
  <c r="F2384" i="13"/>
  <c r="F2385" i="13"/>
  <c r="F2386" i="13"/>
  <c r="F2387" i="13"/>
  <c r="F2388" i="13"/>
  <c r="F2389" i="13"/>
  <c r="F2390" i="13"/>
  <c r="F2391" i="13"/>
  <c r="F2392" i="13"/>
  <c r="F2393" i="13"/>
  <c r="F2394" i="13"/>
  <c r="F2395" i="13"/>
  <c r="F2396" i="13"/>
  <c r="F2397" i="13"/>
  <c r="F2398" i="13"/>
  <c r="F2399" i="13"/>
  <c r="F2400" i="13"/>
  <c r="F2401" i="13"/>
  <c r="F2402" i="13"/>
  <c r="F2403" i="13"/>
  <c r="F2404" i="13"/>
  <c r="F2405" i="13"/>
  <c r="F2406" i="13"/>
  <c r="F2407" i="13"/>
  <c r="F2408" i="13"/>
  <c r="F2409" i="13"/>
  <c r="F2410" i="13"/>
  <c r="F2411" i="13"/>
  <c r="F2412" i="13"/>
  <c r="F2413" i="13"/>
  <c r="F2414" i="13"/>
  <c r="F2415" i="13"/>
  <c r="F2416" i="13"/>
  <c r="F2417" i="13"/>
  <c r="F2418" i="13"/>
  <c r="F2419" i="13"/>
  <c r="F2420" i="13"/>
  <c r="F2421" i="13"/>
  <c r="F2422" i="13"/>
  <c r="F2423" i="13"/>
  <c r="F2424" i="13"/>
  <c r="F2425" i="13"/>
  <c r="F2426" i="13"/>
  <c r="F2427" i="13"/>
  <c r="F2428" i="13"/>
  <c r="F2429" i="13"/>
  <c r="F2430" i="13"/>
  <c r="F2431" i="13"/>
  <c r="F2432" i="13"/>
  <c r="F2433" i="13"/>
  <c r="F2434" i="13"/>
  <c r="F2435" i="13"/>
  <c r="F2436" i="13"/>
  <c r="F2437" i="13"/>
  <c r="F2438" i="13"/>
  <c r="F2439" i="13"/>
  <c r="F2440" i="13"/>
  <c r="F2441" i="13"/>
  <c r="F2442" i="13"/>
  <c r="F2443" i="13"/>
  <c r="F2444" i="13"/>
  <c r="F2445" i="13"/>
  <c r="F2446" i="13"/>
  <c r="F2447" i="13"/>
  <c r="F2448" i="13"/>
  <c r="F2449" i="13"/>
  <c r="F2450" i="13"/>
  <c r="F2451" i="13"/>
  <c r="F2452" i="13"/>
  <c r="F2453" i="13"/>
  <c r="F2454" i="13"/>
  <c r="F2455" i="13"/>
  <c r="F2456" i="13"/>
  <c r="F2457" i="13"/>
  <c r="F2458" i="13"/>
  <c r="F2459" i="13"/>
  <c r="F2460" i="13"/>
  <c r="F2461" i="13"/>
  <c r="F2462" i="13"/>
  <c r="F2463" i="13"/>
  <c r="F2464" i="13"/>
  <c r="F2465" i="13"/>
  <c r="F2466" i="13"/>
  <c r="F2467" i="13"/>
  <c r="F2468" i="13"/>
  <c r="F2469" i="13"/>
  <c r="F2470" i="13"/>
  <c r="F2471" i="13"/>
  <c r="F2472" i="13"/>
  <c r="F2473" i="13"/>
  <c r="F2474" i="13"/>
  <c r="F2475" i="13"/>
  <c r="F2476" i="13"/>
  <c r="F2477" i="13"/>
  <c r="F2478" i="13"/>
  <c r="F2479" i="13"/>
  <c r="F2480" i="13"/>
  <c r="F2481" i="13"/>
  <c r="F2482" i="13"/>
  <c r="F2483" i="13"/>
  <c r="F2484" i="13"/>
  <c r="F2485" i="13"/>
  <c r="F2486" i="13"/>
  <c r="F2487" i="13"/>
  <c r="F2488" i="13"/>
  <c r="F2489" i="13"/>
  <c r="F2490" i="13"/>
  <c r="F2491" i="13"/>
  <c r="F2492" i="13"/>
  <c r="F2493" i="13"/>
  <c r="F2494" i="13"/>
  <c r="F2495" i="13"/>
  <c r="F2496" i="13"/>
  <c r="F2497" i="13"/>
  <c r="F2498" i="13"/>
  <c r="F2499" i="13"/>
  <c r="F2500" i="13"/>
  <c r="F2501" i="13"/>
  <c r="F2502" i="13"/>
  <c r="F2503" i="13"/>
  <c r="F2504" i="13"/>
  <c r="F2505" i="13"/>
  <c r="F2506" i="13"/>
  <c r="F2507" i="13"/>
  <c r="F2508" i="13"/>
  <c r="F2509" i="13"/>
  <c r="F2510" i="13"/>
  <c r="F2511" i="13"/>
  <c r="F2512" i="13"/>
  <c r="F2513" i="13"/>
  <c r="F2514" i="13"/>
  <c r="F2515" i="13"/>
  <c r="F2516" i="13"/>
  <c r="F2517" i="13"/>
  <c r="F2518" i="13"/>
  <c r="F2519" i="13"/>
  <c r="F2520" i="13"/>
  <c r="F2521" i="13"/>
  <c r="F2522" i="13"/>
  <c r="F2523" i="13"/>
  <c r="F2524" i="13"/>
  <c r="F2525" i="13"/>
  <c r="F2526" i="13"/>
  <c r="F2527" i="13"/>
  <c r="F2528" i="13"/>
  <c r="F2529" i="13"/>
  <c r="F2530" i="13"/>
  <c r="F2531" i="13"/>
  <c r="F2532" i="13"/>
  <c r="F2533" i="13"/>
  <c r="F2534" i="13"/>
  <c r="F2535" i="13"/>
  <c r="F2536" i="13"/>
  <c r="F2537" i="13"/>
  <c r="F2538" i="13"/>
  <c r="F2539" i="13"/>
  <c r="F2540" i="13"/>
  <c r="F2541" i="13"/>
  <c r="F2542" i="13"/>
  <c r="F2543" i="13"/>
  <c r="F2544" i="13"/>
  <c r="F2545" i="13"/>
  <c r="F2546" i="13"/>
  <c r="F2547" i="13"/>
  <c r="F2548" i="13"/>
  <c r="F2549" i="13"/>
  <c r="F2550" i="13"/>
  <c r="F2551" i="13"/>
  <c r="F2552" i="13"/>
  <c r="F2553" i="13"/>
  <c r="F2554" i="13"/>
  <c r="F2555" i="13"/>
  <c r="F2556" i="13"/>
  <c r="F2557" i="13"/>
  <c r="F2558" i="13"/>
  <c r="F2559" i="13"/>
  <c r="F2560" i="13"/>
  <c r="F2561" i="13"/>
  <c r="F2562" i="13"/>
  <c r="F2563" i="13"/>
  <c r="F2564" i="13"/>
  <c r="F2565" i="13"/>
  <c r="F2566" i="13"/>
  <c r="F2567" i="13"/>
  <c r="F2568" i="13"/>
  <c r="F2569" i="13"/>
  <c r="F2570" i="13"/>
  <c r="F2571" i="13"/>
  <c r="F2572" i="13"/>
  <c r="F2573" i="13"/>
  <c r="F2574" i="13"/>
  <c r="F2575" i="13"/>
  <c r="F2576" i="13"/>
  <c r="F2577" i="13"/>
  <c r="F2578" i="13"/>
  <c r="F2579" i="13"/>
  <c r="F2580" i="13"/>
  <c r="F2581" i="13"/>
  <c r="F2582" i="13"/>
  <c r="F2583" i="13"/>
  <c r="F2584" i="13"/>
  <c r="F2585" i="13"/>
  <c r="F2586" i="13"/>
  <c r="F2587" i="13"/>
  <c r="F2588" i="13"/>
  <c r="F2589" i="13"/>
  <c r="F2590" i="13"/>
  <c r="F2591" i="13"/>
  <c r="F2592" i="13"/>
  <c r="F2593" i="13"/>
  <c r="F2594" i="13"/>
  <c r="F2595" i="13"/>
  <c r="F2596" i="13"/>
  <c r="F2597" i="13"/>
  <c r="F2598" i="13"/>
  <c r="F2599" i="13"/>
  <c r="F2600" i="13"/>
  <c r="F2601" i="13"/>
  <c r="F2602" i="13"/>
  <c r="F2603" i="13"/>
  <c r="F2604" i="13"/>
  <c r="F2605" i="13"/>
  <c r="F2606" i="13"/>
  <c r="F2607" i="13"/>
  <c r="F2608" i="13"/>
  <c r="F2609" i="13"/>
  <c r="F2610" i="13"/>
  <c r="F2611" i="13"/>
  <c r="F2612" i="13"/>
  <c r="F2613" i="13"/>
  <c r="F2614" i="13"/>
  <c r="F2615" i="13"/>
  <c r="F2616" i="13"/>
  <c r="F2617" i="13"/>
  <c r="F2618" i="13"/>
  <c r="F2619" i="13"/>
  <c r="F2620" i="13"/>
  <c r="F2621" i="13"/>
  <c r="F2622" i="13"/>
  <c r="F2623" i="13"/>
  <c r="F2624" i="13"/>
  <c r="F2625" i="13"/>
  <c r="F2626" i="13"/>
  <c r="F2627" i="13"/>
  <c r="F2628" i="13"/>
  <c r="F2629" i="13"/>
  <c r="F2630" i="13"/>
  <c r="F2631" i="13"/>
  <c r="F2632" i="13"/>
  <c r="F2633" i="13"/>
  <c r="F2634" i="13"/>
  <c r="F2635" i="13"/>
  <c r="F2636" i="13"/>
  <c r="F2637" i="13"/>
  <c r="F2638" i="13"/>
  <c r="F2639" i="13"/>
  <c r="F2640" i="13"/>
  <c r="F2641" i="13"/>
  <c r="F2642" i="13"/>
  <c r="F2643" i="13"/>
  <c r="F2644" i="13"/>
  <c r="F2645" i="13"/>
  <c r="F2646" i="13"/>
  <c r="F2647" i="13"/>
  <c r="F2648" i="13"/>
  <c r="F2649" i="13"/>
  <c r="F2650" i="13"/>
  <c r="F2651" i="13"/>
  <c r="F2652" i="13"/>
  <c r="F2653" i="13"/>
  <c r="F2654" i="13"/>
  <c r="F2655" i="13"/>
  <c r="F2656" i="13"/>
  <c r="F2657" i="13"/>
  <c r="F2658" i="13"/>
  <c r="F2659" i="13"/>
  <c r="F2660" i="13"/>
  <c r="F2661" i="13"/>
  <c r="F2662" i="13"/>
  <c r="F2663" i="13"/>
  <c r="F2664" i="13"/>
  <c r="F2665" i="13"/>
  <c r="F2666" i="13"/>
  <c r="F2667" i="13"/>
  <c r="F2668" i="13"/>
  <c r="F2669" i="13"/>
  <c r="F2670" i="13"/>
  <c r="F2671" i="13"/>
  <c r="F2672" i="13"/>
  <c r="F2673" i="13"/>
  <c r="F2674" i="13"/>
  <c r="F2675" i="13"/>
  <c r="F2676" i="13"/>
  <c r="F2677" i="13"/>
  <c r="F2678" i="13"/>
  <c r="F2679" i="13"/>
  <c r="F2680" i="13"/>
  <c r="F2681" i="13"/>
  <c r="F2682" i="13"/>
  <c r="F2683" i="13"/>
  <c r="F2684" i="13"/>
  <c r="F2685" i="13"/>
  <c r="F2686" i="13"/>
  <c r="F2687" i="13"/>
  <c r="F2688" i="13"/>
  <c r="F2689" i="13"/>
  <c r="F2690" i="13"/>
  <c r="F2691" i="13"/>
  <c r="F2692" i="13"/>
  <c r="F2693" i="13"/>
  <c r="F2694" i="13"/>
  <c r="F2695" i="13"/>
  <c r="F2696" i="13"/>
  <c r="F2697" i="13"/>
  <c r="F2698" i="13"/>
  <c r="F2699" i="13"/>
  <c r="F2700" i="13"/>
  <c r="F2701" i="13"/>
  <c r="F2702" i="13"/>
  <c r="F2703" i="13"/>
  <c r="F2704" i="13"/>
  <c r="F2705" i="13"/>
  <c r="F2706" i="13"/>
  <c r="F2707" i="13"/>
  <c r="F2708" i="13"/>
  <c r="F2709" i="13"/>
  <c r="F2710" i="13"/>
  <c r="F2711" i="13"/>
  <c r="F2712" i="13"/>
  <c r="F2713" i="13"/>
  <c r="F2714" i="13"/>
  <c r="F2715" i="13"/>
  <c r="F2716" i="13"/>
  <c r="F2717" i="13"/>
  <c r="F2718" i="13"/>
  <c r="F2719" i="13"/>
  <c r="F2720" i="13"/>
  <c r="F2721" i="13"/>
  <c r="F2722" i="13"/>
  <c r="F2723" i="13"/>
  <c r="F2724" i="13"/>
  <c r="F2725" i="13"/>
  <c r="F2726" i="13"/>
  <c r="F2727" i="13"/>
  <c r="F2728" i="13"/>
  <c r="F2729" i="13"/>
  <c r="F2730" i="13"/>
  <c r="F2731" i="13"/>
  <c r="F2732" i="13"/>
  <c r="F2733" i="13"/>
  <c r="F2734" i="13"/>
  <c r="F2735" i="13"/>
  <c r="F2736" i="13"/>
  <c r="F2737" i="13"/>
  <c r="F2738" i="13"/>
  <c r="F2739" i="13"/>
  <c r="F2740" i="13"/>
  <c r="F2741" i="13"/>
  <c r="F2742" i="13"/>
  <c r="F2743" i="13"/>
  <c r="F2744" i="13"/>
  <c r="F2745" i="13"/>
  <c r="F2746" i="13"/>
  <c r="F2747" i="13"/>
  <c r="F2748" i="13"/>
  <c r="F2749" i="13"/>
  <c r="F2750" i="13"/>
  <c r="F2751" i="13"/>
  <c r="F2752" i="13"/>
  <c r="F2753" i="13"/>
  <c r="F2754" i="13"/>
  <c r="F2755" i="13"/>
  <c r="F2756" i="13"/>
  <c r="F2757" i="13"/>
  <c r="F2758" i="13"/>
  <c r="F2759" i="13"/>
  <c r="F2760" i="13"/>
  <c r="F2761" i="13"/>
  <c r="F2762" i="13"/>
  <c r="F2763" i="13"/>
  <c r="F2764" i="13"/>
  <c r="F2765" i="13"/>
  <c r="F2766" i="13"/>
  <c r="F2767" i="13"/>
  <c r="F2768" i="13"/>
  <c r="F2769" i="13"/>
  <c r="F2770" i="13"/>
  <c r="F2771" i="13"/>
  <c r="F2772" i="13"/>
  <c r="F2773" i="13"/>
  <c r="F2774" i="13"/>
  <c r="F2775" i="13"/>
  <c r="F2776" i="13"/>
  <c r="F2777" i="13"/>
  <c r="F2778" i="13"/>
  <c r="F2779" i="13"/>
  <c r="F2780" i="13"/>
  <c r="F2781" i="13"/>
  <c r="F2782" i="13"/>
  <c r="F2783" i="13"/>
  <c r="F2784" i="13"/>
  <c r="F2785" i="13"/>
  <c r="F2786" i="13"/>
  <c r="F2787" i="13"/>
  <c r="F2788" i="13"/>
  <c r="F2789" i="13"/>
  <c r="F2790" i="13"/>
  <c r="F2791" i="13"/>
  <c r="F2792" i="13"/>
  <c r="F2793" i="13"/>
  <c r="F2794" i="13"/>
  <c r="F2795" i="13"/>
  <c r="F2796" i="13"/>
  <c r="F2797" i="13"/>
  <c r="F2798" i="13"/>
  <c r="F2799" i="13"/>
  <c r="F2800" i="13"/>
  <c r="F2801" i="13"/>
  <c r="F2802" i="13"/>
  <c r="F2803" i="13"/>
  <c r="F2804" i="13"/>
  <c r="F2805" i="13"/>
  <c r="F2806" i="13"/>
  <c r="F2807" i="13"/>
  <c r="F2808" i="13"/>
  <c r="F2809" i="13"/>
  <c r="F2810" i="13"/>
  <c r="F2811" i="13"/>
  <c r="F2812" i="13"/>
  <c r="F2813" i="13"/>
  <c r="F2814" i="13"/>
  <c r="F2815" i="13"/>
  <c r="F2816" i="13"/>
  <c r="F2817" i="13"/>
  <c r="F2818" i="13"/>
  <c r="F2819" i="13"/>
  <c r="F2820" i="13"/>
  <c r="F2821" i="13"/>
  <c r="F2822" i="13"/>
  <c r="F2823" i="13"/>
  <c r="F2824" i="13"/>
  <c r="F2825" i="13"/>
  <c r="F2826" i="13"/>
  <c r="F2827" i="13"/>
  <c r="F2828" i="13"/>
  <c r="F2829" i="13"/>
  <c r="F2830" i="13"/>
  <c r="F2831" i="13"/>
  <c r="F2832" i="13"/>
  <c r="F2833" i="13"/>
  <c r="F2834" i="13"/>
  <c r="F2835" i="13"/>
  <c r="F2836" i="13"/>
  <c r="F2837" i="13"/>
  <c r="F2838" i="13"/>
  <c r="F2839" i="13"/>
  <c r="F2840" i="13"/>
  <c r="F2841" i="13"/>
  <c r="F2842" i="13"/>
  <c r="F2843" i="13"/>
  <c r="F2844" i="13"/>
  <c r="F2845" i="13"/>
  <c r="F2846" i="13"/>
  <c r="F2847" i="13"/>
  <c r="F2848" i="13"/>
  <c r="F2849" i="13"/>
  <c r="F2850" i="13"/>
  <c r="F2851" i="13"/>
  <c r="F2852" i="13"/>
  <c r="F2853" i="13"/>
  <c r="F2854" i="13"/>
  <c r="F2855" i="13"/>
  <c r="F2856" i="13"/>
  <c r="F2857" i="13"/>
  <c r="F2858" i="13"/>
  <c r="F2859" i="13"/>
  <c r="F2860" i="13"/>
  <c r="F2861" i="13"/>
  <c r="F2862" i="13"/>
  <c r="F2863" i="13"/>
  <c r="F2864" i="13"/>
  <c r="F2865" i="13"/>
  <c r="F2866" i="13"/>
  <c r="F2867" i="13"/>
  <c r="F2868" i="13"/>
  <c r="F2869" i="13"/>
  <c r="F2870" i="13"/>
  <c r="F2871" i="13"/>
  <c r="F2872" i="13"/>
  <c r="F2873" i="13"/>
  <c r="F2874" i="13"/>
  <c r="F2875" i="13"/>
  <c r="F2876" i="13"/>
  <c r="F2877" i="13"/>
  <c r="F2878" i="13"/>
  <c r="F2879" i="13"/>
  <c r="F2880" i="13"/>
  <c r="F2881" i="13"/>
  <c r="F2882" i="13"/>
  <c r="F2883" i="13"/>
  <c r="F2884" i="13"/>
  <c r="F2885" i="13"/>
  <c r="F2886" i="13"/>
  <c r="F2887" i="13"/>
  <c r="F2888" i="13"/>
  <c r="F2889" i="13"/>
  <c r="F2890" i="13"/>
  <c r="F2891" i="13"/>
  <c r="F2892" i="13"/>
  <c r="F2893" i="13"/>
  <c r="F2894" i="13"/>
  <c r="F2895" i="13"/>
  <c r="F2896" i="13"/>
  <c r="F2897" i="13"/>
  <c r="F2898" i="13"/>
  <c r="F2899" i="13"/>
  <c r="F2900" i="13"/>
  <c r="F2901" i="13"/>
  <c r="F2902" i="13"/>
  <c r="F2903" i="13"/>
  <c r="F2904" i="13"/>
  <c r="F2905" i="13"/>
  <c r="F2906" i="13"/>
  <c r="F2907" i="13"/>
  <c r="F2908" i="13"/>
  <c r="F2909" i="13"/>
  <c r="F2910" i="13"/>
  <c r="F2911" i="13"/>
  <c r="F2912" i="13"/>
  <c r="F2913" i="13"/>
  <c r="F2914" i="13"/>
  <c r="F2915" i="13"/>
  <c r="F2916" i="13"/>
  <c r="F2917" i="13"/>
  <c r="F2918" i="13"/>
  <c r="F2919" i="13"/>
  <c r="F2920" i="13"/>
  <c r="F2921" i="13"/>
  <c r="F2922" i="13"/>
  <c r="F2923" i="13"/>
  <c r="F2924" i="13"/>
  <c r="F2925" i="13"/>
  <c r="F2926" i="13"/>
  <c r="F2927" i="13"/>
  <c r="F2928" i="13"/>
  <c r="F2929" i="13"/>
  <c r="F2930" i="13"/>
  <c r="F2931" i="13"/>
  <c r="F2932" i="13"/>
  <c r="F2933" i="13"/>
  <c r="F2934" i="13"/>
  <c r="F2935" i="13"/>
  <c r="F2936" i="13"/>
  <c r="F2937" i="13"/>
  <c r="F2938" i="13"/>
  <c r="F2939" i="13"/>
  <c r="F2940" i="13"/>
  <c r="F2941" i="13"/>
  <c r="F2942" i="13"/>
  <c r="F2943" i="13"/>
  <c r="F2944" i="13"/>
  <c r="F2945" i="13"/>
  <c r="F2946" i="13"/>
  <c r="F2947" i="13"/>
  <c r="F2948" i="13"/>
  <c r="F2949" i="13"/>
  <c r="F2950" i="13"/>
  <c r="F2951" i="13"/>
  <c r="F2952" i="13"/>
  <c r="F2953" i="13"/>
  <c r="F2954" i="13"/>
  <c r="F2955" i="13"/>
  <c r="F2956" i="13"/>
  <c r="F2957" i="13"/>
  <c r="F2958" i="13"/>
  <c r="F2959" i="13"/>
  <c r="F2960" i="13"/>
  <c r="F2961" i="13"/>
  <c r="F2962" i="13"/>
  <c r="F2963" i="13"/>
  <c r="F2964" i="13"/>
  <c r="F2965" i="13"/>
  <c r="F2966" i="13"/>
  <c r="F2967" i="13"/>
  <c r="F2968" i="13"/>
  <c r="F2969" i="13"/>
  <c r="F2970" i="13"/>
  <c r="F2971" i="13"/>
  <c r="F2972" i="13"/>
  <c r="F2973" i="13"/>
  <c r="F2974" i="13"/>
  <c r="F2975" i="13"/>
  <c r="F2976" i="13"/>
  <c r="F2977" i="13"/>
  <c r="F2978" i="13"/>
  <c r="F2979" i="13"/>
  <c r="F2980" i="13"/>
  <c r="F2981" i="13"/>
  <c r="F2982" i="13"/>
  <c r="F2983" i="13"/>
  <c r="F2984" i="13"/>
  <c r="F2985" i="13"/>
  <c r="F2986" i="13"/>
  <c r="F2987" i="13"/>
  <c r="F2988" i="13"/>
  <c r="F2989" i="13"/>
  <c r="F2990" i="13"/>
  <c r="F2991" i="13"/>
  <c r="F2992" i="13"/>
  <c r="F2993" i="13"/>
  <c r="F2994" i="13"/>
  <c r="F2995" i="13"/>
  <c r="F2996" i="13"/>
  <c r="F2997" i="13"/>
  <c r="F2998" i="13"/>
  <c r="F2999" i="13"/>
  <c r="F3000" i="13"/>
  <c r="F3001" i="13"/>
  <c r="F3002" i="13"/>
  <c r="F3003" i="13"/>
  <c r="F3004" i="13"/>
  <c r="F3005" i="13"/>
  <c r="F3006" i="13"/>
  <c r="F3007" i="13"/>
  <c r="F3008" i="13"/>
  <c r="F3009" i="13"/>
  <c r="F3010" i="13"/>
  <c r="F3011" i="13"/>
  <c r="F3012" i="13"/>
  <c r="F3013" i="13"/>
  <c r="F3014" i="13"/>
  <c r="F3015" i="13"/>
  <c r="F3016" i="13"/>
  <c r="F3017" i="13"/>
  <c r="F3018" i="13"/>
  <c r="F3019" i="13"/>
  <c r="F3020" i="13"/>
  <c r="F3021" i="13"/>
  <c r="F3022" i="13"/>
  <c r="F3023" i="13"/>
  <c r="F3024" i="13"/>
  <c r="F3025" i="13"/>
  <c r="F3026" i="13"/>
  <c r="F3027" i="13"/>
  <c r="F3028" i="13"/>
  <c r="F3029" i="13"/>
  <c r="F3030" i="13"/>
  <c r="F3031" i="13"/>
  <c r="F3032" i="13"/>
  <c r="F3033" i="13"/>
  <c r="F3034" i="13"/>
  <c r="F3035" i="13"/>
  <c r="F3036" i="13"/>
  <c r="F3037" i="13"/>
  <c r="F3038" i="13"/>
  <c r="F3039" i="13"/>
  <c r="F3040" i="13"/>
  <c r="F3041" i="13"/>
  <c r="F3042" i="13"/>
  <c r="F3043" i="13"/>
  <c r="F3044" i="13"/>
  <c r="F3045" i="13"/>
  <c r="F3046" i="13"/>
  <c r="F3047" i="13"/>
  <c r="F3048" i="13"/>
  <c r="F3049" i="13"/>
  <c r="F3050" i="13"/>
  <c r="F3051" i="13"/>
  <c r="F3052" i="13"/>
  <c r="F3053" i="13"/>
  <c r="F3054" i="13"/>
  <c r="F3055" i="13"/>
  <c r="F3056" i="13"/>
  <c r="F3057" i="13"/>
  <c r="F3058" i="13"/>
  <c r="F3059" i="13"/>
  <c r="F3060" i="13"/>
  <c r="F3061" i="13"/>
  <c r="F3062" i="13"/>
  <c r="F3063" i="13"/>
  <c r="F3064" i="13"/>
  <c r="F3065" i="13"/>
  <c r="F3066" i="13"/>
  <c r="F3067" i="13"/>
  <c r="F3068" i="13"/>
  <c r="F3069" i="13"/>
  <c r="F3070" i="13"/>
  <c r="F3071" i="13"/>
  <c r="F3072" i="13"/>
  <c r="F3073" i="13"/>
  <c r="F3074" i="13"/>
  <c r="F3075" i="13"/>
  <c r="F3076" i="13"/>
  <c r="F3077" i="13"/>
  <c r="F3078" i="13"/>
  <c r="F3079" i="13"/>
  <c r="F3080" i="13"/>
  <c r="F3081" i="13"/>
  <c r="F3082" i="13"/>
  <c r="F3083" i="13"/>
  <c r="F3084" i="13"/>
  <c r="F3085" i="13"/>
  <c r="F3086" i="13"/>
  <c r="F3087" i="13"/>
  <c r="F3088" i="13"/>
  <c r="F3089" i="13"/>
  <c r="F3090" i="13"/>
  <c r="F3091" i="13"/>
  <c r="F3092" i="13"/>
  <c r="F3093" i="13"/>
  <c r="F3094" i="13"/>
  <c r="F3095" i="13"/>
  <c r="F3096" i="13"/>
  <c r="F3097" i="13"/>
  <c r="F3098" i="13"/>
  <c r="F3099" i="13"/>
  <c r="F3100" i="13"/>
  <c r="F3101" i="13"/>
  <c r="F3102" i="13"/>
  <c r="F3103" i="13"/>
  <c r="F3104" i="13"/>
  <c r="F3105" i="13"/>
  <c r="F3106" i="13"/>
  <c r="F3107" i="13"/>
  <c r="F3108" i="13"/>
  <c r="F3109" i="13"/>
  <c r="F3110" i="13"/>
  <c r="F3111" i="13"/>
  <c r="F3112" i="13"/>
  <c r="F3113" i="13"/>
  <c r="F3114" i="13"/>
  <c r="F3115" i="13"/>
  <c r="F3116" i="13"/>
  <c r="F3117" i="13"/>
  <c r="F3118" i="13"/>
  <c r="F3119" i="13"/>
  <c r="F3120" i="13"/>
  <c r="F3121" i="13"/>
  <c r="F3122" i="13"/>
  <c r="F3123" i="13"/>
  <c r="F3124" i="13"/>
  <c r="F3125" i="13"/>
  <c r="F3126" i="13"/>
  <c r="F3127" i="13"/>
  <c r="F3128" i="13"/>
  <c r="F3129" i="13"/>
  <c r="F3130" i="13"/>
  <c r="F3131" i="13"/>
  <c r="F3132" i="13"/>
  <c r="F3133" i="13"/>
  <c r="F3134" i="13"/>
  <c r="F3135" i="13"/>
  <c r="F3136" i="13"/>
  <c r="F3137" i="13"/>
  <c r="F3138" i="13"/>
  <c r="F3139" i="13"/>
  <c r="F3140" i="13"/>
  <c r="F3141" i="13"/>
  <c r="F3142" i="13"/>
  <c r="F3143" i="13"/>
  <c r="F3144" i="13"/>
  <c r="F3145" i="13"/>
  <c r="F3146" i="13"/>
  <c r="F3147" i="13"/>
  <c r="F3148" i="13"/>
  <c r="F3149" i="13"/>
  <c r="F3150" i="13"/>
  <c r="F3151" i="13"/>
  <c r="F3152" i="13"/>
  <c r="F3153" i="13"/>
  <c r="F3154" i="13"/>
  <c r="F3155" i="13"/>
  <c r="F3156" i="13"/>
  <c r="F3157" i="13"/>
  <c r="F3158" i="13"/>
  <c r="F3159" i="13"/>
  <c r="F3160" i="13"/>
  <c r="F3161" i="13"/>
  <c r="F3162" i="13"/>
  <c r="F3163" i="13"/>
  <c r="F3164" i="13"/>
  <c r="F3165" i="13"/>
  <c r="F3166" i="13"/>
  <c r="F3167" i="13"/>
  <c r="F3168" i="13"/>
  <c r="F3169" i="13"/>
  <c r="F3170" i="13"/>
  <c r="F3171" i="13"/>
  <c r="F3172" i="13"/>
  <c r="F3173" i="13"/>
  <c r="F3174" i="13"/>
  <c r="F3175" i="13"/>
  <c r="F3176" i="13"/>
  <c r="F3177" i="13"/>
  <c r="F3178" i="13"/>
  <c r="F3179" i="13"/>
  <c r="F3180" i="13"/>
  <c r="F3181" i="13"/>
  <c r="F3182" i="13"/>
  <c r="F3183" i="13"/>
  <c r="F3184" i="13"/>
  <c r="F3185" i="13"/>
  <c r="F3186" i="13"/>
  <c r="F3187" i="13"/>
  <c r="F3188" i="13"/>
  <c r="F3189" i="13"/>
  <c r="F3190" i="13"/>
  <c r="F3191" i="13"/>
  <c r="F3192" i="13"/>
  <c r="F3193" i="13"/>
  <c r="F3194" i="13"/>
  <c r="F3195" i="13"/>
  <c r="F3196" i="13"/>
  <c r="F3197" i="13"/>
  <c r="F3198" i="13"/>
  <c r="F3199" i="13"/>
  <c r="F3200" i="13"/>
  <c r="F3201" i="13"/>
  <c r="F3202" i="13"/>
  <c r="F3203" i="13"/>
  <c r="F3204" i="13"/>
  <c r="F3205" i="13"/>
  <c r="F3206" i="13"/>
  <c r="F3207" i="13"/>
  <c r="F3208" i="13"/>
  <c r="F3209" i="13"/>
  <c r="F3210" i="13"/>
  <c r="F3211" i="13"/>
  <c r="F3212" i="13"/>
  <c r="F3213" i="13"/>
  <c r="F3214" i="13"/>
  <c r="F3215" i="13"/>
  <c r="F3216" i="13"/>
  <c r="F3217" i="13"/>
  <c r="F3218" i="13"/>
  <c r="F3219" i="13"/>
  <c r="F3220" i="13"/>
  <c r="F3221" i="13"/>
  <c r="F3222" i="13"/>
  <c r="F3223" i="13"/>
  <c r="F3224" i="13"/>
  <c r="F3225" i="13"/>
  <c r="F3226" i="13"/>
  <c r="F3227" i="13"/>
  <c r="F3228" i="13"/>
  <c r="F3229" i="13"/>
  <c r="F3230" i="13"/>
  <c r="F3231" i="13"/>
  <c r="F3232" i="13"/>
  <c r="F3233" i="13"/>
  <c r="F3234" i="13"/>
  <c r="F3235" i="13"/>
  <c r="F3236" i="13"/>
  <c r="F3237" i="13"/>
  <c r="F3238" i="13"/>
  <c r="F3239" i="13"/>
  <c r="F3240" i="13"/>
  <c r="F3241" i="13"/>
  <c r="F3242" i="13"/>
  <c r="F3243" i="13"/>
  <c r="F3244" i="13"/>
  <c r="F3245" i="13"/>
  <c r="F3246" i="13"/>
  <c r="F3247" i="13"/>
  <c r="F3248" i="13"/>
  <c r="F3249" i="13"/>
  <c r="F3250" i="13"/>
  <c r="F3251" i="13"/>
  <c r="F3252" i="13"/>
  <c r="F3253" i="13"/>
  <c r="F3254" i="13"/>
  <c r="F3255" i="13"/>
  <c r="F3256" i="13"/>
  <c r="F3257" i="13"/>
  <c r="F3258" i="13"/>
  <c r="F3259" i="13"/>
  <c r="F3260" i="13"/>
  <c r="F3261" i="13"/>
  <c r="F3262" i="13"/>
  <c r="F3263" i="13"/>
  <c r="F3264" i="13"/>
  <c r="F3265" i="13"/>
  <c r="F3266" i="13"/>
  <c r="F3267" i="13"/>
  <c r="F3268" i="13"/>
  <c r="F3269" i="13"/>
  <c r="F3270" i="13"/>
  <c r="F3271" i="13"/>
  <c r="F3272" i="13"/>
  <c r="F3273" i="13"/>
  <c r="F3274" i="13"/>
  <c r="F3275" i="13"/>
  <c r="F3276" i="13"/>
  <c r="F3277" i="13"/>
  <c r="F3278" i="13"/>
  <c r="F3279" i="13"/>
  <c r="F3280" i="13"/>
  <c r="F3281" i="13"/>
  <c r="F3282" i="13"/>
  <c r="F3283" i="13"/>
  <c r="F3284" i="13"/>
  <c r="F3285" i="13"/>
  <c r="F3286" i="13"/>
  <c r="F3287" i="13"/>
  <c r="F3288" i="13"/>
  <c r="F3289" i="13"/>
  <c r="F3290" i="13"/>
  <c r="F3291" i="13"/>
  <c r="F3292" i="13"/>
  <c r="F3293" i="13"/>
  <c r="F3294" i="13"/>
  <c r="F3295" i="13"/>
  <c r="F3296" i="13"/>
  <c r="F3297" i="13"/>
  <c r="F3298" i="13"/>
  <c r="F3299" i="13"/>
  <c r="F3300" i="13"/>
  <c r="F3301" i="13"/>
  <c r="F3302" i="13"/>
  <c r="F3303" i="13"/>
  <c r="F3304" i="13"/>
  <c r="F3305" i="13"/>
  <c r="F3306" i="13"/>
  <c r="F3307" i="13"/>
  <c r="F3308" i="13"/>
  <c r="F3309" i="13"/>
  <c r="F3310" i="13"/>
  <c r="F3311" i="13"/>
  <c r="F3312" i="13"/>
  <c r="F3313" i="13"/>
  <c r="F3314" i="13"/>
  <c r="F3315" i="13"/>
  <c r="F3316" i="13"/>
  <c r="F3317" i="13"/>
  <c r="F3318" i="13"/>
  <c r="F3319" i="13"/>
  <c r="F3320" i="13"/>
  <c r="F3321" i="13"/>
  <c r="F3322" i="13"/>
  <c r="F3323" i="13"/>
  <c r="F3324" i="13"/>
  <c r="F3325" i="13"/>
  <c r="F3326" i="13"/>
  <c r="F3327" i="13"/>
  <c r="F3328" i="13"/>
  <c r="F3329" i="13"/>
  <c r="F3330" i="13"/>
  <c r="F3331" i="13"/>
  <c r="F3332" i="13"/>
  <c r="F3333" i="13"/>
  <c r="F3334" i="13"/>
  <c r="F3335" i="13"/>
  <c r="F3336" i="13"/>
  <c r="F3337" i="13"/>
  <c r="F3338" i="13"/>
  <c r="F3339" i="13"/>
  <c r="F3340" i="13"/>
  <c r="F3341" i="13"/>
  <c r="F3342" i="13"/>
  <c r="F3343" i="13"/>
  <c r="F3344" i="13"/>
  <c r="F3345" i="13"/>
  <c r="F3346" i="13"/>
  <c r="F3347" i="13"/>
  <c r="F3348" i="13"/>
  <c r="F3349" i="13"/>
  <c r="F3350" i="13"/>
  <c r="F3351" i="13"/>
  <c r="F3352" i="13"/>
  <c r="F3353" i="13"/>
  <c r="F3354" i="13"/>
  <c r="F3355" i="13"/>
  <c r="F3356" i="13"/>
  <c r="F3357" i="13"/>
  <c r="F3358" i="13"/>
  <c r="F3359" i="13"/>
  <c r="F3360" i="13"/>
  <c r="F3361" i="13"/>
  <c r="F3362" i="13"/>
  <c r="F3363" i="13"/>
  <c r="F3364" i="13"/>
  <c r="F3365" i="13"/>
  <c r="F3366" i="13"/>
  <c r="F3367" i="13"/>
  <c r="F3368" i="13"/>
  <c r="F3369" i="13"/>
  <c r="F3370" i="13"/>
  <c r="F3371" i="13"/>
  <c r="F3372" i="13"/>
  <c r="F3373" i="13"/>
  <c r="F3374" i="13"/>
  <c r="F3375" i="13"/>
  <c r="F3376" i="13"/>
  <c r="F3377" i="13"/>
  <c r="F3378" i="13"/>
  <c r="F3379" i="13"/>
  <c r="F3380" i="13"/>
  <c r="F3381" i="13"/>
  <c r="F3382" i="13"/>
  <c r="F3383" i="13"/>
  <c r="F3384" i="13"/>
  <c r="F3385" i="13"/>
  <c r="F3386" i="13"/>
  <c r="F3387" i="13"/>
  <c r="F3388" i="13"/>
  <c r="F3389" i="13"/>
  <c r="F3390" i="13"/>
  <c r="F3391" i="13"/>
  <c r="F3392" i="13"/>
  <c r="F3393" i="13"/>
  <c r="F3394" i="13"/>
  <c r="F3395" i="13"/>
  <c r="F3396" i="13"/>
  <c r="F3397" i="13"/>
  <c r="F3398" i="13"/>
  <c r="F3399" i="13"/>
  <c r="F3400" i="13"/>
  <c r="F3401" i="13"/>
  <c r="F3402" i="13"/>
  <c r="F3403" i="13"/>
  <c r="F3404" i="13"/>
  <c r="F3405" i="13"/>
  <c r="F3406" i="13"/>
  <c r="F3407" i="13"/>
  <c r="F3408" i="13"/>
  <c r="F3409" i="13"/>
  <c r="F3410" i="13"/>
  <c r="F3411" i="13"/>
  <c r="F3412" i="13"/>
  <c r="F3413" i="13"/>
  <c r="F3414" i="13"/>
  <c r="F3415" i="13"/>
  <c r="F3416" i="13"/>
  <c r="F3417" i="13"/>
  <c r="F3418" i="13"/>
  <c r="F3419" i="13"/>
  <c r="F3420" i="13"/>
  <c r="F3421" i="13"/>
  <c r="F3422" i="13"/>
  <c r="F3423" i="13"/>
  <c r="F3424" i="13"/>
  <c r="F3425" i="13"/>
  <c r="F3426" i="13"/>
  <c r="F3427" i="13"/>
  <c r="F3428" i="13"/>
  <c r="F3429" i="13"/>
  <c r="F3430" i="13"/>
  <c r="F3431" i="13"/>
  <c r="F3432" i="13"/>
  <c r="F3433" i="13"/>
  <c r="F3434" i="13"/>
  <c r="F3435" i="13"/>
  <c r="F3436" i="13"/>
  <c r="F3437" i="13"/>
  <c r="F3438" i="13"/>
  <c r="F3439" i="13"/>
  <c r="F3440" i="13"/>
  <c r="F3441" i="13"/>
  <c r="F3442" i="13"/>
  <c r="F3443" i="13"/>
  <c r="F3444" i="13"/>
  <c r="F3445" i="13"/>
  <c r="F3446" i="13"/>
  <c r="F3447" i="13"/>
  <c r="F3448" i="13"/>
  <c r="F3449" i="13"/>
  <c r="F3450" i="13"/>
  <c r="F3451" i="13"/>
  <c r="F3452" i="13"/>
  <c r="F3453" i="13"/>
  <c r="F3454" i="13"/>
  <c r="F3455" i="13"/>
  <c r="F3456" i="13"/>
  <c r="F3457" i="13"/>
  <c r="F3458" i="13"/>
  <c r="F3459" i="13"/>
  <c r="F3460" i="13"/>
  <c r="F3461" i="13"/>
  <c r="F3462" i="13"/>
  <c r="F3463" i="13"/>
  <c r="F3464" i="13"/>
  <c r="F3465" i="13"/>
  <c r="F3466" i="13"/>
  <c r="F3467" i="13"/>
  <c r="F3468" i="13"/>
  <c r="F3469" i="13"/>
  <c r="F3470" i="13"/>
  <c r="F3471" i="13"/>
  <c r="F3472" i="13"/>
  <c r="F3473" i="13"/>
  <c r="F3474" i="13"/>
  <c r="F3475" i="13"/>
  <c r="F3476" i="13"/>
  <c r="F3477" i="13"/>
  <c r="F3478" i="13"/>
  <c r="F3479" i="13"/>
  <c r="F3480" i="13"/>
  <c r="F3481" i="13"/>
  <c r="F3482" i="13"/>
  <c r="F3483" i="13"/>
  <c r="F3484" i="13"/>
  <c r="F3485" i="13"/>
  <c r="F3486" i="13"/>
  <c r="F3487" i="13"/>
  <c r="F3488" i="13"/>
  <c r="F3489" i="13"/>
  <c r="F3490" i="13"/>
  <c r="F3491" i="13"/>
  <c r="F3492" i="13"/>
  <c r="F3493" i="13"/>
  <c r="F3494" i="13"/>
  <c r="F3495" i="13"/>
  <c r="F3496" i="13"/>
  <c r="F3497" i="13"/>
  <c r="F3498" i="13"/>
  <c r="F3499" i="13"/>
  <c r="F3500" i="13"/>
  <c r="F3501" i="13"/>
  <c r="F3502" i="13"/>
  <c r="F3503" i="13"/>
  <c r="F3504" i="13"/>
  <c r="F3505" i="13"/>
  <c r="F3506" i="13"/>
  <c r="F3507" i="13"/>
  <c r="F3508" i="13"/>
  <c r="F3509" i="13"/>
  <c r="F3510" i="13"/>
  <c r="F3511" i="13"/>
  <c r="F3512" i="13"/>
  <c r="F3513" i="13"/>
  <c r="F3514" i="13"/>
  <c r="F3515" i="13"/>
  <c r="F3516" i="13"/>
  <c r="F3517" i="13"/>
  <c r="F3518" i="13"/>
  <c r="F3519" i="13"/>
  <c r="F3520" i="13"/>
  <c r="F3521" i="13"/>
  <c r="F3522" i="13"/>
  <c r="F3523" i="13"/>
  <c r="F3524" i="13"/>
  <c r="F3525" i="13"/>
  <c r="F3526" i="13"/>
  <c r="F3527" i="13"/>
  <c r="F3528" i="13"/>
  <c r="F3529" i="13"/>
  <c r="F3530" i="13"/>
  <c r="F3531" i="13"/>
  <c r="F3532" i="13"/>
  <c r="F3533" i="13"/>
  <c r="F3534" i="13"/>
  <c r="F3535" i="13"/>
  <c r="F3536" i="13"/>
  <c r="F3537" i="13"/>
  <c r="F3538" i="13"/>
  <c r="F3539" i="13"/>
  <c r="F3540" i="13"/>
  <c r="F3541" i="13"/>
  <c r="F3542" i="13"/>
  <c r="F3543" i="13"/>
  <c r="F3544" i="13"/>
  <c r="F3545" i="13"/>
  <c r="F3546" i="13"/>
  <c r="F3547" i="13"/>
  <c r="F3548" i="13"/>
  <c r="F3549" i="13"/>
  <c r="F3550" i="13"/>
  <c r="F3551" i="13"/>
  <c r="F3552" i="13"/>
  <c r="F3553" i="13"/>
  <c r="F3554" i="13"/>
  <c r="F3555" i="13"/>
  <c r="F3556" i="13"/>
  <c r="F3557" i="13"/>
  <c r="F3558" i="13"/>
  <c r="F3559" i="13"/>
  <c r="F3560" i="13"/>
  <c r="F3561" i="13"/>
  <c r="F3562" i="13"/>
  <c r="F3563" i="13"/>
  <c r="F3564" i="13"/>
  <c r="F3565" i="13"/>
  <c r="F3566" i="13"/>
  <c r="F3567" i="13"/>
  <c r="F3568" i="13"/>
  <c r="F3569" i="13"/>
  <c r="F3570" i="13"/>
  <c r="F3571" i="13"/>
  <c r="F3572" i="13"/>
  <c r="F3573" i="13"/>
  <c r="F3574" i="13"/>
  <c r="F3575" i="13"/>
  <c r="F3576" i="13"/>
  <c r="F3577" i="13"/>
  <c r="F3578" i="13"/>
  <c r="F3579" i="13"/>
  <c r="F3580" i="13"/>
  <c r="F3581" i="13"/>
  <c r="F3582" i="13"/>
  <c r="F3583" i="13"/>
  <c r="F3584" i="13"/>
  <c r="F3585" i="13"/>
  <c r="F3586" i="13"/>
  <c r="F3587" i="13"/>
  <c r="F3588" i="13"/>
  <c r="F3589" i="13"/>
  <c r="F3590" i="13"/>
  <c r="F3591" i="13"/>
  <c r="F3592" i="13"/>
  <c r="F3593" i="13"/>
  <c r="F3594" i="13"/>
  <c r="F3595" i="13"/>
  <c r="F3596" i="13"/>
  <c r="F3597" i="13"/>
  <c r="F3598" i="13"/>
  <c r="F3599" i="13"/>
  <c r="F3600" i="13"/>
  <c r="F3601" i="13"/>
  <c r="F3602" i="13"/>
  <c r="F3603" i="13"/>
  <c r="F3604" i="13"/>
  <c r="F3605" i="13"/>
  <c r="F3606" i="13"/>
  <c r="F3607" i="13"/>
  <c r="F3608" i="13"/>
  <c r="F3609" i="13"/>
  <c r="F3610" i="13"/>
  <c r="F3611" i="13"/>
  <c r="F3612" i="13"/>
  <c r="F3613" i="13"/>
  <c r="F3614" i="13"/>
  <c r="F3615" i="13"/>
  <c r="F3616" i="13"/>
  <c r="F3617" i="13"/>
  <c r="F3618" i="13"/>
  <c r="F3619" i="13"/>
  <c r="F3620" i="13"/>
  <c r="F3621" i="13"/>
  <c r="F3622" i="13"/>
  <c r="F3623" i="13"/>
  <c r="F3624" i="13"/>
  <c r="F3625" i="13"/>
  <c r="F3626" i="13"/>
  <c r="F3627" i="13"/>
  <c r="F3628" i="13"/>
  <c r="F3629" i="13"/>
  <c r="F3630" i="13"/>
  <c r="F3631" i="13"/>
  <c r="F3632" i="13"/>
  <c r="F3633" i="13"/>
  <c r="F3634" i="13"/>
  <c r="F3635" i="13"/>
  <c r="F3636" i="13"/>
  <c r="F3637" i="13"/>
  <c r="F3638" i="13"/>
  <c r="F3639" i="13"/>
  <c r="F3640" i="13"/>
  <c r="F3641" i="13"/>
  <c r="F3642" i="13"/>
  <c r="F3643" i="13"/>
  <c r="F3644" i="13"/>
  <c r="F3645" i="13"/>
  <c r="F3646" i="13"/>
  <c r="F3647" i="13"/>
  <c r="F3648" i="13"/>
  <c r="F3649" i="13"/>
  <c r="F3650" i="13"/>
  <c r="F3651" i="13"/>
  <c r="F3652" i="13"/>
  <c r="F3653" i="13"/>
  <c r="F3654" i="13"/>
  <c r="F3655" i="13"/>
  <c r="F3656" i="13"/>
  <c r="F3657" i="13"/>
  <c r="F3658" i="13"/>
  <c r="F3659" i="13"/>
  <c r="F3660" i="13"/>
  <c r="F3661" i="13"/>
  <c r="F3662" i="13"/>
  <c r="F3663" i="13"/>
  <c r="F3664" i="13"/>
  <c r="F3665" i="13"/>
  <c r="F3666" i="13"/>
  <c r="F3667" i="13"/>
  <c r="F3668" i="13"/>
  <c r="F3669" i="13"/>
  <c r="F3670" i="13"/>
  <c r="F3671" i="13"/>
  <c r="F3672" i="13"/>
  <c r="F3673" i="13"/>
  <c r="F3674" i="13"/>
  <c r="F3675" i="13"/>
  <c r="F3676" i="13"/>
  <c r="F3677" i="13"/>
  <c r="F3678" i="13"/>
  <c r="F3679" i="13"/>
  <c r="F3680" i="13"/>
  <c r="F3681" i="13"/>
  <c r="F3682" i="13"/>
  <c r="F3683" i="13"/>
  <c r="F3684" i="13"/>
  <c r="F3685" i="13"/>
  <c r="F3686" i="13"/>
  <c r="F3687" i="13"/>
  <c r="F3688" i="13"/>
  <c r="F3689" i="13"/>
  <c r="F3690" i="13"/>
  <c r="F3691" i="13"/>
  <c r="F3692" i="13"/>
  <c r="F3693" i="13"/>
  <c r="F3694" i="13"/>
  <c r="F3695" i="13"/>
  <c r="F3696" i="13"/>
  <c r="F3697" i="13"/>
  <c r="F3698" i="13"/>
  <c r="F3699" i="13"/>
  <c r="F3700" i="13"/>
  <c r="F3701" i="13"/>
  <c r="F3702" i="13"/>
  <c r="F3703" i="13"/>
  <c r="F3704" i="13"/>
  <c r="F3705" i="13"/>
  <c r="F3706" i="13"/>
  <c r="F3707" i="13"/>
  <c r="F3708" i="13"/>
  <c r="F3709" i="13"/>
  <c r="F3710" i="13"/>
  <c r="F3711" i="13"/>
  <c r="F3712" i="13"/>
  <c r="F3713" i="13"/>
  <c r="F3714" i="13"/>
  <c r="F3715" i="13"/>
  <c r="F3716" i="13"/>
  <c r="F3717" i="13"/>
  <c r="F3718" i="13"/>
  <c r="F3719" i="13"/>
  <c r="F3720" i="13"/>
  <c r="F3721" i="13"/>
  <c r="F3722" i="13"/>
  <c r="F3723" i="13"/>
  <c r="F3724" i="13"/>
  <c r="F3725" i="13"/>
  <c r="F3726" i="13"/>
  <c r="F3727" i="13"/>
  <c r="F3728" i="13"/>
  <c r="F3729" i="13"/>
  <c r="F3730" i="13"/>
  <c r="F3731" i="13"/>
  <c r="F3732" i="13"/>
  <c r="F3733" i="13"/>
  <c r="F3734" i="13"/>
  <c r="F3735" i="13"/>
  <c r="F3736" i="13"/>
  <c r="F3737" i="13"/>
  <c r="F3738" i="13"/>
  <c r="F3739" i="13"/>
  <c r="F3740" i="13"/>
  <c r="F3741" i="13"/>
  <c r="F3742" i="13"/>
  <c r="F3743" i="13"/>
  <c r="F3744" i="13"/>
  <c r="F3745" i="13"/>
  <c r="F3746" i="13"/>
  <c r="F3747" i="13"/>
  <c r="F3748" i="13"/>
  <c r="F3749" i="13"/>
  <c r="F3750" i="13"/>
  <c r="F3751" i="13"/>
  <c r="F3752" i="13"/>
  <c r="F3753" i="13"/>
  <c r="F3754" i="13"/>
  <c r="F3755" i="13"/>
  <c r="F3756" i="13"/>
  <c r="F3757" i="13"/>
  <c r="F3758" i="13"/>
  <c r="F3759" i="13"/>
  <c r="F3760" i="13"/>
  <c r="F3761" i="13"/>
  <c r="F3762" i="13"/>
  <c r="F3763" i="13"/>
  <c r="F3764" i="13"/>
  <c r="F3765" i="13"/>
  <c r="F3766" i="13"/>
  <c r="F3767" i="13"/>
  <c r="F3768" i="13"/>
  <c r="F3769" i="13"/>
  <c r="F3770" i="13"/>
  <c r="F3771" i="13"/>
  <c r="F3772" i="13"/>
  <c r="F3773" i="13"/>
  <c r="F3774" i="13"/>
  <c r="F3775" i="13"/>
  <c r="F3776" i="13"/>
  <c r="F3777" i="13"/>
  <c r="F3778" i="13"/>
  <c r="F3779" i="13"/>
  <c r="F3780" i="13"/>
  <c r="F3781" i="13"/>
  <c r="F3782" i="13"/>
  <c r="F3783" i="13"/>
  <c r="F3784" i="13"/>
  <c r="F3785" i="13"/>
  <c r="F3786" i="13"/>
  <c r="F3787" i="13"/>
  <c r="F3788" i="13"/>
  <c r="F3789" i="13"/>
  <c r="F3790" i="13"/>
  <c r="F3791" i="13"/>
  <c r="F3792" i="13"/>
  <c r="F3793" i="13"/>
  <c r="F3794" i="13"/>
  <c r="F3795" i="13"/>
  <c r="F3796" i="13"/>
  <c r="F3797" i="13"/>
  <c r="F3798" i="13"/>
  <c r="F3799" i="13"/>
  <c r="F3800" i="13"/>
  <c r="F3801" i="13"/>
  <c r="F3802" i="13"/>
  <c r="F3803" i="13"/>
  <c r="F3804" i="13"/>
  <c r="F3805" i="13"/>
  <c r="F3806" i="13"/>
  <c r="F3807" i="13"/>
  <c r="F3808" i="13"/>
  <c r="F3809" i="13"/>
  <c r="F3810" i="13"/>
  <c r="F3811" i="13"/>
  <c r="F3812" i="13"/>
  <c r="F3813" i="13"/>
  <c r="F3814" i="13"/>
  <c r="F3815" i="13"/>
  <c r="F3816" i="13"/>
  <c r="F3817" i="13"/>
  <c r="F3818" i="13"/>
  <c r="F3819" i="13"/>
  <c r="F3820" i="13"/>
  <c r="F3821" i="13"/>
  <c r="F3822" i="13"/>
  <c r="F3823" i="13"/>
  <c r="F3824" i="13"/>
  <c r="F3825" i="13"/>
  <c r="F3826" i="13"/>
  <c r="F3827" i="13"/>
  <c r="F3828" i="13"/>
  <c r="F3829" i="13"/>
  <c r="F3830" i="13"/>
  <c r="F3831" i="13"/>
  <c r="F3832" i="13"/>
  <c r="F3833" i="13"/>
  <c r="F3834" i="13"/>
  <c r="F3835" i="13"/>
  <c r="F3836" i="13"/>
  <c r="F3837" i="13"/>
  <c r="F3838" i="13"/>
  <c r="F3839" i="13"/>
  <c r="F3840" i="13"/>
  <c r="F3841" i="13"/>
  <c r="F3842" i="13"/>
  <c r="F3843" i="13"/>
  <c r="F3844" i="13"/>
  <c r="F3845" i="13"/>
  <c r="F3846" i="13"/>
  <c r="F3847" i="13"/>
  <c r="F3848" i="13"/>
  <c r="F3849" i="13"/>
  <c r="F3850" i="13"/>
  <c r="F3851" i="13"/>
  <c r="F3852" i="13"/>
  <c r="F3853" i="13"/>
  <c r="F3854" i="13"/>
  <c r="F3855" i="13"/>
  <c r="F3856" i="13"/>
  <c r="F3857" i="13"/>
  <c r="F3858" i="13"/>
  <c r="F3859" i="13"/>
  <c r="F3860" i="13"/>
  <c r="F3861" i="13"/>
  <c r="F3862" i="13"/>
  <c r="F3863" i="13"/>
  <c r="F3864" i="13"/>
  <c r="F3865" i="13"/>
  <c r="F3866" i="13"/>
  <c r="F3867" i="13"/>
  <c r="F3868" i="13"/>
  <c r="F3869" i="13"/>
  <c r="F3870" i="13"/>
  <c r="F3871" i="13"/>
  <c r="F3872" i="13"/>
  <c r="F3873" i="13"/>
  <c r="F3874" i="13"/>
  <c r="F3875" i="13"/>
  <c r="F3876" i="13"/>
  <c r="F3877" i="13"/>
  <c r="F3878" i="13"/>
  <c r="F3879" i="13"/>
  <c r="F3880" i="13"/>
  <c r="F3881" i="13"/>
  <c r="F3882" i="13"/>
  <c r="F3883" i="13"/>
  <c r="F3884" i="13"/>
  <c r="F3885" i="13"/>
  <c r="F3886" i="13"/>
  <c r="F3887" i="13"/>
  <c r="F3888" i="13"/>
  <c r="F3889" i="13"/>
  <c r="F3890" i="13"/>
  <c r="F3891" i="13"/>
  <c r="F3892" i="13"/>
  <c r="F3893" i="13"/>
  <c r="F3894" i="13"/>
  <c r="F3895" i="13"/>
  <c r="F3896" i="13"/>
  <c r="F3897" i="13"/>
  <c r="F3898" i="13"/>
  <c r="F3899" i="13"/>
  <c r="F3900" i="13"/>
  <c r="F3901" i="13"/>
  <c r="F3902" i="13"/>
  <c r="F3903" i="13"/>
  <c r="F3904" i="13"/>
  <c r="F3905" i="13"/>
  <c r="F3906" i="13"/>
  <c r="F3907" i="13"/>
  <c r="F3908" i="13"/>
  <c r="F3909" i="13"/>
  <c r="F3910" i="13"/>
  <c r="F3911" i="13"/>
  <c r="F3912" i="13"/>
  <c r="F3913" i="13"/>
  <c r="F3914" i="13"/>
  <c r="F3915" i="13"/>
  <c r="F3916" i="13"/>
  <c r="F3917" i="13"/>
  <c r="F3918" i="13"/>
  <c r="F3919" i="13"/>
  <c r="F3920" i="13"/>
  <c r="F3921" i="13"/>
  <c r="F3922" i="13"/>
  <c r="F3923" i="13"/>
  <c r="F3924" i="13"/>
  <c r="F3925" i="13"/>
  <c r="F3926" i="13"/>
  <c r="F3927" i="13"/>
  <c r="F3928" i="13"/>
  <c r="F3929" i="13"/>
  <c r="F3930" i="13"/>
  <c r="F3931" i="13"/>
  <c r="F3932" i="13"/>
  <c r="F3933" i="13"/>
  <c r="F3934" i="13"/>
  <c r="F3935" i="13"/>
  <c r="F3936" i="13"/>
  <c r="F3937" i="13"/>
  <c r="F3938" i="13"/>
  <c r="F3939" i="13"/>
  <c r="F3940" i="13"/>
  <c r="F3941" i="13"/>
  <c r="F3942" i="13"/>
  <c r="F3943" i="13"/>
  <c r="F3944" i="13"/>
  <c r="F3945" i="13"/>
  <c r="F3946" i="13"/>
  <c r="F3947" i="13"/>
  <c r="F3948" i="13"/>
  <c r="F3949" i="13"/>
  <c r="F3950" i="13"/>
  <c r="F3951" i="13"/>
  <c r="F3952" i="13"/>
  <c r="F3953" i="13"/>
  <c r="F3954" i="13"/>
  <c r="F3955" i="13"/>
  <c r="F3956" i="13"/>
  <c r="F3957" i="13"/>
  <c r="F3958" i="13"/>
  <c r="F3959" i="13"/>
  <c r="F3960" i="13"/>
  <c r="F3961" i="13"/>
  <c r="F3962" i="13"/>
  <c r="F3963" i="13"/>
  <c r="F3964" i="13"/>
  <c r="F3965" i="13"/>
  <c r="F3966" i="13"/>
  <c r="F3967" i="13"/>
  <c r="F3968" i="13"/>
  <c r="F3969" i="13"/>
  <c r="F3970" i="13"/>
  <c r="F3971" i="13"/>
  <c r="F3972" i="13"/>
  <c r="F3973" i="13"/>
  <c r="F3974" i="13"/>
  <c r="F3975" i="13"/>
  <c r="F3976" i="13"/>
  <c r="F3977" i="13"/>
  <c r="F3978" i="13"/>
  <c r="F3979" i="13"/>
  <c r="F3980" i="13"/>
  <c r="F3981" i="13"/>
  <c r="F3982" i="13"/>
  <c r="F3983" i="13"/>
  <c r="F3984" i="13"/>
  <c r="F3985" i="13"/>
  <c r="F3986" i="13"/>
  <c r="F3987" i="13"/>
  <c r="F3988" i="13"/>
  <c r="F3989" i="13"/>
  <c r="F3990" i="13"/>
  <c r="F3991" i="13"/>
  <c r="F3992" i="13"/>
  <c r="F3993" i="13"/>
  <c r="F3994" i="13"/>
  <c r="F3995" i="13"/>
  <c r="F3996" i="13"/>
  <c r="F3997" i="13"/>
  <c r="F3998" i="13"/>
  <c r="F3999" i="13"/>
  <c r="F4000" i="13"/>
  <c r="F4001" i="13"/>
  <c r="F4002" i="13"/>
  <c r="F4003" i="13"/>
  <c r="F4004" i="13"/>
  <c r="F4005" i="13"/>
  <c r="F4006" i="13"/>
  <c r="F4007" i="13"/>
  <c r="F4008" i="13"/>
  <c r="F4009" i="13"/>
  <c r="F4010" i="13"/>
  <c r="F4011" i="13"/>
  <c r="F4012" i="13"/>
  <c r="F4013" i="13"/>
  <c r="F4014" i="13"/>
  <c r="F4015" i="13"/>
  <c r="F4016" i="13"/>
  <c r="F4017" i="13"/>
  <c r="F4018" i="13"/>
  <c r="F4019" i="13"/>
  <c r="F4020" i="13"/>
  <c r="F4021" i="13"/>
  <c r="F4022" i="13"/>
  <c r="F4023" i="13"/>
  <c r="F4024" i="13"/>
  <c r="F4025" i="13"/>
  <c r="F4026" i="13"/>
  <c r="F4027" i="13"/>
  <c r="F4028" i="13"/>
  <c r="F4029" i="13"/>
  <c r="F4030" i="13"/>
  <c r="F4031" i="13"/>
  <c r="F4032" i="13"/>
  <c r="F4033" i="13"/>
  <c r="F4034" i="13"/>
  <c r="F4035" i="13"/>
  <c r="F4036" i="13"/>
  <c r="F4037" i="13"/>
  <c r="F4038" i="13"/>
  <c r="F4039" i="13"/>
  <c r="F4040" i="13"/>
  <c r="F4041" i="13"/>
  <c r="F4042" i="13"/>
  <c r="F4043" i="13"/>
  <c r="F4044" i="13"/>
  <c r="F4045" i="13"/>
  <c r="F4046" i="13"/>
  <c r="F4047" i="13"/>
  <c r="F4048" i="13"/>
  <c r="F4049" i="13"/>
  <c r="F4050" i="13"/>
  <c r="F4051" i="13"/>
  <c r="F4052" i="13"/>
  <c r="F4053" i="13"/>
  <c r="F4054" i="13"/>
  <c r="F4055" i="13"/>
  <c r="F4056" i="13"/>
  <c r="F4057" i="13"/>
  <c r="F4058" i="13"/>
  <c r="F4059" i="13"/>
  <c r="F4060" i="13"/>
  <c r="F4061" i="13"/>
  <c r="F4062" i="13"/>
  <c r="F4063" i="13"/>
  <c r="F4064" i="13"/>
  <c r="F4065" i="13"/>
  <c r="F4066" i="13"/>
  <c r="F4067" i="13"/>
  <c r="F4068" i="13"/>
  <c r="F4069" i="13"/>
  <c r="F4070" i="13"/>
  <c r="F4071" i="13"/>
  <c r="F4072" i="13"/>
  <c r="F4073" i="13"/>
  <c r="F4074" i="13"/>
  <c r="F4075" i="13"/>
  <c r="F4076" i="13"/>
  <c r="F4077" i="13"/>
  <c r="F4078" i="13"/>
  <c r="F4079" i="13"/>
  <c r="F4080" i="13"/>
  <c r="F4081" i="13"/>
  <c r="F4082" i="13"/>
  <c r="F4083" i="13"/>
  <c r="F4084" i="13"/>
  <c r="F4085" i="13"/>
  <c r="F4086" i="13"/>
  <c r="F4087" i="13"/>
  <c r="F4088" i="13"/>
  <c r="F4089" i="13"/>
  <c r="F4090" i="13"/>
  <c r="F4091" i="13"/>
  <c r="F4092" i="13"/>
  <c r="F4093" i="13"/>
  <c r="F4094" i="13"/>
  <c r="F4095" i="13"/>
  <c r="F4096" i="13"/>
  <c r="F4097" i="13"/>
  <c r="F4098" i="13"/>
  <c r="F4099" i="13"/>
  <c r="F4100" i="13"/>
  <c r="F4101" i="13"/>
  <c r="F4102" i="13"/>
  <c r="F4103" i="13"/>
  <c r="F4104" i="13"/>
  <c r="F4105" i="13"/>
  <c r="F4106" i="13"/>
  <c r="F4107" i="13"/>
  <c r="F4108" i="13"/>
  <c r="F4109" i="13"/>
  <c r="F4110" i="13"/>
  <c r="F4111" i="13"/>
  <c r="F4112" i="13"/>
  <c r="F4113" i="13"/>
  <c r="F4114" i="13"/>
  <c r="F4115" i="13"/>
  <c r="F4116" i="13"/>
  <c r="F4117" i="13"/>
  <c r="F4118" i="13"/>
  <c r="F4119" i="13"/>
  <c r="F4120" i="13"/>
  <c r="F4121" i="13"/>
  <c r="F4122" i="13"/>
  <c r="F4123" i="13"/>
  <c r="F4124" i="13"/>
  <c r="F4125" i="13"/>
  <c r="F4126" i="13"/>
  <c r="F4127" i="13"/>
  <c r="F4128" i="13"/>
  <c r="F4129" i="13"/>
  <c r="F4130" i="13"/>
  <c r="F4131" i="13"/>
  <c r="F4132" i="13"/>
  <c r="F4133" i="13"/>
  <c r="F4134" i="13"/>
  <c r="F4135" i="13"/>
  <c r="F4136" i="13"/>
  <c r="F4137" i="13"/>
  <c r="F4138" i="13"/>
  <c r="F4139" i="13"/>
  <c r="F4140" i="13"/>
  <c r="F4141" i="13"/>
  <c r="F4142" i="13"/>
  <c r="F4143" i="13"/>
  <c r="F4144" i="13"/>
  <c r="F4145" i="13"/>
  <c r="F4146" i="13"/>
  <c r="F4147" i="13"/>
  <c r="F4148" i="13"/>
  <c r="F4149" i="13"/>
  <c r="F4150" i="13"/>
  <c r="F4151" i="13"/>
  <c r="F4152" i="13"/>
  <c r="F4153" i="13"/>
  <c r="F4154" i="13"/>
  <c r="F4155" i="13"/>
  <c r="F4156" i="13"/>
  <c r="F4157" i="13"/>
  <c r="F4158" i="13"/>
  <c r="F4159" i="13"/>
  <c r="F4160" i="13"/>
  <c r="F4161" i="13"/>
  <c r="F4162" i="13"/>
  <c r="F4163" i="13"/>
  <c r="F4164" i="13"/>
  <c r="F4165" i="13"/>
  <c r="F4166" i="13"/>
  <c r="F4167" i="13"/>
  <c r="F4168" i="13"/>
  <c r="F4169" i="13"/>
  <c r="F4170" i="13"/>
  <c r="F4171" i="13"/>
  <c r="F4172" i="13"/>
  <c r="F4173" i="13"/>
  <c r="F4174" i="13"/>
  <c r="F4175" i="13"/>
  <c r="F4176" i="13"/>
  <c r="F4177" i="13"/>
  <c r="F4178" i="13"/>
  <c r="F4179" i="13"/>
  <c r="F4180" i="13"/>
  <c r="F4181" i="13"/>
  <c r="F4182" i="13"/>
  <c r="F4183" i="13"/>
  <c r="F4184" i="13"/>
  <c r="F4185" i="13"/>
  <c r="F4186" i="13"/>
  <c r="F4187" i="13"/>
  <c r="F4188" i="13"/>
  <c r="F4189" i="13"/>
  <c r="F4190" i="13"/>
  <c r="F4191" i="13"/>
  <c r="F4192" i="13"/>
  <c r="F4193" i="13"/>
  <c r="F4194" i="13"/>
  <c r="F4195" i="13"/>
  <c r="F4196" i="13"/>
  <c r="F4197" i="13"/>
  <c r="F4198" i="13"/>
  <c r="F4199" i="13"/>
  <c r="F4200" i="13"/>
  <c r="F4201" i="13"/>
  <c r="F4202" i="13"/>
  <c r="F4203" i="13"/>
  <c r="F4204" i="13"/>
  <c r="F4205" i="13"/>
  <c r="F4206" i="13"/>
  <c r="F4207" i="13"/>
  <c r="F4208" i="13"/>
  <c r="F4209" i="13"/>
  <c r="F4210" i="13"/>
  <c r="F4211" i="13"/>
  <c r="F4212" i="13"/>
  <c r="F4213" i="13"/>
  <c r="F4214" i="13"/>
  <c r="F4215" i="13"/>
  <c r="F4216" i="13"/>
  <c r="F4217" i="13"/>
  <c r="F4218" i="13"/>
  <c r="F4219" i="13"/>
  <c r="F4220" i="13"/>
  <c r="F4221" i="13"/>
  <c r="F4222" i="13"/>
  <c r="F4223" i="13"/>
  <c r="F4224" i="13"/>
  <c r="F4225" i="13"/>
  <c r="F4226" i="13"/>
  <c r="F4227" i="13"/>
  <c r="F4228" i="13"/>
  <c r="F4229" i="13"/>
  <c r="F4230" i="13"/>
  <c r="F4231" i="13"/>
  <c r="F4232" i="13"/>
  <c r="F4233" i="13"/>
  <c r="F4234" i="13"/>
  <c r="F4235" i="13"/>
  <c r="F4236" i="13"/>
  <c r="F4237" i="13"/>
  <c r="F4238" i="13"/>
  <c r="F4239" i="13"/>
  <c r="F4240" i="13"/>
  <c r="F4241" i="13"/>
  <c r="F4242" i="13"/>
  <c r="F4243" i="13"/>
  <c r="F4244" i="13"/>
  <c r="F4245" i="13"/>
  <c r="F4246" i="13"/>
  <c r="F4247" i="13"/>
  <c r="F4248" i="13"/>
  <c r="F4249" i="13"/>
  <c r="F4250" i="13"/>
  <c r="F4251" i="13"/>
  <c r="F4252" i="13"/>
  <c r="F4253" i="13"/>
  <c r="F4254" i="13"/>
  <c r="F4255" i="13"/>
  <c r="F4256" i="13"/>
  <c r="F4257" i="13"/>
  <c r="F4258" i="13"/>
  <c r="F4259" i="13"/>
  <c r="F4260" i="13"/>
  <c r="F4261" i="13"/>
  <c r="F4262" i="13"/>
  <c r="F4263" i="13"/>
  <c r="F4264" i="13"/>
  <c r="F4265" i="13"/>
  <c r="F4266" i="13"/>
  <c r="F4267" i="13"/>
  <c r="F4268" i="13"/>
  <c r="F4269" i="13"/>
  <c r="F4270" i="13"/>
  <c r="F4271" i="13"/>
  <c r="F4272" i="13"/>
  <c r="F4273" i="13"/>
  <c r="F4274" i="13"/>
  <c r="F4275" i="13"/>
  <c r="F4276" i="13"/>
  <c r="F4277" i="13"/>
  <c r="F4278" i="13"/>
  <c r="F4279" i="13"/>
  <c r="F4280" i="13"/>
  <c r="F4281" i="13"/>
  <c r="F4282" i="13"/>
  <c r="F4283" i="13"/>
  <c r="F4284" i="13"/>
  <c r="F4285" i="13"/>
  <c r="F4286" i="13"/>
  <c r="F4287" i="13"/>
  <c r="F4288" i="13"/>
  <c r="F4289" i="13"/>
  <c r="F4290" i="13"/>
  <c r="F4291" i="13"/>
  <c r="F4292" i="13"/>
  <c r="F4293" i="13"/>
  <c r="F4294" i="13"/>
  <c r="F4295" i="13"/>
  <c r="F4296" i="13"/>
  <c r="F4297" i="13"/>
  <c r="F4298" i="13"/>
  <c r="F4299" i="13"/>
  <c r="F4300" i="13"/>
  <c r="F4301" i="13"/>
  <c r="F4302" i="13"/>
  <c r="F4303" i="13"/>
  <c r="F4304" i="13"/>
  <c r="F4305" i="13"/>
  <c r="F4306" i="13"/>
  <c r="F4307" i="13"/>
  <c r="F4308" i="13"/>
  <c r="F4309" i="13"/>
  <c r="F4310" i="13"/>
  <c r="F4311" i="13"/>
  <c r="F4312" i="13"/>
  <c r="F4313" i="13"/>
  <c r="F4314" i="13"/>
  <c r="F4315" i="13"/>
  <c r="F4316" i="13"/>
  <c r="F4317" i="13"/>
  <c r="F4318" i="13"/>
  <c r="F4319" i="13"/>
  <c r="F4320" i="13"/>
  <c r="F4321" i="13"/>
  <c r="F4322" i="13"/>
  <c r="F4323" i="13"/>
  <c r="F4324" i="13"/>
  <c r="F4325" i="13"/>
  <c r="F4326" i="13"/>
  <c r="F4327" i="13"/>
  <c r="F4328" i="13"/>
  <c r="F4329" i="13"/>
  <c r="F4330" i="13"/>
  <c r="F4331" i="13"/>
  <c r="F4332" i="13"/>
  <c r="F4333" i="13"/>
  <c r="F4334" i="13"/>
  <c r="F4335" i="13"/>
  <c r="F4336" i="13"/>
  <c r="F4337" i="13"/>
  <c r="F4338" i="13"/>
  <c r="F4339" i="13"/>
  <c r="F4340" i="13"/>
  <c r="F4341" i="13"/>
  <c r="F4342" i="13"/>
  <c r="F4343" i="13"/>
  <c r="F4344" i="13"/>
  <c r="F4345" i="13"/>
  <c r="F4346" i="13"/>
  <c r="F4347" i="13"/>
  <c r="F4348" i="13"/>
  <c r="F4349" i="13"/>
  <c r="F4350" i="13"/>
  <c r="F4351" i="13"/>
  <c r="F4352" i="13"/>
  <c r="F4353" i="13"/>
  <c r="F4354" i="13"/>
  <c r="F4355" i="13"/>
  <c r="F4356" i="13"/>
  <c r="F4357" i="13"/>
  <c r="F4358" i="13"/>
  <c r="F4359" i="13"/>
  <c r="F4360" i="13"/>
  <c r="F4361" i="13"/>
  <c r="F4362" i="13"/>
  <c r="F4363" i="13"/>
  <c r="F4364" i="13"/>
  <c r="F4365" i="13"/>
  <c r="F4366" i="13"/>
  <c r="F4367" i="13"/>
  <c r="F4368" i="13"/>
  <c r="F4369" i="13"/>
  <c r="F4370" i="13"/>
  <c r="F4371" i="13"/>
  <c r="F4372" i="13"/>
  <c r="F4373" i="13"/>
  <c r="F4374" i="13"/>
  <c r="F4375" i="13"/>
  <c r="F4376" i="13"/>
  <c r="F4377" i="13"/>
  <c r="F4378" i="13"/>
  <c r="F4379" i="13"/>
  <c r="F4380" i="13"/>
  <c r="F4381" i="13"/>
  <c r="F4382" i="13"/>
  <c r="F4383" i="13"/>
  <c r="F4384" i="13"/>
  <c r="F4385" i="13"/>
  <c r="F4386" i="13"/>
  <c r="F4387" i="13"/>
  <c r="F4388" i="13"/>
  <c r="F4389" i="13"/>
  <c r="F4390" i="13"/>
  <c r="F4391" i="13"/>
  <c r="F4392" i="13"/>
  <c r="F4393" i="13"/>
  <c r="F4394" i="13"/>
  <c r="F4395" i="13"/>
  <c r="F4396" i="13"/>
  <c r="F4397" i="13"/>
  <c r="F4398" i="13"/>
  <c r="F4399" i="13"/>
  <c r="F4400" i="13"/>
  <c r="F4401" i="13"/>
  <c r="F4402" i="13"/>
  <c r="F4403" i="13"/>
  <c r="F4404" i="13"/>
  <c r="F4405" i="13"/>
  <c r="F4406" i="13"/>
  <c r="F4407" i="13"/>
  <c r="F4408" i="13"/>
  <c r="F4409" i="13"/>
  <c r="F4410" i="13"/>
  <c r="F4411" i="13"/>
  <c r="F4412" i="13"/>
  <c r="F4413" i="13"/>
  <c r="F4414" i="13"/>
  <c r="F4415" i="13"/>
  <c r="F4416" i="13"/>
  <c r="F4417" i="13"/>
  <c r="F4418" i="13"/>
  <c r="F4419" i="13"/>
  <c r="F4420" i="13"/>
  <c r="F4421" i="13"/>
  <c r="F4422" i="13"/>
  <c r="F4423" i="13"/>
  <c r="F4424" i="13"/>
  <c r="F4425" i="13"/>
  <c r="F4426" i="13"/>
  <c r="F4427" i="13"/>
  <c r="F4428" i="13"/>
  <c r="F4429" i="13"/>
  <c r="F4430" i="13"/>
  <c r="F4431" i="13"/>
  <c r="F4432" i="13"/>
  <c r="F4433" i="13"/>
  <c r="F4434" i="13"/>
  <c r="F4435" i="13"/>
  <c r="F4436" i="13"/>
  <c r="F4437" i="13"/>
  <c r="F4438" i="13"/>
  <c r="F4439" i="13"/>
  <c r="F4440" i="13"/>
  <c r="F4441" i="13"/>
  <c r="F4442" i="13"/>
  <c r="F4443" i="13"/>
  <c r="F4444" i="13"/>
  <c r="F4445" i="13"/>
  <c r="F4446" i="13"/>
  <c r="F4447" i="13"/>
  <c r="F4448" i="13"/>
  <c r="F4449" i="13"/>
  <c r="F4450" i="13"/>
  <c r="F4451" i="13"/>
  <c r="F4452" i="13"/>
  <c r="F4453" i="13"/>
  <c r="F4454" i="13"/>
  <c r="F4455" i="13"/>
  <c r="F4456" i="13"/>
  <c r="F4457" i="13"/>
  <c r="F4458" i="13"/>
  <c r="F4459" i="13"/>
  <c r="F4460" i="13"/>
  <c r="F4461" i="13"/>
  <c r="F4462" i="13"/>
  <c r="F4463" i="13"/>
  <c r="F4464" i="13"/>
  <c r="F4465" i="13"/>
  <c r="F4466" i="13"/>
  <c r="F4467" i="13"/>
  <c r="F4468" i="13"/>
  <c r="F4469" i="13"/>
  <c r="F4470" i="13"/>
  <c r="F4471" i="13"/>
  <c r="F4472" i="13"/>
  <c r="F4473" i="13"/>
  <c r="F4474" i="13"/>
  <c r="F4475" i="13"/>
  <c r="F4476" i="13"/>
  <c r="F4477" i="13"/>
  <c r="F4478" i="13"/>
  <c r="F4479" i="13"/>
  <c r="F4480" i="13"/>
  <c r="F4481" i="13"/>
  <c r="F4482" i="13"/>
  <c r="F4483" i="13"/>
  <c r="F4484" i="13"/>
  <c r="F4485" i="13"/>
  <c r="F4486" i="13"/>
  <c r="F4487" i="13"/>
  <c r="F4488" i="13"/>
  <c r="F4489" i="13"/>
  <c r="F4490" i="13"/>
  <c r="F4491" i="13"/>
  <c r="F4492" i="13"/>
  <c r="F4493" i="13"/>
  <c r="F4494" i="13"/>
  <c r="F4495" i="13"/>
  <c r="F4496" i="13"/>
  <c r="F4497" i="13"/>
  <c r="F4498" i="13"/>
  <c r="F4499" i="13"/>
  <c r="F4500" i="13"/>
  <c r="F4501" i="13"/>
  <c r="F4502" i="13"/>
  <c r="F4503" i="13"/>
  <c r="F4504" i="13"/>
  <c r="F4505" i="13"/>
  <c r="F4506" i="13"/>
  <c r="F4507" i="13"/>
  <c r="F4508" i="13"/>
  <c r="F4509" i="13"/>
  <c r="F4510" i="13"/>
  <c r="F4511" i="13"/>
  <c r="F4512" i="13"/>
  <c r="F4513" i="13"/>
  <c r="F4514" i="13"/>
  <c r="F4515" i="13"/>
  <c r="F4516" i="13"/>
  <c r="F4517" i="13"/>
  <c r="F4518" i="13"/>
  <c r="F4519" i="13"/>
  <c r="F4520" i="13"/>
  <c r="F4521" i="13"/>
  <c r="F4522" i="13"/>
  <c r="F4523" i="13"/>
  <c r="F4524" i="13"/>
  <c r="F4525" i="13"/>
  <c r="F4526" i="13"/>
  <c r="F4527" i="13"/>
  <c r="F4528" i="13"/>
  <c r="F4529" i="13"/>
  <c r="F4530" i="13"/>
  <c r="F4531" i="13"/>
  <c r="F4532" i="13"/>
  <c r="F4533" i="13"/>
  <c r="F4534" i="13"/>
  <c r="F4535" i="13"/>
  <c r="F4536" i="13"/>
  <c r="F4537" i="13"/>
  <c r="F4538" i="13"/>
  <c r="F4539" i="13"/>
  <c r="F4540" i="13"/>
  <c r="F4541" i="13"/>
  <c r="F4542" i="13"/>
  <c r="F4543" i="13"/>
  <c r="F4544" i="13"/>
  <c r="F4545" i="13"/>
  <c r="F4546" i="13"/>
  <c r="F4547" i="13"/>
  <c r="F4548" i="13"/>
  <c r="F4549" i="13"/>
  <c r="F4550" i="13"/>
  <c r="F4551" i="13"/>
  <c r="F4552" i="13"/>
  <c r="F4553" i="13"/>
  <c r="F4554" i="13"/>
  <c r="F4555" i="13"/>
  <c r="F4556" i="13"/>
  <c r="F4557" i="13"/>
  <c r="F4558" i="13"/>
  <c r="F4559" i="13"/>
  <c r="F4560" i="13"/>
  <c r="F4561" i="13"/>
  <c r="F4562" i="13"/>
  <c r="F4563" i="13"/>
  <c r="F4564" i="13"/>
  <c r="F4565" i="13"/>
  <c r="F4566" i="13"/>
  <c r="F4567" i="13"/>
  <c r="F4568" i="13"/>
  <c r="F4569" i="13"/>
  <c r="F4570" i="13"/>
  <c r="F4571" i="13"/>
  <c r="F4572" i="13"/>
  <c r="F4573" i="13"/>
  <c r="F4574" i="13"/>
  <c r="F4575" i="13"/>
  <c r="F4576" i="13"/>
  <c r="F4577" i="13"/>
  <c r="F4578" i="13"/>
  <c r="F4579" i="13"/>
  <c r="F4580" i="13"/>
  <c r="F4581" i="13"/>
  <c r="F4582" i="13"/>
  <c r="F4583" i="13"/>
  <c r="F4584" i="13"/>
  <c r="F4585" i="13"/>
  <c r="F4586" i="13"/>
  <c r="F4587" i="13"/>
  <c r="F4588" i="13"/>
  <c r="F4589" i="13"/>
  <c r="F4590" i="13"/>
  <c r="F4591" i="13"/>
  <c r="F4592" i="13"/>
  <c r="F4593" i="13"/>
  <c r="F4594" i="13"/>
  <c r="F4595" i="13"/>
  <c r="F4596" i="13"/>
  <c r="F4597" i="13"/>
  <c r="F4598" i="13"/>
  <c r="F4599" i="13"/>
  <c r="F4600" i="13"/>
  <c r="F4601" i="13"/>
  <c r="F4602" i="13"/>
  <c r="F4603" i="13"/>
  <c r="F4604" i="13"/>
  <c r="F4605" i="13"/>
  <c r="F4606" i="13"/>
  <c r="F4607" i="13"/>
  <c r="F4608" i="13"/>
  <c r="F4609" i="13"/>
  <c r="F4610" i="13"/>
  <c r="F4611" i="13"/>
  <c r="F4612" i="13"/>
  <c r="F4613" i="13"/>
  <c r="F4614" i="13"/>
  <c r="F4615" i="13"/>
  <c r="F4616" i="13"/>
  <c r="F4617" i="13"/>
  <c r="F4618" i="13"/>
  <c r="F4619" i="13"/>
  <c r="F4620" i="13"/>
  <c r="F4621" i="13"/>
  <c r="F4622" i="13"/>
  <c r="F4623" i="13"/>
  <c r="F4624" i="13"/>
  <c r="F4625" i="13"/>
  <c r="F4626" i="13"/>
  <c r="F4627" i="13"/>
  <c r="F4628" i="13"/>
  <c r="F4629" i="13"/>
  <c r="F4630" i="13"/>
  <c r="F4631" i="13"/>
  <c r="F4632" i="13"/>
  <c r="F4633" i="13"/>
  <c r="F4634" i="13"/>
  <c r="F4635" i="13"/>
  <c r="F4636" i="13"/>
  <c r="F4637" i="13"/>
  <c r="F4638" i="13"/>
  <c r="F4639" i="13"/>
  <c r="F4640" i="13"/>
  <c r="F4641" i="13"/>
  <c r="F4642" i="13"/>
  <c r="F4643" i="13"/>
  <c r="F4644" i="13"/>
  <c r="F4645" i="13"/>
  <c r="F4646" i="13"/>
  <c r="F4647" i="13"/>
  <c r="F4648" i="13"/>
  <c r="F4649" i="13"/>
  <c r="F4650" i="13"/>
  <c r="F4651" i="13"/>
  <c r="F4652" i="13"/>
  <c r="F4653" i="13"/>
  <c r="F4654" i="13"/>
  <c r="F4655" i="13"/>
  <c r="F4656" i="13"/>
  <c r="F4657" i="13"/>
  <c r="F4658" i="13"/>
  <c r="F4659" i="13"/>
  <c r="F4660" i="13"/>
  <c r="F4661" i="13"/>
  <c r="F4662" i="13"/>
  <c r="F4663" i="13"/>
  <c r="F4664" i="13"/>
  <c r="F4665" i="13"/>
  <c r="F4666" i="13"/>
  <c r="F4667" i="13"/>
  <c r="F4668" i="13"/>
  <c r="F4669" i="13"/>
  <c r="F4670" i="13"/>
  <c r="F4671" i="13"/>
  <c r="F4672" i="13"/>
  <c r="F4673" i="13"/>
  <c r="F4674" i="13"/>
  <c r="F4675" i="13"/>
  <c r="F4676" i="13"/>
  <c r="F4677" i="13"/>
  <c r="F4678" i="13"/>
  <c r="F4679" i="13"/>
  <c r="F4680" i="13"/>
  <c r="F4681" i="13"/>
  <c r="F4682" i="13"/>
  <c r="F4683" i="13"/>
  <c r="F4684" i="13"/>
  <c r="F4685" i="13"/>
  <c r="F4686" i="13"/>
  <c r="F4687" i="13"/>
  <c r="F4688" i="13"/>
  <c r="F4689" i="13"/>
  <c r="F4690" i="13"/>
  <c r="F4691" i="13"/>
  <c r="F4692" i="13"/>
  <c r="F4693" i="13"/>
  <c r="F4694" i="13"/>
  <c r="F4695" i="13"/>
  <c r="Q281" i="10" l="1"/>
  <c r="N4676" i="10"/>
  <c r="N4644" i="10"/>
  <c r="N4612" i="10"/>
  <c r="N4580" i="10"/>
  <c r="N4548" i="10"/>
  <c r="N4484" i="10"/>
  <c r="N4420" i="10"/>
  <c r="N4356" i="10"/>
  <c r="N4292" i="10"/>
  <c r="N4228" i="10"/>
  <c r="N4164" i="10"/>
  <c r="N4100" i="10"/>
  <c r="N4036" i="10"/>
  <c r="N3972" i="10"/>
  <c r="N3908" i="10"/>
  <c r="N3844" i="10"/>
  <c r="N3780" i="10"/>
  <c r="N3716" i="10"/>
  <c r="N3652" i="10"/>
  <c r="N3588" i="10"/>
  <c r="N3524" i="10"/>
  <c r="N3460" i="10"/>
  <c r="N3396" i="10"/>
  <c r="N3332" i="10"/>
  <c r="N3268" i="10"/>
  <c r="N3204" i="10"/>
  <c r="N3140" i="10"/>
  <c r="N3076" i="10"/>
  <c r="N3012" i="10"/>
  <c r="N2948" i="10"/>
  <c r="N2884" i="10"/>
  <c r="N2820" i="10"/>
  <c r="N2756" i="10"/>
  <c r="N2692" i="10"/>
  <c r="N2628" i="10"/>
  <c r="N2564" i="10"/>
  <c r="N2500" i="10"/>
  <c r="N2436" i="10"/>
  <c r="N2372" i="10"/>
  <c r="N2308" i="10"/>
  <c r="N2244" i="10"/>
  <c r="N2180" i="10"/>
  <c r="N2116" i="10"/>
  <c r="N2052" i="10"/>
  <c r="N1988" i="10"/>
  <c r="N1924" i="10"/>
  <c r="N1860" i="10"/>
  <c r="N1796" i="10"/>
  <c r="N1732" i="10"/>
  <c r="N1668" i="10"/>
  <c r="N1604" i="10"/>
  <c r="N1540" i="10"/>
  <c r="N1476" i="10"/>
  <c r="N1412" i="10"/>
  <c r="N1348" i="10"/>
  <c r="N1284" i="10"/>
  <c r="N1220" i="10"/>
  <c r="N1156" i="10"/>
  <c r="N1092" i="10"/>
  <c r="N1028" i="10"/>
  <c r="N964" i="10"/>
  <c r="N900" i="10"/>
  <c r="N836" i="10"/>
  <c r="N772" i="10"/>
  <c r="N708" i="10"/>
  <c r="N644" i="10"/>
  <c r="N580" i="10"/>
  <c r="N516" i="10"/>
  <c r="N452" i="10"/>
  <c r="N388" i="10"/>
  <c r="N324" i="10"/>
  <c r="N260" i="10"/>
  <c r="N196" i="10"/>
  <c r="N132" i="10"/>
  <c r="N68" i="10"/>
  <c r="N4700" i="10"/>
  <c r="N4668" i="10"/>
  <c r="N4636" i="10"/>
  <c r="N4604" i="10"/>
  <c r="N4572" i="10"/>
  <c r="N4532" i="10"/>
  <c r="N4468" i="10"/>
  <c r="N4404" i="10"/>
  <c r="N4340" i="10"/>
  <c r="N4276" i="10"/>
  <c r="N4212" i="10"/>
  <c r="N4148" i="10"/>
  <c r="N4084" i="10"/>
  <c r="N4020" i="10"/>
  <c r="N3956" i="10"/>
  <c r="N3892" i="10"/>
  <c r="N3828" i="10"/>
  <c r="N3764" i="10"/>
  <c r="N3700" i="10"/>
  <c r="N3636" i="10"/>
  <c r="N3572" i="10"/>
  <c r="N3508" i="10"/>
  <c r="N3444" i="10"/>
  <c r="N3380" i="10"/>
  <c r="N3316" i="10"/>
  <c r="N3252" i="10"/>
  <c r="N3188" i="10"/>
  <c r="N3124" i="10"/>
  <c r="N3060" i="10"/>
  <c r="N2996" i="10"/>
  <c r="N2932" i="10"/>
  <c r="N2868" i="10"/>
  <c r="N2804" i="10"/>
  <c r="N2740" i="10"/>
  <c r="N2676" i="10"/>
  <c r="N2612" i="10"/>
  <c r="N2548" i="10"/>
  <c r="N2484" i="10"/>
  <c r="N2420" i="10"/>
  <c r="N2356" i="10"/>
  <c r="N2292" i="10"/>
  <c r="N2228" i="10"/>
  <c r="N2164" i="10"/>
  <c r="N2100" i="10"/>
  <c r="N2036" i="10"/>
  <c r="N1972" i="10"/>
  <c r="N1908" i="10"/>
  <c r="N1844" i="10"/>
  <c r="N1780" i="10"/>
  <c r="N1716" i="10"/>
  <c r="N1652" i="10"/>
  <c r="N1588" i="10"/>
  <c r="N1524" i="10"/>
  <c r="N1460" i="10"/>
  <c r="N1396" i="10"/>
  <c r="N1332" i="10"/>
  <c r="N1268" i="10"/>
  <c r="N1204" i="10"/>
  <c r="N1140" i="10"/>
  <c r="N1076" i="10"/>
  <c r="N1012" i="10"/>
  <c r="N948" i="10"/>
  <c r="N884" i="10"/>
  <c r="N820" i="10"/>
  <c r="N756" i="10"/>
  <c r="N692" i="10"/>
  <c r="N628" i="10"/>
  <c r="N564" i="10"/>
  <c r="N500" i="10"/>
  <c r="N436" i="10"/>
  <c r="N372" i="10"/>
  <c r="N308" i="10"/>
  <c r="N244" i="10"/>
  <c r="N180" i="10"/>
  <c r="N116" i="10"/>
  <c r="N52" i="10"/>
  <c r="N4692" i="10"/>
  <c r="N4660" i="10"/>
  <c r="N4628" i="10"/>
  <c r="N4596" i="10"/>
  <c r="N4564" i="10"/>
  <c r="N4516" i="10"/>
  <c r="N4452" i="10"/>
  <c r="N4388" i="10"/>
  <c r="N4324" i="10"/>
  <c r="N4260" i="10"/>
  <c r="N4196" i="10"/>
  <c r="N4132" i="10"/>
  <c r="N4068" i="10"/>
  <c r="N4004" i="10"/>
  <c r="N3940" i="10"/>
  <c r="N3876" i="10"/>
  <c r="N3812" i="10"/>
  <c r="N3748" i="10"/>
  <c r="N3684" i="10"/>
  <c r="N3620" i="10"/>
  <c r="N3556" i="10"/>
  <c r="N3492" i="10"/>
  <c r="N3428" i="10"/>
  <c r="N3364" i="10"/>
  <c r="N3300" i="10"/>
  <c r="N3236" i="10"/>
  <c r="N3172" i="10"/>
  <c r="N3108" i="10"/>
  <c r="N3044" i="10"/>
  <c r="N2980" i="10"/>
  <c r="N2916" i="10"/>
  <c r="N2852" i="10"/>
  <c r="N2788" i="10"/>
  <c r="N2724" i="10"/>
  <c r="N2660" i="10"/>
  <c r="N2596" i="10"/>
  <c r="N2532" i="10"/>
  <c r="N2468" i="10"/>
  <c r="N2404" i="10"/>
  <c r="N2340" i="10"/>
  <c r="N2276" i="10"/>
  <c r="N2212" i="10"/>
  <c r="N2148" i="10"/>
  <c r="N2084" i="10"/>
  <c r="N2020" i="10"/>
  <c r="N1956" i="10"/>
  <c r="N1892" i="10"/>
  <c r="N1828" i="10"/>
  <c r="N1764" i="10"/>
  <c r="N1700" i="10"/>
  <c r="N1636" i="10"/>
  <c r="N1572" i="10"/>
  <c r="N1508" i="10"/>
  <c r="N1444" i="10"/>
  <c r="N1380" i="10"/>
  <c r="N1316" i="10"/>
  <c r="N1252" i="10"/>
  <c r="N1188" i="10"/>
  <c r="N1124" i="10"/>
  <c r="N1060" i="10"/>
  <c r="N996" i="10"/>
  <c r="N932" i="10"/>
  <c r="N868" i="10"/>
  <c r="N804" i="10"/>
  <c r="N740" i="10"/>
  <c r="N676" i="10"/>
  <c r="N612" i="10"/>
  <c r="N548" i="10"/>
  <c r="N484" i="10"/>
  <c r="N420" i="10"/>
  <c r="N356" i="10"/>
  <c r="N292" i="10"/>
  <c r="N228" i="10"/>
  <c r="N164" i="10"/>
  <c r="N100" i="10"/>
  <c r="N36" i="10"/>
  <c r="O119" i="10"/>
  <c r="N4684" i="10"/>
  <c r="N4652" i="10"/>
  <c r="N4620" i="10"/>
  <c r="N4588" i="10"/>
  <c r="N4556" i="10"/>
  <c r="N4500" i="10"/>
  <c r="N4436" i="10"/>
  <c r="N4372" i="10"/>
  <c r="N4308" i="10"/>
  <c r="N4244" i="10"/>
  <c r="N4180" i="10"/>
  <c r="N4116" i="10"/>
  <c r="N4052" i="10"/>
  <c r="N3988" i="10"/>
  <c r="N3924" i="10"/>
  <c r="N3860" i="10"/>
  <c r="N3796" i="10"/>
  <c r="N3732" i="10"/>
  <c r="N3668" i="10"/>
  <c r="N3604" i="10"/>
  <c r="N3540" i="10"/>
  <c r="N3476" i="10"/>
  <c r="N3412" i="10"/>
  <c r="N3348" i="10"/>
  <c r="N3284" i="10"/>
  <c r="N3220" i="10"/>
  <c r="N3156" i="10"/>
  <c r="N3092" i="10"/>
  <c r="N3028" i="10"/>
  <c r="N2964" i="10"/>
  <c r="N2900" i="10"/>
  <c r="N2836" i="10"/>
  <c r="N2772" i="10"/>
  <c r="N2708" i="10"/>
  <c r="N2644" i="10"/>
  <c r="N2580" i="10"/>
  <c r="N2516" i="10"/>
  <c r="N2452" i="10"/>
  <c r="N2388" i="10"/>
  <c r="N2324" i="10"/>
  <c r="N2260" i="10"/>
  <c r="N2196" i="10"/>
  <c r="N2132" i="10"/>
  <c r="N2068" i="10"/>
  <c r="N2004" i="10"/>
  <c r="N1940" i="10"/>
  <c r="N1876" i="10"/>
  <c r="N1812" i="10"/>
  <c r="N1748" i="10"/>
  <c r="N1684" i="10"/>
  <c r="N1620" i="10"/>
  <c r="N1556" i="10"/>
  <c r="N1492" i="10"/>
  <c r="N1428" i="10"/>
  <c r="N1364" i="10"/>
  <c r="N1300" i="10"/>
  <c r="N1236" i="10"/>
  <c r="N1172" i="10"/>
  <c r="N1108" i="10"/>
  <c r="N1044" i="10"/>
  <c r="N980" i="10"/>
  <c r="N916" i="10"/>
  <c r="N852" i="10"/>
  <c r="N788" i="10"/>
  <c r="N724" i="10"/>
  <c r="N660" i="10"/>
  <c r="N596" i="10"/>
  <c r="N532" i="10"/>
  <c r="N468" i="10"/>
  <c r="N404" i="10"/>
  <c r="N340" i="10"/>
  <c r="N276" i="10"/>
  <c r="N212" i="10"/>
  <c r="N148" i="10"/>
  <c r="N84" i="10"/>
  <c r="N20" i="10"/>
  <c r="M10" i="10"/>
  <c r="M14" i="10"/>
  <c r="M18" i="10"/>
  <c r="M22" i="10"/>
  <c r="M26" i="10"/>
  <c r="M30" i="10"/>
  <c r="M34" i="10"/>
  <c r="M38" i="10"/>
  <c r="M42" i="10"/>
  <c r="M46" i="10"/>
  <c r="M50" i="10"/>
  <c r="M54" i="10"/>
  <c r="M58" i="10"/>
  <c r="M62" i="10"/>
  <c r="M66" i="10"/>
  <c r="M70" i="10"/>
  <c r="M74" i="10"/>
  <c r="M78" i="10"/>
  <c r="M82" i="10"/>
  <c r="M86" i="10"/>
  <c r="M90" i="10"/>
  <c r="M94" i="10"/>
  <c r="M98" i="10"/>
  <c r="M102" i="10"/>
  <c r="M106" i="10"/>
  <c r="M110" i="10"/>
  <c r="M114" i="10"/>
  <c r="M118" i="10"/>
  <c r="M122" i="10"/>
  <c r="M126" i="10"/>
  <c r="M130" i="10"/>
  <c r="M134" i="10"/>
  <c r="M138" i="10"/>
  <c r="M142" i="10"/>
  <c r="M146" i="10"/>
  <c r="M150" i="10"/>
  <c r="M154" i="10"/>
  <c r="M158" i="10"/>
  <c r="M162" i="10"/>
  <c r="M166" i="10"/>
  <c r="M170" i="10"/>
  <c r="M174" i="10"/>
  <c r="M178" i="10"/>
  <c r="M182" i="10"/>
  <c r="M186" i="10"/>
  <c r="M190" i="10"/>
  <c r="M194" i="10"/>
  <c r="M198" i="10"/>
  <c r="M202" i="10"/>
  <c r="M206" i="10"/>
  <c r="M210" i="10"/>
  <c r="M214" i="10"/>
  <c r="M218" i="10"/>
  <c r="M222" i="10"/>
  <c r="M226" i="10"/>
  <c r="M230" i="10"/>
  <c r="M234" i="10"/>
  <c r="M238" i="10"/>
  <c r="M242" i="10"/>
  <c r="M246" i="10"/>
  <c r="M250" i="10"/>
  <c r="M254" i="10"/>
  <c r="M258" i="10"/>
  <c r="M262" i="10"/>
  <c r="M266" i="10"/>
  <c r="M270" i="10"/>
  <c r="M274" i="10"/>
  <c r="M278" i="10"/>
  <c r="M282" i="10"/>
  <c r="M286" i="10"/>
  <c r="M290" i="10"/>
  <c r="M294" i="10"/>
  <c r="M298" i="10"/>
  <c r="M302" i="10"/>
  <c r="M306" i="10"/>
  <c r="M310" i="10"/>
  <c r="M314" i="10"/>
  <c r="M318" i="10"/>
  <c r="M322" i="10"/>
  <c r="M326" i="10"/>
  <c r="M330" i="10"/>
  <c r="M334" i="10"/>
  <c r="M338" i="10"/>
  <c r="M342" i="10"/>
  <c r="M346" i="10"/>
  <c r="M350" i="10"/>
  <c r="M354" i="10"/>
  <c r="M358" i="10"/>
  <c r="M362" i="10"/>
  <c r="M366" i="10"/>
  <c r="M370" i="10"/>
  <c r="M374" i="10"/>
  <c r="M378" i="10"/>
  <c r="M382" i="10"/>
  <c r="M386" i="10"/>
  <c r="M390" i="10"/>
  <c r="M394" i="10"/>
  <c r="M398" i="10"/>
  <c r="M402" i="10"/>
  <c r="M406" i="10"/>
  <c r="M410" i="10"/>
  <c r="M414" i="10"/>
  <c r="M418" i="10"/>
  <c r="M422" i="10"/>
  <c r="M426" i="10"/>
  <c r="M430" i="10"/>
  <c r="M434" i="10"/>
  <c r="M438" i="10"/>
  <c r="M442" i="10"/>
  <c r="M446" i="10"/>
  <c r="M450" i="10"/>
  <c r="M454" i="10"/>
  <c r="M458" i="10"/>
  <c r="M462" i="10"/>
  <c r="M466" i="10"/>
  <c r="M470" i="10"/>
  <c r="M474" i="10"/>
  <c r="M478" i="10"/>
  <c r="M482" i="10"/>
  <c r="M486" i="10"/>
  <c r="M490" i="10"/>
  <c r="M494" i="10"/>
  <c r="M498" i="10"/>
  <c r="M502" i="10"/>
  <c r="M506" i="10"/>
  <c r="M510" i="10"/>
  <c r="M514" i="10"/>
  <c r="M518" i="10"/>
  <c r="M522" i="10"/>
  <c r="M526" i="10"/>
  <c r="M530" i="10"/>
  <c r="M534" i="10"/>
  <c r="M538" i="10"/>
  <c r="M542" i="10"/>
  <c r="M546" i="10"/>
  <c r="M550" i="10"/>
  <c r="M554" i="10"/>
  <c r="M558" i="10"/>
  <c r="M562" i="10"/>
  <c r="M566" i="10"/>
  <c r="M570" i="10"/>
  <c r="M574" i="10"/>
  <c r="M578" i="10"/>
  <c r="M582" i="10"/>
  <c r="M586" i="10"/>
  <c r="M590" i="10"/>
  <c r="M594" i="10"/>
  <c r="M598" i="10"/>
  <c r="M602" i="10"/>
  <c r="M606" i="10"/>
  <c r="M610" i="10"/>
  <c r="M614" i="10"/>
  <c r="M618" i="10"/>
  <c r="M622" i="10"/>
  <c r="M626" i="10"/>
  <c r="M630" i="10"/>
  <c r="M634" i="10"/>
  <c r="M638" i="10"/>
  <c r="M642" i="10"/>
  <c r="M646" i="10"/>
  <c r="M650" i="10"/>
  <c r="M654" i="10"/>
  <c r="M658" i="10"/>
  <c r="M662" i="10"/>
  <c r="M666" i="10"/>
  <c r="M670" i="10"/>
  <c r="M674" i="10"/>
  <c r="M678" i="10"/>
  <c r="M682" i="10"/>
  <c r="M686" i="10"/>
  <c r="M690" i="10"/>
  <c r="M694" i="10"/>
  <c r="M698" i="10"/>
  <c r="M702" i="10"/>
  <c r="M706" i="10"/>
  <c r="M710" i="10"/>
  <c r="M714" i="10"/>
  <c r="M718" i="10"/>
  <c r="M722" i="10"/>
  <c r="M726" i="10"/>
  <c r="M730" i="10"/>
  <c r="M734" i="10"/>
  <c r="M738" i="10"/>
  <c r="M742" i="10"/>
  <c r="M746" i="10"/>
  <c r="M750" i="10"/>
  <c r="M754" i="10"/>
  <c r="M758" i="10"/>
  <c r="M762" i="10"/>
  <c r="M766" i="10"/>
  <c r="M770" i="10"/>
  <c r="M774" i="10"/>
  <c r="M778" i="10"/>
  <c r="M782" i="10"/>
  <c r="M786" i="10"/>
  <c r="M790" i="10"/>
  <c r="M794" i="10"/>
  <c r="M798" i="10"/>
  <c r="M802" i="10"/>
  <c r="M806" i="10"/>
  <c r="M810" i="10"/>
  <c r="M814" i="10"/>
  <c r="M818" i="10"/>
  <c r="M822" i="10"/>
  <c r="M826" i="10"/>
  <c r="M830" i="10"/>
  <c r="M834" i="10"/>
  <c r="M838" i="10"/>
  <c r="M842" i="10"/>
  <c r="M846" i="10"/>
  <c r="M850" i="10"/>
  <c r="M854" i="10"/>
  <c r="M858" i="10"/>
  <c r="M862" i="10"/>
  <c r="M866" i="10"/>
  <c r="M870" i="10"/>
  <c r="M874" i="10"/>
  <c r="M878" i="10"/>
  <c r="M882" i="10"/>
  <c r="M886" i="10"/>
  <c r="M890" i="10"/>
  <c r="M894" i="10"/>
  <c r="M898" i="10"/>
  <c r="M902" i="10"/>
  <c r="M906" i="10"/>
  <c r="M910" i="10"/>
  <c r="M914" i="10"/>
  <c r="M918" i="10"/>
  <c r="M922" i="10"/>
  <c r="M926" i="10"/>
  <c r="M930" i="10"/>
  <c r="M934" i="10"/>
  <c r="M938" i="10"/>
  <c r="M942" i="10"/>
  <c r="M946" i="10"/>
  <c r="M950" i="10"/>
  <c r="M954" i="10"/>
  <c r="M958" i="10"/>
  <c r="M962" i="10"/>
  <c r="M966" i="10"/>
  <c r="M970" i="10"/>
  <c r="M974" i="10"/>
  <c r="M978" i="10"/>
  <c r="M982" i="10"/>
  <c r="M986" i="10"/>
  <c r="M990" i="10"/>
  <c r="M994" i="10"/>
  <c r="M998" i="10"/>
  <c r="M1002" i="10"/>
  <c r="M1006" i="10"/>
  <c r="M1010" i="10"/>
  <c r="M1014" i="10"/>
  <c r="M1018" i="10"/>
  <c r="M1022" i="10"/>
  <c r="M1026" i="10"/>
  <c r="M1030" i="10"/>
  <c r="M1034" i="10"/>
  <c r="M1038" i="10"/>
  <c r="M1042" i="10"/>
  <c r="M1046" i="10"/>
  <c r="M1050" i="10"/>
  <c r="M1054" i="10"/>
  <c r="M1058" i="10"/>
  <c r="M1062" i="10"/>
  <c r="M1066" i="10"/>
  <c r="M1070" i="10"/>
  <c r="M1074" i="10"/>
  <c r="M1078" i="10"/>
  <c r="M1082" i="10"/>
  <c r="M1086" i="10"/>
  <c r="M1090" i="10"/>
  <c r="M1094" i="10"/>
  <c r="M1098" i="10"/>
  <c r="M1102" i="10"/>
  <c r="M1106" i="10"/>
  <c r="M1110" i="10"/>
  <c r="M1114" i="10"/>
  <c r="M1118" i="10"/>
  <c r="M1122" i="10"/>
  <c r="M1126" i="10"/>
  <c r="M1130" i="10"/>
  <c r="M1134" i="10"/>
  <c r="M1138" i="10"/>
  <c r="M1142" i="10"/>
  <c r="M1146" i="10"/>
  <c r="M1150" i="10"/>
  <c r="M1154" i="10"/>
  <c r="M1158" i="10"/>
  <c r="M1162" i="10"/>
  <c r="M1166" i="10"/>
  <c r="M1170" i="10"/>
  <c r="M1174" i="10"/>
  <c r="M1178" i="10"/>
  <c r="M1182" i="10"/>
  <c r="M1186" i="10"/>
  <c r="M1190" i="10"/>
  <c r="M1194" i="10"/>
  <c r="M1198" i="10"/>
  <c r="M1202" i="10"/>
  <c r="M1206" i="10"/>
  <c r="M1210" i="10"/>
  <c r="M1214" i="10"/>
  <c r="M1218" i="10"/>
  <c r="M1222" i="10"/>
  <c r="M1226" i="10"/>
  <c r="M1230" i="10"/>
  <c r="M1234" i="10"/>
  <c r="M1238" i="10"/>
  <c r="M1242" i="10"/>
  <c r="M1246" i="10"/>
  <c r="M1250" i="10"/>
  <c r="M1254" i="10"/>
  <c r="M1258" i="10"/>
  <c r="M1262" i="10"/>
  <c r="M1266" i="10"/>
  <c r="M1270" i="10"/>
  <c r="M1274" i="10"/>
  <c r="M1278" i="10"/>
  <c r="M1282" i="10"/>
  <c r="M1286" i="10"/>
  <c r="M1290" i="10"/>
  <c r="M1294" i="10"/>
  <c r="M1298" i="10"/>
  <c r="M1302" i="10"/>
  <c r="M1306" i="10"/>
  <c r="M1310" i="10"/>
  <c r="M1314" i="10"/>
  <c r="M1318" i="10"/>
  <c r="M1322" i="10"/>
  <c r="M1326" i="10"/>
  <c r="M1330" i="10"/>
  <c r="M1334" i="10"/>
  <c r="M1338" i="10"/>
  <c r="M1342" i="10"/>
  <c r="M1346" i="10"/>
  <c r="M1350" i="10"/>
  <c r="M1354" i="10"/>
  <c r="M1358" i="10"/>
  <c r="M1362" i="10"/>
  <c r="M1366" i="10"/>
  <c r="M1370" i="10"/>
  <c r="M1374" i="10"/>
  <c r="M1378" i="10"/>
  <c r="M1382" i="10"/>
  <c r="M1386" i="10"/>
  <c r="M1390" i="10"/>
  <c r="M1394" i="10"/>
  <c r="M1398" i="10"/>
  <c r="M1402" i="10"/>
  <c r="M1406" i="10"/>
  <c r="M1410" i="10"/>
  <c r="M1414" i="10"/>
  <c r="M1418" i="10"/>
  <c r="M1422" i="10"/>
  <c r="M1426" i="10"/>
  <c r="M1430" i="10"/>
  <c r="M1434" i="10"/>
  <c r="M1438" i="10"/>
  <c r="M1442" i="10"/>
  <c r="M1446" i="10"/>
  <c r="M1450" i="10"/>
  <c r="M1454" i="10"/>
  <c r="M1458" i="10"/>
  <c r="M1462" i="10"/>
  <c r="M1466" i="10"/>
  <c r="M1470" i="10"/>
  <c r="M1474" i="10"/>
  <c r="M1478" i="10"/>
  <c r="M1482" i="10"/>
  <c r="M1486" i="10"/>
  <c r="M1490" i="10"/>
  <c r="M1494" i="10"/>
  <c r="M1498" i="10"/>
  <c r="M1502" i="10"/>
  <c r="M1506" i="10"/>
  <c r="M1510" i="10"/>
  <c r="M1514" i="10"/>
  <c r="M1518" i="10"/>
  <c r="M1522" i="10"/>
  <c r="M1526" i="10"/>
  <c r="M1530" i="10"/>
  <c r="M1534" i="10"/>
  <c r="M1538" i="10"/>
  <c r="M1542" i="10"/>
  <c r="M1546" i="10"/>
  <c r="M1550" i="10"/>
  <c r="M1554" i="10"/>
  <c r="M1558" i="10"/>
  <c r="M1562" i="10"/>
  <c r="M1566" i="10"/>
  <c r="M1570" i="10"/>
  <c r="M1574" i="10"/>
  <c r="M1578" i="10"/>
  <c r="M1582" i="10"/>
  <c r="M1586" i="10"/>
  <c r="M1590" i="10"/>
  <c r="M1594" i="10"/>
  <c r="M1598" i="10"/>
  <c r="M1602" i="10"/>
  <c r="M1606" i="10"/>
  <c r="M1610" i="10"/>
  <c r="M1614" i="10"/>
  <c r="M1618" i="10"/>
  <c r="M1622" i="10"/>
  <c r="M1626" i="10"/>
  <c r="M1630" i="10"/>
  <c r="M1634" i="10"/>
  <c r="M1638" i="10"/>
  <c r="M1642" i="10"/>
  <c r="M1646" i="10"/>
  <c r="M1650" i="10"/>
  <c r="M1654" i="10"/>
  <c r="M1658" i="10"/>
  <c r="M1662" i="10"/>
  <c r="M1666" i="10"/>
  <c r="M1670" i="10"/>
  <c r="M1674" i="10"/>
  <c r="M1678" i="10"/>
  <c r="M1682" i="10"/>
  <c r="M1686" i="10"/>
  <c r="M1690" i="10"/>
  <c r="M1694" i="10"/>
  <c r="M1698" i="10"/>
  <c r="M1702" i="10"/>
  <c r="M1706" i="10"/>
  <c r="M1710" i="10"/>
  <c r="M1714" i="10"/>
  <c r="M1718" i="10"/>
  <c r="M1722" i="10"/>
  <c r="M1726" i="10"/>
  <c r="M1730" i="10"/>
  <c r="M1734" i="10"/>
  <c r="M1738" i="10"/>
  <c r="M1742" i="10"/>
  <c r="M1746" i="10"/>
  <c r="M1750" i="10"/>
  <c r="M1754" i="10"/>
  <c r="M1758" i="10"/>
  <c r="M1762" i="10"/>
  <c r="M1766" i="10"/>
  <c r="M1770" i="10"/>
  <c r="M1774" i="10"/>
  <c r="M1778" i="10"/>
  <c r="M1782" i="10"/>
  <c r="M1786" i="10"/>
  <c r="M1790" i="10"/>
  <c r="M1794" i="10"/>
  <c r="M1798" i="10"/>
  <c r="M1802" i="10"/>
  <c r="M1806" i="10"/>
  <c r="M1810" i="10"/>
  <c r="M1814" i="10"/>
  <c r="M1818" i="10"/>
  <c r="M1822" i="10"/>
  <c r="M1826" i="10"/>
  <c r="M1830" i="10"/>
  <c r="M1834" i="10"/>
  <c r="M1838" i="10"/>
  <c r="M1842" i="10"/>
  <c r="M1846" i="10"/>
  <c r="M1850" i="10"/>
  <c r="M1854" i="10"/>
  <c r="M1858" i="10"/>
  <c r="M1862" i="10"/>
  <c r="M1866" i="10"/>
  <c r="M1870" i="10"/>
  <c r="M1874" i="10"/>
  <c r="M1878" i="10"/>
  <c r="M1882" i="10"/>
  <c r="M1886" i="10"/>
  <c r="M1890" i="10"/>
  <c r="M1894" i="10"/>
  <c r="M1898" i="10"/>
  <c r="M1902" i="10"/>
  <c r="M1906" i="10"/>
  <c r="M1910" i="10"/>
  <c r="M1914" i="10"/>
  <c r="M1918" i="10"/>
  <c r="M1922" i="10"/>
  <c r="M1926" i="10"/>
  <c r="M1930" i="10"/>
  <c r="M1934" i="10"/>
  <c r="M1938" i="10"/>
  <c r="M1942" i="10"/>
  <c r="M1946" i="10"/>
  <c r="M1950" i="10"/>
  <c r="M1954" i="10"/>
  <c r="M1958" i="10"/>
  <c r="M1962" i="10"/>
  <c r="M1966" i="10"/>
  <c r="M1970" i="10"/>
  <c r="M1974" i="10"/>
  <c r="M1978" i="10"/>
  <c r="M1982" i="10"/>
  <c r="M1986" i="10"/>
  <c r="M1990" i="10"/>
  <c r="M1994" i="10"/>
  <c r="M1998" i="10"/>
  <c r="M2002" i="10"/>
  <c r="M2006" i="10"/>
  <c r="M2010" i="10"/>
  <c r="M2014" i="10"/>
  <c r="M2018" i="10"/>
  <c r="M2022" i="10"/>
  <c r="M2026" i="10"/>
  <c r="M2030" i="10"/>
  <c r="M2034" i="10"/>
  <c r="M2038" i="10"/>
  <c r="M2042" i="10"/>
  <c r="M2046" i="10"/>
  <c r="M2050" i="10"/>
  <c r="M2054" i="10"/>
  <c r="M2058" i="10"/>
  <c r="M2062" i="10"/>
  <c r="M2066" i="10"/>
  <c r="M2070" i="10"/>
  <c r="M2074" i="10"/>
  <c r="M2078" i="10"/>
  <c r="M2082" i="10"/>
  <c r="M2086" i="10"/>
  <c r="M2090" i="10"/>
  <c r="M2094" i="10"/>
  <c r="M2098" i="10"/>
  <c r="M2102" i="10"/>
  <c r="M2106" i="10"/>
  <c r="M2110" i="10"/>
  <c r="M2114" i="10"/>
  <c r="M2118" i="10"/>
  <c r="M2122" i="10"/>
  <c r="M2126" i="10"/>
  <c r="M2130" i="10"/>
  <c r="M2134" i="10"/>
  <c r="M2138" i="10"/>
  <c r="M2142" i="10"/>
  <c r="M2146" i="10"/>
  <c r="M2150" i="10"/>
  <c r="M2154" i="10"/>
  <c r="M2158" i="10"/>
  <c r="M2162" i="10"/>
  <c r="M2166" i="10"/>
  <c r="M2170" i="10"/>
  <c r="M2174" i="10"/>
  <c r="M2178" i="10"/>
  <c r="M2182" i="10"/>
  <c r="M2186" i="10"/>
  <c r="M2190" i="10"/>
  <c r="M2194" i="10"/>
  <c r="M2198" i="10"/>
  <c r="M2202" i="10"/>
  <c r="M2206" i="10"/>
  <c r="M2210" i="10"/>
  <c r="M2214" i="10"/>
  <c r="M2218" i="10"/>
  <c r="M2222" i="10"/>
  <c r="M2226" i="10"/>
  <c r="M2230" i="10"/>
  <c r="M2234" i="10"/>
  <c r="M2238" i="10"/>
  <c r="M2242" i="10"/>
  <c r="M2246" i="10"/>
  <c r="M2250" i="10"/>
  <c r="M2254" i="10"/>
  <c r="M2258" i="10"/>
  <c r="M2262" i="10"/>
  <c r="M2266" i="10"/>
  <c r="M2270" i="10"/>
  <c r="M2274" i="10"/>
  <c r="M2278" i="10"/>
  <c r="M2282" i="10"/>
  <c r="M2286" i="10"/>
  <c r="M2290" i="10"/>
  <c r="M2294" i="10"/>
  <c r="M2298" i="10"/>
  <c r="M2302" i="10"/>
  <c r="M2306" i="10"/>
  <c r="M2310" i="10"/>
  <c r="M2314" i="10"/>
  <c r="M2318" i="10"/>
  <c r="M2322" i="10"/>
  <c r="M2326" i="10"/>
  <c r="M2330" i="10"/>
  <c r="M2334" i="10"/>
  <c r="M2338" i="10"/>
  <c r="M2342" i="10"/>
  <c r="M2346" i="10"/>
  <c r="M2350" i="10"/>
  <c r="M2354" i="10"/>
  <c r="M2358" i="10"/>
  <c r="M2362" i="10"/>
  <c r="M2366" i="10"/>
  <c r="M2370" i="10"/>
  <c r="M2374" i="10"/>
  <c r="M2378" i="10"/>
  <c r="M2382" i="10"/>
  <c r="M2386" i="10"/>
  <c r="M2390" i="10"/>
  <c r="M2394" i="10"/>
  <c r="M2398" i="10"/>
  <c r="M2402" i="10"/>
  <c r="M2406" i="10"/>
  <c r="M2410" i="10"/>
  <c r="M2414" i="10"/>
  <c r="M2418" i="10"/>
  <c r="M2422" i="10"/>
  <c r="M2426" i="10"/>
  <c r="M2430" i="10"/>
  <c r="M2434" i="10"/>
  <c r="M2438" i="10"/>
  <c r="M2442" i="10"/>
  <c r="M2446" i="10"/>
  <c r="M2450" i="10"/>
  <c r="M2454" i="10"/>
  <c r="M2458" i="10"/>
  <c r="M2462" i="10"/>
  <c r="M2466" i="10"/>
  <c r="M2470" i="10"/>
  <c r="M2474" i="10"/>
  <c r="M2478" i="10"/>
  <c r="M2482" i="10"/>
  <c r="M2486" i="10"/>
  <c r="M2490" i="10"/>
  <c r="M2494" i="10"/>
  <c r="M2498" i="10"/>
  <c r="M2502" i="10"/>
  <c r="M2506" i="10"/>
  <c r="M2510" i="10"/>
  <c r="M2514" i="10"/>
  <c r="M2518" i="10"/>
  <c r="M2522" i="10"/>
  <c r="M2526" i="10"/>
  <c r="M2530" i="10"/>
  <c r="M2534" i="10"/>
  <c r="M2538" i="10"/>
  <c r="M2542" i="10"/>
  <c r="M2546" i="10"/>
  <c r="M2550" i="10"/>
  <c r="M2554" i="10"/>
  <c r="M2558" i="10"/>
  <c r="M2562" i="10"/>
  <c r="M2566" i="10"/>
  <c r="M2570" i="10"/>
  <c r="M2574" i="10"/>
  <c r="M2578" i="10"/>
  <c r="M2582" i="10"/>
  <c r="M2586" i="10"/>
  <c r="M2590" i="10"/>
  <c r="M2594" i="10"/>
  <c r="M2598" i="10"/>
  <c r="M2602" i="10"/>
  <c r="M2606" i="10"/>
  <c r="M2610" i="10"/>
  <c r="M2614" i="10"/>
  <c r="M2618" i="10"/>
  <c r="M2622" i="10"/>
  <c r="M2626" i="10"/>
  <c r="M2630" i="10"/>
  <c r="M2634" i="10"/>
  <c r="M2638" i="10"/>
  <c r="M2642" i="10"/>
  <c r="M2646" i="10"/>
  <c r="M2650" i="10"/>
  <c r="M2654" i="10"/>
  <c r="M2658" i="10"/>
  <c r="M2662" i="10"/>
  <c r="M2666" i="10"/>
  <c r="M2670" i="10"/>
  <c r="M2674" i="10"/>
  <c r="M2678" i="10"/>
  <c r="M2682" i="10"/>
  <c r="M2686" i="10"/>
  <c r="M2690" i="10"/>
  <c r="M2694" i="10"/>
  <c r="M2698" i="10"/>
  <c r="M2702" i="10"/>
  <c r="M2706" i="10"/>
  <c r="M2710" i="10"/>
  <c r="M2714" i="10"/>
  <c r="M2718" i="10"/>
  <c r="M2722" i="10"/>
  <c r="M2726" i="10"/>
  <c r="M2730" i="10"/>
  <c r="M2734" i="10"/>
  <c r="M2738" i="10"/>
  <c r="M2742" i="10"/>
  <c r="M2746" i="10"/>
  <c r="M2750" i="10"/>
  <c r="M2754" i="10"/>
  <c r="M2758" i="10"/>
  <c r="M2762" i="10"/>
  <c r="M2766" i="10"/>
  <c r="M2770" i="10"/>
  <c r="M2774" i="10"/>
  <c r="M2778" i="10"/>
  <c r="M2782" i="10"/>
  <c r="M2786" i="10"/>
  <c r="M2790" i="10"/>
  <c r="M2794" i="10"/>
  <c r="M2798" i="10"/>
  <c r="M2802" i="10"/>
  <c r="M2806" i="10"/>
  <c r="M2810" i="10"/>
  <c r="M2814" i="10"/>
  <c r="M2818" i="10"/>
  <c r="M2822" i="10"/>
  <c r="M2826" i="10"/>
  <c r="M2830" i="10"/>
  <c r="M2834" i="10"/>
  <c r="M2838" i="10"/>
  <c r="M2842" i="10"/>
  <c r="M2846" i="10"/>
  <c r="M2850" i="10"/>
  <c r="M2854" i="10"/>
  <c r="M2858" i="10"/>
  <c r="M2862" i="10"/>
  <c r="M2866" i="10"/>
  <c r="M2870" i="10"/>
  <c r="M2874" i="10"/>
  <c r="M2878" i="10"/>
  <c r="M2882" i="10"/>
  <c r="M2886" i="10"/>
  <c r="M2890" i="10"/>
  <c r="M2894" i="10"/>
  <c r="M2898" i="10"/>
  <c r="M2902" i="10"/>
  <c r="M2906" i="10"/>
  <c r="M2910" i="10"/>
  <c r="M2914" i="10"/>
  <c r="M2918" i="10"/>
  <c r="M2922" i="10"/>
  <c r="M2926" i="10"/>
  <c r="M2930" i="10"/>
  <c r="M2934" i="10"/>
  <c r="M2938" i="10"/>
  <c r="M2942" i="10"/>
  <c r="M2946" i="10"/>
  <c r="M2950" i="10"/>
  <c r="M2954" i="10"/>
  <c r="M2958" i="10"/>
  <c r="M2962" i="10"/>
  <c r="M2966" i="10"/>
  <c r="M2970" i="10"/>
  <c r="M2974" i="10"/>
  <c r="M2978" i="10"/>
  <c r="M2982" i="10"/>
  <c r="M2986" i="10"/>
  <c r="M2990" i="10"/>
  <c r="M2994" i="10"/>
  <c r="M2998" i="10"/>
  <c r="M3002" i="10"/>
  <c r="M3006" i="10"/>
  <c r="M3010" i="10"/>
  <c r="M3014" i="10"/>
  <c r="M3018" i="10"/>
  <c r="M3022" i="10"/>
  <c r="M3026" i="10"/>
  <c r="M3030" i="10"/>
  <c r="M3034" i="10"/>
  <c r="M3038" i="10"/>
  <c r="M3042" i="10"/>
  <c r="M3046" i="10"/>
  <c r="M3050" i="10"/>
  <c r="M3054" i="10"/>
  <c r="M3058" i="10"/>
  <c r="M3062" i="10"/>
  <c r="M3066" i="10"/>
  <c r="M3070" i="10"/>
  <c r="M3074" i="10"/>
  <c r="M3078" i="10"/>
  <c r="M3082" i="10"/>
  <c r="M3086" i="10"/>
  <c r="M3090" i="10"/>
  <c r="M3094" i="10"/>
  <c r="M3098" i="10"/>
  <c r="M3102" i="10"/>
  <c r="M3106" i="10"/>
  <c r="M3110" i="10"/>
  <c r="M3114" i="10"/>
  <c r="M3118" i="10"/>
  <c r="M3122" i="10"/>
  <c r="M3126" i="10"/>
  <c r="M3130" i="10"/>
  <c r="M3134" i="10"/>
  <c r="M3138" i="10"/>
  <c r="M3142" i="10"/>
  <c r="M3146" i="10"/>
  <c r="M3150" i="10"/>
  <c r="M3154" i="10"/>
  <c r="M3158" i="10"/>
  <c r="M3162" i="10"/>
  <c r="M3166" i="10"/>
  <c r="M3170" i="10"/>
  <c r="M3174" i="10"/>
  <c r="M3178" i="10"/>
  <c r="M3182" i="10"/>
  <c r="M3186" i="10"/>
  <c r="M3190" i="10"/>
  <c r="M3194" i="10"/>
  <c r="M3198" i="10"/>
  <c r="M3202" i="10"/>
  <c r="M3206" i="10"/>
  <c r="M3210" i="10"/>
  <c r="M3214" i="10"/>
  <c r="M3218" i="10"/>
  <c r="M3222" i="10"/>
  <c r="M3226" i="10"/>
  <c r="M3230" i="10"/>
  <c r="M3234" i="10"/>
  <c r="M3238" i="10"/>
  <c r="M3242" i="10"/>
  <c r="M3246" i="10"/>
  <c r="M3250" i="10"/>
  <c r="M3254" i="10"/>
  <c r="M3258" i="10"/>
  <c r="M3262" i="10"/>
  <c r="M3266" i="10"/>
  <c r="M3270" i="10"/>
  <c r="M3274" i="10"/>
  <c r="M3278" i="10"/>
  <c r="M3282" i="10"/>
  <c r="M3286" i="10"/>
  <c r="M3290" i="10"/>
  <c r="M3294" i="10"/>
  <c r="M3298" i="10"/>
  <c r="M3302" i="10"/>
  <c r="M3306" i="10"/>
  <c r="M3310" i="10"/>
  <c r="M3314" i="10"/>
  <c r="M3318" i="10"/>
  <c r="M3322" i="10"/>
  <c r="M3326" i="10"/>
  <c r="M3330" i="10"/>
  <c r="M3334" i="10"/>
  <c r="M3338" i="10"/>
  <c r="M3342" i="10"/>
  <c r="M3346" i="10"/>
  <c r="M3350" i="10"/>
  <c r="M3354" i="10"/>
  <c r="M3358" i="10"/>
  <c r="M3362" i="10"/>
  <c r="M3366" i="10"/>
  <c r="M3370" i="10"/>
  <c r="M3374" i="10"/>
  <c r="M3378" i="10"/>
  <c r="M3382" i="10"/>
  <c r="M3386" i="10"/>
  <c r="M3390" i="10"/>
  <c r="M3394" i="10"/>
  <c r="M3398" i="10"/>
  <c r="M3402" i="10"/>
  <c r="M3406" i="10"/>
  <c r="M3410" i="10"/>
  <c r="M3414" i="10"/>
  <c r="M3418" i="10"/>
  <c r="M3422" i="10"/>
  <c r="M3426" i="10"/>
  <c r="M3430" i="10"/>
  <c r="M3434" i="10"/>
  <c r="M3438" i="10"/>
  <c r="M3442" i="10"/>
  <c r="M3446" i="10"/>
  <c r="M3450" i="10"/>
  <c r="M3454" i="10"/>
  <c r="M3458" i="10"/>
  <c r="M3462" i="10"/>
  <c r="M3466" i="10"/>
  <c r="M3470" i="10"/>
  <c r="M3474" i="10"/>
  <c r="M3478" i="10"/>
  <c r="M3482" i="10"/>
  <c r="M3486" i="10"/>
  <c r="M3490" i="10"/>
  <c r="M3494" i="10"/>
  <c r="M3498" i="10"/>
  <c r="M3502" i="10"/>
  <c r="M3506" i="10"/>
  <c r="M3510" i="10"/>
  <c r="M3514" i="10"/>
  <c r="M3518" i="10"/>
  <c r="M3522" i="10"/>
  <c r="M3526" i="10"/>
  <c r="M3530" i="10"/>
  <c r="M3534" i="10"/>
  <c r="M3538" i="10"/>
  <c r="M3542" i="10"/>
  <c r="M3546" i="10"/>
  <c r="M3550" i="10"/>
  <c r="M3554" i="10"/>
  <c r="M3558" i="10"/>
  <c r="M3562" i="10"/>
  <c r="M3566" i="10"/>
  <c r="M3570" i="10"/>
  <c r="M3574" i="10"/>
  <c r="M3578" i="10"/>
  <c r="M3582" i="10"/>
  <c r="M3586" i="10"/>
  <c r="M3590" i="10"/>
  <c r="M3594" i="10"/>
  <c r="M3598" i="10"/>
  <c r="M3602" i="10"/>
  <c r="M3606" i="10"/>
  <c r="M3610" i="10"/>
  <c r="M3614" i="10"/>
  <c r="M3618" i="10"/>
  <c r="M3622" i="10"/>
  <c r="M3626" i="10"/>
  <c r="M3630" i="10"/>
  <c r="M3634" i="10"/>
  <c r="M3638" i="10"/>
  <c r="M3642" i="10"/>
  <c r="M3646" i="10"/>
  <c r="M3650" i="10"/>
  <c r="M3654" i="10"/>
  <c r="M3658" i="10"/>
  <c r="M3662" i="10"/>
  <c r="M3666" i="10"/>
  <c r="M3670" i="10"/>
  <c r="M3674" i="10"/>
  <c r="M3678" i="10"/>
  <c r="M3682" i="10"/>
  <c r="M3686" i="10"/>
  <c r="M3690" i="10"/>
  <c r="M3694" i="10"/>
  <c r="M3698" i="10"/>
  <c r="M3702" i="10"/>
  <c r="M3706" i="10"/>
  <c r="M3710" i="10"/>
  <c r="M3714" i="10"/>
  <c r="M3718" i="10"/>
  <c r="M3722" i="10"/>
  <c r="M3726" i="10"/>
  <c r="M3730" i="10"/>
  <c r="M3734" i="10"/>
  <c r="M3738" i="10"/>
  <c r="M3742" i="10"/>
  <c r="M3746" i="10"/>
  <c r="M3750" i="10"/>
  <c r="M3754" i="10"/>
  <c r="M3758" i="10"/>
  <c r="M3762" i="10"/>
  <c r="M3766" i="10"/>
  <c r="M3770" i="10"/>
  <c r="M3774" i="10"/>
  <c r="M3778" i="10"/>
  <c r="M3782" i="10"/>
  <c r="M3786" i="10"/>
  <c r="M3790" i="10"/>
  <c r="M3794" i="10"/>
  <c r="M3798" i="10"/>
  <c r="M3802" i="10"/>
  <c r="M3806" i="10"/>
  <c r="M3810" i="10"/>
  <c r="M3814" i="10"/>
  <c r="M3818" i="10"/>
  <c r="M3822" i="10"/>
  <c r="M3826" i="10"/>
  <c r="M3830" i="10"/>
  <c r="M3834" i="10"/>
  <c r="M3838" i="10"/>
  <c r="M3842" i="10"/>
  <c r="M3846" i="10"/>
  <c r="M3850" i="10"/>
  <c r="M3854" i="10"/>
  <c r="M3858" i="10"/>
  <c r="M3862" i="10"/>
  <c r="M3866" i="10"/>
  <c r="M3870" i="10"/>
  <c r="M3874" i="10"/>
  <c r="M3878" i="10"/>
  <c r="M3882" i="10"/>
  <c r="M3886" i="10"/>
  <c r="M3890" i="10"/>
  <c r="M3894" i="10"/>
  <c r="M3898" i="10"/>
  <c r="M3902" i="10"/>
  <c r="M3906" i="10"/>
  <c r="M3910" i="10"/>
  <c r="M3914" i="10"/>
  <c r="M3918" i="10"/>
  <c r="M3922" i="10"/>
  <c r="M3926" i="10"/>
  <c r="M3930" i="10"/>
  <c r="M3934" i="10"/>
  <c r="M3938" i="10"/>
  <c r="M3942" i="10"/>
  <c r="M3946" i="10"/>
  <c r="M3950" i="10"/>
  <c r="M3954" i="10"/>
  <c r="M3958" i="10"/>
  <c r="M3962" i="10"/>
  <c r="M3966" i="10"/>
  <c r="M3970" i="10"/>
  <c r="M3974" i="10"/>
  <c r="M3978" i="10"/>
  <c r="M3982" i="10"/>
  <c r="M3986" i="10"/>
  <c r="M3990" i="10"/>
  <c r="M3994" i="10"/>
  <c r="M3998" i="10"/>
  <c r="M4002" i="10"/>
  <c r="M4006" i="10"/>
  <c r="M4010" i="10"/>
  <c r="M4014" i="10"/>
  <c r="M4018" i="10"/>
  <c r="M4022" i="10"/>
  <c r="M4026" i="10"/>
  <c r="M4030" i="10"/>
  <c r="M4034" i="10"/>
  <c r="M4038" i="10"/>
  <c r="M4042" i="10"/>
  <c r="M4046" i="10"/>
  <c r="M4050" i="10"/>
  <c r="M4054" i="10"/>
  <c r="M4058" i="10"/>
  <c r="M4062" i="10"/>
  <c r="M4066" i="10"/>
  <c r="M4070" i="10"/>
  <c r="M4074" i="10"/>
  <c r="M4078" i="10"/>
  <c r="M4082" i="10"/>
  <c r="M4086" i="10"/>
  <c r="M4090" i="10"/>
  <c r="M4094" i="10"/>
  <c r="M4098" i="10"/>
  <c r="M4102" i="10"/>
  <c r="M4106" i="10"/>
  <c r="M4110" i="10"/>
  <c r="M4114" i="10"/>
  <c r="M4118" i="10"/>
  <c r="M4122" i="10"/>
  <c r="M4126" i="10"/>
  <c r="M4130" i="10"/>
  <c r="M4134" i="10"/>
  <c r="M4138" i="10"/>
  <c r="M4142" i="10"/>
  <c r="M4146" i="10"/>
  <c r="M4150" i="10"/>
  <c r="M4154" i="10"/>
  <c r="M4158" i="10"/>
  <c r="M4162" i="10"/>
  <c r="M4166" i="10"/>
  <c r="M4170" i="10"/>
  <c r="M4174" i="10"/>
  <c r="M4178" i="10"/>
  <c r="M4182" i="10"/>
  <c r="M4186" i="10"/>
  <c r="M4190" i="10"/>
  <c r="M4194" i="10"/>
  <c r="M4198" i="10"/>
  <c r="M4202" i="10"/>
  <c r="M4206" i="10"/>
  <c r="M4210" i="10"/>
  <c r="M4214" i="10"/>
  <c r="M4218" i="10"/>
  <c r="M4222" i="10"/>
  <c r="M4226" i="10"/>
  <c r="M4230" i="10"/>
  <c r="M4234" i="10"/>
  <c r="M4238" i="10"/>
  <c r="M4242" i="10"/>
  <c r="M4246" i="10"/>
  <c r="M4250" i="10"/>
  <c r="M4254" i="10"/>
  <c r="M4258" i="10"/>
  <c r="M4262" i="10"/>
  <c r="M4266" i="10"/>
  <c r="M4270" i="10"/>
  <c r="M4274" i="10"/>
  <c r="M4278" i="10"/>
  <c r="M4282" i="10"/>
  <c r="M4286" i="10"/>
  <c r="M4290" i="10"/>
  <c r="M4294" i="10"/>
  <c r="M4298" i="10"/>
  <c r="M4302" i="10"/>
  <c r="M4306" i="10"/>
  <c r="M4310" i="10"/>
  <c r="M4314" i="10"/>
  <c r="M4318" i="10"/>
  <c r="M4322" i="10"/>
  <c r="M4326" i="10"/>
  <c r="M4330" i="10"/>
  <c r="M4334" i="10"/>
  <c r="M4338" i="10"/>
  <c r="M4342" i="10"/>
  <c r="M4346" i="10"/>
  <c r="M4350" i="10"/>
  <c r="M4354" i="10"/>
  <c r="M4358" i="10"/>
  <c r="M4362" i="10"/>
  <c r="M4366" i="10"/>
  <c r="M4370" i="10"/>
  <c r="M4374" i="10"/>
  <c r="M4378" i="10"/>
  <c r="M4382" i="10"/>
  <c r="M4386" i="10"/>
  <c r="M4390" i="10"/>
  <c r="M12" i="10"/>
  <c r="M16" i="10"/>
  <c r="M20" i="10"/>
  <c r="M24" i="10"/>
  <c r="M28" i="10"/>
  <c r="M32" i="10"/>
  <c r="M36" i="10"/>
  <c r="M40" i="10"/>
  <c r="M44" i="10"/>
  <c r="M48" i="10"/>
  <c r="M52" i="10"/>
  <c r="M56" i="10"/>
  <c r="M60" i="10"/>
  <c r="M64" i="10"/>
  <c r="M68" i="10"/>
  <c r="M72" i="10"/>
  <c r="M76" i="10"/>
  <c r="M80" i="10"/>
  <c r="M84" i="10"/>
  <c r="M88" i="10"/>
  <c r="M92" i="10"/>
  <c r="M96" i="10"/>
  <c r="M100" i="10"/>
  <c r="M104" i="10"/>
  <c r="M108" i="10"/>
  <c r="M112" i="10"/>
  <c r="M116" i="10"/>
  <c r="M120" i="10"/>
  <c r="M124" i="10"/>
  <c r="M128" i="10"/>
  <c r="M132" i="10"/>
  <c r="M136" i="10"/>
  <c r="M140" i="10"/>
  <c r="M144" i="10"/>
  <c r="M148" i="10"/>
  <c r="M152" i="10"/>
  <c r="M156" i="10"/>
  <c r="M160" i="10"/>
  <c r="M164" i="10"/>
  <c r="M168" i="10"/>
  <c r="M172" i="10"/>
  <c r="M176" i="10"/>
  <c r="M180" i="10"/>
  <c r="M184" i="10"/>
  <c r="M188" i="10"/>
  <c r="M192" i="10"/>
  <c r="M196" i="10"/>
  <c r="M200" i="10"/>
  <c r="M204" i="10"/>
  <c r="M208" i="10"/>
  <c r="M212" i="10"/>
  <c r="M216" i="10"/>
  <c r="M220" i="10"/>
  <c r="M224" i="10"/>
  <c r="M228" i="10"/>
  <c r="M232" i="10"/>
  <c r="M236" i="10"/>
  <c r="M240" i="10"/>
  <c r="M244" i="10"/>
  <c r="M248" i="10"/>
  <c r="M252" i="10"/>
  <c r="M256" i="10"/>
  <c r="M260" i="10"/>
  <c r="M264" i="10"/>
  <c r="M268" i="10"/>
  <c r="M272" i="10"/>
  <c r="M276" i="10"/>
  <c r="M280" i="10"/>
  <c r="M284" i="10"/>
  <c r="M288" i="10"/>
  <c r="M292" i="10"/>
  <c r="M296" i="10"/>
  <c r="M300" i="10"/>
  <c r="M304" i="10"/>
  <c r="M308" i="10"/>
  <c r="M312" i="10"/>
  <c r="M316" i="10"/>
  <c r="M320" i="10"/>
  <c r="M324" i="10"/>
  <c r="M328" i="10"/>
  <c r="M332" i="10"/>
  <c r="M336" i="10"/>
  <c r="M340" i="10"/>
  <c r="M344" i="10"/>
  <c r="M348" i="10"/>
  <c r="M352" i="10"/>
  <c r="M356" i="10"/>
  <c r="M360" i="10"/>
  <c r="M364" i="10"/>
  <c r="M368" i="10"/>
  <c r="M372" i="10"/>
  <c r="M376" i="10"/>
  <c r="M380" i="10"/>
  <c r="M384" i="10"/>
  <c r="M388" i="10"/>
  <c r="M392" i="10"/>
  <c r="M396" i="10"/>
  <c r="M400" i="10"/>
  <c r="M404" i="10"/>
  <c r="M408" i="10"/>
  <c r="M412" i="10"/>
  <c r="M416" i="10"/>
  <c r="M420" i="10"/>
  <c r="M424" i="10"/>
  <c r="M428" i="10"/>
  <c r="M432" i="10"/>
  <c r="M436" i="10"/>
  <c r="M440" i="10"/>
  <c r="M444" i="10"/>
  <c r="M448" i="10"/>
  <c r="M452" i="10"/>
  <c r="M456" i="10"/>
  <c r="M460" i="10"/>
  <c r="M464" i="10"/>
  <c r="M468" i="10"/>
  <c r="M472" i="10"/>
  <c r="M476" i="10"/>
  <c r="M480" i="10"/>
  <c r="M484" i="10"/>
  <c r="M488" i="10"/>
  <c r="M492" i="10"/>
  <c r="M496" i="10"/>
  <c r="M500" i="10"/>
  <c r="M504" i="10"/>
  <c r="M508" i="10"/>
  <c r="M512" i="10"/>
  <c r="M516" i="10"/>
  <c r="M520" i="10"/>
  <c r="M524" i="10"/>
  <c r="M528" i="10"/>
  <c r="M532" i="10"/>
  <c r="M536" i="10"/>
  <c r="M540" i="10"/>
  <c r="M544" i="10"/>
  <c r="M548" i="10"/>
  <c r="M552" i="10"/>
  <c r="M556" i="10"/>
  <c r="M560" i="10"/>
  <c r="M564" i="10"/>
  <c r="M568" i="10"/>
  <c r="M572" i="10"/>
  <c r="M576" i="10"/>
  <c r="M580" i="10"/>
  <c r="M584" i="10"/>
  <c r="M588" i="10"/>
  <c r="M592" i="10"/>
  <c r="M596" i="10"/>
  <c r="M600" i="10"/>
  <c r="M604" i="10"/>
  <c r="M608" i="10"/>
  <c r="M612" i="10"/>
  <c r="M616" i="10"/>
  <c r="M620" i="10"/>
  <c r="M624" i="10"/>
  <c r="M628" i="10"/>
  <c r="M632" i="10"/>
  <c r="M636" i="10"/>
  <c r="M640" i="10"/>
  <c r="M644" i="10"/>
  <c r="M648" i="10"/>
  <c r="M652" i="10"/>
  <c r="M656" i="10"/>
  <c r="M660" i="10"/>
  <c r="M664" i="10"/>
  <c r="M668" i="10"/>
  <c r="M672" i="10"/>
  <c r="M676" i="10"/>
  <c r="M680" i="10"/>
  <c r="M684" i="10"/>
  <c r="M688" i="10"/>
  <c r="M692" i="10"/>
  <c r="M696" i="10"/>
  <c r="M700" i="10"/>
  <c r="M704" i="10"/>
  <c r="M708" i="10"/>
  <c r="M712" i="10"/>
  <c r="M716" i="10"/>
  <c r="M720" i="10"/>
  <c r="M724" i="10"/>
  <c r="M728" i="10"/>
  <c r="M732" i="10"/>
  <c r="M736" i="10"/>
  <c r="M740" i="10"/>
  <c r="M744" i="10"/>
  <c r="M748" i="10"/>
  <c r="M752" i="10"/>
  <c r="M756" i="10"/>
  <c r="M760" i="10"/>
  <c r="M764" i="10"/>
  <c r="M768" i="10"/>
  <c r="M772" i="10"/>
  <c r="M776" i="10"/>
  <c r="M780" i="10"/>
  <c r="M784" i="10"/>
  <c r="M788" i="10"/>
  <c r="M792" i="10"/>
  <c r="M796" i="10"/>
  <c r="M800" i="10"/>
  <c r="M804" i="10"/>
  <c r="M808" i="10"/>
  <c r="M812" i="10"/>
  <c r="M816" i="10"/>
  <c r="M820" i="10"/>
  <c r="M824" i="10"/>
  <c r="M828" i="10"/>
  <c r="M832" i="10"/>
  <c r="M836" i="10"/>
  <c r="M840" i="10"/>
  <c r="M844" i="10"/>
  <c r="M848" i="10"/>
  <c r="M852" i="10"/>
  <c r="M856" i="10"/>
  <c r="M860" i="10"/>
  <c r="M864" i="10"/>
  <c r="M868" i="10"/>
  <c r="M872" i="10"/>
  <c r="M876" i="10"/>
  <c r="M880" i="10"/>
  <c r="M884" i="10"/>
  <c r="M888" i="10"/>
  <c r="M892" i="10"/>
  <c r="M896" i="10"/>
  <c r="M900" i="10"/>
  <c r="M904" i="10"/>
  <c r="M908" i="10"/>
  <c r="M912" i="10"/>
  <c r="M916" i="10"/>
  <c r="M920" i="10"/>
  <c r="M924" i="10"/>
  <c r="M928" i="10"/>
  <c r="M932" i="10"/>
  <c r="M936" i="10"/>
  <c r="M940" i="10"/>
  <c r="M944" i="10"/>
  <c r="M948" i="10"/>
  <c r="M952" i="10"/>
  <c r="M956" i="10"/>
  <c r="M960" i="10"/>
  <c r="M964" i="10"/>
  <c r="M968" i="10"/>
  <c r="M972" i="10"/>
  <c r="M976" i="10"/>
  <c r="M980" i="10"/>
  <c r="M984" i="10"/>
  <c r="M988" i="10"/>
  <c r="M992" i="10"/>
  <c r="M996" i="10"/>
  <c r="M1000" i="10"/>
  <c r="M1004" i="10"/>
  <c r="M1008" i="10"/>
  <c r="M1012" i="10"/>
  <c r="M1016" i="10"/>
  <c r="M1020" i="10"/>
  <c r="M1024" i="10"/>
  <c r="M1028" i="10"/>
  <c r="M1032" i="10"/>
  <c r="M1036" i="10"/>
  <c r="M1040" i="10"/>
  <c r="M1044" i="10"/>
  <c r="M1048" i="10"/>
  <c r="M1052" i="10"/>
  <c r="M1056" i="10"/>
  <c r="M1060" i="10"/>
  <c r="M1064" i="10"/>
  <c r="M1068" i="10"/>
  <c r="M1072" i="10"/>
  <c r="M1076" i="10"/>
  <c r="M1080" i="10"/>
  <c r="M1084" i="10"/>
  <c r="M1088" i="10"/>
  <c r="M1092" i="10"/>
  <c r="M1096" i="10"/>
  <c r="M1100" i="10"/>
  <c r="M1104" i="10"/>
  <c r="M1108" i="10"/>
  <c r="M1112" i="10"/>
  <c r="M1116" i="10"/>
  <c r="M1120" i="10"/>
  <c r="M1124" i="10"/>
  <c r="M1128" i="10"/>
  <c r="M1132" i="10"/>
  <c r="M1136" i="10"/>
  <c r="M1140" i="10"/>
  <c r="M1144" i="10"/>
  <c r="M1148" i="10"/>
  <c r="M1152" i="10"/>
  <c r="M1156" i="10"/>
  <c r="M1160" i="10"/>
  <c r="M1164" i="10"/>
  <c r="M1168" i="10"/>
  <c r="M1172" i="10"/>
  <c r="M1176" i="10"/>
  <c r="M1180" i="10"/>
  <c r="M1184" i="10"/>
  <c r="M1188" i="10"/>
  <c r="M1192" i="10"/>
  <c r="M1196" i="10"/>
  <c r="M1200" i="10"/>
  <c r="M1204" i="10"/>
  <c r="M1208" i="10"/>
  <c r="M1212" i="10"/>
  <c r="M1216" i="10"/>
  <c r="M1220" i="10"/>
  <c r="M1224" i="10"/>
  <c r="M1228" i="10"/>
  <c r="M1232" i="10"/>
  <c r="M1236" i="10"/>
  <c r="M1240" i="10"/>
  <c r="M1244" i="10"/>
  <c r="M1248" i="10"/>
  <c r="M1252" i="10"/>
  <c r="M1256" i="10"/>
  <c r="M1260" i="10"/>
  <c r="M1264" i="10"/>
  <c r="M1268" i="10"/>
  <c r="M1272" i="10"/>
  <c r="M1276" i="10"/>
  <c r="M1280" i="10"/>
  <c r="M1284" i="10"/>
  <c r="M1288" i="10"/>
  <c r="M1292" i="10"/>
  <c r="M1296" i="10"/>
  <c r="M1300" i="10"/>
  <c r="M1304" i="10"/>
  <c r="M1308" i="10"/>
  <c r="M1312" i="10"/>
  <c r="M1316" i="10"/>
  <c r="M1320" i="10"/>
  <c r="M1324" i="10"/>
  <c r="M1328" i="10"/>
  <c r="M1332" i="10"/>
  <c r="M1336" i="10"/>
  <c r="M1340" i="10"/>
  <c r="M1344" i="10"/>
  <c r="M1348" i="10"/>
  <c r="M1352" i="10"/>
  <c r="M1356" i="10"/>
  <c r="M1360" i="10"/>
  <c r="M1364" i="10"/>
  <c r="M1368" i="10"/>
  <c r="M1372" i="10"/>
  <c r="M1376" i="10"/>
  <c r="M1380" i="10"/>
  <c r="M1384" i="10"/>
  <c r="M1388" i="10"/>
  <c r="M1392" i="10"/>
  <c r="M1396" i="10"/>
  <c r="M1400" i="10"/>
  <c r="M1404" i="10"/>
  <c r="M1408" i="10"/>
  <c r="M1412" i="10"/>
  <c r="M1416" i="10"/>
  <c r="M1420" i="10"/>
  <c r="M1424" i="10"/>
  <c r="M1428" i="10"/>
  <c r="M1432" i="10"/>
  <c r="M1436" i="10"/>
  <c r="M1440" i="10"/>
  <c r="M1444" i="10"/>
  <c r="M1448" i="10"/>
  <c r="M1452" i="10"/>
  <c r="M1456" i="10"/>
  <c r="M1460" i="10"/>
  <c r="M1464" i="10"/>
  <c r="M1468" i="10"/>
  <c r="M1472" i="10"/>
  <c r="M1476" i="10"/>
  <c r="M1480" i="10"/>
  <c r="M1484" i="10"/>
  <c r="M1488" i="10"/>
  <c r="M1492" i="10"/>
  <c r="M1496" i="10"/>
  <c r="M1500" i="10"/>
  <c r="M1504" i="10"/>
  <c r="M1508" i="10"/>
  <c r="M1512" i="10"/>
  <c r="M1516" i="10"/>
  <c r="M1520" i="10"/>
  <c r="M1524" i="10"/>
  <c r="M1528" i="10"/>
  <c r="M1532" i="10"/>
  <c r="M1536" i="10"/>
  <c r="M1540" i="10"/>
  <c r="M1544" i="10"/>
  <c r="M1548" i="10"/>
  <c r="M1552" i="10"/>
  <c r="M1556" i="10"/>
  <c r="M1560" i="10"/>
  <c r="M1564" i="10"/>
  <c r="M1568" i="10"/>
  <c r="M1572" i="10"/>
  <c r="M1576" i="10"/>
  <c r="M1580" i="10"/>
  <c r="M1584" i="10"/>
  <c r="M1588" i="10"/>
  <c r="M1592" i="10"/>
  <c r="M1596" i="10"/>
  <c r="M1600" i="10"/>
  <c r="M1604" i="10"/>
  <c r="M1608" i="10"/>
  <c r="M1612" i="10"/>
  <c r="M1616" i="10"/>
  <c r="M1620" i="10"/>
  <c r="M1624" i="10"/>
  <c r="M1628" i="10"/>
  <c r="M1632" i="10"/>
  <c r="M1636" i="10"/>
  <c r="M1640" i="10"/>
  <c r="M1644" i="10"/>
  <c r="M1648" i="10"/>
  <c r="M1652" i="10"/>
  <c r="M1656" i="10"/>
  <c r="M1660" i="10"/>
  <c r="M1664" i="10"/>
  <c r="M1668" i="10"/>
  <c r="M1672" i="10"/>
  <c r="M1676" i="10"/>
  <c r="M1680" i="10"/>
  <c r="M1684" i="10"/>
  <c r="M1688" i="10"/>
  <c r="M1692" i="10"/>
  <c r="M1696" i="10"/>
  <c r="M1700" i="10"/>
  <c r="M1704" i="10"/>
  <c r="M1708" i="10"/>
  <c r="M1712" i="10"/>
  <c r="M1716" i="10"/>
  <c r="M1720" i="10"/>
  <c r="M1724" i="10"/>
  <c r="M1728" i="10"/>
  <c r="M1732" i="10"/>
  <c r="M1736" i="10"/>
  <c r="M1740" i="10"/>
  <c r="M1744" i="10"/>
  <c r="M1748" i="10"/>
  <c r="M1752" i="10"/>
  <c r="M1756" i="10"/>
  <c r="M1760" i="10"/>
  <c r="M1764" i="10"/>
  <c r="M1768" i="10"/>
  <c r="M1772" i="10"/>
  <c r="M1776" i="10"/>
  <c r="M1780" i="10"/>
  <c r="M1784" i="10"/>
  <c r="M1788" i="10"/>
  <c r="M1792" i="10"/>
  <c r="M1796" i="10"/>
  <c r="M1800" i="10"/>
  <c r="M1804" i="10"/>
  <c r="M1808" i="10"/>
  <c r="M1812" i="10"/>
  <c r="M1816" i="10"/>
  <c r="M1820" i="10"/>
  <c r="M1824" i="10"/>
  <c r="M1828" i="10"/>
  <c r="M1832" i="10"/>
  <c r="M1836" i="10"/>
  <c r="M1840" i="10"/>
  <c r="M1844" i="10"/>
  <c r="M1848" i="10"/>
  <c r="M1852" i="10"/>
  <c r="M1856" i="10"/>
  <c r="M1860" i="10"/>
  <c r="M1864" i="10"/>
  <c r="M1868" i="10"/>
  <c r="M1872" i="10"/>
  <c r="M1876" i="10"/>
  <c r="M1880" i="10"/>
  <c r="M1884" i="10"/>
  <c r="M1888" i="10"/>
  <c r="M1892" i="10"/>
  <c r="M1896" i="10"/>
  <c r="M1900" i="10"/>
  <c r="M1904" i="10"/>
  <c r="M1908" i="10"/>
  <c r="M1912" i="10"/>
  <c r="M1916" i="10"/>
  <c r="M1920" i="10"/>
  <c r="M1924" i="10"/>
  <c r="M1928" i="10"/>
  <c r="M1932" i="10"/>
  <c r="M1936" i="10"/>
  <c r="M1940" i="10"/>
  <c r="M1944" i="10"/>
  <c r="M1948" i="10"/>
  <c r="M1952" i="10"/>
  <c r="M1956" i="10"/>
  <c r="M1960" i="10"/>
  <c r="M1964" i="10"/>
  <c r="M1968" i="10"/>
  <c r="M1972" i="10"/>
  <c r="M1976" i="10"/>
  <c r="M1980" i="10"/>
  <c r="M1984" i="10"/>
  <c r="M1988" i="10"/>
  <c r="M1992" i="10"/>
  <c r="M1996" i="10"/>
  <c r="M2000" i="10"/>
  <c r="M2004" i="10"/>
  <c r="M2008" i="10"/>
  <c r="M2012" i="10"/>
  <c r="M2016" i="10"/>
  <c r="M2020" i="10"/>
  <c r="M2024" i="10"/>
  <c r="M2028" i="10"/>
  <c r="M2032" i="10"/>
  <c r="M2036" i="10"/>
  <c r="M2040" i="10"/>
  <c r="M2044" i="10"/>
  <c r="M2048" i="10"/>
  <c r="M2052" i="10"/>
  <c r="M2056" i="10"/>
  <c r="M2060" i="10"/>
  <c r="M2064" i="10"/>
  <c r="M2068" i="10"/>
  <c r="M2072" i="10"/>
  <c r="M2076" i="10"/>
  <c r="M2080" i="10"/>
  <c r="M2084" i="10"/>
  <c r="M2088" i="10"/>
  <c r="M2092" i="10"/>
  <c r="M2096" i="10"/>
  <c r="M2100" i="10"/>
  <c r="M2104" i="10"/>
  <c r="M2108" i="10"/>
  <c r="M2112" i="10"/>
  <c r="M2116" i="10"/>
  <c r="M2120" i="10"/>
  <c r="M2124" i="10"/>
  <c r="M2128" i="10"/>
  <c r="M2132" i="10"/>
  <c r="M2136" i="10"/>
  <c r="M2140" i="10"/>
  <c r="M2144" i="10"/>
  <c r="M2148" i="10"/>
  <c r="M2152" i="10"/>
  <c r="M2156" i="10"/>
  <c r="M2160" i="10"/>
  <c r="M2164" i="10"/>
  <c r="M2168" i="10"/>
  <c r="M2172" i="10"/>
  <c r="M2176" i="10"/>
  <c r="M2180" i="10"/>
  <c r="M2184" i="10"/>
  <c r="M2188" i="10"/>
  <c r="M2192" i="10"/>
  <c r="M2196" i="10"/>
  <c r="M2200" i="10"/>
  <c r="M2204" i="10"/>
  <c r="M2208" i="10"/>
  <c r="M2212" i="10"/>
  <c r="M2216" i="10"/>
  <c r="M2220" i="10"/>
  <c r="M2224" i="10"/>
  <c r="M2228" i="10"/>
  <c r="M2232" i="10"/>
  <c r="M2236" i="10"/>
  <c r="M2240" i="10"/>
  <c r="M2244" i="10"/>
  <c r="M2248" i="10"/>
  <c r="M2252" i="10"/>
  <c r="M2256" i="10"/>
  <c r="M2260" i="10"/>
  <c r="M2264" i="10"/>
  <c r="M2268" i="10"/>
  <c r="M2272" i="10"/>
  <c r="M2276" i="10"/>
  <c r="M2280" i="10"/>
  <c r="M2284" i="10"/>
  <c r="M2288" i="10"/>
  <c r="M2292" i="10"/>
  <c r="M2296" i="10"/>
  <c r="M2300" i="10"/>
  <c r="M2304" i="10"/>
  <c r="M2308" i="10"/>
  <c r="M2312" i="10"/>
  <c r="M2316" i="10"/>
  <c r="M2320" i="10"/>
  <c r="M2324" i="10"/>
  <c r="M2328" i="10"/>
  <c r="M2332" i="10"/>
  <c r="M2336" i="10"/>
  <c r="M2340" i="10"/>
  <c r="M2344" i="10"/>
  <c r="M2348" i="10"/>
  <c r="M2352" i="10"/>
  <c r="M2356" i="10"/>
  <c r="M2360" i="10"/>
  <c r="M2364" i="10"/>
  <c r="M2368" i="10"/>
  <c r="M2372" i="10"/>
  <c r="M2376" i="10"/>
  <c r="M2380" i="10"/>
  <c r="M2384" i="10"/>
  <c r="M2388" i="10"/>
  <c r="M2392" i="10"/>
  <c r="M2396" i="10"/>
  <c r="M2400" i="10"/>
  <c r="M2404" i="10"/>
  <c r="M2408" i="10"/>
  <c r="M2412" i="10"/>
  <c r="M2416" i="10"/>
  <c r="M2420" i="10"/>
  <c r="M2424" i="10"/>
  <c r="M2428" i="10"/>
  <c r="M2432" i="10"/>
  <c r="M2436" i="10"/>
  <c r="M2440" i="10"/>
  <c r="M2444" i="10"/>
  <c r="M2448" i="10"/>
  <c r="M2452" i="10"/>
  <c r="M2456" i="10"/>
  <c r="M2460" i="10"/>
  <c r="M2464" i="10"/>
  <c r="M2468" i="10"/>
  <c r="M2472" i="10"/>
  <c r="M2476" i="10"/>
  <c r="M2480" i="10"/>
  <c r="M2484" i="10"/>
  <c r="M2488" i="10"/>
  <c r="M2492" i="10"/>
  <c r="M2496" i="10"/>
  <c r="M2500" i="10"/>
  <c r="M2504" i="10"/>
  <c r="M2508" i="10"/>
  <c r="M2512" i="10"/>
  <c r="M2516" i="10"/>
  <c r="M2520" i="10"/>
  <c r="M2524" i="10"/>
  <c r="M2528" i="10"/>
  <c r="M2532" i="10"/>
  <c r="M2536" i="10"/>
  <c r="M2540" i="10"/>
  <c r="M2544" i="10"/>
  <c r="M2548" i="10"/>
  <c r="M2552" i="10"/>
  <c r="M2556" i="10"/>
  <c r="M2560" i="10"/>
  <c r="M2564" i="10"/>
  <c r="M2568" i="10"/>
  <c r="M2572" i="10"/>
  <c r="M2576" i="10"/>
  <c r="M2580" i="10"/>
  <c r="M2584" i="10"/>
  <c r="M2588" i="10"/>
  <c r="M2592" i="10"/>
  <c r="M2596" i="10"/>
  <c r="M2600" i="10"/>
  <c r="M2604" i="10"/>
  <c r="M2608" i="10"/>
  <c r="M2612" i="10"/>
  <c r="M2616" i="10"/>
  <c r="M2620" i="10"/>
  <c r="M2624" i="10"/>
  <c r="M2628" i="10"/>
  <c r="M2632" i="10"/>
  <c r="M2636" i="10"/>
  <c r="M2640" i="10"/>
  <c r="M2644" i="10"/>
  <c r="M2648" i="10"/>
  <c r="M2652" i="10"/>
  <c r="M2656" i="10"/>
  <c r="M2660" i="10"/>
  <c r="M2664" i="10"/>
  <c r="M2668" i="10"/>
  <c r="M2672" i="10"/>
  <c r="M2676" i="10"/>
  <c r="M2680" i="10"/>
  <c r="M2684" i="10"/>
  <c r="M2688" i="10"/>
  <c r="M2692" i="10"/>
  <c r="M2696" i="10"/>
  <c r="M2700" i="10"/>
  <c r="M2704" i="10"/>
  <c r="M2708" i="10"/>
  <c r="M2712" i="10"/>
  <c r="M2716" i="10"/>
  <c r="M2720" i="10"/>
  <c r="M2724" i="10"/>
  <c r="M2728" i="10"/>
  <c r="M2732" i="10"/>
  <c r="M2736" i="10"/>
  <c r="M2740" i="10"/>
  <c r="M2744" i="10"/>
  <c r="M2748" i="10"/>
  <c r="M2752" i="10"/>
  <c r="M2756" i="10"/>
  <c r="M2760" i="10"/>
  <c r="M2764" i="10"/>
  <c r="M2768" i="10"/>
  <c r="M2772" i="10"/>
  <c r="M2776" i="10"/>
  <c r="M2780" i="10"/>
  <c r="M2784" i="10"/>
  <c r="M2788" i="10"/>
  <c r="M2792" i="10"/>
  <c r="M2796" i="10"/>
  <c r="M2800" i="10"/>
  <c r="M2804" i="10"/>
  <c r="M2808" i="10"/>
  <c r="M2812" i="10"/>
  <c r="M2816" i="10"/>
  <c r="M2820" i="10"/>
  <c r="M2824" i="10"/>
  <c r="M2828" i="10"/>
  <c r="M2832" i="10"/>
  <c r="M2836" i="10"/>
  <c r="M2840" i="10"/>
  <c r="M2844" i="10"/>
  <c r="M2848" i="10"/>
  <c r="M2852" i="10"/>
  <c r="M2856" i="10"/>
  <c r="M2860" i="10"/>
  <c r="M2864" i="10"/>
  <c r="M2868" i="10"/>
  <c r="M2872" i="10"/>
  <c r="M2876" i="10"/>
  <c r="M2880" i="10"/>
  <c r="M2884" i="10"/>
  <c r="M2888" i="10"/>
  <c r="M2892" i="10"/>
  <c r="M2896" i="10"/>
  <c r="M2900" i="10"/>
  <c r="M2904" i="10"/>
  <c r="M2908" i="10"/>
  <c r="M2912" i="10"/>
  <c r="M2916" i="10"/>
  <c r="M2920" i="10"/>
  <c r="M2924" i="10"/>
  <c r="M2928" i="10"/>
  <c r="M2932" i="10"/>
  <c r="M2936" i="10"/>
  <c r="M2940" i="10"/>
  <c r="M2944" i="10"/>
  <c r="M2948" i="10"/>
  <c r="M2952" i="10"/>
  <c r="M2956" i="10"/>
  <c r="M2960" i="10"/>
  <c r="M2964" i="10"/>
  <c r="M2968" i="10"/>
  <c r="M2972" i="10"/>
  <c r="M2976" i="10"/>
  <c r="M2980" i="10"/>
  <c r="M2984" i="10"/>
  <c r="M2988" i="10"/>
  <c r="M2992" i="10"/>
  <c r="M2996" i="10"/>
  <c r="M3000" i="10"/>
  <c r="M3004" i="10"/>
  <c r="M3008" i="10"/>
  <c r="M3012" i="10"/>
  <c r="M3016" i="10"/>
  <c r="M3020" i="10"/>
  <c r="M3024" i="10"/>
  <c r="M3028" i="10"/>
  <c r="M3032" i="10"/>
  <c r="M3036" i="10"/>
  <c r="M3040" i="10"/>
  <c r="M3044" i="10"/>
  <c r="M3048" i="10"/>
  <c r="M3052" i="10"/>
  <c r="M3056" i="10"/>
  <c r="M3060" i="10"/>
  <c r="M3064" i="10"/>
  <c r="M3068" i="10"/>
  <c r="M3072" i="10"/>
  <c r="M3076" i="10"/>
  <c r="M3080" i="10"/>
  <c r="M3084" i="10"/>
  <c r="M3088" i="10"/>
  <c r="M3092" i="10"/>
  <c r="M3096" i="10"/>
  <c r="M3100" i="10"/>
  <c r="M3104" i="10"/>
  <c r="M3108" i="10"/>
  <c r="M3112" i="10"/>
  <c r="M3116" i="10"/>
  <c r="M3120" i="10"/>
  <c r="M3124" i="10"/>
  <c r="M3128" i="10"/>
  <c r="M3132" i="10"/>
  <c r="M3136" i="10"/>
  <c r="M3140" i="10"/>
  <c r="M3144" i="10"/>
  <c r="M3148" i="10"/>
  <c r="M3152" i="10"/>
  <c r="M3156" i="10"/>
  <c r="M3160" i="10"/>
  <c r="M3164" i="10"/>
  <c r="M3168" i="10"/>
  <c r="M3172" i="10"/>
  <c r="M3176" i="10"/>
  <c r="M3180" i="10"/>
  <c r="M3184" i="10"/>
  <c r="M3188" i="10"/>
  <c r="M3192" i="10"/>
  <c r="M3196" i="10"/>
  <c r="M3200" i="10"/>
  <c r="M3204" i="10"/>
  <c r="M3208" i="10"/>
  <c r="M3212" i="10"/>
  <c r="M3216" i="10"/>
  <c r="M3220" i="10"/>
  <c r="M3224" i="10"/>
  <c r="M3228" i="10"/>
  <c r="M3232" i="10"/>
  <c r="M3236" i="10"/>
  <c r="M3240" i="10"/>
  <c r="M3244" i="10"/>
  <c r="M3248" i="10"/>
  <c r="M3252" i="10"/>
  <c r="M3256" i="10"/>
  <c r="M3260" i="10"/>
  <c r="M3264" i="10"/>
  <c r="M3268" i="10"/>
  <c r="M3272" i="10"/>
  <c r="M3276" i="10"/>
  <c r="M3280" i="10"/>
  <c r="M3284" i="10"/>
  <c r="M3288" i="10"/>
  <c r="M3292" i="10"/>
  <c r="M3296" i="10"/>
  <c r="M3300" i="10"/>
  <c r="M3304" i="10"/>
  <c r="M3308" i="10"/>
  <c r="M3312" i="10"/>
  <c r="M3316" i="10"/>
  <c r="M3320" i="10"/>
  <c r="M3324" i="10"/>
  <c r="M3328" i="10"/>
  <c r="M3332" i="10"/>
  <c r="M3336" i="10"/>
  <c r="M3340" i="10"/>
  <c r="M3344" i="10"/>
  <c r="M3348" i="10"/>
  <c r="M3352" i="10"/>
  <c r="M3356" i="10"/>
  <c r="M3360" i="10"/>
  <c r="M3364" i="10"/>
  <c r="M3368" i="10"/>
  <c r="M3372" i="10"/>
  <c r="M3376" i="10"/>
  <c r="M3380" i="10"/>
  <c r="M3384" i="10"/>
  <c r="M3388" i="10"/>
  <c r="M3392" i="10"/>
  <c r="M3396" i="10"/>
  <c r="M3400" i="10"/>
  <c r="M3404" i="10"/>
  <c r="M3408" i="10"/>
  <c r="M3412" i="10"/>
  <c r="M3416" i="10"/>
  <c r="M3420" i="10"/>
  <c r="M3424" i="10"/>
  <c r="M3428" i="10"/>
  <c r="M3432" i="10"/>
  <c r="M3436" i="10"/>
  <c r="M3440" i="10"/>
  <c r="M3444" i="10"/>
  <c r="M3448" i="10"/>
  <c r="M3452" i="10"/>
  <c r="M3456" i="10"/>
  <c r="M3460" i="10"/>
  <c r="M3464" i="10"/>
  <c r="M3468" i="10"/>
  <c r="M3472" i="10"/>
  <c r="M3476" i="10"/>
  <c r="M3480" i="10"/>
  <c r="M3484" i="10"/>
  <c r="M3488" i="10"/>
  <c r="M3492" i="10"/>
  <c r="M3496" i="10"/>
  <c r="M3500" i="10"/>
  <c r="M3504" i="10"/>
  <c r="M3508" i="10"/>
  <c r="M3512" i="10"/>
  <c r="M3516" i="10"/>
  <c r="M3520" i="10"/>
  <c r="M3524" i="10"/>
  <c r="M3528" i="10"/>
  <c r="M3532" i="10"/>
  <c r="M3536" i="10"/>
  <c r="M3540" i="10"/>
  <c r="M3544" i="10"/>
  <c r="M3548" i="10"/>
  <c r="M3552" i="10"/>
  <c r="M3556" i="10"/>
  <c r="M3560" i="10"/>
  <c r="M3564" i="10"/>
  <c r="M3568" i="10"/>
  <c r="M3572" i="10"/>
  <c r="M3576" i="10"/>
  <c r="M3580" i="10"/>
  <c r="M3584" i="10"/>
  <c r="M3588" i="10"/>
  <c r="M3592" i="10"/>
  <c r="M3596" i="10"/>
  <c r="M3600" i="10"/>
  <c r="M3604" i="10"/>
  <c r="M3608" i="10"/>
  <c r="M3612" i="10"/>
  <c r="M3616" i="10"/>
  <c r="M3620" i="10"/>
  <c r="M3624" i="10"/>
  <c r="M3628" i="10"/>
  <c r="M3632" i="10"/>
  <c r="M3636" i="10"/>
  <c r="M3640" i="10"/>
  <c r="M3644" i="10"/>
  <c r="M3648" i="10"/>
  <c r="M3652" i="10"/>
  <c r="M3656" i="10"/>
  <c r="M3660" i="10"/>
  <c r="M3664" i="10"/>
  <c r="M3668" i="10"/>
  <c r="M3672" i="10"/>
  <c r="M3676" i="10"/>
  <c r="M3680" i="10"/>
  <c r="M3684" i="10"/>
  <c r="M3688" i="10"/>
  <c r="M3692" i="10"/>
  <c r="M3696" i="10"/>
  <c r="M3700" i="10"/>
  <c r="M3704" i="10"/>
  <c r="M3708" i="10"/>
  <c r="M3712" i="10"/>
  <c r="M3716" i="10"/>
  <c r="M3720" i="10"/>
  <c r="M3724" i="10"/>
  <c r="M3728" i="10"/>
  <c r="M3732" i="10"/>
  <c r="M3736" i="10"/>
  <c r="M3740" i="10"/>
  <c r="M3744" i="10"/>
  <c r="M3748" i="10"/>
  <c r="M3752" i="10"/>
  <c r="M3756" i="10"/>
  <c r="M3760" i="10"/>
  <c r="M3764" i="10"/>
  <c r="M3768" i="10"/>
  <c r="M3772" i="10"/>
  <c r="M3776" i="10"/>
  <c r="M3780" i="10"/>
  <c r="M3784" i="10"/>
  <c r="M3788" i="10"/>
  <c r="M3792" i="10"/>
  <c r="M3796" i="10"/>
  <c r="M3800" i="10"/>
  <c r="M3804" i="10"/>
  <c r="M3808" i="10"/>
  <c r="M3812" i="10"/>
  <c r="M3816" i="10"/>
  <c r="M3820" i="10"/>
  <c r="M3824" i="10"/>
  <c r="M3828" i="10"/>
  <c r="M3832" i="10"/>
  <c r="M3836" i="10"/>
  <c r="M3840" i="10"/>
  <c r="M3844" i="10"/>
  <c r="M3848" i="10"/>
  <c r="M3852" i="10"/>
  <c r="M3856" i="10"/>
  <c r="M3860" i="10"/>
  <c r="M3864" i="10"/>
  <c r="M3868" i="10"/>
  <c r="M3872" i="10"/>
  <c r="M3876" i="10"/>
  <c r="M3880" i="10"/>
  <c r="M3884" i="10"/>
  <c r="M3888" i="10"/>
  <c r="M3892" i="10"/>
  <c r="M3896" i="10"/>
  <c r="M3900" i="10"/>
  <c r="M3904" i="10"/>
  <c r="M3908" i="10"/>
  <c r="M4695" i="10"/>
  <c r="M4679" i="10"/>
  <c r="M4659" i="10"/>
  <c r="M4643" i="10"/>
  <c r="M4631" i="10"/>
  <c r="M4611" i="10"/>
  <c r="M4599" i="10"/>
  <c r="M4583" i="10"/>
  <c r="M4567" i="10"/>
  <c r="M4547" i="10"/>
  <c r="M4531" i="10"/>
  <c r="M4515" i="10"/>
  <c r="M4499" i="10"/>
  <c r="M4483" i="10"/>
  <c r="M4471" i="10"/>
  <c r="M4455" i="10"/>
  <c r="M4431" i="10"/>
  <c r="M4415" i="10"/>
  <c r="M4399" i="10"/>
  <c r="M4380" i="10"/>
  <c r="M4348" i="10"/>
  <c r="M4332" i="10"/>
  <c r="M4305" i="10"/>
  <c r="M4284" i="10"/>
  <c r="M4268" i="10"/>
  <c r="M4241" i="10"/>
  <c r="M4220" i="10"/>
  <c r="M4193" i="10"/>
  <c r="M4172" i="10"/>
  <c r="M4151" i="10"/>
  <c r="M4135" i="10"/>
  <c r="M4124" i="10"/>
  <c r="M4097" i="10"/>
  <c r="M4076" i="10"/>
  <c r="M4044" i="10"/>
  <c r="M4023" i="10"/>
  <c r="M4001" i="10"/>
  <c r="M3991" i="10"/>
  <c r="M3969" i="10"/>
  <c r="M3948" i="10"/>
  <c r="M3927" i="10"/>
  <c r="M3903" i="10"/>
  <c r="M3855" i="10"/>
  <c r="M3823" i="10"/>
  <c r="M3791" i="10"/>
  <c r="M3759" i="10"/>
  <c r="M3727" i="10"/>
  <c r="M3695" i="10"/>
  <c r="M3671" i="10"/>
  <c r="M3639" i="10"/>
  <c r="M3599" i="10"/>
  <c r="M3567" i="10"/>
  <c r="M3535" i="10"/>
  <c r="M3503" i="10"/>
  <c r="M3495" i="10"/>
  <c r="M3463" i="10"/>
  <c r="M3431" i="10"/>
  <c r="M3391" i="10"/>
  <c r="M3367" i="10"/>
  <c r="M3335" i="10"/>
  <c r="M3295" i="10"/>
  <c r="M3271" i="10"/>
  <c r="M3239" i="10"/>
  <c r="M3207" i="10"/>
  <c r="M3191" i="10"/>
  <c r="M3167" i="10"/>
  <c r="M3135" i="10"/>
  <c r="M3111" i="10"/>
  <c r="M3071" i="10"/>
  <c r="M3039" i="10"/>
  <c r="M3015" i="10"/>
  <c r="M2983" i="10"/>
  <c r="M2951" i="10"/>
  <c r="M2919" i="10"/>
  <c r="M2887" i="10"/>
  <c r="M2855" i="10"/>
  <c r="M2823" i="10"/>
  <c r="M2791" i="10"/>
  <c r="M2759" i="10"/>
  <c r="M2727" i="10"/>
  <c r="M2695" i="10"/>
  <c r="M2663" i="10"/>
  <c r="M2631" i="10"/>
  <c r="M2591" i="10"/>
  <c r="M2567" i="10"/>
  <c r="M2535" i="10"/>
  <c r="M2503" i="10"/>
  <c r="M2471" i="10"/>
  <c r="M2423" i="10"/>
  <c r="M2391" i="10"/>
  <c r="M2359" i="10"/>
  <c r="M2343" i="10"/>
  <c r="M2311" i="10"/>
  <c r="M2287" i="10"/>
  <c r="M2271" i="10"/>
  <c r="M2247" i="10"/>
  <c r="M2199" i="10"/>
  <c r="M2175" i="10"/>
  <c r="M2127" i="10"/>
  <c r="M2111" i="10"/>
  <c r="M2079" i="10"/>
  <c r="M2047" i="10"/>
  <c r="M2015" i="10"/>
  <c r="M1991" i="10"/>
  <c r="M1959" i="10"/>
  <c r="M1919" i="10"/>
  <c r="M1887" i="10"/>
  <c r="M1863" i="10"/>
  <c r="M1831" i="10"/>
  <c r="M1799" i="10"/>
  <c r="M1759" i="10"/>
  <c r="M1727" i="10"/>
  <c r="M1695" i="10"/>
  <c r="M1663" i="10"/>
  <c r="M1615" i="10"/>
  <c r="M1583" i="10"/>
  <c r="M1559" i="10"/>
  <c r="M1527" i="10"/>
  <c r="M1495" i="10"/>
  <c r="M1463" i="10"/>
  <c r="M1439" i="10"/>
  <c r="M1399" i="10"/>
  <c r="M1367" i="10"/>
  <c r="M1335" i="10"/>
  <c r="M1319" i="10"/>
  <c r="M1279" i="10"/>
  <c r="M1255" i="10"/>
  <c r="M1223" i="10"/>
  <c r="M1191" i="10"/>
  <c r="M1151" i="10"/>
  <c r="M1119" i="10"/>
  <c r="M1087" i="10"/>
  <c r="M1047" i="10"/>
  <c r="M1015" i="10"/>
  <c r="M999" i="10"/>
  <c r="M967" i="10"/>
  <c r="M935" i="10"/>
  <c r="M895" i="10"/>
  <c r="M871" i="10"/>
  <c r="M839" i="10"/>
  <c r="M807" i="10"/>
  <c r="M775" i="10"/>
  <c r="M743" i="10"/>
  <c r="M711" i="10"/>
  <c r="M679" i="10"/>
  <c r="M647" i="10"/>
  <c r="M615" i="10"/>
  <c r="M583" i="10"/>
  <c r="M551" i="10"/>
  <c r="M511" i="10"/>
  <c r="M479" i="10"/>
  <c r="M447" i="10"/>
  <c r="M407" i="10"/>
  <c r="M375" i="10"/>
  <c r="M335" i="10"/>
  <c r="M311" i="10"/>
  <c r="M295" i="10"/>
  <c r="M247" i="10"/>
  <c r="M223" i="10"/>
  <c r="M199" i="10"/>
  <c r="M151" i="10"/>
  <c r="M127" i="10"/>
  <c r="M79" i="10"/>
  <c r="M47" i="10"/>
  <c r="M23" i="10"/>
  <c r="O4697" i="10"/>
  <c r="O4681" i="10"/>
  <c r="O4665" i="10"/>
  <c r="O4649" i="10"/>
  <c r="O4633" i="10"/>
  <c r="O4617" i="10"/>
  <c r="O4601" i="10"/>
  <c r="O4585" i="10"/>
  <c r="O4569" i="10"/>
  <c r="O4553" i="10"/>
  <c r="O4537" i="10"/>
  <c r="O4521" i="10"/>
  <c r="O4505" i="10"/>
  <c r="O4489" i="10"/>
  <c r="O4473" i="10"/>
  <c r="O4457" i="10"/>
  <c r="O4441" i="10"/>
  <c r="O4425" i="10"/>
  <c r="O4409" i="10"/>
  <c r="O4393" i="10"/>
  <c r="O4377" i="10"/>
  <c r="O4361" i="10"/>
  <c r="O4345" i="10"/>
  <c r="O4329" i="10"/>
  <c r="O4313" i="10"/>
  <c r="O4297" i="10"/>
  <c r="O4281" i="10"/>
  <c r="O4265" i="10"/>
  <c r="O4249" i="10"/>
  <c r="O4233" i="10"/>
  <c r="O4200" i="10"/>
  <c r="O4136" i="10"/>
  <c r="O4072" i="10"/>
  <c r="O4008" i="10"/>
  <c r="O3944" i="10"/>
  <c r="O3880" i="10"/>
  <c r="O3816" i="10"/>
  <c r="O3752" i="10"/>
  <c r="O3688" i="10"/>
  <c r="O3624" i="10"/>
  <c r="O3560" i="10"/>
  <c r="O3496" i="10"/>
  <c r="O3432" i="10"/>
  <c r="O3368" i="10"/>
  <c r="O3304" i="10"/>
  <c r="O3240" i="10"/>
  <c r="O3176" i="10"/>
  <c r="O3112" i="10"/>
  <c r="O3048" i="10"/>
  <c r="O2984" i="10"/>
  <c r="O2920" i="10"/>
  <c r="O2856" i="10"/>
  <c r="O2792" i="10"/>
  <c r="O2728" i="10"/>
  <c r="O2664" i="10"/>
  <c r="O2600" i="10"/>
  <c r="O2536" i="10"/>
  <c r="O2472" i="10"/>
  <c r="O2408" i="10"/>
  <c r="O2344" i="10"/>
  <c r="O2280" i="10"/>
  <c r="O2216" i="10"/>
  <c r="O2152" i="10"/>
  <c r="O2088" i="10"/>
  <c r="O2024" i="10"/>
  <c r="O1960" i="10"/>
  <c r="O1896" i="10"/>
  <c r="O1832" i="10"/>
  <c r="O1768" i="10"/>
  <c r="O1704" i="10"/>
  <c r="O1640" i="10"/>
  <c r="O1576" i="10"/>
  <c r="O1512" i="10"/>
  <c r="O1448" i="10"/>
  <c r="O1384" i="10"/>
  <c r="O1320" i="10"/>
  <c r="O1256" i="10"/>
  <c r="O1192" i="10"/>
  <c r="O1128" i="10"/>
  <c r="O1064" i="10"/>
  <c r="O997" i="10"/>
  <c r="O911" i="10"/>
  <c r="O826" i="10"/>
  <c r="O741" i="10"/>
  <c r="O655" i="10"/>
  <c r="O570" i="10"/>
  <c r="O485" i="10"/>
  <c r="O399" i="10"/>
  <c r="O314" i="10"/>
  <c r="O229" i="10"/>
  <c r="P4684" i="10"/>
  <c r="P4556" i="10"/>
  <c r="P4428" i="10"/>
  <c r="P4300" i="10"/>
  <c r="P4172" i="10"/>
  <c r="P4044" i="10"/>
  <c r="P3916" i="10"/>
  <c r="P3788" i="10"/>
  <c r="P3660" i="10"/>
  <c r="P3532" i="10"/>
  <c r="P3404" i="10"/>
  <c r="P3276" i="10"/>
  <c r="P3148" i="10"/>
  <c r="P3016" i="10"/>
  <c r="P2760" i="10"/>
  <c r="P2504" i="10"/>
  <c r="P2248" i="10"/>
  <c r="P1992" i="10"/>
  <c r="P1736" i="10"/>
  <c r="P1152" i="10"/>
  <c r="P128" i="10"/>
  <c r="Q3797" i="10"/>
  <c r="Q2773" i="10"/>
  <c r="Q1749" i="10"/>
  <c r="M4683" i="10"/>
  <c r="M4671" i="10"/>
  <c r="M4655" i="10"/>
  <c r="M4639" i="10"/>
  <c r="M4623" i="10"/>
  <c r="M4607" i="10"/>
  <c r="M4587" i="10"/>
  <c r="M4571" i="10"/>
  <c r="M4559" i="10"/>
  <c r="M4543" i="10"/>
  <c r="M4523" i="10"/>
  <c r="M4511" i="10"/>
  <c r="M4491" i="10"/>
  <c r="M4475" i="10"/>
  <c r="M4459" i="10"/>
  <c r="M4443" i="10"/>
  <c r="M4439" i="10"/>
  <c r="M4423" i="10"/>
  <c r="M4407" i="10"/>
  <c r="M4395" i="10"/>
  <c r="M4369" i="10"/>
  <c r="M4353" i="10"/>
  <c r="M4327" i="10"/>
  <c r="M4311" i="10"/>
  <c r="M4295" i="10"/>
  <c r="M4273" i="10"/>
  <c r="M4247" i="10"/>
  <c r="M4225" i="10"/>
  <c r="M4204" i="10"/>
  <c r="M4188" i="10"/>
  <c r="M4161" i="10"/>
  <c r="M4140" i="10"/>
  <c r="M4113" i="10"/>
  <c r="M4092" i="10"/>
  <c r="M4071" i="10"/>
  <c r="M4060" i="10"/>
  <c r="M4039" i="10"/>
  <c r="M4017" i="10"/>
  <c r="M3980" i="10"/>
  <c r="M3959" i="10"/>
  <c r="M3943" i="10"/>
  <c r="M3921" i="10"/>
  <c r="M3895" i="10"/>
  <c r="M3879" i="10"/>
  <c r="M3847" i="10"/>
  <c r="M3815" i="10"/>
  <c r="M3783" i="10"/>
  <c r="M3743" i="10"/>
  <c r="M3711" i="10"/>
  <c r="M3679" i="10"/>
  <c r="M3647" i="10"/>
  <c r="M3615" i="10"/>
  <c r="M3583" i="10"/>
  <c r="M3551" i="10"/>
  <c r="M3519" i="10"/>
  <c r="M3479" i="10"/>
  <c r="M3439" i="10"/>
  <c r="M3407" i="10"/>
  <c r="M3375" i="10"/>
  <c r="M3343" i="10"/>
  <c r="M3311" i="10"/>
  <c r="M3279" i="10"/>
  <c r="M3255" i="10"/>
  <c r="M3215" i="10"/>
  <c r="M3183" i="10"/>
  <c r="M3151" i="10"/>
  <c r="M3119" i="10"/>
  <c r="M3095" i="10"/>
  <c r="M3063" i="10"/>
  <c r="M3031" i="10"/>
  <c r="M2999" i="10"/>
  <c r="M2967" i="10"/>
  <c r="M2935" i="10"/>
  <c r="M2911" i="10"/>
  <c r="M2879" i="10"/>
  <c r="M2839" i="10"/>
  <c r="M2807" i="10"/>
  <c r="M2783" i="10"/>
  <c r="M2751" i="10"/>
  <c r="M2719" i="10"/>
  <c r="M2679" i="10"/>
  <c r="M2647" i="10"/>
  <c r="M2615" i="10"/>
  <c r="M2575" i="10"/>
  <c r="M2543" i="10"/>
  <c r="M2511" i="10"/>
  <c r="M2479" i="10"/>
  <c r="M2447" i="10"/>
  <c r="M2415" i="10"/>
  <c r="M2407" i="10"/>
  <c r="M2375" i="10"/>
  <c r="M2327" i="10"/>
  <c r="M2295" i="10"/>
  <c r="M2263" i="10"/>
  <c r="M2239" i="10"/>
  <c r="M2215" i="10"/>
  <c r="M2183" i="10"/>
  <c r="M2151" i="10"/>
  <c r="M2119" i="10"/>
  <c r="M2095" i="10"/>
  <c r="M2063" i="10"/>
  <c r="M2031" i="10"/>
  <c r="M2007" i="10"/>
  <c r="M1983" i="10"/>
  <c r="M1943" i="10"/>
  <c r="M1903" i="10"/>
  <c r="M1879" i="10"/>
  <c r="M1855" i="10"/>
  <c r="M1807" i="10"/>
  <c r="M1783" i="10"/>
  <c r="M1751" i="10"/>
  <c r="M1711" i="10"/>
  <c r="M1679" i="10"/>
  <c r="M1655" i="10"/>
  <c r="M1639" i="10"/>
  <c r="M1591" i="10"/>
  <c r="M1551" i="10"/>
  <c r="M1519" i="10"/>
  <c r="M1487" i="10"/>
  <c r="M1447" i="10"/>
  <c r="M1415" i="10"/>
  <c r="M1383" i="10"/>
  <c r="M1343" i="10"/>
  <c r="M1303" i="10"/>
  <c r="M1271" i="10"/>
  <c r="M1239" i="10"/>
  <c r="M1207" i="10"/>
  <c r="M1183" i="10"/>
  <c r="M1159" i="10"/>
  <c r="M1127" i="10"/>
  <c r="M1095" i="10"/>
  <c r="M1063" i="10"/>
  <c r="M1031" i="10"/>
  <c r="M991" i="10"/>
  <c r="M951" i="10"/>
  <c r="M919" i="10"/>
  <c r="M887" i="10"/>
  <c r="M863" i="10"/>
  <c r="M823" i="10"/>
  <c r="M783" i="10"/>
  <c r="M759" i="10"/>
  <c r="M727" i="10"/>
  <c r="M695" i="10"/>
  <c r="M671" i="10"/>
  <c r="M639" i="10"/>
  <c r="M591" i="10"/>
  <c r="M559" i="10"/>
  <c r="M527" i="10"/>
  <c r="M495" i="10"/>
  <c r="M463" i="10"/>
  <c r="M431" i="10"/>
  <c r="M399" i="10"/>
  <c r="M367" i="10"/>
  <c r="M359" i="10"/>
  <c r="M327" i="10"/>
  <c r="M271" i="10"/>
  <c r="M239" i="10"/>
  <c r="M215" i="10"/>
  <c r="M175" i="10"/>
  <c r="M167" i="10"/>
  <c r="M135" i="10"/>
  <c r="M95" i="10"/>
  <c r="M55" i="10"/>
  <c r="M15" i="10"/>
  <c r="T9" i="10"/>
  <c r="T13" i="10"/>
  <c r="T17" i="10"/>
  <c r="T21" i="10"/>
  <c r="T25" i="10"/>
  <c r="T29" i="10"/>
  <c r="T33" i="10"/>
  <c r="T37" i="10"/>
  <c r="T41" i="10"/>
  <c r="T45" i="10"/>
  <c r="T49" i="10"/>
  <c r="T53" i="10"/>
  <c r="T57" i="10"/>
  <c r="T61" i="10"/>
  <c r="T65" i="10"/>
  <c r="T69" i="10"/>
  <c r="T73" i="10"/>
  <c r="T77" i="10"/>
  <c r="T81" i="10"/>
  <c r="T85" i="10"/>
  <c r="T89" i="10"/>
  <c r="T93" i="10"/>
  <c r="T97" i="10"/>
  <c r="T101" i="10"/>
  <c r="T105" i="10"/>
  <c r="T109" i="10"/>
  <c r="T113" i="10"/>
  <c r="T117" i="10"/>
  <c r="T121" i="10"/>
  <c r="T125" i="10"/>
  <c r="T129" i="10"/>
  <c r="T133" i="10"/>
  <c r="T137" i="10"/>
  <c r="T141" i="10"/>
  <c r="T145" i="10"/>
  <c r="T149" i="10"/>
  <c r="T153" i="10"/>
  <c r="T157" i="10"/>
  <c r="T161" i="10"/>
  <c r="T165" i="10"/>
  <c r="T169" i="10"/>
  <c r="T173" i="10"/>
  <c r="T177" i="10"/>
  <c r="T181" i="10"/>
  <c r="T185" i="10"/>
  <c r="T189" i="10"/>
  <c r="T193" i="10"/>
  <c r="T197" i="10"/>
  <c r="T201" i="10"/>
  <c r="T205" i="10"/>
  <c r="T209" i="10"/>
  <c r="T213" i="10"/>
  <c r="T217" i="10"/>
  <c r="T221" i="10"/>
  <c r="T225" i="10"/>
  <c r="T229" i="10"/>
  <c r="T233" i="10"/>
  <c r="T237" i="10"/>
  <c r="T241" i="10"/>
  <c r="T245" i="10"/>
  <c r="T249" i="10"/>
  <c r="T253" i="10"/>
  <c r="T257" i="10"/>
  <c r="T261" i="10"/>
  <c r="T265" i="10"/>
  <c r="T269" i="10"/>
  <c r="T273" i="10"/>
  <c r="T277" i="10"/>
  <c r="T281" i="10"/>
  <c r="T285" i="10"/>
  <c r="T289" i="10"/>
  <c r="T293" i="10"/>
  <c r="T297" i="10"/>
  <c r="T301" i="10"/>
  <c r="T305" i="10"/>
  <c r="T309" i="10"/>
  <c r="T313" i="10"/>
  <c r="T317" i="10"/>
  <c r="T321" i="10"/>
  <c r="T325" i="10"/>
  <c r="T329" i="10"/>
  <c r="T333" i="10"/>
  <c r="T337" i="10"/>
  <c r="T341" i="10"/>
  <c r="T345" i="10"/>
  <c r="T10" i="10"/>
  <c r="T14" i="10"/>
  <c r="T18" i="10"/>
  <c r="T22" i="10"/>
  <c r="T26" i="10"/>
  <c r="T30" i="10"/>
  <c r="T34" i="10"/>
  <c r="T38" i="10"/>
  <c r="T42" i="10"/>
  <c r="T46" i="10"/>
  <c r="T50" i="10"/>
  <c r="T54" i="10"/>
  <c r="T58" i="10"/>
  <c r="T62" i="10"/>
  <c r="T66" i="10"/>
  <c r="T70" i="10"/>
  <c r="T74" i="10"/>
  <c r="T78" i="10"/>
  <c r="T82" i="10"/>
  <c r="T86" i="10"/>
  <c r="T90" i="10"/>
  <c r="T94" i="10"/>
  <c r="T98" i="10"/>
  <c r="T102" i="10"/>
  <c r="T106" i="10"/>
  <c r="T110" i="10"/>
  <c r="T114" i="10"/>
  <c r="T118" i="10"/>
  <c r="T122" i="10"/>
  <c r="T126" i="10"/>
  <c r="T130" i="10"/>
  <c r="T134" i="10"/>
  <c r="T138" i="10"/>
  <c r="T142" i="10"/>
  <c r="T146" i="10"/>
  <c r="T150" i="10"/>
  <c r="T154" i="10"/>
  <c r="T158" i="10"/>
  <c r="T162" i="10"/>
  <c r="T166" i="10"/>
  <c r="T170" i="10"/>
  <c r="T174" i="10"/>
  <c r="T178" i="10"/>
  <c r="T182" i="10"/>
  <c r="T186" i="10"/>
  <c r="T190" i="10"/>
  <c r="T194" i="10"/>
  <c r="T198" i="10"/>
  <c r="T202" i="10"/>
  <c r="T206" i="10"/>
  <c r="T210" i="10"/>
  <c r="T214" i="10"/>
  <c r="T218" i="10"/>
  <c r="T222" i="10"/>
  <c r="T226" i="10"/>
  <c r="T230" i="10"/>
  <c r="T234" i="10"/>
  <c r="T238" i="10"/>
  <c r="T242" i="10"/>
  <c r="T246" i="10"/>
  <c r="T250" i="10"/>
  <c r="T254" i="10"/>
  <c r="T258" i="10"/>
  <c r="T262" i="10"/>
  <c r="T266" i="10"/>
  <c r="T270" i="10"/>
  <c r="T274" i="10"/>
  <c r="T278" i="10"/>
  <c r="T282" i="10"/>
  <c r="T286" i="10"/>
  <c r="T290" i="10"/>
  <c r="T294" i="10"/>
  <c r="T298" i="10"/>
  <c r="T302" i="10"/>
  <c r="T306" i="10"/>
  <c r="T310" i="10"/>
  <c r="T314" i="10"/>
  <c r="T318" i="10"/>
  <c r="T322" i="10"/>
  <c r="T326" i="10"/>
  <c r="T330" i="10"/>
  <c r="T334" i="10"/>
  <c r="T338" i="10"/>
  <c r="T342" i="10"/>
  <c r="T346" i="10"/>
  <c r="T11" i="10"/>
  <c r="T15" i="10"/>
  <c r="T19" i="10"/>
  <c r="T23" i="10"/>
  <c r="T27" i="10"/>
  <c r="T31" i="10"/>
  <c r="T35" i="10"/>
  <c r="T39" i="10"/>
  <c r="T43" i="10"/>
  <c r="T47" i="10"/>
  <c r="T51" i="10"/>
  <c r="T55" i="10"/>
  <c r="T59" i="10"/>
  <c r="T63" i="10"/>
  <c r="T67" i="10"/>
  <c r="T71" i="10"/>
  <c r="T75" i="10"/>
  <c r="T79" i="10"/>
  <c r="T83" i="10"/>
  <c r="T87" i="10"/>
  <c r="T91" i="10"/>
  <c r="T95" i="10"/>
  <c r="T99" i="10"/>
  <c r="T103" i="10"/>
  <c r="T107" i="10"/>
  <c r="T111" i="10"/>
  <c r="T115" i="10"/>
  <c r="T119" i="10"/>
  <c r="T123" i="10"/>
  <c r="T127" i="10"/>
  <c r="T131" i="10"/>
  <c r="T135" i="10"/>
  <c r="T139" i="10"/>
  <c r="T143" i="10"/>
  <c r="T147" i="10"/>
  <c r="T151" i="10"/>
  <c r="T155" i="10"/>
  <c r="T159" i="10"/>
  <c r="T163" i="10"/>
  <c r="T167" i="10"/>
  <c r="T171" i="10"/>
  <c r="T175" i="10"/>
  <c r="T179" i="10"/>
  <c r="T183" i="10"/>
  <c r="T187" i="10"/>
  <c r="T191" i="10"/>
  <c r="T195" i="10"/>
  <c r="T199" i="10"/>
  <c r="T203" i="10"/>
  <c r="T207" i="10"/>
  <c r="T211" i="10"/>
  <c r="T215" i="10"/>
  <c r="T219" i="10"/>
  <c r="T223" i="10"/>
  <c r="T227" i="10"/>
  <c r="T231" i="10"/>
  <c r="T235" i="10"/>
  <c r="T239" i="10"/>
  <c r="T243" i="10"/>
  <c r="T247" i="10"/>
  <c r="T251" i="10"/>
  <c r="T255" i="10"/>
  <c r="T259" i="10"/>
  <c r="T263" i="10"/>
  <c r="T267" i="10"/>
  <c r="T271" i="10"/>
  <c r="T275" i="10"/>
  <c r="T279" i="10"/>
  <c r="T283" i="10"/>
  <c r="T287" i="10"/>
  <c r="T291" i="10"/>
  <c r="T295" i="10"/>
  <c r="T299" i="10"/>
  <c r="T303" i="10"/>
  <c r="T307" i="10"/>
  <c r="T311" i="10"/>
  <c r="T315" i="10"/>
  <c r="T319" i="10"/>
  <c r="T323" i="10"/>
  <c r="T327" i="10"/>
  <c r="T331" i="10"/>
  <c r="T335" i="10"/>
  <c r="T339" i="10"/>
  <c r="T343" i="10"/>
  <c r="T347" i="10"/>
  <c r="T12" i="10"/>
  <c r="T28" i="10"/>
  <c r="T44" i="10"/>
  <c r="T60" i="10"/>
  <c r="T76" i="10"/>
  <c r="T92" i="10"/>
  <c r="T108" i="10"/>
  <c r="T124" i="10"/>
  <c r="T140" i="10"/>
  <c r="T156" i="10"/>
  <c r="T172" i="10"/>
  <c r="T188" i="10"/>
  <c r="T204" i="10"/>
  <c r="T220" i="10"/>
  <c r="T236" i="10"/>
  <c r="T252" i="10"/>
  <c r="T268" i="10"/>
  <c r="T284" i="10"/>
  <c r="T300" i="10"/>
  <c r="T316" i="10"/>
  <c r="T332" i="10"/>
  <c r="T348" i="10"/>
  <c r="T352" i="10"/>
  <c r="T356" i="10"/>
  <c r="T360" i="10"/>
  <c r="T364" i="10"/>
  <c r="T368" i="10"/>
  <c r="T372" i="10"/>
  <c r="T376" i="10"/>
  <c r="T380" i="10"/>
  <c r="T384" i="10"/>
  <c r="T388" i="10"/>
  <c r="T392" i="10"/>
  <c r="T396" i="10"/>
  <c r="T400" i="10"/>
  <c r="T404" i="10"/>
  <c r="T408" i="10"/>
  <c r="T412" i="10"/>
  <c r="T416" i="10"/>
  <c r="T420" i="10"/>
  <c r="T424" i="10"/>
  <c r="T428" i="10"/>
  <c r="T432" i="10"/>
  <c r="T436" i="10"/>
  <c r="T440" i="10"/>
  <c r="T444" i="10"/>
  <c r="T448" i="10"/>
  <c r="T452" i="10"/>
  <c r="T456" i="10"/>
  <c r="T460" i="10"/>
  <c r="T464" i="10"/>
  <c r="T468" i="10"/>
  <c r="T472" i="10"/>
  <c r="T476" i="10"/>
  <c r="T480" i="10"/>
  <c r="T484" i="10"/>
  <c r="T488" i="10"/>
  <c r="T492" i="10"/>
  <c r="T496" i="10"/>
  <c r="T500" i="10"/>
  <c r="T504" i="10"/>
  <c r="T508" i="10"/>
  <c r="T512" i="10"/>
  <c r="T516" i="10"/>
  <c r="T520" i="10"/>
  <c r="T524" i="10"/>
  <c r="T528" i="10"/>
  <c r="T532" i="10"/>
  <c r="T536" i="10"/>
  <c r="T540" i="10"/>
  <c r="T544" i="10"/>
  <c r="T548" i="10"/>
  <c r="T552" i="10"/>
  <c r="T556" i="10"/>
  <c r="T560" i="10"/>
  <c r="T564" i="10"/>
  <c r="T568" i="10"/>
  <c r="T572" i="10"/>
  <c r="T576" i="10"/>
  <c r="T580" i="10"/>
  <c r="T584" i="10"/>
  <c r="T588" i="10"/>
  <c r="T592" i="10"/>
  <c r="T596" i="10"/>
  <c r="T600" i="10"/>
  <c r="T604" i="10"/>
  <c r="T608" i="10"/>
  <c r="T612" i="10"/>
  <c r="T616" i="10"/>
  <c r="T620" i="10"/>
  <c r="T624" i="10"/>
  <c r="T628" i="10"/>
  <c r="T632" i="10"/>
  <c r="T636" i="10"/>
  <c r="T640" i="10"/>
  <c r="T644" i="10"/>
  <c r="T648" i="10"/>
  <c r="T652" i="10"/>
  <c r="T656" i="10"/>
  <c r="T660" i="10"/>
  <c r="T664" i="10"/>
  <c r="T668" i="10"/>
  <c r="T16" i="10"/>
  <c r="T32" i="10"/>
  <c r="T48" i="10"/>
  <c r="T64" i="10"/>
  <c r="T80" i="10"/>
  <c r="T96" i="10"/>
  <c r="T112" i="10"/>
  <c r="T128" i="10"/>
  <c r="T144" i="10"/>
  <c r="T160" i="10"/>
  <c r="T176" i="10"/>
  <c r="T192" i="10"/>
  <c r="T208" i="10"/>
  <c r="T224" i="10"/>
  <c r="T240" i="10"/>
  <c r="T256" i="10"/>
  <c r="T272" i="10"/>
  <c r="T288" i="10"/>
  <c r="T304" i="10"/>
  <c r="T320" i="10"/>
  <c r="T336" i="10"/>
  <c r="T349" i="10"/>
  <c r="T353" i="10"/>
  <c r="T357" i="10"/>
  <c r="T361" i="10"/>
  <c r="T365" i="10"/>
  <c r="T369" i="10"/>
  <c r="T373" i="10"/>
  <c r="T377" i="10"/>
  <c r="T381" i="10"/>
  <c r="T385" i="10"/>
  <c r="T389" i="10"/>
  <c r="T393" i="10"/>
  <c r="T397" i="10"/>
  <c r="T401" i="10"/>
  <c r="T405" i="10"/>
  <c r="T409" i="10"/>
  <c r="T413" i="10"/>
  <c r="T417" i="10"/>
  <c r="T421" i="10"/>
  <c r="T425" i="10"/>
  <c r="T429" i="10"/>
  <c r="T433" i="10"/>
  <c r="T437" i="10"/>
  <c r="T441" i="10"/>
  <c r="T445" i="10"/>
  <c r="T449" i="10"/>
  <c r="T453" i="10"/>
  <c r="T457" i="10"/>
  <c r="T461" i="10"/>
  <c r="T465" i="10"/>
  <c r="T469" i="10"/>
  <c r="T473" i="10"/>
  <c r="T477" i="10"/>
  <c r="T481" i="10"/>
  <c r="T485" i="10"/>
  <c r="T489" i="10"/>
  <c r="T493" i="10"/>
  <c r="T497" i="10"/>
  <c r="T501" i="10"/>
  <c r="T505" i="10"/>
  <c r="T509" i="10"/>
  <c r="T513" i="10"/>
  <c r="T517" i="10"/>
  <c r="T521" i="10"/>
  <c r="T525" i="10"/>
  <c r="T529" i="10"/>
  <c r="T533" i="10"/>
  <c r="T537" i="10"/>
  <c r="T541" i="10"/>
  <c r="T545" i="10"/>
  <c r="T549" i="10"/>
  <c r="T553" i="10"/>
  <c r="T557" i="10"/>
  <c r="T561" i="10"/>
  <c r="T565" i="10"/>
  <c r="T569" i="10"/>
  <c r="T573" i="10"/>
  <c r="T577" i="10"/>
  <c r="T581" i="10"/>
  <c r="T585" i="10"/>
  <c r="T589" i="10"/>
  <c r="T593" i="10"/>
  <c r="T597" i="10"/>
  <c r="T601" i="10"/>
  <c r="T605" i="10"/>
  <c r="T609" i="10"/>
  <c r="T20" i="10"/>
  <c r="T36" i="10"/>
  <c r="T52" i="10"/>
  <c r="T68" i="10"/>
  <c r="T84" i="10"/>
  <c r="T100" i="10"/>
  <c r="T116" i="10"/>
  <c r="T132" i="10"/>
  <c r="T148" i="10"/>
  <c r="T164" i="10"/>
  <c r="T180" i="10"/>
  <c r="T196" i="10"/>
  <c r="T212" i="10"/>
  <c r="T228" i="10"/>
  <c r="T244" i="10"/>
  <c r="T260" i="10"/>
  <c r="T276" i="10"/>
  <c r="T292" i="10"/>
  <c r="T308" i="10"/>
  <c r="T324" i="10"/>
  <c r="T340" i="10"/>
  <c r="T350" i="10"/>
  <c r="T354" i="10"/>
  <c r="T358" i="10"/>
  <c r="T362" i="10"/>
  <c r="T366" i="10"/>
  <c r="T370" i="10"/>
  <c r="T374" i="10"/>
  <c r="T378" i="10"/>
  <c r="T382" i="10"/>
  <c r="T386" i="10"/>
  <c r="T390" i="10"/>
  <c r="T394" i="10"/>
  <c r="T398" i="10"/>
  <c r="T402" i="10"/>
  <c r="T406" i="10"/>
  <c r="T410" i="10"/>
  <c r="T414" i="10"/>
  <c r="T418" i="10"/>
  <c r="T422" i="10"/>
  <c r="T426" i="10"/>
  <c r="T430" i="10"/>
  <c r="T434" i="10"/>
  <c r="T438" i="10"/>
  <c r="T442" i="10"/>
  <c r="T446" i="10"/>
  <c r="T450" i="10"/>
  <c r="T454" i="10"/>
  <c r="T458" i="10"/>
  <c r="T462" i="10"/>
  <c r="T466" i="10"/>
  <c r="T470" i="10"/>
  <c r="T474" i="10"/>
  <c r="T478" i="10"/>
  <c r="T482" i="10"/>
  <c r="T486" i="10"/>
  <c r="T490" i="10"/>
  <c r="T494" i="10"/>
  <c r="T498" i="10"/>
  <c r="T502" i="10"/>
  <c r="T506" i="10"/>
  <c r="T510" i="10"/>
  <c r="T514" i="10"/>
  <c r="T518" i="10"/>
  <c r="T522" i="10"/>
  <c r="T526" i="10"/>
  <c r="T530" i="10"/>
  <c r="T534" i="10"/>
  <c r="T538" i="10"/>
  <c r="T542" i="10"/>
  <c r="T546" i="10"/>
  <c r="T550" i="10"/>
  <c r="T554" i="10"/>
  <c r="T558" i="10"/>
  <c r="T562" i="10"/>
  <c r="T566" i="10"/>
  <c r="T570" i="10"/>
  <c r="T574" i="10"/>
  <c r="T578" i="10"/>
  <c r="T582" i="10"/>
  <c r="T586" i="10"/>
  <c r="T590" i="10"/>
  <c r="T594" i="10"/>
  <c r="T598" i="10"/>
  <c r="T602" i="10"/>
  <c r="T606" i="10"/>
  <c r="T610" i="10"/>
  <c r="T614" i="10"/>
  <c r="T618" i="10"/>
  <c r="T24" i="10"/>
  <c r="T40" i="10"/>
  <c r="T56" i="10"/>
  <c r="T72" i="10"/>
  <c r="T88" i="10"/>
  <c r="T104" i="10"/>
  <c r="T120" i="10"/>
  <c r="T136" i="10"/>
  <c r="T152" i="10"/>
  <c r="T168" i="10"/>
  <c r="T184" i="10"/>
  <c r="T200" i="10"/>
  <c r="T216" i="10"/>
  <c r="T232" i="10"/>
  <c r="T248" i="10"/>
  <c r="T264" i="10"/>
  <c r="T280" i="10"/>
  <c r="T296" i="10"/>
  <c r="T312" i="10"/>
  <c r="T328" i="10"/>
  <c r="T344" i="10"/>
  <c r="T351" i="10"/>
  <c r="T355" i="10"/>
  <c r="T359" i="10"/>
  <c r="T363" i="10"/>
  <c r="T367" i="10"/>
  <c r="T371" i="10"/>
  <c r="T375" i="10"/>
  <c r="T379" i="10"/>
  <c r="T383" i="10"/>
  <c r="T387" i="10"/>
  <c r="T391" i="10"/>
  <c r="T395" i="10"/>
  <c r="T399" i="10"/>
  <c r="T403" i="10"/>
  <c r="T407" i="10"/>
  <c r="T411" i="10"/>
  <c r="T415" i="10"/>
  <c r="T419" i="10"/>
  <c r="T423" i="10"/>
  <c r="T427" i="10"/>
  <c r="T431" i="10"/>
  <c r="T435" i="10"/>
  <c r="T439" i="10"/>
  <c r="T443" i="10"/>
  <c r="T447" i="10"/>
  <c r="T451" i="10"/>
  <c r="T455" i="10"/>
  <c r="T459" i="10"/>
  <c r="T463" i="10"/>
  <c r="T467" i="10"/>
  <c r="T471" i="10"/>
  <c r="T475" i="10"/>
  <c r="T479" i="10"/>
  <c r="T483" i="10"/>
  <c r="T487" i="10"/>
  <c r="T491" i="10"/>
  <c r="T495" i="10"/>
  <c r="T499" i="10"/>
  <c r="T503" i="10"/>
  <c r="T507" i="10"/>
  <c r="T511" i="10"/>
  <c r="T515" i="10"/>
  <c r="T519" i="10"/>
  <c r="T523" i="10"/>
  <c r="T527" i="10"/>
  <c r="T531" i="10"/>
  <c r="T535" i="10"/>
  <c r="T539" i="10"/>
  <c r="T543" i="10"/>
  <c r="T547" i="10"/>
  <c r="T551" i="10"/>
  <c r="T555" i="10"/>
  <c r="T559" i="10"/>
  <c r="T563" i="10"/>
  <c r="T567" i="10"/>
  <c r="T571" i="10"/>
  <c r="T575" i="10"/>
  <c r="T579" i="10"/>
  <c r="T583" i="10"/>
  <c r="T587" i="10"/>
  <c r="T591" i="10"/>
  <c r="T595" i="10"/>
  <c r="T599" i="10"/>
  <c r="T603" i="10"/>
  <c r="T607" i="10"/>
  <c r="T617" i="10"/>
  <c r="T623" i="10"/>
  <c r="T629" i="10"/>
  <c r="T634" i="10"/>
  <c r="T639" i="10"/>
  <c r="T645" i="10"/>
  <c r="T650" i="10"/>
  <c r="T655" i="10"/>
  <c r="T661" i="10"/>
  <c r="T666" i="10"/>
  <c r="T671" i="10"/>
  <c r="T675" i="10"/>
  <c r="T679" i="10"/>
  <c r="T683" i="10"/>
  <c r="T687" i="10"/>
  <c r="T691" i="10"/>
  <c r="T695" i="10"/>
  <c r="T699" i="10"/>
  <c r="T703" i="10"/>
  <c r="T707" i="10"/>
  <c r="T711" i="10"/>
  <c r="T715" i="10"/>
  <c r="T719" i="10"/>
  <c r="T723" i="10"/>
  <c r="T727" i="10"/>
  <c r="T731" i="10"/>
  <c r="T735" i="10"/>
  <c r="T739" i="10"/>
  <c r="T743" i="10"/>
  <c r="T747" i="10"/>
  <c r="T751" i="10"/>
  <c r="T755" i="10"/>
  <c r="T759" i="10"/>
  <c r="T763" i="10"/>
  <c r="T767" i="10"/>
  <c r="T771" i="10"/>
  <c r="T775" i="10"/>
  <c r="T779" i="10"/>
  <c r="T783" i="10"/>
  <c r="T787" i="10"/>
  <c r="T791" i="10"/>
  <c r="T795" i="10"/>
  <c r="T799" i="10"/>
  <c r="T803" i="10"/>
  <c r="T807" i="10"/>
  <c r="T811" i="10"/>
  <c r="T815" i="10"/>
  <c r="T819" i="10"/>
  <c r="T823" i="10"/>
  <c r="T827" i="10"/>
  <c r="T831" i="10"/>
  <c r="T835" i="10"/>
  <c r="T839" i="10"/>
  <c r="T843" i="10"/>
  <c r="T847" i="10"/>
  <c r="T851" i="10"/>
  <c r="T855" i="10"/>
  <c r="T859" i="10"/>
  <c r="T863" i="10"/>
  <c r="T867" i="10"/>
  <c r="T871" i="10"/>
  <c r="T875" i="10"/>
  <c r="T879" i="10"/>
  <c r="T883" i="10"/>
  <c r="T887" i="10"/>
  <c r="T891" i="10"/>
  <c r="T895" i="10"/>
  <c r="T899" i="10"/>
  <c r="T903" i="10"/>
  <c r="T907" i="10"/>
  <c r="T911" i="10"/>
  <c r="T915" i="10"/>
  <c r="T919" i="10"/>
  <c r="T923" i="10"/>
  <c r="T927" i="10"/>
  <c r="T931" i="10"/>
  <c r="T935" i="10"/>
  <c r="T939" i="10"/>
  <c r="T943" i="10"/>
  <c r="T947" i="10"/>
  <c r="T951" i="10"/>
  <c r="T955" i="10"/>
  <c r="T959" i="10"/>
  <c r="T963" i="10"/>
  <c r="T967" i="10"/>
  <c r="T971" i="10"/>
  <c r="T975" i="10"/>
  <c r="T979" i="10"/>
  <c r="T983" i="10"/>
  <c r="T987" i="10"/>
  <c r="T991" i="10"/>
  <c r="T995" i="10"/>
  <c r="T999" i="10"/>
  <c r="T1003" i="10"/>
  <c r="T1007" i="10"/>
  <c r="T1011" i="10"/>
  <c r="T1015" i="10"/>
  <c r="T1019" i="10"/>
  <c r="T1023" i="10"/>
  <c r="T1027" i="10"/>
  <c r="T1031" i="10"/>
  <c r="T1035" i="10"/>
  <c r="T1039" i="10"/>
  <c r="T1043" i="10"/>
  <c r="T1047" i="10"/>
  <c r="T1051" i="10"/>
  <c r="T1055" i="10"/>
  <c r="T1059" i="10"/>
  <c r="T1063" i="10"/>
  <c r="T1067" i="10"/>
  <c r="T1071" i="10"/>
  <c r="T1075" i="10"/>
  <c r="T1079" i="10"/>
  <c r="T1083" i="10"/>
  <c r="T1087" i="10"/>
  <c r="T1091" i="10"/>
  <c r="T1095" i="10"/>
  <c r="T1099" i="10"/>
  <c r="T1103" i="10"/>
  <c r="T1107" i="10"/>
  <c r="T1111" i="10"/>
  <c r="T1115" i="10"/>
  <c r="T1119" i="10"/>
  <c r="T1123" i="10"/>
  <c r="T1127" i="10"/>
  <c r="T1131" i="10"/>
  <c r="T1135" i="10"/>
  <c r="T1139" i="10"/>
  <c r="T1143" i="10"/>
  <c r="T1147" i="10"/>
  <c r="T1151" i="10"/>
  <c r="T1155" i="10"/>
  <c r="T1159" i="10"/>
  <c r="T1163" i="10"/>
  <c r="T1167" i="10"/>
  <c r="T1171" i="10"/>
  <c r="T1175" i="10"/>
  <c r="T1179" i="10"/>
  <c r="T1183" i="10"/>
  <c r="T1187" i="10"/>
  <c r="T1191" i="10"/>
  <c r="T1195" i="10"/>
  <c r="T1199" i="10"/>
  <c r="T1203" i="10"/>
  <c r="T1207" i="10"/>
  <c r="T1211" i="10"/>
  <c r="T1215" i="10"/>
  <c r="T1219" i="10"/>
  <c r="T1223" i="10"/>
  <c r="T1227" i="10"/>
  <c r="T1231" i="10"/>
  <c r="T1235" i="10"/>
  <c r="T1239" i="10"/>
  <c r="T1243" i="10"/>
  <c r="T1247" i="10"/>
  <c r="T1251" i="10"/>
  <c r="T1255" i="10"/>
  <c r="T1259" i="10"/>
  <c r="T1263" i="10"/>
  <c r="T1267" i="10"/>
  <c r="T1271" i="10"/>
  <c r="T1275" i="10"/>
  <c r="T1279" i="10"/>
  <c r="T1283" i="10"/>
  <c r="T1287" i="10"/>
  <c r="T1291" i="10"/>
  <c r="T1295" i="10"/>
  <c r="T1299" i="10"/>
  <c r="T1303" i="10"/>
  <c r="T611" i="10"/>
  <c r="T619" i="10"/>
  <c r="T625" i="10"/>
  <c r="T630" i="10"/>
  <c r="T635" i="10"/>
  <c r="T641" i="10"/>
  <c r="T646" i="10"/>
  <c r="T651" i="10"/>
  <c r="T657" i="10"/>
  <c r="T662" i="10"/>
  <c r="T667" i="10"/>
  <c r="T672" i="10"/>
  <c r="T676" i="10"/>
  <c r="T680" i="10"/>
  <c r="T684" i="10"/>
  <c r="T688" i="10"/>
  <c r="T692" i="10"/>
  <c r="T696" i="10"/>
  <c r="T700" i="10"/>
  <c r="T704" i="10"/>
  <c r="T708" i="10"/>
  <c r="T712" i="10"/>
  <c r="T716" i="10"/>
  <c r="T720" i="10"/>
  <c r="T724" i="10"/>
  <c r="T728" i="10"/>
  <c r="T732" i="10"/>
  <c r="T736" i="10"/>
  <c r="T740" i="10"/>
  <c r="T744" i="10"/>
  <c r="T748" i="10"/>
  <c r="T752" i="10"/>
  <c r="T756" i="10"/>
  <c r="T760" i="10"/>
  <c r="T764" i="10"/>
  <c r="T768" i="10"/>
  <c r="T772" i="10"/>
  <c r="T776" i="10"/>
  <c r="T780" i="10"/>
  <c r="T784" i="10"/>
  <c r="T788" i="10"/>
  <c r="T792" i="10"/>
  <c r="T796" i="10"/>
  <c r="T800" i="10"/>
  <c r="T804" i="10"/>
  <c r="T808" i="10"/>
  <c r="T812" i="10"/>
  <c r="T816" i="10"/>
  <c r="T820" i="10"/>
  <c r="T824" i="10"/>
  <c r="T828" i="10"/>
  <c r="T832" i="10"/>
  <c r="T836" i="10"/>
  <c r="T840" i="10"/>
  <c r="T844" i="10"/>
  <c r="T848" i="10"/>
  <c r="T852" i="10"/>
  <c r="T856" i="10"/>
  <c r="T860" i="10"/>
  <c r="T864" i="10"/>
  <c r="T868" i="10"/>
  <c r="T872" i="10"/>
  <c r="T876" i="10"/>
  <c r="T880" i="10"/>
  <c r="T884" i="10"/>
  <c r="T888" i="10"/>
  <c r="T892" i="10"/>
  <c r="T896" i="10"/>
  <c r="T900" i="10"/>
  <c r="T904" i="10"/>
  <c r="T908" i="10"/>
  <c r="T912" i="10"/>
  <c r="T916" i="10"/>
  <c r="T920" i="10"/>
  <c r="T924" i="10"/>
  <c r="T928" i="10"/>
  <c r="T932" i="10"/>
  <c r="T936" i="10"/>
  <c r="T940" i="10"/>
  <c r="T944" i="10"/>
  <c r="T948" i="10"/>
  <c r="T952" i="10"/>
  <c r="T956" i="10"/>
  <c r="T960" i="10"/>
  <c r="T964" i="10"/>
  <c r="T968" i="10"/>
  <c r="T972" i="10"/>
  <c r="T976" i="10"/>
  <c r="T980" i="10"/>
  <c r="T984" i="10"/>
  <c r="T988" i="10"/>
  <c r="T992" i="10"/>
  <c r="T996" i="10"/>
  <c r="T1000" i="10"/>
  <c r="T1004" i="10"/>
  <c r="T1008" i="10"/>
  <c r="T1012" i="10"/>
  <c r="T1016" i="10"/>
  <c r="T1020" i="10"/>
  <c r="T1024" i="10"/>
  <c r="T1028" i="10"/>
  <c r="T1032" i="10"/>
  <c r="T1036" i="10"/>
  <c r="T1040" i="10"/>
  <c r="T1044" i="10"/>
  <c r="T1048" i="10"/>
  <c r="T1052" i="10"/>
  <c r="T1056" i="10"/>
  <c r="T1060" i="10"/>
  <c r="T1064" i="10"/>
  <c r="T1068" i="10"/>
  <c r="T1072" i="10"/>
  <c r="T1076" i="10"/>
  <c r="T1080" i="10"/>
  <c r="T1084" i="10"/>
  <c r="T1088" i="10"/>
  <c r="T1092" i="10"/>
  <c r="T1096" i="10"/>
  <c r="T1100" i="10"/>
  <c r="T1104" i="10"/>
  <c r="T1108" i="10"/>
  <c r="T1112" i="10"/>
  <c r="T1116" i="10"/>
  <c r="T1120" i="10"/>
  <c r="T1124" i="10"/>
  <c r="T1128" i="10"/>
  <c r="T1132" i="10"/>
  <c r="T1136" i="10"/>
  <c r="T1140" i="10"/>
  <c r="T1144" i="10"/>
  <c r="T1148" i="10"/>
  <c r="T1152" i="10"/>
  <c r="T1156" i="10"/>
  <c r="T1160" i="10"/>
  <c r="T1164" i="10"/>
  <c r="T1168" i="10"/>
  <c r="T1172" i="10"/>
  <c r="T1176" i="10"/>
  <c r="T1180" i="10"/>
  <c r="T1184" i="10"/>
  <c r="T1188" i="10"/>
  <c r="T1192" i="10"/>
  <c r="T1196" i="10"/>
  <c r="T1200" i="10"/>
  <c r="T1204" i="10"/>
  <c r="T1208" i="10"/>
  <c r="T1212" i="10"/>
  <c r="T1216" i="10"/>
  <c r="T1220" i="10"/>
  <c r="T1224" i="10"/>
  <c r="T1228" i="10"/>
  <c r="T1232" i="10"/>
  <c r="T1236" i="10"/>
  <c r="T1240" i="10"/>
  <c r="T1244" i="10"/>
  <c r="T1248" i="10"/>
  <c r="T1252" i="10"/>
  <c r="T1256" i="10"/>
  <c r="T1260" i="10"/>
  <c r="T1264" i="10"/>
  <c r="T1268" i="10"/>
  <c r="T1272" i="10"/>
  <c r="T1276" i="10"/>
  <c r="T1280" i="10"/>
  <c r="T1284" i="10"/>
  <c r="T1288" i="10"/>
  <c r="T1292" i="10"/>
  <c r="T613" i="10"/>
  <c r="T621" i="10"/>
  <c r="T626" i="10"/>
  <c r="T631" i="10"/>
  <c r="T637" i="10"/>
  <c r="T642" i="10"/>
  <c r="T647" i="10"/>
  <c r="T653" i="10"/>
  <c r="T658" i="10"/>
  <c r="T663" i="10"/>
  <c r="T669" i="10"/>
  <c r="T673" i="10"/>
  <c r="T677" i="10"/>
  <c r="T681" i="10"/>
  <c r="T685" i="10"/>
  <c r="T689" i="10"/>
  <c r="T693" i="10"/>
  <c r="T697" i="10"/>
  <c r="T701" i="10"/>
  <c r="T705" i="10"/>
  <c r="T709" i="10"/>
  <c r="T713" i="10"/>
  <c r="T717" i="10"/>
  <c r="T721" i="10"/>
  <c r="T725" i="10"/>
  <c r="T729" i="10"/>
  <c r="T733" i="10"/>
  <c r="T737" i="10"/>
  <c r="T741" i="10"/>
  <c r="T745" i="10"/>
  <c r="T749" i="10"/>
  <c r="T753" i="10"/>
  <c r="T757" i="10"/>
  <c r="T761" i="10"/>
  <c r="T765" i="10"/>
  <c r="T769" i="10"/>
  <c r="T773" i="10"/>
  <c r="T777" i="10"/>
  <c r="T781" i="10"/>
  <c r="T785" i="10"/>
  <c r="T789" i="10"/>
  <c r="T793" i="10"/>
  <c r="T797" i="10"/>
  <c r="T801" i="10"/>
  <c r="T805" i="10"/>
  <c r="T809" i="10"/>
  <c r="T813" i="10"/>
  <c r="T817" i="10"/>
  <c r="T821" i="10"/>
  <c r="T825" i="10"/>
  <c r="T829" i="10"/>
  <c r="T833" i="10"/>
  <c r="T837" i="10"/>
  <c r="T841" i="10"/>
  <c r="T845" i="10"/>
  <c r="T849" i="10"/>
  <c r="T853" i="10"/>
  <c r="T857" i="10"/>
  <c r="T861" i="10"/>
  <c r="T865" i="10"/>
  <c r="T869" i="10"/>
  <c r="T873" i="10"/>
  <c r="T877" i="10"/>
  <c r="T881" i="10"/>
  <c r="T885" i="10"/>
  <c r="T889" i="10"/>
  <c r="T893" i="10"/>
  <c r="T897" i="10"/>
  <c r="T901" i="10"/>
  <c r="T905" i="10"/>
  <c r="T909" i="10"/>
  <c r="T913" i="10"/>
  <c r="T917" i="10"/>
  <c r="T921" i="10"/>
  <c r="T925" i="10"/>
  <c r="T929" i="10"/>
  <c r="T933" i="10"/>
  <c r="T937" i="10"/>
  <c r="T941" i="10"/>
  <c r="T945" i="10"/>
  <c r="T949" i="10"/>
  <c r="T953" i="10"/>
  <c r="T957" i="10"/>
  <c r="T961" i="10"/>
  <c r="T965" i="10"/>
  <c r="T969" i="10"/>
  <c r="T973" i="10"/>
  <c r="T977" i="10"/>
  <c r="T981" i="10"/>
  <c r="T985" i="10"/>
  <c r="T989" i="10"/>
  <c r="T993" i="10"/>
  <c r="T997" i="10"/>
  <c r="T1001" i="10"/>
  <c r="T1005" i="10"/>
  <c r="T1009" i="10"/>
  <c r="T1013" i="10"/>
  <c r="T1017" i="10"/>
  <c r="T1021" i="10"/>
  <c r="T1025" i="10"/>
  <c r="T1029" i="10"/>
  <c r="T1033" i="10"/>
  <c r="T1037" i="10"/>
  <c r="T1041" i="10"/>
  <c r="T1045" i="10"/>
  <c r="T1049" i="10"/>
  <c r="T1053" i="10"/>
  <c r="T1057" i="10"/>
  <c r="T1061" i="10"/>
  <c r="T1065" i="10"/>
  <c r="T1069" i="10"/>
  <c r="T1073" i="10"/>
  <c r="T1077" i="10"/>
  <c r="T1081" i="10"/>
  <c r="T1085" i="10"/>
  <c r="T1089" i="10"/>
  <c r="T1093" i="10"/>
  <c r="T1097" i="10"/>
  <c r="T1101" i="10"/>
  <c r="T1105" i="10"/>
  <c r="T1109" i="10"/>
  <c r="T1113" i="10"/>
  <c r="T1117" i="10"/>
  <c r="T1121" i="10"/>
  <c r="T1125" i="10"/>
  <c r="T1129" i="10"/>
  <c r="T1133" i="10"/>
  <c r="T1137" i="10"/>
  <c r="T1141" i="10"/>
  <c r="T1145" i="10"/>
  <c r="T1149" i="10"/>
  <c r="T1153" i="10"/>
  <c r="T1157" i="10"/>
  <c r="T1161" i="10"/>
  <c r="T1165" i="10"/>
  <c r="T1169" i="10"/>
  <c r="T1173" i="10"/>
  <c r="T1177" i="10"/>
  <c r="T1181" i="10"/>
  <c r="T1185" i="10"/>
  <c r="T1189" i="10"/>
  <c r="T1193" i="10"/>
  <c r="T1197" i="10"/>
  <c r="T1201" i="10"/>
  <c r="T1205" i="10"/>
  <c r="T1209" i="10"/>
  <c r="T1213" i="10"/>
  <c r="T1217" i="10"/>
  <c r="T1221" i="10"/>
  <c r="T1225" i="10"/>
  <c r="T1229" i="10"/>
  <c r="T1233" i="10"/>
  <c r="T1237" i="10"/>
  <c r="T1241" i="10"/>
  <c r="T1245" i="10"/>
  <c r="T1249" i="10"/>
  <c r="T1253" i="10"/>
  <c r="T1257" i="10"/>
  <c r="T1261" i="10"/>
  <c r="T1265" i="10"/>
  <c r="T1269" i="10"/>
  <c r="T1273" i="10"/>
  <c r="T1277" i="10"/>
  <c r="T1281" i="10"/>
  <c r="T1285" i="10"/>
  <c r="T1289" i="10"/>
  <c r="T1293" i="10"/>
  <c r="T1297" i="10"/>
  <c r="T615" i="10"/>
  <c r="T622" i="10"/>
  <c r="T627" i="10"/>
  <c r="T633" i="10"/>
  <c r="T638" i="10"/>
  <c r="T643" i="10"/>
  <c r="T649" i="10"/>
  <c r="T654" i="10"/>
  <c r="T659" i="10"/>
  <c r="T665" i="10"/>
  <c r="T670" i="10"/>
  <c r="T674" i="10"/>
  <c r="T678" i="10"/>
  <c r="T682" i="10"/>
  <c r="T686" i="10"/>
  <c r="T690" i="10"/>
  <c r="T694" i="10"/>
  <c r="T698" i="10"/>
  <c r="T702" i="10"/>
  <c r="T706" i="10"/>
  <c r="T710" i="10"/>
  <c r="T714" i="10"/>
  <c r="T718" i="10"/>
  <c r="T722" i="10"/>
  <c r="T726" i="10"/>
  <c r="T730" i="10"/>
  <c r="T734" i="10"/>
  <c r="T738" i="10"/>
  <c r="T742" i="10"/>
  <c r="T746" i="10"/>
  <c r="T750" i="10"/>
  <c r="T754" i="10"/>
  <c r="T758" i="10"/>
  <c r="T762" i="10"/>
  <c r="T766" i="10"/>
  <c r="T770" i="10"/>
  <c r="T774" i="10"/>
  <c r="T778" i="10"/>
  <c r="T782" i="10"/>
  <c r="T786" i="10"/>
  <c r="T790" i="10"/>
  <c r="T794" i="10"/>
  <c r="T798" i="10"/>
  <c r="T802" i="10"/>
  <c r="T806" i="10"/>
  <c r="T810" i="10"/>
  <c r="T814" i="10"/>
  <c r="T818" i="10"/>
  <c r="T822" i="10"/>
  <c r="T826" i="10"/>
  <c r="T830" i="10"/>
  <c r="T834" i="10"/>
  <c r="T838" i="10"/>
  <c r="T842" i="10"/>
  <c r="T846" i="10"/>
  <c r="T850" i="10"/>
  <c r="T854" i="10"/>
  <c r="T858" i="10"/>
  <c r="T862" i="10"/>
  <c r="T866" i="10"/>
  <c r="T870" i="10"/>
  <c r="T874" i="10"/>
  <c r="T878" i="10"/>
  <c r="T882" i="10"/>
  <c r="T886" i="10"/>
  <c r="T890" i="10"/>
  <c r="T894" i="10"/>
  <c r="T898" i="10"/>
  <c r="T902" i="10"/>
  <c r="T906" i="10"/>
  <c r="T910" i="10"/>
  <c r="T914" i="10"/>
  <c r="T918" i="10"/>
  <c r="T922" i="10"/>
  <c r="T926" i="10"/>
  <c r="T930" i="10"/>
  <c r="T934" i="10"/>
  <c r="T938" i="10"/>
  <c r="T942" i="10"/>
  <c r="T946" i="10"/>
  <c r="T950" i="10"/>
  <c r="T954" i="10"/>
  <c r="T958" i="10"/>
  <c r="T962" i="10"/>
  <c r="T966" i="10"/>
  <c r="T970" i="10"/>
  <c r="T974" i="10"/>
  <c r="T978" i="10"/>
  <c r="T982" i="10"/>
  <c r="T986" i="10"/>
  <c r="T990" i="10"/>
  <c r="T994" i="10"/>
  <c r="T998" i="10"/>
  <c r="T1002" i="10"/>
  <c r="T1006" i="10"/>
  <c r="T1010" i="10"/>
  <c r="T1014" i="10"/>
  <c r="T1018" i="10"/>
  <c r="T1022" i="10"/>
  <c r="T1026" i="10"/>
  <c r="T1030" i="10"/>
  <c r="T1034" i="10"/>
  <c r="T1038" i="10"/>
  <c r="T1042" i="10"/>
  <c r="T1046" i="10"/>
  <c r="T1050" i="10"/>
  <c r="T1054" i="10"/>
  <c r="T1058" i="10"/>
  <c r="T1062" i="10"/>
  <c r="T1066" i="10"/>
  <c r="T1070" i="10"/>
  <c r="T1074" i="10"/>
  <c r="T1078" i="10"/>
  <c r="T1082" i="10"/>
  <c r="T1086" i="10"/>
  <c r="T1090" i="10"/>
  <c r="T1094" i="10"/>
  <c r="T1098" i="10"/>
  <c r="T1102" i="10"/>
  <c r="T1106" i="10"/>
  <c r="T1110" i="10"/>
  <c r="T1114" i="10"/>
  <c r="T1118" i="10"/>
  <c r="T1122" i="10"/>
  <c r="T1126" i="10"/>
  <c r="T1130" i="10"/>
  <c r="T1134" i="10"/>
  <c r="T1138" i="10"/>
  <c r="T1142" i="10"/>
  <c r="T1146" i="10"/>
  <c r="T1150" i="10"/>
  <c r="T1154" i="10"/>
  <c r="T1158" i="10"/>
  <c r="T1162" i="10"/>
  <c r="T1166" i="10"/>
  <c r="T1170" i="10"/>
  <c r="T1174" i="10"/>
  <c r="T1178" i="10"/>
  <c r="T1182" i="10"/>
  <c r="T1186" i="10"/>
  <c r="T1190" i="10"/>
  <c r="T1194" i="10"/>
  <c r="T1198" i="10"/>
  <c r="T1202" i="10"/>
  <c r="T1206" i="10"/>
  <c r="T1210" i="10"/>
  <c r="T1214" i="10"/>
  <c r="T1218" i="10"/>
  <c r="T1222" i="10"/>
  <c r="T1226" i="10"/>
  <c r="T1230" i="10"/>
  <c r="T1234" i="10"/>
  <c r="T1238" i="10"/>
  <c r="T1242" i="10"/>
  <c r="T1246" i="10"/>
  <c r="T1250" i="10"/>
  <c r="T1254" i="10"/>
  <c r="T1258" i="10"/>
  <c r="T1262" i="10"/>
  <c r="T1266" i="10"/>
  <c r="T1270" i="10"/>
  <c r="T1274" i="10"/>
  <c r="T1278" i="10"/>
  <c r="T1282" i="10"/>
  <c r="T1286" i="10"/>
  <c r="T1290" i="10"/>
  <c r="T1294" i="10"/>
  <c r="T1298" i="10"/>
  <c r="T1302" i="10"/>
  <c r="T1296" i="10"/>
  <c r="T1305" i="10"/>
  <c r="T1309" i="10"/>
  <c r="T1313" i="10"/>
  <c r="T1317" i="10"/>
  <c r="T1321" i="10"/>
  <c r="T1325" i="10"/>
  <c r="T1329" i="10"/>
  <c r="T1333" i="10"/>
  <c r="T1337" i="10"/>
  <c r="T1341" i="10"/>
  <c r="T1345" i="10"/>
  <c r="T1349" i="10"/>
  <c r="T1353" i="10"/>
  <c r="T1357" i="10"/>
  <c r="T1361" i="10"/>
  <c r="T1365" i="10"/>
  <c r="T1369" i="10"/>
  <c r="T1373" i="10"/>
  <c r="T1377" i="10"/>
  <c r="T1381" i="10"/>
  <c r="T1385" i="10"/>
  <c r="T1389" i="10"/>
  <c r="T1393" i="10"/>
  <c r="T1397" i="10"/>
  <c r="T1401" i="10"/>
  <c r="T1405" i="10"/>
  <c r="T1409" i="10"/>
  <c r="T1413" i="10"/>
  <c r="T1417" i="10"/>
  <c r="T1421" i="10"/>
  <c r="T1425" i="10"/>
  <c r="T1429" i="10"/>
  <c r="T1433" i="10"/>
  <c r="T1437" i="10"/>
  <c r="T1441" i="10"/>
  <c r="T1445" i="10"/>
  <c r="T1449" i="10"/>
  <c r="T1453" i="10"/>
  <c r="T1457" i="10"/>
  <c r="T1461" i="10"/>
  <c r="T1465" i="10"/>
  <c r="T1469" i="10"/>
  <c r="T1473" i="10"/>
  <c r="T1477" i="10"/>
  <c r="T1481" i="10"/>
  <c r="T1485" i="10"/>
  <c r="T1489" i="10"/>
  <c r="T1493" i="10"/>
  <c r="T1497" i="10"/>
  <c r="T1501" i="10"/>
  <c r="T1505" i="10"/>
  <c r="T1509" i="10"/>
  <c r="T1513" i="10"/>
  <c r="T1517" i="10"/>
  <c r="T1521" i="10"/>
  <c r="T1525" i="10"/>
  <c r="T1529" i="10"/>
  <c r="T1533" i="10"/>
  <c r="T1537" i="10"/>
  <c r="T1541" i="10"/>
  <c r="T1545" i="10"/>
  <c r="T1549" i="10"/>
  <c r="T1553" i="10"/>
  <c r="T1557" i="10"/>
  <c r="T1561" i="10"/>
  <c r="T1565" i="10"/>
  <c r="T1569" i="10"/>
  <c r="T1573" i="10"/>
  <c r="T1577" i="10"/>
  <c r="T1581" i="10"/>
  <c r="T1585" i="10"/>
  <c r="T1589" i="10"/>
  <c r="T1593" i="10"/>
  <c r="T1597" i="10"/>
  <c r="T1601" i="10"/>
  <c r="T1605" i="10"/>
  <c r="T1609" i="10"/>
  <c r="T1613" i="10"/>
  <c r="T1617" i="10"/>
  <c r="T1621" i="10"/>
  <c r="T1625" i="10"/>
  <c r="T1629" i="10"/>
  <c r="T1633" i="10"/>
  <c r="T1637" i="10"/>
  <c r="T1641" i="10"/>
  <c r="T1645" i="10"/>
  <c r="T1649" i="10"/>
  <c r="T1653" i="10"/>
  <c r="T1657" i="10"/>
  <c r="T1661" i="10"/>
  <c r="T1665" i="10"/>
  <c r="T1669" i="10"/>
  <c r="T1673" i="10"/>
  <c r="T1677" i="10"/>
  <c r="T1681" i="10"/>
  <c r="T1685" i="10"/>
  <c r="T1689" i="10"/>
  <c r="T1693" i="10"/>
  <c r="T1697" i="10"/>
  <c r="T1701" i="10"/>
  <c r="T1705" i="10"/>
  <c r="T1709" i="10"/>
  <c r="T1713" i="10"/>
  <c r="T1717" i="10"/>
  <c r="T1721" i="10"/>
  <c r="T1725" i="10"/>
  <c r="T1729" i="10"/>
  <c r="T1733" i="10"/>
  <c r="T1737" i="10"/>
  <c r="T1741" i="10"/>
  <c r="T1745" i="10"/>
  <c r="T1749" i="10"/>
  <c r="T1753" i="10"/>
  <c r="T1757" i="10"/>
  <c r="T1761" i="10"/>
  <c r="T1765" i="10"/>
  <c r="T1769" i="10"/>
  <c r="T1773" i="10"/>
  <c r="T1777" i="10"/>
  <c r="T1781" i="10"/>
  <c r="T1785" i="10"/>
  <c r="T1789" i="10"/>
  <c r="T1793" i="10"/>
  <c r="T1797" i="10"/>
  <c r="T1801" i="10"/>
  <c r="T1805" i="10"/>
  <c r="T1809" i="10"/>
  <c r="T1813" i="10"/>
  <c r="T1817" i="10"/>
  <c r="T1821" i="10"/>
  <c r="T1825" i="10"/>
  <c r="T1829" i="10"/>
  <c r="T1833" i="10"/>
  <c r="T1837" i="10"/>
  <c r="T1841" i="10"/>
  <c r="T1845" i="10"/>
  <c r="T1849" i="10"/>
  <c r="T1853" i="10"/>
  <c r="T1857" i="10"/>
  <c r="T1861" i="10"/>
  <c r="T1865" i="10"/>
  <c r="T1869" i="10"/>
  <c r="T1873" i="10"/>
  <c r="T1877" i="10"/>
  <c r="T1881" i="10"/>
  <c r="T1885" i="10"/>
  <c r="T1889" i="10"/>
  <c r="T1893" i="10"/>
  <c r="T1897" i="10"/>
  <c r="T1901" i="10"/>
  <c r="T1905" i="10"/>
  <c r="T1909" i="10"/>
  <c r="T1913" i="10"/>
  <c r="T1917" i="10"/>
  <c r="T1921" i="10"/>
  <c r="T1925" i="10"/>
  <c r="T1929" i="10"/>
  <c r="T1933" i="10"/>
  <c r="T1937" i="10"/>
  <c r="T1941" i="10"/>
  <c r="T1945" i="10"/>
  <c r="T1949" i="10"/>
  <c r="T1953" i="10"/>
  <c r="T1957" i="10"/>
  <c r="T1961" i="10"/>
  <c r="T1965" i="10"/>
  <c r="T1969" i="10"/>
  <c r="T1973" i="10"/>
  <c r="T1977" i="10"/>
  <c r="T1981" i="10"/>
  <c r="T1985" i="10"/>
  <c r="T1989" i="10"/>
  <c r="T1300" i="10"/>
  <c r="T1306" i="10"/>
  <c r="T1310" i="10"/>
  <c r="T1314" i="10"/>
  <c r="T1318" i="10"/>
  <c r="T1322" i="10"/>
  <c r="T1326" i="10"/>
  <c r="T1330" i="10"/>
  <c r="T1334" i="10"/>
  <c r="T1338" i="10"/>
  <c r="T1342" i="10"/>
  <c r="T1346" i="10"/>
  <c r="T1350" i="10"/>
  <c r="T1354" i="10"/>
  <c r="T1358" i="10"/>
  <c r="T1362" i="10"/>
  <c r="T1366" i="10"/>
  <c r="T1370" i="10"/>
  <c r="T1374" i="10"/>
  <c r="T1378" i="10"/>
  <c r="T1382" i="10"/>
  <c r="T1386" i="10"/>
  <c r="T1390" i="10"/>
  <c r="T1394" i="10"/>
  <c r="T1398" i="10"/>
  <c r="T1402" i="10"/>
  <c r="T1406" i="10"/>
  <c r="T1410" i="10"/>
  <c r="T1414" i="10"/>
  <c r="T1418" i="10"/>
  <c r="T1422" i="10"/>
  <c r="T1426" i="10"/>
  <c r="T1430" i="10"/>
  <c r="T1434" i="10"/>
  <c r="T1438" i="10"/>
  <c r="T1442" i="10"/>
  <c r="T1446" i="10"/>
  <c r="T1450" i="10"/>
  <c r="T1454" i="10"/>
  <c r="T1458" i="10"/>
  <c r="T1462" i="10"/>
  <c r="T1466" i="10"/>
  <c r="T1470" i="10"/>
  <c r="T1474" i="10"/>
  <c r="T1478" i="10"/>
  <c r="T1482" i="10"/>
  <c r="T1486" i="10"/>
  <c r="T1490" i="10"/>
  <c r="T1494" i="10"/>
  <c r="T1498" i="10"/>
  <c r="T1502" i="10"/>
  <c r="T1506" i="10"/>
  <c r="T1510" i="10"/>
  <c r="T1514" i="10"/>
  <c r="T1518" i="10"/>
  <c r="T1522" i="10"/>
  <c r="T1526" i="10"/>
  <c r="T1530" i="10"/>
  <c r="T1534" i="10"/>
  <c r="T1538" i="10"/>
  <c r="T1542" i="10"/>
  <c r="T1546" i="10"/>
  <c r="T1550" i="10"/>
  <c r="T1554" i="10"/>
  <c r="T1558" i="10"/>
  <c r="T1562" i="10"/>
  <c r="T1566" i="10"/>
  <c r="T1570" i="10"/>
  <c r="T1574" i="10"/>
  <c r="T1578" i="10"/>
  <c r="T1582" i="10"/>
  <c r="T1586" i="10"/>
  <c r="T1590" i="10"/>
  <c r="T1594" i="10"/>
  <c r="T1598" i="10"/>
  <c r="T1602" i="10"/>
  <c r="T1606" i="10"/>
  <c r="T1610" i="10"/>
  <c r="T1614" i="10"/>
  <c r="T1618" i="10"/>
  <c r="T1622" i="10"/>
  <c r="T1626" i="10"/>
  <c r="T1630" i="10"/>
  <c r="T1634" i="10"/>
  <c r="T1638" i="10"/>
  <c r="T1642" i="10"/>
  <c r="T1646" i="10"/>
  <c r="T1650" i="10"/>
  <c r="T1654" i="10"/>
  <c r="T1658" i="10"/>
  <c r="T1662" i="10"/>
  <c r="T1666" i="10"/>
  <c r="T1670" i="10"/>
  <c r="T1674" i="10"/>
  <c r="T1678" i="10"/>
  <c r="T1682" i="10"/>
  <c r="T1686" i="10"/>
  <c r="T1690" i="10"/>
  <c r="T1694" i="10"/>
  <c r="T1698" i="10"/>
  <c r="T1702" i="10"/>
  <c r="T1706" i="10"/>
  <c r="T1710" i="10"/>
  <c r="T1714" i="10"/>
  <c r="T1718" i="10"/>
  <c r="T1722" i="10"/>
  <c r="T1726" i="10"/>
  <c r="T1730" i="10"/>
  <c r="T1734" i="10"/>
  <c r="T1738" i="10"/>
  <c r="T1742" i="10"/>
  <c r="T1746" i="10"/>
  <c r="T1750" i="10"/>
  <c r="T1754" i="10"/>
  <c r="T1758" i="10"/>
  <c r="T1762" i="10"/>
  <c r="T1766" i="10"/>
  <c r="T1770" i="10"/>
  <c r="T1774" i="10"/>
  <c r="T1778" i="10"/>
  <c r="T1782" i="10"/>
  <c r="T1786" i="10"/>
  <c r="T1790" i="10"/>
  <c r="T1794" i="10"/>
  <c r="T1798" i="10"/>
  <c r="T1802" i="10"/>
  <c r="T1806" i="10"/>
  <c r="T1810" i="10"/>
  <c r="T1814" i="10"/>
  <c r="T1818" i="10"/>
  <c r="T1822" i="10"/>
  <c r="T1826" i="10"/>
  <c r="T1830" i="10"/>
  <c r="T1834" i="10"/>
  <c r="T1838" i="10"/>
  <c r="T1842" i="10"/>
  <c r="T1846" i="10"/>
  <c r="T1850" i="10"/>
  <c r="T1854" i="10"/>
  <c r="T1858" i="10"/>
  <c r="T1862" i="10"/>
  <c r="T1866" i="10"/>
  <c r="T1870" i="10"/>
  <c r="T1874" i="10"/>
  <c r="T1878" i="10"/>
  <c r="T1882" i="10"/>
  <c r="T1886" i="10"/>
  <c r="T1890" i="10"/>
  <c r="T1894" i="10"/>
  <c r="T1898" i="10"/>
  <c r="T1902" i="10"/>
  <c r="T1906" i="10"/>
  <c r="T1910" i="10"/>
  <c r="T1914" i="10"/>
  <c r="T1918" i="10"/>
  <c r="T1922" i="10"/>
  <c r="T1926" i="10"/>
  <c r="T1930" i="10"/>
  <c r="T1934" i="10"/>
  <c r="T1938" i="10"/>
  <c r="T1942" i="10"/>
  <c r="T1946" i="10"/>
  <c r="T1950" i="10"/>
  <c r="T1954" i="10"/>
  <c r="T1958" i="10"/>
  <c r="T1962" i="10"/>
  <c r="T1966" i="10"/>
  <c r="T1970" i="10"/>
  <c r="T1974" i="10"/>
  <c r="T1978" i="10"/>
  <c r="T1301" i="10"/>
  <c r="T1307" i="10"/>
  <c r="T1311" i="10"/>
  <c r="T1315" i="10"/>
  <c r="T1319" i="10"/>
  <c r="T1323" i="10"/>
  <c r="T1327" i="10"/>
  <c r="T1331" i="10"/>
  <c r="T1335" i="10"/>
  <c r="T1339" i="10"/>
  <c r="T1343" i="10"/>
  <c r="T1347" i="10"/>
  <c r="T1351" i="10"/>
  <c r="T1355" i="10"/>
  <c r="T1359" i="10"/>
  <c r="T1363" i="10"/>
  <c r="T1367" i="10"/>
  <c r="T1371" i="10"/>
  <c r="T1375" i="10"/>
  <c r="T1379" i="10"/>
  <c r="T1383" i="10"/>
  <c r="T1387" i="10"/>
  <c r="T1391" i="10"/>
  <c r="T1395" i="10"/>
  <c r="T1399" i="10"/>
  <c r="T1403" i="10"/>
  <c r="T1407" i="10"/>
  <c r="T1411" i="10"/>
  <c r="T1415" i="10"/>
  <c r="T1419" i="10"/>
  <c r="T1423" i="10"/>
  <c r="T1427" i="10"/>
  <c r="T1431" i="10"/>
  <c r="T1435" i="10"/>
  <c r="T1439" i="10"/>
  <c r="T1443" i="10"/>
  <c r="T1447" i="10"/>
  <c r="T1451" i="10"/>
  <c r="T1455" i="10"/>
  <c r="T1459" i="10"/>
  <c r="T1463" i="10"/>
  <c r="T1467" i="10"/>
  <c r="T1471" i="10"/>
  <c r="T1475" i="10"/>
  <c r="T1479" i="10"/>
  <c r="T1483" i="10"/>
  <c r="T1487" i="10"/>
  <c r="T1491" i="10"/>
  <c r="T1495" i="10"/>
  <c r="T1499" i="10"/>
  <c r="T1503" i="10"/>
  <c r="T1507" i="10"/>
  <c r="T1511" i="10"/>
  <c r="T1515" i="10"/>
  <c r="T1519" i="10"/>
  <c r="T1523" i="10"/>
  <c r="T1527" i="10"/>
  <c r="T1531" i="10"/>
  <c r="T1535" i="10"/>
  <c r="T1539" i="10"/>
  <c r="T1543" i="10"/>
  <c r="T1547" i="10"/>
  <c r="T1551" i="10"/>
  <c r="T1555" i="10"/>
  <c r="T1559" i="10"/>
  <c r="T1563" i="10"/>
  <c r="T1567" i="10"/>
  <c r="T1571" i="10"/>
  <c r="T1575" i="10"/>
  <c r="T1579" i="10"/>
  <c r="T1583" i="10"/>
  <c r="T1587" i="10"/>
  <c r="T1591" i="10"/>
  <c r="T1595" i="10"/>
  <c r="T1599" i="10"/>
  <c r="T1603" i="10"/>
  <c r="T1607" i="10"/>
  <c r="T1611" i="10"/>
  <c r="T1615" i="10"/>
  <c r="T1619" i="10"/>
  <c r="T1623" i="10"/>
  <c r="T1627" i="10"/>
  <c r="T1631" i="10"/>
  <c r="T1635" i="10"/>
  <c r="T1639" i="10"/>
  <c r="T1643" i="10"/>
  <c r="T1647" i="10"/>
  <c r="T1651" i="10"/>
  <c r="T1655" i="10"/>
  <c r="T1659" i="10"/>
  <c r="T1663" i="10"/>
  <c r="T1667" i="10"/>
  <c r="T1671" i="10"/>
  <c r="T1675" i="10"/>
  <c r="T1679" i="10"/>
  <c r="T1683" i="10"/>
  <c r="T1687" i="10"/>
  <c r="T1691" i="10"/>
  <c r="T1695" i="10"/>
  <c r="T1699" i="10"/>
  <c r="T1703" i="10"/>
  <c r="T1707" i="10"/>
  <c r="T1711" i="10"/>
  <c r="T1715" i="10"/>
  <c r="T1719" i="10"/>
  <c r="T1723" i="10"/>
  <c r="T1727" i="10"/>
  <c r="T1731" i="10"/>
  <c r="T1735" i="10"/>
  <c r="T1739" i="10"/>
  <c r="T1743" i="10"/>
  <c r="T1747" i="10"/>
  <c r="T1751" i="10"/>
  <c r="T1755" i="10"/>
  <c r="T1759" i="10"/>
  <c r="T1763" i="10"/>
  <c r="T1767" i="10"/>
  <c r="T1771" i="10"/>
  <c r="T1775" i="10"/>
  <c r="T1779" i="10"/>
  <c r="T1783" i="10"/>
  <c r="T1787" i="10"/>
  <c r="T1791" i="10"/>
  <c r="T1795" i="10"/>
  <c r="T1799" i="10"/>
  <c r="T1803" i="10"/>
  <c r="T1807" i="10"/>
  <c r="T1811" i="10"/>
  <c r="T1815" i="10"/>
  <c r="T1819" i="10"/>
  <c r="T1823" i="10"/>
  <c r="T1827" i="10"/>
  <c r="T1831" i="10"/>
  <c r="T1835" i="10"/>
  <c r="T1839" i="10"/>
  <c r="T1843" i="10"/>
  <c r="T1847" i="10"/>
  <c r="T1851" i="10"/>
  <c r="T1855" i="10"/>
  <c r="T1859" i="10"/>
  <c r="T1863" i="10"/>
  <c r="T1867" i="10"/>
  <c r="T1871" i="10"/>
  <c r="T1875" i="10"/>
  <c r="T1879" i="10"/>
  <c r="T1883" i="10"/>
  <c r="T1887" i="10"/>
  <c r="T1891" i="10"/>
  <c r="T1895" i="10"/>
  <c r="T1899" i="10"/>
  <c r="T1903" i="10"/>
  <c r="T1907" i="10"/>
  <c r="T1911" i="10"/>
  <c r="T1915" i="10"/>
  <c r="T1919" i="10"/>
  <c r="T1923" i="10"/>
  <c r="T1927" i="10"/>
  <c r="T1931" i="10"/>
  <c r="T1935" i="10"/>
  <c r="T1939" i="10"/>
  <c r="T1943" i="10"/>
  <c r="T1947" i="10"/>
  <c r="T1951" i="10"/>
  <c r="T1955" i="10"/>
  <c r="T1959" i="10"/>
  <c r="T1963" i="10"/>
  <c r="T1967" i="10"/>
  <c r="T1971" i="10"/>
  <c r="T1975" i="10"/>
  <c r="T1979" i="10"/>
  <c r="T1304" i="10"/>
  <c r="T1308" i="10"/>
  <c r="T1312" i="10"/>
  <c r="T1316" i="10"/>
  <c r="T1320" i="10"/>
  <c r="T1324" i="10"/>
  <c r="T1328" i="10"/>
  <c r="T1332" i="10"/>
  <c r="T1336" i="10"/>
  <c r="T1340" i="10"/>
  <c r="T1344" i="10"/>
  <c r="T1348" i="10"/>
  <c r="T1352" i="10"/>
  <c r="T1356" i="10"/>
  <c r="T1360" i="10"/>
  <c r="T1364" i="10"/>
  <c r="T1368" i="10"/>
  <c r="T1372" i="10"/>
  <c r="T1376" i="10"/>
  <c r="T1380" i="10"/>
  <c r="T1384" i="10"/>
  <c r="T1388" i="10"/>
  <c r="T1392" i="10"/>
  <c r="T1396" i="10"/>
  <c r="T1400" i="10"/>
  <c r="T1404" i="10"/>
  <c r="T1408" i="10"/>
  <c r="T1412" i="10"/>
  <c r="T1416" i="10"/>
  <c r="T1420" i="10"/>
  <c r="T1424" i="10"/>
  <c r="T1428" i="10"/>
  <c r="T1432" i="10"/>
  <c r="T1436" i="10"/>
  <c r="T1440" i="10"/>
  <c r="T1444" i="10"/>
  <c r="T1448" i="10"/>
  <c r="T1452" i="10"/>
  <c r="T1456" i="10"/>
  <c r="T1460" i="10"/>
  <c r="T1464" i="10"/>
  <c r="T1468" i="10"/>
  <c r="T1472" i="10"/>
  <c r="T1476" i="10"/>
  <c r="T1480" i="10"/>
  <c r="T1484" i="10"/>
  <c r="T1488" i="10"/>
  <c r="T1492" i="10"/>
  <c r="T1496" i="10"/>
  <c r="T1500" i="10"/>
  <c r="T1504" i="10"/>
  <c r="T1508" i="10"/>
  <c r="T1512" i="10"/>
  <c r="T1516" i="10"/>
  <c r="T1520" i="10"/>
  <c r="T1524" i="10"/>
  <c r="T1528" i="10"/>
  <c r="T1532" i="10"/>
  <c r="T1536" i="10"/>
  <c r="T1540" i="10"/>
  <c r="T1544" i="10"/>
  <c r="T1548" i="10"/>
  <c r="T1552" i="10"/>
  <c r="T1556" i="10"/>
  <c r="T1560" i="10"/>
  <c r="T1564" i="10"/>
  <c r="T1568" i="10"/>
  <c r="T1572" i="10"/>
  <c r="T1576" i="10"/>
  <c r="T1580" i="10"/>
  <c r="T1584" i="10"/>
  <c r="T1588" i="10"/>
  <c r="T1592" i="10"/>
  <c r="T1596" i="10"/>
  <c r="T1600" i="10"/>
  <c r="T1604" i="10"/>
  <c r="T1608" i="10"/>
  <c r="T1612" i="10"/>
  <c r="T1616" i="10"/>
  <c r="T1620" i="10"/>
  <c r="T1624" i="10"/>
  <c r="T1628" i="10"/>
  <c r="T1632" i="10"/>
  <c r="T1636" i="10"/>
  <c r="T1640" i="10"/>
  <c r="T1644" i="10"/>
  <c r="T1648" i="10"/>
  <c r="T1652" i="10"/>
  <c r="T1656" i="10"/>
  <c r="T1660" i="10"/>
  <c r="T1664" i="10"/>
  <c r="T1668" i="10"/>
  <c r="T1672" i="10"/>
  <c r="T1676" i="10"/>
  <c r="T1680" i="10"/>
  <c r="T1684" i="10"/>
  <c r="T1688" i="10"/>
  <c r="T1692" i="10"/>
  <c r="T1696" i="10"/>
  <c r="T1700" i="10"/>
  <c r="T1704" i="10"/>
  <c r="T1708" i="10"/>
  <c r="T1712" i="10"/>
  <c r="T1716" i="10"/>
  <c r="T1720" i="10"/>
  <c r="T1724" i="10"/>
  <c r="T1728" i="10"/>
  <c r="T1732" i="10"/>
  <c r="T1736" i="10"/>
  <c r="T1740" i="10"/>
  <c r="T1744" i="10"/>
  <c r="T1748" i="10"/>
  <c r="T1752" i="10"/>
  <c r="T1756" i="10"/>
  <c r="T1760" i="10"/>
  <c r="T1764" i="10"/>
  <c r="T1768" i="10"/>
  <c r="T1772" i="10"/>
  <c r="T1776" i="10"/>
  <c r="T1780" i="10"/>
  <c r="T1784" i="10"/>
  <c r="T1788" i="10"/>
  <c r="T1792" i="10"/>
  <c r="T1796" i="10"/>
  <c r="T1800" i="10"/>
  <c r="T1804" i="10"/>
  <c r="T1808" i="10"/>
  <c r="T1812" i="10"/>
  <c r="T1816" i="10"/>
  <c r="T1820" i="10"/>
  <c r="T1824" i="10"/>
  <c r="T1828" i="10"/>
  <c r="T1832" i="10"/>
  <c r="T1836" i="10"/>
  <c r="T1840" i="10"/>
  <c r="T1844" i="10"/>
  <c r="T1848" i="10"/>
  <c r="T1852" i="10"/>
  <c r="T1856" i="10"/>
  <c r="T1860" i="10"/>
  <c r="T1864" i="10"/>
  <c r="T1868" i="10"/>
  <c r="T1872" i="10"/>
  <c r="T1876" i="10"/>
  <c r="T1880" i="10"/>
  <c r="T1884" i="10"/>
  <c r="T1888" i="10"/>
  <c r="T1892" i="10"/>
  <c r="T1896" i="10"/>
  <c r="T1900" i="10"/>
  <c r="T1904" i="10"/>
  <c r="T1908" i="10"/>
  <c r="T1912" i="10"/>
  <c r="T1916" i="10"/>
  <c r="T1920" i="10"/>
  <c r="T1924" i="10"/>
  <c r="T1928" i="10"/>
  <c r="T1932" i="10"/>
  <c r="T1936" i="10"/>
  <c r="T1940" i="10"/>
  <c r="T1944" i="10"/>
  <c r="T1948" i="10"/>
  <c r="T1952" i="10"/>
  <c r="T1956" i="10"/>
  <c r="T1960" i="10"/>
  <c r="T1964" i="10"/>
  <c r="T1968" i="10"/>
  <c r="T1972" i="10"/>
  <c r="T1976" i="10"/>
  <c r="T1980" i="10"/>
  <c r="T1982" i="10"/>
  <c r="T1987" i="10"/>
  <c r="T1992" i="10"/>
  <c r="T1996" i="10"/>
  <c r="T2000" i="10"/>
  <c r="T2004" i="10"/>
  <c r="T2008" i="10"/>
  <c r="T2012" i="10"/>
  <c r="T2016" i="10"/>
  <c r="T2020" i="10"/>
  <c r="T2024" i="10"/>
  <c r="T2028" i="10"/>
  <c r="T2032" i="10"/>
  <c r="T2036" i="10"/>
  <c r="T2040" i="10"/>
  <c r="T2044" i="10"/>
  <c r="T2048" i="10"/>
  <c r="T2052" i="10"/>
  <c r="T2056" i="10"/>
  <c r="T2060" i="10"/>
  <c r="T2064" i="10"/>
  <c r="T2068" i="10"/>
  <c r="T2072" i="10"/>
  <c r="T2076" i="10"/>
  <c r="T2080" i="10"/>
  <c r="T2084" i="10"/>
  <c r="T2088" i="10"/>
  <c r="T2092" i="10"/>
  <c r="T2096" i="10"/>
  <c r="T2100" i="10"/>
  <c r="T2104" i="10"/>
  <c r="T2108" i="10"/>
  <c r="T2112" i="10"/>
  <c r="T2116" i="10"/>
  <c r="T2120" i="10"/>
  <c r="T2124" i="10"/>
  <c r="T2128" i="10"/>
  <c r="T2132" i="10"/>
  <c r="T2136" i="10"/>
  <c r="T2140" i="10"/>
  <c r="T2144" i="10"/>
  <c r="T2148" i="10"/>
  <c r="T2152" i="10"/>
  <c r="T2156" i="10"/>
  <c r="T2160" i="10"/>
  <c r="T2164" i="10"/>
  <c r="T2168" i="10"/>
  <c r="T2172" i="10"/>
  <c r="T2176" i="10"/>
  <c r="T2180" i="10"/>
  <c r="T2184" i="10"/>
  <c r="T2188" i="10"/>
  <c r="T2192" i="10"/>
  <c r="T2196" i="10"/>
  <c r="T2200" i="10"/>
  <c r="T2204" i="10"/>
  <c r="T2208" i="10"/>
  <c r="T2212" i="10"/>
  <c r="T2216" i="10"/>
  <c r="T2220" i="10"/>
  <c r="T2224" i="10"/>
  <c r="T2228" i="10"/>
  <c r="T2232" i="10"/>
  <c r="T2236" i="10"/>
  <c r="T2240" i="10"/>
  <c r="T2244" i="10"/>
  <c r="T2248" i="10"/>
  <c r="T2252" i="10"/>
  <c r="T2256" i="10"/>
  <c r="T2260" i="10"/>
  <c r="T2264" i="10"/>
  <c r="T2268" i="10"/>
  <c r="T2272" i="10"/>
  <c r="T2276" i="10"/>
  <c r="T2280" i="10"/>
  <c r="T2284" i="10"/>
  <c r="T2288" i="10"/>
  <c r="T2292" i="10"/>
  <c r="T2296" i="10"/>
  <c r="T2300" i="10"/>
  <c r="T2304" i="10"/>
  <c r="T2308" i="10"/>
  <c r="T2312" i="10"/>
  <c r="T2316" i="10"/>
  <c r="T2320" i="10"/>
  <c r="T2324" i="10"/>
  <c r="T2328" i="10"/>
  <c r="T2332" i="10"/>
  <c r="T2336" i="10"/>
  <c r="T2340" i="10"/>
  <c r="T2344" i="10"/>
  <c r="T2348" i="10"/>
  <c r="T2352" i="10"/>
  <c r="T2356" i="10"/>
  <c r="T2360" i="10"/>
  <c r="T2364" i="10"/>
  <c r="T2368" i="10"/>
  <c r="T2372" i="10"/>
  <c r="T2376" i="10"/>
  <c r="T2380" i="10"/>
  <c r="T2384" i="10"/>
  <c r="T2388" i="10"/>
  <c r="T2392" i="10"/>
  <c r="T2396" i="10"/>
  <c r="T2400" i="10"/>
  <c r="T2404" i="10"/>
  <c r="T2408" i="10"/>
  <c r="T2412" i="10"/>
  <c r="T2416" i="10"/>
  <c r="T2420" i="10"/>
  <c r="T2424" i="10"/>
  <c r="T2428" i="10"/>
  <c r="T2432" i="10"/>
  <c r="T2436" i="10"/>
  <c r="T2440" i="10"/>
  <c r="T2444" i="10"/>
  <c r="T2448" i="10"/>
  <c r="T2452" i="10"/>
  <c r="T2456" i="10"/>
  <c r="T2460" i="10"/>
  <c r="T2464" i="10"/>
  <c r="T2468" i="10"/>
  <c r="T2472" i="10"/>
  <c r="T2476" i="10"/>
  <c r="T2480" i="10"/>
  <c r="T2484" i="10"/>
  <c r="T2488" i="10"/>
  <c r="T2492" i="10"/>
  <c r="T2496" i="10"/>
  <c r="T2500" i="10"/>
  <c r="T2504" i="10"/>
  <c r="T2508" i="10"/>
  <c r="T2512" i="10"/>
  <c r="T2516" i="10"/>
  <c r="T2520" i="10"/>
  <c r="T2524" i="10"/>
  <c r="T2528" i="10"/>
  <c r="T2532" i="10"/>
  <c r="T2536" i="10"/>
  <c r="T2540" i="10"/>
  <c r="T2544" i="10"/>
  <c r="T2548" i="10"/>
  <c r="T2552" i="10"/>
  <c r="T2556" i="10"/>
  <c r="T2560" i="10"/>
  <c r="T2564" i="10"/>
  <c r="T2568" i="10"/>
  <c r="T2572" i="10"/>
  <c r="T2576" i="10"/>
  <c r="T2580" i="10"/>
  <c r="T2584" i="10"/>
  <c r="T2588" i="10"/>
  <c r="T2592" i="10"/>
  <c r="T2596" i="10"/>
  <c r="T2600" i="10"/>
  <c r="T2604" i="10"/>
  <c r="T2608" i="10"/>
  <c r="T2612" i="10"/>
  <c r="T2616" i="10"/>
  <c r="T2620" i="10"/>
  <c r="T2624" i="10"/>
  <c r="T2628" i="10"/>
  <c r="T2632" i="10"/>
  <c r="T2636" i="10"/>
  <c r="T2640" i="10"/>
  <c r="T2644" i="10"/>
  <c r="T2648" i="10"/>
  <c r="T2652" i="10"/>
  <c r="T2656" i="10"/>
  <c r="T2660" i="10"/>
  <c r="T2664" i="10"/>
  <c r="T1983" i="10"/>
  <c r="T1988" i="10"/>
  <c r="T1993" i="10"/>
  <c r="T1997" i="10"/>
  <c r="T2001" i="10"/>
  <c r="T2005" i="10"/>
  <c r="T2009" i="10"/>
  <c r="T2013" i="10"/>
  <c r="T2017" i="10"/>
  <c r="T2021" i="10"/>
  <c r="T2025" i="10"/>
  <c r="T2029" i="10"/>
  <c r="T2033" i="10"/>
  <c r="T2037" i="10"/>
  <c r="T2041" i="10"/>
  <c r="T2045" i="10"/>
  <c r="T2049" i="10"/>
  <c r="T2053" i="10"/>
  <c r="T2057" i="10"/>
  <c r="T2061" i="10"/>
  <c r="T2065" i="10"/>
  <c r="T2069" i="10"/>
  <c r="T2073" i="10"/>
  <c r="T2077" i="10"/>
  <c r="T2081" i="10"/>
  <c r="T2085" i="10"/>
  <c r="T2089" i="10"/>
  <c r="T2093" i="10"/>
  <c r="T2097" i="10"/>
  <c r="T2101" i="10"/>
  <c r="T2105" i="10"/>
  <c r="T2109" i="10"/>
  <c r="T2113" i="10"/>
  <c r="T2117" i="10"/>
  <c r="T2121" i="10"/>
  <c r="T2125" i="10"/>
  <c r="T2129" i="10"/>
  <c r="T2133" i="10"/>
  <c r="T2137" i="10"/>
  <c r="T2141" i="10"/>
  <c r="T2145" i="10"/>
  <c r="T2149" i="10"/>
  <c r="T2153" i="10"/>
  <c r="T2157" i="10"/>
  <c r="T2161" i="10"/>
  <c r="T2165" i="10"/>
  <c r="T2169" i="10"/>
  <c r="T2173" i="10"/>
  <c r="T2177" i="10"/>
  <c r="T2181" i="10"/>
  <c r="T2185" i="10"/>
  <c r="T2189" i="10"/>
  <c r="T2193" i="10"/>
  <c r="T2197" i="10"/>
  <c r="T2201" i="10"/>
  <c r="T2205" i="10"/>
  <c r="T2209" i="10"/>
  <c r="T2213" i="10"/>
  <c r="T2217" i="10"/>
  <c r="T2221" i="10"/>
  <c r="T2225" i="10"/>
  <c r="T2229" i="10"/>
  <c r="T2233" i="10"/>
  <c r="T2237" i="10"/>
  <c r="T2241" i="10"/>
  <c r="T2245" i="10"/>
  <c r="T2249" i="10"/>
  <c r="T2253" i="10"/>
  <c r="T2257" i="10"/>
  <c r="T2261" i="10"/>
  <c r="T2265" i="10"/>
  <c r="T2269" i="10"/>
  <c r="T2273" i="10"/>
  <c r="T2277" i="10"/>
  <c r="T2281" i="10"/>
  <c r="T2285" i="10"/>
  <c r="T2289" i="10"/>
  <c r="T2293" i="10"/>
  <c r="T2297" i="10"/>
  <c r="T2301" i="10"/>
  <c r="T2305" i="10"/>
  <c r="T2309" i="10"/>
  <c r="T2313" i="10"/>
  <c r="T2317" i="10"/>
  <c r="T2321" i="10"/>
  <c r="T2325" i="10"/>
  <c r="T2329" i="10"/>
  <c r="T2333" i="10"/>
  <c r="T2337" i="10"/>
  <c r="T2341" i="10"/>
  <c r="T2345" i="10"/>
  <c r="T2349" i="10"/>
  <c r="T2353" i="10"/>
  <c r="T2357" i="10"/>
  <c r="T2361" i="10"/>
  <c r="T2365" i="10"/>
  <c r="T2369" i="10"/>
  <c r="T2373" i="10"/>
  <c r="T2377" i="10"/>
  <c r="T2381" i="10"/>
  <c r="T2385" i="10"/>
  <c r="T2389" i="10"/>
  <c r="T2393" i="10"/>
  <c r="T2397" i="10"/>
  <c r="T2401" i="10"/>
  <c r="T2405" i="10"/>
  <c r="T2409" i="10"/>
  <c r="T2413" i="10"/>
  <c r="T2417" i="10"/>
  <c r="T2421" i="10"/>
  <c r="T2425" i="10"/>
  <c r="T2429" i="10"/>
  <c r="T2433" i="10"/>
  <c r="T2437" i="10"/>
  <c r="T2441" i="10"/>
  <c r="T2445" i="10"/>
  <c r="T2449" i="10"/>
  <c r="T2453" i="10"/>
  <c r="T2457" i="10"/>
  <c r="T2461" i="10"/>
  <c r="T2465" i="10"/>
  <c r="T2469" i="10"/>
  <c r="T2473" i="10"/>
  <c r="T2477" i="10"/>
  <c r="T2481" i="10"/>
  <c r="T2485" i="10"/>
  <c r="T2489" i="10"/>
  <c r="T2493" i="10"/>
  <c r="T2497" i="10"/>
  <c r="T2501" i="10"/>
  <c r="T2505" i="10"/>
  <c r="T2509" i="10"/>
  <c r="T2513" i="10"/>
  <c r="T2517" i="10"/>
  <c r="T2521" i="10"/>
  <c r="T2525" i="10"/>
  <c r="T2529" i="10"/>
  <c r="T2533" i="10"/>
  <c r="T2537" i="10"/>
  <c r="T2541" i="10"/>
  <c r="T2545" i="10"/>
  <c r="T2549" i="10"/>
  <c r="T2553" i="10"/>
  <c r="T2557" i="10"/>
  <c r="T2561" i="10"/>
  <c r="T2565" i="10"/>
  <c r="T2569" i="10"/>
  <c r="T2573" i="10"/>
  <c r="T2577" i="10"/>
  <c r="T2581" i="10"/>
  <c r="T2585" i="10"/>
  <c r="T2589" i="10"/>
  <c r="T2593" i="10"/>
  <c r="T2597" i="10"/>
  <c r="T2601" i="10"/>
  <c r="T2605" i="10"/>
  <c r="T2609" i="10"/>
  <c r="T2613" i="10"/>
  <c r="T2617" i="10"/>
  <c r="T2621" i="10"/>
  <c r="T2625" i="10"/>
  <c r="T2629" i="10"/>
  <c r="T2633" i="10"/>
  <c r="T2637" i="10"/>
  <c r="T2641" i="10"/>
  <c r="T2645" i="10"/>
  <c r="T2649" i="10"/>
  <c r="T2653" i="10"/>
  <c r="T2657" i="10"/>
  <c r="T2661" i="10"/>
  <c r="T2665" i="10"/>
  <c r="T1984" i="10"/>
  <c r="T1990" i="10"/>
  <c r="T1994" i="10"/>
  <c r="T1998" i="10"/>
  <c r="T2002" i="10"/>
  <c r="T2006" i="10"/>
  <c r="T2010" i="10"/>
  <c r="T2014" i="10"/>
  <c r="T2018" i="10"/>
  <c r="T2022" i="10"/>
  <c r="T2026" i="10"/>
  <c r="T2030" i="10"/>
  <c r="T2034" i="10"/>
  <c r="T2038" i="10"/>
  <c r="T2042" i="10"/>
  <c r="T2046" i="10"/>
  <c r="T2050" i="10"/>
  <c r="T2054" i="10"/>
  <c r="T2058" i="10"/>
  <c r="T2062" i="10"/>
  <c r="T2066" i="10"/>
  <c r="T2070" i="10"/>
  <c r="T2074" i="10"/>
  <c r="T2078" i="10"/>
  <c r="T2082" i="10"/>
  <c r="T2086" i="10"/>
  <c r="T2090" i="10"/>
  <c r="T2094" i="10"/>
  <c r="T2098" i="10"/>
  <c r="T2102" i="10"/>
  <c r="T2106" i="10"/>
  <c r="T2110" i="10"/>
  <c r="T2114" i="10"/>
  <c r="T2118" i="10"/>
  <c r="T2122" i="10"/>
  <c r="T2126" i="10"/>
  <c r="T2130" i="10"/>
  <c r="T2134" i="10"/>
  <c r="T2138" i="10"/>
  <c r="T2142" i="10"/>
  <c r="T2146" i="10"/>
  <c r="T2150" i="10"/>
  <c r="T2154" i="10"/>
  <c r="T2158" i="10"/>
  <c r="T2162" i="10"/>
  <c r="T2166" i="10"/>
  <c r="T2170" i="10"/>
  <c r="T2174" i="10"/>
  <c r="T2178" i="10"/>
  <c r="T2182" i="10"/>
  <c r="T2186" i="10"/>
  <c r="T2190" i="10"/>
  <c r="T2194" i="10"/>
  <c r="T2198" i="10"/>
  <c r="T2202" i="10"/>
  <c r="T2206" i="10"/>
  <c r="T2210" i="10"/>
  <c r="T2214" i="10"/>
  <c r="T2218" i="10"/>
  <c r="T2222" i="10"/>
  <c r="T2226" i="10"/>
  <c r="T2230" i="10"/>
  <c r="T2234" i="10"/>
  <c r="T2238" i="10"/>
  <c r="T2242" i="10"/>
  <c r="T2246" i="10"/>
  <c r="T2250" i="10"/>
  <c r="T2254" i="10"/>
  <c r="T2258" i="10"/>
  <c r="T2262" i="10"/>
  <c r="T2266" i="10"/>
  <c r="T2270" i="10"/>
  <c r="T2274" i="10"/>
  <c r="T2278" i="10"/>
  <c r="T2282" i="10"/>
  <c r="T2286" i="10"/>
  <c r="T2290" i="10"/>
  <c r="T2294" i="10"/>
  <c r="T2298" i="10"/>
  <c r="T2302" i="10"/>
  <c r="T2306" i="10"/>
  <c r="T2310" i="10"/>
  <c r="T2314" i="10"/>
  <c r="T2318" i="10"/>
  <c r="T2322" i="10"/>
  <c r="T2326" i="10"/>
  <c r="T2330" i="10"/>
  <c r="T2334" i="10"/>
  <c r="T2338" i="10"/>
  <c r="T2342" i="10"/>
  <c r="T2346" i="10"/>
  <c r="T2350" i="10"/>
  <c r="T2354" i="10"/>
  <c r="T2358" i="10"/>
  <c r="T2362" i="10"/>
  <c r="T2366" i="10"/>
  <c r="T2370" i="10"/>
  <c r="T2374" i="10"/>
  <c r="T2378" i="10"/>
  <c r="T2382" i="10"/>
  <c r="T2386" i="10"/>
  <c r="T2390" i="10"/>
  <c r="T2394" i="10"/>
  <c r="T2398" i="10"/>
  <c r="T2402" i="10"/>
  <c r="T2406" i="10"/>
  <c r="T2410" i="10"/>
  <c r="T2414" i="10"/>
  <c r="T2418" i="10"/>
  <c r="T2422" i="10"/>
  <c r="T2426" i="10"/>
  <c r="T2430" i="10"/>
  <c r="T2434" i="10"/>
  <c r="T2438" i="10"/>
  <c r="T2442" i="10"/>
  <c r="T2446" i="10"/>
  <c r="T2450" i="10"/>
  <c r="T2454" i="10"/>
  <c r="T2458" i="10"/>
  <c r="T2462" i="10"/>
  <c r="T2466" i="10"/>
  <c r="T2470" i="10"/>
  <c r="T2474" i="10"/>
  <c r="T2478" i="10"/>
  <c r="T2482" i="10"/>
  <c r="T2486" i="10"/>
  <c r="T2490" i="10"/>
  <c r="T2494" i="10"/>
  <c r="T2498" i="10"/>
  <c r="T2502" i="10"/>
  <c r="T2506" i="10"/>
  <c r="T2510" i="10"/>
  <c r="T2514" i="10"/>
  <c r="T2518" i="10"/>
  <c r="T2522" i="10"/>
  <c r="T2526" i="10"/>
  <c r="T2530" i="10"/>
  <c r="T2534" i="10"/>
  <c r="T2538" i="10"/>
  <c r="T2542" i="10"/>
  <c r="T2546" i="10"/>
  <c r="T2550" i="10"/>
  <c r="T2554" i="10"/>
  <c r="T2558" i="10"/>
  <c r="T2562" i="10"/>
  <c r="T2566" i="10"/>
  <c r="T2570" i="10"/>
  <c r="T2574" i="10"/>
  <c r="T2578" i="10"/>
  <c r="T2582" i="10"/>
  <c r="T2586" i="10"/>
  <c r="T2590" i="10"/>
  <c r="T2594" i="10"/>
  <c r="T2598" i="10"/>
  <c r="T2602" i="10"/>
  <c r="T2606" i="10"/>
  <c r="T2610" i="10"/>
  <c r="T2614" i="10"/>
  <c r="T2618" i="10"/>
  <c r="T2622" i="10"/>
  <c r="T2626" i="10"/>
  <c r="T2630" i="10"/>
  <c r="T2634" i="10"/>
  <c r="T2638" i="10"/>
  <c r="T2642" i="10"/>
  <c r="T2646" i="10"/>
  <c r="T2650" i="10"/>
  <c r="T2654" i="10"/>
  <c r="T2658" i="10"/>
  <c r="T2662" i="10"/>
  <c r="T1986" i="10"/>
  <c r="T2003" i="10"/>
  <c r="T2019" i="10"/>
  <c r="T2035" i="10"/>
  <c r="T2051" i="10"/>
  <c r="T2067" i="10"/>
  <c r="T2083" i="10"/>
  <c r="T2099" i="10"/>
  <c r="T2115" i="10"/>
  <c r="T2131" i="10"/>
  <c r="T2147" i="10"/>
  <c r="T2163" i="10"/>
  <c r="T2179" i="10"/>
  <c r="T2195" i="10"/>
  <c r="T2211" i="10"/>
  <c r="T2227" i="10"/>
  <c r="T2243" i="10"/>
  <c r="T2259" i="10"/>
  <c r="T2275" i="10"/>
  <c r="T2291" i="10"/>
  <c r="T2307" i="10"/>
  <c r="T2323" i="10"/>
  <c r="T2339" i="10"/>
  <c r="T2355" i="10"/>
  <c r="T2371" i="10"/>
  <c r="T2387" i="10"/>
  <c r="T2403" i="10"/>
  <c r="T2419" i="10"/>
  <c r="T2435" i="10"/>
  <c r="T2451" i="10"/>
  <c r="T2467" i="10"/>
  <c r="T2483" i="10"/>
  <c r="T2499" i="10"/>
  <c r="T2515" i="10"/>
  <c r="T2531" i="10"/>
  <c r="T2547" i="10"/>
  <c r="T2563" i="10"/>
  <c r="T2579" i="10"/>
  <c r="T2595" i="10"/>
  <c r="T2611" i="10"/>
  <c r="T2627" i="10"/>
  <c r="T2643" i="10"/>
  <c r="T2659" i="10"/>
  <c r="T2668" i="10"/>
  <c r="T2672" i="10"/>
  <c r="T2676" i="10"/>
  <c r="T2680" i="10"/>
  <c r="T2684" i="10"/>
  <c r="T2688" i="10"/>
  <c r="T2692" i="10"/>
  <c r="T2696" i="10"/>
  <c r="T2700" i="10"/>
  <c r="T2704" i="10"/>
  <c r="T2708" i="10"/>
  <c r="T2712" i="10"/>
  <c r="T2716" i="10"/>
  <c r="T2720" i="10"/>
  <c r="T2724" i="10"/>
  <c r="T2728" i="10"/>
  <c r="T2732" i="10"/>
  <c r="T2736" i="10"/>
  <c r="T2740" i="10"/>
  <c r="T2744" i="10"/>
  <c r="T2748" i="10"/>
  <c r="T2752" i="10"/>
  <c r="T2756" i="10"/>
  <c r="T2760" i="10"/>
  <c r="T2764" i="10"/>
  <c r="T2768" i="10"/>
  <c r="T2772" i="10"/>
  <c r="T2776" i="10"/>
  <c r="T2780" i="10"/>
  <c r="T2784" i="10"/>
  <c r="T2788" i="10"/>
  <c r="T2792" i="10"/>
  <c r="T2796" i="10"/>
  <c r="T2800" i="10"/>
  <c r="T2804" i="10"/>
  <c r="T2808" i="10"/>
  <c r="T2812" i="10"/>
  <c r="T2816" i="10"/>
  <c r="T2820" i="10"/>
  <c r="T2824" i="10"/>
  <c r="T2828" i="10"/>
  <c r="T2832" i="10"/>
  <c r="T2836" i="10"/>
  <c r="T2840" i="10"/>
  <c r="T2844" i="10"/>
  <c r="T2848" i="10"/>
  <c r="T2852" i="10"/>
  <c r="T2856" i="10"/>
  <c r="T2860" i="10"/>
  <c r="T2864" i="10"/>
  <c r="T2868" i="10"/>
  <c r="T2872" i="10"/>
  <c r="T2876" i="10"/>
  <c r="T2880" i="10"/>
  <c r="T2884" i="10"/>
  <c r="T2888" i="10"/>
  <c r="T2892" i="10"/>
  <c r="T2896" i="10"/>
  <c r="T2900" i="10"/>
  <c r="T2904" i="10"/>
  <c r="T2908" i="10"/>
  <c r="T2912" i="10"/>
  <c r="T2916" i="10"/>
  <c r="T2920" i="10"/>
  <c r="T2924" i="10"/>
  <c r="T2928" i="10"/>
  <c r="T2932" i="10"/>
  <c r="T2936" i="10"/>
  <c r="T2940" i="10"/>
  <c r="T2944" i="10"/>
  <c r="T2948" i="10"/>
  <c r="T2952" i="10"/>
  <c r="T2956" i="10"/>
  <c r="T2960" i="10"/>
  <c r="T2964" i="10"/>
  <c r="T2968" i="10"/>
  <c r="T2972" i="10"/>
  <c r="T2976" i="10"/>
  <c r="T2980" i="10"/>
  <c r="T2984" i="10"/>
  <c r="T2988" i="10"/>
  <c r="T2992" i="10"/>
  <c r="T2996" i="10"/>
  <c r="T3000" i="10"/>
  <c r="T3004" i="10"/>
  <c r="T3008" i="10"/>
  <c r="T3012" i="10"/>
  <c r="T3016" i="10"/>
  <c r="T3020" i="10"/>
  <c r="T3024" i="10"/>
  <c r="T3028" i="10"/>
  <c r="T3032" i="10"/>
  <c r="T3036" i="10"/>
  <c r="T3040" i="10"/>
  <c r="T3044" i="10"/>
  <c r="T3048" i="10"/>
  <c r="T3052" i="10"/>
  <c r="T3056" i="10"/>
  <c r="T3060" i="10"/>
  <c r="T3064" i="10"/>
  <c r="T3068" i="10"/>
  <c r="T3072" i="10"/>
  <c r="T3076" i="10"/>
  <c r="T3080" i="10"/>
  <c r="T3084" i="10"/>
  <c r="T3088" i="10"/>
  <c r="T3092" i="10"/>
  <c r="T3096" i="10"/>
  <c r="T3100" i="10"/>
  <c r="T3104" i="10"/>
  <c r="T3108" i="10"/>
  <c r="T3112" i="10"/>
  <c r="T3116" i="10"/>
  <c r="T3120" i="10"/>
  <c r="T3124" i="10"/>
  <c r="T3128" i="10"/>
  <c r="T3132" i="10"/>
  <c r="T3136" i="10"/>
  <c r="T3140" i="10"/>
  <c r="T3144" i="10"/>
  <c r="T3148" i="10"/>
  <c r="T3152" i="10"/>
  <c r="T3156" i="10"/>
  <c r="T3160" i="10"/>
  <c r="T3164" i="10"/>
  <c r="T3168" i="10"/>
  <c r="T3172" i="10"/>
  <c r="T3176" i="10"/>
  <c r="T3180" i="10"/>
  <c r="T3184" i="10"/>
  <c r="T3188" i="10"/>
  <c r="T3192" i="10"/>
  <c r="T3196" i="10"/>
  <c r="T3200" i="10"/>
  <c r="T3204" i="10"/>
  <c r="T3208" i="10"/>
  <c r="T3212" i="10"/>
  <c r="T3216" i="10"/>
  <c r="T3220" i="10"/>
  <c r="T3224" i="10"/>
  <c r="T3228" i="10"/>
  <c r="T3232" i="10"/>
  <c r="T3236" i="10"/>
  <c r="T3240" i="10"/>
  <c r="T3244" i="10"/>
  <c r="T3248" i="10"/>
  <c r="T3252" i="10"/>
  <c r="T3256" i="10"/>
  <c r="T3260" i="10"/>
  <c r="T3264" i="10"/>
  <c r="T3268" i="10"/>
  <c r="T3272" i="10"/>
  <c r="T3276" i="10"/>
  <c r="T3280" i="10"/>
  <c r="T3284" i="10"/>
  <c r="T3288" i="10"/>
  <c r="T3292" i="10"/>
  <c r="T3296" i="10"/>
  <c r="T3300" i="10"/>
  <c r="T3304" i="10"/>
  <c r="T3308" i="10"/>
  <c r="T3312" i="10"/>
  <c r="T3316" i="10"/>
  <c r="T3320" i="10"/>
  <c r="T3324" i="10"/>
  <c r="T3328" i="10"/>
  <c r="T3332" i="10"/>
  <c r="T3336" i="10"/>
  <c r="T3340" i="10"/>
  <c r="T3344" i="10"/>
  <c r="T3348" i="10"/>
  <c r="T3352" i="10"/>
  <c r="T3356" i="10"/>
  <c r="T3360" i="10"/>
  <c r="T3364" i="10"/>
  <c r="T3368" i="10"/>
  <c r="T3372" i="10"/>
  <c r="T3376" i="10"/>
  <c r="T3380" i="10"/>
  <c r="T3384" i="10"/>
  <c r="T3388" i="10"/>
  <c r="T3392" i="10"/>
  <c r="T3396" i="10"/>
  <c r="T3400" i="10"/>
  <c r="T3404" i="10"/>
  <c r="T3408" i="10"/>
  <c r="T3412" i="10"/>
  <c r="T3416" i="10"/>
  <c r="T3420" i="10"/>
  <c r="T3424" i="10"/>
  <c r="T3428" i="10"/>
  <c r="T3432" i="10"/>
  <c r="T3436" i="10"/>
  <c r="T3440" i="10"/>
  <c r="T3444" i="10"/>
  <c r="T3448" i="10"/>
  <c r="T3452" i="10"/>
  <c r="T3456" i="10"/>
  <c r="T3460" i="10"/>
  <c r="T3464" i="10"/>
  <c r="T3468" i="10"/>
  <c r="T3472" i="10"/>
  <c r="T3476" i="10"/>
  <c r="T3480" i="10"/>
  <c r="T3484" i="10"/>
  <c r="T3488" i="10"/>
  <c r="T3492" i="10"/>
  <c r="T3496" i="10"/>
  <c r="T3500" i="10"/>
  <c r="T3504" i="10"/>
  <c r="T3508" i="10"/>
  <c r="T3512" i="10"/>
  <c r="T3516" i="10"/>
  <c r="T3520" i="10"/>
  <c r="T3524" i="10"/>
  <c r="T3528" i="10"/>
  <c r="T3532" i="10"/>
  <c r="T3536" i="10"/>
  <c r="T3540" i="10"/>
  <c r="T3544" i="10"/>
  <c r="T3548" i="10"/>
  <c r="T3552" i="10"/>
  <c r="T3556" i="10"/>
  <c r="T3560" i="10"/>
  <c r="T3564" i="10"/>
  <c r="T3568" i="10"/>
  <c r="T3572" i="10"/>
  <c r="T3576" i="10"/>
  <c r="T3580" i="10"/>
  <c r="T3584" i="10"/>
  <c r="T3588" i="10"/>
  <c r="T3592" i="10"/>
  <c r="T3596" i="10"/>
  <c r="T3600" i="10"/>
  <c r="T3604" i="10"/>
  <c r="T3608" i="10"/>
  <c r="T3612" i="10"/>
  <c r="T3616" i="10"/>
  <c r="T3620" i="10"/>
  <c r="T3624" i="10"/>
  <c r="T3628" i="10"/>
  <c r="T3632" i="10"/>
  <c r="T3636" i="10"/>
  <c r="T3640" i="10"/>
  <c r="T3644" i="10"/>
  <c r="T3648" i="10"/>
  <c r="T3652" i="10"/>
  <c r="T3656" i="10"/>
  <c r="T3660" i="10"/>
  <c r="T3664" i="10"/>
  <c r="T3668" i="10"/>
  <c r="T3672" i="10"/>
  <c r="T3676" i="10"/>
  <c r="T3680" i="10"/>
  <c r="T3684" i="10"/>
  <c r="T3688" i="10"/>
  <c r="T3692" i="10"/>
  <c r="T3696" i="10"/>
  <c r="T3700" i="10"/>
  <c r="T3704" i="10"/>
  <c r="T3708" i="10"/>
  <c r="T3712" i="10"/>
  <c r="T3716" i="10"/>
  <c r="T3720" i="10"/>
  <c r="T3724" i="10"/>
  <c r="T3728" i="10"/>
  <c r="T3732" i="10"/>
  <c r="T3736" i="10"/>
  <c r="T3740" i="10"/>
  <c r="T3744" i="10"/>
  <c r="T3748" i="10"/>
  <c r="T3752" i="10"/>
  <c r="T3756" i="10"/>
  <c r="T3760" i="10"/>
  <c r="T3764" i="10"/>
  <c r="T3768" i="10"/>
  <c r="T3772" i="10"/>
  <c r="T3776" i="10"/>
  <c r="T3780" i="10"/>
  <c r="T3784" i="10"/>
  <c r="T3788" i="10"/>
  <c r="T3792" i="10"/>
  <c r="T3796" i="10"/>
  <c r="T3800" i="10"/>
  <c r="T3804" i="10"/>
  <c r="T3808" i="10"/>
  <c r="T3812" i="10"/>
  <c r="T3816" i="10"/>
  <c r="T3820" i="10"/>
  <c r="T3824" i="10"/>
  <c r="T3828" i="10"/>
  <c r="T3832" i="10"/>
  <c r="T3836" i="10"/>
  <c r="T3840" i="10"/>
  <c r="T3844" i="10"/>
  <c r="T3848" i="10"/>
  <c r="T3852" i="10"/>
  <c r="T3856" i="10"/>
  <c r="T1991" i="10"/>
  <c r="T2007" i="10"/>
  <c r="T2023" i="10"/>
  <c r="T2039" i="10"/>
  <c r="T2055" i="10"/>
  <c r="T2071" i="10"/>
  <c r="T2087" i="10"/>
  <c r="T2103" i="10"/>
  <c r="T2119" i="10"/>
  <c r="T2135" i="10"/>
  <c r="T2151" i="10"/>
  <c r="T2167" i="10"/>
  <c r="T2183" i="10"/>
  <c r="T2199" i="10"/>
  <c r="T2215" i="10"/>
  <c r="T2231" i="10"/>
  <c r="T2247" i="10"/>
  <c r="T2263" i="10"/>
  <c r="T2279" i="10"/>
  <c r="T2295" i="10"/>
  <c r="T2311" i="10"/>
  <c r="T2327" i="10"/>
  <c r="T2343" i="10"/>
  <c r="T2359" i="10"/>
  <c r="T2375" i="10"/>
  <c r="T2391" i="10"/>
  <c r="T2407" i="10"/>
  <c r="T2423" i="10"/>
  <c r="T2439" i="10"/>
  <c r="T2455" i="10"/>
  <c r="T2471" i="10"/>
  <c r="T2487" i="10"/>
  <c r="T2503" i="10"/>
  <c r="T2519" i="10"/>
  <c r="T2535" i="10"/>
  <c r="T2551" i="10"/>
  <c r="T2567" i="10"/>
  <c r="T2583" i="10"/>
  <c r="T2599" i="10"/>
  <c r="T2615" i="10"/>
  <c r="T2631" i="10"/>
  <c r="T2647" i="10"/>
  <c r="T2663" i="10"/>
  <c r="T2669" i="10"/>
  <c r="T2673" i="10"/>
  <c r="T2677" i="10"/>
  <c r="T2681" i="10"/>
  <c r="T2685" i="10"/>
  <c r="T2689" i="10"/>
  <c r="T2693" i="10"/>
  <c r="T2697" i="10"/>
  <c r="T2701" i="10"/>
  <c r="T2705" i="10"/>
  <c r="T2709" i="10"/>
  <c r="T2713" i="10"/>
  <c r="T2717" i="10"/>
  <c r="T2721" i="10"/>
  <c r="T2725" i="10"/>
  <c r="T2729" i="10"/>
  <c r="T2733" i="10"/>
  <c r="T2737" i="10"/>
  <c r="T2741" i="10"/>
  <c r="T2745" i="10"/>
  <c r="T2749" i="10"/>
  <c r="T2753" i="10"/>
  <c r="T2757" i="10"/>
  <c r="T2761" i="10"/>
  <c r="T2765" i="10"/>
  <c r="T2769" i="10"/>
  <c r="T2773" i="10"/>
  <c r="T2777" i="10"/>
  <c r="T2781" i="10"/>
  <c r="T2785" i="10"/>
  <c r="T2789" i="10"/>
  <c r="T2793" i="10"/>
  <c r="T2797" i="10"/>
  <c r="T2801" i="10"/>
  <c r="T2805" i="10"/>
  <c r="T2809" i="10"/>
  <c r="T2813" i="10"/>
  <c r="T2817" i="10"/>
  <c r="T2821" i="10"/>
  <c r="T2825" i="10"/>
  <c r="T2829" i="10"/>
  <c r="T2833" i="10"/>
  <c r="T2837" i="10"/>
  <c r="T2841" i="10"/>
  <c r="T2845" i="10"/>
  <c r="T2849" i="10"/>
  <c r="T2853" i="10"/>
  <c r="T2857" i="10"/>
  <c r="T2861" i="10"/>
  <c r="T2865" i="10"/>
  <c r="T2869" i="10"/>
  <c r="T2873" i="10"/>
  <c r="T2877" i="10"/>
  <c r="T2881" i="10"/>
  <c r="T2885" i="10"/>
  <c r="T2889" i="10"/>
  <c r="T2893" i="10"/>
  <c r="T2897" i="10"/>
  <c r="T2901" i="10"/>
  <c r="T2905" i="10"/>
  <c r="T2909" i="10"/>
  <c r="T2913" i="10"/>
  <c r="T2917" i="10"/>
  <c r="T2921" i="10"/>
  <c r="T2925" i="10"/>
  <c r="T2929" i="10"/>
  <c r="T2933" i="10"/>
  <c r="T2937" i="10"/>
  <c r="T2941" i="10"/>
  <c r="T2945" i="10"/>
  <c r="T2949" i="10"/>
  <c r="T2953" i="10"/>
  <c r="T2957" i="10"/>
  <c r="T2961" i="10"/>
  <c r="T2965" i="10"/>
  <c r="T2969" i="10"/>
  <c r="T2973" i="10"/>
  <c r="T2977" i="10"/>
  <c r="T2981" i="10"/>
  <c r="T2985" i="10"/>
  <c r="T2989" i="10"/>
  <c r="T2993" i="10"/>
  <c r="T2997" i="10"/>
  <c r="T3001" i="10"/>
  <c r="T3005" i="10"/>
  <c r="T3009" i="10"/>
  <c r="T3013" i="10"/>
  <c r="T3017" i="10"/>
  <c r="T3021" i="10"/>
  <c r="T3025" i="10"/>
  <c r="T3029" i="10"/>
  <c r="T3033" i="10"/>
  <c r="T3037" i="10"/>
  <c r="T3041" i="10"/>
  <c r="T3045" i="10"/>
  <c r="T3049" i="10"/>
  <c r="T3053" i="10"/>
  <c r="T3057" i="10"/>
  <c r="T3061" i="10"/>
  <c r="T3065" i="10"/>
  <c r="T3069" i="10"/>
  <c r="T3073" i="10"/>
  <c r="T3077" i="10"/>
  <c r="T3081" i="10"/>
  <c r="T3085" i="10"/>
  <c r="T3089" i="10"/>
  <c r="T3093" i="10"/>
  <c r="T3097" i="10"/>
  <c r="T3101" i="10"/>
  <c r="T3105" i="10"/>
  <c r="T3109" i="10"/>
  <c r="T3113" i="10"/>
  <c r="T3117" i="10"/>
  <c r="T3121" i="10"/>
  <c r="T3125" i="10"/>
  <c r="T3129" i="10"/>
  <c r="T3133" i="10"/>
  <c r="T3137" i="10"/>
  <c r="T3141" i="10"/>
  <c r="T3145" i="10"/>
  <c r="T3149" i="10"/>
  <c r="T3153" i="10"/>
  <c r="T3157" i="10"/>
  <c r="T3161" i="10"/>
  <c r="T3165" i="10"/>
  <c r="T3169" i="10"/>
  <c r="T3173" i="10"/>
  <c r="T3177" i="10"/>
  <c r="T3181" i="10"/>
  <c r="T3185" i="10"/>
  <c r="T3189" i="10"/>
  <c r="T3193" i="10"/>
  <c r="T3197" i="10"/>
  <c r="T3201" i="10"/>
  <c r="T3205" i="10"/>
  <c r="T3209" i="10"/>
  <c r="T3213" i="10"/>
  <c r="T3217" i="10"/>
  <c r="T3221" i="10"/>
  <c r="T3225" i="10"/>
  <c r="T3229" i="10"/>
  <c r="T3233" i="10"/>
  <c r="T3237" i="10"/>
  <c r="T3241" i="10"/>
  <c r="T3245" i="10"/>
  <c r="T3249" i="10"/>
  <c r="T3253" i="10"/>
  <c r="T3257" i="10"/>
  <c r="T3261" i="10"/>
  <c r="T3265" i="10"/>
  <c r="T3269" i="10"/>
  <c r="T3273" i="10"/>
  <c r="T3277" i="10"/>
  <c r="T3281" i="10"/>
  <c r="T3285" i="10"/>
  <c r="T3289" i="10"/>
  <c r="T3293" i="10"/>
  <c r="T3297" i="10"/>
  <c r="T3301" i="10"/>
  <c r="T3305" i="10"/>
  <c r="T3309" i="10"/>
  <c r="T3313" i="10"/>
  <c r="T3317" i="10"/>
  <c r="T3321" i="10"/>
  <c r="T3325" i="10"/>
  <c r="T3329" i="10"/>
  <c r="T3333" i="10"/>
  <c r="T3337" i="10"/>
  <c r="T3341" i="10"/>
  <c r="T3345" i="10"/>
  <c r="T3349" i="10"/>
  <c r="T3353" i="10"/>
  <c r="T3357" i="10"/>
  <c r="T3361" i="10"/>
  <c r="T3365" i="10"/>
  <c r="T3369" i="10"/>
  <c r="T3373" i="10"/>
  <c r="T3377" i="10"/>
  <c r="T3381" i="10"/>
  <c r="T3385" i="10"/>
  <c r="T3389" i="10"/>
  <c r="T3393" i="10"/>
  <c r="T3397" i="10"/>
  <c r="T3401" i="10"/>
  <c r="T3405" i="10"/>
  <c r="T3409" i="10"/>
  <c r="T3413" i="10"/>
  <c r="T3417" i="10"/>
  <c r="T3421" i="10"/>
  <c r="T3425" i="10"/>
  <c r="T3429" i="10"/>
  <c r="T3433" i="10"/>
  <c r="T3437" i="10"/>
  <c r="T3441" i="10"/>
  <c r="T3445" i="10"/>
  <c r="T3449" i="10"/>
  <c r="T3453" i="10"/>
  <c r="T3457" i="10"/>
  <c r="T3461" i="10"/>
  <c r="T3465" i="10"/>
  <c r="T3469" i="10"/>
  <c r="T3473" i="10"/>
  <c r="T3477" i="10"/>
  <c r="T3481" i="10"/>
  <c r="T3485" i="10"/>
  <c r="T3489" i="10"/>
  <c r="T3493" i="10"/>
  <c r="T3497" i="10"/>
  <c r="T3501" i="10"/>
  <c r="T3505" i="10"/>
  <c r="T3509" i="10"/>
  <c r="T3513" i="10"/>
  <c r="T3517" i="10"/>
  <c r="T3521" i="10"/>
  <c r="T3525" i="10"/>
  <c r="T3529" i="10"/>
  <c r="T3533" i="10"/>
  <c r="T3537" i="10"/>
  <c r="T3541" i="10"/>
  <c r="T3545" i="10"/>
  <c r="T3549" i="10"/>
  <c r="T3553" i="10"/>
  <c r="T3557" i="10"/>
  <c r="T3561" i="10"/>
  <c r="T3565" i="10"/>
  <c r="T3569" i="10"/>
  <c r="T3573" i="10"/>
  <c r="T3577" i="10"/>
  <c r="T3581" i="10"/>
  <c r="T3585" i="10"/>
  <c r="T3589" i="10"/>
  <c r="T3593" i="10"/>
  <c r="T3597" i="10"/>
  <c r="T3601" i="10"/>
  <c r="T3605" i="10"/>
  <c r="T3609" i="10"/>
  <c r="T3613" i="10"/>
  <c r="T3617" i="10"/>
  <c r="T3621" i="10"/>
  <c r="T3625" i="10"/>
  <c r="T3629" i="10"/>
  <c r="T3633" i="10"/>
  <c r="T3637" i="10"/>
  <c r="T3641" i="10"/>
  <c r="T3645" i="10"/>
  <c r="T3649" i="10"/>
  <c r="T3653" i="10"/>
  <c r="T3657" i="10"/>
  <c r="T3661" i="10"/>
  <c r="T3665" i="10"/>
  <c r="T3669" i="10"/>
  <c r="T3673" i="10"/>
  <c r="T3677" i="10"/>
  <c r="T3681" i="10"/>
  <c r="T3685" i="10"/>
  <c r="T3689" i="10"/>
  <c r="T3693" i="10"/>
  <c r="T3697" i="10"/>
  <c r="T3701" i="10"/>
  <c r="T3705" i="10"/>
  <c r="T3709" i="10"/>
  <c r="T3713" i="10"/>
  <c r="T3717" i="10"/>
  <c r="T3721" i="10"/>
  <c r="T3725" i="10"/>
  <c r="T3729" i="10"/>
  <c r="T3733" i="10"/>
  <c r="T3737" i="10"/>
  <c r="T3741" i="10"/>
  <c r="T3745" i="10"/>
  <c r="T3749" i="10"/>
  <c r="T3753" i="10"/>
  <c r="T3757" i="10"/>
  <c r="T3761" i="10"/>
  <c r="T3765" i="10"/>
  <c r="T3769" i="10"/>
  <c r="T3773" i="10"/>
  <c r="T3777" i="10"/>
  <c r="T3781" i="10"/>
  <c r="T3785" i="10"/>
  <c r="T3789" i="10"/>
  <c r="T3793" i="10"/>
  <c r="T3797" i="10"/>
  <c r="T3801" i="10"/>
  <c r="T3805" i="10"/>
  <c r="T3809" i="10"/>
  <c r="T3813" i="10"/>
  <c r="T3817" i="10"/>
  <c r="T3821" i="10"/>
  <c r="T3825" i="10"/>
  <c r="T3829" i="10"/>
  <c r="T3833" i="10"/>
  <c r="T3837" i="10"/>
  <c r="T3841" i="10"/>
  <c r="T3845" i="10"/>
  <c r="T3849" i="10"/>
  <c r="T3853" i="10"/>
  <c r="T3857" i="10"/>
  <c r="T1995" i="10"/>
  <c r="T2011" i="10"/>
  <c r="T2027" i="10"/>
  <c r="T2043" i="10"/>
  <c r="T2059" i="10"/>
  <c r="T2075" i="10"/>
  <c r="T2091" i="10"/>
  <c r="T2107" i="10"/>
  <c r="T2123" i="10"/>
  <c r="T2139" i="10"/>
  <c r="T2155" i="10"/>
  <c r="T2171" i="10"/>
  <c r="T2187" i="10"/>
  <c r="T2203" i="10"/>
  <c r="T2219" i="10"/>
  <c r="T2235" i="10"/>
  <c r="T2251" i="10"/>
  <c r="T2267" i="10"/>
  <c r="T2283" i="10"/>
  <c r="T2299" i="10"/>
  <c r="T2315" i="10"/>
  <c r="T2331" i="10"/>
  <c r="T2347" i="10"/>
  <c r="T2363" i="10"/>
  <c r="T2379" i="10"/>
  <c r="T2395" i="10"/>
  <c r="T2411" i="10"/>
  <c r="T2427" i="10"/>
  <c r="T2443" i="10"/>
  <c r="T2459" i="10"/>
  <c r="T2475" i="10"/>
  <c r="T2491" i="10"/>
  <c r="T2507" i="10"/>
  <c r="T2523" i="10"/>
  <c r="T2539" i="10"/>
  <c r="T2555" i="10"/>
  <c r="T2571" i="10"/>
  <c r="T2587" i="10"/>
  <c r="T2603" i="10"/>
  <c r="T2619" i="10"/>
  <c r="T2635" i="10"/>
  <c r="T2651" i="10"/>
  <c r="T2666" i="10"/>
  <c r="T2670" i="10"/>
  <c r="T2674" i="10"/>
  <c r="T2678" i="10"/>
  <c r="T2682" i="10"/>
  <c r="T2686" i="10"/>
  <c r="T2690" i="10"/>
  <c r="T2694" i="10"/>
  <c r="T2698" i="10"/>
  <c r="T2702" i="10"/>
  <c r="T2706" i="10"/>
  <c r="T2710" i="10"/>
  <c r="T2714" i="10"/>
  <c r="T2718" i="10"/>
  <c r="T2722" i="10"/>
  <c r="T2726" i="10"/>
  <c r="T2730" i="10"/>
  <c r="T2734" i="10"/>
  <c r="T2738" i="10"/>
  <c r="T2742" i="10"/>
  <c r="T2746" i="10"/>
  <c r="T2750" i="10"/>
  <c r="T2754" i="10"/>
  <c r="T2758" i="10"/>
  <c r="T2762" i="10"/>
  <c r="T2766" i="10"/>
  <c r="T2770" i="10"/>
  <c r="T2774" i="10"/>
  <c r="T2778" i="10"/>
  <c r="T2782" i="10"/>
  <c r="T2786" i="10"/>
  <c r="T2790" i="10"/>
  <c r="T2794" i="10"/>
  <c r="T2798" i="10"/>
  <c r="T2802" i="10"/>
  <c r="T2806" i="10"/>
  <c r="T2810" i="10"/>
  <c r="T2814" i="10"/>
  <c r="T2818" i="10"/>
  <c r="T2822" i="10"/>
  <c r="T2826" i="10"/>
  <c r="T2830" i="10"/>
  <c r="T2834" i="10"/>
  <c r="T2838" i="10"/>
  <c r="T2842" i="10"/>
  <c r="T2846" i="10"/>
  <c r="T2850" i="10"/>
  <c r="T2854" i="10"/>
  <c r="T2858" i="10"/>
  <c r="T2862" i="10"/>
  <c r="T2866" i="10"/>
  <c r="T2870" i="10"/>
  <c r="T2874" i="10"/>
  <c r="T2878" i="10"/>
  <c r="T2882" i="10"/>
  <c r="T2886" i="10"/>
  <c r="T2890" i="10"/>
  <c r="T2894" i="10"/>
  <c r="T2898" i="10"/>
  <c r="T2902" i="10"/>
  <c r="T2906" i="10"/>
  <c r="T2910" i="10"/>
  <c r="T2914" i="10"/>
  <c r="T2918" i="10"/>
  <c r="T2922" i="10"/>
  <c r="T2926" i="10"/>
  <c r="T2930" i="10"/>
  <c r="T2934" i="10"/>
  <c r="T2938" i="10"/>
  <c r="T2942" i="10"/>
  <c r="T2946" i="10"/>
  <c r="T2950" i="10"/>
  <c r="T2954" i="10"/>
  <c r="T2958" i="10"/>
  <c r="T2962" i="10"/>
  <c r="T2966" i="10"/>
  <c r="T2970" i="10"/>
  <c r="T2974" i="10"/>
  <c r="T2978" i="10"/>
  <c r="T2982" i="10"/>
  <c r="T2986" i="10"/>
  <c r="T2990" i="10"/>
  <c r="T2994" i="10"/>
  <c r="T2998" i="10"/>
  <c r="T3002" i="10"/>
  <c r="T3006" i="10"/>
  <c r="T3010" i="10"/>
  <c r="T3014" i="10"/>
  <c r="T3018" i="10"/>
  <c r="T3022" i="10"/>
  <c r="T3026" i="10"/>
  <c r="T3030" i="10"/>
  <c r="T3034" i="10"/>
  <c r="T3038" i="10"/>
  <c r="T3042" i="10"/>
  <c r="T3046" i="10"/>
  <c r="T3050" i="10"/>
  <c r="T3054" i="10"/>
  <c r="T3058" i="10"/>
  <c r="T3062" i="10"/>
  <c r="T3066" i="10"/>
  <c r="T3070" i="10"/>
  <c r="T3074" i="10"/>
  <c r="T3078" i="10"/>
  <c r="T3082" i="10"/>
  <c r="T3086" i="10"/>
  <c r="T3090" i="10"/>
  <c r="T3094" i="10"/>
  <c r="T3098" i="10"/>
  <c r="T3102" i="10"/>
  <c r="T3106" i="10"/>
  <c r="T3110" i="10"/>
  <c r="T3114" i="10"/>
  <c r="T3118" i="10"/>
  <c r="T3122" i="10"/>
  <c r="T3126" i="10"/>
  <c r="T3130" i="10"/>
  <c r="T3134" i="10"/>
  <c r="T3138" i="10"/>
  <c r="T3142" i="10"/>
  <c r="T3146" i="10"/>
  <c r="T3150" i="10"/>
  <c r="T3154" i="10"/>
  <c r="T3158" i="10"/>
  <c r="T3162" i="10"/>
  <c r="T3166" i="10"/>
  <c r="T3170" i="10"/>
  <c r="T3174" i="10"/>
  <c r="T3178" i="10"/>
  <c r="T3182" i="10"/>
  <c r="T3186" i="10"/>
  <c r="T3190" i="10"/>
  <c r="T3194" i="10"/>
  <c r="T3198" i="10"/>
  <c r="T3202" i="10"/>
  <c r="T3206" i="10"/>
  <c r="T3210" i="10"/>
  <c r="T3214" i="10"/>
  <c r="T3218" i="10"/>
  <c r="T3222" i="10"/>
  <c r="T3226" i="10"/>
  <c r="T3230" i="10"/>
  <c r="T3234" i="10"/>
  <c r="T3238" i="10"/>
  <c r="T3242" i="10"/>
  <c r="T3246" i="10"/>
  <c r="T3250" i="10"/>
  <c r="T3254" i="10"/>
  <c r="T3258" i="10"/>
  <c r="T3262" i="10"/>
  <c r="T3266" i="10"/>
  <c r="T3270" i="10"/>
  <c r="T3274" i="10"/>
  <c r="T3278" i="10"/>
  <c r="T3282" i="10"/>
  <c r="T3286" i="10"/>
  <c r="T3290" i="10"/>
  <c r="T3294" i="10"/>
  <c r="T3298" i="10"/>
  <c r="T3302" i="10"/>
  <c r="T3306" i="10"/>
  <c r="T3310" i="10"/>
  <c r="T3314" i="10"/>
  <c r="T3318" i="10"/>
  <c r="T3322" i="10"/>
  <c r="T3326" i="10"/>
  <c r="T3330" i="10"/>
  <c r="T3334" i="10"/>
  <c r="T3338" i="10"/>
  <c r="T3342" i="10"/>
  <c r="T3346" i="10"/>
  <c r="T3350" i="10"/>
  <c r="T3354" i="10"/>
  <c r="T3358" i="10"/>
  <c r="T3362" i="10"/>
  <c r="T3366" i="10"/>
  <c r="T3370" i="10"/>
  <c r="T3374" i="10"/>
  <c r="T3378" i="10"/>
  <c r="T3382" i="10"/>
  <c r="T3386" i="10"/>
  <c r="T3390" i="10"/>
  <c r="T3394" i="10"/>
  <c r="T3398" i="10"/>
  <c r="T3402" i="10"/>
  <c r="T3406" i="10"/>
  <c r="T3410" i="10"/>
  <c r="T3414" i="10"/>
  <c r="T3418" i="10"/>
  <c r="T3422" i="10"/>
  <c r="T3426" i="10"/>
  <c r="T3430" i="10"/>
  <c r="T3434" i="10"/>
  <c r="T3438" i="10"/>
  <c r="T3442" i="10"/>
  <c r="T3446" i="10"/>
  <c r="T3450" i="10"/>
  <c r="T3454" i="10"/>
  <c r="T3458" i="10"/>
  <c r="T3462" i="10"/>
  <c r="T3466" i="10"/>
  <c r="T3470" i="10"/>
  <c r="T3474" i="10"/>
  <c r="T3478" i="10"/>
  <c r="T3482" i="10"/>
  <c r="T3486" i="10"/>
  <c r="T3490" i="10"/>
  <c r="T3494" i="10"/>
  <c r="T3498" i="10"/>
  <c r="T3502" i="10"/>
  <c r="T3506" i="10"/>
  <c r="T3510" i="10"/>
  <c r="T3514" i="10"/>
  <c r="T3518" i="10"/>
  <c r="T3522" i="10"/>
  <c r="T3526" i="10"/>
  <c r="T3530" i="10"/>
  <c r="T3534" i="10"/>
  <c r="T3538" i="10"/>
  <c r="T3542" i="10"/>
  <c r="T3546" i="10"/>
  <c r="T3550" i="10"/>
  <c r="T3554" i="10"/>
  <c r="T3558" i="10"/>
  <c r="T3562" i="10"/>
  <c r="T3566" i="10"/>
  <c r="T3570" i="10"/>
  <c r="T3574" i="10"/>
  <c r="T3578" i="10"/>
  <c r="T3582" i="10"/>
  <c r="T3586" i="10"/>
  <c r="T3590" i="10"/>
  <c r="T3594" i="10"/>
  <c r="T3598" i="10"/>
  <c r="T3602" i="10"/>
  <c r="T3606" i="10"/>
  <c r="T3610" i="10"/>
  <c r="T3614" i="10"/>
  <c r="T3618" i="10"/>
  <c r="T3622" i="10"/>
  <c r="T3626" i="10"/>
  <c r="T3630" i="10"/>
  <c r="T3634" i="10"/>
  <c r="T3638" i="10"/>
  <c r="T3642" i="10"/>
  <c r="T3646" i="10"/>
  <c r="T3650" i="10"/>
  <c r="T3654" i="10"/>
  <c r="T3658" i="10"/>
  <c r="T3662" i="10"/>
  <c r="T3666" i="10"/>
  <c r="T3670" i="10"/>
  <c r="T3674" i="10"/>
  <c r="T3678" i="10"/>
  <c r="T3682" i="10"/>
  <c r="T3686" i="10"/>
  <c r="T3690" i="10"/>
  <c r="T3694" i="10"/>
  <c r="T3698" i="10"/>
  <c r="T3702" i="10"/>
  <c r="T3706" i="10"/>
  <c r="T3710" i="10"/>
  <c r="T3714" i="10"/>
  <c r="T3718" i="10"/>
  <c r="T3722" i="10"/>
  <c r="T3726" i="10"/>
  <c r="T3730" i="10"/>
  <c r="T3734" i="10"/>
  <c r="T3738" i="10"/>
  <c r="T3742" i="10"/>
  <c r="T3746" i="10"/>
  <c r="T3750" i="10"/>
  <c r="T3754" i="10"/>
  <c r="T3758" i="10"/>
  <c r="T3762" i="10"/>
  <c r="T3766" i="10"/>
  <c r="T3770" i="10"/>
  <c r="T3774" i="10"/>
  <c r="T3778" i="10"/>
  <c r="T3782" i="10"/>
  <c r="T3786" i="10"/>
  <c r="T3790" i="10"/>
  <c r="T3794" i="10"/>
  <c r="T3798" i="10"/>
  <c r="T3802" i="10"/>
  <c r="T3806" i="10"/>
  <c r="T3810" i="10"/>
  <c r="T3814" i="10"/>
  <c r="T3818" i="10"/>
  <c r="T3822" i="10"/>
  <c r="T3826" i="10"/>
  <c r="T3830" i="10"/>
  <c r="T3834" i="10"/>
  <c r="T3838" i="10"/>
  <c r="T3842" i="10"/>
  <c r="T3846" i="10"/>
  <c r="T3850" i="10"/>
  <c r="T3854" i="10"/>
  <c r="T3858" i="10"/>
  <c r="T1999" i="10"/>
  <c r="T2063" i="10"/>
  <c r="T2127" i="10"/>
  <c r="T2191" i="10"/>
  <c r="T2255" i="10"/>
  <c r="T2319" i="10"/>
  <c r="T2383" i="10"/>
  <c r="T2447" i="10"/>
  <c r="T2511" i="10"/>
  <c r="T2575" i="10"/>
  <c r="T2639" i="10"/>
  <c r="T2675" i="10"/>
  <c r="T2691" i="10"/>
  <c r="T2707" i="10"/>
  <c r="T2723" i="10"/>
  <c r="T2739" i="10"/>
  <c r="T2755" i="10"/>
  <c r="T2771" i="10"/>
  <c r="T2787" i="10"/>
  <c r="T2803" i="10"/>
  <c r="T2819" i="10"/>
  <c r="T2835" i="10"/>
  <c r="T2851" i="10"/>
  <c r="T2867" i="10"/>
  <c r="T2883" i="10"/>
  <c r="T2899" i="10"/>
  <c r="T2915" i="10"/>
  <c r="T2931" i="10"/>
  <c r="T2947" i="10"/>
  <c r="T2963" i="10"/>
  <c r="T2979" i="10"/>
  <c r="T2995" i="10"/>
  <c r="T3011" i="10"/>
  <c r="T3027" i="10"/>
  <c r="T3043" i="10"/>
  <c r="T3059" i="10"/>
  <c r="T3075" i="10"/>
  <c r="T3091" i="10"/>
  <c r="T3107" i="10"/>
  <c r="T3123" i="10"/>
  <c r="T3139" i="10"/>
  <c r="T3155" i="10"/>
  <c r="T3171" i="10"/>
  <c r="T3187" i="10"/>
  <c r="T3203" i="10"/>
  <c r="T3219" i="10"/>
  <c r="T3235" i="10"/>
  <c r="T3251" i="10"/>
  <c r="T3267" i="10"/>
  <c r="T3283" i="10"/>
  <c r="T3299" i="10"/>
  <c r="T3315" i="10"/>
  <c r="T3331" i="10"/>
  <c r="T3347" i="10"/>
  <c r="T3363" i="10"/>
  <c r="T3379" i="10"/>
  <c r="T3395" i="10"/>
  <c r="T3411" i="10"/>
  <c r="T3427" i="10"/>
  <c r="T3443" i="10"/>
  <c r="T3459" i="10"/>
  <c r="T3475" i="10"/>
  <c r="T3491" i="10"/>
  <c r="T3507" i="10"/>
  <c r="T3523" i="10"/>
  <c r="T3539" i="10"/>
  <c r="T3555" i="10"/>
  <c r="T3571" i="10"/>
  <c r="T3587" i="10"/>
  <c r="T3603" i="10"/>
  <c r="T3619" i="10"/>
  <c r="T3635" i="10"/>
  <c r="T3651" i="10"/>
  <c r="T3667" i="10"/>
  <c r="T3683" i="10"/>
  <c r="T3699" i="10"/>
  <c r="T3715" i="10"/>
  <c r="T3731" i="10"/>
  <c r="T3747" i="10"/>
  <c r="T3763" i="10"/>
  <c r="T3779" i="10"/>
  <c r="T3795" i="10"/>
  <c r="T3811" i="10"/>
  <c r="T3827" i="10"/>
  <c r="T3843" i="10"/>
  <c r="T3859" i="10"/>
  <c r="T3863" i="10"/>
  <c r="T3867" i="10"/>
  <c r="T3871" i="10"/>
  <c r="T3875" i="10"/>
  <c r="T3879" i="10"/>
  <c r="T3883" i="10"/>
  <c r="T3887" i="10"/>
  <c r="T3891" i="10"/>
  <c r="T3895" i="10"/>
  <c r="T3899" i="10"/>
  <c r="T3903" i="10"/>
  <c r="T3907" i="10"/>
  <c r="T3911" i="10"/>
  <c r="T3915" i="10"/>
  <c r="T3919" i="10"/>
  <c r="T3923" i="10"/>
  <c r="T3927" i="10"/>
  <c r="T3931" i="10"/>
  <c r="T3935" i="10"/>
  <c r="T3939" i="10"/>
  <c r="T3943" i="10"/>
  <c r="T3947" i="10"/>
  <c r="T3951" i="10"/>
  <c r="T3955" i="10"/>
  <c r="T3959" i="10"/>
  <c r="T3963" i="10"/>
  <c r="T3967" i="10"/>
  <c r="T3971" i="10"/>
  <c r="T3975" i="10"/>
  <c r="T3979" i="10"/>
  <c r="T3983" i="10"/>
  <c r="T3987" i="10"/>
  <c r="T3991" i="10"/>
  <c r="T3995" i="10"/>
  <c r="T3999" i="10"/>
  <c r="T4003" i="10"/>
  <c r="T4007" i="10"/>
  <c r="T4011" i="10"/>
  <c r="T4015" i="10"/>
  <c r="T4019" i="10"/>
  <c r="T4023" i="10"/>
  <c r="T4027" i="10"/>
  <c r="T4031" i="10"/>
  <c r="T4035" i="10"/>
  <c r="T4039" i="10"/>
  <c r="T4043" i="10"/>
  <c r="T4047" i="10"/>
  <c r="T4051" i="10"/>
  <c r="T4055" i="10"/>
  <c r="T4059" i="10"/>
  <c r="T4063" i="10"/>
  <c r="T4067" i="10"/>
  <c r="T4071" i="10"/>
  <c r="T4075" i="10"/>
  <c r="T4079" i="10"/>
  <c r="T4083" i="10"/>
  <c r="T4087" i="10"/>
  <c r="T4091" i="10"/>
  <c r="T4095" i="10"/>
  <c r="T4099" i="10"/>
  <c r="T4103" i="10"/>
  <c r="T4107" i="10"/>
  <c r="T4111" i="10"/>
  <c r="T4115" i="10"/>
  <c r="T4119" i="10"/>
  <c r="T4123" i="10"/>
  <c r="T4127" i="10"/>
  <c r="T4131" i="10"/>
  <c r="T4135" i="10"/>
  <c r="T4139" i="10"/>
  <c r="T4143" i="10"/>
  <c r="T4147" i="10"/>
  <c r="T4151" i="10"/>
  <c r="T4155" i="10"/>
  <c r="T4159" i="10"/>
  <c r="T4163" i="10"/>
  <c r="T4167" i="10"/>
  <c r="T4171" i="10"/>
  <c r="T4175" i="10"/>
  <c r="T4179" i="10"/>
  <c r="T4183" i="10"/>
  <c r="T4187" i="10"/>
  <c r="T4191" i="10"/>
  <c r="T4195" i="10"/>
  <c r="T4199" i="10"/>
  <c r="T4203" i="10"/>
  <c r="T4207" i="10"/>
  <c r="T4211" i="10"/>
  <c r="T4215" i="10"/>
  <c r="T4219" i="10"/>
  <c r="T4223" i="10"/>
  <c r="T4227" i="10"/>
  <c r="T4231" i="10"/>
  <c r="T4235" i="10"/>
  <c r="T4239" i="10"/>
  <c r="T4243" i="10"/>
  <c r="T4247" i="10"/>
  <c r="T4251" i="10"/>
  <c r="T4255" i="10"/>
  <c r="T4259" i="10"/>
  <c r="T4263" i="10"/>
  <c r="T4267" i="10"/>
  <c r="T4271" i="10"/>
  <c r="T4275" i="10"/>
  <c r="T4279" i="10"/>
  <c r="T4283" i="10"/>
  <c r="T4287" i="10"/>
  <c r="T4291" i="10"/>
  <c r="T4295" i="10"/>
  <c r="T4299" i="10"/>
  <c r="T4303" i="10"/>
  <c r="T4307" i="10"/>
  <c r="T4311" i="10"/>
  <c r="T4315" i="10"/>
  <c r="T4319" i="10"/>
  <c r="T4323" i="10"/>
  <c r="T4327" i="10"/>
  <c r="T4331" i="10"/>
  <c r="T4335" i="10"/>
  <c r="T4339" i="10"/>
  <c r="T4343" i="10"/>
  <c r="T4347" i="10"/>
  <c r="T4351" i="10"/>
  <c r="T4355" i="10"/>
  <c r="T4359" i="10"/>
  <c r="T4363" i="10"/>
  <c r="T4367" i="10"/>
  <c r="T4371" i="10"/>
  <c r="T4375" i="10"/>
  <c r="T4379" i="10"/>
  <c r="T4383" i="10"/>
  <c r="T4387" i="10"/>
  <c r="T4391" i="10"/>
  <c r="T4395" i="10"/>
  <c r="T4399" i="10"/>
  <c r="T4403" i="10"/>
  <c r="T4407" i="10"/>
  <c r="T4411" i="10"/>
  <c r="T4415" i="10"/>
  <c r="T4419" i="10"/>
  <c r="T2015" i="10"/>
  <c r="T2079" i="10"/>
  <c r="T2143" i="10"/>
  <c r="T2207" i="10"/>
  <c r="T2271" i="10"/>
  <c r="T2335" i="10"/>
  <c r="T2399" i="10"/>
  <c r="T2463" i="10"/>
  <c r="T2527" i="10"/>
  <c r="T2591" i="10"/>
  <c r="T2655" i="10"/>
  <c r="T2679" i="10"/>
  <c r="T2695" i="10"/>
  <c r="T2711" i="10"/>
  <c r="T2727" i="10"/>
  <c r="T2743" i="10"/>
  <c r="T2759" i="10"/>
  <c r="T2775" i="10"/>
  <c r="T2791" i="10"/>
  <c r="T2807" i="10"/>
  <c r="T2823" i="10"/>
  <c r="T2839" i="10"/>
  <c r="T2855" i="10"/>
  <c r="T2871" i="10"/>
  <c r="T2887" i="10"/>
  <c r="T2903" i="10"/>
  <c r="T2919" i="10"/>
  <c r="T2935" i="10"/>
  <c r="T2951" i="10"/>
  <c r="T2967" i="10"/>
  <c r="T2983" i="10"/>
  <c r="T2999" i="10"/>
  <c r="T3015" i="10"/>
  <c r="T3031" i="10"/>
  <c r="T3047" i="10"/>
  <c r="T3063" i="10"/>
  <c r="T3079" i="10"/>
  <c r="T3095" i="10"/>
  <c r="T3111" i="10"/>
  <c r="T3127" i="10"/>
  <c r="T3143" i="10"/>
  <c r="T3159" i="10"/>
  <c r="T3175" i="10"/>
  <c r="T3191" i="10"/>
  <c r="T3207" i="10"/>
  <c r="T3223" i="10"/>
  <c r="T3239" i="10"/>
  <c r="T3255" i="10"/>
  <c r="T3271" i="10"/>
  <c r="T3287" i="10"/>
  <c r="T3303" i="10"/>
  <c r="T3319" i="10"/>
  <c r="T3335" i="10"/>
  <c r="T3351" i="10"/>
  <c r="T3367" i="10"/>
  <c r="T3383" i="10"/>
  <c r="T3399" i="10"/>
  <c r="T3415" i="10"/>
  <c r="T3431" i="10"/>
  <c r="T3447" i="10"/>
  <c r="T3463" i="10"/>
  <c r="T3479" i="10"/>
  <c r="T3495" i="10"/>
  <c r="T3511" i="10"/>
  <c r="T3527" i="10"/>
  <c r="T3543" i="10"/>
  <c r="T3559" i="10"/>
  <c r="T3575" i="10"/>
  <c r="T3591" i="10"/>
  <c r="T3607" i="10"/>
  <c r="T3623" i="10"/>
  <c r="T3639" i="10"/>
  <c r="T3655" i="10"/>
  <c r="T3671" i="10"/>
  <c r="T3687" i="10"/>
  <c r="T3703" i="10"/>
  <c r="T3719" i="10"/>
  <c r="T3735" i="10"/>
  <c r="T3751" i="10"/>
  <c r="T3767" i="10"/>
  <c r="T3783" i="10"/>
  <c r="T3799" i="10"/>
  <c r="T3815" i="10"/>
  <c r="T3831" i="10"/>
  <c r="T3847" i="10"/>
  <c r="T3860" i="10"/>
  <c r="T3864" i="10"/>
  <c r="T3868" i="10"/>
  <c r="T3872" i="10"/>
  <c r="T3876" i="10"/>
  <c r="T3880" i="10"/>
  <c r="T3884" i="10"/>
  <c r="T3888" i="10"/>
  <c r="T3892" i="10"/>
  <c r="T3896" i="10"/>
  <c r="T3900" i="10"/>
  <c r="T3904" i="10"/>
  <c r="T3908" i="10"/>
  <c r="T3912" i="10"/>
  <c r="T3916" i="10"/>
  <c r="T3920" i="10"/>
  <c r="T3924" i="10"/>
  <c r="T3928" i="10"/>
  <c r="T3932" i="10"/>
  <c r="T3936" i="10"/>
  <c r="T3940" i="10"/>
  <c r="T3944" i="10"/>
  <c r="T3948" i="10"/>
  <c r="T3952" i="10"/>
  <c r="T3956" i="10"/>
  <c r="T3960" i="10"/>
  <c r="T3964" i="10"/>
  <c r="T3968" i="10"/>
  <c r="T3972" i="10"/>
  <c r="T3976" i="10"/>
  <c r="T3980" i="10"/>
  <c r="T3984" i="10"/>
  <c r="T3988" i="10"/>
  <c r="T3992" i="10"/>
  <c r="T3996" i="10"/>
  <c r="T4000" i="10"/>
  <c r="T4004" i="10"/>
  <c r="T4008" i="10"/>
  <c r="T4012" i="10"/>
  <c r="T4016" i="10"/>
  <c r="T4020" i="10"/>
  <c r="T4024" i="10"/>
  <c r="T4028" i="10"/>
  <c r="T4032" i="10"/>
  <c r="T4036" i="10"/>
  <c r="T4040" i="10"/>
  <c r="T4044" i="10"/>
  <c r="T4048" i="10"/>
  <c r="T4052" i="10"/>
  <c r="T4056" i="10"/>
  <c r="T4060" i="10"/>
  <c r="T4064" i="10"/>
  <c r="T4068" i="10"/>
  <c r="T4072" i="10"/>
  <c r="T4076" i="10"/>
  <c r="T4080" i="10"/>
  <c r="T4084" i="10"/>
  <c r="T4088" i="10"/>
  <c r="T4092" i="10"/>
  <c r="T4096" i="10"/>
  <c r="T4100" i="10"/>
  <c r="T4104" i="10"/>
  <c r="T4108" i="10"/>
  <c r="T4112" i="10"/>
  <c r="T4116" i="10"/>
  <c r="T4120" i="10"/>
  <c r="T4124" i="10"/>
  <c r="T4128" i="10"/>
  <c r="T4132" i="10"/>
  <c r="T4136" i="10"/>
  <c r="T4140" i="10"/>
  <c r="T4144" i="10"/>
  <c r="T4148" i="10"/>
  <c r="T4152" i="10"/>
  <c r="T4156" i="10"/>
  <c r="T4160" i="10"/>
  <c r="T4164" i="10"/>
  <c r="T4168" i="10"/>
  <c r="T4172" i="10"/>
  <c r="T4176" i="10"/>
  <c r="T4180" i="10"/>
  <c r="T4184" i="10"/>
  <c r="T4188" i="10"/>
  <c r="T4192" i="10"/>
  <c r="T4196" i="10"/>
  <c r="T4200" i="10"/>
  <c r="T4204" i="10"/>
  <c r="T4208" i="10"/>
  <c r="T4212" i="10"/>
  <c r="T4216" i="10"/>
  <c r="T4220" i="10"/>
  <c r="T4224" i="10"/>
  <c r="T4228" i="10"/>
  <c r="T4232" i="10"/>
  <c r="T4236" i="10"/>
  <c r="T4240" i="10"/>
  <c r="T4244" i="10"/>
  <c r="T4248" i="10"/>
  <c r="T4252" i="10"/>
  <c r="T4256" i="10"/>
  <c r="T4260" i="10"/>
  <c r="T4264" i="10"/>
  <c r="T4268" i="10"/>
  <c r="T4272" i="10"/>
  <c r="T4276" i="10"/>
  <c r="T4280" i="10"/>
  <c r="T4284" i="10"/>
  <c r="T4288" i="10"/>
  <c r="T4292" i="10"/>
  <c r="T4296" i="10"/>
  <c r="T4300" i="10"/>
  <c r="T4304" i="10"/>
  <c r="T4308" i="10"/>
  <c r="T4312" i="10"/>
  <c r="T4316" i="10"/>
  <c r="T4320" i="10"/>
  <c r="T4324" i="10"/>
  <c r="T4328" i="10"/>
  <c r="T4332" i="10"/>
  <c r="T4336" i="10"/>
  <c r="T4340" i="10"/>
  <c r="T4344" i="10"/>
  <c r="T4348" i="10"/>
  <c r="T4352" i="10"/>
  <c r="T4356" i="10"/>
  <c r="T4360" i="10"/>
  <c r="T4364" i="10"/>
  <c r="T4368" i="10"/>
  <c r="T4372" i="10"/>
  <c r="T4376" i="10"/>
  <c r="T4380" i="10"/>
  <c r="T4384" i="10"/>
  <c r="T4388" i="10"/>
  <c r="T4392" i="10"/>
  <c r="T4396" i="10"/>
  <c r="T4400" i="10"/>
  <c r="T4404" i="10"/>
  <c r="T4408" i="10"/>
  <c r="T4412" i="10"/>
  <c r="T4416" i="10"/>
  <c r="T4420" i="10"/>
  <c r="T4424" i="10"/>
  <c r="T4428" i="10"/>
  <c r="T4432" i="10"/>
  <c r="T4436" i="10"/>
  <c r="T4440" i="10"/>
  <c r="T4444" i="10"/>
  <c r="T4448" i="10"/>
  <c r="T4452" i="10"/>
  <c r="T4456" i="10"/>
  <c r="T4460" i="10"/>
  <c r="T4464" i="10"/>
  <c r="T4468" i="10"/>
  <c r="T4472" i="10"/>
  <c r="T4476" i="10"/>
  <c r="T4480" i="10"/>
  <c r="T4484" i="10"/>
  <c r="T4488" i="10"/>
  <c r="T4492" i="10"/>
  <c r="T4496" i="10"/>
  <c r="T4500" i="10"/>
  <c r="T4504" i="10"/>
  <c r="T4508" i="10"/>
  <c r="T4512" i="10"/>
  <c r="T4516" i="10"/>
  <c r="T4520" i="10"/>
  <c r="T4524" i="10"/>
  <c r="T4528" i="10"/>
  <c r="T4532" i="10"/>
  <c r="T4536" i="10"/>
  <c r="T4540" i="10"/>
  <c r="T4544" i="10"/>
  <c r="T4548" i="10"/>
  <c r="T4552" i="10"/>
  <c r="T4556" i="10"/>
  <c r="T4560" i="10"/>
  <c r="T4564" i="10"/>
  <c r="T4568" i="10"/>
  <c r="T4572" i="10"/>
  <c r="T4576" i="10"/>
  <c r="T4580" i="10"/>
  <c r="T4584" i="10"/>
  <c r="T4588" i="10"/>
  <c r="T4592" i="10"/>
  <c r="T4596" i="10"/>
  <c r="T4600" i="10"/>
  <c r="T4604" i="10"/>
  <c r="T4608" i="10"/>
  <c r="T4612" i="10"/>
  <c r="T4616" i="10"/>
  <c r="T4620" i="10"/>
  <c r="T4624" i="10"/>
  <c r="T4628" i="10"/>
  <c r="T4632" i="10"/>
  <c r="T4636" i="10"/>
  <c r="T4640" i="10"/>
  <c r="T4644" i="10"/>
  <c r="T4648" i="10"/>
  <c r="T4652" i="10"/>
  <c r="T4656" i="10"/>
  <c r="T4660" i="10"/>
  <c r="T4664" i="10"/>
  <c r="T4668" i="10"/>
  <c r="T4672" i="10"/>
  <c r="T4676" i="10"/>
  <c r="T4680" i="10"/>
  <c r="T4684" i="10"/>
  <c r="T4688" i="10"/>
  <c r="T4692" i="10"/>
  <c r="T4696" i="10"/>
  <c r="T4700" i="10"/>
  <c r="T2031" i="10"/>
  <c r="T2095" i="10"/>
  <c r="T2159" i="10"/>
  <c r="T2223" i="10"/>
  <c r="T2287" i="10"/>
  <c r="T2351" i="10"/>
  <c r="T2415" i="10"/>
  <c r="T2479" i="10"/>
  <c r="T2543" i="10"/>
  <c r="T2607" i="10"/>
  <c r="T2667" i="10"/>
  <c r="T2683" i="10"/>
  <c r="T2699" i="10"/>
  <c r="T2715" i="10"/>
  <c r="T2731" i="10"/>
  <c r="T2747" i="10"/>
  <c r="T2763" i="10"/>
  <c r="T2779" i="10"/>
  <c r="T2795" i="10"/>
  <c r="T2811" i="10"/>
  <c r="T2827" i="10"/>
  <c r="T2843" i="10"/>
  <c r="T2859" i="10"/>
  <c r="T2875" i="10"/>
  <c r="T2891" i="10"/>
  <c r="T2907" i="10"/>
  <c r="T2923" i="10"/>
  <c r="T2939" i="10"/>
  <c r="T2955" i="10"/>
  <c r="T2971" i="10"/>
  <c r="T2987" i="10"/>
  <c r="T3003" i="10"/>
  <c r="T3019" i="10"/>
  <c r="T3035" i="10"/>
  <c r="T3051" i="10"/>
  <c r="T3067" i="10"/>
  <c r="T3083" i="10"/>
  <c r="T3099" i="10"/>
  <c r="T3115" i="10"/>
  <c r="T3131" i="10"/>
  <c r="T3147" i="10"/>
  <c r="T3163" i="10"/>
  <c r="T3179" i="10"/>
  <c r="T3195" i="10"/>
  <c r="T3211" i="10"/>
  <c r="T3227" i="10"/>
  <c r="T3243" i="10"/>
  <c r="T3259" i="10"/>
  <c r="T3275" i="10"/>
  <c r="T3291" i="10"/>
  <c r="T3307" i="10"/>
  <c r="T3323" i="10"/>
  <c r="T3339" i="10"/>
  <c r="T3355" i="10"/>
  <c r="T3371" i="10"/>
  <c r="T3387" i="10"/>
  <c r="T3403" i="10"/>
  <c r="T3419" i="10"/>
  <c r="T3435" i="10"/>
  <c r="T3451" i="10"/>
  <c r="T3467" i="10"/>
  <c r="T3483" i="10"/>
  <c r="T3499" i="10"/>
  <c r="T3515" i="10"/>
  <c r="T3531" i="10"/>
  <c r="T3547" i="10"/>
  <c r="T3563" i="10"/>
  <c r="T3579" i="10"/>
  <c r="T3595" i="10"/>
  <c r="T3611" i="10"/>
  <c r="T3627" i="10"/>
  <c r="T3643" i="10"/>
  <c r="T3659" i="10"/>
  <c r="T3675" i="10"/>
  <c r="T3691" i="10"/>
  <c r="T3707" i="10"/>
  <c r="T3723" i="10"/>
  <c r="T3739" i="10"/>
  <c r="T3755" i="10"/>
  <c r="T3771" i="10"/>
  <c r="T3787" i="10"/>
  <c r="T3803" i="10"/>
  <c r="T3819" i="10"/>
  <c r="T3835" i="10"/>
  <c r="T3851" i="10"/>
  <c r="T3861" i="10"/>
  <c r="T3865" i="10"/>
  <c r="T3869" i="10"/>
  <c r="T3873" i="10"/>
  <c r="T3877" i="10"/>
  <c r="T3881" i="10"/>
  <c r="T3885" i="10"/>
  <c r="T3889" i="10"/>
  <c r="T3893" i="10"/>
  <c r="T3897" i="10"/>
  <c r="T3901" i="10"/>
  <c r="T3905" i="10"/>
  <c r="T3909" i="10"/>
  <c r="T3913" i="10"/>
  <c r="T3917" i="10"/>
  <c r="T3921" i="10"/>
  <c r="T3925" i="10"/>
  <c r="T3929" i="10"/>
  <c r="T3933" i="10"/>
  <c r="T3937" i="10"/>
  <c r="T3941" i="10"/>
  <c r="T3945" i="10"/>
  <c r="T3949" i="10"/>
  <c r="T3953" i="10"/>
  <c r="T3957" i="10"/>
  <c r="T3961" i="10"/>
  <c r="T3965" i="10"/>
  <c r="T3969" i="10"/>
  <c r="T3973" i="10"/>
  <c r="T3977" i="10"/>
  <c r="T3981" i="10"/>
  <c r="T3985" i="10"/>
  <c r="T3989" i="10"/>
  <c r="T3993" i="10"/>
  <c r="T3997" i="10"/>
  <c r="T4001" i="10"/>
  <c r="T4005" i="10"/>
  <c r="T4009" i="10"/>
  <c r="T4013" i="10"/>
  <c r="T4017" i="10"/>
  <c r="T4021" i="10"/>
  <c r="T4025" i="10"/>
  <c r="T4029" i="10"/>
  <c r="T4033" i="10"/>
  <c r="T4037" i="10"/>
  <c r="T4041" i="10"/>
  <c r="T4045" i="10"/>
  <c r="T4049" i="10"/>
  <c r="T4053" i="10"/>
  <c r="T4057" i="10"/>
  <c r="T4061" i="10"/>
  <c r="T4065" i="10"/>
  <c r="T4069" i="10"/>
  <c r="T4073" i="10"/>
  <c r="T4077" i="10"/>
  <c r="T4081" i="10"/>
  <c r="T4085" i="10"/>
  <c r="T4089" i="10"/>
  <c r="T4093" i="10"/>
  <c r="T4097" i="10"/>
  <c r="T4101" i="10"/>
  <c r="T4105" i="10"/>
  <c r="T4109" i="10"/>
  <c r="T4113" i="10"/>
  <c r="T4117" i="10"/>
  <c r="T4121" i="10"/>
  <c r="T4125" i="10"/>
  <c r="T4129" i="10"/>
  <c r="T4133" i="10"/>
  <c r="T4137" i="10"/>
  <c r="T4141" i="10"/>
  <c r="T4145" i="10"/>
  <c r="T4149" i="10"/>
  <c r="T4153" i="10"/>
  <c r="T4157" i="10"/>
  <c r="T4161" i="10"/>
  <c r="T4165" i="10"/>
  <c r="T4169" i="10"/>
  <c r="T4173" i="10"/>
  <c r="T4177" i="10"/>
  <c r="T4181" i="10"/>
  <c r="T4185" i="10"/>
  <c r="T4189" i="10"/>
  <c r="T4193" i="10"/>
  <c r="T4197" i="10"/>
  <c r="T4201" i="10"/>
  <c r="T4205" i="10"/>
  <c r="T4209" i="10"/>
  <c r="T4213" i="10"/>
  <c r="T4217" i="10"/>
  <c r="T4221" i="10"/>
  <c r="T4225" i="10"/>
  <c r="T4229" i="10"/>
  <c r="T4233" i="10"/>
  <c r="T4237" i="10"/>
  <c r="T4241" i="10"/>
  <c r="T4245" i="10"/>
  <c r="T4249" i="10"/>
  <c r="T4253" i="10"/>
  <c r="T4257" i="10"/>
  <c r="T4261" i="10"/>
  <c r="T4265" i="10"/>
  <c r="T4269" i="10"/>
  <c r="T4273" i="10"/>
  <c r="T4277" i="10"/>
  <c r="T4281" i="10"/>
  <c r="T4285" i="10"/>
  <c r="T4289" i="10"/>
  <c r="T4293" i="10"/>
  <c r="T4297" i="10"/>
  <c r="T4301" i="10"/>
  <c r="T4305" i="10"/>
  <c r="T4309" i="10"/>
  <c r="T4313" i="10"/>
  <c r="T4317" i="10"/>
  <c r="T4321" i="10"/>
  <c r="T4325" i="10"/>
  <c r="T4329" i="10"/>
  <c r="T4333" i="10"/>
  <c r="T4337" i="10"/>
  <c r="T4341" i="10"/>
  <c r="T4345" i="10"/>
  <c r="T4349" i="10"/>
  <c r="T4353" i="10"/>
  <c r="T4357" i="10"/>
  <c r="T4361" i="10"/>
  <c r="T4365" i="10"/>
  <c r="T4369" i="10"/>
  <c r="T4373" i="10"/>
  <c r="T4377" i="10"/>
  <c r="T4381" i="10"/>
  <c r="T4385" i="10"/>
  <c r="T4389" i="10"/>
  <c r="T4393" i="10"/>
  <c r="T4397" i="10"/>
  <c r="T4401" i="10"/>
  <c r="T4405" i="10"/>
  <c r="T4409" i="10"/>
  <c r="T4413" i="10"/>
  <c r="T4417" i="10"/>
  <c r="T4421" i="10"/>
  <c r="T4425" i="10"/>
  <c r="T4429" i="10"/>
  <c r="T4433" i="10"/>
  <c r="T4437" i="10"/>
  <c r="T4441" i="10"/>
  <c r="T4445" i="10"/>
  <c r="T4449" i="10"/>
  <c r="T4453" i="10"/>
  <c r="T4457" i="10"/>
  <c r="T4461" i="10"/>
  <c r="T4465" i="10"/>
  <c r="T4469" i="10"/>
  <c r="T4473" i="10"/>
  <c r="T4477" i="10"/>
  <c r="T4481" i="10"/>
  <c r="T4485" i="10"/>
  <c r="T4489" i="10"/>
  <c r="T4493" i="10"/>
  <c r="T4497" i="10"/>
  <c r="T4501" i="10"/>
  <c r="T4505" i="10"/>
  <c r="T4509" i="10"/>
  <c r="T4513" i="10"/>
  <c r="T4517" i="10"/>
  <c r="T4521" i="10"/>
  <c r="T4525" i="10"/>
  <c r="T4529" i="10"/>
  <c r="T4533" i="10"/>
  <c r="T4537" i="10"/>
  <c r="T4541" i="10"/>
  <c r="T4545" i="10"/>
  <c r="T4549" i="10"/>
  <c r="T4553" i="10"/>
  <c r="T4557" i="10"/>
  <c r="T4561" i="10"/>
  <c r="T4565" i="10"/>
  <c r="T4569" i="10"/>
  <c r="T4573" i="10"/>
  <c r="T4577" i="10"/>
  <c r="T4581" i="10"/>
  <c r="T4585" i="10"/>
  <c r="T4589" i="10"/>
  <c r="T4593" i="10"/>
  <c r="T4597" i="10"/>
  <c r="T4601" i="10"/>
  <c r="T4605" i="10"/>
  <c r="T4609" i="10"/>
  <c r="T4613" i="10"/>
  <c r="T4617" i="10"/>
  <c r="T4621" i="10"/>
  <c r="T4625" i="10"/>
  <c r="T4629" i="10"/>
  <c r="T4633" i="10"/>
  <c r="T4637" i="10"/>
  <c r="T4641" i="10"/>
  <c r="T4645" i="10"/>
  <c r="T4649" i="10"/>
  <c r="T4653" i="10"/>
  <c r="T4657" i="10"/>
  <c r="T4661" i="10"/>
  <c r="T4665" i="10"/>
  <c r="T4669" i="10"/>
  <c r="T4673" i="10"/>
  <c r="T4677" i="10"/>
  <c r="T4681" i="10"/>
  <c r="T4685" i="10"/>
  <c r="T4689" i="10"/>
  <c r="T4693" i="10"/>
  <c r="T4697" i="10"/>
  <c r="T4701" i="10"/>
  <c r="T2047" i="10"/>
  <c r="T2303" i="10"/>
  <c r="T2559" i="10"/>
  <c r="T2703" i="10"/>
  <c r="T2767" i="10"/>
  <c r="T2831" i="10"/>
  <c r="T2895" i="10"/>
  <c r="T2959" i="10"/>
  <c r="T3023" i="10"/>
  <c r="T3087" i="10"/>
  <c r="T3151" i="10"/>
  <c r="T3215" i="10"/>
  <c r="T3279" i="10"/>
  <c r="T3343" i="10"/>
  <c r="T3407" i="10"/>
  <c r="T3471" i="10"/>
  <c r="T3535" i="10"/>
  <c r="T3599" i="10"/>
  <c r="T3663" i="10"/>
  <c r="T3727" i="10"/>
  <c r="T3791" i="10"/>
  <c r="T3855" i="10"/>
  <c r="T3874" i="10"/>
  <c r="T3890" i="10"/>
  <c r="T3906" i="10"/>
  <c r="T3922" i="10"/>
  <c r="T3938" i="10"/>
  <c r="T3954" i="10"/>
  <c r="T3970" i="10"/>
  <c r="T3986" i="10"/>
  <c r="T4002" i="10"/>
  <c r="T4018" i="10"/>
  <c r="T4034" i="10"/>
  <c r="T4050" i="10"/>
  <c r="T4066" i="10"/>
  <c r="T4082" i="10"/>
  <c r="T4098" i="10"/>
  <c r="T4114" i="10"/>
  <c r="T4130" i="10"/>
  <c r="T4146" i="10"/>
  <c r="T4162" i="10"/>
  <c r="T4178" i="10"/>
  <c r="T4194" i="10"/>
  <c r="T4210" i="10"/>
  <c r="T4226" i="10"/>
  <c r="T4242" i="10"/>
  <c r="T4258" i="10"/>
  <c r="T4274" i="10"/>
  <c r="T4290" i="10"/>
  <c r="T4306" i="10"/>
  <c r="T4322" i="10"/>
  <c r="T4338" i="10"/>
  <c r="T4354" i="10"/>
  <c r="T4370" i="10"/>
  <c r="T4386" i="10"/>
  <c r="T4402" i="10"/>
  <c r="T4418" i="10"/>
  <c r="T4427" i="10"/>
  <c r="T4435" i="10"/>
  <c r="T4443" i="10"/>
  <c r="T4451" i="10"/>
  <c r="T4459" i="10"/>
  <c r="T4467" i="10"/>
  <c r="T4475" i="10"/>
  <c r="T4483" i="10"/>
  <c r="T4491" i="10"/>
  <c r="T4499" i="10"/>
  <c r="T4507" i="10"/>
  <c r="T4515" i="10"/>
  <c r="T4523" i="10"/>
  <c r="T4531" i="10"/>
  <c r="T4539" i="10"/>
  <c r="T4547" i="10"/>
  <c r="T4555" i="10"/>
  <c r="T4563" i="10"/>
  <c r="T4571" i="10"/>
  <c r="T4579" i="10"/>
  <c r="T4587" i="10"/>
  <c r="T4595" i="10"/>
  <c r="T4603" i="10"/>
  <c r="T4611" i="10"/>
  <c r="T4619" i="10"/>
  <c r="T4627" i="10"/>
  <c r="T4635" i="10"/>
  <c r="T4643" i="10"/>
  <c r="T4651" i="10"/>
  <c r="T4659" i="10"/>
  <c r="T4667" i="10"/>
  <c r="T4675" i="10"/>
  <c r="T4683" i="10"/>
  <c r="T4691" i="10"/>
  <c r="T4699" i="10"/>
  <c r="T2111" i="10"/>
  <c r="T2367" i="10"/>
  <c r="T2623" i="10"/>
  <c r="T2719" i="10"/>
  <c r="T2783" i="10"/>
  <c r="T2847" i="10"/>
  <c r="T2911" i="10"/>
  <c r="T2975" i="10"/>
  <c r="T3039" i="10"/>
  <c r="T3103" i="10"/>
  <c r="T3167" i="10"/>
  <c r="T3231" i="10"/>
  <c r="T3295" i="10"/>
  <c r="T3359" i="10"/>
  <c r="T3423" i="10"/>
  <c r="T3487" i="10"/>
  <c r="T3551" i="10"/>
  <c r="T3615" i="10"/>
  <c r="T3679" i="10"/>
  <c r="T3743" i="10"/>
  <c r="T3807" i="10"/>
  <c r="T3862" i="10"/>
  <c r="T3878" i="10"/>
  <c r="T3894" i="10"/>
  <c r="T3910" i="10"/>
  <c r="T3926" i="10"/>
  <c r="T3942" i="10"/>
  <c r="T3958" i="10"/>
  <c r="T3974" i="10"/>
  <c r="T3990" i="10"/>
  <c r="T4006" i="10"/>
  <c r="T4022" i="10"/>
  <c r="T4038" i="10"/>
  <c r="T4054" i="10"/>
  <c r="T4070" i="10"/>
  <c r="T4086" i="10"/>
  <c r="T4102" i="10"/>
  <c r="T4118" i="10"/>
  <c r="T4134" i="10"/>
  <c r="T4150" i="10"/>
  <c r="T4166" i="10"/>
  <c r="T4182" i="10"/>
  <c r="T4198" i="10"/>
  <c r="T4214" i="10"/>
  <c r="T4230" i="10"/>
  <c r="T4246" i="10"/>
  <c r="T4262" i="10"/>
  <c r="T4278" i="10"/>
  <c r="T4294" i="10"/>
  <c r="T4310" i="10"/>
  <c r="T4326" i="10"/>
  <c r="T4342" i="10"/>
  <c r="T4358" i="10"/>
  <c r="T4374" i="10"/>
  <c r="T4390" i="10"/>
  <c r="T4406" i="10"/>
  <c r="T4422" i="10"/>
  <c r="T4430" i="10"/>
  <c r="T4438" i="10"/>
  <c r="T4446" i="10"/>
  <c r="T4454" i="10"/>
  <c r="T4462" i="10"/>
  <c r="T4470" i="10"/>
  <c r="T4478" i="10"/>
  <c r="T4486" i="10"/>
  <c r="T4494" i="10"/>
  <c r="T4502" i="10"/>
  <c r="T4510" i="10"/>
  <c r="T4518" i="10"/>
  <c r="T4526" i="10"/>
  <c r="T4534" i="10"/>
  <c r="T4542" i="10"/>
  <c r="T4550" i="10"/>
  <c r="T4558" i="10"/>
  <c r="T4566" i="10"/>
  <c r="T4574" i="10"/>
  <c r="T4582" i="10"/>
  <c r="T4590" i="10"/>
  <c r="T4598" i="10"/>
  <c r="T4606" i="10"/>
  <c r="T4614" i="10"/>
  <c r="T4622" i="10"/>
  <c r="T4630" i="10"/>
  <c r="T4638" i="10"/>
  <c r="T4646" i="10"/>
  <c r="T4654" i="10"/>
  <c r="T4662" i="10"/>
  <c r="T4670" i="10"/>
  <c r="T4678" i="10"/>
  <c r="T4686" i="10"/>
  <c r="T4694" i="10"/>
  <c r="T2175" i="10"/>
  <c r="T2431" i="10"/>
  <c r="T2671" i="10"/>
  <c r="T2735" i="10"/>
  <c r="T2799" i="10"/>
  <c r="T2863" i="10"/>
  <c r="T2927" i="10"/>
  <c r="T2991" i="10"/>
  <c r="T3055" i="10"/>
  <c r="T3119" i="10"/>
  <c r="T3183" i="10"/>
  <c r="T3247" i="10"/>
  <c r="T3311" i="10"/>
  <c r="T3375" i="10"/>
  <c r="T3439" i="10"/>
  <c r="T3503" i="10"/>
  <c r="T3567" i="10"/>
  <c r="T3631" i="10"/>
  <c r="T3695" i="10"/>
  <c r="T3759" i="10"/>
  <c r="T3823" i="10"/>
  <c r="T3866" i="10"/>
  <c r="T3882" i="10"/>
  <c r="T3898" i="10"/>
  <c r="T3914" i="10"/>
  <c r="T3930" i="10"/>
  <c r="T3946" i="10"/>
  <c r="T3962" i="10"/>
  <c r="T3978" i="10"/>
  <c r="T3994" i="10"/>
  <c r="T4010" i="10"/>
  <c r="T4026" i="10"/>
  <c r="T4042" i="10"/>
  <c r="T4058" i="10"/>
  <c r="T4074" i="10"/>
  <c r="T4090" i="10"/>
  <c r="T4106" i="10"/>
  <c r="T4122" i="10"/>
  <c r="T4138" i="10"/>
  <c r="T4154" i="10"/>
  <c r="T4170" i="10"/>
  <c r="T4186" i="10"/>
  <c r="T4202" i="10"/>
  <c r="T4218" i="10"/>
  <c r="T4234" i="10"/>
  <c r="T4250" i="10"/>
  <c r="T4266" i="10"/>
  <c r="T4282" i="10"/>
  <c r="T4298" i="10"/>
  <c r="T4314" i="10"/>
  <c r="T4330" i="10"/>
  <c r="T4346" i="10"/>
  <c r="T4362" i="10"/>
  <c r="T4378" i="10"/>
  <c r="T4394" i="10"/>
  <c r="T4410" i="10"/>
  <c r="T4423" i="10"/>
  <c r="T4431" i="10"/>
  <c r="T4439" i="10"/>
  <c r="T4447" i="10"/>
  <c r="T4455" i="10"/>
  <c r="T4463" i="10"/>
  <c r="T4471" i="10"/>
  <c r="T4479" i="10"/>
  <c r="T4487" i="10"/>
  <c r="T4495" i="10"/>
  <c r="T4503" i="10"/>
  <c r="T4511" i="10"/>
  <c r="T4519" i="10"/>
  <c r="T4527" i="10"/>
  <c r="T4535" i="10"/>
  <c r="T4543" i="10"/>
  <c r="T4551" i="10"/>
  <c r="T4559" i="10"/>
  <c r="T4567" i="10"/>
  <c r="T4575" i="10"/>
  <c r="T4583" i="10"/>
  <c r="T4591" i="10"/>
  <c r="T4599" i="10"/>
  <c r="T4607" i="10"/>
  <c r="T4615" i="10"/>
  <c r="T4623" i="10"/>
  <c r="T4631" i="10"/>
  <c r="T4639" i="10"/>
  <c r="T4647" i="10"/>
  <c r="T4655" i="10"/>
  <c r="T4663" i="10"/>
  <c r="T4671" i="10"/>
  <c r="T4679" i="10"/>
  <c r="T4687" i="10"/>
  <c r="T4695" i="10"/>
  <c r="T2239" i="10"/>
  <c r="T2815" i="10"/>
  <c r="T3071" i="10"/>
  <c r="T3327" i="10"/>
  <c r="T3583" i="10"/>
  <c r="T3839" i="10"/>
  <c r="T3918" i="10"/>
  <c r="T3982" i="10"/>
  <c r="T4046" i="10"/>
  <c r="T4110" i="10"/>
  <c r="T4174" i="10"/>
  <c r="T4238" i="10"/>
  <c r="T4302" i="10"/>
  <c r="T4366" i="10"/>
  <c r="T4426" i="10"/>
  <c r="T4458" i="10"/>
  <c r="T4490" i="10"/>
  <c r="T4522" i="10"/>
  <c r="T4554" i="10"/>
  <c r="T4586" i="10"/>
  <c r="T4618" i="10"/>
  <c r="T4650" i="10"/>
  <c r="T4682" i="10"/>
  <c r="T2495" i="10"/>
  <c r="T2879" i="10"/>
  <c r="T3135" i="10"/>
  <c r="T3391" i="10"/>
  <c r="T3647" i="10"/>
  <c r="T3870" i="10"/>
  <c r="T3934" i="10"/>
  <c r="T3998" i="10"/>
  <c r="T4062" i="10"/>
  <c r="T4126" i="10"/>
  <c r="T4190" i="10"/>
  <c r="T4254" i="10"/>
  <c r="T4318" i="10"/>
  <c r="T4382" i="10"/>
  <c r="T4434" i="10"/>
  <c r="T4466" i="10"/>
  <c r="T4498" i="10"/>
  <c r="T4530" i="10"/>
  <c r="T4562" i="10"/>
  <c r="T4594" i="10"/>
  <c r="T4626" i="10"/>
  <c r="T4658" i="10"/>
  <c r="T4690" i="10"/>
  <c r="T2687" i="10"/>
  <c r="T2943" i="10"/>
  <c r="T3199" i="10"/>
  <c r="T3455" i="10"/>
  <c r="T3711" i="10"/>
  <c r="T3886" i="10"/>
  <c r="T3950" i="10"/>
  <c r="T4014" i="10"/>
  <c r="T4078" i="10"/>
  <c r="T4142" i="10"/>
  <c r="T4206" i="10"/>
  <c r="T4270" i="10"/>
  <c r="T4334" i="10"/>
  <c r="T4398" i="10"/>
  <c r="T4442" i="10"/>
  <c r="T4474" i="10"/>
  <c r="T4506" i="10"/>
  <c r="T4538" i="10"/>
  <c r="T4570" i="10"/>
  <c r="T4602" i="10"/>
  <c r="T4634" i="10"/>
  <c r="T4666" i="10"/>
  <c r="T4698" i="10"/>
  <c r="T2751" i="10"/>
  <c r="T3775" i="10"/>
  <c r="T4094" i="10"/>
  <c r="T4350" i="10"/>
  <c r="T4514" i="10"/>
  <c r="T4642" i="10"/>
  <c r="T3263" i="10"/>
  <c r="T3966" i="10"/>
  <c r="T4222" i="10"/>
  <c r="T4450" i="10"/>
  <c r="T4578" i="10"/>
  <c r="T3519" i="10"/>
  <c r="T4030" i="10"/>
  <c r="T4286" i="10"/>
  <c r="T4482" i="10"/>
  <c r="T4610" i="10"/>
  <c r="T3007" i="10"/>
  <c r="T4546" i="10"/>
  <c r="T3902" i="10"/>
  <c r="T4674" i="10"/>
  <c r="T4158" i="10"/>
  <c r="T4414" i="10"/>
  <c r="O10" i="10"/>
  <c r="O14" i="10"/>
  <c r="O18" i="10"/>
  <c r="O22" i="10"/>
  <c r="O26" i="10"/>
  <c r="O30" i="10"/>
  <c r="O34" i="10"/>
  <c r="O38" i="10"/>
  <c r="O42" i="10"/>
  <c r="O46" i="10"/>
  <c r="O50" i="10"/>
  <c r="O54" i="10"/>
  <c r="O58" i="10"/>
  <c r="O62" i="10"/>
  <c r="O66" i="10"/>
  <c r="O70" i="10"/>
  <c r="O74" i="10"/>
  <c r="O78" i="10"/>
  <c r="O82" i="10"/>
  <c r="O86" i="10"/>
  <c r="O90" i="10"/>
  <c r="O94" i="10"/>
  <c r="O98" i="10"/>
  <c r="O102" i="10"/>
  <c r="O106" i="10"/>
  <c r="O110" i="10"/>
  <c r="O114" i="10"/>
  <c r="O118" i="10"/>
  <c r="O122" i="10"/>
  <c r="O126" i="10"/>
  <c r="O130" i="10"/>
  <c r="O134" i="10"/>
  <c r="O138" i="10"/>
  <c r="O142" i="10"/>
  <c r="O146" i="10"/>
  <c r="O150" i="10"/>
  <c r="O154" i="10"/>
  <c r="O158" i="10"/>
  <c r="O162" i="10"/>
  <c r="O166" i="10"/>
  <c r="O170" i="10"/>
  <c r="O174" i="10"/>
  <c r="O178" i="10"/>
  <c r="O182" i="10"/>
  <c r="O186" i="10"/>
  <c r="O190" i="10"/>
  <c r="O12" i="10"/>
  <c r="O16" i="10"/>
  <c r="O20" i="10"/>
  <c r="O24" i="10"/>
  <c r="O28" i="10"/>
  <c r="O32" i="10"/>
  <c r="O36" i="10"/>
  <c r="O40" i="10"/>
  <c r="O44" i="10"/>
  <c r="O48" i="10"/>
  <c r="O52" i="10"/>
  <c r="O56" i="10"/>
  <c r="O60" i="10"/>
  <c r="O64" i="10"/>
  <c r="O68" i="10"/>
  <c r="O72" i="10"/>
  <c r="O76" i="10"/>
  <c r="O80" i="10"/>
  <c r="O84" i="10"/>
  <c r="O88" i="10"/>
  <c r="O92" i="10"/>
  <c r="O96" i="10"/>
  <c r="O100" i="10"/>
  <c r="O104" i="10"/>
  <c r="O108" i="10"/>
  <c r="O112" i="10"/>
  <c r="O116" i="10"/>
  <c r="O120" i="10"/>
  <c r="O124" i="10"/>
  <c r="O128" i="10"/>
  <c r="O132" i="10"/>
  <c r="O136" i="10"/>
  <c r="O140" i="10"/>
  <c r="O144" i="10"/>
  <c r="O148" i="10"/>
  <c r="O152" i="10"/>
  <c r="O156" i="10"/>
  <c r="O160" i="10"/>
  <c r="O164" i="10"/>
  <c r="O168" i="10"/>
  <c r="O172" i="10"/>
  <c r="O176" i="10"/>
  <c r="O180" i="10"/>
  <c r="O184" i="10"/>
  <c r="O188" i="10"/>
  <c r="O192" i="10"/>
  <c r="O196" i="10"/>
  <c r="O200" i="10"/>
  <c r="O204" i="10"/>
  <c r="O208" i="10"/>
  <c r="O212" i="10"/>
  <c r="O216" i="10"/>
  <c r="O220" i="10"/>
  <c r="O224" i="10"/>
  <c r="O228" i="10"/>
  <c r="O232" i="10"/>
  <c r="O236" i="10"/>
  <c r="O240" i="10"/>
  <c r="O244" i="10"/>
  <c r="O248" i="10"/>
  <c r="O252" i="10"/>
  <c r="O256" i="10"/>
  <c r="O260" i="10"/>
  <c r="O264" i="10"/>
  <c r="O268" i="10"/>
  <c r="O272" i="10"/>
  <c r="O276" i="10"/>
  <c r="O280" i="10"/>
  <c r="O284" i="10"/>
  <c r="O288" i="10"/>
  <c r="O292" i="10"/>
  <c r="O296" i="10"/>
  <c r="O300" i="10"/>
  <c r="O304" i="10"/>
  <c r="O308" i="10"/>
  <c r="O312" i="10"/>
  <c r="O316" i="10"/>
  <c r="O320" i="10"/>
  <c r="O324" i="10"/>
  <c r="O328" i="10"/>
  <c r="O332" i="10"/>
  <c r="O336" i="10"/>
  <c r="O340" i="10"/>
  <c r="O344" i="10"/>
  <c r="O348" i="10"/>
  <c r="O352" i="10"/>
  <c r="O356" i="10"/>
  <c r="O360" i="10"/>
  <c r="O364" i="10"/>
  <c r="O368" i="10"/>
  <c r="O372" i="10"/>
  <c r="O376" i="10"/>
  <c r="O380" i="10"/>
  <c r="O384" i="10"/>
  <c r="O388" i="10"/>
  <c r="O392" i="10"/>
  <c r="O396" i="10"/>
  <c r="O400" i="10"/>
  <c r="O404" i="10"/>
  <c r="O408" i="10"/>
  <c r="O412" i="10"/>
  <c r="O416" i="10"/>
  <c r="O420" i="10"/>
  <c r="O424" i="10"/>
  <c r="O428" i="10"/>
  <c r="O432" i="10"/>
  <c r="O436" i="10"/>
  <c r="O440" i="10"/>
  <c r="O444" i="10"/>
  <c r="O448" i="10"/>
  <c r="O452" i="10"/>
  <c r="O456" i="10"/>
  <c r="O460" i="10"/>
  <c r="O464" i="10"/>
  <c r="O468" i="10"/>
  <c r="O472" i="10"/>
  <c r="O476" i="10"/>
  <c r="O480" i="10"/>
  <c r="O484" i="10"/>
  <c r="O488" i="10"/>
  <c r="O492" i="10"/>
  <c r="O496" i="10"/>
  <c r="O500" i="10"/>
  <c r="O504" i="10"/>
  <c r="O508" i="10"/>
  <c r="O512" i="10"/>
  <c r="O516" i="10"/>
  <c r="O520" i="10"/>
  <c r="O524" i="10"/>
  <c r="O528" i="10"/>
  <c r="O532" i="10"/>
  <c r="O536" i="10"/>
  <c r="O540" i="10"/>
  <c r="O544" i="10"/>
  <c r="O548" i="10"/>
  <c r="O552" i="10"/>
  <c r="O556" i="10"/>
  <c r="O560" i="10"/>
  <c r="O564" i="10"/>
  <c r="O568" i="10"/>
  <c r="O572" i="10"/>
  <c r="O576" i="10"/>
  <c r="O580" i="10"/>
  <c r="O584" i="10"/>
  <c r="O588" i="10"/>
  <c r="O592" i="10"/>
  <c r="O596" i="10"/>
  <c r="O600" i="10"/>
  <c r="O604" i="10"/>
  <c r="O608" i="10"/>
  <c r="O612" i="10"/>
  <c r="O616" i="10"/>
  <c r="O620" i="10"/>
  <c r="O624" i="10"/>
  <c r="O628" i="10"/>
  <c r="O632" i="10"/>
  <c r="O636" i="10"/>
  <c r="O640" i="10"/>
  <c r="O644" i="10"/>
  <c r="O648" i="10"/>
  <c r="O652" i="10"/>
  <c r="O656" i="10"/>
  <c r="O660" i="10"/>
  <c r="O664" i="10"/>
  <c r="O668" i="10"/>
  <c r="O672" i="10"/>
  <c r="O676" i="10"/>
  <c r="O680" i="10"/>
  <c r="O684" i="10"/>
  <c r="O688" i="10"/>
  <c r="O692" i="10"/>
  <c r="O696" i="10"/>
  <c r="O700" i="10"/>
  <c r="O704" i="10"/>
  <c r="O708" i="10"/>
  <c r="O712" i="10"/>
  <c r="O716" i="10"/>
  <c r="O720" i="10"/>
  <c r="O724" i="10"/>
  <c r="O728" i="10"/>
  <c r="O732" i="10"/>
  <c r="O736" i="10"/>
  <c r="O740" i="10"/>
  <c r="O744" i="10"/>
  <c r="O748" i="10"/>
  <c r="O752" i="10"/>
  <c r="O756" i="10"/>
  <c r="O760" i="10"/>
  <c r="O764" i="10"/>
  <c r="O768" i="10"/>
  <c r="O772" i="10"/>
  <c r="O776" i="10"/>
  <c r="O780" i="10"/>
  <c r="O784" i="10"/>
  <c r="O788" i="10"/>
  <c r="O792" i="10"/>
  <c r="O796" i="10"/>
  <c r="O800" i="10"/>
  <c r="O804" i="10"/>
  <c r="O808" i="10"/>
  <c r="O812" i="10"/>
  <c r="O816" i="10"/>
  <c r="O820" i="10"/>
  <c r="O824" i="10"/>
  <c r="O828" i="10"/>
  <c r="O832" i="10"/>
  <c r="O836" i="10"/>
  <c r="O840" i="10"/>
  <c r="O844" i="10"/>
  <c r="O848" i="10"/>
  <c r="O852" i="10"/>
  <c r="O856" i="10"/>
  <c r="O860" i="10"/>
  <c r="O864" i="10"/>
  <c r="O868" i="10"/>
  <c r="O872" i="10"/>
  <c r="O876" i="10"/>
  <c r="O880" i="10"/>
  <c r="O884" i="10"/>
  <c r="O888" i="10"/>
  <c r="O892" i="10"/>
  <c r="O896" i="10"/>
  <c r="O900" i="10"/>
  <c r="O904" i="10"/>
  <c r="O908" i="10"/>
  <c r="O912" i="10"/>
  <c r="O916" i="10"/>
  <c r="O920" i="10"/>
  <c r="O924" i="10"/>
  <c r="O928" i="10"/>
  <c r="O932" i="10"/>
  <c r="O936" i="10"/>
  <c r="O940" i="10"/>
  <c r="O944" i="10"/>
  <c r="O948" i="10"/>
  <c r="O952" i="10"/>
  <c r="O956" i="10"/>
  <c r="O960" i="10"/>
  <c r="O964" i="10"/>
  <c r="O968" i="10"/>
  <c r="O972" i="10"/>
  <c r="O976" i="10"/>
  <c r="O980" i="10"/>
  <c r="O984" i="10"/>
  <c r="O988" i="10"/>
  <c r="O992" i="10"/>
  <c r="O996" i="10"/>
  <c r="O1000" i="10"/>
  <c r="O1004" i="10"/>
  <c r="O1008" i="10"/>
  <c r="O13" i="10"/>
  <c r="O21" i="10"/>
  <c r="O29" i="10"/>
  <c r="O37" i="10"/>
  <c r="O45" i="10"/>
  <c r="O53" i="10"/>
  <c r="O61" i="10"/>
  <c r="O69" i="10"/>
  <c r="O77" i="10"/>
  <c r="O85" i="10"/>
  <c r="O93" i="10"/>
  <c r="O101" i="10"/>
  <c r="O109" i="10"/>
  <c r="O117" i="10"/>
  <c r="O125" i="10"/>
  <c r="O133" i="10"/>
  <c r="O141" i="10"/>
  <c r="O149" i="10"/>
  <c r="O157" i="10"/>
  <c r="O165" i="10"/>
  <c r="O173" i="10"/>
  <c r="O181" i="10"/>
  <c r="O189" i="10"/>
  <c r="O195" i="10"/>
  <c r="O201" i="10"/>
  <c r="O206" i="10"/>
  <c r="O211" i="10"/>
  <c r="O217" i="10"/>
  <c r="O222" i="10"/>
  <c r="O227" i="10"/>
  <c r="O233" i="10"/>
  <c r="O238" i="10"/>
  <c r="O243" i="10"/>
  <c r="O249" i="10"/>
  <c r="O254" i="10"/>
  <c r="O259" i="10"/>
  <c r="O265" i="10"/>
  <c r="O270" i="10"/>
  <c r="O275" i="10"/>
  <c r="O281" i="10"/>
  <c r="O286" i="10"/>
  <c r="O291" i="10"/>
  <c r="O297" i="10"/>
  <c r="O302" i="10"/>
  <c r="O307" i="10"/>
  <c r="O313" i="10"/>
  <c r="O318" i="10"/>
  <c r="O323" i="10"/>
  <c r="O329" i="10"/>
  <c r="O334" i="10"/>
  <c r="O339" i="10"/>
  <c r="O345" i="10"/>
  <c r="O350" i="10"/>
  <c r="O355" i="10"/>
  <c r="O361" i="10"/>
  <c r="O366" i="10"/>
  <c r="O371" i="10"/>
  <c r="O377" i="10"/>
  <c r="O382" i="10"/>
  <c r="O387" i="10"/>
  <c r="O393" i="10"/>
  <c r="O398" i="10"/>
  <c r="O403" i="10"/>
  <c r="O409" i="10"/>
  <c r="O414" i="10"/>
  <c r="O419" i="10"/>
  <c r="O425" i="10"/>
  <c r="O430" i="10"/>
  <c r="O435" i="10"/>
  <c r="O441" i="10"/>
  <c r="O446" i="10"/>
  <c r="O451" i="10"/>
  <c r="O457" i="10"/>
  <c r="O462" i="10"/>
  <c r="O467" i="10"/>
  <c r="O473" i="10"/>
  <c r="O478" i="10"/>
  <c r="O483" i="10"/>
  <c r="O489" i="10"/>
  <c r="O494" i="10"/>
  <c r="O499" i="10"/>
  <c r="O505" i="10"/>
  <c r="O510" i="10"/>
  <c r="O515" i="10"/>
  <c r="O521" i="10"/>
  <c r="O526" i="10"/>
  <c r="O531" i="10"/>
  <c r="O537" i="10"/>
  <c r="O542" i="10"/>
  <c r="O547" i="10"/>
  <c r="O553" i="10"/>
  <c r="O558" i="10"/>
  <c r="O563" i="10"/>
  <c r="O569" i="10"/>
  <c r="O574" i="10"/>
  <c r="O579" i="10"/>
  <c r="O585" i="10"/>
  <c r="O590" i="10"/>
  <c r="O595" i="10"/>
  <c r="O601" i="10"/>
  <c r="O606" i="10"/>
  <c r="O611" i="10"/>
  <c r="O617" i="10"/>
  <c r="O622" i="10"/>
  <c r="O627" i="10"/>
  <c r="O633" i="10"/>
  <c r="O638" i="10"/>
  <c r="O643" i="10"/>
  <c r="O649" i="10"/>
  <c r="O654" i="10"/>
  <c r="O659" i="10"/>
  <c r="O665" i="10"/>
  <c r="O670" i="10"/>
  <c r="O675" i="10"/>
  <c r="O681" i="10"/>
  <c r="O686" i="10"/>
  <c r="O691" i="10"/>
  <c r="O697" i="10"/>
  <c r="O702" i="10"/>
  <c r="O707" i="10"/>
  <c r="O713" i="10"/>
  <c r="O718" i="10"/>
  <c r="O723" i="10"/>
  <c r="O729" i="10"/>
  <c r="O734" i="10"/>
  <c r="O739" i="10"/>
  <c r="O745" i="10"/>
  <c r="O750" i="10"/>
  <c r="O755" i="10"/>
  <c r="O761" i="10"/>
  <c r="O766" i="10"/>
  <c r="O771" i="10"/>
  <c r="O777" i="10"/>
  <c r="O782" i="10"/>
  <c r="O787" i="10"/>
  <c r="O793" i="10"/>
  <c r="O798" i="10"/>
  <c r="O803" i="10"/>
  <c r="O809" i="10"/>
  <c r="O814" i="10"/>
  <c r="O819" i="10"/>
  <c r="O825" i="10"/>
  <c r="O830" i="10"/>
  <c r="O835" i="10"/>
  <c r="O841" i="10"/>
  <c r="O846" i="10"/>
  <c r="O851" i="10"/>
  <c r="O857" i="10"/>
  <c r="O862" i="10"/>
  <c r="O867" i="10"/>
  <c r="O873" i="10"/>
  <c r="O878" i="10"/>
  <c r="O883" i="10"/>
  <c r="O889" i="10"/>
  <c r="O894" i="10"/>
  <c r="O899" i="10"/>
  <c r="O905" i="10"/>
  <c r="O910" i="10"/>
  <c r="O915" i="10"/>
  <c r="O921" i="10"/>
  <c r="O926" i="10"/>
  <c r="O931" i="10"/>
  <c r="O937" i="10"/>
  <c r="O942" i="10"/>
  <c r="O947" i="10"/>
  <c r="O953" i="10"/>
  <c r="O958" i="10"/>
  <c r="O963" i="10"/>
  <c r="O969" i="10"/>
  <c r="O974" i="10"/>
  <c r="O979" i="10"/>
  <c r="O985" i="10"/>
  <c r="O990" i="10"/>
  <c r="O995" i="10"/>
  <c r="O1001" i="10"/>
  <c r="O1006" i="10"/>
  <c r="O1011" i="10"/>
  <c r="O1015" i="10"/>
  <c r="O1019" i="10"/>
  <c r="O1023" i="10"/>
  <c r="O1027" i="10"/>
  <c r="O1031" i="10"/>
  <c r="O1035" i="10"/>
  <c r="O1039" i="10"/>
  <c r="O1043" i="10"/>
  <c r="O1047" i="10"/>
  <c r="O1051" i="10"/>
  <c r="O1055" i="10"/>
  <c r="O1059" i="10"/>
  <c r="O1063" i="10"/>
  <c r="O1067" i="10"/>
  <c r="O1071" i="10"/>
  <c r="O1075" i="10"/>
  <c r="O1079" i="10"/>
  <c r="O1083" i="10"/>
  <c r="O1087" i="10"/>
  <c r="O1091" i="10"/>
  <c r="O1095" i="10"/>
  <c r="O1099" i="10"/>
  <c r="O1103" i="10"/>
  <c r="O1107" i="10"/>
  <c r="O1111" i="10"/>
  <c r="O1115" i="10"/>
  <c r="O1119" i="10"/>
  <c r="O1123" i="10"/>
  <c r="O1127" i="10"/>
  <c r="O1131" i="10"/>
  <c r="O1135" i="10"/>
  <c r="O1139" i="10"/>
  <c r="O1143" i="10"/>
  <c r="O1147" i="10"/>
  <c r="O1151" i="10"/>
  <c r="O1155" i="10"/>
  <c r="O1159" i="10"/>
  <c r="O1163" i="10"/>
  <c r="O1167" i="10"/>
  <c r="O1171" i="10"/>
  <c r="O1175" i="10"/>
  <c r="O1179" i="10"/>
  <c r="O1183" i="10"/>
  <c r="O1187" i="10"/>
  <c r="O1191" i="10"/>
  <c r="O1195" i="10"/>
  <c r="O1199" i="10"/>
  <c r="O1203" i="10"/>
  <c r="O1207" i="10"/>
  <c r="O1211" i="10"/>
  <c r="O1215" i="10"/>
  <c r="O1219" i="10"/>
  <c r="O1223" i="10"/>
  <c r="O1227" i="10"/>
  <c r="O1231" i="10"/>
  <c r="O1235" i="10"/>
  <c r="O1239" i="10"/>
  <c r="O1243" i="10"/>
  <c r="O1247" i="10"/>
  <c r="O1251" i="10"/>
  <c r="O1255" i="10"/>
  <c r="O1259" i="10"/>
  <c r="O1263" i="10"/>
  <c r="O1267" i="10"/>
  <c r="O1271" i="10"/>
  <c r="O1275" i="10"/>
  <c r="O1279" i="10"/>
  <c r="O1283" i="10"/>
  <c r="O1287" i="10"/>
  <c r="O1291" i="10"/>
  <c r="O1295" i="10"/>
  <c r="O1299" i="10"/>
  <c r="O1303" i="10"/>
  <c r="O1307" i="10"/>
  <c r="O1311" i="10"/>
  <c r="O1315" i="10"/>
  <c r="O1319" i="10"/>
  <c r="O1323" i="10"/>
  <c r="O1327" i="10"/>
  <c r="O1331" i="10"/>
  <c r="O1335" i="10"/>
  <c r="O1339" i="10"/>
  <c r="O1343" i="10"/>
  <c r="O1347" i="10"/>
  <c r="O1351" i="10"/>
  <c r="O1355" i="10"/>
  <c r="O1359" i="10"/>
  <c r="O1363" i="10"/>
  <c r="O1367" i="10"/>
  <c r="O1371" i="10"/>
  <c r="O1375" i="10"/>
  <c r="O1379" i="10"/>
  <c r="O1383" i="10"/>
  <c r="O1387" i="10"/>
  <c r="O1391" i="10"/>
  <c r="O1395" i="10"/>
  <c r="O1399" i="10"/>
  <c r="O1403" i="10"/>
  <c r="O1407" i="10"/>
  <c r="O1411" i="10"/>
  <c r="O1415" i="10"/>
  <c r="O1419" i="10"/>
  <c r="O1423" i="10"/>
  <c r="O1427" i="10"/>
  <c r="O1431" i="10"/>
  <c r="O1435" i="10"/>
  <c r="O1439" i="10"/>
  <c r="O1443" i="10"/>
  <c r="O1447" i="10"/>
  <c r="O1451" i="10"/>
  <c r="O1455" i="10"/>
  <c r="O1459" i="10"/>
  <c r="O1463" i="10"/>
  <c r="O1467" i="10"/>
  <c r="O1471" i="10"/>
  <c r="O1475" i="10"/>
  <c r="O1479" i="10"/>
  <c r="O1483" i="10"/>
  <c r="O1487" i="10"/>
  <c r="O1491" i="10"/>
  <c r="O1495" i="10"/>
  <c r="O1499" i="10"/>
  <c r="O1503" i="10"/>
  <c r="O1507" i="10"/>
  <c r="O1511" i="10"/>
  <c r="O1515" i="10"/>
  <c r="O1519" i="10"/>
  <c r="O1523" i="10"/>
  <c r="O1527" i="10"/>
  <c r="O1531" i="10"/>
  <c r="O1535" i="10"/>
  <c r="O1539" i="10"/>
  <c r="O1543" i="10"/>
  <c r="O1547" i="10"/>
  <c r="O1551" i="10"/>
  <c r="O1555" i="10"/>
  <c r="O1559" i="10"/>
  <c r="O1563" i="10"/>
  <c r="O1567" i="10"/>
  <c r="O1571" i="10"/>
  <c r="O1575" i="10"/>
  <c r="O1579" i="10"/>
  <c r="O1583" i="10"/>
  <c r="O1587" i="10"/>
  <c r="O1591" i="10"/>
  <c r="O1595" i="10"/>
  <c r="O1599" i="10"/>
  <c r="O1603" i="10"/>
  <c r="O1607" i="10"/>
  <c r="O1611" i="10"/>
  <c r="O1615" i="10"/>
  <c r="O1619" i="10"/>
  <c r="O1623" i="10"/>
  <c r="O1627" i="10"/>
  <c r="O1631" i="10"/>
  <c r="O1635" i="10"/>
  <c r="O1639" i="10"/>
  <c r="O1643" i="10"/>
  <c r="O1647" i="10"/>
  <c r="O1651" i="10"/>
  <c r="O1655" i="10"/>
  <c r="O1659" i="10"/>
  <c r="O1663" i="10"/>
  <c r="O1667" i="10"/>
  <c r="O1671" i="10"/>
  <c r="O1675" i="10"/>
  <c r="O1679" i="10"/>
  <c r="O1683" i="10"/>
  <c r="O1687" i="10"/>
  <c r="O1691" i="10"/>
  <c r="O1695" i="10"/>
  <c r="O1699" i="10"/>
  <c r="O1703" i="10"/>
  <c r="O1707" i="10"/>
  <c r="O1711" i="10"/>
  <c r="O1715" i="10"/>
  <c r="O1719" i="10"/>
  <c r="O1723" i="10"/>
  <c r="O1727" i="10"/>
  <c r="O1731" i="10"/>
  <c r="O1735" i="10"/>
  <c r="O1739" i="10"/>
  <c r="O1743" i="10"/>
  <c r="O1747" i="10"/>
  <c r="O1751" i="10"/>
  <c r="O1755" i="10"/>
  <c r="O1759" i="10"/>
  <c r="O1763" i="10"/>
  <c r="O1767" i="10"/>
  <c r="O1771" i="10"/>
  <c r="O1775" i="10"/>
  <c r="O1779" i="10"/>
  <c r="O1783" i="10"/>
  <c r="O1787" i="10"/>
  <c r="O1791" i="10"/>
  <c r="O1795" i="10"/>
  <c r="O1799" i="10"/>
  <c r="O1803" i="10"/>
  <c r="O1807" i="10"/>
  <c r="O1811" i="10"/>
  <c r="O1815" i="10"/>
  <c r="O1819" i="10"/>
  <c r="O1823" i="10"/>
  <c r="O1827" i="10"/>
  <c r="O1831" i="10"/>
  <c r="O1835" i="10"/>
  <c r="O1839" i="10"/>
  <c r="O1843" i="10"/>
  <c r="O1847" i="10"/>
  <c r="O1851" i="10"/>
  <c r="O1855" i="10"/>
  <c r="O1859" i="10"/>
  <c r="O1863" i="10"/>
  <c r="O1867" i="10"/>
  <c r="O1871" i="10"/>
  <c r="O1875" i="10"/>
  <c r="O1879" i="10"/>
  <c r="O1883" i="10"/>
  <c r="O1887" i="10"/>
  <c r="O1891" i="10"/>
  <c r="O1895" i="10"/>
  <c r="O1899" i="10"/>
  <c r="O1903" i="10"/>
  <c r="O1907" i="10"/>
  <c r="O1911" i="10"/>
  <c r="O1915" i="10"/>
  <c r="O1919" i="10"/>
  <c r="O1923" i="10"/>
  <c r="O1927" i="10"/>
  <c r="O1931" i="10"/>
  <c r="O1935" i="10"/>
  <c r="O1939" i="10"/>
  <c r="O1943" i="10"/>
  <c r="O1947" i="10"/>
  <c r="O1951" i="10"/>
  <c r="O1955" i="10"/>
  <c r="O1959" i="10"/>
  <c r="O1963" i="10"/>
  <c r="O1967" i="10"/>
  <c r="O1971" i="10"/>
  <c r="O1975" i="10"/>
  <c r="O1979" i="10"/>
  <c r="O1983" i="10"/>
  <c r="O1987" i="10"/>
  <c r="O1991" i="10"/>
  <c r="O1995" i="10"/>
  <c r="O1999" i="10"/>
  <c r="O2003" i="10"/>
  <c r="O2007" i="10"/>
  <c r="O2011" i="10"/>
  <c r="O2015" i="10"/>
  <c r="O2019" i="10"/>
  <c r="O2023" i="10"/>
  <c r="O2027" i="10"/>
  <c r="O2031" i="10"/>
  <c r="O2035" i="10"/>
  <c r="O2039" i="10"/>
  <c r="O2043" i="10"/>
  <c r="O2047" i="10"/>
  <c r="O2051" i="10"/>
  <c r="O2055" i="10"/>
  <c r="O2059" i="10"/>
  <c r="O2063" i="10"/>
  <c r="O2067" i="10"/>
  <c r="O2071" i="10"/>
  <c r="O2075" i="10"/>
  <c r="O2079" i="10"/>
  <c r="O2083" i="10"/>
  <c r="O2087" i="10"/>
  <c r="O2091" i="10"/>
  <c r="O2095" i="10"/>
  <c r="O2099" i="10"/>
  <c r="O2103" i="10"/>
  <c r="O2107" i="10"/>
  <c r="O2111" i="10"/>
  <c r="O2115" i="10"/>
  <c r="O2119" i="10"/>
  <c r="O2123" i="10"/>
  <c r="O2127" i="10"/>
  <c r="O2131" i="10"/>
  <c r="O2135" i="10"/>
  <c r="O2139" i="10"/>
  <c r="O2143" i="10"/>
  <c r="O2147" i="10"/>
  <c r="O2151" i="10"/>
  <c r="O2155" i="10"/>
  <c r="O2159" i="10"/>
  <c r="O2163" i="10"/>
  <c r="O2167" i="10"/>
  <c r="O2171" i="10"/>
  <c r="O2175" i="10"/>
  <c r="O2179" i="10"/>
  <c r="O2183" i="10"/>
  <c r="O2187" i="10"/>
  <c r="O2191" i="10"/>
  <c r="O2195" i="10"/>
  <c r="O2199" i="10"/>
  <c r="O2203" i="10"/>
  <c r="O2207" i="10"/>
  <c r="O2211" i="10"/>
  <c r="O2215" i="10"/>
  <c r="O2219" i="10"/>
  <c r="O2223" i="10"/>
  <c r="O2227" i="10"/>
  <c r="O2231" i="10"/>
  <c r="O2235" i="10"/>
  <c r="O2239" i="10"/>
  <c r="O2243" i="10"/>
  <c r="O2247" i="10"/>
  <c r="O2251" i="10"/>
  <c r="O2255" i="10"/>
  <c r="O2259" i="10"/>
  <c r="O2263" i="10"/>
  <c r="O2267" i="10"/>
  <c r="O2271" i="10"/>
  <c r="O2275" i="10"/>
  <c r="O2279" i="10"/>
  <c r="O2283" i="10"/>
  <c r="O2287" i="10"/>
  <c r="O2291" i="10"/>
  <c r="O2295" i="10"/>
  <c r="O2299" i="10"/>
  <c r="O2303" i="10"/>
  <c r="O2307" i="10"/>
  <c r="O2311" i="10"/>
  <c r="O2315" i="10"/>
  <c r="O2319" i="10"/>
  <c r="O2323" i="10"/>
  <c r="O2327" i="10"/>
  <c r="O2331" i="10"/>
  <c r="O2335" i="10"/>
  <c r="O2339" i="10"/>
  <c r="O2343" i="10"/>
  <c r="O2347" i="10"/>
  <c r="O2351" i="10"/>
  <c r="O2355" i="10"/>
  <c r="O2359" i="10"/>
  <c r="O2363" i="10"/>
  <c r="O2367" i="10"/>
  <c r="O2371" i="10"/>
  <c r="O2375" i="10"/>
  <c r="O2379" i="10"/>
  <c r="O2383" i="10"/>
  <c r="O2387" i="10"/>
  <c r="O2391" i="10"/>
  <c r="O2395" i="10"/>
  <c r="O2399" i="10"/>
  <c r="O2403" i="10"/>
  <c r="O2407" i="10"/>
  <c r="O2411" i="10"/>
  <c r="O2415" i="10"/>
  <c r="O2419" i="10"/>
  <c r="O2423" i="10"/>
  <c r="O2427" i="10"/>
  <c r="O2431" i="10"/>
  <c r="O2435" i="10"/>
  <c r="O2439" i="10"/>
  <c r="O2443" i="10"/>
  <c r="O2447" i="10"/>
  <c r="O2451" i="10"/>
  <c r="O2455" i="10"/>
  <c r="O2459" i="10"/>
  <c r="O2463" i="10"/>
  <c r="O2467" i="10"/>
  <c r="O2471" i="10"/>
  <c r="O2475" i="10"/>
  <c r="O2479" i="10"/>
  <c r="O2483" i="10"/>
  <c r="O2487" i="10"/>
  <c r="O2491" i="10"/>
  <c r="O2495" i="10"/>
  <c r="O2499" i="10"/>
  <c r="O2503" i="10"/>
  <c r="O2507" i="10"/>
  <c r="O2511" i="10"/>
  <c r="O2515" i="10"/>
  <c r="O2519" i="10"/>
  <c r="O2523" i="10"/>
  <c r="O2527" i="10"/>
  <c r="O2531" i="10"/>
  <c r="O2535" i="10"/>
  <c r="O2539" i="10"/>
  <c r="O2543" i="10"/>
  <c r="O2547" i="10"/>
  <c r="O2551" i="10"/>
  <c r="O2555" i="10"/>
  <c r="O2559" i="10"/>
  <c r="O2563" i="10"/>
  <c r="O2567" i="10"/>
  <c r="O2571" i="10"/>
  <c r="O2575" i="10"/>
  <c r="O2579" i="10"/>
  <c r="O2583" i="10"/>
  <c r="O2587" i="10"/>
  <c r="O2591" i="10"/>
  <c r="O2595" i="10"/>
  <c r="O2599" i="10"/>
  <c r="O2603" i="10"/>
  <c r="O2607" i="10"/>
  <c r="O2611" i="10"/>
  <c r="O2615" i="10"/>
  <c r="O2619" i="10"/>
  <c r="O2623" i="10"/>
  <c r="O2627" i="10"/>
  <c r="O2631" i="10"/>
  <c r="O2635" i="10"/>
  <c r="O2639" i="10"/>
  <c r="O2643" i="10"/>
  <c r="O2647" i="10"/>
  <c r="O2651" i="10"/>
  <c r="O2655" i="10"/>
  <c r="O2659" i="10"/>
  <c r="O2663" i="10"/>
  <c r="O2667" i="10"/>
  <c r="O2671" i="10"/>
  <c r="O2675" i="10"/>
  <c r="O2679" i="10"/>
  <c r="O2683" i="10"/>
  <c r="O2687" i="10"/>
  <c r="O2691" i="10"/>
  <c r="O2695" i="10"/>
  <c r="O2699" i="10"/>
  <c r="O2703" i="10"/>
  <c r="O2707" i="10"/>
  <c r="O2711" i="10"/>
  <c r="O2715" i="10"/>
  <c r="O2719" i="10"/>
  <c r="O2723" i="10"/>
  <c r="O2727" i="10"/>
  <c r="O2731" i="10"/>
  <c r="O2735" i="10"/>
  <c r="O2739" i="10"/>
  <c r="O2743" i="10"/>
  <c r="O2747" i="10"/>
  <c r="O2751" i="10"/>
  <c r="O2755" i="10"/>
  <c r="O2759" i="10"/>
  <c r="O2763" i="10"/>
  <c r="O2767" i="10"/>
  <c r="O2771" i="10"/>
  <c r="O2775" i="10"/>
  <c r="O2779" i="10"/>
  <c r="O2783" i="10"/>
  <c r="O2787" i="10"/>
  <c r="O2791" i="10"/>
  <c r="O2795" i="10"/>
  <c r="O2799" i="10"/>
  <c r="O2803" i="10"/>
  <c r="O2807" i="10"/>
  <c r="O2811" i="10"/>
  <c r="O2815" i="10"/>
  <c r="O2819" i="10"/>
  <c r="O2823" i="10"/>
  <c r="O2827" i="10"/>
  <c r="O2831" i="10"/>
  <c r="O2835" i="10"/>
  <c r="O2839" i="10"/>
  <c r="O2843" i="10"/>
  <c r="O2847" i="10"/>
  <c r="O2851" i="10"/>
  <c r="O2855" i="10"/>
  <c r="O2859" i="10"/>
  <c r="O2863" i="10"/>
  <c r="O2867" i="10"/>
  <c r="O2871" i="10"/>
  <c r="O2875" i="10"/>
  <c r="O2879" i="10"/>
  <c r="O2883" i="10"/>
  <c r="O2887" i="10"/>
  <c r="O2891" i="10"/>
  <c r="O2895" i="10"/>
  <c r="O2899" i="10"/>
  <c r="O2903" i="10"/>
  <c r="O2907" i="10"/>
  <c r="O2911" i="10"/>
  <c r="O2915" i="10"/>
  <c r="O2919" i="10"/>
  <c r="O2923" i="10"/>
  <c r="O2927" i="10"/>
  <c r="O2931" i="10"/>
  <c r="O2935" i="10"/>
  <c r="O2939" i="10"/>
  <c r="O2943" i="10"/>
  <c r="O2947" i="10"/>
  <c r="O2951" i="10"/>
  <c r="O2955" i="10"/>
  <c r="O2959" i="10"/>
  <c r="O2963" i="10"/>
  <c r="O2967" i="10"/>
  <c r="O2971" i="10"/>
  <c r="O2975" i="10"/>
  <c r="O2979" i="10"/>
  <c r="O2983" i="10"/>
  <c r="O2987" i="10"/>
  <c r="O2991" i="10"/>
  <c r="O2995" i="10"/>
  <c r="O2999" i="10"/>
  <c r="O3003" i="10"/>
  <c r="O3007" i="10"/>
  <c r="O3011" i="10"/>
  <c r="O3015" i="10"/>
  <c r="O3019" i="10"/>
  <c r="O3023" i="10"/>
  <c r="O3027" i="10"/>
  <c r="O3031" i="10"/>
  <c r="O3035" i="10"/>
  <c r="O3039" i="10"/>
  <c r="O3043" i="10"/>
  <c r="O3047" i="10"/>
  <c r="O3051" i="10"/>
  <c r="O3055" i="10"/>
  <c r="O3059" i="10"/>
  <c r="O3063" i="10"/>
  <c r="O3067" i="10"/>
  <c r="O3071" i="10"/>
  <c r="O3075" i="10"/>
  <c r="O3079" i="10"/>
  <c r="O3083" i="10"/>
  <c r="O3087" i="10"/>
  <c r="O3091" i="10"/>
  <c r="O3095" i="10"/>
  <c r="O3099" i="10"/>
  <c r="O3103" i="10"/>
  <c r="O3107" i="10"/>
  <c r="O3111" i="10"/>
  <c r="O3115" i="10"/>
  <c r="O3119" i="10"/>
  <c r="O3123" i="10"/>
  <c r="O3127" i="10"/>
  <c r="O3131" i="10"/>
  <c r="O3135" i="10"/>
  <c r="O3139" i="10"/>
  <c r="O3143" i="10"/>
  <c r="O3147" i="10"/>
  <c r="O3151" i="10"/>
  <c r="O3155" i="10"/>
  <c r="O3159" i="10"/>
  <c r="O3163" i="10"/>
  <c r="O3167" i="10"/>
  <c r="O3171" i="10"/>
  <c r="O3175" i="10"/>
  <c r="O3179" i="10"/>
  <c r="O3183" i="10"/>
  <c r="O3187" i="10"/>
  <c r="O3191" i="10"/>
  <c r="O3195" i="10"/>
  <c r="O3199" i="10"/>
  <c r="O3203" i="10"/>
  <c r="O3207" i="10"/>
  <c r="O3211" i="10"/>
  <c r="O3215" i="10"/>
  <c r="O3219" i="10"/>
  <c r="O3223" i="10"/>
  <c r="O3227" i="10"/>
  <c r="O3231" i="10"/>
  <c r="O3235" i="10"/>
  <c r="O3239" i="10"/>
  <c r="O3243" i="10"/>
  <c r="O3247" i="10"/>
  <c r="O3251" i="10"/>
  <c r="O3255" i="10"/>
  <c r="O3259" i="10"/>
  <c r="O3263" i="10"/>
  <c r="O3267" i="10"/>
  <c r="O3271" i="10"/>
  <c r="O3275" i="10"/>
  <c r="O3279" i="10"/>
  <c r="O3283" i="10"/>
  <c r="O3287" i="10"/>
  <c r="O3291" i="10"/>
  <c r="O3295" i="10"/>
  <c r="O3299" i="10"/>
  <c r="O3303" i="10"/>
  <c r="O3307" i="10"/>
  <c r="O3311" i="10"/>
  <c r="O3315" i="10"/>
  <c r="O3319" i="10"/>
  <c r="O3323" i="10"/>
  <c r="O3327" i="10"/>
  <c r="O3331" i="10"/>
  <c r="O3335" i="10"/>
  <c r="O3339" i="10"/>
  <c r="O3343" i="10"/>
  <c r="O3347" i="10"/>
  <c r="O3351" i="10"/>
  <c r="O3355" i="10"/>
  <c r="O3359" i="10"/>
  <c r="O3363" i="10"/>
  <c r="O3367" i="10"/>
  <c r="O3371" i="10"/>
  <c r="O3375" i="10"/>
  <c r="O3379" i="10"/>
  <c r="O3383" i="10"/>
  <c r="O3387" i="10"/>
  <c r="O3391" i="10"/>
  <c r="O3395" i="10"/>
  <c r="O3399" i="10"/>
  <c r="O3403" i="10"/>
  <c r="O3407" i="10"/>
  <c r="O3411" i="10"/>
  <c r="O3415" i="10"/>
  <c r="O3419" i="10"/>
  <c r="O3423" i="10"/>
  <c r="O3427" i="10"/>
  <c r="O3431" i="10"/>
  <c r="O3435" i="10"/>
  <c r="O3439" i="10"/>
  <c r="O3443" i="10"/>
  <c r="O3447" i="10"/>
  <c r="O3451" i="10"/>
  <c r="O3455" i="10"/>
  <c r="O3459" i="10"/>
  <c r="O3463" i="10"/>
  <c r="O3467" i="10"/>
  <c r="O3471" i="10"/>
  <c r="O3475" i="10"/>
  <c r="O3479" i="10"/>
  <c r="O3483" i="10"/>
  <c r="O3487" i="10"/>
  <c r="O3491" i="10"/>
  <c r="O3495" i="10"/>
  <c r="O3499" i="10"/>
  <c r="O3503" i="10"/>
  <c r="O3507" i="10"/>
  <c r="O3511" i="10"/>
  <c r="O3515" i="10"/>
  <c r="O3519" i="10"/>
  <c r="O3523" i="10"/>
  <c r="O3527" i="10"/>
  <c r="O3531" i="10"/>
  <c r="O3535" i="10"/>
  <c r="O3539" i="10"/>
  <c r="O3543" i="10"/>
  <c r="O3547" i="10"/>
  <c r="O3551" i="10"/>
  <c r="O3555" i="10"/>
  <c r="O3559" i="10"/>
  <c r="O3563" i="10"/>
  <c r="O3567" i="10"/>
  <c r="O3571" i="10"/>
  <c r="O3575" i="10"/>
  <c r="O3579" i="10"/>
  <c r="O3583" i="10"/>
  <c r="O3587" i="10"/>
  <c r="O3591" i="10"/>
  <c r="O3595" i="10"/>
  <c r="O3599" i="10"/>
  <c r="O3603" i="10"/>
  <c r="O3607" i="10"/>
  <c r="O3611" i="10"/>
  <c r="O3615" i="10"/>
  <c r="O3619" i="10"/>
  <c r="O3623" i="10"/>
  <c r="O3627" i="10"/>
  <c r="O3631" i="10"/>
  <c r="O3635" i="10"/>
  <c r="O3639" i="10"/>
  <c r="O3643" i="10"/>
  <c r="O3647" i="10"/>
  <c r="O3651" i="10"/>
  <c r="O3655" i="10"/>
  <c r="O3659" i="10"/>
  <c r="O3663" i="10"/>
  <c r="O3667" i="10"/>
  <c r="O3671" i="10"/>
  <c r="O3675" i="10"/>
  <c r="O3679" i="10"/>
  <c r="O3683" i="10"/>
  <c r="O3687" i="10"/>
  <c r="O3691" i="10"/>
  <c r="O3695" i="10"/>
  <c r="O3699" i="10"/>
  <c r="O3703" i="10"/>
  <c r="O3707" i="10"/>
  <c r="O3711" i="10"/>
  <c r="O3715" i="10"/>
  <c r="O3719" i="10"/>
  <c r="O3723" i="10"/>
  <c r="O3727" i="10"/>
  <c r="O3731" i="10"/>
  <c r="O3735" i="10"/>
  <c r="O3739" i="10"/>
  <c r="O3743" i="10"/>
  <c r="O3747" i="10"/>
  <c r="O3751" i="10"/>
  <c r="O3755" i="10"/>
  <c r="O3759" i="10"/>
  <c r="O3763" i="10"/>
  <c r="O3767" i="10"/>
  <c r="O3771" i="10"/>
  <c r="O3775" i="10"/>
  <c r="O3779" i="10"/>
  <c r="O3783" i="10"/>
  <c r="O3787" i="10"/>
  <c r="O3791" i="10"/>
  <c r="O3795" i="10"/>
  <c r="O3799" i="10"/>
  <c r="O3803" i="10"/>
  <c r="O3807" i="10"/>
  <c r="O3811" i="10"/>
  <c r="O3815" i="10"/>
  <c r="O3819" i="10"/>
  <c r="O3823" i="10"/>
  <c r="O3827" i="10"/>
  <c r="O3831" i="10"/>
  <c r="O3835" i="10"/>
  <c r="O3839" i="10"/>
  <c r="O3843" i="10"/>
  <c r="O3847" i="10"/>
  <c r="O3851" i="10"/>
  <c r="O3855" i="10"/>
  <c r="O3859" i="10"/>
  <c r="O3863" i="10"/>
  <c r="O3867" i="10"/>
  <c r="O3871" i="10"/>
  <c r="O3875" i="10"/>
  <c r="O3879" i="10"/>
  <c r="O3883" i="10"/>
  <c r="O3887" i="10"/>
  <c r="O3891" i="10"/>
  <c r="O3895" i="10"/>
  <c r="O3899" i="10"/>
  <c r="O3903" i="10"/>
  <c r="O3907" i="10"/>
  <c r="O3911" i="10"/>
  <c r="O3915" i="10"/>
  <c r="O3919" i="10"/>
  <c r="O3923" i="10"/>
  <c r="O3927" i="10"/>
  <c r="O3931" i="10"/>
  <c r="O3935" i="10"/>
  <c r="O3939" i="10"/>
  <c r="O3943" i="10"/>
  <c r="O3947" i="10"/>
  <c r="O3951" i="10"/>
  <c r="O3955" i="10"/>
  <c r="O3959" i="10"/>
  <c r="O3963" i="10"/>
  <c r="O3967" i="10"/>
  <c r="O3971" i="10"/>
  <c r="O3975" i="10"/>
  <c r="O3979" i="10"/>
  <c r="O3983" i="10"/>
  <c r="O3987" i="10"/>
  <c r="O3991" i="10"/>
  <c r="O3995" i="10"/>
  <c r="O3999" i="10"/>
  <c r="O4003" i="10"/>
  <c r="O4007" i="10"/>
  <c r="O4011" i="10"/>
  <c r="O4015" i="10"/>
  <c r="O4019" i="10"/>
  <c r="O4023" i="10"/>
  <c r="O4027" i="10"/>
  <c r="O4031" i="10"/>
  <c r="O4035" i="10"/>
  <c r="O4039" i="10"/>
  <c r="O4043" i="10"/>
  <c r="O4047" i="10"/>
  <c r="O4051" i="10"/>
  <c r="O4055" i="10"/>
  <c r="O4059" i="10"/>
  <c r="O4063" i="10"/>
  <c r="O4067" i="10"/>
  <c r="O4071" i="10"/>
  <c r="O4075" i="10"/>
  <c r="O4079" i="10"/>
  <c r="O4083" i="10"/>
  <c r="O4087" i="10"/>
  <c r="O4091" i="10"/>
  <c r="O4095" i="10"/>
  <c r="O4099" i="10"/>
  <c r="O4103" i="10"/>
  <c r="O4107" i="10"/>
  <c r="O4111" i="10"/>
  <c r="O4115" i="10"/>
  <c r="O4119" i="10"/>
  <c r="O4123" i="10"/>
  <c r="O4127" i="10"/>
  <c r="O4131" i="10"/>
  <c r="O4135" i="10"/>
  <c r="O4139" i="10"/>
  <c r="O4143" i="10"/>
  <c r="O4147" i="10"/>
  <c r="O4151" i="10"/>
  <c r="O4155" i="10"/>
  <c r="O4159" i="10"/>
  <c r="O4163" i="10"/>
  <c r="O4167" i="10"/>
  <c r="O4171" i="10"/>
  <c r="O4175" i="10"/>
  <c r="O4179" i="10"/>
  <c r="O4183" i="10"/>
  <c r="O4187" i="10"/>
  <c r="O4191" i="10"/>
  <c r="O4195" i="10"/>
  <c r="O4199" i="10"/>
  <c r="O4203" i="10"/>
  <c r="O4207" i="10"/>
  <c r="O4211" i="10"/>
  <c r="O4215" i="10"/>
  <c r="O4219" i="10"/>
  <c r="O4223" i="10"/>
  <c r="O4227" i="10"/>
  <c r="O9" i="10"/>
  <c r="O17" i="10"/>
  <c r="O25" i="10"/>
  <c r="O33" i="10"/>
  <c r="O41" i="10"/>
  <c r="O49" i="10"/>
  <c r="O57" i="10"/>
  <c r="O65" i="10"/>
  <c r="O73" i="10"/>
  <c r="O81" i="10"/>
  <c r="O89" i="10"/>
  <c r="O97" i="10"/>
  <c r="O105" i="10"/>
  <c r="O113" i="10"/>
  <c r="O121" i="10"/>
  <c r="O129" i="10"/>
  <c r="O137" i="10"/>
  <c r="O145" i="10"/>
  <c r="O153" i="10"/>
  <c r="O161" i="10"/>
  <c r="O169" i="10"/>
  <c r="O177" i="10"/>
  <c r="O185" i="10"/>
  <c r="O193" i="10"/>
  <c r="O198" i="10"/>
  <c r="O203" i="10"/>
  <c r="O209" i="10"/>
  <c r="O214" i="10"/>
  <c r="O219" i="10"/>
  <c r="O225" i="10"/>
  <c r="O230" i="10"/>
  <c r="O235" i="10"/>
  <c r="O241" i="10"/>
  <c r="O246" i="10"/>
  <c r="O251" i="10"/>
  <c r="O257" i="10"/>
  <c r="O262" i="10"/>
  <c r="O267" i="10"/>
  <c r="O273" i="10"/>
  <c r="O278" i="10"/>
  <c r="O283" i="10"/>
  <c r="O289" i="10"/>
  <c r="O294" i="10"/>
  <c r="O299" i="10"/>
  <c r="O305" i="10"/>
  <c r="O310" i="10"/>
  <c r="O315" i="10"/>
  <c r="O321" i="10"/>
  <c r="O326" i="10"/>
  <c r="O331" i="10"/>
  <c r="O337" i="10"/>
  <c r="O342" i="10"/>
  <c r="O347" i="10"/>
  <c r="O353" i="10"/>
  <c r="O358" i="10"/>
  <c r="O363" i="10"/>
  <c r="O369" i="10"/>
  <c r="O374" i="10"/>
  <c r="O379" i="10"/>
  <c r="O385" i="10"/>
  <c r="O390" i="10"/>
  <c r="O395" i="10"/>
  <c r="O401" i="10"/>
  <c r="O406" i="10"/>
  <c r="O411" i="10"/>
  <c r="O417" i="10"/>
  <c r="O422" i="10"/>
  <c r="O427" i="10"/>
  <c r="O433" i="10"/>
  <c r="O438" i="10"/>
  <c r="O443" i="10"/>
  <c r="O449" i="10"/>
  <c r="O454" i="10"/>
  <c r="O459" i="10"/>
  <c r="O465" i="10"/>
  <c r="O470" i="10"/>
  <c r="O475" i="10"/>
  <c r="O481" i="10"/>
  <c r="O486" i="10"/>
  <c r="O491" i="10"/>
  <c r="O497" i="10"/>
  <c r="O502" i="10"/>
  <c r="O507" i="10"/>
  <c r="O513" i="10"/>
  <c r="O518" i="10"/>
  <c r="O523" i="10"/>
  <c r="O529" i="10"/>
  <c r="O534" i="10"/>
  <c r="O539" i="10"/>
  <c r="O545" i="10"/>
  <c r="O550" i="10"/>
  <c r="O555" i="10"/>
  <c r="O561" i="10"/>
  <c r="O566" i="10"/>
  <c r="O571" i="10"/>
  <c r="O577" i="10"/>
  <c r="O582" i="10"/>
  <c r="O587" i="10"/>
  <c r="O593" i="10"/>
  <c r="O598" i="10"/>
  <c r="O603" i="10"/>
  <c r="O609" i="10"/>
  <c r="O614" i="10"/>
  <c r="O619" i="10"/>
  <c r="O625" i="10"/>
  <c r="O630" i="10"/>
  <c r="O635" i="10"/>
  <c r="O641" i="10"/>
  <c r="O646" i="10"/>
  <c r="O651" i="10"/>
  <c r="O657" i="10"/>
  <c r="O662" i="10"/>
  <c r="O667" i="10"/>
  <c r="O673" i="10"/>
  <c r="O678" i="10"/>
  <c r="O683" i="10"/>
  <c r="O689" i="10"/>
  <c r="O694" i="10"/>
  <c r="O699" i="10"/>
  <c r="O705" i="10"/>
  <c r="O710" i="10"/>
  <c r="O715" i="10"/>
  <c r="O721" i="10"/>
  <c r="O726" i="10"/>
  <c r="O731" i="10"/>
  <c r="O737" i="10"/>
  <c r="O742" i="10"/>
  <c r="O747" i="10"/>
  <c r="O753" i="10"/>
  <c r="O758" i="10"/>
  <c r="O763" i="10"/>
  <c r="O769" i="10"/>
  <c r="O774" i="10"/>
  <c r="O779" i="10"/>
  <c r="O785" i="10"/>
  <c r="O790" i="10"/>
  <c r="O795" i="10"/>
  <c r="O801" i="10"/>
  <c r="O806" i="10"/>
  <c r="O811" i="10"/>
  <c r="O817" i="10"/>
  <c r="O822" i="10"/>
  <c r="O827" i="10"/>
  <c r="O833" i="10"/>
  <c r="O838" i="10"/>
  <c r="O843" i="10"/>
  <c r="O849" i="10"/>
  <c r="O854" i="10"/>
  <c r="O859" i="10"/>
  <c r="O865" i="10"/>
  <c r="O870" i="10"/>
  <c r="O875" i="10"/>
  <c r="O881" i="10"/>
  <c r="O886" i="10"/>
  <c r="O891" i="10"/>
  <c r="O897" i="10"/>
  <c r="O902" i="10"/>
  <c r="O907" i="10"/>
  <c r="O913" i="10"/>
  <c r="O918" i="10"/>
  <c r="O923" i="10"/>
  <c r="O929" i="10"/>
  <c r="O934" i="10"/>
  <c r="O939" i="10"/>
  <c r="O945" i="10"/>
  <c r="O950" i="10"/>
  <c r="O955" i="10"/>
  <c r="O961" i="10"/>
  <c r="O966" i="10"/>
  <c r="O971" i="10"/>
  <c r="O977" i="10"/>
  <c r="O982" i="10"/>
  <c r="O987" i="10"/>
  <c r="O993" i="10"/>
  <c r="O998" i="10"/>
  <c r="O1003" i="10"/>
  <c r="O1009" i="10"/>
  <c r="O1013" i="10"/>
  <c r="O1017" i="10"/>
  <c r="O1021" i="10"/>
  <c r="O1025" i="10"/>
  <c r="O1029" i="10"/>
  <c r="O1033" i="10"/>
  <c r="O1037" i="10"/>
  <c r="O1041" i="10"/>
  <c r="O1045" i="10"/>
  <c r="O1049" i="10"/>
  <c r="O1053" i="10"/>
  <c r="O1057" i="10"/>
  <c r="O1061" i="10"/>
  <c r="O1065" i="10"/>
  <c r="O1069" i="10"/>
  <c r="O1073" i="10"/>
  <c r="O1077" i="10"/>
  <c r="O1081" i="10"/>
  <c r="O1085" i="10"/>
  <c r="O1089" i="10"/>
  <c r="O1093" i="10"/>
  <c r="O1097" i="10"/>
  <c r="O1101" i="10"/>
  <c r="O1105" i="10"/>
  <c r="O1109" i="10"/>
  <c r="O1113" i="10"/>
  <c r="O1117" i="10"/>
  <c r="O1121" i="10"/>
  <c r="O1125" i="10"/>
  <c r="O1129" i="10"/>
  <c r="O1133" i="10"/>
  <c r="O1137" i="10"/>
  <c r="O1141" i="10"/>
  <c r="O1145" i="10"/>
  <c r="O1149" i="10"/>
  <c r="O1153" i="10"/>
  <c r="O1157" i="10"/>
  <c r="O1161" i="10"/>
  <c r="O1165" i="10"/>
  <c r="O1169" i="10"/>
  <c r="O1173" i="10"/>
  <c r="O1177" i="10"/>
  <c r="O1181" i="10"/>
  <c r="O1185" i="10"/>
  <c r="O1189" i="10"/>
  <c r="O1193" i="10"/>
  <c r="O1197" i="10"/>
  <c r="O1201" i="10"/>
  <c r="O1205" i="10"/>
  <c r="O1209" i="10"/>
  <c r="O1213" i="10"/>
  <c r="O1217" i="10"/>
  <c r="O1221" i="10"/>
  <c r="O1225" i="10"/>
  <c r="O1229" i="10"/>
  <c r="O1233" i="10"/>
  <c r="O1237" i="10"/>
  <c r="O1241" i="10"/>
  <c r="O1245" i="10"/>
  <c r="O1249" i="10"/>
  <c r="O1253" i="10"/>
  <c r="O1257" i="10"/>
  <c r="O1261" i="10"/>
  <c r="O1265" i="10"/>
  <c r="O1269" i="10"/>
  <c r="O1273" i="10"/>
  <c r="O1277" i="10"/>
  <c r="O1281" i="10"/>
  <c r="O1285" i="10"/>
  <c r="O1289" i="10"/>
  <c r="O1293" i="10"/>
  <c r="O1297" i="10"/>
  <c r="O1301" i="10"/>
  <c r="O1305" i="10"/>
  <c r="O1309" i="10"/>
  <c r="O1313" i="10"/>
  <c r="O1317" i="10"/>
  <c r="O1321" i="10"/>
  <c r="O1325" i="10"/>
  <c r="O1329" i="10"/>
  <c r="O1333" i="10"/>
  <c r="O1337" i="10"/>
  <c r="O1341" i="10"/>
  <c r="O1345" i="10"/>
  <c r="O1349" i="10"/>
  <c r="O1353" i="10"/>
  <c r="O1357" i="10"/>
  <c r="O1361" i="10"/>
  <c r="O1365" i="10"/>
  <c r="O1369" i="10"/>
  <c r="O1373" i="10"/>
  <c r="O1377" i="10"/>
  <c r="O1381" i="10"/>
  <c r="O1385" i="10"/>
  <c r="O1389" i="10"/>
  <c r="O1393" i="10"/>
  <c r="O1397" i="10"/>
  <c r="O1401" i="10"/>
  <c r="O1405" i="10"/>
  <c r="O1409" i="10"/>
  <c r="O1413" i="10"/>
  <c r="O1417" i="10"/>
  <c r="O1421" i="10"/>
  <c r="O1425" i="10"/>
  <c r="O1429" i="10"/>
  <c r="O1433" i="10"/>
  <c r="O1437" i="10"/>
  <c r="O1441" i="10"/>
  <c r="O1445" i="10"/>
  <c r="O1449" i="10"/>
  <c r="O1453" i="10"/>
  <c r="O1457" i="10"/>
  <c r="O1461" i="10"/>
  <c r="O1465" i="10"/>
  <c r="O1469" i="10"/>
  <c r="O1473" i="10"/>
  <c r="O1477" i="10"/>
  <c r="O1481" i="10"/>
  <c r="O1485" i="10"/>
  <c r="O1489" i="10"/>
  <c r="O1493" i="10"/>
  <c r="O1497" i="10"/>
  <c r="O1501" i="10"/>
  <c r="O1505" i="10"/>
  <c r="O1509" i="10"/>
  <c r="O1513" i="10"/>
  <c r="O1517" i="10"/>
  <c r="O1521" i="10"/>
  <c r="O1525" i="10"/>
  <c r="O1529" i="10"/>
  <c r="O1533" i="10"/>
  <c r="O1537" i="10"/>
  <c r="O1541" i="10"/>
  <c r="O1545" i="10"/>
  <c r="O1549" i="10"/>
  <c r="O1553" i="10"/>
  <c r="O1557" i="10"/>
  <c r="O1561" i="10"/>
  <c r="O1565" i="10"/>
  <c r="O1569" i="10"/>
  <c r="O1573" i="10"/>
  <c r="O1577" i="10"/>
  <c r="O1581" i="10"/>
  <c r="O1585" i="10"/>
  <c r="O1589" i="10"/>
  <c r="O1593" i="10"/>
  <c r="O1597" i="10"/>
  <c r="O1601" i="10"/>
  <c r="O1605" i="10"/>
  <c r="O1609" i="10"/>
  <c r="O1613" i="10"/>
  <c r="O1617" i="10"/>
  <c r="O1621" i="10"/>
  <c r="O1625" i="10"/>
  <c r="O1629" i="10"/>
  <c r="O1633" i="10"/>
  <c r="O1637" i="10"/>
  <c r="O1641" i="10"/>
  <c r="O1645" i="10"/>
  <c r="O1649" i="10"/>
  <c r="O1653" i="10"/>
  <c r="O1657" i="10"/>
  <c r="O1661" i="10"/>
  <c r="O1665" i="10"/>
  <c r="O1669" i="10"/>
  <c r="O1673" i="10"/>
  <c r="O1677" i="10"/>
  <c r="O1681" i="10"/>
  <c r="O1685" i="10"/>
  <c r="O1689" i="10"/>
  <c r="O1693" i="10"/>
  <c r="O1697" i="10"/>
  <c r="O1701" i="10"/>
  <c r="O1705" i="10"/>
  <c r="O1709" i="10"/>
  <c r="O1713" i="10"/>
  <c r="O1717" i="10"/>
  <c r="O1721" i="10"/>
  <c r="O1725" i="10"/>
  <c r="O1729" i="10"/>
  <c r="O1733" i="10"/>
  <c r="O1737" i="10"/>
  <c r="O1741" i="10"/>
  <c r="O1745" i="10"/>
  <c r="O1749" i="10"/>
  <c r="O1753" i="10"/>
  <c r="O1757" i="10"/>
  <c r="O1761" i="10"/>
  <c r="O1765" i="10"/>
  <c r="O1769" i="10"/>
  <c r="O1773" i="10"/>
  <c r="O1777" i="10"/>
  <c r="O1781" i="10"/>
  <c r="O1785" i="10"/>
  <c r="O1789" i="10"/>
  <c r="O1793" i="10"/>
  <c r="O1797" i="10"/>
  <c r="O1801" i="10"/>
  <c r="O1805" i="10"/>
  <c r="O1809" i="10"/>
  <c r="O1813" i="10"/>
  <c r="O1817" i="10"/>
  <c r="O1821" i="10"/>
  <c r="O1825" i="10"/>
  <c r="O1829" i="10"/>
  <c r="O1833" i="10"/>
  <c r="O1837" i="10"/>
  <c r="O1841" i="10"/>
  <c r="O1845" i="10"/>
  <c r="O1849" i="10"/>
  <c r="O1853" i="10"/>
  <c r="O1857" i="10"/>
  <c r="O1861" i="10"/>
  <c r="O1865" i="10"/>
  <c r="O1869" i="10"/>
  <c r="O1873" i="10"/>
  <c r="O1877" i="10"/>
  <c r="O1881" i="10"/>
  <c r="O1885" i="10"/>
  <c r="O1889" i="10"/>
  <c r="O1893" i="10"/>
  <c r="O1897" i="10"/>
  <c r="O1901" i="10"/>
  <c r="O1905" i="10"/>
  <c r="O1909" i="10"/>
  <c r="O1913" i="10"/>
  <c r="O1917" i="10"/>
  <c r="O1921" i="10"/>
  <c r="O1925" i="10"/>
  <c r="O1929" i="10"/>
  <c r="O1933" i="10"/>
  <c r="O1937" i="10"/>
  <c r="O1941" i="10"/>
  <c r="O1945" i="10"/>
  <c r="O1949" i="10"/>
  <c r="O1953" i="10"/>
  <c r="O1957" i="10"/>
  <c r="O1961" i="10"/>
  <c r="O1965" i="10"/>
  <c r="O1969" i="10"/>
  <c r="O1973" i="10"/>
  <c r="O1977" i="10"/>
  <c r="O1981" i="10"/>
  <c r="O1985" i="10"/>
  <c r="O1989" i="10"/>
  <c r="O1993" i="10"/>
  <c r="O1997" i="10"/>
  <c r="O2001" i="10"/>
  <c r="O2005" i="10"/>
  <c r="O2009" i="10"/>
  <c r="O2013" i="10"/>
  <c r="O2017" i="10"/>
  <c r="O2021" i="10"/>
  <c r="O2025" i="10"/>
  <c r="O2029" i="10"/>
  <c r="O2033" i="10"/>
  <c r="O2037" i="10"/>
  <c r="O2041" i="10"/>
  <c r="O2045" i="10"/>
  <c r="O2049" i="10"/>
  <c r="O2053" i="10"/>
  <c r="O2057" i="10"/>
  <c r="O2061" i="10"/>
  <c r="O2065" i="10"/>
  <c r="O2069" i="10"/>
  <c r="O2073" i="10"/>
  <c r="O2077" i="10"/>
  <c r="O2081" i="10"/>
  <c r="O2085" i="10"/>
  <c r="O2089" i="10"/>
  <c r="O2093" i="10"/>
  <c r="O2097" i="10"/>
  <c r="O2101" i="10"/>
  <c r="O2105" i="10"/>
  <c r="O2109" i="10"/>
  <c r="O2113" i="10"/>
  <c r="O2117" i="10"/>
  <c r="O2121" i="10"/>
  <c r="O2125" i="10"/>
  <c r="O2129" i="10"/>
  <c r="O2133" i="10"/>
  <c r="O2137" i="10"/>
  <c r="O2141" i="10"/>
  <c r="O2145" i="10"/>
  <c r="O2149" i="10"/>
  <c r="O2153" i="10"/>
  <c r="O2157" i="10"/>
  <c r="O2161" i="10"/>
  <c r="O2165" i="10"/>
  <c r="O2169" i="10"/>
  <c r="O2173" i="10"/>
  <c r="O2177" i="10"/>
  <c r="O2181" i="10"/>
  <c r="O2185" i="10"/>
  <c r="O2189" i="10"/>
  <c r="O2193" i="10"/>
  <c r="O2197" i="10"/>
  <c r="O2201" i="10"/>
  <c r="O2205" i="10"/>
  <c r="O2209" i="10"/>
  <c r="O2213" i="10"/>
  <c r="O2217" i="10"/>
  <c r="O2221" i="10"/>
  <c r="O2225" i="10"/>
  <c r="O2229" i="10"/>
  <c r="O2233" i="10"/>
  <c r="O2237" i="10"/>
  <c r="O2241" i="10"/>
  <c r="O2245" i="10"/>
  <c r="O2249" i="10"/>
  <c r="O2253" i="10"/>
  <c r="O2257" i="10"/>
  <c r="O2261" i="10"/>
  <c r="O2265" i="10"/>
  <c r="O2269" i="10"/>
  <c r="O2273" i="10"/>
  <c r="O2277" i="10"/>
  <c r="O2281" i="10"/>
  <c r="O2285" i="10"/>
  <c r="O2289" i="10"/>
  <c r="O2293" i="10"/>
  <c r="O2297" i="10"/>
  <c r="O2301" i="10"/>
  <c r="O2305" i="10"/>
  <c r="O2309" i="10"/>
  <c r="O2313" i="10"/>
  <c r="O2317" i="10"/>
  <c r="O2321" i="10"/>
  <c r="O2325" i="10"/>
  <c r="O2329" i="10"/>
  <c r="O2333" i="10"/>
  <c r="O2337" i="10"/>
  <c r="O2341" i="10"/>
  <c r="O2345" i="10"/>
  <c r="O2349" i="10"/>
  <c r="O2353" i="10"/>
  <c r="O2357" i="10"/>
  <c r="O2361" i="10"/>
  <c r="O2365" i="10"/>
  <c r="O2369" i="10"/>
  <c r="O2373" i="10"/>
  <c r="O2377" i="10"/>
  <c r="O2381" i="10"/>
  <c r="O2385" i="10"/>
  <c r="O2389" i="10"/>
  <c r="O2393" i="10"/>
  <c r="O2397" i="10"/>
  <c r="O2401" i="10"/>
  <c r="O2405" i="10"/>
  <c r="O2409" i="10"/>
  <c r="O2413" i="10"/>
  <c r="O2417" i="10"/>
  <c r="O2421" i="10"/>
  <c r="O2425" i="10"/>
  <c r="O2429" i="10"/>
  <c r="O2433" i="10"/>
  <c r="O2437" i="10"/>
  <c r="O2441" i="10"/>
  <c r="O2445" i="10"/>
  <c r="O2449" i="10"/>
  <c r="O2453" i="10"/>
  <c r="O2457" i="10"/>
  <c r="O2461" i="10"/>
  <c r="O2465" i="10"/>
  <c r="O2469" i="10"/>
  <c r="O2473" i="10"/>
  <c r="O2477" i="10"/>
  <c r="O2481" i="10"/>
  <c r="O2485" i="10"/>
  <c r="O2489" i="10"/>
  <c r="O2493" i="10"/>
  <c r="O2497" i="10"/>
  <c r="O2501" i="10"/>
  <c r="O2505" i="10"/>
  <c r="O2509" i="10"/>
  <c r="O2513" i="10"/>
  <c r="O2517" i="10"/>
  <c r="O2521" i="10"/>
  <c r="O2525" i="10"/>
  <c r="O2529" i="10"/>
  <c r="O2533" i="10"/>
  <c r="O2537" i="10"/>
  <c r="O2541" i="10"/>
  <c r="O2545" i="10"/>
  <c r="O2549" i="10"/>
  <c r="O2553" i="10"/>
  <c r="O2557" i="10"/>
  <c r="O2561" i="10"/>
  <c r="O2565" i="10"/>
  <c r="O2569" i="10"/>
  <c r="O2573" i="10"/>
  <c r="O2577" i="10"/>
  <c r="O2581" i="10"/>
  <c r="O2585" i="10"/>
  <c r="O2589" i="10"/>
  <c r="O2593" i="10"/>
  <c r="O2597" i="10"/>
  <c r="O2601" i="10"/>
  <c r="O2605" i="10"/>
  <c r="O2609" i="10"/>
  <c r="O2613" i="10"/>
  <c r="O2617" i="10"/>
  <c r="O2621" i="10"/>
  <c r="O2625" i="10"/>
  <c r="O2629" i="10"/>
  <c r="O2633" i="10"/>
  <c r="O2637" i="10"/>
  <c r="O2641" i="10"/>
  <c r="O2645" i="10"/>
  <c r="O2649" i="10"/>
  <c r="O2653" i="10"/>
  <c r="O2657" i="10"/>
  <c r="O2661" i="10"/>
  <c r="O2665" i="10"/>
  <c r="O2669" i="10"/>
  <c r="O2673" i="10"/>
  <c r="O2677" i="10"/>
  <c r="O2681" i="10"/>
  <c r="O2685" i="10"/>
  <c r="O2689" i="10"/>
  <c r="O2693" i="10"/>
  <c r="O2697" i="10"/>
  <c r="O2701" i="10"/>
  <c r="O2705" i="10"/>
  <c r="O2709" i="10"/>
  <c r="O2713" i="10"/>
  <c r="O2717" i="10"/>
  <c r="O2721" i="10"/>
  <c r="O2725" i="10"/>
  <c r="O2729" i="10"/>
  <c r="O2733" i="10"/>
  <c r="O2737" i="10"/>
  <c r="O2741" i="10"/>
  <c r="O2745" i="10"/>
  <c r="O2749" i="10"/>
  <c r="O2753" i="10"/>
  <c r="O2757" i="10"/>
  <c r="O2761" i="10"/>
  <c r="O2765" i="10"/>
  <c r="O2769" i="10"/>
  <c r="O2773" i="10"/>
  <c r="O2777" i="10"/>
  <c r="O2781" i="10"/>
  <c r="O2785" i="10"/>
  <c r="O2789" i="10"/>
  <c r="O2793" i="10"/>
  <c r="O2797" i="10"/>
  <c r="O2801" i="10"/>
  <c r="O2805" i="10"/>
  <c r="O2809" i="10"/>
  <c r="O2813" i="10"/>
  <c r="O2817" i="10"/>
  <c r="O2821" i="10"/>
  <c r="O2825" i="10"/>
  <c r="O2829" i="10"/>
  <c r="O2833" i="10"/>
  <c r="O2837" i="10"/>
  <c r="O2841" i="10"/>
  <c r="O2845" i="10"/>
  <c r="O2849" i="10"/>
  <c r="O2853" i="10"/>
  <c r="O2857" i="10"/>
  <c r="O2861" i="10"/>
  <c r="O2865" i="10"/>
  <c r="O2869" i="10"/>
  <c r="O2873" i="10"/>
  <c r="O2877" i="10"/>
  <c r="O2881" i="10"/>
  <c r="O2885" i="10"/>
  <c r="O2889" i="10"/>
  <c r="O2893" i="10"/>
  <c r="O2897" i="10"/>
  <c r="O2901" i="10"/>
  <c r="O2905" i="10"/>
  <c r="O2909" i="10"/>
  <c r="O2913" i="10"/>
  <c r="O2917" i="10"/>
  <c r="O2921" i="10"/>
  <c r="O2925" i="10"/>
  <c r="O2929" i="10"/>
  <c r="O2933" i="10"/>
  <c r="O2937" i="10"/>
  <c r="O2941" i="10"/>
  <c r="O2945" i="10"/>
  <c r="O2949" i="10"/>
  <c r="O2953" i="10"/>
  <c r="O2957" i="10"/>
  <c r="O2961" i="10"/>
  <c r="O2965" i="10"/>
  <c r="O2969" i="10"/>
  <c r="O2973" i="10"/>
  <c r="O2977" i="10"/>
  <c r="O2981" i="10"/>
  <c r="O2985" i="10"/>
  <c r="O2989" i="10"/>
  <c r="O2993" i="10"/>
  <c r="O2997" i="10"/>
  <c r="O3001" i="10"/>
  <c r="O3005" i="10"/>
  <c r="O3009" i="10"/>
  <c r="O3013" i="10"/>
  <c r="O3017" i="10"/>
  <c r="O3021" i="10"/>
  <c r="O3025" i="10"/>
  <c r="O3029" i="10"/>
  <c r="O3033" i="10"/>
  <c r="O3037" i="10"/>
  <c r="O3041" i="10"/>
  <c r="O3045" i="10"/>
  <c r="O3049" i="10"/>
  <c r="O3053" i="10"/>
  <c r="O3057" i="10"/>
  <c r="O3061" i="10"/>
  <c r="O3065" i="10"/>
  <c r="O3069" i="10"/>
  <c r="O3073" i="10"/>
  <c r="O3077" i="10"/>
  <c r="O3081" i="10"/>
  <c r="O3085" i="10"/>
  <c r="O3089" i="10"/>
  <c r="O3093" i="10"/>
  <c r="O3097" i="10"/>
  <c r="O3101" i="10"/>
  <c r="O3105" i="10"/>
  <c r="O3109" i="10"/>
  <c r="O3113" i="10"/>
  <c r="O3117" i="10"/>
  <c r="O3121" i="10"/>
  <c r="O3125" i="10"/>
  <c r="O3129" i="10"/>
  <c r="O3133" i="10"/>
  <c r="O3137" i="10"/>
  <c r="O3141" i="10"/>
  <c r="O3145" i="10"/>
  <c r="O3149" i="10"/>
  <c r="O3153" i="10"/>
  <c r="O3157" i="10"/>
  <c r="O3161" i="10"/>
  <c r="O3165" i="10"/>
  <c r="O3169" i="10"/>
  <c r="O3173" i="10"/>
  <c r="O3177" i="10"/>
  <c r="O3181" i="10"/>
  <c r="O3185" i="10"/>
  <c r="O3189" i="10"/>
  <c r="O3193" i="10"/>
  <c r="O3197" i="10"/>
  <c r="O3201" i="10"/>
  <c r="O3205" i="10"/>
  <c r="O3209" i="10"/>
  <c r="O3213" i="10"/>
  <c r="O3217" i="10"/>
  <c r="O3221" i="10"/>
  <c r="O3225" i="10"/>
  <c r="O3229" i="10"/>
  <c r="O3233" i="10"/>
  <c r="O3237" i="10"/>
  <c r="O3241" i="10"/>
  <c r="O3245" i="10"/>
  <c r="O3249" i="10"/>
  <c r="O3253" i="10"/>
  <c r="O3257" i="10"/>
  <c r="O3261" i="10"/>
  <c r="O3265" i="10"/>
  <c r="O3269" i="10"/>
  <c r="O3273" i="10"/>
  <c r="O3277" i="10"/>
  <c r="O3281" i="10"/>
  <c r="O3285" i="10"/>
  <c r="O3289" i="10"/>
  <c r="O3293" i="10"/>
  <c r="O3297" i="10"/>
  <c r="O3301" i="10"/>
  <c r="O3305" i="10"/>
  <c r="O3309" i="10"/>
  <c r="O3313" i="10"/>
  <c r="O3317" i="10"/>
  <c r="O3321" i="10"/>
  <c r="O3325" i="10"/>
  <c r="O3329" i="10"/>
  <c r="O3333" i="10"/>
  <c r="O3337" i="10"/>
  <c r="O3341" i="10"/>
  <c r="O3345" i="10"/>
  <c r="O3349" i="10"/>
  <c r="O3353" i="10"/>
  <c r="O3357" i="10"/>
  <c r="O3361" i="10"/>
  <c r="O3365" i="10"/>
  <c r="O3369" i="10"/>
  <c r="O3373" i="10"/>
  <c r="O3377" i="10"/>
  <c r="O3381" i="10"/>
  <c r="O3385" i="10"/>
  <c r="O3389" i="10"/>
  <c r="O3393" i="10"/>
  <c r="O3397" i="10"/>
  <c r="O3401" i="10"/>
  <c r="O3405" i="10"/>
  <c r="O3409" i="10"/>
  <c r="O3413" i="10"/>
  <c r="O3417" i="10"/>
  <c r="O3421" i="10"/>
  <c r="O3425" i="10"/>
  <c r="O3429" i="10"/>
  <c r="O3433" i="10"/>
  <c r="O3437" i="10"/>
  <c r="O3441" i="10"/>
  <c r="O3445" i="10"/>
  <c r="O3449" i="10"/>
  <c r="O3453" i="10"/>
  <c r="O3457" i="10"/>
  <c r="O3461" i="10"/>
  <c r="O3465" i="10"/>
  <c r="O3469" i="10"/>
  <c r="O3473" i="10"/>
  <c r="O3477" i="10"/>
  <c r="O3481" i="10"/>
  <c r="O3485" i="10"/>
  <c r="O3489" i="10"/>
  <c r="O3493" i="10"/>
  <c r="O3497" i="10"/>
  <c r="O3501" i="10"/>
  <c r="O3505" i="10"/>
  <c r="O3509" i="10"/>
  <c r="O3513" i="10"/>
  <c r="O3517" i="10"/>
  <c r="O3521" i="10"/>
  <c r="O3525" i="10"/>
  <c r="O3529" i="10"/>
  <c r="O3533" i="10"/>
  <c r="O3537" i="10"/>
  <c r="O3541" i="10"/>
  <c r="O3545" i="10"/>
  <c r="O3549" i="10"/>
  <c r="O3553" i="10"/>
  <c r="O3557" i="10"/>
  <c r="O3561" i="10"/>
  <c r="O3565" i="10"/>
  <c r="O3569" i="10"/>
  <c r="O3573" i="10"/>
  <c r="O3577" i="10"/>
  <c r="O3581" i="10"/>
  <c r="O3585" i="10"/>
  <c r="O3589" i="10"/>
  <c r="O3593" i="10"/>
  <c r="O3597" i="10"/>
  <c r="O3601" i="10"/>
  <c r="O3605" i="10"/>
  <c r="O3609" i="10"/>
  <c r="O3613" i="10"/>
  <c r="O3617" i="10"/>
  <c r="O3621" i="10"/>
  <c r="O3625" i="10"/>
  <c r="O3629" i="10"/>
  <c r="O3633" i="10"/>
  <c r="O3637" i="10"/>
  <c r="O3641" i="10"/>
  <c r="O3645" i="10"/>
  <c r="O3649" i="10"/>
  <c r="O3653" i="10"/>
  <c r="O3657" i="10"/>
  <c r="O3661" i="10"/>
  <c r="O3665" i="10"/>
  <c r="O3669" i="10"/>
  <c r="O3673" i="10"/>
  <c r="O3677" i="10"/>
  <c r="O3681" i="10"/>
  <c r="O3685" i="10"/>
  <c r="O3689" i="10"/>
  <c r="O3693" i="10"/>
  <c r="O3697" i="10"/>
  <c r="O3701" i="10"/>
  <c r="O3705" i="10"/>
  <c r="O3709" i="10"/>
  <c r="O3713" i="10"/>
  <c r="O3717" i="10"/>
  <c r="O3721" i="10"/>
  <c r="O3725" i="10"/>
  <c r="O3729" i="10"/>
  <c r="O3733" i="10"/>
  <c r="O3737" i="10"/>
  <c r="O3741" i="10"/>
  <c r="O3745" i="10"/>
  <c r="O3749" i="10"/>
  <c r="O3753" i="10"/>
  <c r="O3757" i="10"/>
  <c r="O3761" i="10"/>
  <c r="O3765" i="10"/>
  <c r="O3769" i="10"/>
  <c r="O3773" i="10"/>
  <c r="O3777" i="10"/>
  <c r="O3781" i="10"/>
  <c r="O3785" i="10"/>
  <c r="O3789" i="10"/>
  <c r="O3793" i="10"/>
  <c r="O3797" i="10"/>
  <c r="O3801" i="10"/>
  <c r="O3805" i="10"/>
  <c r="O3809" i="10"/>
  <c r="O3813" i="10"/>
  <c r="O3817" i="10"/>
  <c r="O3821" i="10"/>
  <c r="O3825" i="10"/>
  <c r="O3829" i="10"/>
  <c r="O3833" i="10"/>
  <c r="O3837" i="10"/>
  <c r="O3841" i="10"/>
  <c r="O3845" i="10"/>
  <c r="O3849" i="10"/>
  <c r="O3853" i="10"/>
  <c r="O3857" i="10"/>
  <c r="O3861" i="10"/>
  <c r="O3865" i="10"/>
  <c r="O3869" i="10"/>
  <c r="O3873" i="10"/>
  <c r="O3877" i="10"/>
  <c r="O3881" i="10"/>
  <c r="O3885" i="10"/>
  <c r="O3889" i="10"/>
  <c r="O3893" i="10"/>
  <c r="O3897" i="10"/>
  <c r="O3901" i="10"/>
  <c r="O3905" i="10"/>
  <c r="O3909" i="10"/>
  <c r="O3913" i="10"/>
  <c r="O3917" i="10"/>
  <c r="O3921" i="10"/>
  <c r="O3925" i="10"/>
  <c r="O3929" i="10"/>
  <c r="O3933" i="10"/>
  <c r="O3937" i="10"/>
  <c r="O3941" i="10"/>
  <c r="O3945" i="10"/>
  <c r="O3949" i="10"/>
  <c r="O3953" i="10"/>
  <c r="O3957" i="10"/>
  <c r="O3961" i="10"/>
  <c r="O3965" i="10"/>
  <c r="O3969" i="10"/>
  <c r="O3973" i="10"/>
  <c r="O3977" i="10"/>
  <c r="O3981" i="10"/>
  <c r="O3985" i="10"/>
  <c r="O3989" i="10"/>
  <c r="O3993" i="10"/>
  <c r="O3997" i="10"/>
  <c r="O4001" i="10"/>
  <c r="O4005" i="10"/>
  <c r="O4009" i="10"/>
  <c r="O4013" i="10"/>
  <c r="O4017" i="10"/>
  <c r="O4021" i="10"/>
  <c r="O4025" i="10"/>
  <c r="O4029" i="10"/>
  <c r="O4033" i="10"/>
  <c r="O4037" i="10"/>
  <c r="O4041" i="10"/>
  <c r="O4045" i="10"/>
  <c r="O4049" i="10"/>
  <c r="O4053" i="10"/>
  <c r="O4057" i="10"/>
  <c r="O4061" i="10"/>
  <c r="O4065" i="10"/>
  <c r="O4069" i="10"/>
  <c r="O4073" i="10"/>
  <c r="O4077" i="10"/>
  <c r="O4081" i="10"/>
  <c r="O4085" i="10"/>
  <c r="O4089" i="10"/>
  <c r="O4093" i="10"/>
  <c r="O4097" i="10"/>
  <c r="O4101" i="10"/>
  <c r="O4105" i="10"/>
  <c r="O4109" i="10"/>
  <c r="O4113" i="10"/>
  <c r="O4117" i="10"/>
  <c r="O4121" i="10"/>
  <c r="O4125" i="10"/>
  <c r="O4129" i="10"/>
  <c r="O4133" i="10"/>
  <c r="O4137" i="10"/>
  <c r="O4141" i="10"/>
  <c r="O4145" i="10"/>
  <c r="O4149" i="10"/>
  <c r="O4153" i="10"/>
  <c r="O4157" i="10"/>
  <c r="O4161" i="10"/>
  <c r="O4165" i="10"/>
  <c r="O4169" i="10"/>
  <c r="O4173" i="10"/>
  <c r="O4177" i="10"/>
  <c r="O4181" i="10"/>
  <c r="O4185" i="10"/>
  <c r="O4189" i="10"/>
  <c r="O4193" i="10"/>
  <c r="O4197" i="10"/>
  <c r="O4201" i="10"/>
  <c r="O4205" i="10"/>
  <c r="O4209" i="10"/>
  <c r="O4213" i="10"/>
  <c r="O4217" i="10"/>
  <c r="O4221" i="10"/>
  <c r="O4225" i="10"/>
  <c r="O4229" i="10"/>
  <c r="O11" i="10"/>
  <c r="O19" i="10"/>
  <c r="O27" i="10"/>
  <c r="O35" i="10"/>
  <c r="O43" i="10"/>
  <c r="O51" i="10"/>
  <c r="O59" i="10"/>
  <c r="O67" i="10"/>
  <c r="O75" i="10"/>
  <c r="O83" i="10"/>
  <c r="O91" i="10"/>
  <c r="O99" i="10"/>
  <c r="O107" i="10"/>
  <c r="O115" i="10"/>
  <c r="O123" i="10"/>
  <c r="O131" i="10"/>
  <c r="O139" i="10"/>
  <c r="O147" i="10"/>
  <c r="O155" i="10"/>
  <c r="O163" i="10"/>
  <c r="O171" i="10"/>
  <c r="O179" i="10"/>
  <c r="O187" i="10"/>
  <c r="O194" i="10"/>
  <c r="O199" i="10"/>
  <c r="O205" i="10"/>
  <c r="O210" i="10"/>
  <c r="O215" i="10"/>
  <c r="O221" i="10"/>
  <c r="O226" i="10"/>
  <c r="O231" i="10"/>
  <c r="O237" i="10"/>
  <c r="O242" i="10"/>
  <c r="O247" i="10"/>
  <c r="O253" i="10"/>
  <c r="O258" i="10"/>
  <c r="O263" i="10"/>
  <c r="O269" i="10"/>
  <c r="O274" i="10"/>
  <c r="O279" i="10"/>
  <c r="O285" i="10"/>
  <c r="O290" i="10"/>
  <c r="O295" i="10"/>
  <c r="O301" i="10"/>
  <c r="O306" i="10"/>
  <c r="O311" i="10"/>
  <c r="O317" i="10"/>
  <c r="O322" i="10"/>
  <c r="O327" i="10"/>
  <c r="O333" i="10"/>
  <c r="O338" i="10"/>
  <c r="O343" i="10"/>
  <c r="O349" i="10"/>
  <c r="O354" i="10"/>
  <c r="O359" i="10"/>
  <c r="O365" i="10"/>
  <c r="O370" i="10"/>
  <c r="O375" i="10"/>
  <c r="O381" i="10"/>
  <c r="O386" i="10"/>
  <c r="O391" i="10"/>
  <c r="O397" i="10"/>
  <c r="O402" i="10"/>
  <c r="O407" i="10"/>
  <c r="O413" i="10"/>
  <c r="O418" i="10"/>
  <c r="O423" i="10"/>
  <c r="O429" i="10"/>
  <c r="O434" i="10"/>
  <c r="O439" i="10"/>
  <c r="O445" i="10"/>
  <c r="O450" i="10"/>
  <c r="O455" i="10"/>
  <c r="O461" i="10"/>
  <c r="O466" i="10"/>
  <c r="O471" i="10"/>
  <c r="O477" i="10"/>
  <c r="O482" i="10"/>
  <c r="O487" i="10"/>
  <c r="O493" i="10"/>
  <c r="O498" i="10"/>
  <c r="O503" i="10"/>
  <c r="O509" i="10"/>
  <c r="O514" i="10"/>
  <c r="O519" i="10"/>
  <c r="O525" i="10"/>
  <c r="O530" i="10"/>
  <c r="O535" i="10"/>
  <c r="O541" i="10"/>
  <c r="O546" i="10"/>
  <c r="O551" i="10"/>
  <c r="O557" i="10"/>
  <c r="O562" i="10"/>
  <c r="O567" i="10"/>
  <c r="O573" i="10"/>
  <c r="O578" i="10"/>
  <c r="O583" i="10"/>
  <c r="O589" i="10"/>
  <c r="O594" i="10"/>
  <c r="O599" i="10"/>
  <c r="O605" i="10"/>
  <c r="O610" i="10"/>
  <c r="O615" i="10"/>
  <c r="O621" i="10"/>
  <c r="O626" i="10"/>
  <c r="O631" i="10"/>
  <c r="O637" i="10"/>
  <c r="O642" i="10"/>
  <c r="O647" i="10"/>
  <c r="O653" i="10"/>
  <c r="O658" i="10"/>
  <c r="O663" i="10"/>
  <c r="O669" i="10"/>
  <c r="O674" i="10"/>
  <c r="O679" i="10"/>
  <c r="O685" i="10"/>
  <c r="O690" i="10"/>
  <c r="O695" i="10"/>
  <c r="O701" i="10"/>
  <c r="O706" i="10"/>
  <c r="O711" i="10"/>
  <c r="O717" i="10"/>
  <c r="O722" i="10"/>
  <c r="O727" i="10"/>
  <c r="O733" i="10"/>
  <c r="O738" i="10"/>
  <c r="O743" i="10"/>
  <c r="O749" i="10"/>
  <c r="O754" i="10"/>
  <c r="O759" i="10"/>
  <c r="O765" i="10"/>
  <c r="O770" i="10"/>
  <c r="O775" i="10"/>
  <c r="O781" i="10"/>
  <c r="O786" i="10"/>
  <c r="O791" i="10"/>
  <c r="O797" i="10"/>
  <c r="O802" i="10"/>
  <c r="O807" i="10"/>
  <c r="O813" i="10"/>
  <c r="O818" i="10"/>
  <c r="O823" i="10"/>
  <c r="O829" i="10"/>
  <c r="O834" i="10"/>
  <c r="O839" i="10"/>
  <c r="O845" i="10"/>
  <c r="O850" i="10"/>
  <c r="O855" i="10"/>
  <c r="O861" i="10"/>
  <c r="O866" i="10"/>
  <c r="O871" i="10"/>
  <c r="O877" i="10"/>
  <c r="O882" i="10"/>
  <c r="O887" i="10"/>
  <c r="O893" i="10"/>
  <c r="O898" i="10"/>
  <c r="O903" i="10"/>
  <c r="O909" i="10"/>
  <c r="O914" i="10"/>
  <c r="O919" i="10"/>
  <c r="O925" i="10"/>
  <c r="O930" i="10"/>
  <c r="O935" i="10"/>
  <c r="O941" i="10"/>
  <c r="O946" i="10"/>
  <c r="O951" i="10"/>
  <c r="O957" i="10"/>
  <c r="O962" i="10"/>
  <c r="O967" i="10"/>
  <c r="O973" i="10"/>
  <c r="O978" i="10"/>
  <c r="O983" i="10"/>
  <c r="O989" i="10"/>
  <c r="O994" i="10"/>
  <c r="O999" i="10"/>
  <c r="O1005" i="10"/>
  <c r="O1010" i="10"/>
  <c r="O1014" i="10"/>
  <c r="O1018" i="10"/>
  <c r="O1022" i="10"/>
  <c r="O1026" i="10"/>
  <c r="O1030" i="10"/>
  <c r="O1034" i="10"/>
  <c r="O1038" i="10"/>
  <c r="O1042" i="10"/>
  <c r="O1046" i="10"/>
  <c r="O1050" i="10"/>
  <c r="O1054" i="10"/>
  <c r="O1058" i="10"/>
  <c r="O1062" i="10"/>
  <c r="O1066" i="10"/>
  <c r="O1070" i="10"/>
  <c r="O1074" i="10"/>
  <c r="O1078" i="10"/>
  <c r="O1082" i="10"/>
  <c r="O1086" i="10"/>
  <c r="O1090" i="10"/>
  <c r="O1094" i="10"/>
  <c r="O1098" i="10"/>
  <c r="O1102" i="10"/>
  <c r="O1106" i="10"/>
  <c r="O1110" i="10"/>
  <c r="O1114" i="10"/>
  <c r="O1118" i="10"/>
  <c r="O1122" i="10"/>
  <c r="O1126" i="10"/>
  <c r="O1130" i="10"/>
  <c r="O1134" i="10"/>
  <c r="O1138" i="10"/>
  <c r="O1142" i="10"/>
  <c r="O1146" i="10"/>
  <c r="O1150" i="10"/>
  <c r="O1154" i="10"/>
  <c r="O1158" i="10"/>
  <c r="O1162" i="10"/>
  <c r="O1166" i="10"/>
  <c r="O1170" i="10"/>
  <c r="O1174" i="10"/>
  <c r="O1178" i="10"/>
  <c r="O1182" i="10"/>
  <c r="O1186" i="10"/>
  <c r="O1190" i="10"/>
  <c r="O1194" i="10"/>
  <c r="O1198" i="10"/>
  <c r="O1202" i="10"/>
  <c r="O1206" i="10"/>
  <c r="O1210" i="10"/>
  <c r="O1214" i="10"/>
  <c r="O1218" i="10"/>
  <c r="O1222" i="10"/>
  <c r="O1226" i="10"/>
  <c r="O1230" i="10"/>
  <c r="O1234" i="10"/>
  <c r="O1238" i="10"/>
  <c r="O1242" i="10"/>
  <c r="O1246" i="10"/>
  <c r="O1250" i="10"/>
  <c r="O1254" i="10"/>
  <c r="O1258" i="10"/>
  <c r="O1262" i="10"/>
  <c r="O1266" i="10"/>
  <c r="O1270" i="10"/>
  <c r="O1274" i="10"/>
  <c r="O1278" i="10"/>
  <c r="O1282" i="10"/>
  <c r="O1286" i="10"/>
  <c r="O1290" i="10"/>
  <c r="O1294" i="10"/>
  <c r="O1298" i="10"/>
  <c r="O1302" i="10"/>
  <c r="O1306" i="10"/>
  <c r="O1310" i="10"/>
  <c r="O1314" i="10"/>
  <c r="O1318" i="10"/>
  <c r="O1322" i="10"/>
  <c r="O1326" i="10"/>
  <c r="O1330" i="10"/>
  <c r="O1334" i="10"/>
  <c r="O1338" i="10"/>
  <c r="O1342" i="10"/>
  <c r="O1346" i="10"/>
  <c r="O1350" i="10"/>
  <c r="O1354" i="10"/>
  <c r="O1358" i="10"/>
  <c r="O1362" i="10"/>
  <c r="O1366" i="10"/>
  <c r="O1370" i="10"/>
  <c r="O1374" i="10"/>
  <c r="O1378" i="10"/>
  <c r="O1382" i="10"/>
  <c r="O1386" i="10"/>
  <c r="O1390" i="10"/>
  <c r="O1394" i="10"/>
  <c r="O1398" i="10"/>
  <c r="O1402" i="10"/>
  <c r="O1406" i="10"/>
  <c r="O1410" i="10"/>
  <c r="O1414" i="10"/>
  <c r="O1418" i="10"/>
  <c r="O1422" i="10"/>
  <c r="O1426" i="10"/>
  <c r="O1430" i="10"/>
  <c r="O1434" i="10"/>
  <c r="O1438" i="10"/>
  <c r="O1442" i="10"/>
  <c r="O1446" i="10"/>
  <c r="O1450" i="10"/>
  <c r="O1454" i="10"/>
  <c r="O1458" i="10"/>
  <c r="O1462" i="10"/>
  <c r="O1466" i="10"/>
  <c r="O1470" i="10"/>
  <c r="O1474" i="10"/>
  <c r="O1478" i="10"/>
  <c r="O1482" i="10"/>
  <c r="O1486" i="10"/>
  <c r="O1490" i="10"/>
  <c r="O1494" i="10"/>
  <c r="O1498" i="10"/>
  <c r="O1502" i="10"/>
  <c r="O1506" i="10"/>
  <c r="O1510" i="10"/>
  <c r="O1514" i="10"/>
  <c r="O1518" i="10"/>
  <c r="O1522" i="10"/>
  <c r="O1526" i="10"/>
  <c r="O1530" i="10"/>
  <c r="O1534" i="10"/>
  <c r="O1538" i="10"/>
  <c r="O1542" i="10"/>
  <c r="O1546" i="10"/>
  <c r="O1550" i="10"/>
  <c r="O1554" i="10"/>
  <c r="O1558" i="10"/>
  <c r="O1562" i="10"/>
  <c r="O1566" i="10"/>
  <c r="O1570" i="10"/>
  <c r="O1574" i="10"/>
  <c r="O1578" i="10"/>
  <c r="O1582" i="10"/>
  <c r="O1586" i="10"/>
  <c r="O1590" i="10"/>
  <c r="O1594" i="10"/>
  <c r="O1598" i="10"/>
  <c r="O1602" i="10"/>
  <c r="O1606" i="10"/>
  <c r="O1610" i="10"/>
  <c r="O1614" i="10"/>
  <c r="O1618" i="10"/>
  <c r="O1622" i="10"/>
  <c r="O1626" i="10"/>
  <c r="O1630" i="10"/>
  <c r="O1634" i="10"/>
  <c r="O1638" i="10"/>
  <c r="O1642" i="10"/>
  <c r="O1646" i="10"/>
  <c r="O1650" i="10"/>
  <c r="O1654" i="10"/>
  <c r="O1658" i="10"/>
  <c r="O1662" i="10"/>
  <c r="O1666" i="10"/>
  <c r="O1670" i="10"/>
  <c r="O1674" i="10"/>
  <c r="O1678" i="10"/>
  <c r="O1682" i="10"/>
  <c r="O1686" i="10"/>
  <c r="O1690" i="10"/>
  <c r="O1694" i="10"/>
  <c r="O1698" i="10"/>
  <c r="O1702" i="10"/>
  <c r="O1706" i="10"/>
  <c r="O1710" i="10"/>
  <c r="O1714" i="10"/>
  <c r="O1718" i="10"/>
  <c r="O1722" i="10"/>
  <c r="O1726" i="10"/>
  <c r="O1730" i="10"/>
  <c r="O1734" i="10"/>
  <c r="O1738" i="10"/>
  <c r="O1742" i="10"/>
  <c r="O1746" i="10"/>
  <c r="O1750" i="10"/>
  <c r="O1754" i="10"/>
  <c r="O1758" i="10"/>
  <c r="O1762" i="10"/>
  <c r="O1766" i="10"/>
  <c r="O1770" i="10"/>
  <c r="O1774" i="10"/>
  <c r="O1778" i="10"/>
  <c r="O1782" i="10"/>
  <c r="O1786" i="10"/>
  <c r="O1790" i="10"/>
  <c r="O1794" i="10"/>
  <c r="O1798" i="10"/>
  <c r="O1802" i="10"/>
  <c r="O1806" i="10"/>
  <c r="O1810" i="10"/>
  <c r="O1814" i="10"/>
  <c r="O1818" i="10"/>
  <c r="O1822" i="10"/>
  <c r="O1826" i="10"/>
  <c r="O1830" i="10"/>
  <c r="O1834" i="10"/>
  <c r="O1838" i="10"/>
  <c r="O1842" i="10"/>
  <c r="O1846" i="10"/>
  <c r="O1850" i="10"/>
  <c r="O1854" i="10"/>
  <c r="O1858" i="10"/>
  <c r="O1862" i="10"/>
  <c r="O1866" i="10"/>
  <c r="O1870" i="10"/>
  <c r="O1874" i="10"/>
  <c r="O1878" i="10"/>
  <c r="O1882" i="10"/>
  <c r="O1886" i="10"/>
  <c r="O1890" i="10"/>
  <c r="O1894" i="10"/>
  <c r="O1898" i="10"/>
  <c r="O1902" i="10"/>
  <c r="O1906" i="10"/>
  <c r="O1910" i="10"/>
  <c r="O1914" i="10"/>
  <c r="O1918" i="10"/>
  <c r="O1922" i="10"/>
  <c r="O1926" i="10"/>
  <c r="O1930" i="10"/>
  <c r="O1934" i="10"/>
  <c r="O1938" i="10"/>
  <c r="O1942" i="10"/>
  <c r="O1946" i="10"/>
  <c r="O1950" i="10"/>
  <c r="O1954" i="10"/>
  <c r="O1958" i="10"/>
  <c r="O1962" i="10"/>
  <c r="O1966" i="10"/>
  <c r="O1970" i="10"/>
  <c r="O1974" i="10"/>
  <c r="O1978" i="10"/>
  <c r="O1982" i="10"/>
  <c r="O1986" i="10"/>
  <c r="O1990" i="10"/>
  <c r="O1994" i="10"/>
  <c r="O1998" i="10"/>
  <c r="O2002" i="10"/>
  <c r="O2006" i="10"/>
  <c r="O2010" i="10"/>
  <c r="O2014" i="10"/>
  <c r="O2018" i="10"/>
  <c r="O2022" i="10"/>
  <c r="O2026" i="10"/>
  <c r="O2030" i="10"/>
  <c r="O2034" i="10"/>
  <c r="O2038" i="10"/>
  <c r="O2042" i="10"/>
  <c r="O2046" i="10"/>
  <c r="O2050" i="10"/>
  <c r="O2054" i="10"/>
  <c r="O2058" i="10"/>
  <c r="O2062" i="10"/>
  <c r="O2066" i="10"/>
  <c r="O2070" i="10"/>
  <c r="O2074" i="10"/>
  <c r="O2078" i="10"/>
  <c r="O2082" i="10"/>
  <c r="O2086" i="10"/>
  <c r="O2090" i="10"/>
  <c r="O2094" i="10"/>
  <c r="O2098" i="10"/>
  <c r="O2102" i="10"/>
  <c r="O2106" i="10"/>
  <c r="O2110" i="10"/>
  <c r="O2114" i="10"/>
  <c r="O2118" i="10"/>
  <c r="O2122" i="10"/>
  <c r="O2126" i="10"/>
  <c r="O2130" i="10"/>
  <c r="O2134" i="10"/>
  <c r="O2138" i="10"/>
  <c r="O2142" i="10"/>
  <c r="O2146" i="10"/>
  <c r="O2150" i="10"/>
  <c r="O2154" i="10"/>
  <c r="O2158" i="10"/>
  <c r="O2162" i="10"/>
  <c r="O2166" i="10"/>
  <c r="O2170" i="10"/>
  <c r="O2174" i="10"/>
  <c r="O2178" i="10"/>
  <c r="O2182" i="10"/>
  <c r="O2186" i="10"/>
  <c r="O2190" i="10"/>
  <c r="O2194" i="10"/>
  <c r="O2198" i="10"/>
  <c r="O2202" i="10"/>
  <c r="O2206" i="10"/>
  <c r="O2210" i="10"/>
  <c r="O2214" i="10"/>
  <c r="O2218" i="10"/>
  <c r="O2222" i="10"/>
  <c r="O2226" i="10"/>
  <c r="O2230" i="10"/>
  <c r="O2234" i="10"/>
  <c r="O2238" i="10"/>
  <c r="O2242" i="10"/>
  <c r="O2246" i="10"/>
  <c r="O2250" i="10"/>
  <c r="O2254" i="10"/>
  <c r="O2258" i="10"/>
  <c r="O2262" i="10"/>
  <c r="O2266" i="10"/>
  <c r="O2270" i="10"/>
  <c r="O2274" i="10"/>
  <c r="O2278" i="10"/>
  <c r="O2282" i="10"/>
  <c r="O2286" i="10"/>
  <c r="O2290" i="10"/>
  <c r="O2294" i="10"/>
  <c r="O2298" i="10"/>
  <c r="O2302" i="10"/>
  <c r="O2306" i="10"/>
  <c r="O2310" i="10"/>
  <c r="O2314" i="10"/>
  <c r="O2318" i="10"/>
  <c r="O2322" i="10"/>
  <c r="O2326" i="10"/>
  <c r="O2330" i="10"/>
  <c r="O2334" i="10"/>
  <c r="O2338" i="10"/>
  <c r="O2342" i="10"/>
  <c r="O2346" i="10"/>
  <c r="O2350" i="10"/>
  <c r="O2354" i="10"/>
  <c r="O2358" i="10"/>
  <c r="O2362" i="10"/>
  <c r="O2366" i="10"/>
  <c r="O2370" i="10"/>
  <c r="O2374" i="10"/>
  <c r="O2378" i="10"/>
  <c r="O2382" i="10"/>
  <c r="O2386" i="10"/>
  <c r="O2390" i="10"/>
  <c r="O2394" i="10"/>
  <c r="O2398" i="10"/>
  <c r="O2402" i="10"/>
  <c r="O2406" i="10"/>
  <c r="O2410" i="10"/>
  <c r="O2414" i="10"/>
  <c r="O2418" i="10"/>
  <c r="O2422" i="10"/>
  <c r="O2426" i="10"/>
  <c r="O2430" i="10"/>
  <c r="O2434" i="10"/>
  <c r="O2438" i="10"/>
  <c r="O2442" i="10"/>
  <c r="O2446" i="10"/>
  <c r="O2450" i="10"/>
  <c r="O2454" i="10"/>
  <c r="O2458" i="10"/>
  <c r="O2462" i="10"/>
  <c r="O2466" i="10"/>
  <c r="O2470" i="10"/>
  <c r="O2474" i="10"/>
  <c r="O2478" i="10"/>
  <c r="O2482" i="10"/>
  <c r="O2486" i="10"/>
  <c r="O2490" i="10"/>
  <c r="O2494" i="10"/>
  <c r="O2498" i="10"/>
  <c r="O2502" i="10"/>
  <c r="O2506" i="10"/>
  <c r="O2510" i="10"/>
  <c r="O2514" i="10"/>
  <c r="O2518" i="10"/>
  <c r="O2522" i="10"/>
  <c r="O2526" i="10"/>
  <c r="O2530" i="10"/>
  <c r="O2534" i="10"/>
  <c r="O2538" i="10"/>
  <c r="O2542" i="10"/>
  <c r="O2546" i="10"/>
  <c r="O2550" i="10"/>
  <c r="O2554" i="10"/>
  <c r="O2558" i="10"/>
  <c r="O2562" i="10"/>
  <c r="O2566" i="10"/>
  <c r="O2570" i="10"/>
  <c r="O2574" i="10"/>
  <c r="O2578" i="10"/>
  <c r="O2582" i="10"/>
  <c r="O2586" i="10"/>
  <c r="O2590" i="10"/>
  <c r="O2594" i="10"/>
  <c r="O2598" i="10"/>
  <c r="O2602" i="10"/>
  <c r="O2606" i="10"/>
  <c r="O2610" i="10"/>
  <c r="O2614" i="10"/>
  <c r="O2618" i="10"/>
  <c r="O2622" i="10"/>
  <c r="O2626" i="10"/>
  <c r="O2630" i="10"/>
  <c r="O2634" i="10"/>
  <c r="O2638" i="10"/>
  <c r="O2642" i="10"/>
  <c r="O2646" i="10"/>
  <c r="O2650" i="10"/>
  <c r="O2654" i="10"/>
  <c r="O2658" i="10"/>
  <c r="O2662" i="10"/>
  <c r="O2666" i="10"/>
  <c r="O2670" i="10"/>
  <c r="O2674" i="10"/>
  <c r="O2678" i="10"/>
  <c r="O2682" i="10"/>
  <c r="O2686" i="10"/>
  <c r="O2690" i="10"/>
  <c r="O2694" i="10"/>
  <c r="O2698" i="10"/>
  <c r="O2702" i="10"/>
  <c r="O2706" i="10"/>
  <c r="O2710" i="10"/>
  <c r="O2714" i="10"/>
  <c r="O2718" i="10"/>
  <c r="O2722" i="10"/>
  <c r="O2726" i="10"/>
  <c r="O2730" i="10"/>
  <c r="O2734" i="10"/>
  <c r="O2738" i="10"/>
  <c r="O2742" i="10"/>
  <c r="O2746" i="10"/>
  <c r="O2750" i="10"/>
  <c r="O2754" i="10"/>
  <c r="O2758" i="10"/>
  <c r="O2762" i="10"/>
  <c r="O2766" i="10"/>
  <c r="O2770" i="10"/>
  <c r="O2774" i="10"/>
  <c r="O2778" i="10"/>
  <c r="O2782" i="10"/>
  <c r="O2786" i="10"/>
  <c r="O2790" i="10"/>
  <c r="O2794" i="10"/>
  <c r="O2798" i="10"/>
  <c r="O2802" i="10"/>
  <c r="O2806" i="10"/>
  <c r="O2810" i="10"/>
  <c r="O2814" i="10"/>
  <c r="O2818" i="10"/>
  <c r="O2822" i="10"/>
  <c r="O2826" i="10"/>
  <c r="O2830" i="10"/>
  <c r="O2834" i="10"/>
  <c r="O2838" i="10"/>
  <c r="O2842" i="10"/>
  <c r="O2846" i="10"/>
  <c r="O2850" i="10"/>
  <c r="O2854" i="10"/>
  <c r="O2858" i="10"/>
  <c r="O2862" i="10"/>
  <c r="O2866" i="10"/>
  <c r="O2870" i="10"/>
  <c r="O2874" i="10"/>
  <c r="O2878" i="10"/>
  <c r="O2882" i="10"/>
  <c r="O2886" i="10"/>
  <c r="O2890" i="10"/>
  <c r="O2894" i="10"/>
  <c r="O2898" i="10"/>
  <c r="O2902" i="10"/>
  <c r="O2906" i="10"/>
  <c r="O2910" i="10"/>
  <c r="O2914" i="10"/>
  <c r="O2918" i="10"/>
  <c r="O2922" i="10"/>
  <c r="O2926" i="10"/>
  <c r="O2930" i="10"/>
  <c r="O2934" i="10"/>
  <c r="O2938" i="10"/>
  <c r="O2942" i="10"/>
  <c r="O2946" i="10"/>
  <c r="O2950" i="10"/>
  <c r="O2954" i="10"/>
  <c r="O2958" i="10"/>
  <c r="O2962" i="10"/>
  <c r="O2966" i="10"/>
  <c r="O2970" i="10"/>
  <c r="O2974" i="10"/>
  <c r="O2978" i="10"/>
  <c r="O2982" i="10"/>
  <c r="O2986" i="10"/>
  <c r="O2990" i="10"/>
  <c r="O2994" i="10"/>
  <c r="O2998" i="10"/>
  <c r="O3002" i="10"/>
  <c r="O3006" i="10"/>
  <c r="O3010" i="10"/>
  <c r="O3014" i="10"/>
  <c r="O3018" i="10"/>
  <c r="O3022" i="10"/>
  <c r="O3026" i="10"/>
  <c r="O3030" i="10"/>
  <c r="O3034" i="10"/>
  <c r="O3038" i="10"/>
  <c r="O3042" i="10"/>
  <c r="O3046" i="10"/>
  <c r="O3050" i="10"/>
  <c r="O3054" i="10"/>
  <c r="O3058" i="10"/>
  <c r="O3062" i="10"/>
  <c r="O3066" i="10"/>
  <c r="O3070" i="10"/>
  <c r="O3074" i="10"/>
  <c r="O3078" i="10"/>
  <c r="O3082" i="10"/>
  <c r="O3086" i="10"/>
  <c r="O3090" i="10"/>
  <c r="O3094" i="10"/>
  <c r="O3098" i="10"/>
  <c r="O3102" i="10"/>
  <c r="O3106" i="10"/>
  <c r="O3110" i="10"/>
  <c r="O3114" i="10"/>
  <c r="O3118" i="10"/>
  <c r="O3122" i="10"/>
  <c r="O3126" i="10"/>
  <c r="O3130" i="10"/>
  <c r="O3134" i="10"/>
  <c r="O3138" i="10"/>
  <c r="O3142" i="10"/>
  <c r="O3146" i="10"/>
  <c r="O3150" i="10"/>
  <c r="O3154" i="10"/>
  <c r="O3158" i="10"/>
  <c r="O3162" i="10"/>
  <c r="O3166" i="10"/>
  <c r="O3170" i="10"/>
  <c r="O3174" i="10"/>
  <c r="O3178" i="10"/>
  <c r="O3182" i="10"/>
  <c r="O3186" i="10"/>
  <c r="O3190" i="10"/>
  <c r="O3194" i="10"/>
  <c r="O3198" i="10"/>
  <c r="O3202" i="10"/>
  <c r="O3206" i="10"/>
  <c r="O3210" i="10"/>
  <c r="O3214" i="10"/>
  <c r="O3218" i="10"/>
  <c r="O3222" i="10"/>
  <c r="O3226" i="10"/>
  <c r="O3230" i="10"/>
  <c r="O3234" i="10"/>
  <c r="O3238" i="10"/>
  <c r="O3242" i="10"/>
  <c r="O3246" i="10"/>
  <c r="O3250" i="10"/>
  <c r="O3254" i="10"/>
  <c r="O3258" i="10"/>
  <c r="O3262" i="10"/>
  <c r="O3266" i="10"/>
  <c r="O3270" i="10"/>
  <c r="O3274" i="10"/>
  <c r="O3278" i="10"/>
  <c r="O3282" i="10"/>
  <c r="O3286" i="10"/>
  <c r="O3290" i="10"/>
  <c r="O3294" i="10"/>
  <c r="O3298" i="10"/>
  <c r="O3302" i="10"/>
  <c r="O3306" i="10"/>
  <c r="O3310" i="10"/>
  <c r="O3314" i="10"/>
  <c r="O3318" i="10"/>
  <c r="O3322" i="10"/>
  <c r="O3326" i="10"/>
  <c r="O3330" i="10"/>
  <c r="O3334" i="10"/>
  <c r="O3338" i="10"/>
  <c r="O3342" i="10"/>
  <c r="O3346" i="10"/>
  <c r="O3350" i="10"/>
  <c r="O3354" i="10"/>
  <c r="O3358" i="10"/>
  <c r="O3362" i="10"/>
  <c r="O3366" i="10"/>
  <c r="O3370" i="10"/>
  <c r="O3374" i="10"/>
  <c r="O3378" i="10"/>
  <c r="O3382" i="10"/>
  <c r="O3386" i="10"/>
  <c r="O3390" i="10"/>
  <c r="O3394" i="10"/>
  <c r="O3398" i="10"/>
  <c r="O3402" i="10"/>
  <c r="O3406" i="10"/>
  <c r="O3410" i="10"/>
  <c r="O3414" i="10"/>
  <c r="O3418" i="10"/>
  <c r="O3422" i="10"/>
  <c r="O3426" i="10"/>
  <c r="O3430" i="10"/>
  <c r="O3434" i="10"/>
  <c r="O3438" i="10"/>
  <c r="O3442" i="10"/>
  <c r="O3446" i="10"/>
  <c r="O3450" i="10"/>
  <c r="O3454" i="10"/>
  <c r="O3458" i="10"/>
  <c r="O3462" i="10"/>
  <c r="O3466" i="10"/>
  <c r="O3470" i="10"/>
  <c r="O3474" i="10"/>
  <c r="O3478" i="10"/>
  <c r="O3482" i="10"/>
  <c r="O3486" i="10"/>
  <c r="O3490" i="10"/>
  <c r="O3494" i="10"/>
  <c r="O3498" i="10"/>
  <c r="O3502" i="10"/>
  <c r="O3506" i="10"/>
  <c r="O3510" i="10"/>
  <c r="O3514" i="10"/>
  <c r="O3518" i="10"/>
  <c r="O3522" i="10"/>
  <c r="O3526" i="10"/>
  <c r="O3530" i="10"/>
  <c r="O3534" i="10"/>
  <c r="O3538" i="10"/>
  <c r="O3542" i="10"/>
  <c r="O3546" i="10"/>
  <c r="O3550" i="10"/>
  <c r="O3554" i="10"/>
  <c r="O3558" i="10"/>
  <c r="O3562" i="10"/>
  <c r="O3566" i="10"/>
  <c r="O3570" i="10"/>
  <c r="O3574" i="10"/>
  <c r="O3578" i="10"/>
  <c r="O3582" i="10"/>
  <c r="O3586" i="10"/>
  <c r="O3590" i="10"/>
  <c r="O3594" i="10"/>
  <c r="O3598" i="10"/>
  <c r="O3602" i="10"/>
  <c r="O3606" i="10"/>
  <c r="O3610" i="10"/>
  <c r="O3614" i="10"/>
  <c r="O3618" i="10"/>
  <c r="O3622" i="10"/>
  <c r="O3626" i="10"/>
  <c r="O3630" i="10"/>
  <c r="O3634" i="10"/>
  <c r="O3638" i="10"/>
  <c r="O3642" i="10"/>
  <c r="O3646" i="10"/>
  <c r="O3650" i="10"/>
  <c r="O3654" i="10"/>
  <c r="O3658" i="10"/>
  <c r="O3662" i="10"/>
  <c r="O3666" i="10"/>
  <c r="O3670" i="10"/>
  <c r="O3674" i="10"/>
  <c r="O3678" i="10"/>
  <c r="O3682" i="10"/>
  <c r="O3686" i="10"/>
  <c r="O3690" i="10"/>
  <c r="O3694" i="10"/>
  <c r="O3698" i="10"/>
  <c r="O3702" i="10"/>
  <c r="O3706" i="10"/>
  <c r="O3710" i="10"/>
  <c r="O3714" i="10"/>
  <c r="O3718" i="10"/>
  <c r="O3722" i="10"/>
  <c r="O3726" i="10"/>
  <c r="O3730" i="10"/>
  <c r="O3734" i="10"/>
  <c r="O3738" i="10"/>
  <c r="O3742" i="10"/>
  <c r="O3746" i="10"/>
  <c r="O3750" i="10"/>
  <c r="O3754" i="10"/>
  <c r="O3758" i="10"/>
  <c r="O3762" i="10"/>
  <c r="O3766" i="10"/>
  <c r="O3770" i="10"/>
  <c r="O3774" i="10"/>
  <c r="O3778" i="10"/>
  <c r="O3782" i="10"/>
  <c r="O3786" i="10"/>
  <c r="O3790" i="10"/>
  <c r="O3794" i="10"/>
  <c r="O3798" i="10"/>
  <c r="O3802" i="10"/>
  <c r="O3806" i="10"/>
  <c r="O3810" i="10"/>
  <c r="O3814" i="10"/>
  <c r="O3818" i="10"/>
  <c r="O3822" i="10"/>
  <c r="O3826" i="10"/>
  <c r="O3830" i="10"/>
  <c r="O3834" i="10"/>
  <c r="O3838" i="10"/>
  <c r="O3842" i="10"/>
  <c r="O3846" i="10"/>
  <c r="O3850" i="10"/>
  <c r="O3854" i="10"/>
  <c r="O3858" i="10"/>
  <c r="O3862" i="10"/>
  <c r="O3866" i="10"/>
  <c r="O3870" i="10"/>
  <c r="O3874" i="10"/>
  <c r="O3878" i="10"/>
  <c r="O3882" i="10"/>
  <c r="O3886" i="10"/>
  <c r="O3890" i="10"/>
  <c r="O3894" i="10"/>
  <c r="O3898" i="10"/>
  <c r="O3902" i="10"/>
  <c r="O3906" i="10"/>
  <c r="O3910" i="10"/>
  <c r="O3914" i="10"/>
  <c r="O3918" i="10"/>
  <c r="O3922" i="10"/>
  <c r="O3926" i="10"/>
  <c r="O3930" i="10"/>
  <c r="O3934" i="10"/>
  <c r="O3938" i="10"/>
  <c r="O3942" i="10"/>
  <c r="O3946" i="10"/>
  <c r="O3950" i="10"/>
  <c r="O3954" i="10"/>
  <c r="O3958" i="10"/>
  <c r="O3962" i="10"/>
  <c r="O3966" i="10"/>
  <c r="O3970" i="10"/>
  <c r="O3974" i="10"/>
  <c r="O3978" i="10"/>
  <c r="O3982" i="10"/>
  <c r="O3986" i="10"/>
  <c r="O3990" i="10"/>
  <c r="O3994" i="10"/>
  <c r="O3998" i="10"/>
  <c r="O4002" i="10"/>
  <c r="O4006" i="10"/>
  <c r="O4010" i="10"/>
  <c r="O4014" i="10"/>
  <c r="O4018" i="10"/>
  <c r="O4022" i="10"/>
  <c r="O4026" i="10"/>
  <c r="O4030" i="10"/>
  <c r="O4034" i="10"/>
  <c r="O4038" i="10"/>
  <c r="O4042" i="10"/>
  <c r="O4046" i="10"/>
  <c r="O4050" i="10"/>
  <c r="O4054" i="10"/>
  <c r="O4058" i="10"/>
  <c r="O4062" i="10"/>
  <c r="O4066" i="10"/>
  <c r="O4070" i="10"/>
  <c r="O4074" i="10"/>
  <c r="O4078" i="10"/>
  <c r="O4082" i="10"/>
  <c r="O4086" i="10"/>
  <c r="O4090" i="10"/>
  <c r="O4094" i="10"/>
  <c r="O4098" i="10"/>
  <c r="O4102" i="10"/>
  <c r="O4106" i="10"/>
  <c r="O4110" i="10"/>
  <c r="O4114" i="10"/>
  <c r="O4118" i="10"/>
  <c r="O4122" i="10"/>
  <c r="O4126" i="10"/>
  <c r="O4130" i="10"/>
  <c r="O4134" i="10"/>
  <c r="O4138" i="10"/>
  <c r="O4142" i="10"/>
  <c r="O4146" i="10"/>
  <c r="O4150" i="10"/>
  <c r="O4154" i="10"/>
  <c r="O4158" i="10"/>
  <c r="O4162" i="10"/>
  <c r="O4166" i="10"/>
  <c r="O4170" i="10"/>
  <c r="O4174" i="10"/>
  <c r="O4178" i="10"/>
  <c r="O4182" i="10"/>
  <c r="O4186" i="10"/>
  <c r="O4190" i="10"/>
  <c r="O4194" i="10"/>
  <c r="O4198" i="10"/>
  <c r="O4202" i="10"/>
  <c r="O4206" i="10"/>
  <c r="O15" i="10"/>
  <c r="O47" i="10"/>
  <c r="O79" i="10"/>
  <c r="O111" i="10"/>
  <c r="O143" i="10"/>
  <c r="O175" i="10"/>
  <c r="O202" i="10"/>
  <c r="O223" i="10"/>
  <c r="O245" i="10"/>
  <c r="O266" i="10"/>
  <c r="O287" i="10"/>
  <c r="O309" i="10"/>
  <c r="O330" i="10"/>
  <c r="O351" i="10"/>
  <c r="O373" i="10"/>
  <c r="O394" i="10"/>
  <c r="O415" i="10"/>
  <c r="O437" i="10"/>
  <c r="O458" i="10"/>
  <c r="O479" i="10"/>
  <c r="O501" i="10"/>
  <c r="O522" i="10"/>
  <c r="O543" i="10"/>
  <c r="O565" i="10"/>
  <c r="O586" i="10"/>
  <c r="O607" i="10"/>
  <c r="O629" i="10"/>
  <c r="O650" i="10"/>
  <c r="O671" i="10"/>
  <c r="O693" i="10"/>
  <c r="O714" i="10"/>
  <c r="O735" i="10"/>
  <c r="O757" i="10"/>
  <c r="O778" i="10"/>
  <c r="O799" i="10"/>
  <c r="O821" i="10"/>
  <c r="O842" i="10"/>
  <c r="O863" i="10"/>
  <c r="O885" i="10"/>
  <c r="O906" i="10"/>
  <c r="O927" i="10"/>
  <c r="O949" i="10"/>
  <c r="O970" i="10"/>
  <c r="O991" i="10"/>
  <c r="O1012" i="10"/>
  <c r="O1028" i="10"/>
  <c r="O1044" i="10"/>
  <c r="O1060" i="10"/>
  <c r="O1076" i="10"/>
  <c r="O1092" i="10"/>
  <c r="O1108" i="10"/>
  <c r="O1124" i="10"/>
  <c r="O1140" i="10"/>
  <c r="O1156" i="10"/>
  <c r="O1172" i="10"/>
  <c r="O1188" i="10"/>
  <c r="O1204" i="10"/>
  <c r="O1220" i="10"/>
  <c r="O1236" i="10"/>
  <c r="O1252" i="10"/>
  <c r="O1268" i="10"/>
  <c r="O1284" i="10"/>
  <c r="O1300" i="10"/>
  <c r="O1316" i="10"/>
  <c r="O1332" i="10"/>
  <c r="O1348" i="10"/>
  <c r="O1364" i="10"/>
  <c r="O1380" i="10"/>
  <c r="O1396" i="10"/>
  <c r="O1412" i="10"/>
  <c r="O1428" i="10"/>
  <c r="O1444" i="10"/>
  <c r="O1460" i="10"/>
  <c r="O1476" i="10"/>
  <c r="O1492" i="10"/>
  <c r="O1508" i="10"/>
  <c r="O1524" i="10"/>
  <c r="O1540" i="10"/>
  <c r="O1556" i="10"/>
  <c r="O1572" i="10"/>
  <c r="O1588" i="10"/>
  <c r="O1604" i="10"/>
  <c r="O1620" i="10"/>
  <c r="O1636" i="10"/>
  <c r="O1652" i="10"/>
  <c r="O1668" i="10"/>
  <c r="O1684" i="10"/>
  <c r="O1700" i="10"/>
  <c r="O1716" i="10"/>
  <c r="O1732" i="10"/>
  <c r="O1748" i="10"/>
  <c r="O1764" i="10"/>
  <c r="O1780" i="10"/>
  <c r="O1796" i="10"/>
  <c r="O1812" i="10"/>
  <c r="O1828" i="10"/>
  <c r="O1844" i="10"/>
  <c r="O1860" i="10"/>
  <c r="O1876" i="10"/>
  <c r="O1892" i="10"/>
  <c r="O1908" i="10"/>
  <c r="O1924" i="10"/>
  <c r="O1940" i="10"/>
  <c r="O1956" i="10"/>
  <c r="O1972" i="10"/>
  <c r="O1988" i="10"/>
  <c r="O2004" i="10"/>
  <c r="O2020" i="10"/>
  <c r="O2036" i="10"/>
  <c r="O2052" i="10"/>
  <c r="O2068" i="10"/>
  <c r="O2084" i="10"/>
  <c r="O2100" i="10"/>
  <c r="O2116" i="10"/>
  <c r="O2132" i="10"/>
  <c r="O2148" i="10"/>
  <c r="O2164" i="10"/>
  <c r="O2180" i="10"/>
  <c r="O2196" i="10"/>
  <c r="O2212" i="10"/>
  <c r="O2228" i="10"/>
  <c r="O2244" i="10"/>
  <c r="O2260" i="10"/>
  <c r="O2276" i="10"/>
  <c r="O2292" i="10"/>
  <c r="O2308" i="10"/>
  <c r="O2324" i="10"/>
  <c r="O2340" i="10"/>
  <c r="O2356" i="10"/>
  <c r="O2372" i="10"/>
  <c r="O2388" i="10"/>
  <c r="O2404" i="10"/>
  <c r="O2420" i="10"/>
  <c r="O2436" i="10"/>
  <c r="O2452" i="10"/>
  <c r="O2468" i="10"/>
  <c r="O2484" i="10"/>
  <c r="O2500" i="10"/>
  <c r="O2516" i="10"/>
  <c r="O2532" i="10"/>
  <c r="O2548" i="10"/>
  <c r="O2564" i="10"/>
  <c r="O2580" i="10"/>
  <c r="O2596" i="10"/>
  <c r="O2612" i="10"/>
  <c r="O2628" i="10"/>
  <c r="O2644" i="10"/>
  <c r="O2660" i="10"/>
  <c r="O2676" i="10"/>
  <c r="O2692" i="10"/>
  <c r="O2708" i="10"/>
  <c r="O2724" i="10"/>
  <c r="O2740" i="10"/>
  <c r="O2756" i="10"/>
  <c r="O2772" i="10"/>
  <c r="O2788" i="10"/>
  <c r="O2804" i="10"/>
  <c r="O2820" i="10"/>
  <c r="O2836" i="10"/>
  <c r="O2852" i="10"/>
  <c r="O2868" i="10"/>
  <c r="O2884" i="10"/>
  <c r="O2900" i="10"/>
  <c r="O2916" i="10"/>
  <c r="O2932" i="10"/>
  <c r="O2948" i="10"/>
  <c r="O2964" i="10"/>
  <c r="O2980" i="10"/>
  <c r="O2996" i="10"/>
  <c r="O3012" i="10"/>
  <c r="O3028" i="10"/>
  <c r="O3044" i="10"/>
  <c r="O3060" i="10"/>
  <c r="O3076" i="10"/>
  <c r="O3092" i="10"/>
  <c r="O3108" i="10"/>
  <c r="O3124" i="10"/>
  <c r="O3140" i="10"/>
  <c r="O3156" i="10"/>
  <c r="O3172" i="10"/>
  <c r="O3188" i="10"/>
  <c r="O3204" i="10"/>
  <c r="O3220" i="10"/>
  <c r="O3236" i="10"/>
  <c r="O3252" i="10"/>
  <c r="O3268" i="10"/>
  <c r="O3284" i="10"/>
  <c r="O3300" i="10"/>
  <c r="O3316" i="10"/>
  <c r="O3332" i="10"/>
  <c r="O3348" i="10"/>
  <c r="O3364" i="10"/>
  <c r="O3380" i="10"/>
  <c r="O3396" i="10"/>
  <c r="O3412" i="10"/>
  <c r="O3428" i="10"/>
  <c r="O3444" i="10"/>
  <c r="O3460" i="10"/>
  <c r="O3476" i="10"/>
  <c r="O3492" i="10"/>
  <c r="O3508" i="10"/>
  <c r="O3524" i="10"/>
  <c r="O3540" i="10"/>
  <c r="O3556" i="10"/>
  <c r="O3572" i="10"/>
  <c r="O3588" i="10"/>
  <c r="O3604" i="10"/>
  <c r="O3620" i="10"/>
  <c r="O3636" i="10"/>
  <c r="O3652" i="10"/>
  <c r="O3668" i="10"/>
  <c r="O3684" i="10"/>
  <c r="O3700" i="10"/>
  <c r="O3716" i="10"/>
  <c r="O3732" i="10"/>
  <c r="O3748" i="10"/>
  <c r="O3764" i="10"/>
  <c r="O3780" i="10"/>
  <c r="O3796" i="10"/>
  <c r="O3812" i="10"/>
  <c r="O3828" i="10"/>
  <c r="O3844" i="10"/>
  <c r="O3860" i="10"/>
  <c r="O3876" i="10"/>
  <c r="O3892" i="10"/>
  <c r="O3908" i="10"/>
  <c r="O3924" i="10"/>
  <c r="O3940" i="10"/>
  <c r="O3956" i="10"/>
  <c r="O3972" i="10"/>
  <c r="O3988" i="10"/>
  <c r="O4004" i="10"/>
  <c r="O4020" i="10"/>
  <c r="O4036" i="10"/>
  <c r="O4052" i="10"/>
  <c r="O4068" i="10"/>
  <c r="O4084" i="10"/>
  <c r="O4100" i="10"/>
  <c r="O4116" i="10"/>
  <c r="O4132" i="10"/>
  <c r="O4148" i="10"/>
  <c r="O4164" i="10"/>
  <c r="O4180" i="10"/>
  <c r="O4196" i="10"/>
  <c r="O4210" i="10"/>
  <c r="O4218" i="10"/>
  <c r="O4226" i="10"/>
  <c r="O4232" i="10"/>
  <c r="O4236" i="10"/>
  <c r="O4240" i="10"/>
  <c r="O4244" i="10"/>
  <c r="O4248" i="10"/>
  <c r="O4252" i="10"/>
  <c r="O4256" i="10"/>
  <c r="O4260" i="10"/>
  <c r="O4264" i="10"/>
  <c r="O4268" i="10"/>
  <c r="O4272" i="10"/>
  <c r="O4276" i="10"/>
  <c r="O4280" i="10"/>
  <c r="O4284" i="10"/>
  <c r="O4288" i="10"/>
  <c r="O4292" i="10"/>
  <c r="O4296" i="10"/>
  <c r="O4300" i="10"/>
  <c r="O4304" i="10"/>
  <c r="O4308" i="10"/>
  <c r="O4312" i="10"/>
  <c r="O4316" i="10"/>
  <c r="O4320" i="10"/>
  <c r="O4324" i="10"/>
  <c r="O4328" i="10"/>
  <c r="O4332" i="10"/>
  <c r="O4336" i="10"/>
  <c r="O4340" i="10"/>
  <c r="O4344" i="10"/>
  <c r="O4348" i="10"/>
  <c r="O4352" i="10"/>
  <c r="O4356" i="10"/>
  <c r="O4360" i="10"/>
  <c r="O4364" i="10"/>
  <c r="O4368" i="10"/>
  <c r="O4372" i="10"/>
  <c r="O4376" i="10"/>
  <c r="O4380" i="10"/>
  <c r="O4384" i="10"/>
  <c r="O4388" i="10"/>
  <c r="O4392" i="10"/>
  <c r="O4396" i="10"/>
  <c r="O4400" i="10"/>
  <c r="O4404" i="10"/>
  <c r="O4408" i="10"/>
  <c r="O4412" i="10"/>
  <c r="O4416" i="10"/>
  <c r="O4420" i="10"/>
  <c r="O4424" i="10"/>
  <c r="O4428" i="10"/>
  <c r="O4432" i="10"/>
  <c r="O4436" i="10"/>
  <c r="O4440" i="10"/>
  <c r="O4444" i="10"/>
  <c r="O4448" i="10"/>
  <c r="O4452" i="10"/>
  <c r="O4456" i="10"/>
  <c r="O4460" i="10"/>
  <c r="O4464" i="10"/>
  <c r="O4468" i="10"/>
  <c r="O4472" i="10"/>
  <c r="O4476" i="10"/>
  <c r="O4480" i="10"/>
  <c r="O4484" i="10"/>
  <c r="O4488" i="10"/>
  <c r="O4492" i="10"/>
  <c r="O4496" i="10"/>
  <c r="O4500" i="10"/>
  <c r="O4504" i="10"/>
  <c r="O4508" i="10"/>
  <c r="O4512" i="10"/>
  <c r="O4516" i="10"/>
  <c r="O4520" i="10"/>
  <c r="O4524" i="10"/>
  <c r="O4528" i="10"/>
  <c r="O4532" i="10"/>
  <c r="O4536" i="10"/>
  <c r="O4540" i="10"/>
  <c r="O4544" i="10"/>
  <c r="O4548" i="10"/>
  <c r="O4552" i="10"/>
  <c r="O4556" i="10"/>
  <c r="O4560" i="10"/>
  <c r="O4564" i="10"/>
  <c r="O4568" i="10"/>
  <c r="O4572" i="10"/>
  <c r="O4576" i="10"/>
  <c r="O4580" i="10"/>
  <c r="O4584" i="10"/>
  <c r="O4588" i="10"/>
  <c r="O4592" i="10"/>
  <c r="O4596" i="10"/>
  <c r="O4600" i="10"/>
  <c r="O4604" i="10"/>
  <c r="O4608" i="10"/>
  <c r="O4612" i="10"/>
  <c r="O4616" i="10"/>
  <c r="O4620" i="10"/>
  <c r="O4624" i="10"/>
  <c r="O4628" i="10"/>
  <c r="O4632" i="10"/>
  <c r="O4636" i="10"/>
  <c r="O4640" i="10"/>
  <c r="O4644" i="10"/>
  <c r="O4648" i="10"/>
  <c r="O4652" i="10"/>
  <c r="O4656" i="10"/>
  <c r="O4660" i="10"/>
  <c r="O4664" i="10"/>
  <c r="O4668" i="10"/>
  <c r="O4672" i="10"/>
  <c r="O4676" i="10"/>
  <c r="O4680" i="10"/>
  <c r="O4684" i="10"/>
  <c r="O4688" i="10"/>
  <c r="O4692" i="10"/>
  <c r="O4696" i="10"/>
  <c r="O4700" i="10"/>
  <c r="O31" i="10"/>
  <c r="O63" i="10"/>
  <c r="O95" i="10"/>
  <c r="O127" i="10"/>
  <c r="O159" i="10"/>
  <c r="O191" i="10"/>
  <c r="O213" i="10"/>
  <c r="O234" i="10"/>
  <c r="O255" i="10"/>
  <c r="O277" i="10"/>
  <c r="O298" i="10"/>
  <c r="O319" i="10"/>
  <c r="O341" i="10"/>
  <c r="O362" i="10"/>
  <c r="O383" i="10"/>
  <c r="O405" i="10"/>
  <c r="O426" i="10"/>
  <c r="O447" i="10"/>
  <c r="O469" i="10"/>
  <c r="O490" i="10"/>
  <c r="O511" i="10"/>
  <c r="O533" i="10"/>
  <c r="O554" i="10"/>
  <c r="O575" i="10"/>
  <c r="O597" i="10"/>
  <c r="O618" i="10"/>
  <c r="O639" i="10"/>
  <c r="O661" i="10"/>
  <c r="O682" i="10"/>
  <c r="O703" i="10"/>
  <c r="O725" i="10"/>
  <c r="O746" i="10"/>
  <c r="O767" i="10"/>
  <c r="O789" i="10"/>
  <c r="O810" i="10"/>
  <c r="O831" i="10"/>
  <c r="O853" i="10"/>
  <c r="O874" i="10"/>
  <c r="O895" i="10"/>
  <c r="O917" i="10"/>
  <c r="O938" i="10"/>
  <c r="O959" i="10"/>
  <c r="O981" i="10"/>
  <c r="O1002" i="10"/>
  <c r="O1020" i="10"/>
  <c r="O1036" i="10"/>
  <c r="O1052" i="10"/>
  <c r="O1068" i="10"/>
  <c r="O1084" i="10"/>
  <c r="O1100" i="10"/>
  <c r="O1116" i="10"/>
  <c r="O1132" i="10"/>
  <c r="O1148" i="10"/>
  <c r="O1164" i="10"/>
  <c r="O1180" i="10"/>
  <c r="O1196" i="10"/>
  <c r="O1212" i="10"/>
  <c r="O1228" i="10"/>
  <c r="O1244" i="10"/>
  <c r="O1260" i="10"/>
  <c r="O1276" i="10"/>
  <c r="O1292" i="10"/>
  <c r="O1308" i="10"/>
  <c r="O1324" i="10"/>
  <c r="O1340" i="10"/>
  <c r="O1356" i="10"/>
  <c r="O1372" i="10"/>
  <c r="O1388" i="10"/>
  <c r="O1404" i="10"/>
  <c r="O1420" i="10"/>
  <c r="O1436" i="10"/>
  <c r="O1452" i="10"/>
  <c r="O1468" i="10"/>
  <c r="O1484" i="10"/>
  <c r="O1500" i="10"/>
  <c r="O1516" i="10"/>
  <c r="O1532" i="10"/>
  <c r="O1548" i="10"/>
  <c r="O1564" i="10"/>
  <c r="O1580" i="10"/>
  <c r="O1596" i="10"/>
  <c r="O1612" i="10"/>
  <c r="O1628" i="10"/>
  <c r="O1644" i="10"/>
  <c r="O1660" i="10"/>
  <c r="O1676" i="10"/>
  <c r="O1692" i="10"/>
  <c r="O1708" i="10"/>
  <c r="O1724" i="10"/>
  <c r="O1740" i="10"/>
  <c r="O1756" i="10"/>
  <c r="O1772" i="10"/>
  <c r="O1788" i="10"/>
  <c r="O1804" i="10"/>
  <c r="O1820" i="10"/>
  <c r="O1836" i="10"/>
  <c r="O1852" i="10"/>
  <c r="O1868" i="10"/>
  <c r="O1884" i="10"/>
  <c r="O1900" i="10"/>
  <c r="O1916" i="10"/>
  <c r="O1932" i="10"/>
  <c r="O1948" i="10"/>
  <c r="O1964" i="10"/>
  <c r="O1980" i="10"/>
  <c r="O1996" i="10"/>
  <c r="O2012" i="10"/>
  <c r="O2028" i="10"/>
  <c r="O2044" i="10"/>
  <c r="O2060" i="10"/>
  <c r="O2076" i="10"/>
  <c r="O2092" i="10"/>
  <c r="O2108" i="10"/>
  <c r="O2124" i="10"/>
  <c r="O2140" i="10"/>
  <c r="O2156" i="10"/>
  <c r="O2172" i="10"/>
  <c r="O2188" i="10"/>
  <c r="O2204" i="10"/>
  <c r="O2220" i="10"/>
  <c r="O2236" i="10"/>
  <c r="O2252" i="10"/>
  <c r="O2268" i="10"/>
  <c r="O2284" i="10"/>
  <c r="O2300" i="10"/>
  <c r="O2316" i="10"/>
  <c r="O2332" i="10"/>
  <c r="O2348" i="10"/>
  <c r="O2364" i="10"/>
  <c r="O2380" i="10"/>
  <c r="O2396" i="10"/>
  <c r="O2412" i="10"/>
  <c r="O2428" i="10"/>
  <c r="O2444" i="10"/>
  <c r="O2460" i="10"/>
  <c r="O2476" i="10"/>
  <c r="O2492" i="10"/>
  <c r="O2508" i="10"/>
  <c r="O2524" i="10"/>
  <c r="O2540" i="10"/>
  <c r="O2556" i="10"/>
  <c r="O2572" i="10"/>
  <c r="O2588" i="10"/>
  <c r="O2604" i="10"/>
  <c r="O2620" i="10"/>
  <c r="O2636" i="10"/>
  <c r="O2652" i="10"/>
  <c r="O2668" i="10"/>
  <c r="O2684" i="10"/>
  <c r="O2700" i="10"/>
  <c r="O2716" i="10"/>
  <c r="O2732" i="10"/>
  <c r="O2748" i="10"/>
  <c r="O2764" i="10"/>
  <c r="O2780" i="10"/>
  <c r="O2796" i="10"/>
  <c r="O2812" i="10"/>
  <c r="O2828" i="10"/>
  <c r="O2844" i="10"/>
  <c r="O2860" i="10"/>
  <c r="O2876" i="10"/>
  <c r="O2892" i="10"/>
  <c r="O2908" i="10"/>
  <c r="O2924" i="10"/>
  <c r="O2940" i="10"/>
  <c r="O2956" i="10"/>
  <c r="O2972" i="10"/>
  <c r="O2988" i="10"/>
  <c r="O3004" i="10"/>
  <c r="O3020" i="10"/>
  <c r="O3036" i="10"/>
  <c r="O3052" i="10"/>
  <c r="O3068" i="10"/>
  <c r="O3084" i="10"/>
  <c r="O3100" i="10"/>
  <c r="O3116" i="10"/>
  <c r="O3132" i="10"/>
  <c r="O3148" i="10"/>
  <c r="O3164" i="10"/>
  <c r="O3180" i="10"/>
  <c r="O3196" i="10"/>
  <c r="O3212" i="10"/>
  <c r="O3228" i="10"/>
  <c r="O3244" i="10"/>
  <c r="O3260" i="10"/>
  <c r="O3276" i="10"/>
  <c r="O3292" i="10"/>
  <c r="O3308" i="10"/>
  <c r="O3324" i="10"/>
  <c r="O3340" i="10"/>
  <c r="O3356" i="10"/>
  <c r="O3372" i="10"/>
  <c r="O3388" i="10"/>
  <c r="O3404" i="10"/>
  <c r="O3420" i="10"/>
  <c r="O3436" i="10"/>
  <c r="O3452" i="10"/>
  <c r="O3468" i="10"/>
  <c r="O3484" i="10"/>
  <c r="O3500" i="10"/>
  <c r="O3516" i="10"/>
  <c r="O3532" i="10"/>
  <c r="O3548" i="10"/>
  <c r="O3564" i="10"/>
  <c r="O3580" i="10"/>
  <c r="O3596" i="10"/>
  <c r="O3612" i="10"/>
  <c r="O3628" i="10"/>
  <c r="O3644" i="10"/>
  <c r="O3660" i="10"/>
  <c r="O3676" i="10"/>
  <c r="O3692" i="10"/>
  <c r="O3708" i="10"/>
  <c r="O3724" i="10"/>
  <c r="O3740" i="10"/>
  <c r="O3756" i="10"/>
  <c r="O3772" i="10"/>
  <c r="O3788" i="10"/>
  <c r="O3804" i="10"/>
  <c r="O3820" i="10"/>
  <c r="O3836" i="10"/>
  <c r="O3852" i="10"/>
  <c r="O3868" i="10"/>
  <c r="O3884" i="10"/>
  <c r="O3900" i="10"/>
  <c r="O3916" i="10"/>
  <c r="O3932" i="10"/>
  <c r="O3948" i="10"/>
  <c r="O3964" i="10"/>
  <c r="O3980" i="10"/>
  <c r="O3996" i="10"/>
  <c r="O4012" i="10"/>
  <c r="O4028" i="10"/>
  <c r="O4044" i="10"/>
  <c r="O4060" i="10"/>
  <c r="O4076" i="10"/>
  <c r="O4092" i="10"/>
  <c r="O4108" i="10"/>
  <c r="O4124" i="10"/>
  <c r="O4140" i="10"/>
  <c r="O4156" i="10"/>
  <c r="O4172" i="10"/>
  <c r="O4188" i="10"/>
  <c r="O4204" i="10"/>
  <c r="O4214" i="10"/>
  <c r="O4222" i="10"/>
  <c r="O4230" i="10"/>
  <c r="O4234" i="10"/>
  <c r="O4238" i="10"/>
  <c r="O4242" i="10"/>
  <c r="O4246" i="10"/>
  <c r="O4250" i="10"/>
  <c r="O4254" i="10"/>
  <c r="O4258" i="10"/>
  <c r="O4262" i="10"/>
  <c r="O4266" i="10"/>
  <c r="O4270" i="10"/>
  <c r="O4274" i="10"/>
  <c r="O4278" i="10"/>
  <c r="O4282" i="10"/>
  <c r="O4286" i="10"/>
  <c r="O4290" i="10"/>
  <c r="O4294" i="10"/>
  <c r="O4298" i="10"/>
  <c r="O4302" i="10"/>
  <c r="O4306" i="10"/>
  <c r="O4310" i="10"/>
  <c r="O4314" i="10"/>
  <c r="O4318" i="10"/>
  <c r="O4322" i="10"/>
  <c r="O4326" i="10"/>
  <c r="O4330" i="10"/>
  <c r="O4334" i="10"/>
  <c r="O4338" i="10"/>
  <c r="O4342" i="10"/>
  <c r="O4346" i="10"/>
  <c r="O4350" i="10"/>
  <c r="O4354" i="10"/>
  <c r="O4358" i="10"/>
  <c r="O4362" i="10"/>
  <c r="O4366" i="10"/>
  <c r="O4370" i="10"/>
  <c r="O4374" i="10"/>
  <c r="O4378" i="10"/>
  <c r="O4382" i="10"/>
  <c r="O4386" i="10"/>
  <c r="O4390" i="10"/>
  <c r="O4394" i="10"/>
  <c r="O4398" i="10"/>
  <c r="O4402" i="10"/>
  <c r="O4406" i="10"/>
  <c r="O4410" i="10"/>
  <c r="O4414" i="10"/>
  <c r="O4418" i="10"/>
  <c r="O4422" i="10"/>
  <c r="O4426" i="10"/>
  <c r="O4430" i="10"/>
  <c r="O4434" i="10"/>
  <c r="O4438" i="10"/>
  <c r="O4442" i="10"/>
  <c r="O4446" i="10"/>
  <c r="O4450" i="10"/>
  <c r="O4454" i="10"/>
  <c r="O4458" i="10"/>
  <c r="O4462" i="10"/>
  <c r="O4466" i="10"/>
  <c r="O4470" i="10"/>
  <c r="O4474" i="10"/>
  <c r="O4478" i="10"/>
  <c r="O4482" i="10"/>
  <c r="O4486" i="10"/>
  <c r="O4490" i="10"/>
  <c r="O4494" i="10"/>
  <c r="O4498" i="10"/>
  <c r="O4502" i="10"/>
  <c r="O4506" i="10"/>
  <c r="O4510" i="10"/>
  <c r="O4514" i="10"/>
  <c r="O4518" i="10"/>
  <c r="O4522" i="10"/>
  <c r="O4526" i="10"/>
  <c r="O4530" i="10"/>
  <c r="O4534" i="10"/>
  <c r="O4538" i="10"/>
  <c r="O4542" i="10"/>
  <c r="O4546" i="10"/>
  <c r="O4550" i="10"/>
  <c r="O4554" i="10"/>
  <c r="O4558" i="10"/>
  <c r="O4562" i="10"/>
  <c r="O4566" i="10"/>
  <c r="O4570" i="10"/>
  <c r="O4574" i="10"/>
  <c r="O4578" i="10"/>
  <c r="O4582" i="10"/>
  <c r="O4586" i="10"/>
  <c r="O4590" i="10"/>
  <c r="O4594" i="10"/>
  <c r="O4598" i="10"/>
  <c r="O4602" i="10"/>
  <c r="O4606" i="10"/>
  <c r="O4610" i="10"/>
  <c r="O4614" i="10"/>
  <c r="O4618" i="10"/>
  <c r="O4622" i="10"/>
  <c r="O4626" i="10"/>
  <c r="O4630" i="10"/>
  <c r="O4634" i="10"/>
  <c r="O4638" i="10"/>
  <c r="O4642" i="10"/>
  <c r="O4646" i="10"/>
  <c r="O4650" i="10"/>
  <c r="O4654" i="10"/>
  <c r="O4658" i="10"/>
  <c r="O4662" i="10"/>
  <c r="O4666" i="10"/>
  <c r="O4670" i="10"/>
  <c r="O4674" i="10"/>
  <c r="O4678" i="10"/>
  <c r="O4682" i="10"/>
  <c r="O4686" i="10"/>
  <c r="O4690" i="10"/>
  <c r="O4694" i="10"/>
  <c r="O4698" i="10"/>
  <c r="O39" i="10"/>
  <c r="O71" i="10"/>
  <c r="O103" i="10"/>
  <c r="O135" i="10"/>
  <c r="O167" i="10"/>
  <c r="O197" i="10"/>
  <c r="O218" i="10"/>
  <c r="O239" i="10"/>
  <c r="O261" i="10"/>
  <c r="O282" i="10"/>
  <c r="O303" i="10"/>
  <c r="O325" i="10"/>
  <c r="O346" i="10"/>
  <c r="O367" i="10"/>
  <c r="O389" i="10"/>
  <c r="O410" i="10"/>
  <c r="O431" i="10"/>
  <c r="O453" i="10"/>
  <c r="O474" i="10"/>
  <c r="O495" i="10"/>
  <c r="O517" i="10"/>
  <c r="O538" i="10"/>
  <c r="O559" i="10"/>
  <c r="O581" i="10"/>
  <c r="O602" i="10"/>
  <c r="O623" i="10"/>
  <c r="O645" i="10"/>
  <c r="O666" i="10"/>
  <c r="O687" i="10"/>
  <c r="O709" i="10"/>
  <c r="O730" i="10"/>
  <c r="O751" i="10"/>
  <c r="O773" i="10"/>
  <c r="O794" i="10"/>
  <c r="O815" i="10"/>
  <c r="O837" i="10"/>
  <c r="O858" i="10"/>
  <c r="O879" i="10"/>
  <c r="O901" i="10"/>
  <c r="O922" i="10"/>
  <c r="O943" i="10"/>
  <c r="O965" i="10"/>
  <c r="O986" i="10"/>
  <c r="O1007" i="10"/>
  <c r="O1024" i="10"/>
  <c r="O1040" i="10"/>
  <c r="O1056" i="10"/>
  <c r="O1072" i="10"/>
  <c r="O1088" i="10"/>
  <c r="O1104" i="10"/>
  <c r="O1120" i="10"/>
  <c r="O1136" i="10"/>
  <c r="O1152" i="10"/>
  <c r="O1168" i="10"/>
  <c r="O1184" i="10"/>
  <c r="O1200" i="10"/>
  <c r="O1216" i="10"/>
  <c r="O1232" i="10"/>
  <c r="O1248" i="10"/>
  <c r="O1264" i="10"/>
  <c r="O1280" i="10"/>
  <c r="O1296" i="10"/>
  <c r="O1312" i="10"/>
  <c r="O1328" i="10"/>
  <c r="O1344" i="10"/>
  <c r="O1360" i="10"/>
  <c r="O1376" i="10"/>
  <c r="O1392" i="10"/>
  <c r="O1408" i="10"/>
  <c r="O1424" i="10"/>
  <c r="O1440" i="10"/>
  <c r="O1456" i="10"/>
  <c r="O1472" i="10"/>
  <c r="O1488" i="10"/>
  <c r="O1504" i="10"/>
  <c r="O1520" i="10"/>
  <c r="O1536" i="10"/>
  <c r="O1552" i="10"/>
  <c r="O1568" i="10"/>
  <c r="O1584" i="10"/>
  <c r="O1600" i="10"/>
  <c r="O1616" i="10"/>
  <c r="O1632" i="10"/>
  <c r="O1648" i="10"/>
  <c r="O1664" i="10"/>
  <c r="O1680" i="10"/>
  <c r="O1696" i="10"/>
  <c r="O1712" i="10"/>
  <c r="O1728" i="10"/>
  <c r="O1744" i="10"/>
  <c r="O1760" i="10"/>
  <c r="O1776" i="10"/>
  <c r="O1792" i="10"/>
  <c r="O1808" i="10"/>
  <c r="O1824" i="10"/>
  <c r="O1840" i="10"/>
  <c r="O1856" i="10"/>
  <c r="O1872" i="10"/>
  <c r="O1888" i="10"/>
  <c r="O1904" i="10"/>
  <c r="O1920" i="10"/>
  <c r="O1936" i="10"/>
  <c r="O1952" i="10"/>
  <c r="O1968" i="10"/>
  <c r="O1984" i="10"/>
  <c r="O2000" i="10"/>
  <c r="O2016" i="10"/>
  <c r="O2032" i="10"/>
  <c r="O2048" i="10"/>
  <c r="O2064" i="10"/>
  <c r="O2080" i="10"/>
  <c r="O2096" i="10"/>
  <c r="O2112" i="10"/>
  <c r="O2128" i="10"/>
  <c r="O2144" i="10"/>
  <c r="O2160" i="10"/>
  <c r="O2176" i="10"/>
  <c r="O2192" i="10"/>
  <c r="O2208" i="10"/>
  <c r="O2224" i="10"/>
  <c r="O2240" i="10"/>
  <c r="O2256" i="10"/>
  <c r="O2272" i="10"/>
  <c r="O2288" i="10"/>
  <c r="O2304" i="10"/>
  <c r="O2320" i="10"/>
  <c r="O2336" i="10"/>
  <c r="O2352" i="10"/>
  <c r="O2368" i="10"/>
  <c r="O2384" i="10"/>
  <c r="O2400" i="10"/>
  <c r="O2416" i="10"/>
  <c r="O2432" i="10"/>
  <c r="O2448" i="10"/>
  <c r="O2464" i="10"/>
  <c r="O2480" i="10"/>
  <c r="O2496" i="10"/>
  <c r="O2512" i="10"/>
  <c r="O2528" i="10"/>
  <c r="O2544" i="10"/>
  <c r="O2560" i="10"/>
  <c r="O2576" i="10"/>
  <c r="O2592" i="10"/>
  <c r="O2608" i="10"/>
  <c r="O2624" i="10"/>
  <c r="O2640" i="10"/>
  <c r="O2656" i="10"/>
  <c r="O2672" i="10"/>
  <c r="O2688" i="10"/>
  <c r="O2704" i="10"/>
  <c r="O2720" i="10"/>
  <c r="O2736" i="10"/>
  <c r="O2752" i="10"/>
  <c r="O2768" i="10"/>
  <c r="O2784" i="10"/>
  <c r="O2800" i="10"/>
  <c r="O2816" i="10"/>
  <c r="O2832" i="10"/>
  <c r="O2848" i="10"/>
  <c r="O2864" i="10"/>
  <c r="O2880" i="10"/>
  <c r="O2896" i="10"/>
  <c r="O2912" i="10"/>
  <c r="O2928" i="10"/>
  <c r="O2944" i="10"/>
  <c r="O2960" i="10"/>
  <c r="O2976" i="10"/>
  <c r="O2992" i="10"/>
  <c r="O3008" i="10"/>
  <c r="O3024" i="10"/>
  <c r="O3040" i="10"/>
  <c r="O3056" i="10"/>
  <c r="O3072" i="10"/>
  <c r="O3088" i="10"/>
  <c r="O3104" i="10"/>
  <c r="O3120" i="10"/>
  <c r="O3136" i="10"/>
  <c r="O3152" i="10"/>
  <c r="O3168" i="10"/>
  <c r="O3184" i="10"/>
  <c r="O3200" i="10"/>
  <c r="O3216" i="10"/>
  <c r="O3232" i="10"/>
  <c r="O3248" i="10"/>
  <c r="O3264" i="10"/>
  <c r="O3280" i="10"/>
  <c r="O3296" i="10"/>
  <c r="O3312" i="10"/>
  <c r="O3328" i="10"/>
  <c r="O3344" i="10"/>
  <c r="O3360" i="10"/>
  <c r="O3376" i="10"/>
  <c r="O3392" i="10"/>
  <c r="O3408" i="10"/>
  <c r="O3424" i="10"/>
  <c r="O3440" i="10"/>
  <c r="O3456" i="10"/>
  <c r="O3472" i="10"/>
  <c r="O3488" i="10"/>
  <c r="O3504" i="10"/>
  <c r="O3520" i="10"/>
  <c r="O3536" i="10"/>
  <c r="O3552" i="10"/>
  <c r="O3568" i="10"/>
  <c r="O3584" i="10"/>
  <c r="O3600" i="10"/>
  <c r="O3616" i="10"/>
  <c r="O3632" i="10"/>
  <c r="O3648" i="10"/>
  <c r="O3664" i="10"/>
  <c r="O3680" i="10"/>
  <c r="O3696" i="10"/>
  <c r="O3712" i="10"/>
  <c r="O3728" i="10"/>
  <c r="O3744" i="10"/>
  <c r="O3760" i="10"/>
  <c r="O3776" i="10"/>
  <c r="O3792" i="10"/>
  <c r="O3808" i="10"/>
  <c r="O3824" i="10"/>
  <c r="O3840" i="10"/>
  <c r="O3856" i="10"/>
  <c r="O3872" i="10"/>
  <c r="O3888" i="10"/>
  <c r="O3904" i="10"/>
  <c r="O3920" i="10"/>
  <c r="O3936" i="10"/>
  <c r="O3952" i="10"/>
  <c r="O3968" i="10"/>
  <c r="O3984" i="10"/>
  <c r="O4000" i="10"/>
  <c r="O4016" i="10"/>
  <c r="O4032" i="10"/>
  <c r="O4048" i="10"/>
  <c r="O4064" i="10"/>
  <c r="O4080" i="10"/>
  <c r="O4096" i="10"/>
  <c r="O4112" i="10"/>
  <c r="O4128" i="10"/>
  <c r="O4144" i="10"/>
  <c r="O4160" i="10"/>
  <c r="O4176" i="10"/>
  <c r="O4192" i="10"/>
  <c r="O4208" i="10"/>
  <c r="O4216" i="10"/>
  <c r="O4224" i="10"/>
  <c r="O4231" i="10"/>
  <c r="O4235" i="10"/>
  <c r="O4239" i="10"/>
  <c r="O4243" i="10"/>
  <c r="O4247" i="10"/>
  <c r="O4251" i="10"/>
  <c r="O4255" i="10"/>
  <c r="O4259" i="10"/>
  <c r="O4263" i="10"/>
  <c r="O4267" i="10"/>
  <c r="O4271" i="10"/>
  <c r="O4275" i="10"/>
  <c r="O4279" i="10"/>
  <c r="O4283" i="10"/>
  <c r="O4287" i="10"/>
  <c r="O4291" i="10"/>
  <c r="O4295" i="10"/>
  <c r="O4299" i="10"/>
  <c r="O4303" i="10"/>
  <c r="O4307" i="10"/>
  <c r="O4311" i="10"/>
  <c r="O4315" i="10"/>
  <c r="O4319" i="10"/>
  <c r="O4323" i="10"/>
  <c r="O4327" i="10"/>
  <c r="O4331" i="10"/>
  <c r="O4335" i="10"/>
  <c r="O4339" i="10"/>
  <c r="O4343" i="10"/>
  <c r="O4347" i="10"/>
  <c r="O4351" i="10"/>
  <c r="O4355" i="10"/>
  <c r="O4359" i="10"/>
  <c r="O4363" i="10"/>
  <c r="O4367" i="10"/>
  <c r="O4371" i="10"/>
  <c r="O4375" i="10"/>
  <c r="O4379" i="10"/>
  <c r="O4383" i="10"/>
  <c r="O4387" i="10"/>
  <c r="O4391" i="10"/>
  <c r="O4395" i="10"/>
  <c r="O4399" i="10"/>
  <c r="O4403" i="10"/>
  <c r="O4407" i="10"/>
  <c r="O4411" i="10"/>
  <c r="O4415" i="10"/>
  <c r="O4419" i="10"/>
  <c r="O4423" i="10"/>
  <c r="O4427" i="10"/>
  <c r="O4431" i="10"/>
  <c r="O4435" i="10"/>
  <c r="O4439" i="10"/>
  <c r="O4443" i="10"/>
  <c r="O4447" i="10"/>
  <c r="O4451" i="10"/>
  <c r="O4455" i="10"/>
  <c r="O4459" i="10"/>
  <c r="O4463" i="10"/>
  <c r="O4467" i="10"/>
  <c r="O4471" i="10"/>
  <c r="O4475" i="10"/>
  <c r="O4479" i="10"/>
  <c r="O4483" i="10"/>
  <c r="O4487" i="10"/>
  <c r="O4491" i="10"/>
  <c r="O4495" i="10"/>
  <c r="O4499" i="10"/>
  <c r="O4503" i="10"/>
  <c r="O4507" i="10"/>
  <c r="O4511" i="10"/>
  <c r="O4515" i="10"/>
  <c r="O4519" i="10"/>
  <c r="O4523" i="10"/>
  <c r="O4527" i="10"/>
  <c r="O4531" i="10"/>
  <c r="O4535" i="10"/>
  <c r="O4539" i="10"/>
  <c r="O4543" i="10"/>
  <c r="O4547" i="10"/>
  <c r="O4551" i="10"/>
  <c r="O4555" i="10"/>
  <c r="O4559" i="10"/>
  <c r="O4563" i="10"/>
  <c r="O4567" i="10"/>
  <c r="O4571" i="10"/>
  <c r="O4575" i="10"/>
  <c r="O4579" i="10"/>
  <c r="O4583" i="10"/>
  <c r="O4587" i="10"/>
  <c r="O4591" i="10"/>
  <c r="O4595" i="10"/>
  <c r="O4599" i="10"/>
  <c r="O4603" i="10"/>
  <c r="O4607" i="10"/>
  <c r="O4611" i="10"/>
  <c r="O4615" i="10"/>
  <c r="O4619" i="10"/>
  <c r="O4623" i="10"/>
  <c r="O4627" i="10"/>
  <c r="O4631" i="10"/>
  <c r="O4635" i="10"/>
  <c r="O4639" i="10"/>
  <c r="O4643" i="10"/>
  <c r="O4647" i="10"/>
  <c r="O4651" i="10"/>
  <c r="O4655" i="10"/>
  <c r="O4659" i="10"/>
  <c r="O4663" i="10"/>
  <c r="O4667" i="10"/>
  <c r="O4671" i="10"/>
  <c r="O4675" i="10"/>
  <c r="O4679" i="10"/>
  <c r="O4683" i="10"/>
  <c r="O4687" i="10"/>
  <c r="O4691" i="10"/>
  <c r="O4695" i="10"/>
  <c r="O4699" i="10"/>
  <c r="M4698" i="10"/>
  <c r="M4694" i="10"/>
  <c r="M4690" i="10"/>
  <c r="M4686" i="10"/>
  <c r="M4682" i="10"/>
  <c r="M4678" i="10"/>
  <c r="M4674" i="10"/>
  <c r="M4670" i="10"/>
  <c r="M4666" i="10"/>
  <c r="M4662" i="10"/>
  <c r="M4658" i="10"/>
  <c r="M4654" i="10"/>
  <c r="M4650" i="10"/>
  <c r="M4646" i="10"/>
  <c r="M4642" i="10"/>
  <c r="M4638" i="10"/>
  <c r="M4634" i="10"/>
  <c r="M4630" i="10"/>
  <c r="M4626" i="10"/>
  <c r="M4622" i="10"/>
  <c r="M4618" i="10"/>
  <c r="M4614" i="10"/>
  <c r="M4610" i="10"/>
  <c r="M4606" i="10"/>
  <c r="M4602" i="10"/>
  <c r="M4598" i="10"/>
  <c r="M4594" i="10"/>
  <c r="M4590" i="10"/>
  <c r="M4586" i="10"/>
  <c r="M4582" i="10"/>
  <c r="M4578" i="10"/>
  <c r="M4574" i="10"/>
  <c r="M4570" i="10"/>
  <c r="M4566" i="10"/>
  <c r="M4562" i="10"/>
  <c r="M4558" i="10"/>
  <c r="M4554" i="10"/>
  <c r="M4550" i="10"/>
  <c r="M4546" i="10"/>
  <c r="M4542" i="10"/>
  <c r="M4538" i="10"/>
  <c r="M4534" i="10"/>
  <c r="M4530" i="10"/>
  <c r="M4526" i="10"/>
  <c r="M4522" i="10"/>
  <c r="M4518" i="10"/>
  <c r="M4514" i="10"/>
  <c r="M4510" i="10"/>
  <c r="M4506" i="10"/>
  <c r="M4502" i="10"/>
  <c r="M4498" i="10"/>
  <c r="M4494" i="10"/>
  <c r="M4490" i="10"/>
  <c r="M4486" i="10"/>
  <c r="M4482" i="10"/>
  <c r="M4478" i="10"/>
  <c r="M4474" i="10"/>
  <c r="M4470" i="10"/>
  <c r="M4466" i="10"/>
  <c r="M4462" i="10"/>
  <c r="M4458" i="10"/>
  <c r="M4454" i="10"/>
  <c r="M4450" i="10"/>
  <c r="M4446" i="10"/>
  <c r="M4442" i="10"/>
  <c r="M4438" i="10"/>
  <c r="M4434" i="10"/>
  <c r="M4430" i="10"/>
  <c r="M4426" i="10"/>
  <c r="M4422" i="10"/>
  <c r="M4418" i="10"/>
  <c r="M4414" i="10"/>
  <c r="M4410" i="10"/>
  <c r="M4406" i="10"/>
  <c r="M4402" i="10"/>
  <c r="M4398" i="10"/>
  <c r="M4394" i="10"/>
  <c r="M4389" i="10"/>
  <c r="M4384" i="10"/>
  <c r="M4379" i="10"/>
  <c r="M4373" i="10"/>
  <c r="M4368" i="10"/>
  <c r="M4363" i="10"/>
  <c r="M4357" i="10"/>
  <c r="M4352" i="10"/>
  <c r="M4347" i="10"/>
  <c r="M4341" i="10"/>
  <c r="M4336" i="10"/>
  <c r="M4331" i="10"/>
  <c r="M4325" i="10"/>
  <c r="M4320" i="10"/>
  <c r="M4315" i="10"/>
  <c r="M4309" i="10"/>
  <c r="M4304" i="10"/>
  <c r="M4299" i="10"/>
  <c r="M4293" i="10"/>
  <c r="M4288" i="10"/>
  <c r="M4283" i="10"/>
  <c r="M4277" i="10"/>
  <c r="M4272" i="10"/>
  <c r="M4267" i="10"/>
  <c r="M4261" i="10"/>
  <c r="M4256" i="10"/>
  <c r="M4251" i="10"/>
  <c r="M4245" i="10"/>
  <c r="M4240" i="10"/>
  <c r="M4235" i="10"/>
  <c r="M4229" i="10"/>
  <c r="M4224" i="10"/>
  <c r="M4219" i="10"/>
  <c r="M4213" i="10"/>
  <c r="M4208" i="10"/>
  <c r="M4203" i="10"/>
  <c r="M4197" i="10"/>
  <c r="M4192" i="10"/>
  <c r="M4187" i="10"/>
  <c r="M4181" i="10"/>
  <c r="M4176" i="10"/>
  <c r="M4171" i="10"/>
  <c r="M4165" i="10"/>
  <c r="M4160" i="10"/>
  <c r="M4155" i="10"/>
  <c r="M4149" i="10"/>
  <c r="M4144" i="10"/>
  <c r="M4139" i="10"/>
  <c r="M4133" i="10"/>
  <c r="M4128" i="10"/>
  <c r="M4123" i="10"/>
  <c r="M4117" i="10"/>
  <c r="M4112" i="10"/>
  <c r="M4107" i="10"/>
  <c r="M4101" i="10"/>
  <c r="M4096" i="10"/>
  <c r="M4091" i="10"/>
  <c r="M4085" i="10"/>
  <c r="M4080" i="10"/>
  <c r="M4075" i="10"/>
  <c r="M4069" i="10"/>
  <c r="M4064" i="10"/>
  <c r="M4059" i="10"/>
  <c r="M4053" i="10"/>
  <c r="M4048" i="10"/>
  <c r="M4043" i="10"/>
  <c r="M4037" i="10"/>
  <c r="M4032" i="10"/>
  <c r="M4027" i="10"/>
  <c r="M4021" i="10"/>
  <c r="M4016" i="10"/>
  <c r="M4011" i="10"/>
  <c r="M4005" i="10"/>
  <c r="M4000" i="10"/>
  <c r="M3995" i="10"/>
  <c r="M3989" i="10"/>
  <c r="M3984" i="10"/>
  <c r="M3979" i="10"/>
  <c r="M3973" i="10"/>
  <c r="M3968" i="10"/>
  <c r="M3963" i="10"/>
  <c r="M3957" i="10"/>
  <c r="M3952" i="10"/>
  <c r="M3947" i="10"/>
  <c r="M3941" i="10"/>
  <c r="M3936" i="10"/>
  <c r="M3931" i="10"/>
  <c r="M3925" i="10"/>
  <c r="M3920" i="10"/>
  <c r="M3915" i="10"/>
  <c r="M3909" i="10"/>
  <c r="M3901" i="10"/>
  <c r="M3893" i="10"/>
  <c r="M3885" i="10"/>
  <c r="M3877" i="10"/>
  <c r="M3869" i="10"/>
  <c r="M3861" i="10"/>
  <c r="M3853" i="10"/>
  <c r="M3845" i="10"/>
  <c r="M3837" i="10"/>
  <c r="M3829" i="10"/>
  <c r="M3821" i="10"/>
  <c r="M3813" i="10"/>
  <c r="M3805" i="10"/>
  <c r="M3797" i="10"/>
  <c r="M3789" i="10"/>
  <c r="M3781" i="10"/>
  <c r="M3773" i="10"/>
  <c r="M3765" i="10"/>
  <c r="M3757" i="10"/>
  <c r="M3749" i="10"/>
  <c r="M3741" i="10"/>
  <c r="M3733" i="10"/>
  <c r="M3725" i="10"/>
  <c r="M3717" i="10"/>
  <c r="M3709" i="10"/>
  <c r="M3701" i="10"/>
  <c r="M3693" i="10"/>
  <c r="M3685" i="10"/>
  <c r="M3677" i="10"/>
  <c r="M3669" i="10"/>
  <c r="M3661" i="10"/>
  <c r="M3653" i="10"/>
  <c r="M3645" i="10"/>
  <c r="M3637" i="10"/>
  <c r="M3629" i="10"/>
  <c r="M3621" i="10"/>
  <c r="M3613" i="10"/>
  <c r="M3605" i="10"/>
  <c r="M3597" i="10"/>
  <c r="M3589" i="10"/>
  <c r="M3581" i="10"/>
  <c r="M3573" i="10"/>
  <c r="M3565" i="10"/>
  <c r="M3557" i="10"/>
  <c r="M3549" i="10"/>
  <c r="M3541" i="10"/>
  <c r="M3533" i="10"/>
  <c r="M3525" i="10"/>
  <c r="M3517" i="10"/>
  <c r="M3509" i="10"/>
  <c r="M3501" i="10"/>
  <c r="M3493" i="10"/>
  <c r="M3485" i="10"/>
  <c r="M3477" i="10"/>
  <c r="M3469" i="10"/>
  <c r="M3461" i="10"/>
  <c r="M3453" i="10"/>
  <c r="M3445" i="10"/>
  <c r="M3437" i="10"/>
  <c r="M3429" i="10"/>
  <c r="M3421" i="10"/>
  <c r="M3413" i="10"/>
  <c r="M3405" i="10"/>
  <c r="M3397" i="10"/>
  <c r="M3389" i="10"/>
  <c r="M3381" i="10"/>
  <c r="M3373" i="10"/>
  <c r="M3365" i="10"/>
  <c r="M3357" i="10"/>
  <c r="M3349" i="10"/>
  <c r="M3341" i="10"/>
  <c r="M3333" i="10"/>
  <c r="M3325" i="10"/>
  <c r="M3317" i="10"/>
  <c r="M3309" i="10"/>
  <c r="M3301" i="10"/>
  <c r="M3293" i="10"/>
  <c r="M3285" i="10"/>
  <c r="M3277" i="10"/>
  <c r="M3269" i="10"/>
  <c r="M3261" i="10"/>
  <c r="M3253" i="10"/>
  <c r="M3245" i="10"/>
  <c r="M3237" i="10"/>
  <c r="M3229" i="10"/>
  <c r="M3221" i="10"/>
  <c r="M3213" i="10"/>
  <c r="M3205" i="10"/>
  <c r="M3197" i="10"/>
  <c r="M3189" i="10"/>
  <c r="M3181" i="10"/>
  <c r="M3173" i="10"/>
  <c r="M3165" i="10"/>
  <c r="M3157" i="10"/>
  <c r="M3149" i="10"/>
  <c r="M3141" i="10"/>
  <c r="M3133" i="10"/>
  <c r="M3125" i="10"/>
  <c r="M3117" i="10"/>
  <c r="M3109" i="10"/>
  <c r="M3101" i="10"/>
  <c r="M3093" i="10"/>
  <c r="M3085" i="10"/>
  <c r="M3077" i="10"/>
  <c r="M3069" i="10"/>
  <c r="M3061" i="10"/>
  <c r="M3053" i="10"/>
  <c r="M3045" i="10"/>
  <c r="M3037" i="10"/>
  <c r="M3029" i="10"/>
  <c r="M3021" i="10"/>
  <c r="M3013" i="10"/>
  <c r="M3005" i="10"/>
  <c r="M2997" i="10"/>
  <c r="M2989" i="10"/>
  <c r="M2981" i="10"/>
  <c r="M2973" i="10"/>
  <c r="M2965" i="10"/>
  <c r="M2957" i="10"/>
  <c r="M2949" i="10"/>
  <c r="M2941" i="10"/>
  <c r="M2933" i="10"/>
  <c r="M2925" i="10"/>
  <c r="M2917" i="10"/>
  <c r="M2909" i="10"/>
  <c r="M2901" i="10"/>
  <c r="M2893" i="10"/>
  <c r="M2885" i="10"/>
  <c r="M2877" i="10"/>
  <c r="M2869" i="10"/>
  <c r="M2861" i="10"/>
  <c r="M2853" i="10"/>
  <c r="M2845" i="10"/>
  <c r="M2837" i="10"/>
  <c r="M2829" i="10"/>
  <c r="M2821" i="10"/>
  <c r="M2813" i="10"/>
  <c r="M2805" i="10"/>
  <c r="M2797" i="10"/>
  <c r="M2789" i="10"/>
  <c r="M2781" i="10"/>
  <c r="M2773" i="10"/>
  <c r="M2765" i="10"/>
  <c r="M2757" i="10"/>
  <c r="M2749" i="10"/>
  <c r="M2741" i="10"/>
  <c r="M2733" i="10"/>
  <c r="M2725" i="10"/>
  <c r="M2717" i="10"/>
  <c r="M2709" i="10"/>
  <c r="M2701" i="10"/>
  <c r="M2693" i="10"/>
  <c r="M2685" i="10"/>
  <c r="M2677" i="10"/>
  <c r="M2669" i="10"/>
  <c r="M2661" i="10"/>
  <c r="M2653" i="10"/>
  <c r="M2645" i="10"/>
  <c r="M2637" i="10"/>
  <c r="M2629" i="10"/>
  <c r="M2621" i="10"/>
  <c r="M2613" i="10"/>
  <c r="M2605" i="10"/>
  <c r="M2597" i="10"/>
  <c r="M2589" i="10"/>
  <c r="M2581" i="10"/>
  <c r="M2573" i="10"/>
  <c r="M2565" i="10"/>
  <c r="M2557" i="10"/>
  <c r="M2549" i="10"/>
  <c r="M2541" i="10"/>
  <c r="M2533" i="10"/>
  <c r="M2525" i="10"/>
  <c r="M2517" i="10"/>
  <c r="M2509" i="10"/>
  <c r="M2501" i="10"/>
  <c r="M2493" i="10"/>
  <c r="M2485" i="10"/>
  <c r="M2477" i="10"/>
  <c r="M2469" i="10"/>
  <c r="M2461" i="10"/>
  <c r="M2453" i="10"/>
  <c r="M2445" i="10"/>
  <c r="M2437" i="10"/>
  <c r="M2429" i="10"/>
  <c r="M2421" i="10"/>
  <c r="M2413" i="10"/>
  <c r="M2405" i="10"/>
  <c r="M2397" i="10"/>
  <c r="M2389" i="10"/>
  <c r="M2381" i="10"/>
  <c r="M2373" i="10"/>
  <c r="M2365" i="10"/>
  <c r="M2357" i="10"/>
  <c r="M2349" i="10"/>
  <c r="M2341" i="10"/>
  <c r="M2333" i="10"/>
  <c r="M2325" i="10"/>
  <c r="M2317" i="10"/>
  <c r="M2309" i="10"/>
  <c r="M2301" i="10"/>
  <c r="M2293" i="10"/>
  <c r="M2285" i="10"/>
  <c r="M2277" i="10"/>
  <c r="M2269" i="10"/>
  <c r="M2261" i="10"/>
  <c r="M2253" i="10"/>
  <c r="M2245" i="10"/>
  <c r="M2237" i="10"/>
  <c r="M2229" i="10"/>
  <c r="M2221" i="10"/>
  <c r="M2213" i="10"/>
  <c r="M2205" i="10"/>
  <c r="M2197" i="10"/>
  <c r="M2189" i="10"/>
  <c r="M2181" i="10"/>
  <c r="M2173" i="10"/>
  <c r="M2165" i="10"/>
  <c r="M2157" i="10"/>
  <c r="M2149" i="10"/>
  <c r="M2141" i="10"/>
  <c r="M2133" i="10"/>
  <c r="M2125" i="10"/>
  <c r="M2117" i="10"/>
  <c r="M2109" i="10"/>
  <c r="M2101" i="10"/>
  <c r="M2093" i="10"/>
  <c r="M2085" i="10"/>
  <c r="M2077" i="10"/>
  <c r="M2069" i="10"/>
  <c r="M2061" i="10"/>
  <c r="M2053" i="10"/>
  <c r="M2045" i="10"/>
  <c r="M2037" i="10"/>
  <c r="M2029" i="10"/>
  <c r="M2021" i="10"/>
  <c r="M2013" i="10"/>
  <c r="M2005" i="10"/>
  <c r="M1997" i="10"/>
  <c r="M1989" i="10"/>
  <c r="M1981" i="10"/>
  <c r="M1973" i="10"/>
  <c r="M1965" i="10"/>
  <c r="M1957" i="10"/>
  <c r="M1949" i="10"/>
  <c r="M1941" i="10"/>
  <c r="M1933" i="10"/>
  <c r="M1925" i="10"/>
  <c r="M1917" i="10"/>
  <c r="M1909" i="10"/>
  <c r="M1901" i="10"/>
  <c r="M1893" i="10"/>
  <c r="M1885" i="10"/>
  <c r="M1877" i="10"/>
  <c r="M1869" i="10"/>
  <c r="M1861" i="10"/>
  <c r="M1853" i="10"/>
  <c r="M1845" i="10"/>
  <c r="M1837" i="10"/>
  <c r="M1829" i="10"/>
  <c r="M1821" i="10"/>
  <c r="M1813" i="10"/>
  <c r="M1805" i="10"/>
  <c r="M1797" i="10"/>
  <c r="M1789" i="10"/>
  <c r="M1781" i="10"/>
  <c r="M1773" i="10"/>
  <c r="M1765" i="10"/>
  <c r="M1757" i="10"/>
  <c r="M1749" i="10"/>
  <c r="M1741" i="10"/>
  <c r="M1733" i="10"/>
  <c r="M1725" i="10"/>
  <c r="M1717" i="10"/>
  <c r="M1709" i="10"/>
  <c r="M1701" i="10"/>
  <c r="M1693" i="10"/>
  <c r="M1685" i="10"/>
  <c r="M1677" i="10"/>
  <c r="M1669" i="10"/>
  <c r="M1661" i="10"/>
  <c r="M1653" i="10"/>
  <c r="M1645" i="10"/>
  <c r="M1637" i="10"/>
  <c r="M1629" i="10"/>
  <c r="M1621" i="10"/>
  <c r="M1613" i="10"/>
  <c r="M1605" i="10"/>
  <c r="M1597" i="10"/>
  <c r="M1589" i="10"/>
  <c r="M1581" i="10"/>
  <c r="M1573" i="10"/>
  <c r="M1565" i="10"/>
  <c r="M1557" i="10"/>
  <c r="M1549" i="10"/>
  <c r="M1541" i="10"/>
  <c r="M1533" i="10"/>
  <c r="M1525" i="10"/>
  <c r="M1517" i="10"/>
  <c r="M1509" i="10"/>
  <c r="M1501" i="10"/>
  <c r="M1493" i="10"/>
  <c r="M1485" i="10"/>
  <c r="M1477" i="10"/>
  <c r="M1469" i="10"/>
  <c r="M1461" i="10"/>
  <c r="M1453" i="10"/>
  <c r="M1445" i="10"/>
  <c r="M1437" i="10"/>
  <c r="M1429" i="10"/>
  <c r="M1421" i="10"/>
  <c r="M1413" i="10"/>
  <c r="M1405" i="10"/>
  <c r="M1397" i="10"/>
  <c r="M1389" i="10"/>
  <c r="M1381" i="10"/>
  <c r="M1373" i="10"/>
  <c r="M1365" i="10"/>
  <c r="M1357" i="10"/>
  <c r="M1349" i="10"/>
  <c r="M1341" i="10"/>
  <c r="M1333" i="10"/>
  <c r="M1325" i="10"/>
  <c r="M1317" i="10"/>
  <c r="M1309" i="10"/>
  <c r="M1301" i="10"/>
  <c r="M1293" i="10"/>
  <c r="M1285" i="10"/>
  <c r="M1277" i="10"/>
  <c r="M1269" i="10"/>
  <c r="M1261" i="10"/>
  <c r="M1253" i="10"/>
  <c r="M1245" i="10"/>
  <c r="M1237" i="10"/>
  <c r="M1229" i="10"/>
  <c r="M1221" i="10"/>
  <c r="M1213" i="10"/>
  <c r="M1205" i="10"/>
  <c r="M1197" i="10"/>
  <c r="M1189" i="10"/>
  <c r="M1181" i="10"/>
  <c r="M1173" i="10"/>
  <c r="M1165" i="10"/>
  <c r="M1157" i="10"/>
  <c r="M1149" i="10"/>
  <c r="M1141" i="10"/>
  <c r="M1133" i="10"/>
  <c r="M1125" i="10"/>
  <c r="M1117" i="10"/>
  <c r="M1109" i="10"/>
  <c r="M1101" i="10"/>
  <c r="M1093" i="10"/>
  <c r="M1085" i="10"/>
  <c r="M1077" i="10"/>
  <c r="M1069" i="10"/>
  <c r="M1061" i="10"/>
  <c r="M1053" i="10"/>
  <c r="M1045" i="10"/>
  <c r="M1037" i="10"/>
  <c r="M1029" i="10"/>
  <c r="M1021" i="10"/>
  <c r="M1013" i="10"/>
  <c r="M1005" i="10"/>
  <c r="M997" i="10"/>
  <c r="M989" i="10"/>
  <c r="M981" i="10"/>
  <c r="M973" i="10"/>
  <c r="M965" i="10"/>
  <c r="M957" i="10"/>
  <c r="M949" i="10"/>
  <c r="M941" i="10"/>
  <c r="M933" i="10"/>
  <c r="M925" i="10"/>
  <c r="M917" i="10"/>
  <c r="M909" i="10"/>
  <c r="M901" i="10"/>
  <c r="M893" i="10"/>
  <c r="M885" i="10"/>
  <c r="M877" i="10"/>
  <c r="M869" i="10"/>
  <c r="M861" i="10"/>
  <c r="M853" i="10"/>
  <c r="M845" i="10"/>
  <c r="M837" i="10"/>
  <c r="M829" i="10"/>
  <c r="M821" i="10"/>
  <c r="M813" i="10"/>
  <c r="M805" i="10"/>
  <c r="M797" i="10"/>
  <c r="M789" i="10"/>
  <c r="M781" i="10"/>
  <c r="M773" i="10"/>
  <c r="M765" i="10"/>
  <c r="M757" i="10"/>
  <c r="M749" i="10"/>
  <c r="M741" i="10"/>
  <c r="M733" i="10"/>
  <c r="M725" i="10"/>
  <c r="M717" i="10"/>
  <c r="M709" i="10"/>
  <c r="M701" i="10"/>
  <c r="M693" i="10"/>
  <c r="M685" i="10"/>
  <c r="M677" i="10"/>
  <c r="M669" i="10"/>
  <c r="M661" i="10"/>
  <c r="M653" i="10"/>
  <c r="M645" i="10"/>
  <c r="M637" i="10"/>
  <c r="M629" i="10"/>
  <c r="M621" i="10"/>
  <c r="M613" i="10"/>
  <c r="M605" i="10"/>
  <c r="M597" i="10"/>
  <c r="M589" i="10"/>
  <c r="M581" i="10"/>
  <c r="M573" i="10"/>
  <c r="M565" i="10"/>
  <c r="M557" i="10"/>
  <c r="M549" i="10"/>
  <c r="M541" i="10"/>
  <c r="M533" i="10"/>
  <c r="M525" i="10"/>
  <c r="M517" i="10"/>
  <c r="M509" i="10"/>
  <c r="M501" i="10"/>
  <c r="M493" i="10"/>
  <c r="M485" i="10"/>
  <c r="M477" i="10"/>
  <c r="M469" i="10"/>
  <c r="M461" i="10"/>
  <c r="M453" i="10"/>
  <c r="M445" i="10"/>
  <c r="M437" i="10"/>
  <c r="M429" i="10"/>
  <c r="M421" i="10"/>
  <c r="M413" i="10"/>
  <c r="M405" i="10"/>
  <c r="M397" i="10"/>
  <c r="M389" i="10"/>
  <c r="M381" i="10"/>
  <c r="M373" i="10"/>
  <c r="M365" i="10"/>
  <c r="M357" i="10"/>
  <c r="M349" i="10"/>
  <c r="M341" i="10"/>
  <c r="M333" i="10"/>
  <c r="M325" i="10"/>
  <c r="M317" i="10"/>
  <c r="M309" i="10"/>
  <c r="M301" i="10"/>
  <c r="M293" i="10"/>
  <c r="M285" i="10"/>
  <c r="M277" i="10"/>
  <c r="M269" i="10"/>
  <c r="M261" i="10"/>
  <c r="M253" i="10"/>
  <c r="M245" i="10"/>
  <c r="M237" i="10"/>
  <c r="M229" i="10"/>
  <c r="M221" i="10"/>
  <c r="M213" i="10"/>
  <c r="M205" i="10"/>
  <c r="M197" i="10"/>
  <c r="M189" i="10"/>
  <c r="M181" i="10"/>
  <c r="M173" i="10"/>
  <c r="M165" i="10"/>
  <c r="M157" i="10"/>
  <c r="M149" i="10"/>
  <c r="M141" i="10"/>
  <c r="M133" i="10"/>
  <c r="M125" i="10"/>
  <c r="M117" i="10"/>
  <c r="M109" i="10"/>
  <c r="M101" i="10"/>
  <c r="M93" i="10"/>
  <c r="M85" i="10"/>
  <c r="M77" i="10"/>
  <c r="M69" i="10"/>
  <c r="M61" i="10"/>
  <c r="M53" i="10"/>
  <c r="M45" i="10"/>
  <c r="M37" i="10"/>
  <c r="M29" i="10"/>
  <c r="M21" i="10"/>
  <c r="M13" i="10"/>
  <c r="N4698" i="10"/>
  <c r="N4690" i="10"/>
  <c r="N4682" i="10"/>
  <c r="N4674" i="10"/>
  <c r="N4666" i="10"/>
  <c r="N4658" i="10"/>
  <c r="N4650" i="10"/>
  <c r="N4642" i="10"/>
  <c r="N4634" i="10"/>
  <c r="N4626" i="10"/>
  <c r="N4618" i="10"/>
  <c r="N4610" i="10"/>
  <c r="N4602" i="10"/>
  <c r="N4594" i="10"/>
  <c r="N4586" i="10"/>
  <c r="N4578" i="10"/>
  <c r="N4570" i="10"/>
  <c r="N4562" i="10"/>
  <c r="N4554" i="10"/>
  <c r="N4544" i="10"/>
  <c r="N4528" i="10"/>
  <c r="N4512" i="10"/>
  <c r="N4496" i="10"/>
  <c r="N4480" i="10"/>
  <c r="N4464" i="10"/>
  <c r="N4448" i="10"/>
  <c r="N4432" i="10"/>
  <c r="N4416" i="10"/>
  <c r="N4400" i="10"/>
  <c r="N4384" i="10"/>
  <c r="N4368" i="10"/>
  <c r="N4352" i="10"/>
  <c r="N4336" i="10"/>
  <c r="N4320" i="10"/>
  <c r="N4304" i="10"/>
  <c r="N4288" i="10"/>
  <c r="N4272" i="10"/>
  <c r="N4256" i="10"/>
  <c r="N4240" i="10"/>
  <c r="N4224" i="10"/>
  <c r="N4208" i="10"/>
  <c r="N4192" i="10"/>
  <c r="N4176" i="10"/>
  <c r="N4160" i="10"/>
  <c r="N4144" i="10"/>
  <c r="N4128" i="10"/>
  <c r="N4112" i="10"/>
  <c r="N4096" i="10"/>
  <c r="N4080" i="10"/>
  <c r="N4064" i="10"/>
  <c r="N4048" i="10"/>
  <c r="N4032" i="10"/>
  <c r="N4016" i="10"/>
  <c r="N4000" i="10"/>
  <c r="N3984" i="10"/>
  <c r="N3968" i="10"/>
  <c r="N3952" i="10"/>
  <c r="N3936" i="10"/>
  <c r="N3920" i="10"/>
  <c r="N3904" i="10"/>
  <c r="N3888" i="10"/>
  <c r="N3872" i="10"/>
  <c r="N3856" i="10"/>
  <c r="N3840" i="10"/>
  <c r="N3824" i="10"/>
  <c r="N3808" i="10"/>
  <c r="N3792" i="10"/>
  <c r="N3776" i="10"/>
  <c r="N3760" i="10"/>
  <c r="N3744" i="10"/>
  <c r="N3728" i="10"/>
  <c r="N3712" i="10"/>
  <c r="N3696" i="10"/>
  <c r="N3680" i="10"/>
  <c r="N3664" i="10"/>
  <c r="N3648" i="10"/>
  <c r="N3632" i="10"/>
  <c r="N3616" i="10"/>
  <c r="N3600" i="10"/>
  <c r="N3584" i="10"/>
  <c r="N3568" i="10"/>
  <c r="N3552" i="10"/>
  <c r="N3536" i="10"/>
  <c r="N3520" i="10"/>
  <c r="N3504" i="10"/>
  <c r="N3488" i="10"/>
  <c r="N3472" i="10"/>
  <c r="N3456" i="10"/>
  <c r="N3440" i="10"/>
  <c r="N3424" i="10"/>
  <c r="N3408" i="10"/>
  <c r="N3392" i="10"/>
  <c r="N3376" i="10"/>
  <c r="N3360" i="10"/>
  <c r="N3344" i="10"/>
  <c r="N3328" i="10"/>
  <c r="N3312" i="10"/>
  <c r="N3296" i="10"/>
  <c r="N3280" i="10"/>
  <c r="N3264" i="10"/>
  <c r="N3248" i="10"/>
  <c r="N3232" i="10"/>
  <c r="N3216" i="10"/>
  <c r="N3200" i="10"/>
  <c r="N3184" i="10"/>
  <c r="N3168" i="10"/>
  <c r="N3152" i="10"/>
  <c r="N3136" i="10"/>
  <c r="N3120" i="10"/>
  <c r="N3104" i="10"/>
  <c r="N3088" i="10"/>
  <c r="N3072" i="10"/>
  <c r="N3056" i="10"/>
  <c r="N3040" i="10"/>
  <c r="N3024" i="10"/>
  <c r="N3008" i="10"/>
  <c r="N2992" i="10"/>
  <c r="N2976" i="10"/>
  <c r="N2960" i="10"/>
  <c r="N2944" i="10"/>
  <c r="N2928" i="10"/>
  <c r="N2912" i="10"/>
  <c r="N2896" i="10"/>
  <c r="N2880" i="10"/>
  <c r="N2864" i="10"/>
  <c r="N2848" i="10"/>
  <c r="N2832" i="10"/>
  <c r="N2816" i="10"/>
  <c r="N2800" i="10"/>
  <c r="N2784" i="10"/>
  <c r="N2768" i="10"/>
  <c r="N2752" i="10"/>
  <c r="N2736" i="10"/>
  <c r="N2720" i="10"/>
  <c r="N2704" i="10"/>
  <c r="N2688" i="10"/>
  <c r="N2672" i="10"/>
  <c r="N2656" i="10"/>
  <c r="N2640" i="10"/>
  <c r="N2624" i="10"/>
  <c r="N2608" i="10"/>
  <c r="N2592" i="10"/>
  <c r="N2576" i="10"/>
  <c r="N2560" i="10"/>
  <c r="N2544" i="10"/>
  <c r="N2528" i="10"/>
  <c r="N2512" i="10"/>
  <c r="N2496" i="10"/>
  <c r="N2480" i="10"/>
  <c r="N2464" i="10"/>
  <c r="N2448" i="10"/>
  <c r="N2432" i="10"/>
  <c r="N2416" i="10"/>
  <c r="N2400" i="10"/>
  <c r="N2384" i="10"/>
  <c r="N2368" i="10"/>
  <c r="N2352" i="10"/>
  <c r="N2336" i="10"/>
  <c r="N2320" i="10"/>
  <c r="N2304" i="10"/>
  <c r="N2288" i="10"/>
  <c r="N2272" i="10"/>
  <c r="N2256" i="10"/>
  <c r="N2240" i="10"/>
  <c r="N2224" i="10"/>
  <c r="N2208" i="10"/>
  <c r="N2192" i="10"/>
  <c r="N2176" i="10"/>
  <c r="N2160" i="10"/>
  <c r="N2144" i="10"/>
  <c r="N2128" i="10"/>
  <c r="N2112" i="10"/>
  <c r="N2096" i="10"/>
  <c r="N2080" i="10"/>
  <c r="N2064" i="10"/>
  <c r="N2048" i="10"/>
  <c r="N2032" i="10"/>
  <c r="N2016" i="10"/>
  <c r="N2000" i="10"/>
  <c r="N1984" i="10"/>
  <c r="N1968" i="10"/>
  <c r="N1952" i="10"/>
  <c r="N1936" i="10"/>
  <c r="N1920" i="10"/>
  <c r="N1904" i="10"/>
  <c r="N1888" i="10"/>
  <c r="N1872" i="10"/>
  <c r="N1856" i="10"/>
  <c r="N1840" i="10"/>
  <c r="N1824" i="10"/>
  <c r="N1808" i="10"/>
  <c r="N1792" i="10"/>
  <c r="N1776" i="10"/>
  <c r="N1760" i="10"/>
  <c r="N1744" i="10"/>
  <c r="N1728" i="10"/>
  <c r="N1712" i="10"/>
  <c r="N1696" i="10"/>
  <c r="N1680" i="10"/>
  <c r="N1664" i="10"/>
  <c r="N1648" i="10"/>
  <c r="N1632" i="10"/>
  <c r="N1616" i="10"/>
  <c r="N1600" i="10"/>
  <c r="N1584" i="10"/>
  <c r="N1568" i="10"/>
  <c r="N1552" i="10"/>
  <c r="N1536" i="10"/>
  <c r="N1520" i="10"/>
  <c r="N1504" i="10"/>
  <c r="N1488" i="10"/>
  <c r="N1472" i="10"/>
  <c r="N1456" i="10"/>
  <c r="N1440" i="10"/>
  <c r="N1424" i="10"/>
  <c r="N1408" i="10"/>
  <c r="N1392" i="10"/>
  <c r="N1376" i="10"/>
  <c r="N1360" i="10"/>
  <c r="N1344" i="10"/>
  <c r="N1328" i="10"/>
  <c r="N1312" i="10"/>
  <c r="N1296" i="10"/>
  <c r="N1280" i="10"/>
  <c r="N1264" i="10"/>
  <c r="N1248" i="10"/>
  <c r="N1232" i="10"/>
  <c r="N1216" i="10"/>
  <c r="N1200" i="10"/>
  <c r="N1184" i="10"/>
  <c r="N1168" i="10"/>
  <c r="N1152" i="10"/>
  <c r="N1136" i="10"/>
  <c r="N1120" i="10"/>
  <c r="N1104" i="10"/>
  <c r="N1088" i="10"/>
  <c r="N1072" i="10"/>
  <c r="N1056" i="10"/>
  <c r="N1040" i="10"/>
  <c r="N1024" i="10"/>
  <c r="N1008" i="10"/>
  <c r="N992" i="10"/>
  <c r="N976" i="10"/>
  <c r="N960" i="10"/>
  <c r="N944" i="10"/>
  <c r="N928" i="10"/>
  <c r="N912" i="10"/>
  <c r="N896" i="10"/>
  <c r="N880" i="10"/>
  <c r="N864" i="10"/>
  <c r="N848" i="10"/>
  <c r="N832" i="10"/>
  <c r="N816" i="10"/>
  <c r="N800" i="10"/>
  <c r="N784" i="10"/>
  <c r="N768" i="10"/>
  <c r="N752" i="10"/>
  <c r="N736" i="10"/>
  <c r="N720" i="10"/>
  <c r="N704" i="10"/>
  <c r="N688" i="10"/>
  <c r="N672" i="10"/>
  <c r="N656" i="10"/>
  <c r="N640" i="10"/>
  <c r="N624" i="10"/>
  <c r="N608" i="10"/>
  <c r="N592" i="10"/>
  <c r="N576" i="10"/>
  <c r="N560" i="10"/>
  <c r="N544" i="10"/>
  <c r="N528" i="10"/>
  <c r="N512" i="10"/>
  <c r="N496" i="10"/>
  <c r="N480" i="10"/>
  <c r="N464" i="10"/>
  <c r="N448" i="10"/>
  <c r="N432" i="10"/>
  <c r="N416" i="10"/>
  <c r="N400" i="10"/>
  <c r="N384" i="10"/>
  <c r="N368" i="10"/>
  <c r="N352" i="10"/>
  <c r="N336" i="10"/>
  <c r="N320" i="10"/>
  <c r="N304" i="10"/>
  <c r="N288" i="10"/>
  <c r="N272" i="10"/>
  <c r="N256" i="10"/>
  <c r="N240" i="10"/>
  <c r="N224" i="10"/>
  <c r="N208" i="10"/>
  <c r="N192" i="10"/>
  <c r="N176" i="10"/>
  <c r="N160" i="10"/>
  <c r="N144" i="10"/>
  <c r="N128" i="10"/>
  <c r="N112" i="10"/>
  <c r="N96" i="10"/>
  <c r="N80" i="10"/>
  <c r="N64" i="10"/>
  <c r="N48" i="10"/>
  <c r="N32" i="10"/>
  <c r="O4693" i="10"/>
  <c r="O4677" i="10"/>
  <c r="O4661" i="10"/>
  <c r="O4645" i="10"/>
  <c r="O4629" i="10"/>
  <c r="O4613" i="10"/>
  <c r="O4597" i="10"/>
  <c r="O4581" i="10"/>
  <c r="O4565" i="10"/>
  <c r="O4549" i="10"/>
  <c r="O4533" i="10"/>
  <c r="O4517" i="10"/>
  <c r="O4501" i="10"/>
  <c r="O4485" i="10"/>
  <c r="O4469" i="10"/>
  <c r="O4453" i="10"/>
  <c r="O4437" i="10"/>
  <c r="O4421" i="10"/>
  <c r="O4405" i="10"/>
  <c r="O4389" i="10"/>
  <c r="O4373" i="10"/>
  <c r="O4357" i="10"/>
  <c r="O4341" i="10"/>
  <c r="O4325" i="10"/>
  <c r="O4309" i="10"/>
  <c r="O4293" i="10"/>
  <c r="O4277" i="10"/>
  <c r="O4261" i="10"/>
  <c r="O4245" i="10"/>
  <c r="O4228" i="10"/>
  <c r="O4184" i="10"/>
  <c r="O4120" i="10"/>
  <c r="O4056" i="10"/>
  <c r="O3992" i="10"/>
  <c r="O3928" i="10"/>
  <c r="O3864" i="10"/>
  <c r="O3800" i="10"/>
  <c r="O3736" i="10"/>
  <c r="O3672" i="10"/>
  <c r="O3608" i="10"/>
  <c r="O3544" i="10"/>
  <c r="O3480" i="10"/>
  <c r="O3416" i="10"/>
  <c r="O3352" i="10"/>
  <c r="O3288" i="10"/>
  <c r="O3224" i="10"/>
  <c r="O3160" i="10"/>
  <c r="O3096" i="10"/>
  <c r="O3032" i="10"/>
  <c r="O2968" i="10"/>
  <c r="O2904" i="10"/>
  <c r="O2840" i="10"/>
  <c r="O2776" i="10"/>
  <c r="O2712" i="10"/>
  <c r="O2648" i="10"/>
  <c r="O2584" i="10"/>
  <c r="O2520" i="10"/>
  <c r="O2456" i="10"/>
  <c r="O2392" i="10"/>
  <c r="O2328" i="10"/>
  <c r="O2264" i="10"/>
  <c r="O2200" i="10"/>
  <c r="O2136" i="10"/>
  <c r="O2072" i="10"/>
  <c r="O2008" i="10"/>
  <c r="O1944" i="10"/>
  <c r="O1880" i="10"/>
  <c r="O1816" i="10"/>
  <c r="O1752" i="10"/>
  <c r="O1688" i="10"/>
  <c r="O1624" i="10"/>
  <c r="O1560" i="10"/>
  <c r="O1496" i="10"/>
  <c r="O1432" i="10"/>
  <c r="O1368" i="10"/>
  <c r="O1304" i="10"/>
  <c r="O1240" i="10"/>
  <c r="O1176" i="10"/>
  <c r="O1112" i="10"/>
  <c r="O1048" i="10"/>
  <c r="O975" i="10"/>
  <c r="O890" i="10"/>
  <c r="O805" i="10"/>
  <c r="O719" i="10"/>
  <c r="O634" i="10"/>
  <c r="O549" i="10"/>
  <c r="O463" i="10"/>
  <c r="O378" i="10"/>
  <c r="O293" i="10"/>
  <c r="O207" i="10"/>
  <c r="O87" i="10"/>
  <c r="P4652" i="10"/>
  <c r="P4524" i="10"/>
  <c r="P4396" i="10"/>
  <c r="P4268" i="10"/>
  <c r="P4140" i="10"/>
  <c r="P4012" i="10"/>
  <c r="P3884" i="10"/>
  <c r="P3756" i="10"/>
  <c r="P3628" i="10"/>
  <c r="P3500" i="10"/>
  <c r="P3372" i="10"/>
  <c r="P3244" i="10"/>
  <c r="P3116" i="10"/>
  <c r="P2952" i="10"/>
  <c r="P2696" i="10"/>
  <c r="P2440" i="10"/>
  <c r="P2184" i="10"/>
  <c r="P1928" i="10"/>
  <c r="P1672" i="10"/>
  <c r="Q4565" i="10"/>
  <c r="Q3541" i="10"/>
  <c r="Q2517" i="10"/>
  <c r="Q1305" i="10"/>
  <c r="P11" i="10"/>
  <c r="P15" i="10"/>
  <c r="P19" i="10"/>
  <c r="P23" i="10"/>
  <c r="P27" i="10"/>
  <c r="P31" i="10"/>
  <c r="P35" i="10"/>
  <c r="P39" i="10"/>
  <c r="P43" i="10"/>
  <c r="P47" i="10"/>
  <c r="P51" i="10"/>
  <c r="P55" i="10"/>
  <c r="P59" i="10"/>
  <c r="P63" i="10"/>
  <c r="P67" i="10"/>
  <c r="P71" i="10"/>
  <c r="P75" i="10"/>
  <c r="P79" i="10"/>
  <c r="P83" i="10"/>
  <c r="P87" i="10"/>
  <c r="P91" i="10"/>
  <c r="P95" i="10"/>
  <c r="P99" i="10"/>
  <c r="P103" i="10"/>
  <c r="P107" i="10"/>
  <c r="P111" i="10"/>
  <c r="P115" i="10"/>
  <c r="P119" i="10"/>
  <c r="P123" i="10"/>
  <c r="P127" i="10"/>
  <c r="P131" i="10"/>
  <c r="P135" i="10"/>
  <c r="P139" i="10"/>
  <c r="P143" i="10"/>
  <c r="P147" i="10"/>
  <c r="P151" i="10"/>
  <c r="P155" i="10"/>
  <c r="P159" i="10"/>
  <c r="P163" i="10"/>
  <c r="P167" i="10"/>
  <c r="P171" i="10"/>
  <c r="P175" i="10"/>
  <c r="P179" i="10"/>
  <c r="P183" i="10"/>
  <c r="P187" i="10"/>
  <c r="P191" i="10"/>
  <c r="P195" i="10"/>
  <c r="P199" i="10"/>
  <c r="P203" i="10"/>
  <c r="P207" i="10"/>
  <c r="P211" i="10"/>
  <c r="P215" i="10"/>
  <c r="P219" i="10"/>
  <c r="P223" i="10"/>
  <c r="P227" i="10"/>
  <c r="P231" i="10"/>
  <c r="P235" i="10"/>
  <c r="P239" i="10"/>
  <c r="P243" i="10"/>
  <c r="P247" i="10"/>
  <c r="P251" i="10"/>
  <c r="P255" i="10"/>
  <c r="P259" i="10"/>
  <c r="P263" i="10"/>
  <c r="P267" i="10"/>
  <c r="P271" i="10"/>
  <c r="P275" i="10"/>
  <c r="P279" i="10"/>
  <c r="P283" i="10"/>
  <c r="P287" i="10"/>
  <c r="P291" i="10"/>
  <c r="P295" i="10"/>
  <c r="P299" i="10"/>
  <c r="P303" i="10"/>
  <c r="P307" i="10"/>
  <c r="P311" i="10"/>
  <c r="P315" i="10"/>
  <c r="P319" i="10"/>
  <c r="P323" i="10"/>
  <c r="P327" i="10"/>
  <c r="P331" i="10"/>
  <c r="P335" i="10"/>
  <c r="P339" i="10"/>
  <c r="P343" i="10"/>
  <c r="P347" i="10"/>
  <c r="P351" i="10"/>
  <c r="P355" i="10"/>
  <c r="P359" i="10"/>
  <c r="P363" i="10"/>
  <c r="P367" i="10"/>
  <c r="P371" i="10"/>
  <c r="P375" i="10"/>
  <c r="P379" i="10"/>
  <c r="P383" i="10"/>
  <c r="P387" i="10"/>
  <c r="P391" i="10"/>
  <c r="P395" i="10"/>
  <c r="P399" i="10"/>
  <c r="P403" i="10"/>
  <c r="P407" i="10"/>
  <c r="P411" i="10"/>
  <c r="P415" i="10"/>
  <c r="P419" i="10"/>
  <c r="P423" i="10"/>
  <c r="P427" i="10"/>
  <c r="P431" i="10"/>
  <c r="P435" i="10"/>
  <c r="P439" i="10"/>
  <c r="P443" i="10"/>
  <c r="P447" i="10"/>
  <c r="P451" i="10"/>
  <c r="P455" i="10"/>
  <c r="P459" i="10"/>
  <c r="P463" i="10"/>
  <c r="P467" i="10"/>
  <c r="P471" i="10"/>
  <c r="P475" i="10"/>
  <c r="P479" i="10"/>
  <c r="P483" i="10"/>
  <c r="P487" i="10"/>
  <c r="P491" i="10"/>
  <c r="P495" i="10"/>
  <c r="P499" i="10"/>
  <c r="P503" i="10"/>
  <c r="P507" i="10"/>
  <c r="P511" i="10"/>
  <c r="P515" i="10"/>
  <c r="P519" i="10"/>
  <c r="P523" i="10"/>
  <c r="P527" i="10"/>
  <c r="P531" i="10"/>
  <c r="P535" i="10"/>
  <c r="P539" i="10"/>
  <c r="P543" i="10"/>
  <c r="P547" i="10"/>
  <c r="P551" i="10"/>
  <c r="P555" i="10"/>
  <c r="P559" i="10"/>
  <c r="P563" i="10"/>
  <c r="P567" i="10"/>
  <c r="P571" i="10"/>
  <c r="P575" i="10"/>
  <c r="P579" i="10"/>
  <c r="P583" i="10"/>
  <c r="P587" i="10"/>
  <c r="P591" i="10"/>
  <c r="P595" i="10"/>
  <c r="P599" i="10"/>
  <c r="P603" i="10"/>
  <c r="P607" i="10"/>
  <c r="P611" i="10"/>
  <c r="P615" i="10"/>
  <c r="P619" i="10"/>
  <c r="P623" i="10"/>
  <c r="P627" i="10"/>
  <c r="P631" i="10"/>
  <c r="P635" i="10"/>
  <c r="P639" i="10"/>
  <c r="P643" i="10"/>
  <c r="P647" i="10"/>
  <c r="P651" i="10"/>
  <c r="P655" i="10"/>
  <c r="P659" i="10"/>
  <c r="P663" i="10"/>
  <c r="P667" i="10"/>
  <c r="P671" i="10"/>
  <c r="P675" i="10"/>
  <c r="P679" i="10"/>
  <c r="P683" i="10"/>
  <c r="P687" i="10"/>
  <c r="P691" i="10"/>
  <c r="P695" i="10"/>
  <c r="P699" i="10"/>
  <c r="P703" i="10"/>
  <c r="P707" i="10"/>
  <c r="P711" i="10"/>
  <c r="P715" i="10"/>
  <c r="P719" i="10"/>
  <c r="P723" i="10"/>
  <c r="P727" i="10"/>
  <c r="P731" i="10"/>
  <c r="P735" i="10"/>
  <c r="P739" i="10"/>
  <c r="P743" i="10"/>
  <c r="P747" i="10"/>
  <c r="P751" i="10"/>
  <c r="P755" i="10"/>
  <c r="P759" i="10"/>
  <c r="P763" i="10"/>
  <c r="P767" i="10"/>
  <c r="P771" i="10"/>
  <c r="P775" i="10"/>
  <c r="P779" i="10"/>
  <c r="P783" i="10"/>
  <c r="P787" i="10"/>
  <c r="P791" i="10"/>
  <c r="P795" i="10"/>
  <c r="P799" i="10"/>
  <c r="P803" i="10"/>
  <c r="P807" i="10"/>
  <c r="P811" i="10"/>
  <c r="P815" i="10"/>
  <c r="P819" i="10"/>
  <c r="P823" i="10"/>
  <c r="P827" i="10"/>
  <c r="P831" i="10"/>
  <c r="P835" i="10"/>
  <c r="P839" i="10"/>
  <c r="P843" i="10"/>
  <c r="P847" i="10"/>
  <c r="P851" i="10"/>
  <c r="P855" i="10"/>
  <c r="P859" i="10"/>
  <c r="P863" i="10"/>
  <c r="P867" i="10"/>
  <c r="P871" i="10"/>
  <c r="P875" i="10"/>
  <c r="P879" i="10"/>
  <c r="P883" i="10"/>
  <c r="P887" i="10"/>
  <c r="P891" i="10"/>
  <c r="P895" i="10"/>
  <c r="P899" i="10"/>
  <c r="P903" i="10"/>
  <c r="P907" i="10"/>
  <c r="P911" i="10"/>
  <c r="P915" i="10"/>
  <c r="P919" i="10"/>
  <c r="P923" i="10"/>
  <c r="P927" i="10"/>
  <c r="P931" i="10"/>
  <c r="P935" i="10"/>
  <c r="P939" i="10"/>
  <c r="P943" i="10"/>
  <c r="P947" i="10"/>
  <c r="P951" i="10"/>
  <c r="P955" i="10"/>
  <c r="P959" i="10"/>
  <c r="P963" i="10"/>
  <c r="P967" i="10"/>
  <c r="P971" i="10"/>
  <c r="P975" i="10"/>
  <c r="P979" i="10"/>
  <c r="P983" i="10"/>
  <c r="P987" i="10"/>
  <c r="P991" i="10"/>
  <c r="P995" i="10"/>
  <c r="P999" i="10"/>
  <c r="P1003" i="10"/>
  <c r="P1007" i="10"/>
  <c r="P1011" i="10"/>
  <c r="P1015" i="10"/>
  <c r="P1019" i="10"/>
  <c r="P1023" i="10"/>
  <c r="P1027" i="10"/>
  <c r="P1031" i="10"/>
  <c r="P1035" i="10"/>
  <c r="P1039" i="10"/>
  <c r="P1043" i="10"/>
  <c r="P1047" i="10"/>
  <c r="P1051" i="10"/>
  <c r="P1055" i="10"/>
  <c r="P1059" i="10"/>
  <c r="P1063" i="10"/>
  <c r="P1067" i="10"/>
  <c r="P1071" i="10"/>
  <c r="P1075" i="10"/>
  <c r="P1079" i="10"/>
  <c r="P1083" i="10"/>
  <c r="P1087" i="10"/>
  <c r="P1091" i="10"/>
  <c r="P1095" i="10"/>
  <c r="P1099" i="10"/>
  <c r="P1103" i="10"/>
  <c r="P1107" i="10"/>
  <c r="P1111" i="10"/>
  <c r="P1115" i="10"/>
  <c r="P1119" i="10"/>
  <c r="P1123" i="10"/>
  <c r="P1127" i="10"/>
  <c r="P1131" i="10"/>
  <c r="P1135" i="10"/>
  <c r="P1139" i="10"/>
  <c r="P1143" i="10"/>
  <c r="P1147" i="10"/>
  <c r="P1151" i="10"/>
  <c r="P1155" i="10"/>
  <c r="P1159" i="10"/>
  <c r="P1163" i="10"/>
  <c r="P1167" i="10"/>
  <c r="P1171" i="10"/>
  <c r="P1175" i="10"/>
  <c r="P1179" i="10"/>
  <c r="P1183" i="10"/>
  <c r="P1187" i="10"/>
  <c r="P1191" i="10"/>
  <c r="P1195" i="10"/>
  <c r="P1199" i="10"/>
  <c r="P1203" i="10"/>
  <c r="P1207" i="10"/>
  <c r="P1211" i="10"/>
  <c r="P1215" i="10"/>
  <c r="P1219" i="10"/>
  <c r="P1223" i="10"/>
  <c r="P1227" i="10"/>
  <c r="P1231" i="10"/>
  <c r="P1235" i="10"/>
  <c r="P1239" i="10"/>
  <c r="P1243" i="10"/>
  <c r="P1247" i="10"/>
  <c r="P1251" i="10"/>
  <c r="P1255" i="10"/>
  <c r="P1259" i="10"/>
  <c r="P1263" i="10"/>
  <c r="P1267" i="10"/>
  <c r="P1271" i="10"/>
  <c r="P1275" i="10"/>
  <c r="P1279" i="10"/>
  <c r="P1283" i="10"/>
  <c r="P1287" i="10"/>
  <c r="P1291" i="10"/>
  <c r="P1295" i="10"/>
  <c r="P1299" i="10"/>
  <c r="P1303" i="10"/>
  <c r="P1307" i="10"/>
  <c r="P1311" i="10"/>
  <c r="P1315" i="10"/>
  <c r="P1319" i="10"/>
  <c r="P1323" i="10"/>
  <c r="P1327" i="10"/>
  <c r="P1331" i="10"/>
  <c r="P1335" i="10"/>
  <c r="P1339" i="10"/>
  <c r="P1343" i="10"/>
  <c r="P1347" i="10"/>
  <c r="P1351" i="10"/>
  <c r="P1355" i="10"/>
  <c r="P1359" i="10"/>
  <c r="P1363" i="10"/>
  <c r="P1367" i="10"/>
  <c r="P1371" i="10"/>
  <c r="P1375" i="10"/>
  <c r="P1379" i="10"/>
  <c r="P1383" i="10"/>
  <c r="P1387" i="10"/>
  <c r="P1391" i="10"/>
  <c r="P1395" i="10"/>
  <c r="P1399" i="10"/>
  <c r="P1403" i="10"/>
  <c r="P1407" i="10"/>
  <c r="P1411" i="10"/>
  <c r="P1415" i="10"/>
  <c r="P1419" i="10"/>
  <c r="P1423" i="10"/>
  <c r="P1427" i="10"/>
  <c r="P1431" i="10"/>
  <c r="P1435" i="10"/>
  <c r="P1439" i="10"/>
  <c r="P1443" i="10"/>
  <c r="P1447" i="10"/>
  <c r="P1451" i="10"/>
  <c r="P1455" i="10"/>
  <c r="P1459" i="10"/>
  <c r="P1463" i="10"/>
  <c r="P1467" i="10"/>
  <c r="P1471" i="10"/>
  <c r="P1475" i="10"/>
  <c r="P1479" i="10"/>
  <c r="P1483" i="10"/>
  <c r="P1487" i="10"/>
  <c r="P1491" i="10"/>
  <c r="P1495" i="10"/>
  <c r="P1499" i="10"/>
  <c r="P1503" i="10"/>
  <c r="P1507" i="10"/>
  <c r="P1511" i="10"/>
  <c r="P1515" i="10"/>
  <c r="P1519" i="10"/>
  <c r="P1523" i="10"/>
  <c r="P1527" i="10"/>
  <c r="P1531" i="10"/>
  <c r="P1535" i="10"/>
  <c r="P1539" i="10"/>
  <c r="P1543" i="10"/>
  <c r="P1547" i="10"/>
  <c r="P1551" i="10"/>
  <c r="P1555" i="10"/>
  <c r="P1559" i="10"/>
  <c r="P1563" i="10"/>
  <c r="P1567" i="10"/>
  <c r="P1571" i="10"/>
  <c r="P1575" i="10"/>
  <c r="P1579" i="10"/>
  <c r="P1583" i="10"/>
  <c r="P1587" i="10"/>
  <c r="P1591" i="10"/>
  <c r="P1595" i="10"/>
  <c r="P1599" i="10"/>
  <c r="P1603" i="10"/>
  <c r="P9" i="10"/>
  <c r="P13" i="10"/>
  <c r="P17" i="10"/>
  <c r="P21" i="10"/>
  <c r="P25" i="10"/>
  <c r="P29" i="10"/>
  <c r="P33" i="10"/>
  <c r="P37" i="10"/>
  <c r="P41" i="10"/>
  <c r="P45" i="10"/>
  <c r="P49" i="10"/>
  <c r="P53" i="10"/>
  <c r="P57" i="10"/>
  <c r="P61" i="10"/>
  <c r="P65" i="10"/>
  <c r="P69" i="10"/>
  <c r="P73" i="10"/>
  <c r="P77" i="10"/>
  <c r="P81" i="10"/>
  <c r="P85" i="10"/>
  <c r="P89" i="10"/>
  <c r="P93" i="10"/>
  <c r="P97" i="10"/>
  <c r="P101" i="10"/>
  <c r="P105" i="10"/>
  <c r="P109" i="10"/>
  <c r="P113" i="10"/>
  <c r="P117" i="10"/>
  <c r="P121" i="10"/>
  <c r="P125" i="10"/>
  <c r="P129" i="10"/>
  <c r="P133" i="10"/>
  <c r="P137" i="10"/>
  <c r="P141" i="10"/>
  <c r="P145" i="10"/>
  <c r="P149" i="10"/>
  <c r="P153" i="10"/>
  <c r="P157" i="10"/>
  <c r="P161" i="10"/>
  <c r="P165" i="10"/>
  <c r="P169" i="10"/>
  <c r="P173" i="10"/>
  <c r="P177" i="10"/>
  <c r="P181" i="10"/>
  <c r="P185" i="10"/>
  <c r="P189" i="10"/>
  <c r="P193" i="10"/>
  <c r="P197" i="10"/>
  <c r="P201" i="10"/>
  <c r="P205" i="10"/>
  <c r="P209" i="10"/>
  <c r="P213" i="10"/>
  <c r="P217" i="10"/>
  <c r="P221" i="10"/>
  <c r="P225" i="10"/>
  <c r="P229" i="10"/>
  <c r="P233" i="10"/>
  <c r="P237" i="10"/>
  <c r="P241" i="10"/>
  <c r="P245" i="10"/>
  <c r="P249" i="10"/>
  <c r="P253" i="10"/>
  <c r="P257" i="10"/>
  <c r="P261" i="10"/>
  <c r="P265" i="10"/>
  <c r="P269" i="10"/>
  <c r="P273" i="10"/>
  <c r="P277" i="10"/>
  <c r="P281" i="10"/>
  <c r="P285" i="10"/>
  <c r="P289" i="10"/>
  <c r="P293" i="10"/>
  <c r="P297" i="10"/>
  <c r="P301" i="10"/>
  <c r="P305" i="10"/>
  <c r="P309" i="10"/>
  <c r="P313" i="10"/>
  <c r="P317" i="10"/>
  <c r="P321" i="10"/>
  <c r="P325" i="10"/>
  <c r="P329" i="10"/>
  <c r="P333" i="10"/>
  <c r="P337" i="10"/>
  <c r="P341" i="10"/>
  <c r="P345" i="10"/>
  <c r="P349" i="10"/>
  <c r="P353" i="10"/>
  <c r="P357" i="10"/>
  <c r="P361" i="10"/>
  <c r="P365" i="10"/>
  <c r="P369" i="10"/>
  <c r="P373" i="10"/>
  <c r="P377" i="10"/>
  <c r="P381" i="10"/>
  <c r="P385" i="10"/>
  <c r="P389" i="10"/>
  <c r="P393" i="10"/>
  <c r="P397" i="10"/>
  <c r="P401" i="10"/>
  <c r="P405" i="10"/>
  <c r="P409" i="10"/>
  <c r="P413" i="10"/>
  <c r="P417" i="10"/>
  <c r="P421" i="10"/>
  <c r="P425" i="10"/>
  <c r="P429" i="10"/>
  <c r="P433" i="10"/>
  <c r="P437" i="10"/>
  <c r="P441" i="10"/>
  <c r="P445" i="10"/>
  <c r="P449" i="10"/>
  <c r="P453" i="10"/>
  <c r="P457" i="10"/>
  <c r="P461" i="10"/>
  <c r="P465" i="10"/>
  <c r="P469" i="10"/>
  <c r="P473" i="10"/>
  <c r="P477" i="10"/>
  <c r="P481" i="10"/>
  <c r="P485" i="10"/>
  <c r="P489" i="10"/>
  <c r="P493" i="10"/>
  <c r="P497" i="10"/>
  <c r="P501" i="10"/>
  <c r="P505" i="10"/>
  <c r="P509" i="10"/>
  <c r="P513" i="10"/>
  <c r="P517" i="10"/>
  <c r="P521" i="10"/>
  <c r="P525" i="10"/>
  <c r="P529" i="10"/>
  <c r="P533" i="10"/>
  <c r="P537" i="10"/>
  <c r="P541" i="10"/>
  <c r="P545" i="10"/>
  <c r="P549" i="10"/>
  <c r="P553" i="10"/>
  <c r="P557" i="10"/>
  <c r="P561" i="10"/>
  <c r="P565" i="10"/>
  <c r="P569" i="10"/>
  <c r="P573" i="10"/>
  <c r="P577" i="10"/>
  <c r="P581" i="10"/>
  <c r="P585" i="10"/>
  <c r="P589" i="10"/>
  <c r="P593" i="10"/>
  <c r="P597" i="10"/>
  <c r="P601" i="10"/>
  <c r="P605" i="10"/>
  <c r="P609" i="10"/>
  <c r="P613" i="10"/>
  <c r="P617" i="10"/>
  <c r="P621" i="10"/>
  <c r="P625" i="10"/>
  <c r="P629" i="10"/>
  <c r="P633" i="10"/>
  <c r="P637" i="10"/>
  <c r="P641" i="10"/>
  <c r="P645" i="10"/>
  <c r="P649" i="10"/>
  <c r="P653" i="10"/>
  <c r="P657" i="10"/>
  <c r="P661" i="10"/>
  <c r="P665" i="10"/>
  <c r="P669" i="10"/>
  <c r="P673" i="10"/>
  <c r="P677" i="10"/>
  <c r="P681" i="10"/>
  <c r="P685" i="10"/>
  <c r="P689" i="10"/>
  <c r="P693" i="10"/>
  <c r="P697" i="10"/>
  <c r="P701" i="10"/>
  <c r="P705" i="10"/>
  <c r="P709" i="10"/>
  <c r="P713" i="10"/>
  <c r="P717" i="10"/>
  <c r="P721" i="10"/>
  <c r="P725" i="10"/>
  <c r="P729" i="10"/>
  <c r="P733" i="10"/>
  <c r="P737" i="10"/>
  <c r="P741" i="10"/>
  <c r="P745" i="10"/>
  <c r="P749" i="10"/>
  <c r="P753" i="10"/>
  <c r="P757" i="10"/>
  <c r="P761" i="10"/>
  <c r="P765" i="10"/>
  <c r="P769" i="10"/>
  <c r="P773" i="10"/>
  <c r="P777" i="10"/>
  <c r="P781" i="10"/>
  <c r="P785" i="10"/>
  <c r="P789" i="10"/>
  <c r="P793" i="10"/>
  <c r="P797" i="10"/>
  <c r="P801" i="10"/>
  <c r="P805" i="10"/>
  <c r="P809" i="10"/>
  <c r="P813" i="10"/>
  <c r="P817" i="10"/>
  <c r="P821" i="10"/>
  <c r="P825" i="10"/>
  <c r="P829" i="10"/>
  <c r="P833" i="10"/>
  <c r="P837" i="10"/>
  <c r="P841" i="10"/>
  <c r="P845" i="10"/>
  <c r="P849" i="10"/>
  <c r="P853" i="10"/>
  <c r="P857" i="10"/>
  <c r="P861" i="10"/>
  <c r="P865" i="10"/>
  <c r="P869" i="10"/>
  <c r="P873" i="10"/>
  <c r="P877" i="10"/>
  <c r="P881" i="10"/>
  <c r="P885" i="10"/>
  <c r="P889" i="10"/>
  <c r="P893" i="10"/>
  <c r="P897" i="10"/>
  <c r="P901" i="10"/>
  <c r="P905" i="10"/>
  <c r="P909" i="10"/>
  <c r="P913" i="10"/>
  <c r="P917" i="10"/>
  <c r="P921" i="10"/>
  <c r="P925" i="10"/>
  <c r="P929" i="10"/>
  <c r="P933" i="10"/>
  <c r="P937" i="10"/>
  <c r="P941" i="10"/>
  <c r="P945" i="10"/>
  <c r="P949" i="10"/>
  <c r="P953" i="10"/>
  <c r="P957" i="10"/>
  <c r="P961" i="10"/>
  <c r="P965" i="10"/>
  <c r="P969" i="10"/>
  <c r="P973" i="10"/>
  <c r="P977" i="10"/>
  <c r="P981" i="10"/>
  <c r="P985" i="10"/>
  <c r="P989" i="10"/>
  <c r="P993" i="10"/>
  <c r="P997" i="10"/>
  <c r="P1001" i="10"/>
  <c r="P1005" i="10"/>
  <c r="P1009" i="10"/>
  <c r="P1013" i="10"/>
  <c r="P1017" i="10"/>
  <c r="P1021" i="10"/>
  <c r="P1025" i="10"/>
  <c r="P1029" i="10"/>
  <c r="P1033" i="10"/>
  <c r="P1037" i="10"/>
  <c r="P1041" i="10"/>
  <c r="P1045" i="10"/>
  <c r="P1049" i="10"/>
  <c r="P1053" i="10"/>
  <c r="P1057" i="10"/>
  <c r="P1061" i="10"/>
  <c r="P1065" i="10"/>
  <c r="P1069" i="10"/>
  <c r="P1073" i="10"/>
  <c r="P1077" i="10"/>
  <c r="P1081" i="10"/>
  <c r="P1085" i="10"/>
  <c r="P1089" i="10"/>
  <c r="P1093" i="10"/>
  <c r="P1097" i="10"/>
  <c r="P1101" i="10"/>
  <c r="P1105" i="10"/>
  <c r="P1109" i="10"/>
  <c r="P1113" i="10"/>
  <c r="P1117" i="10"/>
  <c r="P1121" i="10"/>
  <c r="P1125" i="10"/>
  <c r="P1129" i="10"/>
  <c r="P1133" i="10"/>
  <c r="P1137" i="10"/>
  <c r="P1141" i="10"/>
  <c r="P1145" i="10"/>
  <c r="P1149" i="10"/>
  <c r="P1153" i="10"/>
  <c r="P1157" i="10"/>
  <c r="P1161" i="10"/>
  <c r="P1165" i="10"/>
  <c r="P1169" i="10"/>
  <c r="P1173" i="10"/>
  <c r="P1177" i="10"/>
  <c r="P1181" i="10"/>
  <c r="P1185" i="10"/>
  <c r="P1189" i="10"/>
  <c r="P1193" i="10"/>
  <c r="P1197" i="10"/>
  <c r="P1201" i="10"/>
  <c r="P1205" i="10"/>
  <c r="P1209" i="10"/>
  <c r="P1213" i="10"/>
  <c r="P1217" i="10"/>
  <c r="P1221" i="10"/>
  <c r="P1225" i="10"/>
  <c r="P1229" i="10"/>
  <c r="P1233" i="10"/>
  <c r="P1237" i="10"/>
  <c r="P1241" i="10"/>
  <c r="P1245" i="10"/>
  <c r="P1249" i="10"/>
  <c r="P1253" i="10"/>
  <c r="P1257" i="10"/>
  <c r="P1261" i="10"/>
  <c r="P1265" i="10"/>
  <c r="P1269" i="10"/>
  <c r="P1273" i="10"/>
  <c r="P1277" i="10"/>
  <c r="P1281" i="10"/>
  <c r="P1285" i="10"/>
  <c r="P1289" i="10"/>
  <c r="P1293" i="10"/>
  <c r="P1297" i="10"/>
  <c r="P1301" i="10"/>
  <c r="P1305" i="10"/>
  <c r="P1309" i="10"/>
  <c r="P1313" i="10"/>
  <c r="P1317" i="10"/>
  <c r="P1321" i="10"/>
  <c r="P1325" i="10"/>
  <c r="P1329" i="10"/>
  <c r="P1333" i="10"/>
  <c r="P1337" i="10"/>
  <c r="P1341" i="10"/>
  <c r="P1345" i="10"/>
  <c r="P1349" i="10"/>
  <c r="P1353" i="10"/>
  <c r="P1357" i="10"/>
  <c r="P1361" i="10"/>
  <c r="P1365" i="10"/>
  <c r="P1369" i="10"/>
  <c r="P1373" i="10"/>
  <c r="P1377" i="10"/>
  <c r="P1381" i="10"/>
  <c r="P1385" i="10"/>
  <c r="P1389" i="10"/>
  <c r="P1393" i="10"/>
  <c r="P1397" i="10"/>
  <c r="P1401" i="10"/>
  <c r="P1405" i="10"/>
  <c r="P1409" i="10"/>
  <c r="P1413" i="10"/>
  <c r="P1417" i="10"/>
  <c r="P1421" i="10"/>
  <c r="P1425" i="10"/>
  <c r="P1429" i="10"/>
  <c r="P1433" i="10"/>
  <c r="P1437" i="10"/>
  <c r="P1441" i="10"/>
  <c r="P1445" i="10"/>
  <c r="P1449" i="10"/>
  <c r="P1453" i="10"/>
  <c r="P1457" i="10"/>
  <c r="P1461" i="10"/>
  <c r="P1465" i="10"/>
  <c r="P1469" i="10"/>
  <c r="P1473" i="10"/>
  <c r="P1477" i="10"/>
  <c r="P1481" i="10"/>
  <c r="P1485" i="10"/>
  <c r="P1489" i="10"/>
  <c r="P1493" i="10"/>
  <c r="P1497" i="10"/>
  <c r="P10" i="10"/>
  <c r="P14" i="10"/>
  <c r="P18" i="10"/>
  <c r="P22" i="10"/>
  <c r="P26" i="10"/>
  <c r="P30" i="10"/>
  <c r="P34" i="10"/>
  <c r="P38" i="10"/>
  <c r="P42" i="10"/>
  <c r="P46" i="10"/>
  <c r="P50" i="10"/>
  <c r="P54" i="10"/>
  <c r="P58" i="10"/>
  <c r="P62" i="10"/>
  <c r="P66" i="10"/>
  <c r="P70" i="10"/>
  <c r="P74" i="10"/>
  <c r="P78" i="10"/>
  <c r="P82" i="10"/>
  <c r="P86" i="10"/>
  <c r="P90" i="10"/>
  <c r="P94" i="10"/>
  <c r="P98" i="10"/>
  <c r="P102" i="10"/>
  <c r="P106" i="10"/>
  <c r="P110" i="10"/>
  <c r="P114" i="10"/>
  <c r="P118" i="10"/>
  <c r="P122" i="10"/>
  <c r="P126" i="10"/>
  <c r="P130" i="10"/>
  <c r="P134" i="10"/>
  <c r="P138" i="10"/>
  <c r="P142" i="10"/>
  <c r="P146" i="10"/>
  <c r="P150" i="10"/>
  <c r="P154" i="10"/>
  <c r="P158" i="10"/>
  <c r="P162" i="10"/>
  <c r="P166" i="10"/>
  <c r="P170" i="10"/>
  <c r="P174" i="10"/>
  <c r="P178" i="10"/>
  <c r="P182" i="10"/>
  <c r="P186" i="10"/>
  <c r="P190" i="10"/>
  <c r="P194" i="10"/>
  <c r="P198" i="10"/>
  <c r="P202" i="10"/>
  <c r="P206" i="10"/>
  <c r="P210" i="10"/>
  <c r="P214" i="10"/>
  <c r="P218" i="10"/>
  <c r="P222" i="10"/>
  <c r="P226" i="10"/>
  <c r="P230" i="10"/>
  <c r="P234" i="10"/>
  <c r="P238" i="10"/>
  <c r="P242" i="10"/>
  <c r="P246" i="10"/>
  <c r="P250" i="10"/>
  <c r="P254" i="10"/>
  <c r="P258" i="10"/>
  <c r="P262" i="10"/>
  <c r="P266" i="10"/>
  <c r="P270" i="10"/>
  <c r="P274" i="10"/>
  <c r="P278" i="10"/>
  <c r="P282" i="10"/>
  <c r="P286" i="10"/>
  <c r="P290" i="10"/>
  <c r="P294" i="10"/>
  <c r="P298" i="10"/>
  <c r="P302" i="10"/>
  <c r="P306" i="10"/>
  <c r="P310" i="10"/>
  <c r="P314" i="10"/>
  <c r="P318" i="10"/>
  <c r="P322" i="10"/>
  <c r="P326" i="10"/>
  <c r="P330" i="10"/>
  <c r="P334" i="10"/>
  <c r="P338" i="10"/>
  <c r="P342" i="10"/>
  <c r="P346" i="10"/>
  <c r="P350" i="10"/>
  <c r="P354" i="10"/>
  <c r="P358" i="10"/>
  <c r="P362" i="10"/>
  <c r="P366" i="10"/>
  <c r="P370" i="10"/>
  <c r="P374" i="10"/>
  <c r="P378" i="10"/>
  <c r="P382" i="10"/>
  <c r="P386" i="10"/>
  <c r="P390" i="10"/>
  <c r="P394" i="10"/>
  <c r="P398" i="10"/>
  <c r="P402" i="10"/>
  <c r="P406" i="10"/>
  <c r="P410" i="10"/>
  <c r="P414" i="10"/>
  <c r="P418" i="10"/>
  <c r="P422" i="10"/>
  <c r="P426" i="10"/>
  <c r="P430" i="10"/>
  <c r="P434" i="10"/>
  <c r="P438" i="10"/>
  <c r="P442" i="10"/>
  <c r="P446" i="10"/>
  <c r="P450" i="10"/>
  <c r="P454" i="10"/>
  <c r="P458" i="10"/>
  <c r="P462" i="10"/>
  <c r="P466" i="10"/>
  <c r="P470" i="10"/>
  <c r="P474" i="10"/>
  <c r="P478" i="10"/>
  <c r="P482" i="10"/>
  <c r="P486" i="10"/>
  <c r="P490" i="10"/>
  <c r="P494" i="10"/>
  <c r="P498" i="10"/>
  <c r="P502" i="10"/>
  <c r="P506" i="10"/>
  <c r="P510" i="10"/>
  <c r="P514" i="10"/>
  <c r="P518" i="10"/>
  <c r="P522" i="10"/>
  <c r="P526" i="10"/>
  <c r="P530" i="10"/>
  <c r="P534" i="10"/>
  <c r="P538" i="10"/>
  <c r="P542" i="10"/>
  <c r="P546" i="10"/>
  <c r="P550" i="10"/>
  <c r="P554" i="10"/>
  <c r="P558" i="10"/>
  <c r="P562" i="10"/>
  <c r="P566" i="10"/>
  <c r="P570" i="10"/>
  <c r="P574" i="10"/>
  <c r="P578" i="10"/>
  <c r="P582" i="10"/>
  <c r="P586" i="10"/>
  <c r="P590" i="10"/>
  <c r="P594" i="10"/>
  <c r="P598" i="10"/>
  <c r="P602" i="10"/>
  <c r="P606" i="10"/>
  <c r="P610" i="10"/>
  <c r="P614" i="10"/>
  <c r="P618" i="10"/>
  <c r="P622" i="10"/>
  <c r="P626" i="10"/>
  <c r="P630" i="10"/>
  <c r="P634" i="10"/>
  <c r="P638" i="10"/>
  <c r="P642" i="10"/>
  <c r="P646" i="10"/>
  <c r="P650" i="10"/>
  <c r="P654" i="10"/>
  <c r="P658" i="10"/>
  <c r="P662" i="10"/>
  <c r="P666" i="10"/>
  <c r="P670" i="10"/>
  <c r="P674" i="10"/>
  <c r="P678" i="10"/>
  <c r="P682" i="10"/>
  <c r="P686" i="10"/>
  <c r="P690" i="10"/>
  <c r="P694" i="10"/>
  <c r="P698" i="10"/>
  <c r="P702" i="10"/>
  <c r="P706" i="10"/>
  <c r="P710" i="10"/>
  <c r="P714" i="10"/>
  <c r="P718" i="10"/>
  <c r="P722" i="10"/>
  <c r="P726" i="10"/>
  <c r="P730" i="10"/>
  <c r="P734" i="10"/>
  <c r="P738" i="10"/>
  <c r="P742" i="10"/>
  <c r="P746" i="10"/>
  <c r="P750" i="10"/>
  <c r="P754" i="10"/>
  <c r="P758" i="10"/>
  <c r="P762" i="10"/>
  <c r="P766" i="10"/>
  <c r="P770" i="10"/>
  <c r="P774" i="10"/>
  <c r="P778" i="10"/>
  <c r="P782" i="10"/>
  <c r="P786" i="10"/>
  <c r="P790" i="10"/>
  <c r="P794" i="10"/>
  <c r="P798" i="10"/>
  <c r="P802" i="10"/>
  <c r="P806" i="10"/>
  <c r="P810" i="10"/>
  <c r="P814" i="10"/>
  <c r="P818" i="10"/>
  <c r="P822" i="10"/>
  <c r="P826" i="10"/>
  <c r="P830" i="10"/>
  <c r="P834" i="10"/>
  <c r="P838" i="10"/>
  <c r="P842" i="10"/>
  <c r="P846" i="10"/>
  <c r="P850" i="10"/>
  <c r="P854" i="10"/>
  <c r="P858" i="10"/>
  <c r="P862" i="10"/>
  <c r="P866" i="10"/>
  <c r="P870" i="10"/>
  <c r="P874" i="10"/>
  <c r="P878" i="10"/>
  <c r="P882" i="10"/>
  <c r="P886" i="10"/>
  <c r="P890" i="10"/>
  <c r="P894" i="10"/>
  <c r="P898" i="10"/>
  <c r="P902" i="10"/>
  <c r="P906" i="10"/>
  <c r="P910" i="10"/>
  <c r="P914" i="10"/>
  <c r="P918" i="10"/>
  <c r="P922" i="10"/>
  <c r="P926" i="10"/>
  <c r="P930" i="10"/>
  <c r="P934" i="10"/>
  <c r="P938" i="10"/>
  <c r="P942" i="10"/>
  <c r="P946" i="10"/>
  <c r="P950" i="10"/>
  <c r="P954" i="10"/>
  <c r="P958" i="10"/>
  <c r="P962" i="10"/>
  <c r="P966" i="10"/>
  <c r="P970" i="10"/>
  <c r="P974" i="10"/>
  <c r="P978" i="10"/>
  <c r="P982" i="10"/>
  <c r="P986" i="10"/>
  <c r="P990" i="10"/>
  <c r="P994" i="10"/>
  <c r="P998" i="10"/>
  <c r="P1002" i="10"/>
  <c r="P1006" i="10"/>
  <c r="P1010" i="10"/>
  <c r="P1014" i="10"/>
  <c r="P1018" i="10"/>
  <c r="P1022" i="10"/>
  <c r="P1026" i="10"/>
  <c r="P1030" i="10"/>
  <c r="P1034" i="10"/>
  <c r="P1038" i="10"/>
  <c r="P1042" i="10"/>
  <c r="P1046" i="10"/>
  <c r="P1050" i="10"/>
  <c r="P1054" i="10"/>
  <c r="P1058" i="10"/>
  <c r="P1062" i="10"/>
  <c r="P1066" i="10"/>
  <c r="P1070" i="10"/>
  <c r="P1074" i="10"/>
  <c r="P1078" i="10"/>
  <c r="P1082" i="10"/>
  <c r="P1086" i="10"/>
  <c r="P1090" i="10"/>
  <c r="P1094" i="10"/>
  <c r="P1098" i="10"/>
  <c r="P1102" i="10"/>
  <c r="P1106" i="10"/>
  <c r="P1110" i="10"/>
  <c r="P1114" i="10"/>
  <c r="P1118" i="10"/>
  <c r="P1122" i="10"/>
  <c r="P1126" i="10"/>
  <c r="P1130" i="10"/>
  <c r="P1134" i="10"/>
  <c r="P1138" i="10"/>
  <c r="P1142" i="10"/>
  <c r="P1146" i="10"/>
  <c r="P1150" i="10"/>
  <c r="P1154" i="10"/>
  <c r="P1158" i="10"/>
  <c r="P1162" i="10"/>
  <c r="P1166" i="10"/>
  <c r="P1170" i="10"/>
  <c r="P1174" i="10"/>
  <c r="P1178" i="10"/>
  <c r="P1182" i="10"/>
  <c r="P1186" i="10"/>
  <c r="P1190" i="10"/>
  <c r="P1194" i="10"/>
  <c r="P1198" i="10"/>
  <c r="P1202" i="10"/>
  <c r="P1206" i="10"/>
  <c r="P1210" i="10"/>
  <c r="P1214" i="10"/>
  <c r="P1218" i="10"/>
  <c r="P1222" i="10"/>
  <c r="P1226" i="10"/>
  <c r="P1230" i="10"/>
  <c r="P1234" i="10"/>
  <c r="P1238" i="10"/>
  <c r="P1242" i="10"/>
  <c r="P1246" i="10"/>
  <c r="P1250" i="10"/>
  <c r="P1254" i="10"/>
  <c r="P1258" i="10"/>
  <c r="P1262" i="10"/>
  <c r="P1266" i="10"/>
  <c r="P1270" i="10"/>
  <c r="P1274" i="10"/>
  <c r="P1278" i="10"/>
  <c r="P1282" i="10"/>
  <c r="P1286" i="10"/>
  <c r="P1290" i="10"/>
  <c r="P1294" i="10"/>
  <c r="P1298" i="10"/>
  <c r="P1302" i="10"/>
  <c r="P1306" i="10"/>
  <c r="P1310" i="10"/>
  <c r="P1314" i="10"/>
  <c r="P1318" i="10"/>
  <c r="P1322" i="10"/>
  <c r="P1326" i="10"/>
  <c r="P1330" i="10"/>
  <c r="P1334" i="10"/>
  <c r="P1338" i="10"/>
  <c r="P1342" i="10"/>
  <c r="P1346" i="10"/>
  <c r="P1350" i="10"/>
  <c r="P1354" i="10"/>
  <c r="P1358" i="10"/>
  <c r="P1362" i="10"/>
  <c r="P1366" i="10"/>
  <c r="P1370" i="10"/>
  <c r="P1374" i="10"/>
  <c r="P1378" i="10"/>
  <c r="P1382" i="10"/>
  <c r="P1386" i="10"/>
  <c r="P1390" i="10"/>
  <c r="P1394" i="10"/>
  <c r="P1398" i="10"/>
  <c r="P1402" i="10"/>
  <c r="P1406" i="10"/>
  <c r="P1410" i="10"/>
  <c r="P1414" i="10"/>
  <c r="P1418" i="10"/>
  <c r="P1422" i="10"/>
  <c r="P1426" i="10"/>
  <c r="P1430" i="10"/>
  <c r="P1434" i="10"/>
  <c r="P1438" i="10"/>
  <c r="P1442" i="10"/>
  <c r="P1446" i="10"/>
  <c r="P1450" i="10"/>
  <c r="P1454" i="10"/>
  <c r="P1458" i="10"/>
  <c r="P1462" i="10"/>
  <c r="P1466" i="10"/>
  <c r="P1470" i="10"/>
  <c r="P1474" i="10"/>
  <c r="P1478" i="10"/>
  <c r="P1482" i="10"/>
  <c r="P1486" i="10"/>
  <c r="P1490" i="10"/>
  <c r="P1494" i="10"/>
  <c r="P1498" i="10"/>
  <c r="P1502" i="10"/>
  <c r="P1506" i="10"/>
  <c r="P1510" i="10"/>
  <c r="P1514" i="10"/>
  <c r="P1518" i="10"/>
  <c r="P1522" i="10"/>
  <c r="P1526" i="10"/>
  <c r="P1530" i="10"/>
  <c r="P1534" i="10"/>
  <c r="P1538" i="10"/>
  <c r="P1542" i="10"/>
  <c r="P1546" i="10"/>
  <c r="P1550" i="10"/>
  <c r="P1554" i="10"/>
  <c r="P1558" i="10"/>
  <c r="P1562" i="10"/>
  <c r="P1566" i="10"/>
  <c r="P1570" i="10"/>
  <c r="P1574" i="10"/>
  <c r="P1578" i="10"/>
  <c r="P1582" i="10"/>
  <c r="P1586" i="10"/>
  <c r="P1590" i="10"/>
  <c r="P1594" i="10"/>
  <c r="P1598" i="10"/>
  <c r="P1602" i="10"/>
  <c r="P1606" i="10"/>
  <c r="P1610" i="10"/>
  <c r="P1614" i="10"/>
  <c r="P1618" i="10"/>
  <c r="P1622" i="10"/>
  <c r="P1626" i="10"/>
  <c r="P1630" i="10"/>
  <c r="P1634" i="10"/>
  <c r="P1638" i="10"/>
  <c r="P1642" i="10"/>
  <c r="P1646" i="10"/>
  <c r="P1650" i="10"/>
  <c r="P1654" i="10"/>
  <c r="P1658" i="10"/>
  <c r="P1662" i="10"/>
  <c r="P12" i="10"/>
  <c r="P28" i="10"/>
  <c r="P44" i="10"/>
  <c r="P60" i="10"/>
  <c r="P76" i="10"/>
  <c r="P92" i="10"/>
  <c r="P108" i="10"/>
  <c r="P124" i="10"/>
  <c r="P140" i="10"/>
  <c r="P156" i="10"/>
  <c r="P172" i="10"/>
  <c r="P188" i="10"/>
  <c r="P204" i="10"/>
  <c r="P220" i="10"/>
  <c r="P236" i="10"/>
  <c r="P252" i="10"/>
  <c r="P268" i="10"/>
  <c r="P284" i="10"/>
  <c r="P300" i="10"/>
  <c r="P316" i="10"/>
  <c r="P332" i="10"/>
  <c r="P348" i="10"/>
  <c r="P364" i="10"/>
  <c r="P380" i="10"/>
  <c r="P396" i="10"/>
  <c r="P412" i="10"/>
  <c r="P428" i="10"/>
  <c r="P444" i="10"/>
  <c r="P460" i="10"/>
  <c r="P476" i="10"/>
  <c r="P492" i="10"/>
  <c r="P508" i="10"/>
  <c r="P524" i="10"/>
  <c r="P540" i="10"/>
  <c r="P556" i="10"/>
  <c r="P572" i="10"/>
  <c r="P588" i="10"/>
  <c r="P604" i="10"/>
  <c r="P620" i="10"/>
  <c r="P636" i="10"/>
  <c r="P652" i="10"/>
  <c r="P668" i="10"/>
  <c r="P684" i="10"/>
  <c r="P700" i="10"/>
  <c r="P716" i="10"/>
  <c r="P732" i="10"/>
  <c r="P748" i="10"/>
  <c r="P764" i="10"/>
  <c r="P780" i="10"/>
  <c r="P796" i="10"/>
  <c r="P812" i="10"/>
  <c r="P828" i="10"/>
  <c r="P844" i="10"/>
  <c r="P860" i="10"/>
  <c r="P876" i="10"/>
  <c r="P892" i="10"/>
  <c r="P908" i="10"/>
  <c r="P924" i="10"/>
  <c r="P940" i="10"/>
  <c r="P956" i="10"/>
  <c r="P972" i="10"/>
  <c r="P988" i="10"/>
  <c r="P1004" i="10"/>
  <c r="P1020" i="10"/>
  <c r="P1036" i="10"/>
  <c r="P1052" i="10"/>
  <c r="P1068" i="10"/>
  <c r="P1084" i="10"/>
  <c r="P1100" i="10"/>
  <c r="P1116" i="10"/>
  <c r="P1132" i="10"/>
  <c r="P1148" i="10"/>
  <c r="P1164" i="10"/>
  <c r="P1180" i="10"/>
  <c r="P1196" i="10"/>
  <c r="P1212" i="10"/>
  <c r="P1228" i="10"/>
  <c r="P1244" i="10"/>
  <c r="P1260" i="10"/>
  <c r="P1276" i="10"/>
  <c r="P1292" i="10"/>
  <c r="P1308" i="10"/>
  <c r="P1324" i="10"/>
  <c r="P1340" i="10"/>
  <c r="P1356" i="10"/>
  <c r="P1372" i="10"/>
  <c r="P1388" i="10"/>
  <c r="P1404" i="10"/>
  <c r="P1420" i="10"/>
  <c r="P1436" i="10"/>
  <c r="P1452" i="10"/>
  <c r="P1468" i="10"/>
  <c r="P1484" i="10"/>
  <c r="P1500" i="10"/>
  <c r="P1508" i="10"/>
  <c r="P1516" i="10"/>
  <c r="P1524" i="10"/>
  <c r="P1532" i="10"/>
  <c r="P1540" i="10"/>
  <c r="P1548" i="10"/>
  <c r="P1556" i="10"/>
  <c r="P1564" i="10"/>
  <c r="P1572" i="10"/>
  <c r="P1580" i="10"/>
  <c r="P1588" i="10"/>
  <c r="P1596" i="10"/>
  <c r="P1604" i="10"/>
  <c r="P1609" i="10"/>
  <c r="P1615" i="10"/>
  <c r="P1620" i="10"/>
  <c r="P1625" i="10"/>
  <c r="P1631" i="10"/>
  <c r="P1636" i="10"/>
  <c r="P1641" i="10"/>
  <c r="P1647" i="10"/>
  <c r="P1652" i="10"/>
  <c r="P1657" i="10"/>
  <c r="P1663" i="10"/>
  <c r="P1667" i="10"/>
  <c r="P1671" i="10"/>
  <c r="P1675" i="10"/>
  <c r="P1679" i="10"/>
  <c r="P1683" i="10"/>
  <c r="P1687" i="10"/>
  <c r="P1691" i="10"/>
  <c r="P1695" i="10"/>
  <c r="P1699" i="10"/>
  <c r="P1703" i="10"/>
  <c r="P1707" i="10"/>
  <c r="P1711" i="10"/>
  <c r="P1715" i="10"/>
  <c r="P1719" i="10"/>
  <c r="P1723" i="10"/>
  <c r="P1727" i="10"/>
  <c r="P1731" i="10"/>
  <c r="P1735" i="10"/>
  <c r="P1739" i="10"/>
  <c r="P1743" i="10"/>
  <c r="P1747" i="10"/>
  <c r="P1751" i="10"/>
  <c r="P1755" i="10"/>
  <c r="P1759" i="10"/>
  <c r="P1763" i="10"/>
  <c r="P1767" i="10"/>
  <c r="P1771" i="10"/>
  <c r="P1775" i="10"/>
  <c r="P1779" i="10"/>
  <c r="P1783" i="10"/>
  <c r="P1787" i="10"/>
  <c r="P1791" i="10"/>
  <c r="P1795" i="10"/>
  <c r="P1799" i="10"/>
  <c r="P1803" i="10"/>
  <c r="P1807" i="10"/>
  <c r="P1811" i="10"/>
  <c r="P1815" i="10"/>
  <c r="P1819" i="10"/>
  <c r="P1823" i="10"/>
  <c r="P1827" i="10"/>
  <c r="P1831" i="10"/>
  <c r="P1835" i="10"/>
  <c r="P1839" i="10"/>
  <c r="P1843" i="10"/>
  <c r="P1847" i="10"/>
  <c r="P1851" i="10"/>
  <c r="P1855" i="10"/>
  <c r="P1859" i="10"/>
  <c r="P1863" i="10"/>
  <c r="P1867" i="10"/>
  <c r="P1871" i="10"/>
  <c r="P1875" i="10"/>
  <c r="P1879" i="10"/>
  <c r="P1883" i="10"/>
  <c r="P1887" i="10"/>
  <c r="P1891" i="10"/>
  <c r="P1895" i="10"/>
  <c r="P1899" i="10"/>
  <c r="P1903" i="10"/>
  <c r="P1907" i="10"/>
  <c r="P1911" i="10"/>
  <c r="P1915" i="10"/>
  <c r="P1919" i="10"/>
  <c r="P1923" i="10"/>
  <c r="P1927" i="10"/>
  <c r="P1931" i="10"/>
  <c r="P1935" i="10"/>
  <c r="P1939" i="10"/>
  <c r="P1943" i="10"/>
  <c r="P1947" i="10"/>
  <c r="P1951" i="10"/>
  <c r="P1955" i="10"/>
  <c r="P1959" i="10"/>
  <c r="P1963" i="10"/>
  <c r="P1967" i="10"/>
  <c r="P1971" i="10"/>
  <c r="P1975" i="10"/>
  <c r="P1979" i="10"/>
  <c r="P1983" i="10"/>
  <c r="P1987" i="10"/>
  <c r="P1991" i="10"/>
  <c r="P1995" i="10"/>
  <c r="P1999" i="10"/>
  <c r="P2003" i="10"/>
  <c r="P2007" i="10"/>
  <c r="P2011" i="10"/>
  <c r="P2015" i="10"/>
  <c r="P2019" i="10"/>
  <c r="P2023" i="10"/>
  <c r="P2027" i="10"/>
  <c r="P2031" i="10"/>
  <c r="P2035" i="10"/>
  <c r="P2039" i="10"/>
  <c r="P2043" i="10"/>
  <c r="P2047" i="10"/>
  <c r="P2051" i="10"/>
  <c r="P2055" i="10"/>
  <c r="P2059" i="10"/>
  <c r="P2063" i="10"/>
  <c r="P2067" i="10"/>
  <c r="P2071" i="10"/>
  <c r="P2075" i="10"/>
  <c r="P2079" i="10"/>
  <c r="P2083" i="10"/>
  <c r="P2087" i="10"/>
  <c r="P2091" i="10"/>
  <c r="P2095" i="10"/>
  <c r="P2099" i="10"/>
  <c r="P2103" i="10"/>
  <c r="P2107" i="10"/>
  <c r="P2111" i="10"/>
  <c r="P2115" i="10"/>
  <c r="P2119" i="10"/>
  <c r="P2123" i="10"/>
  <c r="P2127" i="10"/>
  <c r="P2131" i="10"/>
  <c r="P2135" i="10"/>
  <c r="P2139" i="10"/>
  <c r="P2143" i="10"/>
  <c r="P2147" i="10"/>
  <c r="P2151" i="10"/>
  <c r="P2155" i="10"/>
  <c r="P2159" i="10"/>
  <c r="P2163" i="10"/>
  <c r="P2167" i="10"/>
  <c r="P2171" i="10"/>
  <c r="P2175" i="10"/>
  <c r="P2179" i="10"/>
  <c r="P2183" i="10"/>
  <c r="P2187" i="10"/>
  <c r="P2191" i="10"/>
  <c r="P2195" i="10"/>
  <c r="P2199" i="10"/>
  <c r="P2203" i="10"/>
  <c r="P2207" i="10"/>
  <c r="P2211" i="10"/>
  <c r="P2215" i="10"/>
  <c r="P2219" i="10"/>
  <c r="P2223" i="10"/>
  <c r="P2227" i="10"/>
  <c r="P2231" i="10"/>
  <c r="P2235" i="10"/>
  <c r="P2239" i="10"/>
  <c r="P2243" i="10"/>
  <c r="P2247" i="10"/>
  <c r="P2251" i="10"/>
  <c r="P2255" i="10"/>
  <c r="P2259" i="10"/>
  <c r="P2263" i="10"/>
  <c r="P2267" i="10"/>
  <c r="P2271" i="10"/>
  <c r="P2275" i="10"/>
  <c r="P2279" i="10"/>
  <c r="P2283" i="10"/>
  <c r="P2287" i="10"/>
  <c r="P2291" i="10"/>
  <c r="P2295" i="10"/>
  <c r="P2299" i="10"/>
  <c r="P2303" i="10"/>
  <c r="P2307" i="10"/>
  <c r="P2311" i="10"/>
  <c r="P2315" i="10"/>
  <c r="P2319" i="10"/>
  <c r="P2323" i="10"/>
  <c r="P2327" i="10"/>
  <c r="P2331" i="10"/>
  <c r="P2335" i="10"/>
  <c r="P2339" i="10"/>
  <c r="P2343" i="10"/>
  <c r="P2347" i="10"/>
  <c r="P2351" i="10"/>
  <c r="P2355" i="10"/>
  <c r="P2359" i="10"/>
  <c r="P2363" i="10"/>
  <c r="P2367" i="10"/>
  <c r="P2371" i="10"/>
  <c r="P2375" i="10"/>
  <c r="P2379" i="10"/>
  <c r="P2383" i="10"/>
  <c r="P2387" i="10"/>
  <c r="P2391" i="10"/>
  <c r="P2395" i="10"/>
  <c r="P2399" i="10"/>
  <c r="P2403" i="10"/>
  <c r="P2407" i="10"/>
  <c r="P2411" i="10"/>
  <c r="P2415" i="10"/>
  <c r="P2419" i="10"/>
  <c r="P2423" i="10"/>
  <c r="P2427" i="10"/>
  <c r="P2431" i="10"/>
  <c r="P2435" i="10"/>
  <c r="P2439" i="10"/>
  <c r="P2443" i="10"/>
  <c r="P2447" i="10"/>
  <c r="P2451" i="10"/>
  <c r="P2455" i="10"/>
  <c r="P2459" i="10"/>
  <c r="P2463" i="10"/>
  <c r="P2467" i="10"/>
  <c r="P2471" i="10"/>
  <c r="P2475" i="10"/>
  <c r="P2479" i="10"/>
  <c r="P2483" i="10"/>
  <c r="P2487" i="10"/>
  <c r="P2491" i="10"/>
  <c r="P2495" i="10"/>
  <c r="P2499" i="10"/>
  <c r="P2503" i="10"/>
  <c r="P2507" i="10"/>
  <c r="P2511" i="10"/>
  <c r="P2515" i="10"/>
  <c r="P2519" i="10"/>
  <c r="P2523" i="10"/>
  <c r="P2527" i="10"/>
  <c r="P2531" i="10"/>
  <c r="P2535" i="10"/>
  <c r="P2539" i="10"/>
  <c r="P2543" i="10"/>
  <c r="P2547" i="10"/>
  <c r="P2551" i="10"/>
  <c r="P2555" i="10"/>
  <c r="P2559" i="10"/>
  <c r="P2563" i="10"/>
  <c r="P2567" i="10"/>
  <c r="P2571" i="10"/>
  <c r="P2575" i="10"/>
  <c r="P2579" i="10"/>
  <c r="P2583" i="10"/>
  <c r="P2587" i="10"/>
  <c r="P2591" i="10"/>
  <c r="P2595" i="10"/>
  <c r="P2599" i="10"/>
  <c r="P2603" i="10"/>
  <c r="P2607" i="10"/>
  <c r="P2611" i="10"/>
  <c r="P2615" i="10"/>
  <c r="P2619" i="10"/>
  <c r="P2623" i="10"/>
  <c r="P2627" i="10"/>
  <c r="P2631" i="10"/>
  <c r="P2635" i="10"/>
  <c r="P2639" i="10"/>
  <c r="P2643" i="10"/>
  <c r="P2647" i="10"/>
  <c r="P2651" i="10"/>
  <c r="P2655" i="10"/>
  <c r="P2659" i="10"/>
  <c r="P2663" i="10"/>
  <c r="P2667" i="10"/>
  <c r="P2671" i="10"/>
  <c r="P2675" i="10"/>
  <c r="P2679" i="10"/>
  <c r="P2683" i="10"/>
  <c r="P2687" i="10"/>
  <c r="P2691" i="10"/>
  <c r="P2695" i="10"/>
  <c r="P2699" i="10"/>
  <c r="P2703" i="10"/>
  <c r="P2707" i="10"/>
  <c r="P2711" i="10"/>
  <c r="P2715" i="10"/>
  <c r="P2719" i="10"/>
  <c r="P2723" i="10"/>
  <c r="P2727" i="10"/>
  <c r="P2731" i="10"/>
  <c r="P2735" i="10"/>
  <c r="P2739" i="10"/>
  <c r="P2743" i="10"/>
  <c r="P2747" i="10"/>
  <c r="P2751" i="10"/>
  <c r="P2755" i="10"/>
  <c r="P2759" i="10"/>
  <c r="P2763" i="10"/>
  <c r="P2767" i="10"/>
  <c r="P2771" i="10"/>
  <c r="P2775" i="10"/>
  <c r="P2779" i="10"/>
  <c r="P2783" i="10"/>
  <c r="P2787" i="10"/>
  <c r="P2791" i="10"/>
  <c r="P2795" i="10"/>
  <c r="P2799" i="10"/>
  <c r="P2803" i="10"/>
  <c r="P2807" i="10"/>
  <c r="P2811" i="10"/>
  <c r="P2815" i="10"/>
  <c r="P2819" i="10"/>
  <c r="P2823" i="10"/>
  <c r="P2827" i="10"/>
  <c r="P2831" i="10"/>
  <c r="P2835" i="10"/>
  <c r="P2839" i="10"/>
  <c r="P2843" i="10"/>
  <c r="P2847" i="10"/>
  <c r="P2851" i="10"/>
  <c r="P2855" i="10"/>
  <c r="P2859" i="10"/>
  <c r="P2863" i="10"/>
  <c r="P2867" i="10"/>
  <c r="P2871" i="10"/>
  <c r="P2875" i="10"/>
  <c r="P2879" i="10"/>
  <c r="P2883" i="10"/>
  <c r="P2887" i="10"/>
  <c r="P2891" i="10"/>
  <c r="P2895" i="10"/>
  <c r="P2899" i="10"/>
  <c r="P2903" i="10"/>
  <c r="P2907" i="10"/>
  <c r="P2911" i="10"/>
  <c r="P2915" i="10"/>
  <c r="P2919" i="10"/>
  <c r="P2923" i="10"/>
  <c r="P2927" i="10"/>
  <c r="P2931" i="10"/>
  <c r="P2935" i="10"/>
  <c r="P2939" i="10"/>
  <c r="P2943" i="10"/>
  <c r="P2947" i="10"/>
  <c r="P2951" i="10"/>
  <c r="P2955" i="10"/>
  <c r="P2959" i="10"/>
  <c r="P2963" i="10"/>
  <c r="P2967" i="10"/>
  <c r="P2971" i="10"/>
  <c r="P2975" i="10"/>
  <c r="P2979" i="10"/>
  <c r="P2983" i="10"/>
  <c r="P2987" i="10"/>
  <c r="P2991" i="10"/>
  <c r="P2995" i="10"/>
  <c r="P2999" i="10"/>
  <c r="P3003" i="10"/>
  <c r="P3007" i="10"/>
  <c r="P3011" i="10"/>
  <c r="P3015" i="10"/>
  <c r="P3019" i="10"/>
  <c r="P3023" i="10"/>
  <c r="P3027" i="10"/>
  <c r="P3031" i="10"/>
  <c r="P3035" i="10"/>
  <c r="P3039" i="10"/>
  <c r="P3043" i="10"/>
  <c r="P3047" i="10"/>
  <c r="P3051" i="10"/>
  <c r="P3055" i="10"/>
  <c r="P3059" i="10"/>
  <c r="P3063" i="10"/>
  <c r="P3067" i="10"/>
  <c r="P3071" i="10"/>
  <c r="P3075" i="10"/>
  <c r="P3079" i="10"/>
  <c r="P3083" i="10"/>
  <c r="P3087" i="10"/>
  <c r="P3091" i="10"/>
  <c r="P3095" i="10"/>
  <c r="P3099" i="10"/>
  <c r="P3103" i="10"/>
  <c r="P3107" i="10"/>
  <c r="P3111" i="10"/>
  <c r="P3115" i="10"/>
  <c r="P3119" i="10"/>
  <c r="P3123" i="10"/>
  <c r="P3127" i="10"/>
  <c r="P3131" i="10"/>
  <c r="P3135" i="10"/>
  <c r="P3139" i="10"/>
  <c r="P3143" i="10"/>
  <c r="P3147" i="10"/>
  <c r="P3151" i="10"/>
  <c r="P3155" i="10"/>
  <c r="P3159" i="10"/>
  <c r="P3163" i="10"/>
  <c r="P3167" i="10"/>
  <c r="P3171" i="10"/>
  <c r="P3175" i="10"/>
  <c r="P3179" i="10"/>
  <c r="P3183" i="10"/>
  <c r="P3187" i="10"/>
  <c r="P3191" i="10"/>
  <c r="P3195" i="10"/>
  <c r="P3199" i="10"/>
  <c r="P3203" i="10"/>
  <c r="P3207" i="10"/>
  <c r="P3211" i="10"/>
  <c r="P3215" i="10"/>
  <c r="P3219" i="10"/>
  <c r="P3223" i="10"/>
  <c r="P3227" i="10"/>
  <c r="P3231" i="10"/>
  <c r="P3235" i="10"/>
  <c r="P3239" i="10"/>
  <c r="P3243" i="10"/>
  <c r="P3247" i="10"/>
  <c r="P3251" i="10"/>
  <c r="P3255" i="10"/>
  <c r="P3259" i="10"/>
  <c r="P3263" i="10"/>
  <c r="P3267" i="10"/>
  <c r="P3271" i="10"/>
  <c r="P3275" i="10"/>
  <c r="P3279" i="10"/>
  <c r="P3283" i="10"/>
  <c r="P3287" i="10"/>
  <c r="P3291" i="10"/>
  <c r="P3295" i="10"/>
  <c r="P3299" i="10"/>
  <c r="P3303" i="10"/>
  <c r="P3307" i="10"/>
  <c r="P3311" i="10"/>
  <c r="P3315" i="10"/>
  <c r="P3319" i="10"/>
  <c r="P3323" i="10"/>
  <c r="P3327" i="10"/>
  <c r="P3331" i="10"/>
  <c r="P3335" i="10"/>
  <c r="P3339" i="10"/>
  <c r="P3343" i="10"/>
  <c r="P3347" i="10"/>
  <c r="P3351" i="10"/>
  <c r="P3355" i="10"/>
  <c r="P3359" i="10"/>
  <c r="P3363" i="10"/>
  <c r="P3367" i="10"/>
  <c r="P3371" i="10"/>
  <c r="P3375" i="10"/>
  <c r="P3379" i="10"/>
  <c r="P3383" i="10"/>
  <c r="P3387" i="10"/>
  <c r="P3391" i="10"/>
  <c r="P3395" i="10"/>
  <c r="P3399" i="10"/>
  <c r="P3403" i="10"/>
  <c r="P3407" i="10"/>
  <c r="P3411" i="10"/>
  <c r="P3415" i="10"/>
  <c r="P3419" i="10"/>
  <c r="P3423" i="10"/>
  <c r="P3427" i="10"/>
  <c r="P3431" i="10"/>
  <c r="P3435" i="10"/>
  <c r="P3439" i="10"/>
  <c r="P3443" i="10"/>
  <c r="P3447" i="10"/>
  <c r="P3451" i="10"/>
  <c r="P3455" i="10"/>
  <c r="P3459" i="10"/>
  <c r="P3463" i="10"/>
  <c r="P3467" i="10"/>
  <c r="P3471" i="10"/>
  <c r="P3475" i="10"/>
  <c r="P3479" i="10"/>
  <c r="P3483" i="10"/>
  <c r="P3487" i="10"/>
  <c r="P3491" i="10"/>
  <c r="P3495" i="10"/>
  <c r="P3499" i="10"/>
  <c r="P3503" i="10"/>
  <c r="P3507" i="10"/>
  <c r="P3511" i="10"/>
  <c r="P3515" i="10"/>
  <c r="P3519" i="10"/>
  <c r="P3523" i="10"/>
  <c r="P3527" i="10"/>
  <c r="P3531" i="10"/>
  <c r="P3535" i="10"/>
  <c r="P3539" i="10"/>
  <c r="P3543" i="10"/>
  <c r="P3547" i="10"/>
  <c r="P3551" i="10"/>
  <c r="P3555" i="10"/>
  <c r="P3559" i="10"/>
  <c r="P3563" i="10"/>
  <c r="P3567" i="10"/>
  <c r="P3571" i="10"/>
  <c r="P3575" i="10"/>
  <c r="P3579" i="10"/>
  <c r="P3583" i="10"/>
  <c r="P3587" i="10"/>
  <c r="P3591" i="10"/>
  <c r="P3595" i="10"/>
  <c r="P3599" i="10"/>
  <c r="P3603" i="10"/>
  <c r="P3607" i="10"/>
  <c r="P3611" i="10"/>
  <c r="P3615" i="10"/>
  <c r="P3619" i="10"/>
  <c r="P3623" i="10"/>
  <c r="P3627" i="10"/>
  <c r="P3631" i="10"/>
  <c r="P3635" i="10"/>
  <c r="P3639" i="10"/>
  <c r="P3643" i="10"/>
  <c r="P3647" i="10"/>
  <c r="P3651" i="10"/>
  <c r="P3655" i="10"/>
  <c r="P3659" i="10"/>
  <c r="P3663" i="10"/>
  <c r="P3667" i="10"/>
  <c r="P3671" i="10"/>
  <c r="P3675" i="10"/>
  <c r="P3679" i="10"/>
  <c r="P3683" i="10"/>
  <c r="P3687" i="10"/>
  <c r="P3691" i="10"/>
  <c r="P3695" i="10"/>
  <c r="P3699" i="10"/>
  <c r="P3703" i="10"/>
  <c r="P3707" i="10"/>
  <c r="P3711" i="10"/>
  <c r="P3715" i="10"/>
  <c r="P3719" i="10"/>
  <c r="P3723" i="10"/>
  <c r="P3727" i="10"/>
  <c r="P3731" i="10"/>
  <c r="P3735" i="10"/>
  <c r="P3739" i="10"/>
  <c r="P3743" i="10"/>
  <c r="P3747" i="10"/>
  <c r="P3751" i="10"/>
  <c r="P3755" i="10"/>
  <c r="P3759" i="10"/>
  <c r="P3763" i="10"/>
  <c r="P3767" i="10"/>
  <c r="P3771" i="10"/>
  <c r="P3775" i="10"/>
  <c r="P3779" i="10"/>
  <c r="P3783" i="10"/>
  <c r="P3787" i="10"/>
  <c r="P3791" i="10"/>
  <c r="P3795" i="10"/>
  <c r="P3799" i="10"/>
  <c r="P3803" i="10"/>
  <c r="P3807" i="10"/>
  <c r="P3811" i="10"/>
  <c r="P3815" i="10"/>
  <c r="P3819" i="10"/>
  <c r="P3823" i="10"/>
  <c r="P3827" i="10"/>
  <c r="P3831" i="10"/>
  <c r="P3835" i="10"/>
  <c r="P3839" i="10"/>
  <c r="P3843" i="10"/>
  <c r="P3847" i="10"/>
  <c r="P3851" i="10"/>
  <c r="P3855" i="10"/>
  <c r="P3859" i="10"/>
  <c r="P3863" i="10"/>
  <c r="P3867" i="10"/>
  <c r="P3871" i="10"/>
  <c r="P3875" i="10"/>
  <c r="P3879" i="10"/>
  <c r="P3883" i="10"/>
  <c r="P3887" i="10"/>
  <c r="P3891" i="10"/>
  <c r="P3895" i="10"/>
  <c r="P3899" i="10"/>
  <c r="P3903" i="10"/>
  <c r="P3907" i="10"/>
  <c r="P3911" i="10"/>
  <c r="P3915" i="10"/>
  <c r="P3919" i="10"/>
  <c r="P3923" i="10"/>
  <c r="P3927" i="10"/>
  <c r="P3931" i="10"/>
  <c r="P3935" i="10"/>
  <c r="P3939" i="10"/>
  <c r="P3943" i="10"/>
  <c r="P3947" i="10"/>
  <c r="P3951" i="10"/>
  <c r="P3955" i="10"/>
  <c r="P3959" i="10"/>
  <c r="P3963" i="10"/>
  <c r="P3967" i="10"/>
  <c r="P3971" i="10"/>
  <c r="P3975" i="10"/>
  <c r="P3979" i="10"/>
  <c r="P3983" i="10"/>
  <c r="P3987" i="10"/>
  <c r="P3991" i="10"/>
  <c r="P3995" i="10"/>
  <c r="P3999" i="10"/>
  <c r="P4003" i="10"/>
  <c r="P4007" i="10"/>
  <c r="P4011" i="10"/>
  <c r="P4015" i="10"/>
  <c r="P4019" i="10"/>
  <c r="P4023" i="10"/>
  <c r="P4027" i="10"/>
  <c r="P4031" i="10"/>
  <c r="P4035" i="10"/>
  <c r="P4039" i="10"/>
  <c r="P4043" i="10"/>
  <c r="P4047" i="10"/>
  <c r="P4051" i="10"/>
  <c r="P4055" i="10"/>
  <c r="P4059" i="10"/>
  <c r="P4063" i="10"/>
  <c r="P4067" i="10"/>
  <c r="P4071" i="10"/>
  <c r="P4075" i="10"/>
  <c r="P4079" i="10"/>
  <c r="P4083" i="10"/>
  <c r="P4087" i="10"/>
  <c r="P4091" i="10"/>
  <c r="P4095" i="10"/>
  <c r="P4099" i="10"/>
  <c r="P4103" i="10"/>
  <c r="P4107" i="10"/>
  <c r="P4111" i="10"/>
  <c r="P4115" i="10"/>
  <c r="P4119" i="10"/>
  <c r="P4123" i="10"/>
  <c r="P4127" i="10"/>
  <c r="P4131" i="10"/>
  <c r="P4135" i="10"/>
  <c r="P4139" i="10"/>
  <c r="P4143" i="10"/>
  <c r="P4147" i="10"/>
  <c r="P4151" i="10"/>
  <c r="P4155" i="10"/>
  <c r="P4159" i="10"/>
  <c r="P4163" i="10"/>
  <c r="P4167" i="10"/>
  <c r="P4171" i="10"/>
  <c r="P4175" i="10"/>
  <c r="P4179" i="10"/>
  <c r="P4183" i="10"/>
  <c r="P4187" i="10"/>
  <c r="P4191" i="10"/>
  <c r="P4195" i="10"/>
  <c r="P4199" i="10"/>
  <c r="P4203" i="10"/>
  <c r="P4207" i="10"/>
  <c r="P4211" i="10"/>
  <c r="P4215" i="10"/>
  <c r="P4219" i="10"/>
  <c r="P4223" i="10"/>
  <c r="P4227" i="10"/>
  <c r="P4231" i="10"/>
  <c r="P4235" i="10"/>
  <c r="P4239" i="10"/>
  <c r="P4243" i="10"/>
  <c r="P4247" i="10"/>
  <c r="P4251" i="10"/>
  <c r="P4255" i="10"/>
  <c r="P4259" i="10"/>
  <c r="P4263" i="10"/>
  <c r="P4267" i="10"/>
  <c r="P4271" i="10"/>
  <c r="P4275" i="10"/>
  <c r="P4279" i="10"/>
  <c r="P4283" i="10"/>
  <c r="P4287" i="10"/>
  <c r="P4291" i="10"/>
  <c r="P4295" i="10"/>
  <c r="P4299" i="10"/>
  <c r="P4303" i="10"/>
  <c r="P4307" i="10"/>
  <c r="P4311" i="10"/>
  <c r="P4315" i="10"/>
  <c r="P4319" i="10"/>
  <c r="P4323" i="10"/>
  <c r="P4327" i="10"/>
  <c r="P4331" i="10"/>
  <c r="P4335" i="10"/>
  <c r="P4339" i="10"/>
  <c r="P4343" i="10"/>
  <c r="P4347" i="10"/>
  <c r="P4351" i="10"/>
  <c r="P4355" i="10"/>
  <c r="P4359" i="10"/>
  <c r="P4363" i="10"/>
  <c r="P4367" i="10"/>
  <c r="P4371" i="10"/>
  <c r="P4375" i="10"/>
  <c r="P4379" i="10"/>
  <c r="P4383" i="10"/>
  <c r="P4387" i="10"/>
  <c r="P4391" i="10"/>
  <c r="P4395" i="10"/>
  <c r="P4399" i="10"/>
  <c r="P4403" i="10"/>
  <c r="P4407" i="10"/>
  <c r="P4411" i="10"/>
  <c r="P4415" i="10"/>
  <c r="P4419" i="10"/>
  <c r="P4423" i="10"/>
  <c r="P4427" i="10"/>
  <c r="P4431" i="10"/>
  <c r="P4435" i="10"/>
  <c r="P4439" i="10"/>
  <c r="P4443" i="10"/>
  <c r="P4447" i="10"/>
  <c r="P4451" i="10"/>
  <c r="P4455" i="10"/>
  <c r="P4459" i="10"/>
  <c r="P4463" i="10"/>
  <c r="P4467" i="10"/>
  <c r="P4471" i="10"/>
  <c r="P4475" i="10"/>
  <c r="P4479" i="10"/>
  <c r="P4483" i="10"/>
  <c r="P4487" i="10"/>
  <c r="P4491" i="10"/>
  <c r="P4495" i="10"/>
  <c r="P4499" i="10"/>
  <c r="P4503" i="10"/>
  <c r="P4507" i="10"/>
  <c r="P4511" i="10"/>
  <c r="P4515" i="10"/>
  <c r="P4519" i="10"/>
  <c r="P4523" i="10"/>
  <c r="P4527" i="10"/>
  <c r="P4531" i="10"/>
  <c r="P4535" i="10"/>
  <c r="P4539" i="10"/>
  <c r="P4543" i="10"/>
  <c r="P4547" i="10"/>
  <c r="P4551" i="10"/>
  <c r="P4555" i="10"/>
  <c r="P4559" i="10"/>
  <c r="P4563" i="10"/>
  <c r="P4567" i="10"/>
  <c r="P4571" i="10"/>
  <c r="P4575" i="10"/>
  <c r="P4579" i="10"/>
  <c r="P4583" i="10"/>
  <c r="P4587" i="10"/>
  <c r="P4591" i="10"/>
  <c r="P4595" i="10"/>
  <c r="P4599" i="10"/>
  <c r="P4603" i="10"/>
  <c r="P4607" i="10"/>
  <c r="P4611" i="10"/>
  <c r="P4615" i="10"/>
  <c r="P4619" i="10"/>
  <c r="P4623" i="10"/>
  <c r="P4627" i="10"/>
  <c r="P4631" i="10"/>
  <c r="P4635" i="10"/>
  <c r="P4639" i="10"/>
  <c r="P4643" i="10"/>
  <c r="P4647" i="10"/>
  <c r="P4651" i="10"/>
  <c r="P4655" i="10"/>
  <c r="P4659" i="10"/>
  <c r="P4663" i="10"/>
  <c r="P4667" i="10"/>
  <c r="P4671" i="10"/>
  <c r="P4675" i="10"/>
  <c r="P4679" i="10"/>
  <c r="P4683" i="10"/>
  <c r="P4687" i="10"/>
  <c r="P4691" i="10"/>
  <c r="P4695" i="10"/>
  <c r="P4699" i="10"/>
  <c r="P20" i="10"/>
  <c r="P36" i="10"/>
  <c r="P52" i="10"/>
  <c r="P68" i="10"/>
  <c r="P84" i="10"/>
  <c r="P100" i="10"/>
  <c r="P116" i="10"/>
  <c r="P132" i="10"/>
  <c r="P148" i="10"/>
  <c r="P164" i="10"/>
  <c r="P180" i="10"/>
  <c r="P196" i="10"/>
  <c r="P212" i="10"/>
  <c r="P228" i="10"/>
  <c r="P244" i="10"/>
  <c r="P260" i="10"/>
  <c r="P276" i="10"/>
  <c r="P292" i="10"/>
  <c r="P308" i="10"/>
  <c r="P324" i="10"/>
  <c r="P340" i="10"/>
  <c r="P356" i="10"/>
  <c r="P372" i="10"/>
  <c r="P388" i="10"/>
  <c r="P404" i="10"/>
  <c r="P420" i="10"/>
  <c r="P436" i="10"/>
  <c r="P452" i="10"/>
  <c r="P468" i="10"/>
  <c r="P484" i="10"/>
  <c r="P500" i="10"/>
  <c r="P516" i="10"/>
  <c r="P532" i="10"/>
  <c r="P548" i="10"/>
  <c r="P564" i="10"/>
  <c r="P580" i="10"/>
  <c r="P596" i="10"/>
  <c r="P612" i="10"/>
  <c r="P628" i="10"/>
  <c r="P644" i="10"/>
  <c r="P660" i="10"/>
  <c r="P676" i="10"/>
  <c r="P692" i="10"/>
  <c r="P708" i="10"/>
  <c r="P724" i="10"/>
  <c r="P740" i="10"/>
  <c r="P756" i="10"/>
  <c r="P772" i="10"/>
  <c r="P788" i="10"/>
  <c r="P804" i="10"/>
  <c r="P820" i="10"/>
  <c r="P836" i="10"/>
  <c r="P852" i="10"/>
  <c r="P868" i="10"/>
  <c r="P884" i="10"/>
  <c r="P900" i="10"/>
  <c r="P916" i="10"/>
  <c r="P932" i="10"/>
  <c r="P948" i="10"/>
  <c r="P964" i="10"/>
  <c r="P980" i="10"/>
  <c r="P996" i="10"/>
  <c r="P1012" i="10"/>
  <c r="P1028" i="10"/>
  <c r="P1044" i="10"/>
  <c r="P1060" i="10"/>
  <c r="P1076" i="10"/>
  <c r="P1092" i="10"/>
  <c r="P1108" i="10"/>
  <c r="P1124" i="10"/>
  <c r="P1140" i="10"/>
  <c r="P1156" i="10"/>
  <c r="P1172" i="10"/>
  <c r="P1188" i="10"/>
  <c r="P1204" i="10"/>
  <c r="P1220" i="10"/>
  <c r="P1236" i="10"/>
  <c r="P1252" i="10"/>
  <c r="P1268" i="10"/>
  <c r="P1284" i="10"/>
  <c r="P1300" i="10"/>
  <c r="P1316" i="10"/>
  <c r="P1332" i="10"/>
  <c r="P1348" i="10"/>
  <c r="P1364" i="10"/>
  <c r="P1380" i="10"/>
  <c r="P1396" i="10"/>
  <c r="P1412" i="10"/>
  <c r="P1428" i="10"/>
  <c r="P1444" i="10"/>
  <c r="P1460" i="10"/>
  <c r="P1476" i="10"/>
  <c r="P1492" i="10"/>
  <c r="P1504" i="10"/>
  <c r="P1512" i="10"/>
  <c r="P1520" i="10"/>
  <c r="P1528" i="10"/>
  <c r="P1536" i="10"/>
  <c r="P1544" i="10"/>
  <c r="P1552" i="10"/>
  <c r="P1560" i="10"/>
  <c r="P1568" i="10"/>
  <c r="P1576" i="10"/>
  <c r="P1584" i="10"/>
  <c r="P1592" i="10"/>
  <c r="P1600" i="10"/>
  <c r="P1607" i="10"/>
  <c r="P1612" i="10"/>
  <c r="P1617" i="10"/>
  <c r="P1623" i="10"/>
  <c r="P1628" i="10"/>
  <c r="P1633" i="10"/>
  <c r="P1639" i="10"/>
  <c r="P1644" i="10"/>
  <c r="P1649" i="10"/>
  <c r="P1655" i="10"/>
  <c r="P1660" i="10"/>
  <c r="P1665" i="10"/>
  <c r="P1669" i="10"/>
  <c r="P1673" i="10"/>
  <c r="P1677" i="10"/>
  <c r="P1681" i="10"/>
  <c r="P1685" i="10"/>
  <c r="P1689" i="10"/>
  <c r="P1693" i="10"/>
  <c r="P1697" i="10"/>
  <c r="P1701" i="10"/>
  <c r="P1705" i="10"/>
  <c r="P1709" i="10"/>
  <c r="P1713" i="10"/>
  <c r="P1717" i="10"/>
  <c r="P1721" i="10"/>
  <c r="P1725" i="10"/>
  <c r="P1729" i="10"/>
  <c r="P1733" i="10"/>
  <c r="P1737" i="10"/>
  <c r="P1741" i="10"/>
  <c r="P1745" i="10"/>
  <c r="P1749" i="10"/>
  <c r="P1753" i="10"/>
  <c r="P1757" i="10"/>
  <c r="P1761" i="10"/>
  <c r="P1765" i="10"/>
  <c r="P1769" i="10"/>
  <c r="P1773" i="10"/>
  <c r="P1777" i="10"/>
  <c r="P1781" i="10"/>
  <c r="P1785" i="10"/>
  <c r="P1789" i="10"/>
  <c r="P1793" i="10"/>
  <c r="P1797" i="10"/>
  <c r="P1801" i="10"/>
  <c r="P1805" i="10"/>
  <c r="P1809" i="10"/>
  <c r="P1813" i="10"/>
  <c r="P1817" i="10"/>
  <c r="P1821" i="10"/>
  <c r="P1825" i="10"/>
  <c r="P1829" i="10"/>
  <c r="P1833" i="10"/>
  <c r="P1837" i="10"/>
  <c r="P1841" i="10"/>
  <c r="P1845" i="10"/>
  <c r="P1849" i="10"/>
  <c r="P1853" i="10"/>
  <c r="P1857" i="10"/>
  <c r="P1861" i="10"/>
  <c r="P1865" i="10"/>
  <c r="P1869" i="10"/>
  <c r="P1873" i="10"/>
  <c r="P1877" i="10"/>
  <c r="P1881" i="10"/>
  <c r="P1885" i="10"/>
  <c r="P1889" i="10"/>
  <c r="P1893" i="10"/>
  <c r="P1897" i="10"/>
  <c r="P1901" i="10"/>
  <c r="P1905" i="10"/>
  <c r="P1909" i="10"/>
  <c r="P1913" i="10"/>
  <c r="P1917" i="10"/>
  <c r="P1921" i="10"/>
  <c r="P1925" i="10"/>
  <c r="P1929" i="10"/>
  <c r="P1933" i="10"/>
  <c r="P1937" i="10"/>
  <c r="P1941" i="10"/>
  <c r="P1945" i="10"/>
  <c r="P1949" i="10"/>
  <c r="P1953" i="10"/>
  <c r="P1957" i="10"/>
  <c r="P1961" i="10"/>
  <c r="P1965" i="10"/>
  <c r="P1969" i="10"/>
  <c r="P1973" i="10"/>
  <c r="P1977" i="10"/>
  <c r="P1981" i="10"/>
  <c r="P1985" i="10"/>
  <c r="P1989" i="10"/>
  <c r="P1993" i="10"/>
  <c r="P1997" i="10"/>
  <c r="P2001" i="10"/>
  <c r="P2005" i="10"/>
  <c r="P2009" i="10"/>
  <c r="P2013" i="10"/>
  <c r="P2017" i="10"/>
  <c r="P2021" i="10"/>
  <c r="P2025" i="10"/>
  <c r="P2029" i="10"/>
  <c r="P2033" i="10"/>
  <c r="P2037" i="10"/>
  <c r="P2041" i="10"/>
  <c r="P2045" i="10"/>
  <c r="P2049" i="10"/>
  <c r="P2053" i="10"/>
  <c r="P2057" i="10"/>
  <c r="P2061" i="10"/>
  <c r="P2065" i="10"/>
  <c r="P2069" i="10"/>
  <c r="P2073" i="10"/>
  <c r="P2077" i="10"/>
  <c r="P2081" i="10"/>
  <c r="P2085" i="10"/>
  <c r="P2089" i="10"/>
  <c r="P2093" i="10"/>
  <c r="P2097" i="10"/>
  <c r="P2101" i="10"/>
  <c r="P2105" i="10"/>
  <c r="P2109" i="10"/>
  <c r="P2113" i="10"/>
  <c r="P2117" i="10"/>
  <c r="P2121" i="10"/>
  <c r="P2125" i="10"/>
  <c r="P2129" i="10"/>
  <c r="P2133" i="10"/>
  <c r="P2137" i="10"/>
  <c r="P2141" i="10"/>
  <c r="P2145" i="10"/>
  <c r="P2149" i="10"/>
  <c r="P2153" i="10"/>
  <c r="P2157" i="10"/>
  <c r="P2161" i="10"/>
  <c r="P2165" i="10"/>
  <c r="P2169" i="10"/>
  <c r="P2173" i="10"/>
  <c r="P2177" i="10"/>
  <c r="P2181" i="10"/>
  <c r="P2185" i="10"/>
  <c r="P2189" i="10"/>
  <c r="P2193" i="10"/>
  <c r="P2197" i="10"/>
  <c r="P2201" i="10"/>
  <c r="P2205" i="10"/>
  <c r="P2209" i="10"/>
  <c r="P2213" i="10"/>
  <c r="P2217" i="10"/>
  <c r="P2221" i="10"/>
  <c r="P2225" i="10"/>
  <c r="P2229" i="10"/>
  <c r="P2233" i="10"/>
  <c r="P2237" i="10"/>
  <c r="P2241" i="10"/>
  <c r="P2245" i="10"/>
  <c r="P2249" i="10"/>
  <c r="P2253" i="10"/>
  <c r="P2257" i="10"/>
  <c r="P2261" i="10"/>
  <c r="P2265" i="10"/>
  <c r="P2269" i="10"/>
  <c r="P2273" i="10"/>
  <c r="P2277" i="10"/>
  <c r="P2281" i="10"/>
  <c r="P2285" i="10"/>
  <c r="P2289" i="10"/>
  <c r="P2293" i="10"/>
  <c r="P2297" i="10"/>
  <c r="P2301" i="10"/>
  <c r="P2305" i="10"/>
  <c r="P2309" i="10"/>
  <c r="P2313" i="10"/>
  <c r="P2317" i="10"/>
  <c r="P2321" i="10"/>
  <c r="P2325" i="10"/>
  <c r="P2329" i="10"/>
  <c r="P2333" i="10"/>
  <c r="P2337" i="10"/>
  <c r="P2341" i="10"/>
  <c r="P2345" i="10"/>
  <c r="P2349" i="10"/>
  <c r="P2353" i="10"/>
  <c r="P2357" i="10"/>
  <c r="P2361" i="10"/>
  <c r="P2365" i="10"/>
  <c r="P2369" i="10"/>
  <c r="P2373" i="10"/>
  <c r="P2377" i="10"/>
  <c r="P2381" i="10"/>
  <c r="P2385" i="10"/>
  <c r="P2389" i="10"/>
  <c r="P2393" i="10"/>
  <c r="P2397" i="10"/>
  <c r="P2401" i="10"/>
  <c r="P2405" i="10"/>
  <c r="P2409" i="10"/>
  <c r="P2413" i="10"/>
  <c r="P2417" i="10"/>
  <c r="P2421" i="10"/>
  <c r="P2425" i="10"/>
  <c r="P2429" i="10"/>
  <c r="P2433" i="10"/>
  <c r="P2437" i="10"/>
  <c r="P2441" i="10"/>
  <c r="P2445" i="10"/>
  <c r="P2449" i="10"/>
  <c r="P2453" i="10"/>
  <c r="P2457" i="10"/>
  <c r="P2461" i="10"/>
  <c r="P2465" i="10"/>
  <c r="P2469" i="10"/>
  <c r="P2473" i="10"/>
  <c r="P2477" i="10"/>
  <c r="P2481" i="10"/>
  <c r="P2485" i="10"/>
  <c r="P2489" i="10"/>
  <c r="P2493" i="10"/>
  <c r="P2497" i="10"/>
  <c r="P2501" i="10"/>
  <c r="P2505" i="10"/>
  <c r="P2509" i="10"/>
  <c r="P2513" i="10"/>
  <c r="P2517" i="10"/>
  <c r="P2521" i="10"/>
  <c r="P2525" i="10"/>
  <c r="P2529" i="10"/>
  <c r="P2533" i="10"/>
  <c r="P2537" i="10"/>
  <c r="P2541" i="10"/>
  <c r="P2545" i="10"/>
  <c r="P2549" i="10"/>
  <c r="P2553" i="10"/>
  <c r="P2557" i="10"/>
  <c r="P2561" i="10"/>
  <c r="P2565" i="10"/>
  <c r="P2569" i="10"/>
  <c r="P2573" i="10"/>
  <c r="P2577" i="10"/>
  <c r="P2581" i="10"/>
  <c r="P2585" i="10"/>
  <c r="P2589" i="10"/>
  <c r="P2593" i="10"/>
  <c r="P2597" i="10"/>
  <c r="P2601" i="10"/>
  <c r="P2605" i="10"/>
  <c r="P2609" i="10"/>
  <c r="P2613" i="10"/>
  <c r="P2617" i="10"/>
  <c r="P2621" i="10"/>
  <c r="P2625" i="10"/>
  <c r="P2629" i="10"/>
  <c r="P2633" i="10"/>
  <c r="P2637" i="10"/>
  <c r="P2641" i="10"/>
  <c r="P2645" i="10"/>
  <c r="P2649" i="10"/>
  <c r="P2653" i="10"/>
  <c r="P2657" i="10"/>
  <c r="P2661" i="10"/>
  <c r="P2665" i="10"/>
  <c r="P2669" i="10"/>
  <c r="P2673" i="10"/>
  <c r="P2677" i="10"/>
  <c r="P2681" i="10"/>
  <c r="P2685" i="10"/>
  <c r="P2689" i="10"/>
  <c r="P2693" i="10"/>
  <c r="P2697" i="10"/>
  <c r="P2701" i="10"/>
  <c r="P2705" i="10"/>
  <c r="P2709" i="10"/>
  <c r="P2713" i="10"/>
  <c r="P2717" i="10"/>
  <c r="P2721" i="10"/>
  <c r="P2725" i="10"/>
  <c r="P2729" i="10"/>
  <c r="P2733" i="10"/>
  <c r="P2737" i="10"/>
  <c r="P2741" i="10"/>
  <c r="P2745" i="10"/>
  <c r="P2749" i="10"/>
  <c r="P2753" i="10"/>
  <c r="P2757" i="10"/>
  <c r="P2761" i="10"/>
  <c r="P2765" i="10"/>
  <c r="P2769" i="10"/>
  <c r="P2773" i="10"/>
  <c r="P2777" i="10"/>
  <c r="P2781" i="10"/>
  <c r="P2785" i="10"/>
  <c r="P2789" i="10"/>
  <c r="P2793" i="10"/>
  <c r="P2797" i="10"/>
  <c r="P2801" i="10"/>
  <c r="P2805" i="10"/>
  <c r="P2809" i="10"/>
  <c r="P2813" i="10"/>
  <c r="P2817" i="10"/>
  <c r="P2821" i="10"/>
  <c r="P2825" i="10"/>
  <c r="P2829" i="10"/>
  <c r="P2833" i="10"/>
  <c r="P2837" i="10"/>
  <c r="P2841" i="10"/>
  <c r="P2845" i="10"/>
  <c r="P2849" i="10"/>
  <c r="P2853" i="10"/>
  <c r="P2857" i="10"/>
  <c r="P2861" i="10"/>
  <c r="P2865" i="10"/>
  <c r="P2869" i="10"/>
  <c r="P2873" i="10"/>
  <c r="P2877" i="10"/>
  <c r="P2881" i="10"/>
  <c r="P2885" i="10"/>
  <c r="P2889" i="10"/>
  <c r="P2893" i="10"/>
  <c r="P2897" i="10"/>
  <c r="P2901" i="10"/>
  <c r="P2905" i="10"/>
  <c r="P2909" i="10"/>
  <c r="P2913" i="10"/>
  <c r="P2917" i="10"/>
  <c r="P2921" i="10"/>
  <c r="P2925" i="10"/>
  <c r="P2929" i="10"/>
  <c r="P2933" i="10"/>
  <c r="P2937" i="10"/>
  <c r="P2941" i="10"/>
  <c r="P2945" i="10"/>
  <c r="P2949" i="10"/>
  <c r="P2953" i="10"/>
  <c r="P2957" i="10"/>
  <c r="P2961" i="10"/>
  <c r="P2965" i="10"/>
  <c r="P2969" i="10"/>
  <c r="P2973" i="10"/>
  <c r="P2977" i="10"/>
  <c r="P2981" i="10"/>
  <c r="P2985" i="10"/>
  <c r="P2989" i="10"/>
  <c r="P2993" i="10"/>
  <c r="P2997" i="10"/>
  <c r="P3001" i="10"/>
  <c r="P3005" i="10"/>
  <c r="P3009" i="10"/>
  <c r="P3013" i="10"/>
  <c r="P3017" i="10"/>
  <c r="P3021" i="10"/>
  <c r="P3025" i="10"/>
  <c r="P3029" i="10"/>
  <c r="P3033" i="10"/>
  <c r="P3037" i="10"/>
  <c r="P3041" i="10"/>
  <c r="P3045" i="10"/>
  <c r="P3049" i="10"/>
  <c r="P3053" i="10"/>
  <c r="P3057" i="10"/>
  <c r="P3061" i="10"/>
  <c r="P3065" i="10"/>
  <c r="P3069" i="10"/>
  <c r="P3073" i="10"/>
  <c r="P3077" i="10"/>
  <c r="P3081" i="10"/>
  <c r="P3085" i="10"/>
  <c r="P3089" i="10"/>
  <c r="P3093" i="10"/>
  <c r="P3097" i="10"/>
  <c r="P3101" i="10"/>
  <c r="P3105" i="10"/>
  <c r="P3109" i="10"/>
  <c r="P3113" i="10"/>
  <c r="P3117" i="10"/>
  <c r="P3121" i="10"/>
  <c r="P3125" i="10"/>
  <c r="P3129" i="10"/>
  <c r="P3133" i="10"/>
  <c r="P3137" i="10"/>
  <c r="P3141" i="10"/>
  <c r="P3145" i="10"/>
  <c r="P3149" i="10"/>
  <c r="P3153" i="10"/>
  <c r="P3157" i="10"/>
  <c r="P3161" i="10"/>
  <c r="P3165" i="10"/>
  <c r="P3169" i="10"/>
  <c r="P3173" i="10"/>
  <c r="P3177" i="10"/>
  <c r="P3181" i="10"/>
  <c r="P3185" i="10"/>
  <c r="P3189" i="10"/>
  <c r="P3193" i="10"/>
  <c r="P3197" i="10"/>
  <c r="P3201" i="10"/>
  <c r="P3205" i="10"/>
  <c r="P3209" i="10"/>
  <c r="P3213" i="10"/>
  <c r="P3217" i="10"/>
  <c r="P3221" i="10"/>
  <c r="P3225" i="10"/>
  <c r="P3229" i="10"/>
  <c r="P3233" i="10"/>
  <c r="P3237" i="10"/>
  <c r="P3241" i="10"/>
  <c r="P3245" i="10"/>
  <c r="P3249" i="10"/>
  <c r="P3253" i="10"/>
  <c r="P3257" i="10"/>
  <c r="P3261" i="10"/>
  <c r="P3265" i="10"/>
  <c r="P3269" i="10"/>
  <c r="P3273" i="10"/>
  <c r="P3277" i="10"/>
  <c r="P3281" i="10"/>
  <c r="P3285" i="10"/>
  <c r="P3289" i="10"/>
  <c r="P3293" i="10"/>
  <c r="P3297" i="10"/>
  <c r="P3301" i="10"/>
  <c r="P3305" i="10"/>
  <c r="P3309" i="10"/>
  <c r="P3313" i="10"/>
  <c r="P3317" i="10"/>
  <c r="P3321" i="10"/>
  <c r="P3325" i="10"/>
  <c r="P3329" i="10"/>
  <c r="P3333" i="10"/>
  <c r="P3337" i="10"/>
  <c r="P3341" i="10"/>
  <c r="P3345" i="10"/>
  <c r="P3349" i="10"/>
  <c r="P3353" i="10"/>
  <c r="P3357" i="10"/>
  <c r="P3361" i="10"/>
  <c r="P3365" i="10"/>
  <c r="P3369" i="10"/>
  <c r="P3373" i="10"/>
  <c r="P3377" i="10"/>
  <c r="P3381" i="10"/>
  <c r="P3385" i="10"/>
  <c r="P3389" i="10"/>
  <c r="P3393" i="10"/>
  <c r="P3397" i="10"/>
  <c r="P3401" i="10"/>
  <c r="P3405" i="10"/>
  <c r="P3409" i="10"/>
  <c r="P3413" i="10"/>
  <c r="P3417" i="10"/>
  <c r="P3421" i="10"/>
  <c r="P3425" i="10"/>
  <c r="P3429" i="10"/>
  <c r="P3433" i="10"/>
  <c r="P3437" i="10"/>
  <c r="P3441" i="10"/>
  <c r="P3445" i="10"/>
  <c r="P3449" i="10"/>
  <c r="P3453" i="10"/>
  <c r="P3457" i="10"/>
  <c r="P3461" i="10"/>
  <c r="P3465" i="10"/>
  <c r="P3469" i="10"/>
  <c r="P3473" i="10"/>
  <c r="P3477" i="10"/>
  <c r="P3481" i="10"/>
  <c r="P3485" i="10"/>
  <c r="P3489" i="10"/>
  <c r="P3493" i="10"/>
  <c r="P3497" i="10"/>
  <c r="P3501" i="10"/>
  <c r="P3505" i="10"/>
  <c r="P3509" i="10"/>
  <c r="P3513" i="10"/>
  <c r="P3517" i="10"/>
  <c r="P3521" i="10"/>
  <c r="P3525" i="10"/>
  <c r="P3529" i="10"/>
  <c r="P3533" i="10"/>
  <c r="P3537" i="10"/>
  <c r="P3541" i="10"/>
  <c r="P3545" i="10"/>
  <c r="P3549" i="10"/>
  <c r="P3553" i="10"/>
  <c r="P3557" i="10"/>
  <c r="P3561" i="10"/>
  <c r="P3565" i="10"/>
  <c r="P3569" i="10"/>
  <c r="P3573" i="10"/>
  <c r="P3577" i="10"/>
  <c r="P3581" i="10"/>
  <c r="P3585" i="10"/>
  <c r="P3589" i="10"/>
  <c r="P3593" i="10"/>
  <c r="P3597" i="10"/>
  <c r="P3601" i="10"/>
  <c r="P3605" i="10"/>
  <c r="P3609" i="10"/>
  <c r="P3613" i="10"/>
  <c r="P3617" i="10"/>
  <c r="P3621" i="10"/>
  <c r="P3625" i="10"/>
  <c r="P3629" i="10"/>
  <c r="P3633" i="10"/>
  <c r="P3637" i="10"/>
  <c r="P3641" i="10"/>
  <c r="P3645" i="10"/>
  <c r="P3649" i="10"/>
  <c r="P3653" i="10"/>
  <c r="P3657" i="10"/>
  <c r="P3661" i="10"/>
  <c r="P3665" i="10"/>
  <c r="P3669" i="10"/>
  <c r="P3673" i="10"/>
  <c r="P3677" i="10"/>
  <c r="P3681" i="10"/>
  <c r="P3685" i="10"/>
  <c r="P3689" i="10"/>
  <c r="P3693" i="10"/>
  <c r="P3697" i="10"/>
  <c r="P3701" i="10"/>
  <c r="P3705" i="10"/>
  <c r="P3709" i="10"/>
  <c r="P3713" i="10"/>
  <c r="P3717" i="10"/>
  <c r="P3721" i="10"/>
  <c r="P3725" i="10"/>
  <c r="P3729" i="10"/>
  <c r="P3733" i="10"/>
  <c r="P3737" i="10"/>
  <c r="P3741" i="10"/>
  <c r="P3745" i="10"/>
  <c r="P3749" i="10"/>
  <c r="P3753" i="10"/>
  <c r="P3757" i="10"/>
  <c r="P3761" i="10"/>
  <c r="P3765" i="10"/>
  <c r="P3769" i="10"/>
  <c r="P3773" i="10"/>
  <c r="P3777" i="10"/>
  <c r="P3781" i="10"/>
  <c r="P3785" i="10"/>
  <c r="P3789" i="10"/>
  <c r="P3793" i="10"/>
  <c r="P3797" i="10"/>
  <c r="P3801" i="10"/>
  <c r="P3805" i="10"/>
  <c r="P3809" i="10"/>
  <c r="P3813" i="10"/>
  <c r="P3817" i="10"/>
  <c r="P3821" i="10"/>
  <c r="P3825" i="10"/>
  <c r="P3829" i="10"/>
  <c r="P3833" i="10"/>
  <c r="P3837" i="10"/>
  <c r="P3841" i="10"/>
  <c r="P3845" i="10"/>
  <c r="P3849" i="10"/>
  <c r="P3853" i="10"/>
  <c r="P3857" i="10"/>
  <c r="P3861" i="10"/>
  <c r="P3865" i="10"/>
  <c r="P3869" i="10"/>
  <c r="P3873" i="10"/>
  <c r="P3877" i="10"/>
  <c r="P3881" i="10"/>
  <c r="P3885" i="10"/>
  <c r="P3889" i="10"/>
  <c r="P3893" i="10"/>
  <c r="P3897" i="10"/>
  <c r="P3901" i="10"/>
  <c r="P3905" i="10"/>
  <c r="P3909" i="10"/>
  <c r="P3913" i="10"/>
  <c r="P3917" i="10"/>
  <c r="P3921" i="10"/>
  <c r="P3925" i="10"/>
  <c r="P3929" i="10"/>
  <c r="P3933" i="10"/>
  <c r="P3937" i="10"/>
  <c r="P3941" i="10"/>
  <c r="P3945" i="10"/>
  <c r="P3949" i="10"/>
  <c r="P3953" i="10"/>
  <c r="P3957" i="10"/>
  <c r="P3961" i="10"/>
  <c r="P3965" i="10"/>
  <c r="P3969" i="10"/>
  <c r="P3973" i="10"/>
  <c r="P3977" i="10"/>
  <c r="P3981" i="10"/>
  <c r="P3985" i="10"/>
  <c r="P3989" i="10"/>
  <c r="P3993" i="10"/>
  <c r="P3997" i="10"/>
  <c r="P4001" i="10"/>
  <c r="P4005" i="10"/>
  <c r="P4009" i="10"/>
  <c r="P4013" i="10"/>
  <c r="P4017" i="10"/>
  <c r="P4021" i="10"/>
  <c r="P4025" i="10"/>
  <c r="P4029" i="10"/>
  <c r="P4033" i="10"/>
  <c r="P4037" i="10"/>
  <c r="P4041" i="10"/>
  <c r="P4045" i="10"/>
  <c r="P4049" i="10"/>
  <c r="P4053" i="10"/>
  <c r="P4057" i="10"/>
  <c r="P4061" i="10"/>
  <c r="P4065" i="10"/>
  <c r="P4069" i="10"/>
  <c r="P4073" i="10"/>
  <c r="P4077" i="10"/>
  <c r="P4081" i="10"/>
  <c r="P4085" i="10"/>
  <c r="P4089" i="10"/>
  <c r="P4093" i="10"/>
  <c r="P4097" i="10"/>
  <c r="P4101" i="10"/>
  <c r="P4105" i="10"/>
  <c r="P4109" i="10"/>
  <c r="P4113" i="10"/>
  <c r="P4117" i="10"/>
  <c r="P4121" i="10"/>
  <c r="P4125" i="10"/>
  <c r="P4129" i="10"/>
  <c r="P4133" i="10"/>
  <c r="P4137" i="10"/>
  <c r="P4141" i="10"/>
  <c r="P4145" i="10"/>
  <c r="P4149" i="10"/>
  <c r="P4153" i="10"/>
  <c r="P4157" i="10"/>
  <c r="P4161" i="10"/>
  <c r="P4165" i="10"/>
  <c r="P4169" i="10"/>
  <c r="P4173" i="10"/>
  <c r="P4177" i="10"/>
  <c r="P4181" i="10"/>
  <c r="P4185" i="10"/>
  <c r="P4189" i="10"/>
  <c r="P4193" i="10"/>
  <c r="P4197" i="10"/>
  <c r="P4201" i="10"/>
  <c r="P4205" i="10"/>
  <c r="P4209" i="10"/>
  <c r="P4213" i="10"/>
  <c r="P4217" i="10"/>
  <c r="P4221" i="10"/>
  <c r="P4225" i="10"/>
  <c r="P4229" i="10"/>
  <c r="P4233" i="10"/>
  <c r="P4237" i="10"/>
  <c r="P4241" i="10"/>
  <c r="P4245" i="10"/>
  <c r="P4249" i="10"/>
  <c r="P4253" i="10"/>
  <c r="P4257" i="10"/>
  <c r="P4261" i="10"/>
  <c r="P4265" i="10"/>
  <c r="P4269" i="10"/>
  <c r="P4273" i="10"/>
  <c r="P4277" i="10"/>
  <c r="P4281" i="10"/>
  <c r="P4285" i="10"/>
  <c r="P4289" i="10"/>
  <c r="P4293" i="10"/>
  <c r="P4297" i="10"/>
  <c r="P4301" i="10"/>
  <c r="P4305" i="10"/>
  <c r="P4309" i="10"/>
  <c r="P4313" i="10"/>
  <c r="P4317" i="10"/>
  <c r="P4321" i="10"/>
  <c r="P4325" i="10"/>
  <c r="P4329" i="10"/>
  <c r="P4333" i="10"/>
  <c r="P4337" i="10"/>
  <c r="P4341" i="10"/>
  <c r="P4345" i="10"/>
  <c r="P4349" i="10"/>
  <c r="P4353" i="10"/>
  <c r="P4357" i="10"/>
  <c r="P4361" i="10"/>
  <c r="P4365" i="10"/>
  <c r="P4369" i="10"/>
  <c r="P4373" i="10"/>
  <c r="P4377" i="10"/>
  <c r="P4381" i="10"/>
  <c r="P4385" i="10"/>
  <c r="P4389" i="10"/>
  <c r="P4393" i="10"/>
  <c r="P4397" i="10"/>
  <c r="P4401" i="10"/>
  <c r="P4405" i="10"/>
  <c r="P4409" i="10"/>
  <c r="P4413" i="10"/>
  <c r="P4417" i="10"/>
  <c r="P4421" i="10"/>
  <c r="P4425" i="10"/>
  <c r="P4429" i="10"/>
  <c r="P4433" i="10"/>
  <c r="P4437" i="10"/>
  <c r="P4441" i="10"/>
  <c r="P4445" i="10"/>
  <c r="P4449" i="10"/>
  <c r="P4453" i="10"/>
  <c r="P4457" i="10"/>
  <c r="P4461" i="10"/>
  <c r="P4465" i="10"/>
  <c r="P4469" i="10"/>
  <c r="P4473" i="10"/>
  <c r="P4477" i="10"/>
  <c r="P4481" i="10"/>
  <c r="P4485" i="10"/>
  <c r="P4489" i="10"/>
  <c r="P4493" i="10"/>
  <c r="P4497" i="10"/>
  <c r="P4501" i="10"/>
  <c r="P4505" i="10"/>
  <c r="P4509" i="10"/>
  <c r="P4513" i="10"/>
  <c r="P4517" i="10"/>
  <c r="P4521" i="10"/>
  <c r="P4525" i="10"/>
  <c r="P4529" i="10"/>
  <c r="P4533" i="10"/>
  <c r="P4537" i="10"/>
  <c r="P4541" i="10"/>
  <c r="P4545" i="10"/>
  <c r="P4549" i="10"/>
  <c r="P4553" i="10"/>
  <c r="P4557" i="10"/>
  <c r="P4561" i="10"/>
  <c r="P4565" i="10"/>
  <c r="P4569" i="10"/>
  <c r="P4573" i="10"/>
  <c r="P4577" i="10"/>
  <c r="P4581" i="10"/>
  <c r="P4585" i="10"/>
  <c r="P4589" i="10"/>
  <c r="P4593" i="10"/>
  <c r="P4597" i="10"/>
  <c r="P4601" i="10"/>
  <c r="P4605" i="10"/>
  <c r="P4609" i="10"/>
  <c r="P4613" i="10"/>
  <c r="P4617" i="10"/>
  <c r="P4621" i="10"/>
  <c r="P4625" i="10"/>
  <c r="P4629" i="10"/>
  <c r="P4633" i="10"/>
  <c r="P4637" i="10"/>
  <c r="P4641" i="10"/>
  <c r="P4645" i="10"/>
  <c r="P4649" i="10"/>
  <c r="P4653" i="10"/>
  <c r="P4657" i="10"/>
  <c r="P4661" i="10"/>
  <c r="P4665" i="10"/>
  <c r="P4669" i="10"/>
  <c r="P4673" i="10"/>
  <c r="P4677" i="10"/>
  <c r="P4681" i="10"/>
  <c r="P4685" i="10"/>
  <c r="P4689" i="10"/>
  <c r="P4693" i="10"/>
  <c r="P4697" i="10"/>
  <c r="P4701" i="10"/>
  <c r="P24" i="10"/>
  <c r="P40" i="10"/>
  <c r="P56" i="10"/>
  <c r="P72" i="10"/>
  <c r="P88" i="10"/>
  <c r="P104" i="10"/>
  <c r="P120" i="10"/>
  <c r="P136" i="10"/>
  <c r="P152" i="10"/>
  <c r="P168" i="10"/>
  <c r="P184" i="10"/>
  <c r="P200" i="10"/>
  <c r="P216" i="10"/>
  <c r="P232" i="10"/>
  <c r="P248" i="10"/>
  <c r="P264" i="10"/>
  <c r="P280" i="10"/>
  <c r="P296" i="10"/>
  <c r="P312" i="10"/>
  <c r="P328" i="10"/>
  <c r="P344" i="10"/>
  <c r="P360" i="10"/>
  <c r="P376" i="10"/>
  <c r="P392" i="10"/>
  <c r="P408" i="10"/>
  <c r="P424" i="10"/>
  <c r="P440" i="10"/>
  <c r="P456" i="10"/>
  <c r="P472" i="10"/>
  <c r="P488" i="10"/>
  <c r="P504" i="10"/>
  <c r="P520" i="10"/>
  <c r="P536" i="10"/>
  <c r="P552" i="10"/>
  <c r="P568" i="10"/>
  <c r="P584" i="10"/>
  <c r="P600" i="10"/>
  <c r="P616" i="10"/>
  <c r="P632" i="10"/>
  <c r="P648" i="10"/>
  <c r="P664" i="10"/>
  <c r="P680" i="10"/>
  <c r="P696" i="10"/>
  <c r="P712" i="10"/>
  <c r="P728" i="10"/>
  <c r="P744" i="10"/>
  <c r="P760" i="10"/>
  <c r="P776" i="10"/>
  <c r="P792" i="10"/>
  <c r="P808" i="10"/>
  <c r="P824" i="10"/>
  <c r="P840" i="10"/>
  <c r="P856" i="10"/>
  <c r="P872" i="10"/>
  <c r="P888" i="10"/>
  <c r="P904" i="10"/>
  <c r="P920" i="10"/>
  <c r="P936" i="10"/>
  <c r="P952" i="10"/>
  <c r="P968" i="10"/>
  <c r="P984" i="10"/>
  <c r="P1000" i="10"/>
  <c r="P1016" i="10"/>
  <c r="P1032" i="10"/>
  <c r="P1048" i="10"/>
  <c r="P1064" i="10"/>
  <c r="P1080" i="10"/>
  <c r="P1096" i="10"/>
  <c r="P1112" i="10"/>
  <c r="P1128" i="10"/>
  <c r="P1144" i="10"/>
  <c r="P1160" i="10"/>
  <c r="P1176" i="10"/>
  <c r="P1192" i="10"/>
  <c r="P1208" i="10"/>
  <c r="P1224" i="10"/>
  <c r="P1240" i="10"/>
  <c r="P1256" i="10"/>
  <c r="P1272" i="10"/>
  <c r="P1288" i="10"/>
  <c r="P1304" i="10"/>
  <c r="P1320" i="10"/>
  <c r="P1336" i="10"/>
  <c r="P1352" i="10"/>
  <c r="P1368" i="10"/>
  <c r="P1384" i="10"/>
  <c r="P1400" i="10"/>
  <c r="P1416" i="10"/>
  <c r="P1432" i="10"/>
  <c r="P1448" i="10"/>
  <c r="P1464" i="10"/>
  <c r="P1480" i="10"/>
  <c r="P1496" i="10"/>
  <c r="P1505" i="10"/>
  <c r="P1513" i="10"/>
  <c r="P1521" i="10"/>
  <c r="P1529" i="10"/>
  <c r="P1537" i="10"/>
  <c r="P1545" i="10"/>
  <c r="P1553" i="10"/>
  <c r="P1561" i="10"/>
  <c r="P1569" i="10"/>
  <c r="P1577" i="10"/>
  <c r="P1585" i="10"/>
  <c r="P1593" i="10"/>
  <c r="P1601" i="10"/>
  <c r="P1608" i="10"/>
  <c r="P1613" i="10"/>
  <c r="P1619" i="10"/>
  <c r="P1624" i="10"/>
  <c r="P1629" i="10"/>
  <c r="P1635" i="10"/>
  <c r="P1640" i="10"/>
  <c r="P1645" i="10"/>
  <c r="P1651" i="10"/>
  <c r="P1656" i="10"/>
  <c r="P1661" i="10"/>
  <c r="P1666" i="10"/>
  <c r="P1670" i="10"/>
  <c r="P1674" i="10"/>
  <c r="P1678" i="10"/>
  <c r="P1682" i="10"/>
  <c r="P1686" i="10"/>
  <c r="P1690" i="10"/>
  <c r="P1694" i="10"/>
  <c r="P1698" i="10"/>
  <c r="P1702" i="10"/>
  <c r="P1706" i="10"/>
  <c r="P1710" i="10"/>
  <c r="P1714" i="10"/>
  <c r="P1718" i="10"/>
  <c r="P1722" i="10"/>
  <c r="P1726" i="10"/>
  <c r="P1730" i="10"/>
  <c r="P1734" i="10"/>
  <c r="P1738" i="10"/>
  <c r="P1742" i="10"/>
  <c r="P1746" i="10"/>
  <c r="P1750" i="10"/>
  <c r="P1754" i="10"/>
  <c r="P1758" i="10"/>
  <c r="P1762" i="10"/>
  <c r="P1766" i="10"/>
  <c r="P1770" i="10"/>
  <c r="P1774" i="10"/>
  <c r="P1778" i="10"/>
  <c r="P1782" i="10"/>
  <c r="P1786" i="10"/>
  <c r="P1790" i="10"/>
  <c r="P1794" i="10"/>
  <c r="P1798" i="10"/>
  <c r="P1802" i="10"/>
  <c r="P1806" i="10"/>
  <c r="P1810" i="10"/>
  <c r="P1814" i="10"/>
  <c r="P1818" i="10"/>
  <c r="P1822" i="10"/>
  <c r="P1826" i="10"/>
  <c r="P1830" i="10"/>
  <c r="P1834" i="10"/>
  <c r="P1838" i="10"/>
  <c r="P1842" i="10"/>
  <c r="P1846" i="10"/>
  <c r="P1850" i="10"/>
  <c r="P1854" i="10"/>
  <c r="P1858" i="10"/>
  <c r="P1862" i="10"/>
  <c r="P1866" i="10"/>
  <c r="P1870" i="10"/>
  <c r="P1874" i="10"/>
  <c r="P1878" i="10"/>
  <c r="P1882" i="10"/>
  <c r="P1886" i="10"/>
  <c r="P1890" i="10"/>
  <c r="P1894" i="10"/>
  <c r="P1898" i="10"/>
  <c r="P1902" i="10"/>
  <c r="P1906" i="10"/>
  <c r="P1910" i="10"/>
  <c r="P1914" i="10"/>
  <c r="P1918" i="10"/>
  <c r="P1922" i="10"/>
  <c r="P1926" i="10"/>
  <c r="P1930" i="10"/>
  <c r="P1934" i="10"/>
  <c r="P1938" i="10"/>
  <c r="P1942" i="10"/>
  <c r="P1946" i="10"/>
  <c r="P1950" i="10"/>
  <c r="P1954" i="10"/>
  <c r="P1958" i="10"/>
  <c r="P1962" i="10"/>
  <c r="P1966" i="10"/>
  <c r="P1970" i="10"/>
  <c r="P1974" i="10"/>
  <c r="P1978" i="10"/>
  <c r="P1982" i="10"/>
  <c r="P1986" i="10"/>
  <c r="P1990" i="10"/>
  <c r="P1994" i="10"/>
  <c r="P1998" i="10"/>
  <c r="P2002" i="10"/>
  <c r="P2006" i="10"/>
  <c r="P2010" i="10"/>
  <c r="P2014" i="10"/>
  <c r="P2018" i="10"/>
  <c r="P2022" i="10"/>
  <c r="P2026" i="10"/>
  <c r="P2030" i="10"/>
  <c r="P2034" i="10"/>
  <c r="P2038" i="10"/>
  <c r="P2042" i="10"/>
  <c r="P2046" i="10"/>
  <c r="P2050" i="10"/>
  <c r="P2054" i="10"/>
  <c r="P2058" i="10"/>
  <c r="P2062" i="10"/>
  <c r="P2066" i="10"/>
  <c r="P2070" i="10"/>
  <c r="P2074" i="10"/>
  <c r="P2078" i="10"/>
  <c r="P2082" i="10"/>
  <c r="P2086" i="10"/>
  <c r="P2090" i="10"/>
  <c r="P2094" i="10"/>
  <c r="P2098" i="10"/>
  <c r="P2102" i="10"/>
  <c r="P2106" i="10"/>
  <c r="P2110" i="10"/>
  <c r="P2114" i="10"/>
  <c r="P2118" i="10"/>
  <c r="P2122" i="10"/>
  <c r="P2126" i="10"/>
  <c r="P2130" i="10"/>
  <c r="P2134" i="10"/>
  <c r="P2138" i="10"/>
  <c r="P2142" i="10"/>
  <c r="P2146" i="10"/>
  <c r="P2150" i="10"/>
  <c r="P2154" i="10"/>
  <c r="P2158" i="10"/>
  <c r="P2162" i="10"/>
  <c r="P2166" i="10"/>
  <c r="P2170" i="10"/>
  <c r="P2174" i="10"/>
  <c r="P2178" i="10"/>
  <c r="P2182" i="10"/>
  <c r="P2186" i="10"/>
  <c r="P2190" i="10"/>
  <c r="P2194" i="10"/>
  <c r="P2198" i="10"/>
  <c r="P2202" i="10"/>
  <c r="P2206" i="10"/>
  <c r="P2210" i="10"/>
  <c r="P2214" i="10"/>
  <c r="P2218" i="10"/>
  <c r="P2222" i="10"/>
  <c r="P2226" i="10"/>
  <c r="P2230" i="10"/>
  <c r="P2234" i="10"/>
  <c r="P2238" i="10"/>
  <c r="P2242" i="10"/>
  <c r="P2246" i="10"/>
  <c r="P2250" i="10"/>
  <c r="P2254" i="10"/>
  <c r="P2258" i="10"/>
  <c r="P2262" i="10"/>
  <c r="P2266" i="10"/>
  <c r="P2270" i="10"/>
  <c r="P2274" i="10"/>
  <c r="P2278" i="10"/>
  <c r="P2282" i="10"/>
  <c r="P2286" i="10"/>
  <c r="P2290" i="10"/>
  <c r="P2294" i="10"/>
  <c r="P2298" i="10"/>
  <c r="P2302" i="10"/>
  <c r="P2306" i="10"/>
  <c r="P2310" i="10"/>
  <c r="P2314" i="10"/>
  <c r="P2318" i="10"/>
  <c r="P2322" i="10"/>
  <c r="P2326" i="10"/>
  <c r="P2330" i="10"/>
  <c r="P2334" i="10"/>
  <c r="P2338" i="10"/>
  <c r="P2342" i="10"/>
  <c r="P2346" i="10"/>
  <c r="P2350" i="10"/>
  <c r="P2354" i="10"/>
  <c r="P2358" i="10"/>
  <c r="P2362" i="10"/>
  <c r="P2366" i="10"/>
  <c r="P2370" i="10"/>
  <c r="P2374" i="10"/>
  <c r="P2378" i="10"/>
  <c r="P2382" i="10"/>
  <c r="P2386" i="10"/>
  <c r="P2390" i="10"/>
  <c r="P2394" i="10"/>
  <c r="P2398" i="10"/>
  <c r="P2402" i="10"/>
  <c r="P2406" i="10"/>
  <c r="P2410" i="10"/>
  <c r="P2414" i="10"/>
  <c r="P2418" i="10"/>
  <c r="P2422" i="10"/>
  <c r="P2426" i="10"/>
  <c r="P2430" i="10"/>
  <c r="P2434" i="10"/>
  <c r="P2438" i="10"/>
  <c r="P2442" i="10"/>
  <c r="P2446" i="10"/>
  <c r="P2450" i="10"/>
  <c r="P2454" i="10"/>
  <c r="P2458" i="10"/>
  <c r="P2462" i="10"/>
  <c r="P2466" i="10"/>
  <c r="P2470" i="10"/>
  <c r="P2474" i="10"/>
  <c r="P2478" i="10"/>
  <c r="P2482" i="10"/>
  <c r="P2486" i="10"/>
  <c r="P2490" i="10"/>
  <c r="P2494" i="10"/>
  <c r="P2498" i="10"/>
  <c r="P2502" i="10"/>
  <c r="P2506" i="10"/>
  <c r="P2510" i="10"/>
  <c r="P2514" i="10"/>
  <c r="P2518" i="10"/>
  <c r="P2522" i="10"/>
  <c r="P2526" i="10"/>
  <c r="P2530" i="10"/>
  <c r="P2534" i="10"/>
  <c r="P2538" i="10"/>
  <c r="P2542" i="10"/>
  <c r="P2546" i="10"/>
  <c r="P2550" i="10"/>
  <c r="P2554" i="10"/>
  <c r="P2558" i="10"/>
  <c r="P2562" i="10"/>
  <c r="P2566" i="10"/>
  <c r="P2570" i="10"/>
  <c r="P2574" i="10"/>
  <c r="P2578" i="10"/>
  <c r="P2582" i="10"/>
  <c r="P2586" i="10"/>
  <c r="P2590" i="10"/>
  <c r="P2594" i="10"/>
  <c r="P2598" i="10"/>
  <c r="P2602" i="10"/>
  <c r="P2606" i="10"/>
  <c r="P2610" i="10"/>
  <c r="P2614" i="10"/>
  <c r="P2618" i="10"/>
  <c r="P2622" i="10"/>
  <c r="P2626" i="10"/>
  <c r="P2630" i="10"/>
  <c r="P2634" i="10"/>
  <c r="P2638" i="10"/>
  <c r="P2642" i="10"/>
  <c r="P2646" i="10"/>
  <c r="P2650" i="10"/>
  <c r="P2654" i="10"/>
  <c r="P2658" i="10"/>
  <c r="P2662" i="10"/>
  <c r="P2666" i="10"/>
  <c r="P2670" i="10"/>
  <c r="P2674" i="10"/>
  <c r="P2678" i="10"/>
  <c r="P2682" i="10"/>
  <c r="P2686" i="10"/>
  <c r="P2690" i="10"/>
  <c r="P2694" i="10"/>
  <c r="P2698" i="10"/>
  <c r="P2702" i="10"/>
  <c r="P2706" i="10"/>
  <c r="P2710" i="10"/>
  <c r="P2714" i="10"/>
  <c r="P2718" i="10"/>
  <c r="P2722" i="10"/>
  <c r="P2726" i="10"/>
  <c r="P2730" i="10"/>
  <c r="P2734" i="10"/>
  <c r="P2738" i="10"/>
  <c r="P2742" i="10"/>
  <c r="P2746" i="10"/>
  <c r="P2750" i="10"/>
  <c r="P2754" i="10"/>
  <c r="P2758" i="10"/>
  <c r="P2762" i="10"/>
  <c r="P2766" i="10"/>
  <c r="P2770" i="10"/>
  <c r="P2774" i="10"/>
  <c r="P2778" i="10"/>
  <c r="P2782" i="10"/>
  <c r="P2786" i="10"/>
  <c r="P2790" i="10"/>
  <c r="P2794" i="10"/>
  <c r="P2798" i="10"/>
  <c r="P2802" i="10"/>
  <c r="P2806" i="10"/>
  <c r="P2810" i="10"/>
  <c r="P2814" i="10"/>
  <c r="P2818" i="10"/>
  <c r="P2822" i="10"/>
  <c r="P2826" i="10"/>
  <c r="P2830" i="10"/>
  <c r="P2834" i="10"/>
  <c r="P2838" i="10"/>
  <c r="P2842" i="10"/>
  <c r="P2846" i="10"/>
  <c r="P2850" i="10"/>
  <c r="P2854" i="10"/>
  <c r="P2858" i="10"/>
  <c r="P2862" i="10"/>
  <c r="P2866" i="10"/>
  <c r="P2870" i="10"/>
  <c r="P2874" i="10"/>
  <c r="P2878" i="10"/>
  <c r="P2882" i="10"/>
  <c r="P2886" i="10"/>
  <c r="P2890" i="10"/>
  <c r="P2894" i="10"/>
  <c r="P2898" i="10"/>
  <c r="P2902" i="10"/>
  <c r="P2906" i="10"/>
  <c r="P2910" i="10"/>
  <c r="P2914" i="10"/>
  <c r="P2918" i="10"/>
  <c r="P2922" i="10"/>
  <c r="P2926" i="10"/>
  <c r="P2930" i="10"/>
  <c r="P2934" i="10"/>
  <c r="P2938" i="10"/>
  <c r="P2942" i="10"/>
  <c r="P2946" i="10"/>
  <c r="P2950" i="10"/>
  <c r="P2954" i="10"/>
  <c r="P2958" i="10"/>
  <c r="P2962" i="10"/>
  <c r="P2966" i="10"/>
  <c r="P2970" i="10"/>
  <c r="P2974" i="10"/>
  <c r="P2978" i="10"/>
  <c r="P2982" i="10"/>
  <c r="P2986" i="10"/>
  <c r="P2990" i="10"/>
  <c r="P2994" i="10"/>
  <c r="P2998" i="10"/>
  <c r="P3002" i="10"/>
  <c r="P3006" i="10"/>
  <c r="P3010" i="10"/>
  <c r="P3014" i="10"/>
  <c r="P3018" i="10"/>
  <c r="P3022" i="10"/>
  <c r="P48" i="10"/>
  <c r="P112" i="10"/>
  <c r="P176" i="10"/>
  <c r="P240" i="10"/>
  <c r="P304" i="10"/>
  <c r="P368" i="10"/>
  <c r="P432" i="10"/>
  <c r="P496" i="10"/>
  <c r="P560" i="10"/>
  <c r="P624" i="10"/>
  <c r="P688" i="10"/>
  <c r="P752" i="10"/>
  <c r="P816" i="10"/>
  <c r="P880" i="10"/>
  <c r="P944" i="10"/>
  <c r="P1008" i="10"/>
  <c r="P1072" i="10"/>
  <c r="P1136" i="10"/>
  <c r="P1200" i="10"/>
  <c r="P1264" i="10"/>
  <c r="P1328" i="10"/>
  <c r="P1392" i="10"/>
  <c r="P1456" i="10"/>
  <c r="P1509" i="10"/>
  <c r="P1541" i="10"/>
  <c r="P1573" i="10"/>
  <c r="P1605" i="10"/>
  <c r="P1627" i="10"/>
  <c r="P1648" i="10"/>
  <c r="P1668" i="10"/>
  <c r="P1684" i="10"/>
  <c r="P1700" i="10"/>
  <c r="P1716" i="10"/>
  <c r="P1732" i="10"/>
  <c r="P1748" i="10"/>
  <c r="P1764" i="10"/>
  <c r="P1780" i="10"/>
  <c r="P1796" i="10"/>
  <c r="P1812" i="10"/>
  <c r="P1828" i="10"/>
  <c r="P1844" i="10"/>
  <c r="P1860" i="10"/>
  <c r="P1876" i="10"/>
  <c r="P1892" i="10"/>
  <c r="P1908" i="10"/>
  <c r="P1924" i="10"/>
  <c r="P1940" i="10"/>
  <c r="P1956" i="10"/>
  <c r="P1972" i="10"/>
  <c r="P1988" i="10"/>
  <c r="P2004" i="10"/>
  <c r="P2020" i="10"/>
  <c r="P2036" i="10"/>
  <c r="P2052" i="10"/>
  <c r="P2068" i="10"/>
  <c r="P2084" i="10"/>
  <c r="P2100" i="10"/>
  <c r="P2116" i="10"/>
  <c r="P2132" i="10"/>
  <c r="P2148" i="10"/>
  <c r="P2164" i="10"/>
  <c r="P2180" i="10"/>
  <c r="P2196" i="10"/>
  <c r="P2212" i="10"/>
  <c r="P2228" i="10"/>
  <c r="P2244" i="10"/>
  <c r="P2260" i="10"/>
  <c r="P2276" i="10"/>
  <c r="P2292" i="10"/>
  <c r="P2308" i="10"/>
  <c r="P2324" i="10"/>
  <c r="P2340" i="10"/>
  <c r="P2356" i="10"/>
  <c r="P2372" i="10"/>
  <c r="P2388" i="10"/>
  <c r="P2404" i="10"/>
  <c r="P2420" i="10"/>
  <c r="P2436" i="10"/>
  <c r="P2452" i="10"/>
  <c r="P2468" i="10"/>
  <c r="P2484" i="10"/>
  <c r="P2500" i="10"/>
  <c r="P2516" i="10"/>
  <c r="P2532" i="10"/>
  <c r="P2548" i="10"/>
  <c r="P2564" i="10"/>
  <c r="P2580" i="10"/>
  <c r="P2596" i="10"/>
  <c r="P2612" i="10"/>
  <c r="P2628" i="10"/>
  <c r="P2644" i="10"/>
  <c r="P2660" i="10"/>
  <c r="P2676" i="10"/>
  <c r="P2692" i="10"/>
  <c r="P2708" i="10"/>
  <c r="P2724" i="10"/>
  <c r="P2740" i="10"/>
  <c r="P2756" i="10"/>
  <c r="P2772" i="10"/>
  <c r="P2788" i="10"/>
  <c r="P2804" i="10"/>
  <c r="P2820" i="10"/>
  <c r="P2836" i="10"/>
  <c r="P2852" i="10"/>
  <c r="P2868" i="10"/>
  <c r="P2884" i="10"/>
  <c r="P2900" i="10"/>
  <c r="P2916" i="10"/>
  <c r="P2932" i="10"/>
  <c r="P2948" i="10"/>
  <c r="P2964" i="10"/>
  <c r="P2980" i="10"/>
  <c r="P2996" i="10"/>
  <c r="P3012" i="10"/>
  <c r="P3026" i="10"/>
  <c r="P3034" i="10"/>
  <c r="P3042" i="10"/>
  <c r="P3050" i="10"/>
  <c r="P3058" i="10"/>
  <c r="P3066" i="10"/>
  <c r="P3074" i="10"/>
  <c r="P3082" i="10"/>
  <c r="P3090" i="10"/>
  <c r="P3098" i="10"/>
  <c r="P3106" i="10"/>
  <c r="P3114" i="10"/>
  <c r="P3122" i="10"/>
  <c r="P3130" i="10"/>
  <c r="P3138" i="10"/>
  <c r="P3146" i="10"/>
  <c r="P3154" i="10"/>
  <c r="P3162" i="10"/>
  <c r="P3170" i="10"/>
  <c r="P3178" i="10"/>
  <c r="P3186" i="10"/>
  <c r="P3194" i="10"/>
  <c r="P3202" i="10"/>
  <c r="P3210" i="10"/>
  <c r="P3218" i="10"/>
  <c r="P3226" i="10"/>
  <c r="P3234" i="10"/>
  <c r="P3242" i="10"/>
  <c r="P3250" i="10"/>
  <c r="P3258" i="10"/>
  <c r="P3266" i="10"/>
  <c r="P3274" i="10"/>
  <c r="P3282" i="10"/>
  <c r="P3290" i="10"/>
  <c r="P3298" i="10"/>
  <c r="P3306" i="10"/>
  <c r="P3314" i="10"/>
  <c r="P3322" i="10"/>
  <c r="P3330" i="10"/>
  <c r="P3338" i="10"/>
  <c r="P3346" i="10"/>
  <c r="P3354" i="10"/>
  <c r="P3362" i="10"/>
  <c r="P3370" i="10"/>
  <c r="P3378" i="10"/>
  <c r="P3386" i="10"/>
  <c r="P3394" i="10"/>
  <c r="P3402" i="10"/>
  <c r="P3410" i="10"/>
  <c r="P3418" i="10"/>
  <c r="P3426" i="10"/>
  <c r="P3434" i="10"/>
  <c r="P3442" i="10"/>
  <c r="P3450" i="10"/>
  <c r="P3458" i="10"/>
  <c r="P3466" i="10"/>
  <c r="P3474" i="10"/>
  <c r="P3482" i="10"/>
  <c r="P3490" i="10"/>
  <c r="P3498" i="10"/>
  <c r="P3506" i="10"/>
  <c r="P3514" i="10"/>
  <c r="P3522" i="10"/>
  <c r="P3530" i="10"/>
  <c r="P3538" i="10"/>
  <c r="P3546" i="10"/>
  <c r="P3554" i="10"/>
  <c r="P3562" i="10"/>
  <c r="P3570" i="10"/>
  <c r="P3578" i="10"/>
  <c r="P3586" i="10"/>
  <c r="P3594" i="10"/>
  <c r="P3602" i="10"/>
  <c r="P3610" i="10"/>
  <c r="P3618" i="10"/>
  <c r="P3626" i="10"/>
  <c r="P3634" i="10"/>
  <c r="P3642" i="10"/>
  <c r="P3650" i="10"/>
  <c r="P3658" i="10"/>
  <c r="P3666" i="10"/>
  <c r="P3674" i="10"/>
  <c r="P3682" i="10"/>
  <c r="P3690" i="10"/>
  <c r="P3698" i="10"/>
  <c r="P3706" i="10"/>
  <c r="P3714" i="10"/>
  <c r="P3722" i="10"/>
  <c r="P3730" i="10"/>
  <c r="P3738" i="10"/>
  <c r="P3746" i="10"/>
  <c r="P3754" i="10"/>
  <c r="P3762" i="10"/>
  <c r="P3770" i="10"/>
  <c r="P3778" i="10"/>
  <c r="P3786" i="10"/>
  <c r="P3794" i="10"/>
  <c r="P3802" i="10"/>
  <c r="P3810" i="10"/>
  <c r="P3818" i="10"/>
  <c r="P3826" i="10"/>
  <c r="P3834" i="10"/>
  <c r="P3842" i="10"/>
  <c r="P3850" i="10"/>
  <c r="P3858" i="10"/>
  <c r="P3866" i="10"/>
  <c r="P3874" i="10"/>
  <c r="P3882" i="10"/>
  <c r="P3890" i="10"/>
  <c r="P3898" i="10"/>
  <c r="P3906" i="10"/>
  <c r="P3914" i="10"/>
  <c r="P3922" i="10"/>
  <c r="P3930" i="10"/>
  <c r="P3938" i="10"/>
  <c r="P3946" i="10"/>
  <c r="P3954" i="10"/>
  <c r="P3962" i="10"/>
  <c r="P3970" i="10"/>
  <c r="P3978" i="10"/>
  <c r="P3986" i="10"/>
  <c r="P3994" i="10"/>
  <c r="P4002" i="10"/>
  <c r="P4010" i="10"/>
  <c r="P4018" i="10"/>
  <c r="P4026" i="10"/>
  <c r="P4034" i="10"/>
  <c r="P4042" i="10"/>
  <c r="P4050" i="10"/>
  <c r="P4058" i="10"/>
  <c r="P4066" i="10"/>
  <c r="P4074" i="10"/>
  <c r="P4082" i="10"/>
  <c r="P4090" i="10"/>
  <c r="P4098" i="10"/>
  <c r="P4106" i="10"/>
  <c r="P4114" i="10"/>
  <c r="P4122" i="10"/>
  <c r="P4130" i="10"/>
  <c r="P4138" i="10"/>
  <c r="P4146" i="10"/>
  <c r="P4154" i="10"/>
  <c r="P4162" i="10"/>
  <c r="P4170" i="10"/>
  <c r="P4178" i="10"/>
  <c r="P4186" i="10"/>
  <c r="P4194" i="10"/>
  <c r="P4202" i="10"/>
  <c r="P4210" i="10"/>
  <c r="P4218" i="10"/>
  <c r="P4226" i="10"/>
  <c r="P4234" i="10"/>
  <c r="P4242" i="10"/>
  <c r="P4250" i="10"/>
  <c r="P4258" i="10"/>
  <c r="P4266" i="10"/>
  <c r="P4274" i="10"/>
  <c r="P4282" i="10"/>
  <c r="P4290" i="10"/>
  <c r="P4298" i="10"/>
  <c r="P4306" i="10"/>
  <c r="P4314" i="10"/>
  <c r="P4322" i="10"/>
  <c r="P4330" i="10"/>
  <c r="P4338" i="10"/>
  <c r="P4346" i="10"/>
  <c r="P4354" i="10"/>
  <c r="P4362" i="10"/>
  <c r="P4370" i="10"/>
  <c r="P4378" i="10"/>
  <c r="P4386" i="10"/>
  <c r="P4394" i="10"/>
  <c r="P4402" i="10"/>
  <c r="P4410" i="10"/>
  <c r="P4418" i="10"/>
  <c r="P4426" i="10"/>
  <c r="P4434" i="10"/>
  <c r="P4442" i="10"/>
  <c r="P4450" i="10"/>
  <c r="P4458" i="10"/>
  <c r="P4466" i="10"/>
  <c r="P4474" i="10"/>
  <c r="P4482" i="10"/>
  <c r="P4490" i="10"/>
  <c r="P4498" i="10"/>
  <c r="P4506" i="10"/>
  <c r="P4514" i="10"/>
  <c r="P4522" i="10"/>
  <c r="P4530" i="10"/>
  <c r="P4538" i="10"/>
  <c r="P4546" i="10"/>
  <c r="P4554" i="10"/>
  <c r="P4562" i="10"/>
  <c r="P4570" i="10"/>
  <c r="P4578" i="10"/>
  <c r="P4586" i="10"/>
  <c r="P4594" i="10"/>
  <c r="P4602" i="10"/>
  <c r="P4610" i="10"/>
  <c r="P4618" i="10"/>
  <c r="P4626" i="10"/>
  <c r="P4634" i="10"/>
  <c r="P4642" i="10"/>
  <c r="P4650" i="10"/>
  <c r="P4658" i="10"/>
  <c r="P4666" i="10"/>
  <c r="P4674" i="10"/>
  <c r="P4682" i="10"/>
  <c r="P4690" i="10"/>
  <c r="P4698" i="10"/>
  <c r="P16" i="10"/>
  <c r="P80" i="10"/>
  <c r="P144" i="10"/>
  <c r="P208" i="10"/>
  <c r="P272" i="10"/>
  <c r="P336" i="10"/>
  <c r="P400" i="10"/>
  <c r="P464" i="10"/>
  <c r="P528" i="10"/>
  <c r="P592" i="10"/>
  <c r="P656" i="10"/>
  <c r="P720" i="10"/>
  <c r="P784" i="10"/>
  <c r="P848" i="10"/>
  <c r="P912" i="10"/>
  <c r="P976" i="10"/>
  <c r="P1040" i="10"/>
  <c r="P1104" i="10"/>
  <c r="P1168" i="10"/>
  <c r="P1232" i="10"/>
  <c r="P1296" i="10"/>
  <c r="P1360" i="10"/>
  <c r="P1424" i="10"/>
  <c r="P1488" i="10"/>
  <c r="P1525" i="10"/>
  <c r="P1557" i="10"/>
  <c r="P1589" i="10"/>
  <c r="P1616" i="10"/>
  <c r="P1637" i="10"/>
  <c r="P1659" i="10"/>
  <c r="P1676" i="10"/>
  <c r="P1692" i="10"/>
  <c r="P1708" i="10"/>
  <c r="P1724" i="10"/>
  <c r="P1740" i="10"/>
  <c r="P1756" i="10"/>
  <c r="P1772" i="10"/>
  <c r="P1788" i="10"/>
  <c r="P1804" i="10"/>
  <c r="P1820" i="10"/>
  <c r="P1836" i="10"/>
  <c r="P1852" i="10"/>
  <c r="P1868" i="10"/>
  <c r="P1884" i="10"/>
  <c r="P1900" i="10"/>
  <c r="P1916" i="10"/>
  <c r="P1932" i="10"/>
  <c r="P1948" i="10"/>
  <c r="P1964" i="10"/>
  <c r="P1980" i="10"/>
  <c r="P1996" i="10"/>
  <c r="P2012" i="10"/>
  <c r="P2028" i="10"/>
  <c r="P2044" i="10"/>
  <c r="P2060" i="10"/>
  <c r="P2076" i="10"/>
  <c r="P2092" i="10"/>
  <c r="P2108" i="10"/>
  <c r="P2124" i="10"/>
  <c r="P2140" i="10"/>
  <c r="P2156" i="10"/>
  <c r="P2172" i="10"/>
  <c r="P2188" i="10"/>
  <c r="P2204" i="10"/>
  <c r="P2220" i="10"/>
  <c r="P2236" i="10"/>
  <c r="P2252" i="10"/>
  <c r="P2268" i="10"/>
  <c r="P2284" i="10"/>
  <c r="P2300" i="10"/>
  <c r="P2316" i="10"/>
  <c r="P2332" i="10"/>
  <c r="P2348" i="10"/>
  <c r="P2364" i="10"/>
  <c r="P2380" i="10"/>
  <c r="P2396" i="10"/>
  <c r="P2412" i="10"/>
  <c r="P2428" i="10"/>
  <c r="P2444" i="10"/>
  <c r="P2460" i="10"/>
  <c r="P2476" i="10"/>
  <c r="P2492" i="10"/>
  <c r="P2508" i="10"/>
  <c r="P2524" i="10"/>
  <c r="P2540" i="10"/>
  <c r="P2556" i="10"/>
  <c r="P2572" i="10"/>
  <c r="P2588" i="10"/>
  <c r="P2604" i="10"/>
  <c r="P2620" i="10"/>
  <c r="P2636" i="10"/>
  <c r="P2652" i="10"/>
  <c r="P2668" i="10"/>
  <c r="P2684" i="10"/>
  <c r="P2700" i="10"/>
  <c r="P2716" i="10"/>
  <c r="P2732" i="10"/>
  <c r="P2748" i="10"/>
  <c r="P2764" i="10"/>
  <c r="P2780" i="10"/>
  <c r="P2796" i="10"/>
  <c r="P2812" i="10"/>
  <c r="P2828" i="10"/>
  <c r="P2844" i="10"/>
  <c r="P2860" i="10"/>
  <c r="P2876" i="10"/>
  <c r="P2892" i="10"/>
  <c r="P2908" i="10"/>
  <c r="P2924" i="10"/>
  <c r="P2940" i="10"/>
  <c r="P2956" i="10"/>
  <c r="P2972" i="10"/>
  <c r="P2988" i="10"/>
  <c r="P3004" i="10"/>
  <c r="P3020" i="10"/>
  <c r="P3030" i="10"/>
  <c r="P3038" i="10"/>
  <c r="P3046" i="10"/>
  <c r="P3054" i="10"/>
  <c r="P3062" i="10"/>
  <c r="P3070" i="10"/>
  <c r="P3078" i="10"/>
  <c r="P3086" i="10"/>
  <c r="P3094" i="10"/>
  <c r="P3102" i="10"/>
  <c r="P3110" i="10"/>
  <c r="P3118" i="10"/>
  <c r="P3126" i="10"/>
  <c r="P3134" i="10"/>
  <c r="P3142" i="10"/>
  <c r="P3150" i="10"/>
  <c r="P3158" i="10"/>
  <c r="P3166" i="10"/>
  <c r="P3174" i="10"/>
  <c r="P3182" i="10"/>
  <c r="P3190" i="10"/>
  <c r="P3198" i="10"/>
  <c r="P3206" i="10"/>
  <c r="P3214" i="10"/>
  <c r="P3222" i="10"/>
  <c r="P3230" i="10"/>
  <c r="P3238" i="10"/>
  <c r="P3246" i="10"/>
  <c r="P3254" i="10"/>
  <c r="P3262" i="10"/>
  <c r="P3270" i="10"/>
  <c r="P3278" i="10"/>
  <c r="P3286" i="10"/>
  <c r="P3294" i="10"/>
  <c r="P3302" i="10"/>
  <c r="P3310" i="10"/>
  <c r="P3318" i="10"/>
  <c r="P3326" i="10"/>
  <c r="P3334" i="10"/>
  <c r="P3342" i="10"/>
  <c r="P3350" i="10"/>
  <c r="P3358" i="10"/>
  <c r="P3366" i="10"/>
  <c r="P3374" i="10"/>
  <c r="P3382" i="10"/>
  <c r="P3390" i="10"/>
  <c r="P3398" i="10"/>
  <c r="P3406" i="10"/>
  <c r="P3414" i="10"/>
  <c r="P3422" i="10"/>
  <c r="P3430" i="10"/>
  <c r="P3438" i="10"/>
  <c r="P3446" i="10"/>
  <c r="P3454" i="10"/>
  <c r="P3462" i="10"/>
  <c r="P3470" i="10"/>
  <c r="P3478" i="10"/>
  <c r="P3486" i="10"/>
  <c r="P3494" i="10"/>
  <c r="P3502" i="10"/>
  <c r="P3510" i="10"/>
  <c r="P3518" i="10"/>
  <c r="P3526" i="10"/>
  <c r="P3534" i="10"/>
  <c r="P3542" i="10"/>
  <c r="P3550" i="10"/>
  <c r="P3558" i="10"/>
  <c r="P3566" i="10"/>
  <c r="P3574" i="10"/>
  <c r="P3582" i="10"/>
  <c r="P3590" i="10"/>
  <c r="P3598" i="10"/>
  <c r="P3606" i="10"/>
  <c r="P3614" i="10"/>
  <c r="P3622" i="10"/>
  <c r="P3630" i="10"/>
  <c r="P3638" i="10"/>
  <c r="P3646" i="10"/>
  <c r="P3654" i="10"/>
  <c r="P3662" i="10"/>
  <c r="P3670" i="10"/>
  <c r="P3678" i="10"/>
  <c r="P3686" i="10"/>
  <c r="P3694" i="10"/>
  <c r="P3702" i="10"/>
  <c r="P3710" i="10"/>
  <c r="P3718" i="10"/>
  <c r="P3726" i="10"/>
  <c r="P3734" i="10"/>
  <c r="P3742" i="10"/>
  <c r="P3750" i="10"/>
  <c r="P3758" i="10"/>
  <c r="P3766" i="10"/>
  <c r="P3774" i="10"/>
  <c r="P3782" i="10"/>
  <c r="P3790" i="10"/>
  <c r="P3798" i="10"/>
  <c r="P3806" i="10"/>
  <c r="P3814" i="10"/>
  <c r="P3822" i="10"/>
  <c r="P3830" i="10"/>
  <c r="P3838" i="10"/>
  <c r="P3846" i="10"/>
  <c r="P3854" i="10"/>
  <c r="P3862" i="10"/>
  <c r="P3870" i="10"/>
  <c r="P3878" i="10"/>
  <c r="P3886" i="10"/>
  <c r="P3894" i="10"/>
  <c r="P3902" i="10"/>
  <c r="P3910" i="10"/>
  <c r="P3918" i="10"/>
  <c r="P3926" i="10"/>
  <c r="P3934" i="10"/>
  <c r="P3942" i="10"/>
  <c r="P3950" i="10"/>
  <c r="P3958" i="10"/>
  <c r="P3966" i="10"/>
  <c r="P3974" i="10"/>
  <c r="P3982" i="10"/>
  <c r="P3990" i="10"/>
  <c r="P3998" i="10"/>
  <c r="P4006" i="10"/>
  <c r="P4014" i="10"/>
  <c r="P4022" i="10"/>
  <c r="P4030" i="10"/>
  <c r="P4038" i="10"/>
  <c r="P4046" i="10"/>
  <c r="P4054" i="10"/>
  <c r="P4062" i="10"/>
  <c r="P4070" i="10"/>
  <c r="P4078" i="10"/>
  <c r="P4086" i="10"/>
  <c r="P4094" i="10"/>
  <c r="P4102" i="10"/>
  <c r="P4110" i="10"/>
  <c r="P4118" i="10"/>
  <c r="P4126" i="10"/>
  <c r="P4134" i="10"/>
  <c r="P4142" i="10"/>
  <c r="P4150" i="10"/>
  <c r="P4158" i="10"/>
  <c r="P4166" i="10"/>
  <c r="P4174" i="10"/>
  <c r="P4182" i="10"/>
  <c r="P4190" i="10"/>
  <c r="P4198" i="10"/>
  <c r="P4206" i="10"/>
  <c r="P4214" i="10"/>
  <c r="P4222" i="10"/>
  <c r="P4230" i="10"/>
  <c r="P4238" i="10"/>
  <c r="P4246" i="10"/>
  <c r="P4254" i="10"/>
  <c r="P4262" i="10"/>
  <c r="P4270" i="10"/>
  <c r="P4278" i="10"/>
  <c r="P4286" i="10"/>
  <c r="P4294" i="10"/>
  <c r="P4302" i="10"/>
  <c r="P4310" i="10"/>
  <c r="P4318" i="10"/>
  <c r="P4326" i="10"/>
  <c r="P4334" i="10"/>
  <c r="P4342" i="10"/>
  <c r="P4350" i="10"/>
  <c r="P4358" i="10"/>
  <c r="P4366" i="10"/>
  <c r="P4374" i="10"/>
  <c r="P4382" i="10"/>
  <c r="P4390" i="10"/>
  <c r="P4398" i="10"/>
  <c r="P4406" i="10"/>
  <c r="P4414" i="10"/>
  <c r="P4422" i="10"/>
  <c r="P4430" i="10"/>
  <c r="P4438" i="10"/>
  <c r="P4446" i="10"/>
  <c r="P4454" i="10"/>
  <c r="P4462" i="10"/>
  <c r="P4470" i="10"/>
  <c r="P4478" i="10"/>
  <c r="P4486" i="10"/>
  <c r="P4494" i="10"/>
  <c r="P4502" i="10"/>
  <c r="P4510" i="10"/>
  <c r="P4518" i="10"/>
  <c r="P4526" i="10"/>
  <c r="P4534" i="10"/>
  <c r="P4542" i="10"/>
  <c r="P4550" i="10"/>
  <c r="P4558" i="10"/>
  <c r="P4566" i="10"/>
  <c r="P4574" i="10"/>
  <c r="P4582" i="10"/>
  <c r="P4590" i="10"/>
  <c r="P4598" i="10"/>
  <c r="P4606" i="10"/>
  <c r="P4614" i="10"/>
  <c r="P4622" i="10"/>
  <c r="P4630" i="10"/>
  <c r="P4638" i="10"/>
  <c r="P4646" i="10"/>
  <c r="P4654" i="10"/>
  <c r="P4662" i="10"/>
  <c r="P4670" i="10"/>
  <c r="P4678" i="10"/>
  <c r="P4686" i="10"/>
  <c r="P4694" i="10"/>
  <c r="P32" i="10"/>
  <c r="P96" i="10"/>
  <c r="P160" i="10"/>
  <c r="P224" i="10"/>
  <c r="P288" i="10"/>
  <c r="P352" i="10"/>
  <c r="P416" i="10"/>
  <c r="P480" i="10"/>
  <c r="P544" i="10"/>
  <c r="P608" i="10"/>
  <c r="P672" i="10"/>
  <c r="P736" i="10"/>
  <c r="P800" i="10"/>
  <c r="P864" i="10"/>
  <c r="P928" i="10"/>
  <c r="P992" i="10"/>
  <c r="P1056" i="10"/>
  <c r="P1120" i="10"/>
  <c r="P1184" i="10"/>
  <c r="P1248" i="10"/>
  <c r="P1312" i="10"/>
  <c r="P1376" i="10"/>
  <c r="P1440" i="10"/>
  <c r="P1501" i="10"/>
  <c r="P1533" i="10"/>
  <c r="P1565" i="10"/>
  <c r="P1597" i="10"/>
  <c r="P1621" i="10"/>
  <c r="P1643" i="10"/>
  <c r="P1664" i="10"/>
  <c r="P1680" i="10"/>
  <c r="P1696" i="10"/>
  <c r="P1712" i="10"/>
  <c r="P1728" i="10"/>
  <c r="P1744" i="10"/>
  <c r="P1760" i="10"/>
  <c r="P1776" i="10"/>
  <c r="P1792" i="10"/>
  <c r="P1808" i="10"/>
  <c r="P1824" i="10"/>
  <c r="P1840" i="10"/>
  <c r="P1856" i="10"/>
  <c r="P1872" i="10"/>
  <c r="P1888" i="10"/>
  <c r="P1904" i="10"/>
  <c r="P1920" i="10"/>
  <c r="P1936" i="10"/>
  <c r="P1952" i="10"/>
  <c r="P1968" i="10"/>
  <c r="P1984" i="10"/>
  <c r="P2000" i="10"/>
  <c r="P2016" i="10"/>
  <c r="P2032" i="10"/>
  <c r="P2048" i="10"/>
  <c r="P2064" i="10"/>
  <c r="P2080" i="10"/>
  <c r="P2096" i="10"/>
  <c r="P2112" i="10"/>
  <c r="P2128" i="10"/>
  <c r="P2144" i="10"/>
  <c r="P2160" i="10"/>
  <c r="P2176" i="10"/>
  <c r="P2192" i="10"/>
  <c r="P2208" i="10"/>
  <c r="P2224" i="10"/>
  <c r="P2240" i="10"/>
  <c r="P2256" i="10"/>
  <c r="P2272" i="10"/>
  <c r="P2288" i="10"/>
  <c r="P2304" i="10"/>
  <c r="P2320" i="10"/>
  <c r="P2336" i="10"/>
  <c r="P2352" i="10"/>
  <c r="P2368" i="10"/>
  <c r="P2384" i="10"/>
  <c r="P2400" i="10"/>
  <c r="P2416" i="10"/>
  <c r="P2432" i="10"/>
  <c r="P2448" i="10"/>
  <c r="P2464" i="10"/>
  <c r="P2480" i="10"/>
  <c r="P2496" i="10"/>
  <c r="P2512" i="10"/>
  <c r="P2528" i="10"/>
  <c r="P2544" i="10"/>
  <c r="P2560" i="10"/>
  <c r="P2576" i="10"/>
  <c r="P2592" i="10"/>
  <c r="P2608" i="10"/>
  <c r="P2624" i="10"/>
  <c r="P2640" i="10"/>
  <c r="P2656" i="10"/>
  <c r="P2672" i="10"/>
  <c r="P2688" i="10"/>
  <c r="P2704" i="10"/>
  <c r="P2720" i="10"/>
  <c r="P2736" i="10"/>
  <c r="P2752" i="10"/>
  <c r="P2768" i="10"/>
  <c r="P2784" i="10"/>
  <c r="P2800" i="10"/>
  <c r="P2816" i="10"/>
  <c r="P2832" i="10"/>
  <c r="P2848" i="10"/>
  <c r="P2864" i="10"/>
  <c r="P2880" i="10"/>
  <c r="P2896" i="10"/>
  <c r="P2912" i="10"/>
  <c r="P2928" i="10"/>
  <c r="P2944" i="10"/>
  <c r="P2960" i="10"/>
  <c r="P2976" i="10"/>
  <c r="P2992" i="10"/>
  <c r="P3008" i="10"/>
  <c r="P3024" i="10"/>
  <c r="P3032" i="10"/>
  <c r="P3040" i="10"/>
  <c r="P3048" i="10"/>
  <c r="P3056" i="10"/>
  <c r="P3064" i="10"/>
  <c r="P3072" i="10"/>
  <c r="P3080" i="10"/>
  <c r="P3088" i="10"/>
  <c r="P3096" i="10"/>
  <c r="P3104" i="10"/>
  <c r="P3112" i="10"/>
  <c r="P3120" i="10"/>
  <c r="P3128" i="10"/>
  <c r="P3136" i="10"/>
  <c r="P3144" i="10"/>
  <c r="P3152" i="10"/>
  <c r="P3160" i="10"/>
  <c r="P3168" i="10"/>
  <c r="P3176" i="10"/>
  <c r="P3184" i="10"/>
  <c r="P3192" i="10"/>
  <c r="P3200" i="10"/>
  <c r="P3208" i="10"/>
  <c r="P3216" i="10"/>
  <c r="P3224" i="10"/>
  <c r="P3232" i="10"/>
  <c r="P3240" i="10"/>
  <c r="P3248" i="10"/>
  <c r="P3256" i="10"/>
  <c r="P3264" i="10"/>
  <c r="P3272" i="10"/>
  <c r="P3280" i="10"/>
  <c r="P3288" i="10"/>
  <c r="P3296" i="10"/>
  <c r="P3304" i="10"/>
  <c r="P3312" i="10"/>
  <c r="P3320" i="10"/>
  <c r="P3328" i="10"/>
  <c r="P3336" i="10"/>
  <c r="P3344" i="10"/>
  <c r="P3352" i="10"/>
  <c r="P3360" i="10"/>
  <c r="P3368" i="10"/>
  <c r="P3376" i="10"/>
  <c r="P3384" i="10"/>
  <c r="P3392" i="10"/>
  <c r="P3400" i="10"/>
  <c r="P3408" i="10"/>
  <c r="P3416" i="10"/>
  <c r="P3424" i="10"/>
  <c r="P3432" i="10"/>
  <c r="P3440" i="10"/>
  <c r="P3448" i="10"/>
  <c r="P3456" i="10"/>
  <c r="P3464" i="10"/>
  <c r="P3472" i="10"/>
  <c r="P3480" i="10"/>
  <c r="P3488" i="10"/>
  <c r="P3496" i="10"/>
  <c r="P3504" i="10"/>
  <c r="P3512" i="10"/>
  <c r="P3520" i="10"/>
  <c r="P3528" i="10"/>
  <c r="P3536" i="10"/>
  <c r="P3544" i="10"/>
  <c r="P3552" i="10"/>
  <c r="P3560" i="10"/>
  <c r="P3568" i="10"/>
  <c r="P3576" i="10"/>
  <c r="P3584" i="10"/>
  <c r="P3592" i="10"/>
  <c r="P3600" i="10"/>
  <c r="P3608" i="10"/>
  <c r="P3616" i="10"/>
  <c r="P3624" i="10"/>
  <c r="P3632" i="10"/>
  <c r="P3640" i="10"/>
  <c r="P3648" i="10"/>
  <c r="P3656" i="10"/>
  <c r="P3664" i="10"/>
  <c r="P3672" i="10"/>
  <c r="P3680" i="10"/>
  <c r="P3688" i="10"/>
  <c r="P3696" i="10"/>
  <c r="P3704" i="10"/>
  <c r="P3712" i="10"/>
  <c r="P3720" i="10"/>
  <c r="P3728" i="10"/>
  <c r="P3736" i="10"/>
  <c r="P3744" i="10"/>
  <c r="P3752" i="10"/>
  <c r="P3760" i="10"/>
  <c r="P3768" i="10"/>
  <c r="P3776" i="10"/>
  <c r="P3784" i="10"/>
  <c r="P3792" i="10"/>
  <c r="P3800" i="10"/>
  <c r="P3808" i="10"/>
  <c r="P3816" i="10"/>
  <c r="P3824" i="10"/>
  <c r="P3832" i="10"/>
  <c r="P3840" i="10"/>
  <c r="P3848" i="10"/>
  <c r="P3856" i="10"/>
  <c r="P3864" i="10"/>
  <c r="P3872" i="10"/>
  <c r="P3880" i="10"/>
  <c r="P3888" i="10"/>
  <c r="P3896" i="10"/>
  <c r="P3904" i="10"/>
  <c r="P3912" i="10"/>
  <c r="P3920" i="10"/>
  <c r="P3928" i="10"/>
  <c r="P3936" i="10"/>
  <c r="P3944" i="10"/>
  <c r="P3952" i="10"/>
  <c r="P3960" i="10"/>
  <c r="P3968" i="10"/>
  <c r="P3976" i="10"/>
  <c r="P3984" i="10"/>
  <c r="P3992" i="10"/>
  <c r="P4000" i="10"/>
  <c r="P4008" i="10"/>
  <c r="P4016" i="10"/>
  <c r="P4024" i="10"/>
  <c r="P4032" i="10"/>
  <c r="P4040" i="10"/>
  <c r="P4048" i="10"/>
  <c r="P4056" i="10"/>
  <c r="P4064" i="10"/>
  <c r="P4072" i="10"/>
  <c r="P4080" i="10"/>
  <c r="P4088" i="10"/>
  <c r="P4096" i="10"/>
  <c r="P4104" i="10"/>
  <c r="P4112" i="10"/>
  <c r="P4120" i="10"/>
  <c r="P4128" i="10"/>
  <c r="P4136" i="10"/>
  <c r="P4144" i="10"/>
  <c r="P4152" i="10"/>
  <c r="P4160" i="10"/>
  <c r="P4168" i="10"/>
  <c r="P4176" i="10"/>
  <c r="P4184" i="10"/>
  <c r="P4192" i="10"/>
  <c r="P4200" i="10"/>
  <c r="P4208" i="10"/>
  <c r="P4216" i="10"/>
  <c r="P4224" i="10"/>
  <c r="P4232" i="10"/>
  <c r="P4240" i="10"/>
  <c r="P4248" i="10"/>
  <c r="P4256" i="10"/>
  <c r="P4264" i="10"/>
  <c r="P4272" i="10"/>
  <c r="P4280" i="10"/>
  <c r="P4288" i="10"/>
  <c r="P4296" i="10"/>
  <c r="P4304" i="10"/>
  <c r="P4312" i="10"/>
  <c r="P4320" i="10"/>
  <c r="P4328" i="10"/>
  <c r="P4336" i="10"/>
  <c r="P4344" i="10"/>
  <c r="P4352" i="10"/>
  <c r="P4360" i="10"/>
  <c r="P4368" i="10"/>
  <c r="P4376" i="10"/>
  <c r="P4384" i="10"/>
  <c r="P4392" i="10"/>
  <c r="P4400" i="10"/>
  <c r="P4408" i="10"/>
  <c r="P4416" i="10"/>
  <c r="P4424" i="10"/>
  <c r="P4432" i="10"/>
  <c r="P4440" i="10"/>
  <c r="P4448" i="10"/>
  <c r="P4456" i="10"/>
  <c r="P4464" i="10"/>
  <c r="P4472" i="10"/>
  <c r="P4480" i="10"/>
  <c r="P4488" i="10"/>
  <c r="P4496" i="10"/>
  <c r="P4504" i="10"/>
  <c r="P4512" i="10"/>
  <c r="P4520" i="10"/>
  <c r="P4528" i="10"/>
  <c r="P4536" i="10"/>
  <c r="P4544" i="10"/>
  <c r="P4552" i="10"/>
  <c r="P4560" i="10"/>
  <c r="P4568" i="10"/>
  <c r="P4576" i="10"/>
  <c r="P4584" i="10"/>
  <c r="P4592" i="10"/>
  <c r="P4600" i="10"/>
  <c r="P4608" i="10"/>
  <c r="P4616" i="10"/>
  <c r="P4624" i="10"/>
  <c r="P4632" i="10"/>
  <c r="P4640" i="10"/>
  <c r="P4648" i="10"/>
  <c r="P4656" i="10"/>
  <c r="P4664" i="10"/>
  <c r="P4672" i="10"/>
  <c r="P4680" i="10"/>
  <c r="P4688" i="10"/>
  <c r="P4696" i="10"/>
  <c r="P64" i="10"/>
  <c r="P320" i="10"/>
  <c r="P576" i="10"/>
  <c r="P832" i="10"/>
  <c r="P1088" i="10"/>
  <c r="P1344" i="10"/>
  <c r="P1549" i="10"/>
  <c r="P1653" i="10"/>
  <c r="P1720" i="10"/>
  <c r="P1784" i="10"/>
  <c r="P1848" i="10"/>
  <c r="P1912" i="10"/>
  <c r="P1976" i="10"/>
  <c r="P2040" i="10"/>
  <c r="P2104" i="10"/>
  <c r="P2168" i="10"/>
  <c r="P2232" i="10"/>
  <c r="P2296" i="10"/>
  <c r="P2360" i="10"/>
  <c r="P2424" i="10"/>
  <c r="P2488" i="10"/>
  <c r="P2552" i="10"/>
  <c r="P2616" i="10"/>
  <c r="P2680" i="10"/>
  <c r="P2744" i="10"/>
  <c r="P2808" i="10"/>
  <c r="P2872" i="10"/>
  <c r="P2936" i="10"/>
  <c r="P3000" i="10"/>
  <c r="P3044" i="10"/>
  <c r="P3076" i="10"/>
  <c r="P3108" i="10"/>
  <c r="P3140" i="10"/>
  <c r="P3172" i="10"/>
  <c r="P3204" i="10"/>
  <c r="P3236" i="10"/>
  <c r="P3268" i="10"/>
  <c r="P3300" i="10"/>
  <c r="P3332" i="10"/>
  <c r="P3364" i="10"/>
  <c r="P3396" i="10"/>
  <c r="P3428" i="10"/>
  <c r="P3460" i="10"/>
  <c r="P3492" i="10"/>
  <c r="P3524" i="10"/>
  <c r="P3556" i="10"/>
  <c r="P3588" i="10"/>
  <c r="P3620" i="10"/>
  <c r="P3652" i="10"/>
  <c r="P3684" i="10"/>
  <c r="P3716" i="10"/>
  <c r="P3748" i="10"/>
  <c r="P3780" i="10"/>
  <c r="P3812" i="10"/>
  <c r="P3844" i="10"/>
  <c r="P3876" i="10"/>
  <c r="P3908" i="10"/>
  <c r="P3940" i="10"/>
  <c r="P3972" i="10"/>
  <c r="P4004" i="10"/>
  <c r="P4036" i="10"/>
  <c r="P4068" i="10"/>
  <c r="P4100" i="10"/>
  <c r="P4132" i="10"/>
  <c r="P4164" i="10"/>
  <c r="P4196" i="10"/>
  <c r="P4228" i="10"/>
  <c r="P4260" i="10"/>
  <c r="P4292" i="10"/>
  <c r="P4324" i="10"/>
  <c r="P4356" i="10"/>
  <c r="P4388" i="10"/>
  <c r="P4420" i="10"/>
  <c r="P4452" i="10"/>
  <c r="P4484" i="10"/>
  <c r="P4516" i="10"/>
  <c r="P4548" i="10"/>
  <c r="P4580" i="10"/>
  <c r="P4612" i="10"/>
  <c r="P4644" i="10"/>
  <c r="P4676" i="10"/>
  <c r="P192" i="10"/>
  <c r="P448" i="10"/>
  <c r="P704" i="10"/>
  <c r="P960" i="10"/>
  <c r="P1216" i="10"/>
  <c r="P1472" i="10"/>
  <c r="P1611" i="10"/>
  <c r="P1688" i="10"/>
  <c r="P1752" i="10"/>
  <c r="P1816" i="10"/>
  <c r="P1880" i="10"/>
  <c r="P1944" i="10"/>
  <c r="P2008" i="10"/>
  <c r="P2072" i="10"/>
  <c r="P2136" i="10"/>
  <c r="P2200" i="10"/>
  <c r="P2264" i="10"/>
  <c r="P2328" i="10"/>
  <c r="P2392" i="10"/>
  <c r="P2456" i="10"/>
  <c r="P2520" i="10"/>
  <c r="P2584" i="10"/>
  <c r="P2648" i="10"/>
  <c r="P2712" i="10"/>
  <c r="P2776" i="10"/>
  <c r="P2840" i="10"/>
  <c r="P2904" i="10"/>
  <c r="P2968" i="10"/>
  <c r="P3028" i="10"/>
  <c r="P3060" i="10"/>
  <c r="P3092" i="10"/>
  <c r="P3124" i="10"/>
  <c r="P3156" i="10"/>
  <c r="P3188" i="10"/>
  <c r="P3220" i="10"/>
  <c r="P3252" i="10"/>
  <c r="P3284" i="10"/>
  <c r="P3316" i="10"/>
  <c r="P3348" i="10"/>
  <c r="P3380" i="10"/>
  <c r="P3412" i="10"/>
  <c r="P3444" i="10"/>
  <c r="P3476" i="10"/>
  <c r="P3508" i="10"/>
  <c r="P3540" i="10"/>
  <c r="P3572" i="10"/>
  <c r="P3604" i="10"/>
  <c r="P3636" i="10"/>
  <c r="P3668" i="10"/>
  <c r="P3700" i="10"/>
  <c r="P3732" i="10"/>
  <c r="P3764" i="10"/>
  <c r="P3796" i="10"/>
  <c r="P3828" i="10"/>
  <c r="P3860" i="10"/>
  <c r="P3892" i="10"/>
  <c r="P3924" i="10"/>
  <c r="P3956" i="10"/>
  <c r="P3988" i="10"/>
  <c r="P4020" i="10"/>
  <c r="P4052" i="10"/>
  <c r="P4084" i="10"/>
  <c r="P4116" i="10"/>
  <c r="P4148" i="10"/>
  <c r="P4180" i="10"/>
  <c r="P4212" i="10"/>
  <c r="P4244" i="10"/>
  <c r="P4276" i="10"/>
  <c r="P4308" i="10"/>
  <c r="P4340" i="10"/>
  <c r="P4372" i="10"/>
  <c r="P4404" i="10"/>
  <c r="P4436" i="10"/>
  <c r="P4468" i="10"/>
  <c r="P4500" i="10"/>
  <c r="P4532" i="10"/>
  <c r="P4564" i="10"/>
  <c r="P4596" i="10"/>
  <c r="P4628" i="10"/>
  <c r="P4660" i="10"/>
  <c r="P4692" i="10"/>
  <c r="P256" i="10"/>
  <c r="P512" i="10"/>
  <c r="P768" i="10"/>
  <c r="P1024" i="10"/>
  <c r="P1280" i="10"/>
  <c r="P1517" i="10"/>
  <c r="P1632" i="10"/>
  <c r="P1704" i="10"/>
  <c r="P1768" i="10"/>
  <c r="P1832" i="10"/>
  <c r="P1896" i="10"/>
  <c r="P1960" i="10"/>
  <c r="P2024" i="10"/>
  <c r="P2088" i="10"/>
  <c r="P2152" i="10"/>
  <c r="P2216" i="10"/>
  <c r="P2280" i="10"/>
  <c r="P2344" i="10"/>
  <c r="P2408" i="10"/>
  <c r="P2472" i="10"/>
  <c r="P2536" i="10"/>
  <c r="P2600" i="10"/>
  <c r="P2664" i="10"/>
  <c r="P2728" i="10"/>
  <c r="P2792" i="10"/>
  <c r="P2856" i="10"/>
  <c r="P2920" i="10"/>
  <c r="P2984" i="10"/>
  <c r="P3036" i="10"/>
  <c r="P3068" i="10"/>
  <c r="P3100" i="10"/>
  <c r="P3132" i="10"/>
  <c r="P3164" i="10"/>
  <c r="P3196" i="10"/>
  <c r="P3228" i="10"/>
  <c r="P3260" i="10"/>
  <c r="P3292" i="10"/>
  <c r="P3324" i="10"/>
  <c r="P3356" i="10"/>
  <c r="P3388" i="10"/>
  <c r="P3420" i="10"/>
  <c r="P3452" i="10"/>
  <c r="P3484" i="10"/>
  <c r="P3516" i="10"/>
  <c r="P3548" i="10"/>
  <c r="P3580" i="10"/>
  <c r="P3612" i="10"/>
  <c r="P3644" i="10"/>
  <c r="P3676" i="10"/>
  <c r="P3708" i="10"/>
  <c r="P3740" i="10"/>
  <c r="P3772" i="10"/>
  <c r="P3804" i="10"/>
  <c r="P3836" i="10"/>
  <c r="P3868" i="10"/>
  <c r="P3900" i="10"/>
  <c r="P3932" i="10"/>
  <c r="P3964" i="10"/>
  <c r="P3996" i="10"/>
  <c r="P4028" i="10"/>
  <c r="P4060" i="10"/>
  <c r="P4092" i="10"/>
  <c r="P4124" i="10"/>
  <c r="P4156" i="10"/>
  <c r="P4188" i="10"/>
  <c r="P4220" i="10"/>
  <c r="P4252" i="10"/>
  <c r="P4284" i="10"/>
  <c r="P4316" i="10"/>
  <c r="P4348" i="10"/>
  <c r="P4380" i="10"/>
  <c r="P4412" i="10"/>
  <c r="P4444" i="10"/>
  <c r="P4476" i="10"/>
  <c r="P4508" i="10"/>
  <c r="P4540" i="10"/>
  <c r="P4572" i="10"/>
  <c r="P4604" i="10"/>
  <c r="P4636" i="10"/>
  <c r="P4668" i="10"/>
  <c r="P4700" i="10"/>
  <c r="M4699" i="10"/>
  <c r="M4687" i="10"/>
  <c r="M4667" i="10"/>
  <c r="M4651" i="10"/>
  <c r="M4635" i="10"/>
  <c r="M4619" i="10"/>
  <c r="M4603" i="10"/>
  <c r="M4591" i="10"/>
  <c r="M4575" i="10"/>
  <c r="M4555" i="10"/>
  <c r="M4539" i="10"/>
  <c r="M4527" i="10"/>
  <c r="M4507" i="10"/>
  <c r="M4495" i="10"/>
  <c r="M4479" i="10"/>
  <c r="M4463" i="10"/>
  <c r="M4451" i="10"/>
  <c r="M4435" i="10"/>
  <c r="M4419" i="10"/>
  <c r="M4403" i="10"/>
  <c r="M4385" i="10"/>
  <c r="M4364" i="10"/>
  <c r="M4343" i="10"/>
  <c r="M4321" i="10"/>
  <c r="M4300" i="10"/>
  <c r="M4279" i="10"/>
  <c r="M4257" i="10"/>
  <c r="M4252" i="10"/>
  <c r="M4231" i="10"/>
  <c r="M4209" i="10"/>
  <c r="M4177" i="10"/>
  <c r="M4156" i="10"/>
  <c r="M4129" i="10"/>
  <c r="M4108" i="10"/>
  <c r="M4087" i="10"/>
  <c r="M4065" i="10"/>
  <c r="M4055" i="10"/>
  <c r="M4033" i="10"/>
  <c r="M4007" i="10"/>
  <c r="M3985" i="10"/>
  <c r="M3964" i="10"/>
  <c r="M3937" i="10"/>
  <c r="M3916" i="10"/>
  <c r="M3887" i="10"/>
  <c r="M3871" i="10"/>
  <c r="M3839" i="10"/>
  <c r="M3807" i="10"/>
  <c r="M3775" i="10"/>
  <c r="M3751" i="10"/>
  <c r="M3719" i="10"/>
  <c r="M3687" i="10"/>
  <c r="M3655" i="10"/>
  <c r="M3623" i="10"/>
  <c r="M3591" i="10"/>
  <c r="M3559" i="10"/>
  <c r="M3527" i="10"/>
  <c r="M3487" i="10"/>
  <c r="M3455" i="10"/>
  <c r="M3415" i="10"/>
  <c r="M3383" i="10"/>
  <c r="M3351" i="10"/>
  <c r="M3319" i="10"/>
  <c r="M3287" i="10"/>
  <c r="M3263" i="10"/>
  <c r="M3223" i="10"/>
  <c r="M3175" i="10"/>
  <c r="M3143" i="10"/>
  <c r="M3103" i="10"/>
  <c r="M3079" i="10"/>
  <c r="M3047" i="10"/>
  <c r="M3007" i="10"/>
  <c r="M2975" i="10"/>
  <c r="M2943" i="10"/>
  <c r="M2903" i="10"/>
  <c r="M2871" i="10"/>
  <c r="M2847" i="10"/>
  <c r="M2815" i="10"/>
  <c r="M2775" i="10"/>
  <c r="M2743" i="10"/>
  <c r="M2711" i="10"/>
  <c r="M2687" i="10"/>
  <c r="M2655" i="10"/>
  <c r="M2623" i="10"/>
  <c r="M2599" i="10"/>
  <c r="M2559" i="10"/>
  <c r="M2519" i="10"/>
  <c r="M2487" i="10"/>
  <c r="M2455" i="10"/>
  <c r="M2431" i="10"/>
  <c r="M2399" i="10"/>
  <c r="M2367" i="10"/>
  <c r="M2335" i="10"/>
  <c r="M2303" i="10"/>
  <c r="M2255" i="10"/>
  <c r="M2223" i="10"/>
  <c r="M2207" i="10"/>
  <c r="M2167" i="10"/>
  <c r="M2143" i="10"/>
  <c r="M2087" i="10"/>
  <c r="M2055" i="10"/>
  <c r="M2023" i="10"/>
  <c r="M1975" i="10"/>
  <c r="M1935" i="10"/>
  <c r="M1911" i="10"/>
  <c r="M1871" i="10"/>
  <c r="M1847" i="10"/>
  <c r="M1815" i="10"/>
  <c r="M1775" i="10"/>
  <c r="M1743" i="10"/>
  <c r="M1719" i="10"/>
  <c r="M1687" i="10"/>
  <c r="M1647" i="10"/>
  <c r="M1631" i="10"/>
  <c r="M1607" i="10"/>
  <c r="M1567" i="10"/>
  <c r="M1535" i="10"/>
  <c r="M1503" i="10"/>
  <c r="M1471" i="10"/>
  <c r="M1455" i="10"/>
  <c r="M1423" i="10"/>
  <c r="M1391" i="10"/>
  <c r="M1359" i="10"/>
  <c r="M1327" i="10"/>
  <c r="M1311" i="10"/>
  <c r="M1287" i="10"/>
  <c r="M1231" i="10"/>
  <c r="M1199" i="10"/>
  <c r="M1167" i="10"/>
  <c r="M1135" i="10"/>
  <c r="M1103" i="10"/>
  <c r="M1071" i="10"/>
  <c r="M1055" i="10"/>
  <c r="M1023" i="10"/>
  <c r="M983" i="10"/>
  <c r="M959" i="10"/>
  <c r="M911" i="10"/>
  <c r="M879" i="10"/>
  <c r="M855" i="10"/>
  <c r="M815" i="10"/>
  <c r="M791" i="10"/>
  <c r="M767" i="10"/>
  <c r="M735" i="10"/>
  <c r="M703" i="10"/>
  <c r="M663" i="10"/>
  <c r="M631" i="10"/>
  <c r="M607" i="10"/>
  <c r="M575" i="10"/>
  <c r="M543" i="10"/>
  <c r="M519" i="10"/>
  <c r="M487" i="10"/>
  <c r="M455" i="10"/>
  <c r="M423" i="10"/>
  <c r="M391" i="10"/>
  <c r="M343" i="10"/>
  <c r="M303" i="10"/>
  <c r="M287" i="10"/>
  <c r="M255" i="10"/>
  <c r="M207" i="10"/>
  <c r="M183" i="10"/>
  <c r="M159" i="10"/>
  <c r="M119" i="10"/>
  <c r="M87" i="10"/>
  <c r="M63" i="10"/>
  <c r="M31" i="10"/>
  <c r="S11" i="10"/>
  <c r="S15" i="10"/>
  <c r="S19" i="10"/>
  <c r="S23" i="10"/>
  <c r="S27" i="10"/>
  <c r="S31" i="10"/>
  <c r="S35" i="10"/>
  <c r="S39" i="10"/>
  <c r="S43" i="10"/>
  <c r="S47" i="10"/>
  <c r="S51" i="10"/>
  <c r="S55" i="10"/>
  <c r="S59" i="10"/>
  <c r="S63" i="10"/>
  <c r="S67" i="10"/>
  <c r="S71" i="10"/>
  <c r="S75" i="10"/>
  <c r="S79" i="10"/>
  <c r="S83" i="10"/>
  <c r="S87" i="10"/>
  <c r="S91" i="10"/>
  <c r="S95" i="10"/>
  <c r="S99" i="10"/>
  <c r="S103" i="10"/>
  <c r="S107" i="10"/>
  <c r="S111" i="10"/>
  <c r="S115" i="10"/>
  <c r="S119" i="10"/>
  <c r="S123" i="10"/>
  <c r="S127" i="10"/>
  <c r="S131" i="10"/>
  <c r="S135" i="10"/>
  <c r="S139" i="10"/>
  <c r="S143" i="10"/>
  <c r="S147" i="10"/>
  <c r="S151" i="10"/>
  <c r="S155" i="10"/>
  <c r="S159" i="10"/>
  <c r="S163" i="10"/>
  <c r="S167" i="10"/>
  <c r="S171" i="10"/>
  <c r="S175" i="10"/>
  <c r="S179" i="10"/>
  <c r="S183" i="10"/>
  <c r="S187" i="10"/>
  <c r="S12" i="10"/>
  <c r="S16" i="10"/>
  <c r="S20" i="10"/>
  <c r="S24" i="10"/>
  <c r="S28" i="10"/>
  <c r="S32" i="10"/>
  <c r="S36" i="10"/>
  <c r="S40" i="10"/>
  <c r="S44" i="10"/>
  <c r="S48" i="10"/>
  <c r="S52" i="10"/>
  <c r="S56" i="10"/>
  <c r="S60" i="10"/>
  <c r="S64" i="10"/>
  <c r="S68" i="10"/>
  <c r="S72" i="10"/>
  <c r="S76" i="10"/>
  <c r="S80" i="10"/>
  <c r="S84" i="10"/>
  <c r="S88" i="10"/>
  <c r="S92" i="10"/>
  <c r="S96" i="10"/>
  <c r="S100" i="10"/>
  <c r="S104" i="10"/>
  <c r="S108" i="10"/>
  <c r="S112" i="10"/>
  <c r="S116" i="10"/>
  <c r="S120" i="10"/>
  <c r="S124" i="10"/>
  <c r="S128" i="10"/>
  <c r="S132" i="10"/>
  <c r="S136" i="10"/>
  <c r="S140" i="10"/>
  <c r="S144" i="10"/>
  <c r="S148" i="10"/>
  <c r="S152" i="10"/>
  <c r="S156" i="10"/>
  <c r="S160" i="10"/>
  <c r="S164" i="10"/>
  <c r="S168" i="10"/>
  <c r="S172" i="10"/>
  <c r="S176" i="10"/>
  <c r="S180" i="10"/>
  <c r="S184" i="10"/>
  <c r="S188" i="10"/>
  <c r="S14" i="10"/>
  <c r="S22" i="10"/>
  <c r="S30" i="10"/>
  <c r="S38" i="10"/>
  <c r="S46" i="10"/>
  <c r="S54" i="10"/>
  <c r="S62" i="10"/>
  <c r="S70" i="10"/>
  <c r="S78" i="10"/>
  <c r="S86" i="10"/>
  <c r="S94" i="10"/>
  <c r="S102" i="10"/>
  <c r="S110" i="10"/>
  <c r="S118" i="10"/>
  <c r="S126" i="10"/>
  <c r="S134" i="10"/>
  <c r="S142" i="10"/>
  <c r="S150" i="10"/>
  <c r="S158" i="10"/>
  <c r="S166" i="10"/>
  <c r="S174" i="10"/>
  <c r="S182" i="10"/>
  <c r="S190" i="10"/>
  <c r="S194" i="10"/>
  <c r="S198" i="10"/>
  <c r="S202" i="10"/>
  <c r="S206" i="10"/>
  <c r="S210" i="10"/>
  <c r="S214" i="10"/>
  <c r="S218" i="10"/>
  <c r="S222" i="10"/>
  <c r="S226" i="10"/>
  <c r="S230" i="10"/>
  <c r="S234" i="10"/>
  <c r="S238" i="10"/>
  <c r="S242" i="10"/>
  <c r="S246" i="10"/>
  <c r="S250" i="10"/>
  <c r="S254" i="10"/>
  <c r="S258" i="10"/>
  <c r="S262" i="10"/>
  <c r="S266" i="10"/>
  <c r="S270" i="10"/>
  <c r="S274" i="10"/>
  <c r="S278" i="10"/>
  <c r="S282" i="10"/>
  <c r="S286" i="10"/>
  <c r="S290" i="10"/>
  <c r="S294" i="10"/>
  <c r="S298" i="10"/>
  <c r="S302" i="10"/>
  <c r="S306" i="10"/>
  <c r="S310" i="10"/>
  <c r="S314" i="10"/>
  <c r="S318" i="10"/>
  <c r="S322" i="10"/>
  <c r="S326" i="10"/>
  <c r="S330" i="10"/>
  <c r="S334" i="10"/>
  <c r="S338" i="10"/>
  <c r="S342" i="10"/>
  <c r="S346" i="10"/>
  <c r="S350" i="10"/>
  <c r="S354" i="10"/>
  <c r="S358" i="10"/>
  <c r="S362" i="10"/>
  <c r="S366" i="10"/>
  <c r="S370" i="10"/>
  <c r="S374" i="10"/>
  <c r="S378" i="10"/>
  <c r="S382" i="10"/>
  <c r="S386" i="10"/>
  <c r="S390" i="10"/>
  <c r="S394" i="10"/>
  <c r="S398" i="10"/>
  <c r="S402" i="10"/>
  <c r="S406" i="10"/>
  <c r="S410" i="10"/>
  <c r="S414" i="10"/>
  <c r="S418" i="10"/>
  <c r="S422" i="10"/>
  <c r="S426" i="10"/>
  <c r="S430" i="10"/>
  <c r="S434" i="10"/>
  <c r="S438" i="10"/>
  <c r="S442" i="10"/>
  <c r="S446" i="10"/>
  <c r="S450" i="10"/>
  <c r="S454" i="10"/>
  <c r="S458" i="10"/>
  <c r="S462" i="10"/>
  <c r="S466" i="10"/>
  <c r="S470" i="10"/>
  <c r="S474" i="10"/>
  <c r="S478" i="10"/>
  <c r="S482" i="10"/>
  <c r="S486" i="10"/>
  <c r="S490" i="10"/>
  <c r="S494" i="10"/>
  <c r="S498" i="10"/>
  <c r="S502" i="10"/>
  <c r="S506" i="10"/>
  <c r="S510" i="10"/>
  <c r="S514" i="10"/>
  <c r="S518" i="10"/>
  <c r="S522" i="10"/>
  <c r="S526" i="10"/>
  <c r="S530" i="10"/>
  <c r="S534" i="10"/>
  <c r="S538" i="10"/>
  <c r="S542" i="10"/>
  <c r="S546" i="10"/>
  <c r="S550" i="10"/>
  <c r="S554" i="10"/>
  <c r="S558" i="10"/>
  <c r="S562" i="10"/>
  <c r="S566" i="10"/>
  <c r="S570" i="10"/>
  <c r="S574" i="10"/>
  <c r="S578" i="10"/>
  <c r="S582" i="10"/>
  <c r="S586" i="10"/>
  <c r="S590" i="10"/>
  <c r="S594" i="10"/>
  <c r="S598" i="10"/>
  <c r="S602" i="10"/>
  <c r="S606" i="10"/>
  <c r="S610" i="10"/>
  <c r="S614" i="10"/>
  <c r="S618" i="10"/>
  <c r="S622" i="10"/>
  <c r="S626" i="10"/>
  <c r="S630" i="10"/>
  <c r="S634" i="10"/>
  <c r="S638" i="10"/>
  <c r="S642" i="10"/>
  <c r="S646" i="10"/>
  <c r="S650" i="10"/>
  <c r="S654" i="10"/>
  <c r="S658" i="10"/>
  <c r="S662" i="10"/>
  <c r="S666" i="10"/>
  <c r="S670" i="10"/>
  <c r="S674" i="10"/>
  <c r="S678" i="10"/>
  <c r="S682" i="10"/>
  <c r="S686" i="10"/>
  <c r="S690" i="10"/>
  <c r="S694" i="10"/>
  <c r="S698" i="10"/>
  <c r="S702" i="10"/>
  <c r="S706" i="10"/>
  <c r="S710" i="10"/>
  <c r="S714" i="10"/>
  <c r="S718" i="10"/>
  <c r="S722" i="10"/>
  <c r="S726" i="10"/>
  <c r="S730" i="10"/>
  <c r="S734" i="10"/>
  <c r="S738" i="10"/>
  <c r="S742" i="10"/>
  <c r="S746" i="10"/>
  <c r="S750" i="10"/>
  <c r="S754" i="10"/>
  <c r="S758" i="10"/>
  <c r="S762" i="10"/>
  <c r="S766" i="10"/>
  <c r="S770" i="10"/>
  <c r="S774" i="10"/>
  <c r="S778" i="10"/>
  <c r="S782" i="10"/>
  <c r="S786" i="10"/>
  <c r="S790" i="10"/>
  <c r="S794" i="10"/>
  <c r="S798" i="10"/>
  <c r="S802" i="10"/>
  <c r="S806" i="10"/>
  <c r="S810" i="10"/>
  <c r="S814" i="10"/>
  <c r="S818" i="10"/>
  <c r="S822" i="10"/>
  <c r="S826" i="10"/>
  <c r="S830" i="10"/>
  <c r="S834" i="10"/>
  <c r="S838" i="10"/>
  <c r="S842" i="10"/>
  <c r="S846" i="10"/>
  <c r="S850" i="10"/>
  <c r="S854" i="10"/>
  <c r="S858" i="10"/>
  <c r="S862" i="10"/>
  <c r="S866" i="10"/>
  <c r="S870" i="10"/>
  <c r="S874" i="10"/>
  <c r="S878" i="10"/>
  <c r="S882" i="10"/>
  <c r="S886" i="10"/>
  <c r="S890" i="10"/>
  <c r="S894" i="10"/>
  <c r="S898" i="10"/>
  <c r="S902" i="10"/>
  <c r="S906" i="10"/>
  <c r="S910" i="10"/>
  <c r="S914" i="10"/>
  <c r="S918" i="10"/>
  <c r="S922" i="10"/>
  <c r="S926" i="10"/>
  <c r="S930" i="10"/>
  <c r="S934" i="10"/>
  <c r="S938" i="10"/>
  <c r="S942" i="10"/>
  <c r="S946" i="10"/>
  <c r="S950" i="10"/>
  <c r="S954" i="10"/>
  <c r="S958" i="10"/>
  <c r="S962" i="10"/>
  <c r="S966" i="10"/>
  <c r="S970" i="10"/>
  <c r="S974" i="10"/>
  <c r="S978" i="10"/>
  <c r="S982" i="10"/>
  <c r="S986" i="10"/>
  <c r="S990" i="10"/>
  <c r="S994" i="10"/>
  <c r="S998" i="10"/>
  <c r="S1002" i="10"/>
  <c r="S1006" i="10"/>
  <c r="S1010" i="10"/>
  <c r="S1014" i="10"/>
  <c r="S1018" i="10"/>
  <c r="S1022" i="10"/>
  <c r="S1026" i="10"/>
  <c r="S1030" i="10"/>
  <c r="S1034" i="10"/>
  <c r="S1038" i="10"/>
  <c r="S1042" i="10"/>
  <c r="S1046" i="10"/>
  <c r="S1050" i="10"/>
  <c r="S1054" i="10"/>
  <c r="S1058" i="10"/>
  <c r="S1062" i="10"/>
  <c r="S1066" i="10"/>
  <c r="S1070" i="10"/>
  <c r="S1074" i="10"/>
  <c r="S1078" i="10"/>
  <c r="S1082" i="10"/>
  <c r="S1086" i="10"/>
  <c r="S1090" i="10"/>
  <c r="S1094" i="10"/>
  <c r="S9" i="10"/>
  <c r="S17" i="10"/>
  <c r="S25" i="10"/>
  <c r="S33" i="10"/>
  <c r="S41" i="10"/>
  <c r="S49" i="10"/>
  <c r="S57" i="10"/>
  <c r="S65" i="10"/>
  <c r="S73" i="10"/>
  <c r="S81" i="10"/>
  <c r="S89" i="10"/>
  <c r="S97" i="10"/>
  <c r="S105" i="10"/>
  <c r="S113" i="10"/>
  <c r="S121" i="10"/>
  <c r="S129" i="10"/>
  <c r="S137" i="10"/>
  <c r="S145" i="10"/>
  <c r="S153" i="10"/>
  <c r="S161" i="10"/>
  <c r="S169" i="10"/>
  <c r="S177" i="10"/>
  <c r="S185" i="10"/>
  <c r="S191" i="10"/>
  <c r="S195" i="10"/>
  <c r="S199" i="10"/>
  <c r="S203" i="10"/>
  <c r="S207" i="10"/>
  <c r="S211" i="10"/>
  <c r="S215" i="10"/>
  <c r="S219" i="10"/>
  <c r="S223" i="10"/>
  <c r="S227" i="10"/>
  <c r="S231" i="10"/>
  <c r="S235" i="10"/>
  <c r="S239" i="10"/>
  <c r="S243" i="10"/>
  <c r="S247" i="10"/>
  <c r="S251" i="10"/>
  <c r="S255" i="10"/>
  <c r="S259" i="10"/>
  <c r="S263" i="10"/>
  <c r="S267" i="10"/>
  <c r="S271" i="10"/>
  <c r="S275" i="10"/>
  <c r="S279" i="10"/>
  <c r="S283" i="10"/>
  <c r="S287" i="10"/>
  <c r="S291" i="10"/>
  <c r="S295" i="10"/>
  <c r="S299" i="10"/>
  <c r="S303" i="10"/>
  <c r="S307" i="10"/>
  <c r="S311" i="10"/>
  <c r="S315" i="10"/>
  <c r="S319" i="10"/>
  <c r="S323" i="10"/>
  <c r="S327" i="10"/>
  <c r="S331" i="10"/>
  <c r="S335" i="10"/>
  <c r="S339" i="10"/>
  <c r="S343" i="10"/>
  <c r="S347" i="10"/>
  <c r="S351" i="10"/>
  <c r="S355" i="10"/>
  <c r="S359" i="10"/>
  <c r="S363" i="10"/>
  <c r="S367" i="10"/>
  <c r="S371" i="10"/>
  <c r="S375" i="10"/>
  <c r="S379" i="10"/>
  <c r="S383" i="10"/>
  <c r="S387" i="10"/>
  <c r="S391" i="10"/>
  <c r="S395" i="10"/>
  <c r="S399" i="10"/>
  <c r="S403" i="10"/>
  <c r="S407" i="10"/>
  <c r="S411" i="10"/>
  <c r="S415" i="10"/>
  <c r="S419" i="10"/>
  <c r="S423" i="10"/>
  <c r="S427" i="10"/>
  <c r="S431" i="10"/>
  <c r="S435" i="10"/>
  <c r="S439" i="10"/>
  <c r="S443" i="10"/>
  <c r="S447" i="10"/>
  <c r="S451" i="10"/>
  <c r="S455" i="10"/>
  <c r="S459" i="10"/>
  <c r="S463" i="10"/>
  <c r="S467" i="10"/>
  <c r="S471" i="10"/>
  <c r="S475" i="10"/>
  <c r="S479" i="10"/>
  <c r="S483" i="10"/>
  <c r="S487" i="10"/>
  <c r="S491" i="10"/>
  <c r="S495" i="10"/>
  <c r="S499" i="10"/>
  <c r="S503" i="10"/>
  <c r="S507" i="10"/>
  <c r="S511" i="10"/>
  <c r="S515" i="10"/>
  <c r="S519" i="10"/>
  <c r="S523" i="10"/>
  <c r="S527" i="10"/>
  <c r="S531" i="10"/>
  <c r="S535" i="10"/>
  <c r="S539" i="10"/>
  <c r="S543" i="10"/>
  <c r="S547" i="10"/>
  <c r="S551" i="10"/>
  <c r="S555" i="10"/>
  <c r="S559" i="10"/>
  <c r="S563" i="10"/>
  <c r="S567" i="10"/>
  <c r="S571" i="10"/>
  <c r="S575" i="10"/>
  <c r="S579" i="10"/>
  <c r="S583" i="10"/>
  <c r="S587" i="10"/>
  <c r="S591" i="10"/>
  <c r="S595" i="10"/>
  <c r="S599" i="10"/>
  <c r="S603" i="10"/>
  <c r="S607" i="10"/>
  <c r="S611" i="10"/>
  <c r="S615" i="10"/>
  <c r="S619" i="10"/>
  <c r="S623" i="10"/>
  <c r="S627" i="10"/>
  <c r="S631" i="10"/>
  <c r="S635" i="10"/>
  <c r="S639" i="10"/>
  <c r="S643" i="10"/>
  <c r="S647" i="10"/>
  <c r="S651" i="10"/>
  <c r="S655" i="10"/>
  <c r="S659" i="10"/>
  <c r="S663" i="10"/>
  <c r="S667" i="10"/>
  <c r="S671" i="10"/>
  <c r="S675" i="10"/>
  <c r="S679" i="10"/>
  <c r="S683" i="10"/>
  <c r="S687" i="10"/>
  <c r="S691" i="10"/>
  <c r="S695" i="10"/>
  <c r="S699" i="10"/>
  <c r="S703" i="10"/>
  <c r="S707" i="10"/>
  <c r="S711" i="10"/>
  <c r="S715" i="10"/>
  <c r="S719" i="10"/>
  <c r="S723" i="10"/>
  <c r="S727" i="10"/>
  <c r="S731" i="10"/>
  <c r="S735" i="10"/>
  <c r="S739" i="10"/>
  <c r="S743" i="10"/>
  <c r="S747" i="10"/>
  <c r="S751" i="10"/>
  <c r="S755" i="10"/>
  <c r="S759" i="10"/>
  <c r="S763" i="10"/>
  <c r="S767" i="10"/>
  <c r="S771" i="10"/>
  <c r="S775" i="10"/>
  <c r="S779" i="10"/>
  <c r="S783" i="10"/>
  <c r="S787" i="10"/>
  <c r="S791" i="10"/>
  <c r="S795" i="10"/>
  <c r="S799" i="10"/>
  <c r="S803" i="10"/>
  <c r="S807" i="10"/>
  <c r="S811" i="10"/>
  <c r="S815" i="10"/>
  <c r="S819" i="10"/>
  <c r="S823" i="10"/>
  <c r="S827" i="10"/>
  <c r="S831" i="10"/>
  <c r="S835" i="10"/>
  <c r="S839" i="10"/>
  <c r="S843" i="10"/>
  <c r="S847" i="10"/>
  <c r="S851" i="10"/>
  <c r="S855" i="10"/>
  <c r="S859" i="10"/>
  <c r="S863" i="10"/>
  <c r="S867" i="10"/>
  <c r="S871" i="10"/>
  <c r="S875" i="10"/>
  <c r="S879" i="10"/>
  <c r="S883" i="10"/>
  <c r="S887" i="10"/>
  <c r="S891" i="10"/>
  <c r="S895" i="10"/>
  <c r="S899" i="10"/>
  <c r="S903" i="10"/>
  <c r="S907" i="10"/>
  <c r="S911" i="10"/>
  <c r="S915" i="10"/>
  <c r="S919" i="10"/>
  <c r="S923" i="10"/>
  <c r="S927" i="10"/>
  <c r="S931" i="10"/>
  <c r="S935" i="10"/>
  <c r="S939" i="10"/>
  <c r="S943" i="10"/>
  <c r="S947" i="10"/>
  <c r="S951" i="10"/>
  <c r="S955" i="10"/>
  <c r="S959" i="10"/>
  <c r="S963" i="10"/>
  <c r="S967" i="10"/>
  <c r="S971" i="10"/>
  <c r="S975" i="10"/>
  <c r="S979" i="10"/>
  <c r="S983" i="10"/>
  <c r="S987" i="10"/>
  <c r="S991" i="10"/>
  <c r="S995" i="10"/>
  <c r="S999" i="10"/>
  <c r="S1003" i="10"/>
  <c r="S1007" i="10"/>
  <c r="S1011" i="10"/>
  <c r="S1015" i="10"/>
  <c r="S1019" i="10"/>
  <c r="S1023" i="10"/>
  <c r="S1027" i="10"/>
  <c r="S1031" i="10"/>
  <c r="S1035" i="10"/>
  <c r="S1039" i="10"/>
  <c r="S1043" i="10"/>
  <c r="S1047" i="10"/>
  <c r="S1051" i="10"/>
  <c r="S1055" i="10"/>
  <c r="S1059" i="10"/>
  <c r="S1063" i="10"/>
  <c r="S1067" i="10"/>
  <c r="S1071" i="10"/>
  <c r="S1075" i="10"/>
  <c r="S1079" i="10"/>
  <c r="S1083" i="10"/>
  <c r="S1087" i="10"/>
  <c r="S1091" i="10"/>
  <c r="S1095" i="10"/>
  <c r="S1099" i="10"/>
  <c r="S10" i="10"/>
  <c r="S18" i="10"/>
  <c r="S26" i="10"/>
  <c r="S34" i="10"/>
  <c r="S42" i="10"/>
  <c r="S50" i="10"/>
  <c r="S58" i="10"/>
  <c r="S66" i="10"/>
  <c r="S74" i="10"/>
  <c r="S82" i="10"/>
  <c r="S90" i="10"/>
  <c r="S98" i="10"/>
  <c r="S106" i="10"/>
  <c r="S114" i="10"/>
  <c r="S122" i="10"/>
  <c r="S130" i="10"/>
  <c r="S138" i="10"/>
  <c r="S146" i="10"/>
  <c r="S154" i="10"/>
  <c r="S162" i="10"/>
  <c r="S170" i="10"/>
  <c r="S178" i="10"/>
  <c r="S186" i="10"/>
  <c r="S192" i="10"/>
  <c r="S196" i="10"/>
  <c r="S200" i="10"/>
  <c r="S204" i="10"/>
  <c r="S208" i="10"/>
  <c r="S212" i="10"/>
  <c r="S216" i="10"/>
  <c r="S220" i="10"/>
  <c r="S224" i="10"/>
  <c r="S228" i="10"/>
  <c r="S232" i="10"/>
  <c r="S236" i="10"/>
  <c r="S240" i="10"/>
  <c r="S244" i="10"/>
  <c r="S248" i="10"/>
  <c r="S252" i="10"/>
  <c r="S256" i="10"/>
  <c r="S260" i="10"/>
  <c r="S264" i="10"/>
  <c r="S268" i="10"/>
  <c r="S272" i="10"/>
  <c r="S276" i="10"/>
  <c r="S280" i="10"/>
  <c r="S284" i="10"/>
  <c r="S288" i="10"/>
  <c r="S292" i="10"/>
  <c r="S296" i="10"/>
  <c r="S300" i="10"/>
  <c r="S304" i="10"/>
  <c r="S308" i="10"/>
  <c r="S312" i="10"/>
  <c r="S316" i="10"/>
  <c r="S320" i="10"/>
  <c r="S324" i="10"/>
  <c r="S328" i="10"/>
  <c r="S332" i="10"/>
  <c r="S336" i="10"/>
  <c r="S340" i="10"/>
  <c r="S344" i="10"/>
  <c r="S348" i="10"/>
  <c r="S352" i="10"/>
  <c r="S356" i="10"/>
  <c r="S360" i="10"/>
  <c r="S364" i="10"/>
  <c r="S368" i="10"/>
  <c r="S372" i="10"/>
  <c r="S376" i="10"/>
  <c r="S380" i="10"/>
  <c r="S384" i="10"/>
  <c r="S388" i="10"/>
  <c r="S392" i="10"/>
  <c r="S396" i="10"/>
  <c r="S400" i="10"/>
  <c r="S404" i="10"/>
  <c r="S408" i="10"/>
  <c r="S412" i="10"/>
  <c r="S416" i="10"/>
  <c r="S420" i="10"/>
  <c r="S424" i="10"/>
  <c r="S428" i="10"/>
  <c r="S432" i="10"/>
  <c r="S436" i="10"/>
  <c r="S440" i="10"/>
  <c r="S444" i="10"/>
  <c r="S448" i="10"/>
  <c r="S452" i="10"/>
  <c r="S456" i="10"/>
  <c r="S460" i="10"/>
  <c r="S464" i="10"/>
  <c r="S468" i="10"/>
  <c r="S472" i="10"/>
  <c r="S476" i="10"/>
  <c r="S480" i="10"/>
  <c r="S484" i="10"/>
  <c r="S488" i="10"/>
  <c r="S492" i="10"/>
  <c r="S496" i="10"/>
  <c r="S500" i="10"/>
  <c r="S504" i="10"/>
  <c r="S508" i="10"/>
  <c r="S512" i="10"/>
  <c r="S516" i="10"/>
  <c r="S520" i="10"/>
  <c r="S524" i="10"/>
  <c r="S528" i="10"/>
  <c r="S532" i="10"/>
  <c r="S536" i="10"/>
  <c r="S540" i="10"/>
  <c r="S544" i="10"/>
  <c r="S548" i="10"/>
  <c r="S552" i="10"/>
  <c r="S556" i="10"/>
  <c r="S560" i="10"/>
  <c r="S564" i="10"/>
  <c r="S568" i="10"/>
  <c r="S572" i="10"/>
  <c r="S576" i="10"/>
  <c r="S580" i="10"/>
  <c r="S584" i="10"/>
  <c r="S588" i="10"/>
  <c r="S592" i="10"/>
  <c r="S596" i="10"/>
  <c r="S600" i="10"/>
  <c r="S604" i="10"/>
  <c r="S608" i="10"/>
  <c r="S612" i="10"/>
  <c r="S616" i="10"/>
  <c r="S620" i="10"/>
  <c r="S624" i="10"/>
  <c r="S628" i="10"/>
  <c r="S632" i="10"/>
  <c r="S636" i="10"/>
  <c r="S640" i="10"/>
  <c r="S644" i="10"/>
  <c r="S648" i="10"/>
  <c r="S652" i="10"/>
  <c r="S656" i="10"/>
  <c r="S660" i="10"/>
  <c r="S664" i="10"/>
  <c r="S668" i="10"/>
  <c r="S672" i="10"/>
  <c r="S676" i="10"/>
  <c r="S680" i="10"/>
  <c r="S684" i="10"/>
  <c r="S688" i="10"/>
  <c r="S692" i="10"/>
  <c r="S696" i="10"/>
  <c r="S700" i="10"/>
  <c r="S704" i="10"/>
  <c r="S708" i="10"/>
  <c r="S712" i="10"/>
  <c r="S716" i="10"/>
  <c r="S720" i="10"/>
  <c r="S724" i="10"/>
  <c r="S728" i="10"/>
  <c r="S732" i="10"/>
  <c r="S736" i="10"/>
  <c r="S740" i="10"/>
  <c r="S744" i="10"/>
  <c r="S748" i="10"/>
  <c r="S752" i="10"/>
  <c r="S756" i="10"/>
  <c r="S760" i="10"/>
  <c r="S764" i="10"/>
  <c r="S768" i="10"/>
  <c r="S772" i="10"/>
  <c r="S776" i="10"/>
  <c r="S780" i="10"/>
  <c r="S784" i="10"/>
  <c r="S788" i="10"/>
  <c r="S792" i="10"/>
  <c r="S796" i="10"/>
  <c r="S800" i="10"/>
  <c r="S804" i="10"/>
  <c r="S808" i="10"/>
  <c r="S812" i="10"/>
  <c r="S816" i="10"/>
  <c r="S820" i="10"/>
  <c r="S824" i="10"/>
  <c r="S828" i="10"/>
  <c r="S832" i="10"/>
  <c r="S836" i="10"/>
  <c r="S840" i="10"/>
  <c r="S844" i="10"/>
  <c r="S848" i="10"/>
  <c r="S852" i="10"/>
  <c r="S856" i="10"/>
  <c r="S860" i="10"/>
  <c r="S864" i="10"/>
  <c r="S868" i="10"/>
  <c r="S872" i="10"/>
  <c r="S876" i="10"/>
  <c r="S880" i="10"/>
  <c r="S884" i="10"/>
  <c r="S888" i="10"/>
  <c r="S892" i="10"/>
  <c r="S896" i="10"/>
  <c r="S900" i="10"/>
  <c r="S904" i="10"/>
  <c r="S908" i="10"/>
  <c r="S912" i="10"/>
  <c r="S916" i="10"/>
  <c r="S920" i="10"/>
  <c r="S924" i="10"/>
  <c r="S928" i="10"/>
  <c r="S932" i="10"/>
  <c r="S936" i="10"/>
  <c r="S940" i="10"/>
  <c r="S944" i="10"/>
  <c r="S948" i="10"/>
  <c r="S952" i="10"/>
  <c r="S956" i="10"/>
  <c r="S960" i="10"/>
  <c r="S964" i="10"/>
  <c r="S968" i="10"/>
  <c r="S972" i="10"/>
  <c r="S976" i="10"/>
  <c r="S980" i="10"/>
  <c r="S984" i="10"/>
  <c r="S988" i="10"/>
  <c r="S992" i="10"/>
  <c r="S996" i="10"/>
  <c r="S1000" i="10"/>
  <c r="S1004" i="10"/>
  <c r="S1008" i="10"/>
  <c r="S1012" i="10"/>
  <c r="S1016" i="10"/>
  <c r="S1020" i="10"/>
  <c r="S1024" i="10"/>
  <c r="S1028" i="10"/>
  <c r="S1032" i="10"/>
  <c r="S1036" i="10"/>
  <c r="S1040" i="10"/>
  <c r="S1044" i="10"/>
  <c r="S1048" i="10"/>
  <c r="S1052" i="10"/>
  <c r="S1056" i="10"/>
  <c r="S1060" i="10"/>
  <c r="S1064" i="10"/>
  <c r="S1068" i="10"/>
  <c r="S1072" i="10"/>
  <c r="S1076" i="10"/>
  <c r="S1080" i="10"/>
  <c r="S1084" i="10"/>
  <c r="S1088" i="10"/>
  <c r="S1092" i="10"/>
  <c r="S1096" i="10"/>
  <c r="S21" i="10"/>
  <c r="S53" i="10"/>
  <c r="S85" i="10"/>
  <c r="S117" i="10"/>
  <c r="S149" i="10"/>
  <c r="S181" i="10"/>
  <c r="S201" i="10"/>
  <c r="S217" i="10"/>
  <c r="S233" i="10"/>
  <c r="S249" i="10"/>
  <c r="S265" i="10"/>
  <c r="S281" i="10"/>
  <c r="S297" i="10"/>
  <c r="S313" i="10"/>
  <c r="S329" i="10"/>
  <c r="S345" i="10"/>
  <c r="S361" i="10"/>
  <c r="S377" i="10"/>
  <c r="S393" i="10"/>
  <c r="S409" i="10"/>
  <c r="S425" i="10"/>
  <c r="S441" i="10"/>
  <c r="S457" i="10"/>
  <c r="S473" i="10"/>
  <c r="S489" i="10"/>
  <c r="S505" i="10"/>
  <c r="S521" i="10"/>
  <c r="S537" i="10"/>
  <c r="S553" i="10"/>
  <c r="S569" i="10"/>
  <c r="S585" i="10"/>
  <c r="S601" i="10"/>
  <c r="S617" i="10"/>
  <c r="S633" i="10"/>
  <c r="S649" i="10"/>
  <c r="S665" i="10"/>
  <c r="S681" i="10"/>
  <c r="S697" i="10"/>
  <c r="S713" i="10"/>
  <c r="S729" i="10"/>
  <c r="S745" i="10"/>
  <c r="S761" i="10"/>
  <c r="S777" i="10"/>
  <c r="S793" i="10"/>
  <c r="S809" i="10"/>
  <c r="S825" i="10"/>
  <c r="S841" i="10"/>
  <c r="S857" i="10"/>
  <c r="S873" i="10"/>
  <c r="S889" i="10"/>
  <c r="S905" i="10"/>
  <c r="S921" i="10"/>
  <c r="S937" i="10"/>
  <c r="S953" i="10"/>
  <c r="S969" i="10"/>
  <c r="S985" i="10"/>
  <c r="S1001" i="10"/>
  <c r="S1017" i="10"/>
  <c r="S1033" i="10"/>
  <c r="S1049" i="10"/>
  <c r="S1065" i="10"/>
  <c r="S1081" i="10"/>
  <c r="S1097" i="10"/>
  <c r="S1102" i="10"/>
  <c r="S1106" i="10"/>
  <c r="S1110" i="10"/>
  <c r="S1114" i="10"/>
  <c r="S1118" i="10"/>
  <c r="S1122" i="10"/>
  <c r="S1126" i="10"/>
  <c r="S1130" i="10"/>
  <c r="S1134" i="10"/>
  <c r="S1138" i="10"/>
  <c r="S1142" i="10"/>
  <c r="S1146" i="10"/>
  <c r="S1150" i="10"/>
  <c r="S1154" i="10"/>
  <c r="S1158" i="10"/>
  <c r="S1162" i="10"/>
  <c r="S1166" i="10"/>
  <c r="S1170" i="10"/>
  <c r="S1174" i="10"/>
  <c r="S1178" i="10"/>
  <c r="S1182" i="10"/>
  <c r="S1186" i="10"/>
  <c r="S1190" i="10"/>
  <c r="S1194" i="10"/>
  <c r="S1198" i="10"/>
  <c r="S1202" i="10"/>
  <c r="S1206" i="10"/>
  <c r="S1210" i="10"/>
  <c r="S1214" i="10"/>
  <c r="S1218" i="10"/>
  <c r="S1222" i="10"/>
  <c r="S1226" i="10"/>
  <c r="S1230" i="10"/>
  <c r="S1234" i="10"/>
  <c r="S1238" i="10"/>
  <c r="S1242" i="10"/>
  <c r="S1246" i="10"/>
  <c r="S1250" i="10"/>
  <c r="S1254" i="10"/>
  <c r="S1258" i="10"/>
  <c r="S1262" i="10"/>
  <c r="S1266" i="10"/>
  <c r="S1270" i="10"/>
  <c r="S1274" i="10"/>
  <c r="S1278" i="10"/>
  <c r="S1282" i="10"/>
  <c r="S1286" i="10"/>
  <c r="S1290" i="10"/>
  <c r="S1294" i="10"/>
  <c r="S1298" i="10"/>
  <c r="S1302" i="10"/>
  <c r="S1306" i="10"/>
  <c r="S1310" i="10"/>
  <c r="S1314" i="10"/>
  <c r="S1318" i="10"/>
  <c r="S1322" i="10"/>
  <c r="S1326" i="10"/>
  <c r="S1330" i="10"/>
  <c r="S1334" i="10"/>
  <c r="S1338" i="10"/>
  <c r="S1342" i="10"/>
  <c r="S1346" i="10"/>
  <c r="S1350" i="10"/>
  <c r="S1354" i="10"/>
  <c r="S1358" i="10"/>
  <c r="S1362" i="10"/>
  <c r="S1366" i="10"/>
  <c r="S1370" i="10"/>
  <c r="S1374" i="10"/>
  <c r="S1378" i="10"/>
  <c r="S1382" i="10"/>
  <c r="S1386" i="10"/>
  <c r="S1390" i="10"/>
  <c r="S1394" i="10"/>
  <c r="S1398" i="10"/>
  <c r="S1402" i="10"/>
  <c r="S1406" i="10"/>
  <c r="S1410" i="10"/>
  <c r="S1414" i="10"/>
  <c r="S1418" i="10"/>
  <c r="S1422" i="10"/>
  <c r="S1426" i="10"/>
  <c r="S1430" i="10"/>
  <c r="S1434" i="10"/>
  <c r="S1438" i="10"/>
  <c r="S1442" i="10"/>
  <c r="S1446" i="10"/>
  <c r="S1450" i="10"/>
  <c r="S1454" i="10"/>
  <c r="S1458" i="10"/>
  <c r="S1462" i="10"/>
  <c r="S1466" i="10"/>
  <c r="S1470" i="10"/>
  <c r="S1474" i="10"/>
  <c r="S1478" i="10"/>
  <c r="S1482" i="10"/>
  <c r="S1486" i="10"/>
  <c r="S1490" i="10"/>
  <c r="S1494" i="10"/>
  <c r="S1498" i="10"/>
  <c r="S1502" i="10"/>
  <c r="S1506" i="10"/>
  <c r="S1510" i="10"/>
  <c r="S1514" i="10"/>
  <c r="S1518" i="10"/>
  <c r="S1522" i="10"/>
  <c r="S1526" i="10"/>
  <c r="S1530" i="10"/>
  <c r="S1534" i="10"/>
  <c r="S1538" i="10"/>
  <c r="S1542" i="10"/>
  <c r="S1546" i="10"/>
  <c r="S1550" i="10"/>
  <c r="S1554" i="10"/>
  <c r="S1558" i="10"/>
  <c r="S1562" i="10"/>
  <c r="S1566" i="10"/>
  <c r="S1570" i="10"/>
  <c r="S1574" i="10"/>
  <c r="S1578" i="10"/>
  <c r="S1582" i="10"/>
  <c r="S1586" i="10"/>
  <c r="S1590" i="10"/>
  <c r="S1594" i="10"/>
  <c r="S1598" i="10"/>
  <c r="S1602" i="10"/>
  <c r="S1606" i="10"/>
  <c r="S1610" i="10"/>
  <c r="S1614" i="10"/>
  <c r="S1618" i="10"/>
  <c r="S1622" i="10"/>
  <c r="S1626" i="10"/>
  <c r="S1630" i="10"/>
  <c r="S1634" i="10"/>
  <c r="S1638" i="10"/>
  <c r="S1642" i="10"/>
  <c r="S1646" i="10"/>
  <c r="S1650" i="10"/>
  <c r="S1654" i="10"/>
  <c r="S1658" i="10"/>
  <c r="S1662" i="10"/>
  <c r="S1666" i="10"/>
  <c r="S1670" i="10"/>
  <c r="S1674" i="10"/>
  <c r="S1678" i="10"/>
  <c r="S1682" i="10"/>
  <c r="S1686" i="10"/>
  <c r="S1690" i="10"/>
  <c r="S1694" i="10"/>
  <c r="S1698" i="10"/>
  <c r="S1702" i="10"/>
  <c r="S1706" i="10"/>
  <c r="S1710" i="10"/>
  <c r="S1714" i="10"/>
  <c r="S1718" i="10"/>
  <c r="S1722" i="10"/>
  <c r="S1726" i="10"/>
  <c r="S1730" i="10"/>
  <c r="S1734" i="10"/>
  <c r="S1738" i="10"/>
  <c r="S1742" i="10"/>
  <c r="S1746" i="10"/>
  <c r="S1750" i="10"/>
  <c r="S1754" i="10"/>
  <c r="S1758" i="10"/>
  <c r="S1762" i="10"/>
  <c r="S1766" i="10"/>
  <c r="S1770" i="10"/>
  <c r="S1774" i="10"/>
  <c r="S1778" i="10"/>
  <c r="S1782" i="10"/>
  <c r="S1786" i="10"/>
  <c r="S1790" i="10"/>
  <c r="S1794" i="10"/>
  <c r="S1798" i="10"/>
  <c r="S1802" i="10"/>
  <c r="S1806" i="10"/>
  <c r="S1810" i="10"/>
  <c r="S1814" i="10"/>
  <c r="S1818" i="10"/>
  <c r="S1822" i="10"/>
  <c r="S1826" i="10"/>
  <c r="S1830" i="10"/>
  <c r="S1834" i="10"/>
  <c r="S1838" i="10"/>
  <c r="S1842" i="10"/>
  <c r="S1846" i="10"/>
  <c r="S1850" i="10"/>
  <c r="S1854" i="10"/>
  <c r="S1858" i="10"/>
  <c r="S1862" i="10"/>
  <c r="S1866" i="10"/>
  <c r="S1870" i="10"/>
  <c r="S1874" i="10"/>
  <c r="S1878" i="10"/>
  <c r="S1882" i="10"/>
  <c r="S1886" i="10"/>
  <c r="S1890" i="10"/>
  <c r="S1894" i="10"/>
  <c r="S1898" i="10"/>
  <c r="S1902" i="10"/>
  <c r="S1906" i="10"/>
  <c r="S1910" i="10"/>
  <c r="S1914" i="10"/>
  <c r="S1918" i="10"/>
  <c r="S1922" i="10"/>
  <c r="S1926" i="10"/>
  <c r="S1930" i="10"/>
  <c r="S1934" i="10"/>
  <c r="S1938" i="10"/>
  <c r="S1942" i="10"/>
  <c r="S1946" i="10"/>
  <c r="S1950" i="10"/>
  <c r="S1954" i="10"/>
  <c r="S1958" i="10"/>
  <c r="S1962" i="10"/>
  <c r="S1966" i="10"/>
  <c r="S1970" i="10"/>
  <c r="S1974" i="10"/>
  <c r="S1978" i="10"/>
  <c r="S1982" i="10"/>
  <c r="S1986" i="10"/>
  <c r="S1990" i="10"/>
  <c r="S1994" i="10"/>
  <c r="S1998" i="10"/>
  <c r="S2002" i="10"/>
  <c r="S2006" i="10"/>
  <c r="S2010" i="10"/>
  <c r="S2014" i="10"/>
  <c r="S2018" i="10"/>
  <c r="S2022" i="10"/>
  <c r="S2026" i="10"/>
  <c r="S2030" i="10"/>
  <c r="S2034" i="10"/>
  <c r="S2038" i="10"/>
  <c r="S2042" i="10"/>
  <c r="S2046" i="10"/>
  <c r="S2050" i="10"/>
  <c r="S2054" i="10"/>
  <c r="S2058" i="10"/>
  <c r="S2062" i="10"/>
  <c r="S2066" i="10"/>
  <c r="S2070" i="10"/>
  <c r="S2074" i="10"/>
  <c r="S2078" i="10"/>
  <c r="S2082" i="10"/>
  <c r="S2086" i="10"/>
  <c r="S2090" i="10"/>
  <c r="S2094" i="10"/>
  <c r="S2098" i="10"/>
  <c r="S2102" i="10"/>
  <c r="S2106" i="10"/>
  <c r="S2110" i="10"/>
  <c r="S2114" i="10"/>
  <c r="S2118" i="10"/>
  <c r="S2122" i="10"/>
  <c r="S2126" i="10"/>
  <c r="S2130" i="10"/>
  <c r="S2134" i="10"/>
  <c r="S2138" i="10"/>
  <c r="S2142" i="10"/>
  <c r="S2146" i="10"/>
  <c r="S2150" i="10"/>
  <c r="S2154" i="10"/>
  <c r="S2158" i="10"/>
  <c r="S2162" i="10"/>
  <c r="S2166" i="10"/>
  <c r="S2170" i="10"/>
  <c r="S2174" i="10"/>
  <c r="S2178" i="10"/>
  <c r="S2182" i="10"/>
  <c r="S2186" i="10"/>
  <c r="S2190" i="10"/>
  <c r="S2194" i="10"/>
  <c r="S2198" i="10"/>
  <c r="S2202" i="10"/>
  <c r="S2206" i="10"/>
  <c r="S2210" i="10"/>
  <c r="S2214" i="10"/>
  <c r="S2218" i="10"/>
  <c r="S2222" i="10"/>
  <c r="S2226" i="10"/>
  <c r="S2230" i="10"/>
  <c r="S2234" i="10"/>
  <c r="S2238" i="10"/>
  <c r="S2242" i="10"/>
  <c r="S2246" i="10"/>
  <c r="S2250" i="10"/>
  <c r="S2254" i="10"/>
  <c r="S2258" i="10"/>
  <c r="S2262" i="10"/>
  <c r="S2266" i="10"/>
  <c r="S2270" i="10"/>
  <c r="S2274" i="10"/>
  <c r="S2278" i="10"/>
  <c r="S2282" i="10"/>
  <c r="S2286" i="10"/>
  <c r="S2290" i="10"/>
  <c r="S2294" i="10"/>
  <c r="S2298" i="10"/>
  <c r="S2302" i="10"/>
  <c r="S2306" i="10"/>
  <c r="S2310" i="10"/>
  <c r="S2314" i="10"/>
  <c r="S2318" i="10"/>
  <c r="S2322" i="10"/>
  <c r="S2326" i="10"/>
  <c r="S2330" i="10"/>
  <c r="S2334" i="10"/>
  <c r="S2338" i="10"/>
  <c r="S2342" i="10"/>
  <c r="S2346" i="10"/>
  <c r="S2350" i="10"/>
  <c r="S2354" i="10"/>
  <c r="S2358" i="10"/>
  <c r="S2362" i="10"/>
  <c r="S2366" i="10"/>
  <c r="S2370" i="10"/>
  <c r="S2374" i="10"/>
  <c r="S2378" i="10"/>
  <c r="S2382" i="10"/>
  <c r="S2386" i="10"/>
  <c r="S2390" i="10"/>
  <c r="S2394" i="10"/>
  <c r="S2398" i="10"/>
  <c r="S2402" i="10"/>
  <c r="S2406" i="10"/>
  <c r="S2410" i="10"/>
  <c r="S2414" i="10"/>
  <c r="S2418" i="10"/>
  <c r="S2422" i="10"/>
  <c r="S2426" i="10"/>
  <c r="S2430" i="10"/>
  <c r="S2434" i="10"/>
  <c r="S2438" i="10"/>
  <c r="S2442" i="10"/>
  <c r="S2446" i="10"/>
  <c r="S2450" i="10"/>
  <c r="S2454" i="10"/>
  <c r="S2458" i="10"/>
  <c r="S2462" i="10"/>
  <c r="S2466" i="10"/>
  <c r="S2470" i="10"/>
  <c r="S2474" i="10"/>
  <c r="S2478" i="10"/>
  <c r="S2482" i="10"/>
  <c r="S2486" i="10"/>
  <c r="S2490" i="10"/>
  <c r="S2494" i="10"/>
  <c r="S2498" i="10"/>
  <c r="S2502" i="10"/>
  <c r="S2506" i="10"/>
  <c r="S2510" i="10"/>
  <c r="S2514" i="10"/>
  <c r="S2518" i="10"/>
  <c r="S2522" i="10"/>
  <c r="S2526" i="10"/>
  <c r="S2530" i="10"/>
  <c r="S2534" i="10"/>
  <c r="S2538" i="10"/>
  <c r="S2542" i="10"/>
  <c r="S2546" i="10"/>
  <c r="S2550" i="10"/>
  <c r="S2554" i="10"/>
  <c r="S2558" i="10"/>
  <c r="S2562" i="10"/>
  <c r="S2566" i="10"/>
  <c r="S2570" i="10"/>
  <c r="S2574" i="10"/>
  <c r="S2578" i="10"/>
  <c r="S2582" i="10"/>
  <c r="S2586" i="10"/>
  <c r="S2590" i="10"/>
  <c r="S2594" i="10"/>
  <c r="S2598" i="10"/>
  <c r="S2602" i="10"/>
  <c r="S2606" i="10"/>
  <c r="S2610" i="10"/>
  <c r="S2614" i="10"/>
  <c r="S2618" i="10"/>
  <c r="S2622" i="10"/>
  <c r="S2626" i="10"/>
  <c r="S2630" i="10"/>
  <c r="S2634" i="10"/>
  <c r="S2638" i="10"/>
  <c r="S2642" i="10"/>
  <c r="S2646" i="10"/>
  <c r="S2650" i="10"/>
  <c r="S2654" i="10"/>
  <c r="S2658" i="10"/>
  <c r="S2662" i="10"/>
  <c r="S2666" i="10"/>
  <c r="S2670" i="10"/>
  <c r="S2674" i="10"/>
  <c r="S2678" i="10"/>
  <c r="S2682" i="10"/>
  <c r="S2686" i="10"/>
  <c r="S2690" i="10"/>
  <c r="S2694" i="10"/>
  <c r="S2698" i="10"/>
  <c r="S2702" i="10"/>
  <c r="S2706" i="10"/>
  <c r="S2710" i="10"/>
  <c r="S2714" i="10"/>
  <c r="S2718" i="10"/>
  <c r="S2722" i="10"/>
  <c r="S2726" i="10"/>
  <c r="S2730" i="10"/>
  <c r="S2734" i="10"/>
  <c r="S2738" i="10"/>
  <c r="S2742" i="10"/>
  <c r="S2746" i="10"/>
  <c r="S2750" i="10"/>
  <c r="S2754" i="10"/>
  <c r="S2758" i="10"/>
  <c r="S2762" i="10"/>
  <c r="S2766" i="10"/>
  <c r="S2770" i="10"/>
  <c r="S2774" i="10"/>
  <c r="S2778" i="10"/>
  <c r="S2782" i="10"/>
  <c r="S2786" i="10"/>
  <c r="S2790" i="10"/>
  <c r="S2794" i="10"/>
  <c r="S2798" i="10"/>
  <c r="S2802" i="10"/>
  <c r="S2806" i="10"/>
  <c r="S2810" i="10"/>
  <c r="S2814" i="10"/>
  <c r="S2818" i="10"/>
  <c r="S2822" i="10"/>
  <c r="S2826" i="10"/>
  <c r="S2830" i="10"/>
  <c r="S2834" i="10"/>
  <c r="S2838" i="10"/>
  <c r="S2842" i="10"/>
  <c r="S2846" i="10"/>
  <c r="S2850" i="10"/>
  <c r="S2854" i="10"/>
  <c r="S2858" i="10"/>
  <c r="S2862" i="10"/>
  <c r="S2866" i="10"/>
  <c r="S2870" i="10"/>
  <c r="S2874" i="10"/>
  <c r="S2878" i="10"/>
  <c r="S2882" i="10"/>
  <c r="S2886" i="10"/>
  <c r="S2890" i="10"/>
  <c r="S2894" i="10"/>
  <c r="S2898" i="10"/>
  <c r="S2902" i="10"/>
  <c r="S2906" i="10"/>
  <c r="S2910" i="10"/>
  <c r="S2914" i="10"/>
  <c r="S2918" i="10"/>
  <c r="S2922" i="10"/>
  <c r="S2926" i="10"/>
  <c r="S2930" i="10"/>
  <c r="S2934" i="10"/>
  <c r="S2938" i="10"/>
  <c r="S2942" i="10"/>
  <c r="S2946" i="10"/>
  <c r="S2950" i="10"/>
  <c r="S2954" i="10"/>
  <c r="S2958" i="10"/>
  <c r="S2962" i="10"/>
  <c r="S2966" i="10"/>
  <c r="S2970" i="10"/>
  <c r="S2974" i="10"/>
  <c r="S2978" i="10"/>
  <c r="S2982" i="10"/>
  <c r="S2986" i="10"/>
  <c r="S2990" i="10"/>
  <c r="S2994" i="10"/>
  <c r="S2998" i="10"/>
  <c r="S3002" i="10"/>
  <c r="S3006" i="10"/>
  <c r="S3010" i="10"/>
  <c r="S3014" i="10"/>
  <c r="S3018" i="10"/>
  <c r="S3022" i="10"/>
  <c r="S3026" i="10"/>
  <c r="S3030" i="10"/>
  <c r="S3034" i="10"/>
  <c r="S3038" i="10"/>
  <c r="S3042" i="10"/>
  <c r="S3046" i="10"/>
  <c r="S3050" i="10"/>
  <c r="S3054" i="10"/>
  <c r="S3058" i="10"/>
  <c r="S3062" i="10"/>
  <c r="S3066" i="10"/>
  <c r="S3070" i="10"/>
  <c r="S3074" i="10"/>
  <c r="S3078" i="10"/>
  <c r="S3082" i="10"/>
  <c r="S3086" i="10"/>
  <c r="S3090" i="10"/>
  <c r="S3094" i="10"/>
  <c r="S3098" i="10"/>
  <c r="S3102" i="10"/>
  <c r="S3106" i="10"/>
  <c r="S3110" i="10"/>
  <c r="S3114" i="10"/>
  <c r="S3118" i="10"/>
  <c r="S3122" i="10"/>
  <c r="S3126" i="10"/>
  <c r="S3130" i="10"/>
  <c r="S3134" i="10"/>
  <c r="S3138" i="10"/>
  <c r="S3142" i="10"/>
  <c r="S3146" i="10"/>
  <c r="S3150" i="10"/>
  <c r="S29" i="10"/>
  <c r="S61" i="10"/>
  <c r="S93" i="10"/>
  <c r="S125" i="10"/>
  <c r="S157" i="10"/>
  <c r="S189" i="10"/>
  <c r="S205" i="10"/>
  <c r="S221" i="10"/>
  <c r="S237" i="10"/>
  <c r="S253" i="10"/>
  <c r="S269" i="10"/>
  <c r="S285" i="10"/>
  <c r="S301" i="10"/>
  <c r="S317" i="10"/>
  <c r="S333" i="10"/>
  <c r="S349" i="10"/>
  <c r="S365" i="10"/>
  <c r="S381" i="10"/>
  <c r="S397" i="10"/>
  <c r="S413" i="10"/>
  <c r="S429" i="10"/>
  <c r="S445" i="10"/>
  <c r="S461" i="10"/>
  <c r="S477" i="10"/>
  <c r="S493" i="10"/>
  <c r="S509" i="10"/>
  <c r="S525" i="10"/>
  <c r="S541" i="10"/>
  <c r="S557" i="10"/>
  <c r="S573" i="10"/>
  <c r="S589" i="10"/>
  <c r="S605" i="10"/>
  <c r="S621" i="10"/>
  <c r="S637" i="10"/>
  <c r="S653" i="10"/>
  <c r="S669" i="10"/>
  <c r="S685" i="10"/>
  <c r="S701" i="10"/>
  <c r="S717" i="10"/>
  <c r="S733" i="10"/>
  <c r="S749" i="10"/>
  <c r="S765" i="10"/>
  <c r="S781" i="10"/>
  <c r="S797" i="10"/>
  <c r="S813" i="10"/>
  <c r="S829" i="10"/>
  <c r="S845" i="10"/>
  <c r="S861" i="10"/>
  <c r="S877" i="10"/>
  <c r="S893" i="10"/>
  <c r="S909" i="10"/>
  <c r="S925" i="10"/>
  <c r="S941" i="10"/>
  <c r="S957" i="10"/>
  <c r="S973" i="10"/>
  <c r="S989" i="10"/>
  <c r="S1005" i="10"/>
  <c r="S1021" i="10"/>
  <c r="S1037" i="10"/>
  <c r="S1053" i="10"/>
  <c r="S1069" i="10"/>
  <c r="S1085" i="10"/>
  <c r="S1098" i="10"/>
  <c r="S1103" i="10"/>
  <c r="S1107" i="10"/>
  <c r="S1111" i="10"/>
  <c r="S1115" i="10"/>
  <c r="S1119" i="10"/>
  <c r="S1123" i="10"/>
  <c r="S1127" i="10"/>
  <c r="S1131" i="10"/>
  <c r="S1135" i="10"/>
  <c r="S1139" i="10"/>
  <c r="S1143" i="10"/>
  <c r="S1147" i="10"/>
  <c r="S1151" i="10"/>
  <c r="S1155" i="10"/>
  <c r="S1159" i="10"/>
  <c r="S1163" i="10"/>
  <c r="S1167" i="10"/>
  <c r="S1171" i="10"/>
  <c r="S1175" i="10"/>
  <c r="S1179" i="10"/>
  <c r="S1183" i="10"/>
  <c r="S1187" i="10"/>
  <c r="S1191" i="10"/>
  <c r="S1195" i="10"/>
  <c r="S1199" i="10"/>
  <c r="S1203" i="10"/>
  <c r="S1207" i="10"/>
  <c r="S1211" i="10"/>
  <c r="S1215" i="10"/>
  <c r="S1219" i="10"/>
  <c r="S1223" i="10"/>
  <c r="S1227" i="10"/>
  <c r="S1231" i="10"/>
  <c r="S1235" i="10"/>
  <c r="S1239" i="10"/>
  <c r="S1243" i="10"/>
  <c r="S1247" i="10"/>
  <c r="S1251" i="10"/>
  <c r="S1255" i="10"/>
  <c r="S1259" i="10"/>
  <c r="S1263" i="10"/>
  <c r="S1267" i="10"/>
  <c r="S1271" i="10"/>
  <c r="S1275" i="10"/>
  <c r="S1279" i="10"/>
  <c r="S1283" i="10"/>
  <c r="S1287" i="10"/>
  <c r="S1291" i="10"/>
  <c r="S1295" i="10"/>
  <c r="S1299" i="10"/>
  <c r="S1303" i="10"/>
  <c r="S1307" i="10"/>
  <c r="S1311" i="10"/>
  <c r="S1315" i="10"/>
  <c r="S1319" i="10"/>
  <c r="S1323" i="10"/>
  <c r="S1327" i="10"/>
  <c r="S1331" i="10"/>
  <c r="S1335" i="10"/>
  <c r="S1339" i="10"/>
  <c r="S1343" i="10"/>
  <c r="S1347" i="10"/>
  <c r="S1351" i="10"/>
  <c r="S1355" i="10"/>
  <c r="S1359" i="10"/>
  <c r="S1363" i="10"/>
  <c r="S1367" i="10"/>
  <c r="S1371" i="10"/>
  <c r="S1375" i="10"/>
  <c r="S1379" i="10"/>
  <c r="S1383" i="10"/>
  <c r="S1387" i="10"/>
  <c r="S1391" i="10"/>
  <c r="S1395" i="10"/>
  <c r="S1399" i="10"/>
  <c r="S1403" i="10"/>
  <c r="S1407" i="10"/>
  <c r="S1411" i="10"/>
  <c r="S1415" i="10"/>
  <c r="S1419" i="10"/>
  <c r="S1423" i="10"/>
  <c r="S1427" i="10"/>
  <c r="S1431" i="10"/>
  <c r="S1435" i="10"/>
  <c r="S1439" i="10"/>
  <c r="S1443" i="10"/>
  <c r="S1447" i="10"/>
  <c r="S1451" i="10"/>
  <c r="S1455" i="10"/>
  <c r="S1459" i="10"/>
  <c r="S1463" i="10"/>
  <c r="S1467" i="10"/>
  <c r="S1471" i="10"/>
  <c r="S1475" i="10"/>
  <c r="S1479" i="10"/>
  <c r="S1483" i="10"/>
  <c r="S1487" i="10"/>
  <c r="S1491" i="10"/>
  <c r="S1495" i="10"/>
  <c r="S1499" i="10"/>
  <c r="S1503" i="10"/>
  <c r="S1507" i="10"/>
  <c r="S1511" i="10"/>
  <c r="S1515" i="10"/>
  <c r="S1519" i="10"/>
  <c r="S1523" i="10"/>
  <c r="S1527" i="10"/>
  <c r="S1531" i="10"/>
  <c r="S1535" i="10"/>
  <c r="S1539" i="10"/>
  <c r="S1543" i="10"/>
  <c r="S1547" i="10"/>
  <c r="S1551" i="10"/>
  <c r="S1555" i="10"/>
  <c r="S1559" i="10"/>
  <c r="S1563" i="10"/>
  <c r="S1567" i="10"/>
  <c r="S1571" i="10"/>
  <c r="S1575" i="10"/>
  <c r="S1579" i="10"/>
  <c r="S1583" i="10"/>
  <c r="S1587" i="10"/>
  <c r="S1591" i="10"/>
  <c r="S1595" i="10"/>
  <c r="S1599" i="10"/>
  <c r="S1603" i="10"/>
  <c r="S1607" i="10"/>
  <c r="S1611" i="10"/>
  <c r="S1615" i="10"/>
  <c r="S1619" i="10"/>
  <c r="S1623" i="10"/>
  <c r="S1627" i="10"/>
  <c r="S1631" i="10"/>
  <c r="S1635" i="10"/>
  <c r="S1639" i="10"/>
  <c r="S1643" i="10"/>
  <c r="S1647" i="10"/>
  <c r="S1651" i="10"/>
  <c r="S1655" i="10"/>
  <c r="S1659" i="10"/>
  <c r="S1663" i="10"/>
  <c r="S1667" i="10"/>
  <c r="S1671" i="10"/>
  <c r="S1675" i="10"/>
  <c r="S1679" i="10"/>
  <c r="S1683" i="10"/>
  <c r="S1687" i="10"/>
  <c r="S1691" i="10"/>
  <c r="S1695" i="10"/>
  <c r="S1699" i="10"/>
  <c r="S1703" i="10"/>
  <c r="S1707" i="10"/>
  <c r="S1711" i="10"/>
  <c r="S1715" i="10"/>
  <c r="S1719" i="10"/>
  <c r="S1723" i="10"/>
  <c r="S1727" i="10"/>
  <c r="S1731" i="10"/>
  <c r="S1735" i="10"/>
  <c r="S1739" i="10"/>
  <c r="S1743" i="10"/>
  <c r="S1747" i="10"/>
  <c r="S1751" i="10"/>
  <c r="S1755" i="10"/>
  <c r="S1759" i="10"/>
  <c r="S1763" i="10"/>
  <c r="S1767" i="10"/>
  <c r="S1771" i="10"/>
  <c r="S1775" i="10"/>
  <c r="S1779" i="10"/>
  <c r="S1783" i="10"/>
  <c r="S1787" i="10"/>
  <c r="S1791" i="10"/>
  <c r="S1795" i="10"/>
  <c r="S1799" i="10"/>
  <c r="S1803" i="10"/>
  <c r="S1807" i="10"/>
  <c r="S1811" i="10"/>
  <c r="S1815" i="10"/>
  <c r="S1819" i="10"/>
  <c r="S1823" i="10"/>
  <c r="S1827" i="10"/>
  <c r="S1831" i="10"/>
  <c r="S1835" i="10"/>
  <c r="S1839" i="10"/>
  <c r="S1843" i="10"/>
  <c r="S1847" i="10"/>
  <c r="S1851" i="10"/>
  <c r="S1855" i="10"/>
  <c r="S1859" i="10"/>
  <c r="S1863" i="10"/>
  <c r="S1867" i="10"/>
  <c r="S1871" i="10"/>
  <c r="S1875" i="10"/>
  <c r="S1879" i="10"/>
  <c r="S1883" i="10"/>
  <c r="S1887" i="10"/>
  <c r="S1891" i="10"/>
  <c r="S1895" i="10"/>
  <c r="S1899" i="10"/>
  <c r="S1903" i="10"/>
  <c r="S1907" i="10"/>
  <c r="S1911" i="10"/>
  <c r="S1915" i="10"/>
  <c r="S1919" i="10"/>
  <c r="S1923" i="10"/>
  <c r="S1927" i="10"/>
  <c r="S1931" i="10"/>
  <c r="S1935" i="10"/>
  <c r="S1939" i="10"/>
  <c r="S1943" i="10"/>
  <c r="S1947" i="10"/>
  <c r="S1951" i="10"/>
  <c r="S1955" i="10"/>
  <c r="S1959" i="10"/>
  <c r="S1963" i="10"/>
  <c r="S1967" i="10"/>
  <c r="S1971" i="10"/>
  <c r="S1975" i="10"/>
  <c r="S1979" i="10"/>
  <c r="S1983" i="10"/>
  <c r="S1987" i="10"/>
  <c r="S1991" i="10"/>
  <c r="S1995" i="10"/>
  <c r="S1999" i="10"/>
  <c r="S2003" i="10"/>
  <c r="S2007" i="10"/>
  <c r="S2011" i="10"/>
  <c r="S2015" i="10"/>
  <c r="S2019" i="10"/>
  <c r="S2023" i="10"/>
  <c r="S2027" i="10"/>
  <c r="S2031" i="10"/>
  <c r="S2035" i="10"/>
  <c r="S2039" i="10"/>
  <c r="S2043" i="10"/>
  <c r="S2047" i="10"/>
  <c r="S2051" i="10"/>
  <c r="S2055" i="10"/>
  <c r="S2059" i="10"/>
  <c r="S2063" i="10"/>
  <c r="S2067" i="10"/>
  <c r="S2071" i="10"/>
  <c r="S2075" i="10"/>
  <c r="S2079" i="10"/>
  <c r="S2083" i="10"/>
  <c r="S2087" i="10"/>
  <c r="S2091" i="10"/>
  <c r="S2095" i="10"/>
  <c r="S2099" i="10"/>
  <c r="S2103" i="10"/>
  <c r="S2107" i="10"/>
  <c r="S2111" i="10"/>
  <c r="S2115" i="10"/>
  <c r="S2119" i="10"/>
  <c r="S2123" i="10"/>
  <c r="S2127" i="10"/>
  <c r="S2131" i="10"/>
  <c r="S2135" i="10"/>
  <c r="S2139" i="10"/>
  <c r="S2143" i="10"/>
  <c r="S2147" i="10"/>
  <c r="S2151" i="10"/>
  <c r="S2155" i="10"/>
  <c r="S2159" i="10"/>
  <c r="S2163" i="10"/>
  <c r="S2167" i="10"/>
  <c r="S2171" i="10"/>
  <c r="S2175" i="10"/>
  <c r="S2179" i="10"/>
  <c r="S2183" i="10"/>
  <c r="S2187" i="10"/>
  <c r="S2191" i="10"/>
  <c r="S2195" i="10"/>
  <c r="S2199" i="10"/>
  <c r="S2203" i="10"/>
  <c r="S2207" i="10"/>
  <c r="S2211" i="10"/>
  <c r="S2215" i="10"/>
  <c r="S2219" i="10"/>
  <c r="S2223" i="10"/>
  <c r="S2227" i="10"/>
  <c r="S2231" i="10"/>
  <c r="S2235" i="10"/>
  <c r="S2239" i="10"/>
  <c r="S2243" i="10"/>
  <c r="S2247" i="10"/>
  <c r="S2251" i="10"/>
  <c r="S2255" i="10"/>
  <c r="S2259" i="10"/>
  <c r="S2263" i="10"/>
  <c r="S2267" i="10"/>
  <c r="S2271" i="10"/>
  <c r="S2275" i="10"/>
  <c r="S2279" i="10"/>
  <c r="S2283" i="10"/>
  <c r="S2287" i="10"/>
  <c r="S2291" i="10"/>
  <c r="S2295" i="10"/>
  <c r="S2299" i="10"/>
  <c r="S2303" i="10"/>
  <c r="S2307" i="10"/>
  <c r="S2311" i="10"/>
  <c r="S2315" i="10"/>
  <c r="S2319" i="10"/>
  <c r="S2323" i="10"/>
  <c r="S2327" i="10"/>
  <c r="S2331" i="10"/>
  <c r="S2335" i="10"/>
  <c r="S2339" i="10"/>
  <c r="S2343" i="10"/>
  <c r="S2347" i="10"/>
  <c r="S2351" i="10"/>
  <c r="S2355" i="10"/>
  <c r="S2359" i="10"/>
  <c r="S2363" i="10"/>
  <c r="S2367" i="10"/>
  <c r="S2371" i="10"/>
  <c r="S2375" i="10"/>
  <c r="S2379" i="10"/>
  <c r="S2383" i="10"/>
  <c r="S2387" i="10"/>
  <c r="S2391" i="10"/>
  <c r="S2395" i="10"/>
  <c r="S2399" i="10"/>
  <c r="S2403" i="10"/>
  <c r="S2407" i="10"/>
  <c r="S2411" i="10"/>
  <c r="S2415" i="10"/>
  <c r="S2419" i="10"/>
  <c r="S2423" i="10"/>
  <c r="S2427" i="10"/>
  <c r="S2431" i="10"/>
  <c r="S2435" i="10"/>
  <c r="S2439" i="10"/>
  <c r="S2443" i="10"/>
  <c r="S2447" i="10"/>
  <c r="S2451" i="10"/>
  <c r="S2455" i="10"/>
  <c r="S2459" i="10"/>
  <c r="S2463" i="10"/>
  <c r="S2467" i="10"/>
  <c r="S2471" i="10"/>
  <c r="S2475" i="10"/>
  <c r="S2479" i="10"/>
  <c r="S2483" i="10"/>
  <c r="S2487" i="10"/>
  <c r="S2491" i="10"/>
  <c r="S2495" i="10"/>
  <c r="S2499" i="10"/>
  <c r="S2503" i="10"/>
  <c r="S2507" i="10"/>
  <c r="S2511" i="10"/>
  <c r="S2515" i="10"/>
  <c r="S2519" i="10"/>
  <c r="S2523" i="10"/>
  <c r="S2527" i="10"/>
  <c r="S2531" i="10"/>
  <c r="S2535" i="10"/>
  <c r="S2539" i="10"/>
  <c r="S2543" i="10"/>
  <c r="S2547" i="10"/>
  <c r="S2551" i="10"/>
  <c r="S2555" i="10"/>
  <c r="S2559" i="10"/>
  <c r="S2563" i="10"/>
  <c r="S2567" i="10"/>
  <c r="S2571" i="10"/>
  <c r="S2575" i="10"/>
  <c r="S2579" i="10"/>
  <c r="S2583" i="10"/>
  <c r="S2587" i="10"/>
  <c r="S2591" i="10"/>
  <c r="S2595" i="10"/>
  <c r="S2599" i="10"/>
  <c r="S2603" i="10"/>
  <c r="S2607" i="10"/>
  <c r="S2611" i="10"/>
  <c r="S2615" i="10"/>
  <c r="S2619" i="10"/>
  <c r="S2623" i="10"/>
  <c r="S2627" i="10"/>
  <c r="S2631" i="10"/>
  <c r="S2635" i="10"/>
  <c r="S2639" i="10"/>
  <c r="S2643" i="10"/>
  <c r="S2647" i="10"/>
  <c r="S2651" i="10"/>
  <c r="S2655" i="10"/>
  <c r="S2659" i="10"/>
  <c r="S2663" i="10"/>
  <c r="S2667" i="10"/>
  <c r="S2671" i="10"/>
  <c r="S2675" i="10"/>
  <c r="S2679" i="10"/>
  <c r="S2683" i="10"/>
  <c r="S2687" i="10"/>
  <c r="S2691" i="10"/>
  <c r="S2695" i="10"/>
  <c r="S2699" i="10"/>
  <c r="S2703" i="10"/>
  <c r="S2707" i="10"/>
  <c r="S2711" i="10"/>
  <c r="S2715" i="10"/>
  <c r="S2719" i="10"/>
  <c r="S2723" i="10"/>
  <c r="S2727" i="10"/>
  <c r="S2731" i="10"/>
  <c r="S2735" i="10"/>
  <c r="S2739" i="10"/>
  <c r="S2743" i="10"/>
  <c r="S2747" i="10"/>
  <c r="S2751" i="10"/>
  <c r="S2755" i="10"/>
  <c r="S2759" i="10"/>
  <c r="S2763" i="10"/>
  <c r="S2767" i="10"/>
  <c r="S2771" i="10"/>
  <c r="S2775" i="10"/>
  <c r="S2779" i="10"/>
  <c r="S2783" i="10"/>
  <c r="S2787" i="10"/>
  <c r="S2791" i="10"/>
  <c r="S2795" i="10"/>
  <c r="S2799" i="10"/>
  <c r="S2803" i="10"/>
  <c r="S2807" i="10"/>
  <c r="S2811" i="10"/>
  <c r="S2815" i="10"/>
  <c r="S2819" i="10"/>
  <c r="S2823" i="10"/>
  <c r="S2827" i="10"/>
  <c r="S2831" i="10"/>
  <c r="S2835" i="10"/>
  <c r="S2839" i="10"/>
  <c r="S2843" i="10"/>
  <c r="S2847" i="10"/>
  <c r="S2851" i="10"/>
  <c r="S2855" i="10"/>
  <c r="S2859" i="10"/>
  <c r="S2863" i="10"/>
  <c r="S2867" i="10"/>
  <c r="S2871" i="10"/>
  <c r="S2875" i="10"/>
  <c r="S2879" i="10"/>
  <c r="S2883" i="10"/>
  <c r="S2887" i="10"/>
  <c r="S2891" i="10"/>
  <c r="S2895" i="10"/>
  <c r="S2899" i="10"/>
  <c r="S2903" i="10"/>
  <c r="S2907" i="10"/>
  <c r="S2911" i="10"/>
  <c r="S2915" i="10"/>
  <c r="S2919" i="10"/>
  <c r="S2923" i="10"/>
  <c r="S2927" i="10"/>
  <c r="S2931" i="10"/>
  <c r="S2935" i="10"/>
  <c r="S2939" i="10"/>
  <c r="S2943" i="10"/>
  <c r="S2947" i="10"/>
  <c r="S2951" i="10"/>
  <c r="S2955" i="10"/>
  <c r="S2959" i="10"/>
  <c r="S2963" i="10"/>
  <c r="S2967" i="10"/>
  <c r="S2971" i="10"/>
  <c r="S2975" i="10"/>
  <c r="S2979" i="10"/>
  <c r="S2983" i="10"/>
  <c r="S2987" i="10"/>
  <c r="S2991" i="10"/>
  <c r="S2995" i="10"/>
  <c r="S2999" i="10"/>
  <c r="S3003" i="10"/>
  <c r="S3007" i="10"/>
  <c r="S3011" i="10"/>
  <c r="S3015" i="10"/>
  <c r="S3019" i="10"/>
  <c r="S3023" i="10"/>
  <c r="S3027" i="10"/>
  <c r="S3031" i="10"/>
  <c r="S3035" i="10"/>
  <c r="S3039" i="10"/>
  <c r="S3043" i="10"/>
  <c r="S3047" i="10"/>
  <c r="S3051" i="10"/>
  <c r="S3055" i="10"/>
  <c r="S3059" i="10"/>
  <c r="S3063" i="10"/>
  <c r="S3067" i="10"/>
  <c r="S3071" i="10"/>
  <c r="S3075" i="10"/>
  <c r="S3079" i="10"/>
  <c r="S3083" i="10"/>
  <c r="S3087" i="10"/>
  <c r="S3091" i="10"/>
  <c r="S3095" i="10"/>
  <c r="S3099" i="10"/>
  <c r="S3103" i="10"/>
  <c r="S3107" i="10"/>
  <c r="S3111" i="10"/>
  <c r="S3115" i="10"/>
  <c r="S3119" i="10"/>
  <c r="S3123" i="10"/>
  <c r="S3127" i="10"/>
  <c r="S3131" i="10"/>
  <c r="S3135" i="10"/>
  <c r="S3139" i="10"/>
  <c r="S3143" i="10"/>
  <c r="S3147" i="10"/>
  <c r="S3151" i="10"/>
  <c r="S3155" i="10"/>
  <c r="S3159" i="10"/>
  <c r="S3163" i="10"/>
  <c r="S3167" i="10"/>
  <c r="S3171" i="10"/>
  <c r="S3175" i="10"/>
  <c r="S3179" i="10"/>
  <c r="S3183" i="10"/>
  <c r="S3187" i="10"/>
  <c r="S3191" i="10"/>
  <c r="S3195" i="10"/>
  <c r="S3199" i="10"/>
  <c r="S3203" i="10"/>
  <c r="S3207" i="10"/>
  <c r="S3211" i="10"/>
  <c r="S3215" i="10"/>
  <c r="S3219" i="10"/>
  <c r="S3223" i="10"/>
  <c r="S3227" i="10"/>
  <c r="S3231" i="10"/>
  <c r="S3235" i="10"/>
  <c r="S3239" i="10"/>
  <c r="S3243" i="10"/>
  <c r="S3247" i="10"/>
  <c r="S3251" i="10"/>
  <c r="S3255" i="10"/>
  <c r="S3259" i="10"/>
  <c r="S3263" i="10"/>
  <c r="S3267" i="10"/>
  <c r="S3271" i="10"/>
  <c r="S3275" i="10"/>
  <c r="S3279" i="10"/>
  <c r="S3283" i="10"/>
  <c r="S3287" i="10"/>
  <c r="S3291" i="10"/>
  <c r="S3295" i="10"/>
  <c r="S3299" i="10"/>
  <c r="S3303" i="10"/>
  <c r="S3307" i="10"/>
  <c r="S3311" i="10"/>
  <c r="S3315" i="10"/>
  <c r="S3319" i="10"/>
  <c r="S3323" i="10"/>
  <c r="S3327" i="10"/>
  <c r="S3331" i="10"/>
  <c r="S3335" i="10"/>
  <c r="S3339" i="10"/>
  <c r="S3343" i="10"/>
  <c r="S3347" i="10"/>
  <c r="S3351" i="10"/>
  <c r="S3355" i="10"/>
  <c r="S3359" i="10"/>
  <c r="S3363" i="10"/>
  <c r="S3367" i="10"/>
  <c r="S3371" i="10"/>
  <c r="S3375" i="10"/>
  <c r="S3379" i="10"/>
  <c r="S3383" i="10"/>
  <c r="S3387" i="10"/>
  <c r="S3391" i="10"/>
  <c r="S3395" i="10"/>
  <c r="S3399" i="10"/>
  <c r="S3403" i="10"/>
  <c r="S3407" i="10"/>
  <c r="S3411" i="10"/>
  <c r="S3415" i="10"/>
  <c r="S3419" i="10"/>
  <c r="S3423" i="10"/>
  <c r="S3427" i="10"/>
  <c r="S3431" i="10"/>
  <c r="S3435" i="10"/>
  <c r="S3439" i="10"/>
  <c r="S3443" i="10"/>
  <c r="S3447" i="10"/>
  <c r="S3451" i="10"/>
  <c r="S3455" i="10"/>
  <c r="S3459" i="10"/>
  <c r="S3463" i="10"/>
  <c r="S3467" i="10"/>
  <c r="S3471" i="10"/>
  <c r="S3475" i="10"/>
  <c r="S3479" i="10"/>
  <c r="S3483" i="10"/>
  <c r="S37" i="10"/>
  <c r="S69" i="10"/>
  <c r="S101" i="10"/>
  <c r="S133" i="10"/>
  <c r="S165" i="10"/>
  <c r="S193" i="10"/>
  <c r="S209" i="10"/>
  <c r="S225" i="10"/>
  <c r="S241" i="10"/>
  <c r="S257" i="10"/>
  <c r="S273" i="10"/>
  <c r="S289" i="10"/>
  <c r="S305" i="10"/>
  <c r="S321" i="10"/>
  <c r="S337" i="10"/>
  <c r="S353" i="10"/>
  <c r="S369" i="10"/>
  <c r="S385" i="10"/>
  <c r="S401" i="10"/>
  <c r="S417" i="10"/>
  <c r="S433" i="10"/>
  <c r="S449" i="10"/>
  <c r="S465" i="10"/>
  <c r="S481" i="10"/>
  <c r="S497" i="10"/>
  <c r="S513" i="10"/>
  <c r="S529" i="10"/>
  <c r="S545" i="10"/>
  <c r="S561" i="10"/>
  <c r="S577" i="10"/>
  <c r="S593" i="10"/>
  <c r="S609" i="10"/>
  <c r="S625" i="10"/>
  <c r="S641" i="10"/>
  <c r="S657" i="10"/>
  <c r="S673" i="10"/>
  <c r="S689" i="10"/>
  <c r="S705" i="10"/>
  <c r="S721" i="10"/>
  <c r="S737" i="10"/>
  <c r="S753" i="10"/>
  <c r="S769" i="10"/>
  <c r="S785" i="10"/>
  <c r="S801" i="10"/>
  <c r="S817" i="10"/>
  <c r="S833" i="10"/>
  <c r="S849" i="10"/>
  <c r="S865" i="10"/>
  <c r="S881" i="10"/>
  <c r="S897" i="10"/>
  <c r="S913" i="10"/>
  <c r="S929" i="10"/>
  <c r="S945" i="10"/>
  <c r="S961" i="10"/>
  <c r="S977" i="10"/>
  <c r="S993" i="10"/>
  <c r="S1009" i="10"/>
  <c r="S1025" i="10"/>
  <c r="S1041" i="10"/>
  <c r="S1057" i="10"/>
  <c r="S1073" i="10"/>
  <c r="S1089" i="10"/>
  <c r="S1100" i="10"/>
  <c r="S1104" i="10"/>
  <c r="S1108" i="10"/>
  <c r="S1112" i="10"/>
  <c r="S1116" i="10"/>
  <c r="S1120" i="10"/>
  <c r="S1124" i="10"/>
  <c r="S1128" i="10"/>
  <c r="S1132" i="10"/>
  <c r="S1136" i="10"/>
  <c r="S1140" i="10"/>
  <c r="S1144" i="10"/>
  <c r="S1148" i="10"/>
  <c r="S1152" i="10"/>
  <c r="S1156" i="10"/>
  <c r="S1160" i="10"/>
  <c r="S1164" i="10"/>
  <c r="S1168" i="10"/>
  <c r="S1172" i="10"/>
  <c r="S1176" i="10"/>
  <c r="S1180" i="10"/>
  <c r="S1184" i="10"/>
  <c r="S1188" i="10"/>
  <c r="S1192" i="10"/>
  <c r="S1196" i="10"/>
  <c r="S1200" i="10"/>
  <c r="S1204" i="10"/>
  <c r="S1208" i="10"/>
  <c r="S1212" i="10"/>
  <c r="S1216" i="10"/>
  <c r="S1220" i="10"/>
  <c r="S1224" i="10"/>
  <c r="S1228" i="10"/>
  <c r="S1232" i="10"/>
  <c r="S1236" i="10"/>
  <c r="S1240" i="10"/>
  <c r="S1244" i="10"/>
  <c r="S1248" i="10"/>
  <c r="S1252" i="10"/>
  <c r="S1256" i="10"/>
  <c r="S1260" i="10"/>
  <c r="S1264" i="10"/>
  <c r="S1268" i="10"/>
  <c r="S1272" i="10"/>
  <c r="S1276" i="10"/>
  <c r="S1280" i="10"/>
  <c r="S1284" i="10"/>
  <c r="S1288" i="10"/>
  <c r="S1292" i="10"/>
  <c r="S1296" i="10"/>
  <c r="S1300" i="10"/>
  <c r="S1304" i="10"/>
  <c r="S1308" i="10"/>
  <c r="S1312" i="10"/>
  <c r="S1316" i="10"/>
  <c r="S1320" i="10"/>
  <c r="S1324" i="10"/>
  <c r="S1328" i="10"/>
  <c r="S1332" i="10"/>
  <c r="S1336" i="10"/>
  <c r="S1340" i="10"/>
  <c r="S1344" i="10"/>
  <c r="S1348" i="10"/>
  <c r="S1352" i="10"/>
  <c r="S1356" i="10"/>
  <c r="S1360" i="10"/>
  <c r="S1364" i="10"/>
  <c r="S1368" i="10"/>
  <c r="S1372" i="10"/>
  <c r="S1376" i="10"/>
  <c r="S1380" i="10"/>
  <c r="S1384" i="10"/>
  <c r="S1388" i="10"/>
  <c r="S1392" i="10"/>
  <c r="S1396" i="10"/>
  <c r="S1400" i="10"/>
  <c r="S1404" i="10"/>
  <c r="S1408" i="10"/>
  <c r="S1412" i="10"/>
  <c r="S1416" i="10"/>
  <c r="S1420" i="10"/>
  <c r="S1424" i="10"/>
  <c r="S1428" i="10"/>
  <c r="S1432" i="10"/>
  <c r="S1436" i="10"/>
  <c r="S1440" i="10"/>
  <c r="S1444" i="10"/>
  <c r="S1448" i="10"/>
  <c r="S1452" i="10"/>
  <c r="S1456" i="10"/>
  <c r="S1460" i="10"/>
  <c r="S1464" i="10"/>
  <c r="S1468" i="10"/>
  <c r="S1472" i="10"/>
  <c r="S1476" i="10"/>
  <c r="S1480" i="10"/>
  <c r="S1484" i="10"/>
  <c r="S1488" i="10"/>
  <c r="S1492" i="10"/>
  <c r="S1496" i="10"/>
  <c r="S1500" i="10"/>
  <c r="S1504" i="10"/>
  <c r="S1508" i="10"/>
  <c r="S1512" i="10"/>
  <c r="S1516" i="10"/>
  <c r="S1520" i="10"/>
  <c r="S1524" i="10"/>
  <c r="S1528" i="10"/>
  <c r="S1532" i="10"/>
  <c r="S1536" i="10"/>
  <c r="S1540" i="10"/>
  <c r="S1544" i="10"/>
  <c r="S1548" i="10"/>
  <c r="S1552" i="10"/>
  <c r="S1556" i="10"/>
  <c r="S1560" i="10"/>
  <c r="S1564" i="10"/>
  <c r="S1568" i="10"/>
  <c r="S1572" i="10"/>
  <c r="S1576" i="10"/>
  <c r="S1580" i="10"/>
  <c r="S1584" i="10"/>
  <c r="S1588" i="10"/>
  <c r="S1592" i="10"/>
  <c r="S1596" i="10"/>
  <c r="S1600" i="10"/>
  <c r="S1604" i="10"/>
  <c r="S1608" i="10"/>
  <c r="S1612" i="10"/>
  <c r="S1616" i="10"/>
  <c r="S1620" i="10"/>
  <c r="S1624" i="10"/>
  <c r="S1628" i="10"/>
  <c r="S1632" i="10"/>
  <c r="S1636" i="10"/>
  <c r="S1640" i="10"/>
  <c r="S1644" i="10"/>
  <c r="S1648" i="10"/>
  <c r="S1652" i="10"/>
  <c r="S1656" i="10"/>
  <c r="S1660" i="10"/>
  <c r="S1664" i="10"/>
  <c r="S1668" i="10"/>
  <c r="S1672" i="10"/>
  <c r="S1676" i="10"/>
  <c r="S1680" i="10"/>
  <c r="S1684" i="10"/>
  <c r="S1688" i="10"/>
  <c r="S1692" i="10"/>
  <c r="S1696" i="10"/>
  <c r="S1700" i="10"/>
  <c r="S1704" i="10"/>
  <c r="S1708" i="10"/>
  <c r="S1712" i="10"/>
  <c r="S1716" i="10"/>
  <c r="S1720" i="10"/>
  <c r="S1724" i="10"/>
  <c r="S1728" i="10"/>
  <c r="S1732" i="10"/>
  <c r="S1736" i="10"/>
  <c r="S1740" i="10"/>
  <c r="S1744" i="10"/>
  <c r="S1748" i="10"/>
  <c r="S1752" i="10"/>
  <c r="S1756" i="10"/>
  <c r="S1760" i="10"/>
  <c r="S1764" i="10"/>
  <c r="S1768" i="10"/>
  <c r="S1772" i="10"/>
  <c r="S1776" i="10"/>
  <c r="S1780" i="10"/>
  <c r="S1784" i="10"/>
  <c r="S1788" i="10"/>
  <c r="S1792" i="10"/>
  <c r="S1796" i="10"/>
  <c r="S1800" i="10"/>
  <c r="S1804" i="10"/>
  <c r="S1808" i="10"/>
  <c r="S1812" i="10"/>
  <c r="S1816" i="10"/>
  <c r="S1820" i="10"/>
  <c r="S1824" i="10"/>
  <c r="S1828" i="10"/>
  <c r="S1832" i="10"/>
  <c r="S1836" i="10"/>
  <c r="S1840" i="10"/>
  <c r="S1844" i="10"/>
  <c r="S1848" i="10"/>
  <c r="S1852" i="10"/>
  <c r="S1856" i="10"/>
  <c r="S1860" i="10"/>
  <c r="S1864" i="10"/>
  <c r="S1868" i="10"/>
  <c r="S1872" i="10"/>
  <c r="S1876" i="10"/>
  <c r="S1880" i="10"/>
  <c r="S1884" i="10"/>
  <c r="S1888" i="10"/>
  <c r="S1892" i="10"/>
  <c r="S1896" i="10"/>
  <c r="S1900" i="10"/>
  <c r="S1904" i="10"/>
  <c r="S1908" i="10"/>
  <c r="S1912" i="10"/>
  <c r="S1916" i="10"/>
  <c r="S1920" i="10"/>
  <c r="S1924" i="10"/>
  <c r="S1928" i="10"/>
  <c r="S1932" i="10"/>
  <c r="S1936" i="10"/>
  <c r="S1940" i="10"/>
  <c r="S1944" i="10"/>
  <c r="S1948" i="10"/>
  <c r="S1952" i="10"/>
  <c r="S1956" i="10"/>
  <c r="S1960" i="10"/>
  <c r="S1964" i="10"/>
  <c r="S1968" i="10"/>
  <c r="S1972" i="10"/>
  <c r="S1976" i="10"/>
  <c r="S1980" i="10"/>
  <c r="S1984" i="10"/>
  <c r="S1988" i="10"/>
  <c r="S1992" i="10"/>
  <c r="S1996" i="10"/>
  <c r="S2000" i="10"/>
  <c r="S2004" i="10"/>
  <c r="S2008" i="10"/>
  <c r="S2012" i="10"/>
  <c r="S2016" i="10"/>
  <c r="S2020" i="10"/>
  <c r="S2024" i="10"/>
  <c r="S2028" i="10"/>
  <c r="S2032" i="10"/>
  <c r="S2036" i="10"/>
  <c r="S2040" i="10"/>
  <c r="S2044" i="10"/>
  <c r="S2048" i="10"/>
  <c r="S2052" i="10"/>
  <c r="S2056" i="10"/>
  <c r="S2060" i="10"/>
  <c r="S2064" i="10"/>
  <c r="S2068" i="10"/>
  <c r="S2072" i="10"/>
  <c r="S2076" i="10"/>
  <c r="S2080" i="10"/>
  <c r="S2084" i="10"/>
  <c r="S2088" i="10"/>
  <c r="S2092" i="10"/>
  <c r="S2096" i="10"/>
  <c r="S2100" i="10"/>
  <c r="S2104" i="10"/>
  <c r="S2108" i="10"/>
  <c r="S2112" i="10"/>
  <c r="S2116" i="10"/>
  <c r="S2120" i="10"/>
  <c r="S2124" i="10"/>
  <c r="S2128" i="10"/>
  <c r="S2132" i="10"/>
  <c r="S2136" i="10"/>
  <c r="S2140" i="10"/>
  <c r="S2144" i="10"/>
  <c r="S2148" i="10"/>
  <c r="S2152" i="10"/>
  <c r="S2156" i="10"/>
  <c r="S2160" i="10"/>
  <c r="S2164" i="10"/>
  <c r="S2168" i="10"/>
  <c r="S2172" i="10"/>
  <c r="S2176" i="10"/>
  <c r="S2180" i="10"/>
  <c r="S2184" i="10"/>
  <c r="S2188" i="10"/>
  <c r="S2192" i="10"/>
  <c r="S2196" i="10"/>
  <c r="S2200" i="10"/>
  <c r="S2204" i="10"/>
  <c r="S2208" i="10"/>
  <c r="S2212" i="10"/>
  <c r="S2216" i="10"/>
  <c r="S2220" i="10"/>
  <c r="S2224" i="10"/>
  <c r="S2228" i="10"/>
  <c r="S2232" i="10"/>
  <c r="S2236" i="10"/>
  <c r="S2240" i="10"/>
  <c r="S2244" i="10"/>
  <c r="S2248" i="10"/>
  <c r="S2252" i="10"/>
  <c r="S2256" i="10"/>
  <c r="S2260" i="10"/>
  <c r="S2264" i="10"/>
  <c r="S2268" i="10"/>
  <c r="S2272" i="10"/>
  <c r="S2276" i="10"/>
  <c r="S2280" i="10"/>
  <c r="S2284" i="10"/>
  <c r="S2288" i="10"/>
  <c r="S2292" i="10"/>
  <c r="S2296" i="10"/>
  <c r="S2300" i="10"/>
  <c r="S2304" i="10"/>
  <c r="S2308" i="10"/>
  <c r="S2312" i="10"/>
  <c r="S2316" i="10"/>
  <c r="S2320" i="10"/>
  <c r="S2324" i="10"/>
  <c r="S2328" i="10"/>
  <c r="S2332" i="10"/>
  <c r="S2336" i="10"/>
  <c r="S2340" i="10"/>
  <c r="S2344" i="10"/>
  <c r="S2348" i="10"/>
  <c r="S2352" i="10"/>
  <c r="S2356" i="10"/>
  <c r="S2360" i="10"/>
  <c r="S2364" i="10"/>
  <c r="S2368" i="10"/>
  <c r="S2372" i="10"/>
  <c r="S2376" i="10"/>
  <c r="S2380" i="10"/>
  <c r="S2384" i="10"/>
  <c r="S2388" i="10"/>
  <c r="S2392" i="10"/>
  <c r="S2396" i="10"/>
  <c r="S2400" i="10"/>
  <c r="S2404" i="10"/>
  <c r="S2408" i="10"/>
  <c r="S2412" i="10"/>
  <c r="S2416" i="10"/>
  <c r="S2420" i="10"/>
  <c r="S2424" i="10"/>
  <c r="S2428" i="10"/>
  <c r="S2432" i="10"/>
  <c r="S2436" i="10"/>
  <c r="S2440" i="10"/>
  <c r="S2444" i="10"/>
  <c r="S2448" i="10"/>
  <c r="S2452" i="10"/>
  <c r="S2456" i="10"/>
  <c r="S2460" i="10"/>
  <c r="S2464" i="10"/>
  <c r="S2468" i="10"/>
  <c r="S2472" i="10"/>
  <c r="S2476" i="10"/>
  <c r="S2480" i="10"/>
  <c r="S2484" i="10"/>
  <c r="S2488" i="10"/>
  <c r="S2492" i="10"/>
  <c r="S2496" i="10"/>
  <c r="S2500" i="10"/>
  <c r="S2504" i="10"/>
  <c r="S2508" i="10"/>
  <c r="S2512" i="10"/>
  <c r="S2516" i="10"/>
  <c r="S2520" i="10"/>
  <c r="S2524" i="10"/>
  <c r="S2528" i="10"/>
  <c r="S2532" i="10"/>
  <c r="S2536" i="10"/>
  <c r="S2540" i="10"/>
  <c r="S2544" i="10"/>
  <c r="S2548" i="10"/>
  <c r="S2552" i="10"/>
  <c r="S2556" i="10"/>
  <c r="S2560" i="10"/>
  <c r="S2564" i="10"/>
  <c r="S2568" i="10"/>
  <c r="S2572" i="10"/>
  <c r="S2576" i="10"/>
  <c r="S2580" i="10"/>
  <c r="S2584" i="10"/>
  <c r="S2588" i="10"/>
  <c r="S2592" i="10"/>
  <c r="S2596" i="10"/>
  <c r="S2600" i="10"/>
  <c r="S2604" i="10"/>
  <c r="S2608" i="10"/>
  <c r="S2612" i="10"/>
  <c r="S2616" i="10"/>
  <c r="S2620" i="10"/>
  <c r="S2624" i="10"/>
  <c r="S2628" i="10"/>
  <c r="S2632" i="10"/>
  <c r="S2636" i="10"/>
  <c r="S2640" i="10"/>
  <c r="S2644" i="10"/>
  <c r="S2648" i="10"/>
  <c r="S2652" i="10"/>
  <c r="S2656" i="10"/>
  <c r="S2660" i="10"/>
  <c r="S2664" i="10"/>
  <c r="S2668" i="10"/>
  <c r="S2672" i="10"/>
  <c r="S2676" i="10"/>
  <c r="S2680" i="10"/>
  <c r="S2684" i="10"/>
  <c r="S2688" i="10"/>
  <c r="S2692" i="10"/>
  <c r="S2696" i="10"/>
  <c r="S2700" i="10"/>
  <c r="S2704" i="10"/>
  <c r="S2708" i="10"/>
  <c r="S2712" i="10"/>
  <c r="S2716" i="10"/>
  <c r="S2720" i="10"/>
  <c r="S2724" i="10"/>
  <c r="S2728" i="10"/>
  <c r="S2732" i="10"/>
  <c r="S2736" i="10"/>
  <c r="S2740" i="10"/>
  <c r="S2744" i="10"/>
  <c r="S2748" i="10"/>
  <c r="S2752" i="10"/>
  <c r="S2756" i="10"/>
  <c r="S2760" i="10"/>
  <c r="S2764" i="10"/>
  <c r="S2768" i="10"/>
  <c r="S2772" i="10"/>
  <c r="S2776" i="10"/>
  <c r="S2780" i="10"/>
  <c r="S2784" i="10"/>
  <c r="S2788" i="10"/>
  <c r="S2792" i="10"/>
  <c r="S2796" i="10"/>
  <c r="S2800" i="10"/>
  <c r="S2804" i="10"/>
  <c r="S2808" i="10"/>
  <c r="S2812" i="10"/>
  <c r="S2816" i="10"/>
  <c r="S2820" i="10"/>
  <c r="S2824" i="10"/>
  <c r="S2828" i="10"/>
  <c r="S2832" i="10"/>
  <c r="S2836" i="10"/>
  <c r="S2840" i="10"/>
  <c r="S2844" i="10"/>
  <c r="S2848" i="10"/>
  <c r="S2852" i="10"/>
  <c r="S2856" i="10"/>
  <c r="S2860" i="10"/>
  <c r="S2864" i="10"/>
  <c r="S2868" i="10"/>
  <c r="S2872" i="10"/>
  <c r="S2876" i="10"/>
  <c r="S2880" i="10"/>
  <c r="S2884" i="10"/>
  <c r="S2888" i="10"/>
  <c r="S2892" i="10"/>
  <c r="S2896" i="10"/>
  <c r="S2900" i="10"/>
  <c r="S2904" i="10"/>
  <c r="S2908" i="10"/>
  <c r="S2912" i="10"/>
  <c r="S2916" i="10"/>
  <c r="S2920" i="10"/>
  <c r="S2924" i="10"/>
  <c r="S2928" i="10"/>
  <c r="S2932" i="10"/>
  <c r="S2936" i="10"/>
  <c r="S2940" i="10"/>
  <c r="S2944" i="10"/>
  <c r="S2948" i="10"/>
  <c r="S2952" i="10"/>
  <c r="S2956" i="10"/>
  <c r="S2960" i="10"/>
  <c r="S2964" i="10"/>
  <c r="S2968" i="10"/>
  <c r="S2972" i="10"/>
  <c r="S2976" i="10"/>
  <c r="S2980" i="10"/>
  <c r="S2984" i="10"/>
  <c r="S2988" i="10"/>
  <c r="S2992" i="10"/>
  <c r="S2996" i="10"/>
  <c r="S3000" i="10"/>
  <c r="S3004" i="10"/>
  <c r="S3008" i="10"/>
  <c r="S3012" i="10"/>
  <c r="S3016" i="10"/>
  <c r="S3020" i="10"/>
  <c r="S3024" i="10"/>
  <c r="S3028" i="10"/>
  <c r="S3032" i="10"/>
  <c r="S3036" i="10"/>
  <c r="S3040" i="10"/>
  <c r="S3044" i="10"/>
  <c r="S3048" i="10"/>
  <c r="S3052" i="10"/>
  <c r="S3056" i="10"/>
  <c r="S3060" i="10"/>
  <c r="S3064" i="10"/>
  <c r="S3068" i="10"/>
  <c r="S3072" i="10"/>
  <c r="S3076" i="10"/>
  <c r="S3080" i="10"/>
  <c r="S3084" i="10"/>
  <c r="S3088" i="10"/>
  <c r="S3092" i="10"/>
  <c r="S3096" i="10"/>
  <c r="S3100" i="10"/>
  <c r="S3104" i="10"/>
  <c r="S3108" i="10"/>
  <c r="S3112" i="10"/>
  <c r="S3116" i="10"/>
  <c r="S3120" i="10"/>
  <c r="S3124" i="10"/>
  <c r="S3128" i="10"/>
  <c r="S3132" i="10"/>
  <c r="S3136" i="10"/>
  <c r="S3140" i="10"/>
  <c r="S3144" i="10"/>
  <c r="S3148" i="10"/>
  <c r="S3152" i="10"/>
  <c r="S3156" i="10"/>
  <c r="S3160" i="10"/>
  <c r="S3164" i="10"/>
  <c r="S3168" i="10"/>
  <c r="S3172" i="10"/>
  <c r="S3176" i="10"/>
  <c r="S3180" i="10"/>
  <c r="S3184" i="10"/>
  <c r="S3188" i="10"/>
  <c r="S3192" i="10"/>
  <c r="S3196" i="10"/>
  <c r="S3200" i="10"/>
  <c r="S3204" i="10"/>
  <c r="S3208" i="10"/>
  <c r="S3212" i="10"/>
  <c r="S3216" i="10"/>
  <c r="S3220" i="10"/>
  <c r="S3224" i="10"/>
  <c r="S3228" i="10"/>
  <c r="S3232" i="10"/>
  <c r="S3236" i="10"/>
  <c r="S3240" i="10"/>
  <c r="S3244" i="10"/>
  <c r="S3248" i="10"/>
  <c r="S3252" i="10"/>
  <c r="S3256" i="10"/>
  <c r="S3260" i="10"/>
  <c r="S3264" i="10"/>
  <c r="S3268" i="10"/>
  <c r="S3272" i="10"/>
  <c r="S3276" i="10"/>
  <c r="S3280" i="10"/>
  <c r="S3284" i="10"/>
  <c r="S3288" i="10"/>
  <c r="S3292" i="10"/>
  <c r="S3296" i="10"/>
  <c r="S3300" i="10"/>
  <c r="S3304" i="10"/>
  <c r="S3308" i="10"/>
  <c r="S3312" i="10"/>
  <c r="S3316" i="10"/>
  <c r="S3320" i="10"/>
  <c r="S3324" i="10"/>
  <c r="S3328" i="10"/>
  <c r="S3332" i="10"/>
  <c r="S3336" i="10"/>
  <c r="S3340" i="10"/>
  <c r="S3344" i="10"/>
  <c r="S3348" i="10"/>
  <c r="S3352" i="10"/>
  <c r="S3356" i="10"/>
  <c r="S3360" i="10"/>
  <c r="S3364" i="10"/>
  <c r="S3368" i="10"/>
  <c r="S3372" i="10"/>
  <c r="S3376" i="10"/>
  <c r="S3380" i="10"/>
  <c r="S3384" i="10"/>
  <c r="S3388" i="10"/>
  <c r="S3392" i="10"/>
  <c r="S3396" i="10"/>
  <c r="S3400" i="10"/>
  <c r="S3404" i="10"/>
  <c r="S3408" i="10"/>
  <c r="S3412" i="10"/>
  <c r="S3416" i="10"/>
  <c r="S3420" i="10"/>
  <c r="S3424" i="10"/>
  <c r="S3428" i="10"/>
  <c r="S3432" i="10"/>
  <c r="S3436" i="10"/>
  <c r="S77" i="10"/>
  <c r="S197" i="10"/>
  <c r="S261" i="10"/>
  <c r="S325" i="10"/>
  <c r="S389" i="10"/>
  <c r="S453" i="10"/>
  <c r="S517" i="10"/>
  <c r="S581" i="10"/>
  <c r="S645" i="10"/>
  <c r="S709" i="10"/>
  <c r="S773" i="10"/>
  <c r="S837" i="10"/>
  <c r="S901" i="10"/>
  <c r="S965" i="10"/>
  <c r="S1029" i="10"/>
  <c r="S1093" i="10"/>
  <c r="S1113" i="10"/>
  <c r="S1129" i="10"/>
  <c r="S1145" i="10"/>
  <c r="S1161" i="10"/>
  <c r="S1177" i="10"/>
  <c r="S1193" i="10"/>
  <c r="S1209" i="10"/>
  <c r="S1225" i="10"/>
  <c r="S1241" i="10"/>
  <c r="S1257" i="10"/>
  <c r="S1273" i="10"/>
  <c r="S1289" i="10"/>
  <c r="S1305" i="10"/>
  <c r="S1321" i="10"/>
  <c r="S1337" i="10"/>
  <c r="S1353" i="10"/>
  <c r="S1369" i="10"/>
  <c r="S1385" i="10"/>
  <c r="S1401" i="10"/>
  <c r="S1417" i="10"/>
  <c r="S1433" i="10"/>
  <c r="S1449" i="10"/>
  <c r="S1465" i="10"/>
  <c r="S1481" i="10"/>
  <c r="S1497" i="10"/>
  <c r="S1513" i="10"/>
  <c r="S1529" i="10"/>
  <c r="S1545" i="10"/>
  <c r="S1561" i="10"/>
  <c r="S1577" i="10"/>
  <c r="S1593" i="10"/>
  <c r="S1609" i="10"/>
  <c r="S1625" i="10"/>
  <c r="S1641" i="10"/>
  <c r="S1657" i="10"/>
  <c r="S1673" i="10"/>
  <c r="S1689" i="10"/>
  <c r="S1705" i="10"/>
  <c r="S1721" i="10"/>
  <c r="S1737" i="10"/>
  <c r="S1753" i="10"/>
  <c r="S1769" i="10"/>
  <c r="S1785" i="10"/>
  <c r="S1801" i="10"/>
  <c r="S1817" i="10"/>
  <c r="S1833" i="10"/>
  <c r="S1849" i="10"/>
  <c r="S1865" i="10"/>
  <c r="S1881" i="10"/>
  <c r="S1897" i="10"/>
  <c r="S1913" i="10"/>
  <c r="S1929" i="10"/>
  <c r="S1945" i="10"/>
  <c r="S1961" i="10"/>
  <c r="S1977" i="10"/>
  <c r="S1993" i="10"/>
  <c r="S2009" i="10"/>
  <c r="S2025" i="10"/>
  <c r="S2041" i="10"/>
  <c r="S2057" i="10"/>
  <c r="S2073" i="10"/>
  <c r="S2089" i="10"/>
  <c r="S2105" i="10"/>
  <c r="S2121" i="10"/>
  <c r="S2137" i="10"/>
  <c r="S2153" i="10"/>
  <c r="S2169" i="10"/>
  <c r="S2185" i="10"/>
  <c r="S2201" i="10"/>
  <c r="S2217" i="10"/>
  <c r="S2233" i="10"/>
  <c r="S2249" i="10"/>
  <c r="S2265" i="10"/>
  <c r="S2281" i="10"/>
  <c r="S2297" i="10"/>
  <c r="S2313" i="10"/>
  <c r="S2329" i="10"/>
  <c r="S2345" i="10"/>
  <c r="S2361" i="10"/>
  <c r="S2377" i="10"/>
  <c r="S2393" i="10"/>
  <c r="S2409" i="10"/>
  <c r="S2425" i="10"/>
  <c r="S2441" i="10"/>
  <c r="S2457" i="10"/>
  <c r="S2473" i="10"/>
  <c r="S2489" i="10"/>
  <c r="S2505" i="10"/>
  <c r="S2521" i="10"/>
  <c r="S2537" i="10"/>
  <c r="S2553" i="10"/>
  <c r="S2569" i="10"/>
  <c r="S2585" i="10"/>
  <c r="S2601" i="10"/>
  <c r="S2617" i="10"/>
  <c r="S2633" i="10"/>
  <c r="S2649" i="10"/>
  <c r="S2665" i="10"/>
  <c r="S2681" i="10"/>
  <c r="S2697" i="10"/>
  <c r="S2713" i="10"/>
  <c r="S2729" i="10"/>
  <c r="S2745" i="10"/>
  <c r="S2761" i="10"/>
  <c r="S2777" i="10"/>
  <c r="S2793" i="10"/>
  <c r="S2809" i="10"/>
  <c r="S2825" i="10"/>
  <c r="S2841" i="10"/>
  <c r="S2857" i="10"/>
  <c r="S2873" i="10"/>
  <c r="S2889" i="10"/>
  <c r="S2905" i="10"/>
  <c r="S2921" i="10"/>
  <c r="S2937" i="10"/>
  <c r="S2953" i="10"/>
  <c r="S2969" i="10"/>
  <c r="S2985" i="10"/>
  <c r="S3001" i="10"/>
  <c r="S3017" i="10"/>
  <c r="S3033" i="10"/>
  <c r="S3049" i="10"/>
  <c r="S3065" i="10"/>
  <c r="S13" i="10"/>
  <c r="S141" i="10"/>
  <c r="S229" i="10"/>
  <c r="S293" i="10"/>
  <c r="S357" i="10"/>
  <c r="S421" i="10"/>
  <c r="S485" i="10"/>
  <c r="S549" i="10"/>
  <c r="S613" i="10"/>
  <c r="S677" i="10"/>
  <c r="S741" i="10"/>
  <c r="S805" i="10"/>
  <c r="S869" i="10"/>
  <c r="S933" i="10"/>
  <c r="S997" i="10"/>
  <c r="S1061" i="10"/>
  <c r="S1105" i="10"/>
  <c r="S1121" i="10"/>
  <c r="S1137" i="10"/>
  <c r="S1153" i="10"/>
  <c r="S1169" i="10"/>
  <c r="S1185" i="10"/>
  <c r="S1201" i="10"/>
  <c r="S1217" i="10"/>
  <c r="S1233" i="10"/>
  <c r="S1249" i="10"/>
  <c r="S1265" i="10"/>
  <c r="S1281" i="10"/>
  <c r="S1297" i="10"/>
  <c r="S1313" i="10"/>
  <c r="S1329" i="10"/>
  <c r="S1345" i="10"/>
  <c r="S1361" i="10"/>
  <c r="S1377" i="10"/>
  <c r="S1393" i="10"/>
  <c r="S1409" i="10"/>
  <c r="S1425" i="10"/>
  <c r="S1441" i="10"/>
  <c r="S1457" i="10"/>
  <c r="S1473" i="10"/>
  <c r="S1489" i="10"/>
  <c r="S1505" i="10"/>
  <c r="S1521" i="10"/>
  <c r="S1537" i="10"/>
  <c r="S1553" i="10"/>
  <c r="S1569" i="10"/>
  <c r="S1585" i="10"/>
  <c r="S1601" i="10"/>
  <c r="S1617" i="10"/>
  <c r="S1633" i="10"/>
  <c r="S1649" i="10"/>
  <c r="S1665" i="10"/>
  <c r="S1681" i="10"/>
  <c r="S1697" i="10"/>
  <c r="S1713" i="10"/>
  <c r="S1729" i="10"/>
  <c r="S1745" i="10"/>
  <c r="S1761" i="10"/>
  <c r="S1777" i="10"/>
  <c r="S1793" i="10"/>
  <c r="S1809" i="10"/>
  <c r="S1825" i="10"/>
  <c r="S1841" i="10"/>
  <c r="S1857" i="10"/>
  <c r="S1873" i="10"/>
  <c r="S1889" i="10"/>
  <c r="S1905" i="10"/>
  <c r="S1921" i="10"/>
  <c r="S1937" i="10"/>
  <c r="S1953" i="10"/>
  <c r="S1969" i="10"/>
  <c r="S1985" i="10"/>
  <c r="S2001" i="10"/>
  <c r="S2017" i="10"/>
  <c r="S2033" i="10"/>
  <c r="S2049" i="10"/>
  <c r="S2065" i="10"/>
  <c r="S2081" i="10"/>
  <c r="S2097" i="10"/>
  <c r="S2113" i="10"/>
  <c r="S2129" i="10"/>
  <c r="S2145" i="10"/>
  <c r="S2161" i="10"/>
  <c r="S2177" i="10"/>
  <c r="S2193" i="10"/>
  <c r="S2209" i="10"/>
  <c r="S2225" i="10"/>
  <c r="S2241" i="10"/>
  <c r="S2257" i="10"/>
  <c r="S2273" i="10"/>
  <c r="S2289" i="10"/>
  <c r="S2305" i="10"/>
  <c r="S2321" i="10"/>
  <c r="S2337" i="10"/>
  <c r="S2353" i="10"/>
  <c r="S2369" i="10"/>
  <c r="S2385" i="10"/>
  <c r="S2401" i="10"/>
  <c r="S2417" i="10"/>
  <c r="S2433" i="10"/>
  <c r="S2449" i="10"/>
  <c r="S2465" i="10"/>
  <c r="S2481" i="10"/>
  <c r="S2497" i="10"/>
  <c r="S2513" i="10"/>
  <c r="S2529" i="10"/>
  <c r="S2545" i="10"/>
  <c r="S2561" i="10"/>
  <c r="S2577" i="10"/>
  <c r="S2593" i="10"/>
  <c r="S2609" i="10"/>
  <c r="S2625" i="10"/>
  <c r="S2641" i="10"/>
  <c r="S2657" i="10"/>
  <c r="S2673" i="10"/>
  <c r="S2689" i="10"/>
  <c r="S2705" i="10"/>
  <c r="S2721" i="10"/>
  <c r="S2737" i="10"/>
  <c r="S2753" i="10"/>
  <c r="S2769" i="10"/>
  <c r="S2785" i="10"/>
  <c r="S2801" i="10"/>
  <c r="S2817" i="10"/>
  <c r="S2833" i="10"/>
  <c r="S2849" i="10"/>
  <c r="S2865" i="10"/>
  <c r="S2881" i="10"/>
  <c r="S2897" i="10"/>
  <c r="S2913" i="10"/>
  <c r="S2929" i="10"/>
  <c r="S2945" i="10"/>
  <c r="S2961" i="10"/>
  <c r="S2977" i="10"/>
  <c r="S2993" i="10"/>
  <c r="S3009" i="10"/>
  <c r="S3025" i="10"/>
  <c r="S3041" i="10"/>
  <c r="S3057" i="10"/>
  <c r="S3073" i="10"/>
  <c r="S3089" i="10"/>
  <c r="S3105" i="10"/>
  <c r="S3121" i="10"/>
  <c r="S3137" i="10"/>
  <c r="S3153" i="10"/>
  <c r="S3161" i="10"/>
  <c r="S3169" i="10"/>
  <c r="S3177" i="10"/>
  <c r="S3185" i="10"/>
  <c r="S3193" i="10"/>
  <c r="S3201" i="10"/>
  <c r="S3209" i="10"/>
  <c r="S3217" i="10"/>
  <c r="S3225" i="10"/>
  <c r="S3233" i="10"/>
  <c r="S3241" i="10"/>
  <c r="S3249" i="10"/>
  <c r="S3257" i="10"/>
  <c r="S3265" i="10"/>
  <c r="S3273" i="10"/>
  <c r="S3281" i="10"/>
  <c r="S3289" i="10"/>
  <c r="S3297" i="10"/>
  <c r="S3305" i="10"/>
  <c r="S3313" i="10"/>
  <c r="S3321" i="10"/>
  <c r="S3329" i="10"/>
  <c r="S3337" i="10"/>
  <c r="S3345" i="10"/>
  <c r="S3353" i="10"/>
  <c r="S3361" i="10"/>
  <c r="S3369" i="10"/>
  <c r="S3377" i="10"/>
  <c r="S45" i="10"/>
  <c r="S173" i="10"/>
  <c r="S245" i="10"/>
  <c r="S309" i="10"/>
  <c r="S373" i="10"/>
  <c r="S437" i="10"/>
  <c r="S501" i="10"/>
  <c r="S565" i="10"/>
  <c r="S629" i="10"/>
  <c r="S693" i="10"/>
  <c r="S757" i="10"/>
  <c r="S821" i="10"/>
  <c r="S885" i="10"/>
  <c r="S949" i="10"/>
  <c r="S1013" i="10"/>
  <c r="S1077" i="10"/>
  <c r="S1109" i="10"/>
  <c r="S1125" i="10"/>
  <c r="S1141" i="10"/>
  <c r="S1157" i="10"/>
  <c r="S1173" i="10"/>
  <c r="S1189" i="10"/>
  <c r="S1205" i="10"/>
  <c r="S1221" i="10"/>
  <c r="S1237" i="10"/>
  <c r="S1253" i="10"/>
  <c r="S1269" i="10"/>
  <c r="S1285" i="10"/>
  <c r="S1301" i="10"/>
  <c r="S1317" i="10"/>
  <c r="S1333" i="10"/>
  <c r="S1349" i="10"/>
  <c r="S1365" i="10"/>
  <c r="S1381" i="10"/>
  <c r="S1397" i="10"/>
  <c r="S1413" i="10"/>
  <c r="S1429" i="10"/>
  <c r="S1445" i="10"/>
  <c r="S1461" i="10"/>
  <c r="S1477" i="10"/>
  <c r="S1493" i="10"/>
  <c r="S1509" i="10"/>
  <c r="S1525" i="10"/>
  <c r="S1541" i="10"/>
  <c r="S1557" i="10"/>
  <c r="S1573" i="10"/>
  <c r="S1589" i="10"/>
  <c r="S1605" i="10"/>
  <c r="S1621" i="10"/>
  <c r="S1637" i="10"/>
  <c r="S1653" i="10"/>
  <c r="S1669" i="10"/>
  <c r="S1685" i="10"/>
  <c r="S1701" i="10"/>
  <c r="S1717" i="10"/>
  <c r="S1733" i="10"/>
  <c r="S1749" i="10"/>
  <c r="S1765" i="10"/>
  <c r="S1781" i="10"/>
  <c r="S1797" i="10"/>
  <c r="S1813" i="10"/>
  <c r="S1829" i="10"/>
  <c r="S1845" i="10"/>
  <c r="S1861" i="10"/>
  <c r="S1877" i="10"/>
  <c r="S1893" i="10"/>
  <c r="S1909" i="10"/>
  <c r="S1925" i="10"/>
  <c r="S1941" i="10"/>
  <c r="S1957" i="10"/>
  <c r="S1973" i="10"/>
  <c r="S1989" i="10"/>
  <c r="S2005" i="10"/>
  <c r="S2021" i="10"/>
  <c r="S2037" i="10"/>
  <c r="S2053" i="10"/>
  <c r="S2069" i="10"/>
  <c r="S2085" i="10"/>
  <c r="S2101" i="10"/>
  <c r="S2117" i="10"/>
  <c r="S2133" i="10"/>
  <c r="S2149" i="10"/>
  <c r="S2165" i="10"/>
  <c r="S2181" i="10"/>
  <c r="S2197" i="10"/>
  <c r="S2213" i="10"/>
  <c r="S2229" i="10"/>
  <c r="S2245" i="10"/>
  <c r="S2261" i="10"/>
  <c r="S2277" i="10"/>
  <c r="S2293" i="10"/>
  <c r="S2309" i="10"/>
  <c r="S2325" i="10"/>
  <c r="S2341" i="10"/>
  <c r="S2357" i="10"/>
  <c r="S2373" i="10"/>
  <c r="S2389" i="10"/>
  <c r="S2405" i="10"/>
  <c r="S2421" i="10"/>
  <c r="S2437" i="10"/>
  <c r="S2453" i="10"/>
  <c r="S2469" i="10"/>
  <c r="S2485" i="10"/>
  <c r="S2501" i="10"/>
  <c r="S2517" i="10"/>
  <c r="S2533" i="10"/>
  <c r="S2549" i="10"/>
  <c r="S2565" i="10"/>
  <c r="S2581" i="10"/>
  <c r="S2597" i="10"/>
  <c r="S2613" i="10"/>
  <c r="S2629" i="10"/>
  <c r="S2645" i="10"/>
  <c r="S2661" i="10"/>
  <c r="S2677" i="10"/>
  <c r="S2693" i="10"/>
  <c r="S2709" i="10"/>
  <c r="S2725" i="10"/>
  <c r="S2741" i="10"/>
  <c r="S2757" i="10"/>
  <c r="S2773" i="10"/>
  <c r="S2789" i="10"/>
  <c r="S2805" i="10"/>
  <c r="S2821" i="10"/>
  <c r="S2837" i="10"/>
  <c r="S2853" i="10"/>
  <c r="S2869" i="10"/>
  <c r="S2885" i="10"/>
  <c r="S2901" i="10"/>
  <c r="S2917" i="10"/>
  <c r="S2933" i="10"/>
  <c r="S2949" i="10"/>
  <c r="S2965" i="10"/>
  <c r="S2981" i="10"/>
  <c r="S2997" i="10"/>
  <c r="S3013" i="10"/>
  <c r="S3029" i="10"/>
  <c r="S3045" i="10"/>
  <c r="S3061" i="10"/>
  <c r="S3077" i="10"/>
  <c r="S3093" i="10"/>
  <c r="S3109" i="10"/>
  <c r="S3125" i="10"/>
  <c r="S3141" i="10"/>
  <c r="S3154" i="10"/>
  <c r="S3162" i="10"/>
  <c r="S3170" i="10"/>
  <c r="S3178" i="10"/>
  <c r="S3186" i="10"/>
  <c r="S3194" i="10"/>
  <c r="S3202" i="10"/>
  <c r="S3210" i="10"/>
  <c r="S3218" i="10"/>
  <c r="S3226" i="10"/>
  <c r="S3234" i="10"/>
  <c r="S3242" i="10"/>
  <c r="S3250" i="10"/>
  <c r="S3258" i="10"/>
  <c r="S3266" i="10"/>
  <c r="S3274" i="10"/>
  <c r="S3282" i="10"/>
  <c r="S3290" i="10"/>
  <c r="S3298" i="10"/>
  <c r="S3306" i="10"/>
  <c r="S3314" i="10"/>
  <c r="S277" i="10"/>
  <c r="S533" i="10"/>
  <c r="S789" i="10"/>
  <c r="S1045" i="10"/>
  <c r="S1149" i="10"/>
  <c r="S1213" i="10"/>
  <c r="S1277" i="10"/>
  <c r="S1341" i="10"/>
  <c r="S1405" i="10"/>
  <c r="S1469" i="10"/>
  <c r="S1533" i="10"/>
  <c r="S1597" i="10"/>
  <c r="S1661" i="10"/>
  <c r="S1725" i="10"/>
  <c r="S1789" i="10"/>
  <c r="S1853" i="10"/>
  <c r="S1917" i="10"/>
  <c r="S1981" i="10"/>
  <c r="S2045" i="10"/>
  <c r="S2109" i="10"/>
  <c r="S2173" i="10"/>
  <c r="S2237" i="10"/>
  <c r="S2301" i="10"/>
  <c r="S2365" i="10"/>
  <c r="S2429" i="10"/>
  <c r="S2493" i="10"/>
  <c r="S2557" i="10"/>
  <c r="S2621" i="10"/>
  <c r="S2685" i="10"/>
  <c r="S2749" i="10"/>
  <c r="S2813" i="10"/>
  <c r="S2877" i="10"/>
  <c r="S2941" i="10"/>
  <c r="S3005" i="10"/>
  <c r="S3069" i="10"/>
  <c r="S3101" i="10"/>
  <c r="S3133" i="10"/>
  <c r="S3158" i="10"/>
  <c r="S3174" i="10"/>
  <c r="S3190" i="10"/>
  <c r="S3206" i="10"/>
  <c r="S3222" i="10"/>
  <c r="S3238" i="10"/>
  <c r="S3254" i="10"/>
  <c r="S3270" i="10"/>
  <c r="S3286" i="10"/>
  <c r="S3302" i="10"/>
  <c r="S3318" i="10"/>
  <c r="S3330" i="10"/>
  <c r="S3341" i="10"/>
  <c r="S3350" i="10"/>
  <c r="S3362" i="10"/>
  <c r="S3373" i="10"/>
  <c r="S3382" i="10"/>
  <c r="S3390" i="10"/>
  <c r="S3398" i="10"/>
  <c r="S3406" i="10"/>
  <c r="S3414" i="10"/>
  <c r="S3422" i="10"/>
  <c r="S3430" i="10"/>
  <c r="S3438" i="10"/>
  <c r="S3444" i="10"/>
  <c r="S3449" i="10"/>
  <c r="S3454" i="10"/>
  <c r="S3460" i="10"/>
  <c r="S3465" i="10"/>
  <c r="S3470" i="10"/>
  <c r="S3476" i="10"/>
  <c r="S3481" i="10"/>
  <c r="S3486" i="10"/>
  <c r="S3490" i="10"/>
  <c r="S3494" i="10"/>
  <c r="S3498" i="10"/>
  <c r="S3502" i="10"/>
  <c r="S3506" i="10"/>
  <c r="S3510" i="10"/>
  <c r="S3514" i="10"/>
  <c r="S3518" i="10"/>
  <c r="S3522" i="10"/>
  <c r="S3526" i="10"/>
  <c r="S3530" i="10"/>
  <c r="S3534" i="10"/>
  <c r="S3538" i="10"/>
  <c r="S3542" i="10"/>
  <c r="S3546" i="10"/>
  <c r="S3550" i="10"/>
  <c r="S3554" i="10"/>
  <c r="S3558" i="10"/>
  <c r="S3562" i="10"/>
  <c r="S3566" i="10"/>
  <c r="S3570" i="10"/>
  <c r="S3574" i="10"/>
  <c r="S3578" i="10"/>
  <c r="S3582" i="10"/>
  <c r="S3586" i="10"/>
  <c r="S3590" i="10"/>
  <c r="S3594" i="10"/>
  <c r="S3598" i="10"/>
  <c r="S3602" i="10"/>
  <c r="S3606" i="10"/>
  <c r="S3610" i="10"/>
  <c r="S3614" i="10"/>
  <c r="S3618" i="10"/>
  <c r="S3622" i="10"/>
  <c r="S3626" i="10"/>
  <c r="S3630" i="10"/>
  <c r="S3634" i="10"/>
  <c r="S3638" i="10"/>
  <c r="S3642" i="10"/>
  <c r="S3646" i="10"/>
  <c r="S3650" i="10"/>
  <c r="S3654" i="10"/>
  <c r="S3658" i="10"/>
  <c r="S3662" i="10"/>
  <c r="S3666" i="10"/>
  <c r="S3670" i="10"/>
  <c r="S3674" i="10"/>
  <c r="S3678" i="10"/>
  <c r="S3682" i="10"/>
  <c r="S3686" i="10"/>
  <c r="S3690" i="10"/>
  <c r="S3694" i="10"/>
  <c r="S3698" i="10"/>
  <c r="S3702" i="10"/>
  <c r="S3706" i="10"/>
  <c r="S3710" i="10"/>
  <c r="S3714" i="10"/>
  <c r="S3718" i="10"/>
  <c r="S3722" i="10"/>
  <c r="S3726" i="10"/>
  <c r="S3730" i="10"/>
  <c r="S3734" i="10"/>
  <c r="S3738" i="10"/>
  <c r="S3742" i="10"/>
  <c r="S3746" i="10"/>
  <c r="S3750" i="10"/>
  <c r="S3754" i="10"/>
  <c r="S3758" i="10"/>
  <c r="S3762" i="10"/>
  <c r="S3766" i="10"/>
  <c r="S3770" i="10"/>
  <c r="S3774" i="10"/>
  <c r="S3778" i="10"/>
  <c r="S3782" i="10"/>
  <c r="S3786" i="10"/>
  <c r="S3790" i="10"/>
  <c r="S3794" i="10"/>
  <c r="S3798" i="10"/>
  <c r="S3802" i="10"/>
  <c r="S3806" i="10"/>
  <c r="S3810" i="10"/>
  <c r="S3814" i="10"/>
  <c r="S3818" i="10"/>
  <c r="S3822" i="10"/>
  <c r="S3826" i="10"/>
  <c r="S3830" i="10"/>
  <c r="S3834" i="10"/>
  <c r="S3838" i="10"/>
  <c r="S3842" i="10"/>
  <c r="S3846" i="10"/>
  <c r="S3850" i="10"/>
  <c r="S3854" i="10"/>
  <c r="S3858" i="10"/>
  <c r="S3862" i="10"/>
  <c r="S3866" i="10"/>
  <c r="S3870" i="10"/>
  <c r="S3874" i="10"/>
  <c r="S3878" i="10"/>
  <c r="S3882" i="10"/>
  <c r="S3886" i="10"/>
  <c r="S3890" i="10"/>
  <c r="S3894" i="10"/>
  <c r="S3898" i="10"/>
  <c r="S3902" i="10"/>
  <c r="S3906" i="10"/>
  <c r="S3910" i="10"/>
  <c r="S3914" i="10"/>
  <c r="S3918" i="10"/>
  <c r="S3922" i="10"/>
  <c r="S3926" i="10"/>
  <c r="S3930" i="10"/>
  <c r="S3934" i="10"/>
  <c r="S3938" i="10"/>
  <c r="S3942" i="10"/>
  <c r="S3946" i="10"/>
  <c r="S3950" i="10"/>
  <c r="S3954" i="10"/>
  <c r="S3958" i="10"/>
  <c r="S3962" i="10"/>
  <c r="S3966" i="10"/>
  <c r="S3970" i="10"/>
  <c r="S3974" i="10"/>
  <c r="S3978" i="10"/>
  <c r="S3982" i="10"/>
  <c r="S3986" i="10"/>
  <c r="S3990" i="10"/>
  <c r="S3994" i="10"/>
  <c r="S3998" i="10"/>
  <c r="S4002" i="10"/>
  <c r="S4006" i="10"/>
  <c r="S4010" i="10"/>
  <c r="S4014" i="10"/>
  <c r="S4018" i="10"/>
  <c r="S4022" i="10"/>
  <c r="S4026" i="10"/>
  <c r="S4030" i="10"/>
  <c r="S4034" i="10"/>
  <c r="S4038" i="10"/>
  <c r="S4042" i="10"/>
  <c r="S4046" i="10"/>
  <c r="S4050" i="10"/>
  <c r="S4054" i="10"/>
  <c r="S4058" i="10"/>
  <c r="S4062" i="10"/>
  <c r="S4066" i="10"/>
  <c r="S4070" i="10"/>
  <c r="S4074" i="10"/>
  <c r="S4078" i="10"/>
  <c r="S4082" i="10"/>
  <c r="S4086" i="10"/>
  <c r="S4090" i="10"/>
  <c r="S4094" i="10"/>
  <c r="S4098" i="10"/>
  <c r="S4102" i="10"/>
  <c r="S4106" i="10"/>
  <c r="S4110" i="10"/>
  <c r="S4114" i="10"/>
  <c r="S4118" i="10"/>
  <c r="S4122" i="10"/>
  <c r="S4126" i="10"/>
  <c r="S4130" i="10"/>
  <c r="S4134" i="10"/>
  <c r="S4138" i="10"/>
  <c r="S4142" i="10"/>
  <c r="S4146" i="10"/>
  <c r="S4150" i="10"/>
  <c r="S4154" i="10"/>
  <c r="S4158" i="10"/>
  <c r="S4162" i="10"/>
  <c r="S4166" i="10"/>
  <c r="S4170" i="10"/>
  <c r="S4174" i="10"/>
  <c r="S4178" i="10"/>
  <c r="S4182" i="10"/>
  <c r="S4186" i="10"/>
  <c r="S4190" i="10"/>
  <c r="S4194" i="10"/>
  <c r="S4198" i="10"/>
  <c r="S4202" i="10"/>
  <c r="S4206" i="10"/>
  <c r="S4210" i="10"/>
  <c r="S4214" i="10"/>
  <c r="S4218" i="10"/>
  <c r="S4222" i="10"/>
  <c r="S4226" i="10"/>
  <c r="S4230" i="10"/>
  <c r="S4234" i="10"/>
  <c r="S4238" i="10"/>
  <c r="S4242" i="10"/>
  <c r="S4246" i="10"/>
  <c r="S4250" i="10"/>
  <c r="S4254" i="10"/>
  <c r="S4258" i="10"/>
  <c r="S4262" i="10"/>
  <c r="S4266" i="10"/>
  <c r="S4270" i="10"/>
  <c r="S4274" i="10"/>
  <c r="S4278" i="10"/>
  <c r="S4282" i="10"/>
  <c r="S4286" i="10"/>
  <c r="S4290" i="10"/>
  <c r="S4294" i="10"/>
  <c r="S4298" i="10"/>
  <c r="S4302" i="10"/>
  <c r="S4306" i="10"/>
  <c r="S4310" i="10"/>
  <c r="S4314" i="10"/>
  <c r="S4318" i="10"/>
  <c r="S4322" i="10"/>
  <c r="S4326" i="10"/>
  <c r="S4330" i="10"/>
  <c r="S4334" i="10"/>
  <c r="S4338" i="10"/>
  <c r="S4342" i="10"/>
  <c r="S4346" i="10"/>
  <c r="S4350" i="10"/>
  <c r="S4354" i="10"/>
  <c r="S4358" i="10"/>
  <c r="S4362" i="10"/>
  <c r="S4366" i="10"/>
  <c r="S4370" i="10"/>
  <c r="S4374" i="10"/>
  <c r="S4378" i="10"/>
  <c r="S4382" i="10"/>
  <c r="S4386" i="10"/>
  <c r="S4390" i="10"/>
  <c r="S4394" i="10"/>
  <c r="S4398" i="10"/>
  <c r="S4402" i="10"/>
  <c r="S4406" i="10"/>
  <c r="S4410" i="10"/>
  <c r="S4414" i="10"/>
  <c r="S4418" i="10"/>
  <c r="S4422" i="10"/>
  <c r="S4426" i="10"/>
  <c r="S4430" i="10"/>
  <c r="S4434" i="10"/>
  <c r="S4438" i="10"/>
  <c r="S4442" i="10"/>
  <c r="S4446" i="10"/>
  <c r="S4450" i="10"/>
  <c r="S4454" i="10"/>
  <c r="S4458" i="10"/>
  <c r="S4462" i="10"/>
  <c r="S4466" i="10"/>
  <c r="S4470" i="10"/>
  <c r="S4474" i="10"/>
  <c r="S4478" i="10"/>
  <c r="S4482" i="10"/>
  <c r="S4486" i="10"/>
  <c r="S4490" i="10"/>
  <c r="S4494" i="10"/>
  <c r="S4498" i="10"/>
  <c r="S4502" i="10"/>
  <c r="S4506" i="10"/>
  <c r="S4510" i="10"/>
  <c r="S4514" i="10"/>
  <c r="S4518" i="10"/>
  <c r="S4522" i="10"/>
  <c r="S4526" i="10"/>
  <c r="S4530" i="10"/>
  <c r="S4534" i="10"/>
  <c r="S4538" i="10"/>
  <c r="S4542" i="10"/>
  <c r="S4546" i="10"/>
  <c r="S4550" i="10"/>
  <c r="S4554" i="10"/>
  <c r="S4558" i="10"/>
  <c r="S4562" i="10"/>
  <c r="S4566" i="10"/>
  <c r="S4570" i="10"/>
  <c r="S4574" i="10"/>
  <c r="S4578" i="10"/>
  <c r="S4582" i="10"/>
  <c r="S4586" i="10"/>
  <c r="S4590" i="10"/>
  <c r="S4594" i="10"/>
  <c r="S4598" i="10"/>
  <c r="S4602" i="10"/>
  <c r="S4606" i="10"/>
  <c r="S4610" i="10"/>
  <c r="S4614" i="10"/>
  <c r="S4618" i="10"/>
  <c r="S4622" i="10"/>
  <c r="S4626" i="10"/>
  <c r="S4630" i="10"/>
  <c r="S4634" i="10"/>
  <c r="S4638" i="10"/>
  <c r="S4642" i="10"/>
  <c r="S4646" i="10"/>
  <c r="S4650" i="10"/>
  <c r="S4654" i="10"/>
  <c r="S4658" i="10"/>
  <c r="S4662" i="10"/>
  <c r="S4666" i="10"/>
  <c r="S4670" i="10"/>
  <c r="S4674" i="10"/>
  <c r="S4678" i="10"/>
  <c r="S4682" i="10"/>
  <c r="S4686" i="10"/>
  <c r="S4690" i="10"/>
  <c r="S4694" i="10"/>
  <c r="S4698" i="10"/>
  <c r="S341" i="10"/>
  <c r="S597" i="10"/>
  <c r="S853" i="10"/>
  <c r="S1101" i="10"/>
  <c r="S1165" i="10"/>
  <c r="S1229" i="10"/>
  <c r="S1293" i="10"/>
  <c r="S1357" i="10"/>
  <c r="S1421" i="10"/>
  <c r="S1485" i="10"/>
  <c r="S1549" i="10"/>
  <c r="S1613" i="10"/>
  <c r="S1677" i="10"/>
  <c r="S1741" i="10"/>
  <c r="S1805" i="10"/>
  <c r="S1869" i="10"/>
  <c r="S1933" i="10"/>
  <c r="S1997" i="10"/>
  <c r="S2061" i="10"/>
  <c r="S2125" i="10"/>
  <c r="S2189" i="10"/>
  <c r="S2253" i="10"/>
  <c r="S2317" i="10"/>
  <c r="S2381" i="10"/>
  <c r="S2445" i="10"/>
  <c r="S2509" i="10"/>
  <c r="S2573" i="10"/>
  <c r="S2637" i="10"/>
  <c r="S2701" i="10"/>
  <c r="S2765" i="10"/>
  <c r="S2829" i="10"/>
  <c r="S2893" i="10"/>
  <c r="S2957" i="10"/>
  <c r="S3021" i="10"/>
  <c r="S3081" i="10"/>
  <c r="S3113" i="10"/>
  <c r="S3145" i="10"/>
  <c r="S3165" i="10"/>
  <c r="S3181" i="10"/>
  <c r="S3197" i="10"/>
  <c r="S3213" i="10"/>
  <c r="S3229" i="10"/>
  <c r="S3245" i="10"/>
  <c r="S3261" i="10"/>
  <c r="S3277" i="10"/>
  <c r="S3293" i="10"/>
  <c r="S3309" i="10"/>
  <c r="S3322" i="10"/>
  <c r="S3333" i="10"/>
  <c r="S3342" i="10"/>
  <c r="S3354" i="10"/>
  <c r="S3365" i="10"/>
  <c r="S3374" i="10"/>
  <c r="S3385" i="10"/>
  <c r="S3393" i="10"/>
  <c r="S3401" i="10"/>
  <c r="S3409" i="10"/>
  <c r="S3417" i="10"/>
  <c r="S3425" i="10"/>
  <c r="S3433" i="10"/>
  <c r="S3440" i="10"/>
  <c r="S3445" i="10"/>
  <c r="S3450" i="10"/>
  <c r="S3456" i="10"/>
  <c r="S3461" i="10"/>
  <c r="S3466" i="10"/>
  <c r="S3472" i="10"/>
  <c r="S3477" i="10"/>
  <c r="S3482" i="10"/>
  <c r="S3487" i="10"/>
  <c r="S3491" i="10"/>
  <c r="S3495" i="10"/>
  <c r="S3499" i="10"/>
  <c r="S3503" i="10"/>
  <c r="S3507" i="10"/>
  <c r="S3511" i="10"/>
  <c r="S3515" i="10"/>
  <c r="S3519" i="10"/>
  <c r="S3523" i="10"/>
  <c r="S3527" i="10"/>
  <c r="S3531" i="10"/>
  <c r="S3535" i="10"/>
  <c r="S3539" i="10"/>
  <c r="S3543" i="10"/>
  <c r="S3547" i="10"/>
  <c r="S3551" i="10"/>
  <c r="S3555" i="10"/>
  <c r="S3559" i="10"/>
  <c r="S3563" i="10"/>
  <c r="S3567" i="10"/>
  <c r="S3571" i="10"/>
  <c r="S3575" i="10"/>
  <c r="S3579" i="10"/>
  <c r="S3583" i="10"/>
  <c r="S3587" i="10"/>
  <c r="S3591" i="10"/>
  <c r="S3595" i="10"/>
  <c r="S3599" i="10"/>
  <c r="S3603" i="10"/>
  <c r="S3607" i="10"/>
  <c r="S3611" i="10"/>
  <c r="S3615" i="10"/>
  <c r="S3619" i="10"/>
  <c r="S3623" i="10"/>
  <c r="S3627" i="10"/>
  <c r="S3631" i="10"/>
  <c r="S3635" i="10"/>
  <c r="S3639" i="10"/>
  <c r="S3643" i="10"/>
  <c r="S3647" i="10"/>
  <c r="S3651" i="10"/>
  <c r="S3655" i="10"/>
  <c r="S3659" i="10"/>
  <c r="S3663" i="10"/>
  <c r="S3667" i="10"/>
  <c r="S3671" i="10"/>
  <c r="S3675" i="10"/>
  <c r="S3679" i="10"/>
  <c r="S3683" i="10"/>
  <c r="S3687" i="10"/>
  <c r="S3691" i="10"/>
  <c r="S3695" i="10"/>
  <c r="S3699" i="10"/>
  <c r="S3703" i="10"/>
  <c r="S3707" i="10"/>
  <c r="S3711" i="10"/>
  <c r="S3715" i="10"/>
  <c r="S3719" i="10"/>
  <c r="S3723" i="10"/>
  <c r="S3727" i="10"/>
  <c r="S3731" i="10"/>
  <c r="S3735" i="10"/>
  <c r="S3739" i="10"/>
  <c r="S3743" i="10"/>
  <c r="S3747" i="10"/>
  <c r="S3751" i="10"/>
  <c r="S3755" i="10"/>
  <c r="S3759" i="10"/>
  <c r="S3763" i="10"/>
  <c r="S3767" i="10"/>
  <c r="S3771" i="10"/>
  <c r="S3775" i="10"/>
  <c r="S3779" i="10"/>
  <c r="S3783" i="10"/>
  <c r="S3787" i="10"/>
  <c r="S3791" i="10"/>
  <c r="S3795" i="10"/>
  <c r="S3799" i="10"/>
  <c r="S3803" i="10"/>
  <c r="S3807" i="10"/>
  <c r="S3811" i="10"/>
  <c r="S3815" i="10"/>
  <c r="S3819" i="10"/>
  <c r="S3823" i="10"/>
  <c r="S3827" i="10"/>
  <c r="S3831" i="10"/>
  <c r="S3835" i="10"/>
  <c r="S3839" i="10"/>
  <c r="S3843" i="10"/>
  <c r="S3847" i="10"/>
  <c r="S3851" i="10"/>
  <c r="S3855" i="10"/>
  <c r="S3859" i="10"/>
  <c r="S3863" i="10"/>
  <c r="S3867" i="10"/>
  <c r="S3871" i="10"/>
  <c r="S3875" i="10"/>
  <c r="S3879" i="10"/>
  <c r="S3883" i="10"/>
  <c r="S3887" i="10"/>
  <c r="S3891" i="10"/>
  <c r="S3895" i="10"/>
  <c r="S3899" i="10"/>
  <c r="S3903" i="10"/>
  <c r="S3907" i="10"/>
  <c r="S3911" i="10"/>
  <c r="S3915" i="10"/>
  <c r="S3919" i="10"/>
  <c r="S3923" i="10"/>
  <c r="S3927" i="10"/>
  <c r="S3931" i="10"/>
  <c r="S3935" i="10"/>
  <c r="S3939" i="10"/>
  <c r="S3943" i="10"/>
  <c r="S3947" i="10"/>
  <c r="S3951" i="10"/>
  <c r="S3955" i="10"/>
  <c r="S3959" i="10"/>
  <c r="S3963" i="10"/>
  <c r="S3967" i="10"/>
  <c r="S3971" i="10"/>
  <c r="S3975" i="10"/>
  <c r="S3979" i="10"/>
  <c r="S3983" i="10"/>
  <c r="S3987" i="10"/>
  <c r="S3991" i="10"/>
  <c r="S3995" i="10"/>
  <c r="S3999" i="10"/>
  <c r="S4003" i="10"/>
  <c r="S4007" i="10"/>
  <c r="S4011" i="10"/>
  <c r="S4015" i="10"/>
  <c r="S4019" i="10"/>
  <c r="S4023" i="10"/>
  <c r="S4027" i="10"/>
  <c r="S4031" i="10"/>
  <c r="S4035" i="10"/>
  <c r="S4039" i="10"/>
  <c r="S4043" i="10"/>
  <c r="S4047" i="10"/>
  <c r="S4051" i="10"/>
  <c r="S4055" i="10"/>
  <c r="S4059" i="10"/>
  <c r="S4063" i="10"/>
  <c r="S4067" i="10"/>
  <c r="S4071" i="10"/>
  <c r="S4075" i="10"/>
  <c r="S4079" i="10"/>
  <c r="S4083" i="10"/>
  <c r="S4087" i="10"/>
  <c r="S4091" i="10"/>
  <c r="S4095" i="10"/>
  <c r="S4099" i="10"/>
  <c r="S4103" i="10"/>
  <c r="S4107" i="10"/>
  <c r="S4111" i="10"/>
  <c r="S4115" i="10"/>
  <c r="S4119" i="10"/>
  <c r="S4123" i="10"/>
  <c r="S4127" i="10"/>
  <c r="S4131" i="10"/>
  <c r="S4135" i="10"/>
  <c r="S4139" i="10"/>
  <c r="S4143" i="10"/>
  <c r="S4147" i="10"/>
  <c r="S4151" i="10"/>
  <c r="S4155" i="10"/>
  <c r="S4159" i="10"/>
  <c r="S4163" i="10"/>
  <c r="S4167" i="10"/>
  <c r="S4171" i="10"/>
  <c r="S4175" i="10"/>
  <c r="S4179" i="10"/>
  <c r="S4183" i="10"/>
  <c r="S4187" i="10"/>
  <c r="S4191" i="10"/>
  <c r="S4195" i="10"/>
  <c r="S4199" i="10"/>
  <c r="S4203" i="10"/>
  <c r="S4207" i="10"/>
  <c r="S4211" i="10"/>
  <c r="S4215" i="10"/>
  <c r="S4219" i="10"/>
  <c r="S4223" i="10"/>
  <c r="S4227" i="10"/>
  <c r="S4231" i="10"/>
  <c r="S4235" i="10"/>
  <c r="S4239" i="10"/>
  <c r="S4243" i="10"/>
  <c r="S4247" i="10"/>
  <c r="S4251" i="10"/>
  <c r="S4255" i="10"/>
  <c r="S4259" i="10"/>
  <c r="S4263" i="10"/>
  <c r="S4267" i="10"/>
  <c r="S4271" i="10"/>
  <c r="S4275" i="10"/>
  <c r="S4279" i="10"/>
  <c r="S4283" i="10"/>
  <c r="S4287" i="10"/>
  <c r="S4291" i="10"/>
  <c r="S4295" i="10"/>
  <c r="S4299" i="10"/>
  <c r="S4303" i="10"/>
  <c r="S4307" i="10"/>
  <c r="S4311" i="10"/>
  <c r="S4315" i="10"/>
  <c r="S4319" i="10"/>
  <c r="S4323" i="10"/>
  <c r="S4327" i="10"/>
  <c r="S4331" i="10"/>
  <c r="S4335" i="10"/>
  <c r="S4339" i="10"/>
  <c r="S4343" i="10"/>
  <c r="S4347" i="10"/>
  <c r="S4351" i="10"/>
  <c r="S4355" i="10"/>
  <c r="S4359" i="10"/>
  <c r="S4363" i="10"/>
  <c r="S4367" i="10"/>
  <c r="S4371" i="10"/>
  <c r="S4375" i="10"/>
  <c r="S4379" i="10"/>
  <c r="S4383" i="10"/>
  <c r="S4387" i="10"/>
  <c r="S4391" i="10"/>
  <c r="S4395" i="10"/>
  <c r="S4399" i="10"/>
  <c r="S4403" i="10"/>
  <c r="S4407" i="10"/>
  <c r="S4411" i="10"/>
  <c r="S4415" i="10"/>
  <c r="S4419" i="10"/>
  <c r="S4423" i="10"/>
  <c r="S4427" i="10"/>
  <c r="S4431" i="10"/>
  <c r="S4435" i="10"/>
  <c r="S4439" i="10"/>
  <c r="S4443" i="10"/>
  <c r="S4447" i="10"/>
  <c r="S4451" i="10"/>
  <c r="S4455" i="10"/>
  <c r="S4459" i="10"/>
  <c r="S4463" i="10"/>
  <c r="S4467" i="10"/>
  <c r="S4471" i="10"/>
  <c r="S4475" i="10"/>
  <c r="S4479" i="10"/>
  <c r="S4483" i="10"/>
  <c r="S4487" i="10"/>
  <c r="S4491" i="10"/>
  <c r="S4495" i="10"/>
  <c r="S4499" i="10"/>
  <c r="S4503" i="10"/>
  <c r="S4507" i="10"/>
  <c r="S4511" i="10"/>
  <c r="S4515" i="10"/>
  <c r="S4519" i="10"/>
  <c r="S4523" i="10"/>
  <c r="S4527" i="10"/>
  <c r="S4531" i="10"/>
  <c r="S4535" i="10"/>
  <c r="S4539" i="10"/>
  <c r="S4543" i="10"/>
  <c r="S4547" i="10"/>
  <c r="S4551" i="10"/>
  <c r="S4555" i="10"/>
  <c r="S4559" i="10"/>
  <c r="S4563" i="10"/>
  <c r="S4567" i="10"/>
  <c r="S4571" i="10"/>
  <c r="S4575" i="10"/>
  <c r="S4579" i="10"/>
  <c r="S4583" i="10"/>
  <c r="S4587" i="10"/>
  <c r="S4591" i="10"/>
  <c r="S4595" i="10"/>
  <c r="S4599" i="10"/>
  <c r="S4603" i="10"/>
  <c r="S4607" i="10"/>
  <c r="S4611" i="10"/>
  <c r="S4615" i="10"/>
  <c r="S4619" i="10"/>
  <c r="S4623" i="10"/>
  <c r="S4627" i="10"/>
  <c r="S4631" i="10"/>
  <c r="S4635" i="10"/>
  <c r="S4639" i="10"/>
  <c r="S4643" i="10"/>
  <c r="S4647" i="10"/>
  <c r="S4651" i="10"/>
  <c r="S4655" i="10"/>
  <c r="S4659" i="10"/>
  <c r="S4663" i="10"/>
  <c r="S4667" i="10"/>
  <c r="S4671" i="10"/>
  <c r="S4675" i="10"/>
  <c r="S4679" i="10"/>
  <c r="S4683" i="10"/>
  <c r="S4687" i="10"/>
  <c r="S4691" i="10"/>
  <c r="S4695" i="10"/>
  <c r="S4699" i="10"/>
  <c r="S109" i="10"/>
  <c r="S405" i="10"/>
  <c r="S661" i="10"/>
  <c r="S917" i="10"/>
  <c r="S1117" i="10"/>
  <c r="S1181" i="10"/>
  <c r="S1245" i="10"/>
  <c r="S1309" i="10"/>
  <c r="S1373" i="10"/>
  <c r="S1437" i="10"/>
  <c r="S1501" i="10"/>
  <c r="S1565" i="10"/>
  <c r="S1629" i="10"/>
  <c r="S1693" i="10"/>
  <c r="S1757" i="10"/>
  <c r="S1821" i="10"/>
  <c r="S1885" i="10"/>
  <c r="S1949" i="10"/>
  <c r="S2013" i="10"/>
  <c r="S2077" i="10"/>
  <c r="S2141" i="10"/>
  <c r="S2205" i="10"/>
  <c r="S2269" i="10"/>
  <c r="S2333" i="10"/>
  <c r="S2397" i="10"/>
  <c r="S2461" i="10"/>
  <c r="S2525" i="10"/>
  <c r="S2589" i="10"/>
  <c r="S2653" i="10"/>
  <c r="S2717" i="10"/>
  <c r="S2781" i="10"/>
  <c r="S2845" i="10"/>
  <c r="S2909" i="10"/>
  <c r="S2973" i="10"/>
  <c r="S3037" i="10"/>
  <c r="S3085" i="10"/>
  <c r="S3117" i="10"/>
  <c r="S3149" i="10"/>
  <c r="S3166" i="10"/>
  <c r="S3182" i="10"/>
  <c r="S3198" i="10"/>
  <c r="S3214" i="10"/>
  <c r="S3230" i="10"/>
  <c r="S3246" i="10"/>
  <c r="S3262" i="10"/>
  <c r="S3278" i="10"/>
  <c r="S3294" i="10"/>
  <c r="S3310" i="10"/>
  <c r="S3325" i="10"/>
  <c r="S3334" i="10"/>
  <c r="S3346" i="10"/>
  <c r="S3357" i="10"/>
  <c r="S3366" i="10"/>
  <c r="S3378" i="10"/>
  <c r="S3386" i="10"/>
  <c r="S3394" i="10"/>
  <c r="S3402" i="10"/>
  <c r="S3410" i="10"/>
  <c r="S3418" i="10"/>
  <c r="S3426" i="10"/>
  <c r="S3434" i="10"/>
  <c r="S3441" i="10"/>
  <c r="S3446" i="10"/>
  <c r="S3452" i="10"/>
  <c r="S3457" i="10"/>
  <c r="S3462" i="10"/>
  <c r="S3468" i="10"/>
  <c r="S3473" i="10"/>
  <c r="S3478" i="10"/>
  <c r="S3484" i="10"/>
  <c r="S3488" i="10"/>
  <c r="S3492" i="10"/>
  <c r="S3496" i="10"/>
  <c r="S3500" i="10"/>
  <c r="S3504" i="10"/>
  <c r="S3508" i="10"/>
  <c r="S3512" i="10"/>
  <c r="S3516" i="10"/>
  <c r="S3520" i="10"/>
  <c r="S3524" i="10"/>
  <c r="S3528" i="10"/>
  <c r="S3532" i="10"/>
  <c r="S3536" i="10"/>
  <c r="S3540" i="10"/>
  <c r="S3544" i="10"/>
  <c r="S3548" i="10"/>
  <c r="S3552" i="10"/>
  <c r="S3556" i="10"/>
  <c r="S3560" i="10"/>
  <c r="S3564" i="10"/>
  <c r="S3568" i="10"/>
  <c r="S3572" i="10"/>
  <c r="S3576" i="10"/>
  <c r="S3580" i="10"/>
  <c r="S3584" i="10"/>
  <c r="S3588" i="10"/>
  <c r="S3592" i="10"/>
  <c r="S3596" i="10"/>
  <c r="S3600" i="10"/>
  <c r="S3604" i="10"/>
  <c r="S3608" i="10"/>
  <c r="S3612" i="10"/>
  <c r="S3616" i="10"/>
  <c r="S3620" i="10"/>
  <c r="S3624" i="10"/>
  <c r="S3628" i="10"/>
  <c r="S3632" i="10"/>
  <c r="S3636" i="10"/>
  <c r="S3640" i="10"/>
  <c r="S3644" i="10"/>
  <c r="S3648" i="10"/>
  <c r="S3652" i="10"/>
  <c r="S3656" i="10"/>
  <c r="S3660" i="10"/>
  <c r="S3664" i="10"/>
  <c r="S3668" i="10"/>
  <c r="S3672" i="10"/>
  <c r="S3676" i="10"/>
  <c r="S3680" i="10"/>
  <c r="S3684" i="10"/>
  <c r="S3688" i="10"/>
  <c r="S3692" i="10"/>
  <c r="S3696" i="10"/>
  <c r="S3700" i="10"/>
  <c r="S3704" i="10"/>
  <c r="S3708" i="10"/>
  <c r="S3712" i="10"/>
  <c r="S3716" i="10"/>
  <c r="S3720" i="10"/>
  <c r="S3724" i="10"/>
  <c r="S3728" i="10"/>
  <c r="S3732" i="10"/>
  <c r="S3736" i="10"/>
  <c r="S3740" i="10"/>
  <c r="S3744" i="10"/>
  <c r="S3748" i="10"/>
  <c r="S3752" i="10"/>
  <c r="S3756" i="10"/>
  <c r="S3760" i="10"/>
  <c r="S3764" i="10"/>
  <c r="S3768" i="10"/>
  <c r="S3772" i="10"/>
  <c r="S3776" i="10"/>
  <c r="S3780" i="10"/>
  <c r="S3784" i="10"/>
  <c r="S3788" i="10"/>
  <c r="S3792" i="10"/>
  <c r="S3796" i="10"/>
  <c r="S3800" i="10"/>
  <c r="S3804" i="10"/>
  <c r="S3808" i="10"/>
  <c r="S3812" i="10"/>
  <c r="S3816" i="10"/>
  <c r="S3820" i="10"/>
  <c r="S3824" i="10"/>
  <c r="S3828" i="10"/>
  <c r="S3832" i="10"/>
  <c r="S3836" i="10"/>
  <c r="S3840" i="10"/>
  <c r="S3844" i="10"/>
  <c r="S3848" i="10"/>
  <c r="S3852" i="10"/>
  <c r="S3856" i="10"/>
  <c r="S3860" i="10"/>
  <c r="S3864" i="10"/>
  <c r="S3868" i="10"/>
  <c r="S3872" i="10"/>
  <c r="S3876" i="10"/>
  <c r="S3880" i="10"/>
  <c r="S3884" i="10"/>
  <c r="S3888" i="10"/>
  <c r="S3892" i="10"/>
  <c r="S3896" i="10"/>
  <c r="S3900" i="10"/>
  <c r="S3904" i="10"/>
  <c r="S3908" i="10"/>
  <c r="S3912" i="10"/>
  <c r="S3916" i="10"/>
  <c r="S3920" i="10"/>
  <c r="S3924" i="10"/>
  <c r="S3928" i="10"/>
  <c r="S3932" i="10"/>
  <c r="S3936" i="10"/>
  <c r="S3940" i="10"/>
  <c r="S3944" i="10"/>
  <c r="S3948" i="10"/>
  <c r="S3952" i="10"/>
  <c r="S3956" i="10"/>
  <c r="S3960" i="10"/>
  <c r="S3964" i="10"/>
  <c r="S3968" i="10"/>
  <c r="S3972" i="10"/>
  <c r="S3976" i="10"/>
  <c r="S3980" i="10"/>
  <c r="S3984" i="10"/>
  <c r="S3988" i="10"/>
  <c r="S3992" i="10"/>
  <c r="S3996" i="10"/>
  <c r="S4000" i="10"/>
  <c r="S4004" i="10"/>
  <c r="S4008" i="10"/>
  <c r="S4012" i="10"/>
  <c r="S4016" i="10"/>
  <c r="S4020" i="10"/>
  <c r="S4024" i="10"/>
  <c r="S4028" i="10"/>
  <c r="S4032" i="10"/>
  <c r="S4036" i="10"/>
  <c r="S4040" i="10"/>
  <c r="S4044" i="10"/>
  <c r="S4048" i="10"/>
  <c r="S4052" i="10"/>
  <c r="S4056" i="10"/>
  <c r="S4060" i="10"/>
  <c r="S4064" i="10"/>
  <c r="S4068" i="10"/>
  <c r="S4072" i="10"/>
  <c r="S4076" i="10"/>
  <c r="S4080" i="10"/>
  <c r="S4084" i="10"/>
  <c r="S4088" i="10"/>
  <c r="S4092" i="10"/>
  <c r="S4096" i="10"/>
  <c r="S4100" i="10"/>
  <c r="S4104" i="10"/>
  <c r="S4108" i="10"/>
  <c r="S4112" i="10"/>
  <c r="S4116" i="10"/>
  <c r="S4120" i="10"/>
  <c r="S4124" i="10"/>
  <c r="S4128" i="10"/>
  <c r="S4132" i="10"/>
  <c r="S4136" i="10"/>
  <c r="S4140" i="10"/>
  <c r="S4144" i="10"/>
  <c r="S4148" i="10"/>
  <c r="S4152" i="10"/>
  <c r="S4156" i="10"/>
  <c r="S4160" i="10"/>
  <c r="S4164" i="10"/>
  <c r="S4168" i="10"/>
  <c r="S4172" i="10"/>
  <c r="S4176" i="10"/>
  <c r="S4180" i="10"/>
  <c r="S4184" i="10"/>
  <c r="S4188" i="10"/>
  <c r="S4192" i="10"/>
  <c r="S4196" i="10"/>
  <c r="S4200" i="10"/>
  <c r="S4204" i="10"/>
  <c r="S4208" i="10"/>
  <c r="S4212" i="10"/>
  <c r="S4216" i="10"/>
  <c r="S4220" i="10"/>
  <c r="S4224" i="10"/>
  <c r="S4228" i="10"/>
  <c r="S4232" i="10"/>
  <c r="S4236" i="10"/>
  <c r="S4240" i="10"/>
  <c r="S4244" i="10"/>
  <c r="S4248" i="10"/>
  <c r="S4252" i="10"/>
  <c r="S4256" i="10"/>
  <c r="S4260" i="10"/>
  <c r="S4264" i="10"/>
  <c r="S4268" i="10"/>
  <c r="S4272" i="10"/>
  <c r="S4276" i="10"/>
  <c r="S4280" i="10"/>
  <c r="S4284" i="10"/>
  <c r="S4288" i="10"/>
  <c r="S4292" i="10"/>
  <c r="S4296" i="10"/>
  <c r="S4300" i="10"/>
  <c r="S4304" i="10"/>
  <c r="S4308" i="10"/>
  <c r="S4312" i="10"/>
  <c r="S4316" i="10"/>
  <c r="S4320" i="10"/>
  <c r="S4324" i="10"/>
  <c r="S4328" i="10"/>
  <c r="S4332" i="10"/>
  <c r="S4336" i="10"/>
  <c r="S4340" i="10"/>
  <c r="S4344" i="10"/>
  <c r="S4348" i="10"/>
  <c r="S4352" i="10"/>
  <c r="S4356" i="10"/>
  <c r="S4360" i="10"/>
  <c r="S4364" i="10"/>
  <c r="S4368" i="10"/>
  <c r="S4372" i="10"/>
  <c r="S4376" i="10"/>
  <c r="S4380" i="10"/>
  <c r="S4384" i="10"/>
  <c r="S4388" i="10"/>
  <c r="S4392" i="10"/>
  <c r="S4396" i="10"/>
  <c r="S4400" i="10"/>
  <c r="S4404" i="10"/>
  <c r="S4408" i="10"/>
  <c r="S4412" i="10"/>
  <c r="S4416" i="10"/>
  <c r="S4420" i="10"/>
  <c r="S4424" i="10"/>
  <c r="S4428" i="10"/>
  <c r="S4432" i="10"/>
  <c r="S4436" i="10"/>
  <c r="S4440" i="10"/>
  <c r="S4444" i="10"/>
  <c r="S4448" i="10"/>
  <c r="S4452" i="10"/>
  <c r="S4456" i="10"/>
  <c r="S4460" i="10"/>
  <c r="S4464" i="10"/>
  <c r="S4468" i="10"/>
  <c r="S4472" i="10"/>
  <c r="S4476" i="10"/>
  <c r="S4480" i="10"/>
  <c r="S4484" i="10"/>
  <c r="S4488" i="10"/>
  <c r="S4492" i="10"/>
  <c r="S4496" i="10"/>
  <c r="S4500" i="10"/>
  <c r="S4504" i="10"/>
  <c r="S4508" i="10"/>
  <c r="S4512" i="10"/>
  <c r="S4516" i="10"/>
  <c r="S4520" i="10"/>
  <c r="S4524" i="10"/>
  <c r="S4528" i="10"/>
  <c r="S4532" i="10"/>
  <c r="S4536" i="10"/>
  <c r="S4540" i="10"/>
  <c r="S4544" i="10"/>
  <c r="S4548" i="10"/>
  <c r="S4552" i="10"/>
  <c r="S4556" i="10"/>
  <c r="S4560" i="10"/>
  <c r="S4564" i="10"/>
  <c r="S4568" i="10"/>
  <c r="S4572" i="10"/>
  <c r="S4576" i="10"/>
  <c r="S4580" i="10"/>
  <c r="S4584" i="10"/>
  <c r="S4588" i="10"/>
  <c r="S4592" i="10"/>
  <c r="S4596" i="10"/>
  <c r="S4600" i="10"/>
  <c r="S4604" i="10"/>
  <c r="S4608" i="10"/>
  <c r="S4612" i="10"/>
  <c r="S4616" i="10"/>
  <c r="S4620" i="10"/>
  <c r="S4624" i="10"/>
  <c r="S4628" i="10"/>
  <c r="S4632" i="10"/>
  <c r="S4636" i="10"/>
  <c r="S4640" i="10"/>
  <c r="S4644" i="10"/>
  <c r="S4648" i="10"/>
  <c r="S4652" i="10"/>
  <c r="S4656" i="10"/>
  <c r="S4660" i="10"/>
  <c r="S4664" i="10"/>
  <c r="S4668" i="10"/>
  <c r="S4672" i="10"/>
  <c r="S4676" i="10"/>
  <c r="S4680" i="10"/>
  <c r="S4684" i="10"/>
  <c r="S4688" i="10"/>
  <c r="S4692" i="10"/>
  <c r="S4696" i="10"/>
  <c r="S4700" i="10"/>
  <c r="S981" i="10"/>
  <c r="S1325" i="10"/>
  <c r="S1581" i="10"/>
  <c r="S1837" i="10"/>
  <c r="S2093" i="10"/>
  <c r="S2349" i="10"/>
  <c r="S2605" i="10"/>
  <c r="S2861" i="10"/>
  <c r="S3097" i="10"/>
  <c r="S3189" i="10"/>
  <c r="S3253" i="10"/>
  <c r="S3317" i="10"/>
  <c r="S3358" i="10"/>
  <c r="S3397" i="10"/>
  <c r="S3429" i="10"/>
  <c r="S3453" i="10"/>
  <c r="S3474" i="10"/>
  <c r="S3493" i="10"/>
  <c r="S3509" i="10"/>
  <c r="S3525" i="10"/>
  <c r="S3541" i="10"/>
  <c r="S3557" i="10"/>
  <c r="S3573" i="10"/>
  <c r="S3589" i="10"/>
  <c r="S3605" i="10"/>
  <c r="S3621" i="10"/>
  <c r="S3637" i="10"/>
  <c r="S3653" i="10"/>
  <c r="S3669" i="10"/>
  <c r="S3685" i="10"/>
  <c r="S3701" i="10"/>
  <c r="S3717" i="10"/>
  <c r="S3733" i="10"/>
  <c r="S3749" i="10"/>
  <c r="S3765" i="10"/>
  <c r="S3781" i="10"/>
  <c r="S3797" i="10"/>
  <c r="S3813" i="10"/>
  <c r="S3829" i="10"/>
  <c r="S3845" i="10"/>
  <c r="S3861" i="10"/>
  <c r="S3877" i="10"/>
  <c r="S3893" i="10"/>
  <c r="S3909" i="10"/>
  <c r="S3925" i="10"/>
  <c r="S3941" i="10"/>
  <c r="S3957" i="10"/>
  <c r="S3973" i="10"/>
  <c r="S3989" i="10"/>
  <c r="S4005" i="10"/>
  <c r="S4021" i="10"/>
  <c r="S4037" i="10"/>
  <c r="S4053" i="10"/>
  <c r="S4069" i="10"/>
  <c r="S4085" i="10"/>
  <c r="S4101" i="10"/>
  <c r="S4117" i="10"/>
  <c r="S4133" i="10"/>
  <c r="S4149" i="10"/>
  <c r="S4165" i="10"/>
  <c r="S4181" i="10"/>
  <c r="S4197" i="10"/>
  <c r="S4213" i="10"/>
  <c r="S4229" i="10"/>
  <c r="S4245" i="10"/>
  <c r="S4261" i="10"/>
  <c r="S4277" i="10"/>
  <c r="S4293" i="10"/>
  <c r="S4309" i="10"/>
  <c r="S4325" i="10"/>
  <c r="S4341" i="10"/>
  <c r="S4357" i="10"/>
  <c r="S4373" i="10"/>
  <c r="S4389" i="10"/>
  <c r="S4405" i="10"/>
  <c r="S4421" i="10"/>
  <c r="S4437" i="10"/>
  <c r="S4453" i="10"/>
  <c r="S4469" i="10"/>
  <c r="S4485" i="10"/>
  <c r="S4501" i="10"/>
  <c r="S4517" i="10"/>
  <c r="S4533" i="10"/>
  <c r="S4549" i="10"/>
  <c r="S4565" i="10"/>
  <c r="S4581" i="10"/>
  <c r="S4597" i="10"/>
  <c r="S4613" i="10"/>
  <c r="S4629" i="10"/>
  <c r="S4645" i="10"/>
  <c r="S4661" i="10"/>
  <c r="S4677" i="10"/>
  <c r="S4693" i="10"/>
  <c r="S469" i="10"/>
  <c r="S1197" i="10"/>
  <c r="S1453" i="10"/>
  <c r="S1709" i="10"/>
  <c r="S1965" i="10"/>
  <c r="S2221" i="10"/>
  <c r="S2477" i="10"/>
  <c r="S2733" i="10"/>
  <c r="S2989" i="10"/>
  <c r="S3157" i="10"/>
  <c r="S3221" i="10"/>
  <c r="S3285" i="10"/>
  <c r="S3338" i="10"/>
  <c r="S3381" i="10"/>
  <c r="S3413" i="10"/>
  <c r="S3442" i="10"/>
  <c r="S3464" i="10"/>
  <c r="S3485" i="10"/>
  <c r="S3501" i="10"/>
  <c r="S3517" i="10"/>
  <c r="S3533" i="10"/>
  <c r="S3549" i="10"/>
  <c r="S3565" i="10"/>
  <c r="S3581" i="10"/>
  <c r="S3597" i="10"/>
  <c r="S3613" i="10"/>
  <c r="S3629" i="10"/>
  <c r="S3645" i="10"/>
  <c r="S3661" i="10"/>
  <c r="S3677" i="10"/>
  <c r="S3693" i="10"/>
  <c r="S3709" i="10"/>
  <c r="S3725" i="10"/>
  <c r="S3741" i="10"/>
  <c r="S3757" i="10"/>
  <c r="S3773" i="10"/>
  <c r="S3789" i="10"/>
  <c r="S3805" i="10"/>
  <c r="S3821" i="10"/>
  <c r="S3837" i="10"/>
  <c r="S3853" i="10"/>
  <c r="S3869" i="10"/>
  <c r="S3885" i="10"/>
  <c r="S3901" i="10"/>
  <c r="S3917" i="10"/>
  <c r="S3933" i="10"/>
  <c r="S3949" i="10"/>
  <c r="S3965" i="10"/>
  <c r="S3981" i="10"/>
  <c r="S3997" i="10"/>
  <c r="S4013" i="10"/>
  <c r="S4029" i="10"/>
  <c r="S4045" i="10"/>
  <c r="S4061" i="10"/>
  <c r="S4077" i="10"/>
  <c r="S4093" i="10"/>
  <c r="S4109" i="10"/>
  <c r="S4125" i="10"/>
  <c r="S4141" i="10"/>
  <c r="S4157" i="10"/>
  <c r="S4173" i="10"/>
  <c r="S4189" i="10"/>
  <c r="S4205" i="10"/>
  <c r="S4221" i="10"/>
  <c r="S4237" i="10"/>
  <c r="S4253" i="10"/>
  <c r="S4269" i="10"/>
  <c r="S4285" i="10"/>
  <c r="S4301" i="10"/>
  <c r="S4317" i="10"/>
  <c r="S4333" i="10"/>
  <c r="S4349" i="10"/>
  <c r="S4365" i="10"/>
  <c r="S4381" i="10"/>
  <c r="S4397" i="10"/>
  <c r="S4413" i="10"/>
  <c r="S4429" i="10"/>
  <c r="S4445" i="10"/>
  <c r="S4461" i="10"/>
  <c r="S4477" i="10"/>
  <c r="S4493" i="10"/>
  <c r="S4509" i="10"/>
  <c r="S4525" i="10"/>
  <c r="S4541" i="10"/>
  <c r="S4557" i="10"/>
  <c r="S4573" i="10"/>
  <c r="S4589" i="10"/>
  <c r="S4605" i="10"/>
  <c r="S4621" i="10"/>
  <c r="S4637" i="10"/>
  <c r="S4653" i="10"/>
  <c r="S4669" i="10"/>
  <c r="S4685" i="10"/>
  <c r="S4701" i="10"/>
  <c r="S725" i="10"/>
  <c r="S1261" i="10"/>
  <c r="S1517" i="10"/>
  <c r="S1773" i="10"/>
  <c r="S2029" i="10"/>
  <c r="S2285" i="10"/>
  <c r="S2541" i="10"/>
  <c r="S2797" i="10"/>
  <c r="S3053" i="10"/>
  <c r="S3173" i="10"/>
  <c r="S3237" i="10"/>
  <c r="S3301" i="10"/>
  <c r="S3349" i="10"/>
  <c r="S3389" i="10"/>
  <c r="S3421" i="10"/>
  <c r="S3448" i="10"/>
  <c r="S3469" i="10"/>
  <c r="S3489" i="10"/>
  <c r="S3505" i="10"/>
  <c r="S3521" i="10"/>
  <c r="S3537" i="10"/>
  <c r="S3553" i="10"/>
  <c r="S3569" i="10"/>
  <c r="S3585" i="10"/>
  <c r="S3601" i="10"/>
  <c r="S3617" i="10"/>
  <c r="S3633" i="10"/>
  <c r="S3649" i="10"/>
  <c r="S3665" i="10"/>
  <c r="S3681" i="10"/>
  <c r="S3697" i="10"/>
  <c r="S3713" i="10"/>
  <c r="S3729" i="10"/>
  <c r="S3745" i="10"/>
  <c r="S3761" i="10"/>
  <c r="S3777" i="10"/>
  <c r="S3793" i="10"/>
  <c r="S3809" i="10"/>
  <c r="S3825" i="10"/>
  <c r="S3841" i="10"/>
  <c r="S3857" i="10"/>
  <c r="S3873" i="10"/>
  <c r="S3889" i="10"/>
  <c r="S3905" i="10"/>
  <c r="S3921" i="10"/>
  <c r="S3937" i="10"/>
  <c r="S3953" i="10"/>
  <c r="S3969" i="10"/>
  <c r="S3985" i="10"/>
  <c r="S4001" i="10"/>
  <c r="S4017" i="10"/>
  <c r="S4033" i="10"/>
  <c r="S4049" i="10"/>
  <c r="S4065" i="10"/>
  <c r="S4081" i="10"/>
  <c r="S4097" i="10"/>
  <c r="S4113" i="10"/>
  <c r="S4129" i="10"/>
  <c r="S4145" i="10"/>
  <c r="S4161" i="10"/>
  <c r="S4177" i="10"/>
  <c r="S4193" i="10"/>
  <c r="S4209" i="10"/>
  <c r="S4225" i="10"/>
  <c r="S4241" i="10"/>
  <c r="S4257" i="10"/>
  <c r="S4273" i="10"/>
  <c r="S4289" i="10"/>
  <c r="S4305" i="10"/>
  <c r="S4321" i="10"/>
  <c r="S4337" i="10"/>
  <c r="S4353" i="10"/>
  <c r="S4369" i="10"/>
  <c r="S4385" i="10"/>
  <c r="S4401" i="10"/>
  <c r="S4417" i="10"/>
  <c r="S4433" i="10"/>
  <c r="S4449" i="10"/>
  <c r="S4465" i="10"/>
  <c r="S4481" i="10"/>
  <c r="S4497" i="10"/>
  <c r="S4513" i="10"/>
  <c r="S4529" i="10"/>
  <c r="S4545" i="10"/>
  <c r="S4561" i="10"/>
  <c r="S4577" i="10"/>
  <c r="S4593" i="10"/>
  <c r="S4609" i="10"/>
  <c r="S4625" i="10"/>
  <c r="S4641" i="10"/>
  <c r="S4657" i="10"/>
  <c r="S4673" i="10"/>
  <c r="S4689" i="10"/>
  <c r="S213" i="10"/>
  <c r="S1901" i="10"/>
  <c r="S2925" i="10"/>
  <c r="S3326" i="10"/>
  <c r="S3458" i="10"/>
  <c r="S3529" i="10"/>
  <c r="S3593" i="10"/>
  <c r="S3657" i="10"/>
  <c r="S3721" i="10"/>
  <c r="S3785" i="10"/>
  <c r="S3849" i="10"/>
  <c r="S3913" i="10"/>
  <c r="S3977" i="10"/>
  <c r="S4041" i="10"/>
  <c r="S4105" i="10"/>
  <c r="S4169" i="10"/>
  <c r="S4233" i="10"/>
  <c r="S4297" i="10"/>
  <c r="S4361" i="10"/>
  <c r="S4425" i="10"/>
  <c r="S4489" i="10"/>
  <c r="S4553" i="10"/>
  <c r="S4617" i="10"/>
  <c r="S4681" i="10"/>
  <c r="S1389" i="10"/>
  <c r="S2413" i="10"/>
  <c r="S3205" i="10"/>
  <c r="S3405" i="10"/>
  <c r="S3497" i="10"/>
  <c r="S3561" i="10"/>
  <c r="S3625" i="10"/>
  <c r="S3689" i="10"/>
  <c r="S3753" i="10"/>
  <c r="S3817" i="10"/>
  <c r="S3881" i="10"/>
  <c r="S3945" i="10"/>
  <c r="S4009" i="10"/>
  <c r="S4073" i="10"/>
  <c r="S4137" i="10"/>
  <c r="S4201" i="10"/>
  <c r="S4265" i="10"/>
  <c r="S4329" i="10"/>
  <c r="S4393" i="10"/>
  <c r="S4457" i="10"/>
  <c r="S4521" i="10"/>
  <c r="S4585" i="10"/>
  <c r="S4649" i="10"/>
  <c r="S1645" i="10"/>
  <c r="S2669" i="10"/>
  <c r="S3269" i="10"/>
  <c r="S3437" i="10"/>
  <c r="S3513" i="10"/>
  <c r="S3577" i="10"/>
  <c r="S3641" i="10"/>
  <c r="S3705" i="10"/>
  <c r="S3769" i="10"/>
  <c r="S3833" i="10"/>
  <c r="S3897" i="10"/>
  <c r="S3961" i="10"/>
  <c r="S4025" i="10"/>
  <c r="S4089" i="10"/>
  <c r="S4153" i="10"/>
  <c r="S4217" i="10"/>
  <c r="S4281" i="10"/>
  <c r="S4345" i="10"/>
  <c r="S4409" i="10"/>
  <c r="S4473" i="10"/>
  <c r="S4537" i="10"/>
  <c r="S4601" i="10"/>
  <c r="S4665" i="10"/>
  <c r="S1133" i="10"/>
  <c r="S3480" i="10"/>
  <c r="S3737" i="10"/>
  <c r="S3993" i="10"/>
  <c r="S4249" i="10"/>
  <c r="S4505" i="10"/>
  <c r="S3129" i="10"/>
  <c r="S3609" i="10"/>
  <c r="S3865" i="10"/>
  <c r="S4121" i="10"/>
  <c r="S4377" i="10"/>
  <c r="S4633" i="10"/>
  <c r="S3370" i="10"/>
  <c r="S3673" i="10"/>
  <c r="S3929" i="10"/>
  <c r="S4185" i="10"/>
  <c r="S4441" i="10"/>
  <c r="S4697" i="10"/>
  <c r="S2157" i="10"/>
  <c r="S4313" i="10"/>
  <c r="S3801" i="10"/>
  <c r="S4057" i="10"/>
  <c r="S3545" i="10"/>
  <c r="S4569" i="10"/>
  <c r="N11" i="10"/>
  <c r="N15" i="10"/>
  <c r="N19" i="10"/>
  <c r="N23" i="10"/>
  <c r="N27" i="10"/>
  <c r="N31" i="10"/>
  <c r="N35" i="10"/>
  <c r="N39" i="10"/>
  <c r="N43" i="10"/>
  <c r="N47" i="10"/>
  <c r="N51" i="10"/>
  <c r="N55" i="10"/>
  <c r="N59" i="10"/>
  <c r="N63" i="10"/>
  <c r="N67" i="10"/>
  <c r="N71" i="10"/>
  <c r="N75" i="10"/>
  <c r="N79" i="10"/>
  <c r="N83" i="10"/>
  <c r="N87" i="10"/>
  <c r="N91" i="10"/>
  <c r="N95" i="10"/>
  <c r="N99" i="10"/>
  <c r="N103" i="10"/>
  <c r="N107" i="10"/>
  <c r="N111" i="10"/>
  <c r="N115" i="10"/>
  <c r="N119" i="10"/>
  <c r="N123" i="10"/>
  <c r="N127" i="10"/>
  <c r="N131" i="10"/>
  <c r="N135" i="10"/>
  <c r="N139" i="10"/>
  <c r="N143" i="10"/>
  <c r="N147" i="10"/>
  <c r="N151" i="10"/>
  <c r="N155" i="10"/>
  <c r="N159" i="10"/>
  <c r="N163" i="10"/>
  <c r="N167" i="10"/>
  <c r="N171" i="10"/>
  <c r="N175" i="10"/>
  <c r="N179" i="10"/>
  <c r="N183" i="10"/>
  <c r="N187" i="10"/>
  <c r="N191" i="10"/>
  <c r="N195" i="10"/>
  <c r="N199" i="10"/>
  <c r="N203" i="10"/>
  <c r="N207" i="10"/>
  <c r="N211" i="10"/>
  <c r="N215" i="10"/>
  <c r="N219" i="10"/>
  <c r="N223" i="10"/>
  <c r="N227" i="10"/>
  <c r="N231" i="10"/>
  <c r="N235" i="10"/>
  <c r="N239" i="10"/>
  <c r="N243" i="10"/>
  <c r="N247" i="10"/>
  <c r="N251" i="10"/>
  <c r="N255" i="10"/>
  <c r="N259" i="10"/>
  <c r="N263" i="10"/>
  <c r="N267" i="10"/>
  <c r="N271" i="10"/>
  <c r="N275" i="10"/>
  <c r="N279" i="10"/>
  <c r="N283" i="10"/>
  <c r="N287" i="10"/>
  <c r="N291" i="10"/>
  <c r="N295" i="10"/>
  <c r="N299" i="10"/>
  <c r="N303" i="10"/>
  <c r="N307" i="10"/>
  <c r="N311" i="10"/>
  <c r="N315" i="10"/>
  <c r="N319" i="10"/>
  <c r="N323" i="10"/>
  <c r="N327" i="10"/>
  <c r="N331" i="10"/>
  <c r="N335" i="10"/>
  <c r="N339" i="10"/>
  <c r="N343" i="10"/>
  <c r="N347" i="10"/>
  <c r="N351" i="10"/>
  <c r="N355" i="10"/>
  <c r="N359" i="10"/>
  <c r="N363" i="10"/>
  <c r="N367" i="10"/>
  <c r="N371" i="10"/>
  <c r="N375" i="10"/>
  <c r="N379" i="10"/>
  <c r="N383" i="10"/>
  <c r="N387" i="10"/>
  <c r="N391" i="10"/>
  <c r="N395" i="10"/>
  <c r="N399" i="10"/>
  <c r="N403" i="10"/>
  <c r="N407" i="10"/>
  <c r="N411" i="10"/>
  <c r="N415" i="10"/>
  <c r="N419" i="10"/>
  <c r="N423" i="10"/>
  <c r="N427" i="10"/>
  <c r="N431" i="10"/>
  <c r="N435" i="10"/>
  <c r="N439" i="10"/>
  <c r="N443" i="10"/>
  <c r="N447" i="10"/>
  <c r="N451" i="10"/>
  <c r="N455" i="10"/>
  <c r="N459" i="10"/>
  <c r="N463" i="10"/>
  <c r="N467" i="10"/>
  <c r="N471" i="10"/>
  <c r="N475" i="10"/>
  <c r="N479" i="10"/>
  <c r="N483" i="10"/>
  <c r="N487" i="10"/>
  <c r="N491" i="10"/>
  <c r="N495" i="10"/>
  <c r="N499" i="10"/>
  <c r="N503" i="10"/>
  <c r="N507" i="10"/>
  <c r="N511" i="10"/>
  <c r="N515" i="10"/>
  <c r="N519" i="10"/>
  <c r="N523" i="10"/>
  <c r="N527" i="10"/>
  <c r="N531" i="10"/>
  <c r="N535" i="10"/>
  <c r="N539" i="10"/>
  <c r="N543" i="10"/>
  <c r="N547" i="10"/>
  <c r="N551" i="10"/>
  <c r="N555" i="10"/>
  <c r="N559" i="10"/>
  <c r="N563" i="10"/>
  <c r="N567" i="10"/>
  <c r="N571" i="10"/>
  <c r="N575" i="10"/>
  <c r="N579" i="10"/>
  <c r="N583" i="10"/>
  <c r="N587" i="10"/>
  <c r="N591" i="10"/>
  <c r="N595" i="10"/>
  <c r="N599" i="10"/>
  <c r="N603" i="10"/>
  <c r="N607" i="10"/>
  <c r="N611" i="10"/>
  <c r="N615" i="10"/>
  <c r="N619" i="10"/>
  <c r="N623" i="10"/>
  <c r="N627" i="10"/>
  <c r="N631" i="10"/>
  <c r="N635" i="10"/>
  <c r="N639" i="10"/>
  <c r="N643" i="10"/>
  <c r="N647" i="10"/>
  <c r="N651" i="10"/>
  <c r="N655" i="10"/>
  <c r="N659" i="10"/>
  <c r="N663" i="10"/>
  <c r="N667" i="10"/>
  <c r="N671" i="10"/>
  <c r="N675" i="10"/>
  <c r="N679" i="10"/>
  <c r="N683" i="10"/>
  <c r="N687" i="10"/>
  <c r="N691" i="10"/>
  <c r="N695" i="10"/>
  <c r="N699" i="10"/>
  <c r="N703" i="10"/>
  <c r="N707" i="10"/>
  <c r="N711" i="10"/>
  <c r="N715" i="10"/>
  <c r="N719" i="10"/>
  <c r="N723" i="10"/>
  <c r="N727" i="10"/>
  <c r="N731" i="10"/>
  <c r="N735" i="10"/>
  <c r="N739" i="10"/>
  <c r="N743" i="10"/>
  <c r="N747" i="10"/>
  <c r="N751" i="10"/>
  <c r="N755" i="10"/>
  <c r="N759" i="10"/>
  <c r="N763" i="10"/>
  <c r="N767" i="10"/>
  <c r="N771" i="10"/>
  <c r="N775" i="10"/>
  <c r="N779" i="10"/>
  <c r="N783" i="10"/>
  <c r="N787" i="10"/>
  <c r="N791" i="10"/>
  <c r="N795" i="10"/>
  <c r="N799" i="10"/>
  <c r="N803" i="10"/>
  <c r="N807" i="10"/>
  <c r="N811" i="10"/>
  <c r="N815" i="10"/>
  <c r="N819" i="10"/>
  <c r="N823" i="10"/>
  <c r="N827" i="10"/>
  <c r="N831" i="10"/>
  <c r="N835" i="10"/>
  <c r="N839" i="10"/>
  <c r="N843" i="10"/>
  <c r="N847" i="10"/>
  <c r="N851" i="10"/>
  <c r="N855" i="10"/>
  <c r="N859" i="10"/>
  <c r="N863" i="10"/>
  <c r="N867" i="10"/>
  <c r="N871" i="10"/>
  <c r="N875" i="10"/>
  <c r="N879" i="10"/>
  <c r="N883" i="10"/>
  <c r="N887" i="10"/>
  <c r="N891" i="10"/>
  <c r="N895" i="10"/>
  <c r="N899" i="10"/>
  <c r="N903" i="10"/>
  <c r="N907" i="10"/>
  <c r="N911" i="10"/>
  <c r="N915" i="10"/>
  <c r="N919" i="10"/>
  <c r="N923" i="10"/>
  <c r="N927" i="10"/>
  <c r="N931" i="10"/>
  <c r="N935" i="10"/>
  <c r="N939" i="10"/>
  <c r="N943" i="10"/>
  <c r="N947" i="10"/>
  <c r="N951" i="10"/>
  <c r="N955" i="10"/>
  <c r="N959" i="10"/>
  <c r="N963" i="10"/>
  <c r="N967" i="10"/>
  <c r="N971" i="10"/>
  <c r="N975" i="10"/>
  <c r="N979" i="10"/>
  <c r="N983" i="10"/>
  <c r="N987" i="10"/>
  <c r="N991" i="10"/>
  <c r="N995" i="10"/>
  <c r="N999" i="10"/>
  <c r="N1003" i="10"/>
  <c r="N1007" i="10"/>
  <c r="N1011" i="10"/>
  <c r="N1015" i="10"/>
  <c r="N1019" i="10"/>
  <c r="N1023" i="10"/>
  <c r="N1027" i="10"/>
  <c r="N1031" i="10"/>
  <c r="N1035" i="10"/>
  <c r="N1039" i="10"/>
  <c r="N1043" i="10"/>
  <c r="N1047" i="10"/>
  <c r="N1051" i="10"/>
  <c r="N1055" i="10"/>
  <c r="N1059" i="10"/>
  <c r="N1063" i="10"/>
  <c r="N1067" i="10"/>
  <c r="N1071" i="10"/>
  <c r="N1075" i="10"/>
  <c r="N1079" i="10"/>
  <c r="N1083" i="10"/>
  <c r="N1087" i="10"/>
  <c r="N1091" i="10"/>
  <c r="N1095" i="10"/>
  <c r="N1099" i="10"/>
  <c r="N1103" i="10"/>
  <c r="N1107" i="10"/>
  <c r="N1111" i="10"/>
  <c r="N1115" i="10"/>
  <c r="N1119" i="10"/>
  <c r="N1123" i="10"/>
  <c r="N1127" i="10"/>
  <c r="N1131" i="10"/>
  <c r="N1135" i="10"/>
  <c r="N1139" i="10"/>
  <c r="N1143" i="10"/>
  <c r="N1147" i="10"/>
  <c r="N1151" i="10"/>
  <c r="N1155" i="10"/>
  <c r="N1159" i="10"/>
  <c r="N1163" i="10"/>
  <c r="N1167" i="10"/>
  <c r="N1171" i="10"/>
  <c r="N1175" i="10"/>
  <c r="N1179" i="10"/>
  <c r="N1183" i="10"/>
  <c r="N1187" i="10"/>
  <c r="N1191" i="10"/>
  <c r="N1195" i="10"/>
  <c r="N1199" i="10"/>
  <c r="N1203" i="10"/>
  <c r="N1207" i="10"/>
  <c r="N1211" i="10"/>
  <c r="N1215" i="10"/>
  <c r="N1219" i="10"/>
  <c r="N1223" i="10"/>
  <c r="N1227" i="10"/>
  <c r="N1231" i="10"/>
  <c r="N1235" i="10"/>
  <c r="N1239" i="10"/>
  <c r="N1243" i="10"/>
  <c r="N1247" i="10"/>
  <c r="N1251" i="10"/>
  <c r="N1255" i="10"/>
  <c r="N1259" i="10"/>
  <c r="N1263" i="10"/>
  <c r="N1267" i="10"/>
  <c r="N1271" i="10"/>
  <c r="N1275" i="10"/>
  <c r="N1279" i="10"/>
  <c r="N1283" i="10"/>
  <c r="N1287" i="10"/>
  <c r="N1291" i="10"/>
  <c r="N1295" i="10"/>
  <c r="N1299" i="10"/>
  <c r="N1303" i="10"/>
  <c r="N1307" i="10"/>
  <c r="N1311" i="10"/>
  <c r="N1315" i="10"/>
  <c r="N1319" i="10"/>
  <c r="N1323" i="10"/>
  <c r="N1327" i="10"/>
  <c r="N1331" i="10"/>
  <c r="N1335" i="10"/>
  <c r="N1339" i="10"/>
  <c r="N1343" i="10"/>
  <c r="N1347" i="10"/>
  <c r="N1351" i="10"/>
  <c r="N1355" i="10"/>
  <c r="N1359" i="10"/>
  <c r="N1363" i="10"/>
  <c r="N1367" i="10"/>
  <c r="N1371" i="10"/>
  <c r="N1375" i="10"/>
  <c r="N1379" i="10"/>
  <c r="N1383" i="10"/>
  <c r="N1387" i="10"/>
  <c r="N1391" i="10"/>
  <c r="N1395" i="10"/>
  <c r="N1399" i="10"/>
  <c r="N1403" i="10"/>
  <c r="N1407" i="10"/>
  <c r="N1411" i="10"/>
  <c r="N1415" i="10"/>
  <c r="N1419" i="10"/>
  <c r="N1423" i="10"/>
  <c r="N1427" i="10"/>
  <c r="N1431" i="10"/>
  <c r="N1435" i="10"/>
  <c r="N1439" i="10"/>
  <c r="N1443" i="10"/>
  <c r="N1447" i="10"/>
  <c r="N1451" i="10"/>
  <c r="N1455" i="10"/>
  <c r="N1459" i="10"/>
  <c r="N1463" i="10"/>
  <c r="N1467" i="10"/>
  <c r="N1471" i="10"/>
  <c r="N1475" i="10"/>
  <c r="N1479" i="10"/>
  <c r="N1483" i="10"/>
  <c r="N1487" i="10"/>
  <c r="N1491" i="10"/>
  <c r="N1495" i="10"/>
  <c r="N1499" i="10"/>
  <c r="N1503" i="10"/>
  <c r="N1507" i="10"/>
  <c r="N1511" i="10"/>
  <c r="N1515" i="10"/>
  <c r="N1519" i="10"/>
  <c r="N1523" i="10"/>
  <c r="N1527" i="10"/>
  <c r="N1531" i="10"/>
  <c r="N1535" i="10"/>
  <c r="N1539" i="10"/>
  <c r="N1543" i="10"/>
  <c r="N1547" i="10"/>
  <c r="N1551" i="10"/>
  <c r="N1555" i="10"/>
  <c r="N1559" i="10"/>
  <c r="N1563" i="10"/>
  <c r="N1567" i="10"/>
  <c r="N1571" i="10"/>
  <c r="N1575" i="10"/>
  <c r="N1579" i="10"/>
  <c r="N1583" i="10"/>
  <c r="N1587" i="10"/>
  <c r="N1591" i="10"/>
  <c r="N1595" i="10"/>
  <c r="N1599" i="10"/>
  <c r="N1603" i="10"/>
  <c r="N1607" i="10"/>
  <c r="N1611" i="10"/>
  <c r="N1615" i="10"/>
  <c r="N1619" i="10"/>
  <c r="N1623" i="10"/>
  <c r="N1627" i="10"/>
  <c r="N1631" i="10"/>
  <c r="N1635" i="10"/>
  <c r="N1639" i="10"/>
  <c r="N1643" i="10"/>
  <c r="N1647" i="10"/>
  <c r="N1651" i="10"/>
  <c r="N1655" i="10"/>
  <c r="N1659" i="10"/>
  <c r="N1663" i="10"/>
  <c r="N1667" i="10"/>
  <c r="N1671" i="10"/>
  <c r="N1675" i="10"/>
  <c r="N1679" i="10"/>
  <c r="N1683" i="10"/>
  <c r="N1687" i="10"/>
  <c r="N1691" i="10"/>
  <c r="N1695" i="10"/>
  <c r="N1699" i="10"/>
  <c r="N1703" i="10"/>
  <c r="N1707" i="10"/>
  <c r="N1711" i="10"/>
  <c r="N1715" i="10"/>
  <c r="N1719" i="10"/>
  <c r="N1723" i="10"/>
  <c r="N1727" i="10"/>
  <c r="N1731" i="10"/>
  <c r="N1735" i="10"/>
  <c r="N1739" i="10"/>
  <c r="N1743" i="10"/>
  <c r="N1747" i="10"/>
  <c r="N1751" i="10"/>
  <c r="N1755" i="10"/>
  <c r="N1759" i="10"/>
  <c r="N1763" i="10"/>
  <c r="N1767" i="10"/>
  <c r="N1771" i="10"/>
  <c r="N1775" i="10"/>
  <c r="N1779" i="10"/>
  <c r="N1783" i="10"/>
  <c r="N1787" i="10"/>
  <c r="N1791" i="10"/>
  <c r="N1795" i="10"/>
  <c r="N1799" i="10"/>
  <c r="N1803" i="10"/>
  <c r="N1807" i="10"/>
  <c r="N1811" i="10"/>
  <c r="N1815" i="10"/>
  <c r="N1819" i="10"/>
  <c r="N1823" i="10"/>
  <c r="N1827" i="10"/>
  <c r="N1831" i="10"/>
  <c r="N1835" i="10"/>
  <c r="N1839" i="10"/>
  <c r="N1843" i="10"/>
  <c r="N1847" i="10"/>
  <c r="N1851" i="10"/>
  <c r="N1855" i="10"/>
  <c r="N1859" i="10"/>
  <c r="N1863" i="10"/>
  <c r="N1867" i="10"/>
  <c r="N1871" i="10"/>
  <c r="N1875" i="10"/>
  <c r="N1879" i="10"/>
  <c r="N1883" i="10"/>
  <c r="N1887" i="10"/>
  <c r="N1891" i="10"/>
  <c r="N1895" i="10"/>
  <c r="N1899" i="10"/>
  <c r="N1903" i="10"/>
  <c r="N1907" i="10"/>
  <c r="N1911" i="10"/>
  <c r="N1915" i="10"/>
  <c r="N1919" i="10"/>
  <c r="N1923" i="10"/>
  <c r="N1927" i="10"/>
  <c r="N1931" i="10"/>
  <c r="N1935" i="10"/>
  <c r="N1939" i="10"/>
  <c r="N1943" i="10"/>
  <c r="N1947" i="10"/>
  <c r="N1951" i="10"/>
  <c r="N1955" i="10"/>
  <c r="N1959" i="10"/>
  <c r="N1963" i="10"/>
  <c r="N1967" i="10"/>
  <c r="N1971" i="10"/>
  <c r="N1975" i="10"/>
  <c r="N1979" i="10"/>
  <c r="N1983" i="10"/>
  <c r="N1987" i="10"/>
  <c r="N1991" i="10"/>
  <c r="N1995" i="10"/>
  <c r="N1999" i="10"/>
  <c r="N2003" i="10"/>
  <c r="N2007" i="10"/>
  <c r="N2011" i="10"/>
  <c r="N2015" i="10"/>
  <c r="N2019" i="10"/>
  <c r="N2023" i="10"/>
  <c r="N2027" i="10"/>
  <c r="N2031" i="10"/>
  <c r="N2035" i="10"/>
  <c r="N2039" i="10"/>
  <c r="N2043" i="10"/>
  <c r="N2047" i="10"/>
  <c r="N2051" i="10"/>
  <c r="N2055" i="10"/>
  <c r="N2059" i="10"/>
  <c r="N2063" i="10"/>
  <c r="N2067" i="10"/>
  <c r="N2071" i="10"/>
  <c r="N2075" i="10"/>
  <c r="N2079" i="10"/>
  <c r="N2083" i="10"/>
  <c r="N2087" i="10"/>
  <c r="N2091" i="10"/>
  <c r="N2095" i="10"/>
  <c r="N2099" i="10"/>
  <c r="N2103" i="10"/>
  <c r="N2107" i="10"/>
  <c r="N2111" i="10"/>
  <c r="N2115" i="10"/>
  <c r="N2119" i="10"/>
  <c r="N2123" i="10"/>
  <c r="N2127" i="10"/>
  <c r="N2131" i="10"/>
  <c r="N2135" i="10"/>
  <c r="N2139" i="10"/>
  <c r="N2143" i="10"/>
  <c r="N2147" i="10"/>
  <c r="N2151" i="10"/>
  <c r="N2155" i="10"/>
  <c r="N2159" i="10"/>
  <c r="N2163" i="10"/>
  <c r="N2167" i="10"/>
  <c r="N2171" i="10"/>
  <c r="N2175" i="10"/>
  <c r="N2179" i="10"/>
  <c r="N2183" i="10"/>
  <c r="N2187" i="10"/>
  <c r="N2191" i="10"/>
  <c r="N2195" i="10"/>
  <c r="N2199" i="10"/>
  <c r="N2203" i="10"/>
  <c r="N2207" i="10"/>
  <c r="N2211" i="10"/>
  <c r="N2215" i="10"/>
  <c r="N2219" i="10"/>
  <c r="N2223" i="10"/>
  <c r="N2227" i="10"/>
  <c r="N2231" i="10"/>
  <c r="N2235" i="10"/>
  <c r="N2239" i="10"/>
  <c r="N2243" i="10"/>
  <c r="N2247" i="10"/>
  <c r="N2251" i="10"/>
  <c r="N2255" i="10"/>
  <c r="N2259" i="10"/>
  <c r="N2263" i="10"/>
  <c r="N2267" i="10"/>
  <c r="N2271" i="10"/>
  <c r="N2275" i="10"/>
  <c r="N2279" i="10"/>
  <c r="N2283" i="10"/>
  <c r="N2287" i="10"/>
  <c r="N2291" i="10"/>
  <c r="N2295" i="10"/>
  <c r="N2299" i="10"/>
  <c r="N2303" i="10"/>
  <c r="N2307" i="10"/>
  <c r="N2311" i="10"/>
  <c r="N2315" i="10"/>
  <c r="N2319" i="10"/>
  <c r="N2323" i="10"/>
  <c r="N2327" i="10"/>
  <c r="N2331" i="10"/>
  <c r="N2335" i="10"/>
  <c r="N2339" i="10"/>
  <c r="N2343" i="10"/>
  <c r="N2347" i="10"/>
  <c r="N2351" i="10"/>
  <c r="N2355" i="10"/>
  <c r="N2359" i="10"/>
  <c r="N2363" i="10"/>
  <c r="N2367" i="10"/>
  <c r="N2371" i="10"/>
  <c r="N2375" i="10"/>
  <c r="N2379" i="10"/>
  <c r="N2383" i="10"/>
  <c r="N2387" i="10"/>
  <c r="N2391" i="10"/>
  <c r="N2395" i="10"/>
  <c r="N2399" i="10"/>
  <c r="N2403" i="10"/>
  <c r="N2407" i="10"/>
  <c r="N2411" i="10"/>
  <c r="N2415" i="10"/>
  <c r="N2419" i="10"/>
  <c r="N2423" i="10"/>
  <c r="N2427" i="10"/>
  <c r="N2431" i="10"/>
  <c r="N2435" i="10"/>
  <c r="N2439" i="10"/>
  <c r="N2443" i="10"/>
  <c r="N2447" i="10"/>
  <c r="N2451" i="10"/>
  <c r="N2455" i="10"/>
  <c r="N2459" i="10"/>
  <c r="N2463" i="10"/>
  <c r="N2467" i="10"/>
  <c r="N2471" i="10"/>
  <c r="N2475" i="10"/>
  <c r="N2479" i="10"/>
  <c r="N2483" i="10"/>
  <c r="N2487" i="10"/>
  <c r="N2491" i="10"/>
  <c r="N2495" i="10"/>
  <c r="N2499" i="10"/>
  <c r="N2503" i="10"/>
  <c r="N2507" i="10"/>
  <c r="N2511" i="10"/>
  <c r="N2515" i="10"/>
  <c r="N2519" i="10"/>
  <c r="N2523" i="10"/>
  <c r="N2527" i="10"/>
  <c r="N2531" i="10"/>
  <c r="N2535" i="10"/>
  <c r="N2539" i="10"/>
  <c r="N2543" i="10"/>
  <c r="N2547" i="10"/>
  <c r="N2551" i="10"/>
  <c r="N2555" i="10"/>
  <c r="N2559" i="10"/>
  <c r="N2563" i="10"/>
  <c r="N2567" i="10"/>
  <c r="N2571" i="10"/>
  <c r="N2575" i="10"/>
  <c r="N2579" i="10"/>
  <c r="N2583" i="10"/>
  <c r="N2587" i="10"/>
  <c r="N2591" i="10"/>
  <c r="N2595" i="10"/>
  <c r="N2599" i="10"/>
  <c r="N2603" i="10"/>
  <c r="N2607" i="10"/>
  <c r="N2611" i="10"/>
  <c r="N2615" i="10"/>
  <c r="N2619" i="10"/>
  <c r="N2623" i="10"/>
  <c r="N2627" i="10"/>
  <c r="N2631" i="10"/>
  <c r="N2635" i="10"/>
  <c r="N2639" i="10"/>
  <c r="N2643" i="10"/>
  <c r="N2647" i="10"/>
  <c r="N2651" i="10"/>
  <c r="N2655" i="10"/>
  <c r="N2659" i="10"/>
  <c r="N2663" i="10"/>
  <c r="N2667" i="10"/>
  <c r="N2671" i="10"/>
  <c r="N2675" i="10"/>
  <c r="N2679" i="10"/>
  <c r="N2683" i="10"/>
  <c r="N2687" i="10"/>
  <c r="N2691" i="10"/>
  <c r="N2695" i="10"/>
  <c r="N2699" i="10"/>
  <c r="N2703" i="10"/>
  <c r="N2707" i="10"/>
  <c r="N2711" i="10"/>
  <c r="N2715" i="10"/>
  <c r="N2719" i="10"/>
  <c r="N2723" i="10"/>
  <c r="N2727" i="10"/>
  <c r="N2731" i="10"/>
  <c r="N2735" i="10"/>
  <c r="N2739" i="10"/>
  <c r="N2743" i="10"/>
  <c r="N2747" i="10"/>
  <c r="N2751" i="10"/>
  <c r="N2755" i="10"/>
  <c r="N2759" i="10"/>
  <c r="N2763" i="10"/>
  <c r="N2767" i="10"/>
  <c r="N2771" i="10"/>
  <c r="N2775" i="10"/>
  <c r="N2779" i="10"/>
  <c r="N2783" i="10"/>
  <c r="N2787" i="10"/>
  <c r="N2791" i="10"/>
  <c r="N2795" i="10"/>
  <c r="N2799" i="10"/>
  <c r="N2803" i="10"/>
  <c r="N2807" i="10"/>
  <c r="N2811" i="10"/>
  <c r="N2815" i="10"/>
  <c r="N2819" i="10"/>
  <c r="N2823" i="10"/>
  <c r="N2827" i="10"/>
  <c r="N2831" i="10"/>
  <c r="N2835" i="10"/>
  <c r="N2839" i="10"/>
  <c r="N2843" i="10"/>
  <c r="N2847" i="10"/>
  <c r="N2851" i="10"/>
  <c r="N2855" i="10"/>
  <c r="N2859" i="10"/>
  <c r="N2863" i="10"/>
  <c r="N2867" i="10"/>
  <c r="N2871" i="10"/>
  <c r="N2875" i="10"/>
  <c r="N2879" i="10"/>
  <c r="N2883" i="10"/>
  <c r="N2887" i="10"/>
  <c r="N2891" i="10"/>
  <c r="N2895" i="10"/>
  <c r="N2899" i="10"/>
  <c r="N2903" i="10"/>
  <c r="N2907" i="10"/>
  <c r="N2911" i="10"/>
  <c r="N2915" i="10"/>
  <c r="N2919" i="10"/>
  <c r="N2923" i="10"/>
  <c r="N2927" i="10"/>
  <c r="N2931" i="10"/>
  <c r="N2935" i="10"/>
  <c r="N2939" i="10"/>
  <c r="N2943" i="10"/>
  <c r="N2947" i="10"/>
  <c r="N2951" i="10"/>
  <c r="N2955" i="10"/>
  <c r="N2959" i="10"/>
  <c r="N2963" i="10"/>
  <c r="N2967" i="10"/>
  <c r="N2971" i="10"/>
  <c r="N2975" i="10"/>
  <c r="N2979" i="10"/>
  <c r="N2983" i="10"/>
  <c r="N2987" i="10"/>
  <c r="N2991" i="10"/>
  <c r="N2995" i="10"/>
  <c r="N2999" i="10"/>
  <c r="N3003" i="10"/>
  <c r="N3007" i="10"/>
  <c r="N3011" i="10"/>
  <c r="N3015" i="10"/>
  <c r="N3019" i="10"/>
  <c r="N3023" i="10"/>
  <c r="N3027" i="10"/>
  <c r="N3031" i="10"/>
  <c r="N3035" i="10"/>
  <c r="N3039" i="10"/>
  <c r="N3043" i="10"/>
  <c r="N3047" i="10"/>
  <c r="N3051" i="10"/>
  <c r="N3055" i="10"/>
  <c r="N3059" i="10"/>
  <c r="N3063" i="10"/>
  <c r="N3067" i="10"/>
  <c r="N3071" i="10"/>
  <c r="N3075" i="10"/>
  <c r="N3079" i="10"/>
  <c r="N3083" i="10"/>
  <c r="N3087" i="10"/>
  <c r="N3091" i="10"/>
  <c r="N3095" i="10"/>
  <c r="N3099" i="10"/>
  <c r="N3103" i="10"/>
  <c r="N3107" i="10"/>
  <c r="N3111" i="10"/>
  <c r="N3115" i="10"/>
  <c r="N3119" i="10"/>
  <c r="N3123" i="10"/>
  <c r="N3127" i="10"/>
  <c r="N3131" i="10"/>
  <c r="N3135" i="10"/>
  <c r="N3139" i="10"/>
  <c r="N3143" i="10"/>
  <c r="N3147" i="10"/>
  <c r="N3151" i="10"/>
  <c r="N3155" i="10"/>
  <c r="N3159" i="10"/>
  <c r="N3163" i="10"/>
  <c r="N3167" i="10"/>
  <c r="N3171" i="10"/>
  <c r="N3175" i="10"/>
  <c r="N3179" i="10"/>
  <c r="N3183" i="10"/>
  <c r="N3187" i="10"/>
  <c r="N3191" i="10"/>
  <c r="N3195" i="10"/>
  <c r="N3199" i="10"/>
  <c r="N3203" i="10"/>
  <c r="N3207" i="10"/>
  <c r="N3211" i="10"/>
  <c r="N3215" i="10"/>
  <c r="N3219" i="10"/>
  <c r="N3223" i="10"/>
  <c r="N3227" i="10"/>
  <c r="N3231" i="10"/>
  <c r="N3235" i="10"/>
  <c r="N3239" i="10"/>
  <c r="N3243" i="10"/>
  <c r="N3247" i="10"/>
  <c r="N3251" i="10"/>
  <c r="N3255" i="10"/>
  <c r="N3259" i="10"/>
  <c r="N3263" i="10"/>
  <c r="N3267" i="10"/>
  <c r="N3271" i="10"/>
  <c r="N3275" i="10"/>
  <c r="N3279" i="10"/>
  <c r="N3283" i="10"/>
  <c r="N3287" i="10"/>
  <c r="N3291" i="10"/>
  <c r="N3295" i="10"/>
  <c r="N3299" i="10"/>
  <c r="N3303" i="10"/>
  <c r="N3307" i="10"/>
  <c r="N3311" i="10"/>
  <c r="N3315" i="10"/>
  <c r="N3319" i="10"/>
  <c r="N3323" i="10"/>
  <c r="N3327" i="10"/>
  <c r="N3331" i="10"/>
  <c r="N3335" i="10"/>
  <c r="N3339" i="10"/>
  <c r="N3343" i="10"/>
  <c r="N3347" i="10"/>
  <c r="N3351" i="10"/>
  <c r="N3355" i="10"/>
  <c r="N3359" i="10"/>
  <c r="N3363" i="10"/>
  <c r="N3367" i="10"/>
  <c r="N3371" i="10"/>
  <c r="N3375" i="10"/>
  <c r="N3379" i="10"/>
  <c r="N3383" i="10"/>
  <c r="N3387" i="10"/>
  <c r="N3391" i="10"/>
  <c r="N3395" i="10"/>
  <c r="N3399" i="10"/>
  <c r="N3403" i="10"/>
  <c r="N3407" i="10"/>
  <c r="N3411" i="10"/>
  <c r="N3415" i="10"/>
  <c r="N3419" i="10"/>
  <c r="N3423" i="10"/>
  <c r="N3427" i="10"/>
  <c r="N3431" i="10"/>
  <c r="N3435" i="10"/>
  <c r="N3439" i="10"/>
  <c r="N3443" i="10"/>
  <c r="N3447" i="10"/>
  <c r="N3451" i="10"/>
  <c r="N3455" i="10"/>
  <c r="N3459" i="10"/>
  <c r="N3463" i="10"/>
  <c r="N3467" i="10"/>
  <c r="N3471" i="10"/>
  <c r="N3475" i="10"/>
  <c r="N3479" i="10"/>
  <c r="N3483" i="10"/>
  <c r="N3487" i="10"/>
  <c r="N3491" i="10"/>
  <c r="N3495" i="10"/>
  <c r="N3499" i="10"/>
  <c r="N3503" i="10"/>
  <c r="N3507" i="10"/>
  <c r="N3511" i="10"/>
  <c r="N3515" i="10"/>
  <c r="N3519" i="10"/>
  <c r="N3523" i="10"/>
  <c r="N3527" i="10"/>
  <c r="N3531" i="10"/>
  <c r="N3535" i="10"/>
  <c r="N3539" i="10"/>
  <c r="N3543" i="10"/>
  <c r="N3547" i="10"/>
  <c r="N3551" i="10"/>
  <c r="N3555" i="10"/>
  <c r="N3559" i="10"/>
  <c r="N3563" i="10"/>
  <c r="N3567" i="10"/>
  <c r="N3571" i="10"/>
  <c r="N3575" i="10"/>
  <c r="N3579" i="10"/>
  <c r="N3583" i="10"/>
  <c r="N3587" i="10"/>
  <c r="N3591" i="10"/>
  <c r="N3595" i="10"/>
  <c r="N3599" i="10"/>
  <c r="N3603" i="10"/>
  <c r="N3607" i="10"/>
  <c r="N3611" i="10"/>
  <c r="N3615" i="10"/>
  <c r="N3619" i="10"/>
  <c r="N3623" i="10"/>
  <c r="N3627" i="10"/>
  <c r="N3631" i="10"/>
  <c r="N3635" i="10"/>
  <c r="N3639" i="10"/>
  <c r="N3643" i="10"/>
  <c r="N3647" i="10"/>
  <c r="N3651" i="10"/>
  <c r="N3655" i="10"/>
  <c r="N3659" i="10"/>
  <c r="N3663" i="10"/>
  <c r="N3667" i="10"/>
  <c r="N3671" i="10"/>
  <c r="N3675" i="10"/>
  <c r="N3679" i="10"/>
  <c r="N3683" i="10"/>
  <c r="N3687" i="10"/>
  <c r="N3691" i="10"/>
  <c r="N3695" i="10"/>
  <c r="N3699" i="10"/>
  <c r="N3703" i="10"/>
  <c r="N3707" i="10"/>
  <c r="N3711" i="10"/>
  <c r="N3715" i="10"/>
  <c r="N3719" i="10"/>
  <c r="N3723" i="10"/>
  <c r="N3727" i="10"/>
  <c r="N3731" i="10"/>
  <c r="N3735" i="10"/>
  <c r="N3739" i="10"/>
  <c r="N3743" i="10"/>
  <c r="N3747" i="10"/>
  <c r="N3751" i="10"/>
  <c r="N3755" i="10"/>
  <c r="N3759" i="10"/>
  <c r="N3763" i="10"/>
  <c r="N3767" i="10"/>
  <c r="N3771" i="10"/>
  <c r="N3775" i="10"/>
  <c r="N3779" i="10"/>
  <c r="N3783" i="10"/>
  <c r="N3787" i="10"/>
  <c r="N3791" i="10"/>
  <c r="N3795" i="10"/>
  <c r="N3799" i="10"/>
  <c r="N3803" i="10"/>
  <c r="N3807" i="10"/>
  <c r="N3811" i="10"/>
  <c r="N3815" i="10"/>
  <c r="N3819" i="10"/>
  <c r="N3823" i="10"/>
  <c r="N3827" i="10"/>
  <c r="N3831" i="10"/>
  <c r="N3835" i="10"/>
  <c r="N3839" i="10"/>
  <c r="N3843" i="10"/>
  <c r="N3847" i="10"/>
  <c r="N3851" i="10"/>
  <c r="N3855" i="10"/>
  <c r="N3859" i="10"/>
  <c r="N3863" i="10"/>
  <c r="N3867" i="10"/>
  <c r="N3871" i="10"/>
  <c r="N3875" i="10"/>
  <c r="N3879" i="10"/>
  <c r="N3883" i="10"/>
  <c r="N3887" i="10"/>
  <c r="N3891" i="10"/>
  <c r="N3895" i="10"/>
  <c r="N3899" i="10"/>
  <c r="N3903" i="10"/>
  <c r="N3907" i="10"/>
  <c r="N3911" i="10"/>
  <c r="N3915" i="10"/>
  <c r="N3919" i="10"/>
  <c r="N3923" i="10"/>
  <c r="N3927" i="10"/>
  <c r="N3931" i="10"/>
  <c r="N3935" i="10"/>
  <c r="N3939" i="10"/>
  <c r="N3943" i="10"/>
  <c r="N3947" i="10"/>
  <c r="N3951" i="10"/>
  <c r="N3955" i="10"/>
  <c r="N3959" i="10"/>
  <c r="N3963" i="10"/>
  <c r="N3967" i="10"/>
  <c r="N3971" i="10"/>
  <c r="N3975" i="10"/>
  <c r="N3979" i="10"/>
  <c r="N3983" i="10"/>
  <c r="N3987" i="10"/>
  <c r="N3991" i="10"/>
  <c r="N3995" i="10"/>
  <c r="N3999" i="10"/>
  <c r="N4003" i="10"/>
  <c r="N4007" i="10"/>
  <c r="N4011" i="10"/>
  <c r="N4015" i="10"/>
  <c r="N4019" i="10"/>
  <c r="N4023" i="10"/>
  <c r="N4027" i="10"/>
  <c r="N4031" i="10"/>
  <c r="N4035" i="10"/>
  <c r="N4039" i="10"/>
  <c r="N4043" i="10"/>
  <c r="N4047" i="10"/>
  <c r="N4051" i="10"/>
  <c r="N4055" i="10"/>
  <c r="N4059" i="10"/>
  <c r="N4063" i="10"/>
  <c r="N4067" i="10"/>
  <c r="N4071" i="10"/>
  <c r="N4075" i="10"/>
  <c r="N4079" i="10"/>
  <c r="N4083" i="10"/>
  <c r="N4087" i="10"/>
  <c r="N4091" i="10"/>
  <c r="N4095" i="10"/>
  <c r="N4099" i="10"/>
  <c r="N4103" i="10"/>
  <c r="N4107" i="10"/>
  <c r="N4111" i="10"/>
  <c r="N4115" i="10"/>
  <c r="N4119" i="10"/>
  <c r="N4123" i="10"/>
  <c r="N4127" i="10"/>
  <c r="N4131" i="10"/>
  <c r="N4135" i="10"/>
  <c r="N4139" i="10"/>
  <c r="N4143" i="10"/>
  <c r="N4147" i="10"/>
  <c r="N4151" i="10"/>
  <c r="N4155" i="10"/>
  <c r="N4159" i="10"/>
  <c r="N4163" i="10"/>
  <c r="N4167" i="10"/>
  <c r="N4171" i="10"/>
  <c r="N4175" i="10"/>
  <c r="N4179" i="10"/>
  <c r="N4183" i="10"/>
  <c r="N4187" i="10"/>
  <c r="N4191" i="10"/>
  <c r="N4195" i="10"/>
  <c r="N4199" i="10"/>
  <c r="N4203" i="10"/>
  <c r="N4207" i="10"/>
  <c r="N4211" i="10"/>
  <c r="N4215" i="10"/>
  <c r="N4219" i="10"/>
  <c r="N4223" i="10"/>
  <c r="N4227" i="10"/>
  <c r="N4231" i="10"/>
  <c r="N4235" i="10"/>
  <c r="N4239" i="10"/>
  <c r="N4243" i="10"/>
  <c r="N4247" i="10"/>
  <c r="N4251" i="10"/>
  <c r="N4255" i="10"/>
  <c r="N4259" i="10"/>
  <c r="N4263" i="10"/>
  <c r="N4267" i="10"/>
  <c r="N4271" i="10"/>
  <c r="N4275" i="10"/>
  <c r="N4279" i="10"/>
  <c r="N4283" i="10"/>
  <c r="N4287" i="10"/>
  <c r="N4291" i="10"/>
  <c r="N4295" i="10"/>
  <c r="N4299" i="10"/>
  <c r="N4303" i="10"/>
  <c r="N4307" i="10"/>
  <c r="N4311" i="10"/>
  <c r="N4315" i="10"/>
  <c r="N4319" i="10"/>
  <c r="N4323" i="10"/>
  <c r="N4327" i="10"/>
  <c r="N4331" i="10"/>
  <c r="N4335" i="10"/>
  <c r="N4339" i="10"/>
  <c r="N4343" i="10"/>
  <c r="N4347" i="10"/>
  <c r="N4351" i="10"/>
  <c r="N4355" i="10"/>
  <c r="N4359" i="10"/>
  <c r="N4363" i="10"/>
  <c r="N4367" i="10"/>
  <c r="N4371" i="10"/>
  <c r="N4375" i="10"/>
  <c r="N4379" i="10"/>
  <c r="N4383" i="10"/>
  <c r="N4387" i="10"/>
  <c r="N4391" i="10"/>
  <c r="N4395" i="10"/>
  <c r="N4399" i="10"/>
  <c r="N4403" i="10"/>
  <c r="N4407" i="10"/>
  <c r="N4411" i="10"/>
  <c r="N4415" i="10"/>
  <c r="N4419" i="10"/>
  <c r="N4423" i="10"/>
  <c r="N4427" i="10"/>
  <c r="N4431" i="10"/>
  <c r="N4435" i="10"/>
  <c r="N4439" i="10"/>
  <c r="N4443" i="10"/>
  <c r="N4447" i="10"/>
  <c r="N4451" i="10"/>
  <c r="N4455" i="10"/>
  <c r="N4459" i="10"/>
  <c r="N4463" i="10"/>
  <c r="N4467" i="10"/>
  <c r="N4471" i="10"/>
  <c r="N4475" i="10"/>
  <c r="N4479" i="10"/>
  <c r="N4483" i="10"/>
  <c r="N4487" i="10"/>
  <c r="N4491" i="10"/>
  <c r="N4495" i="10"/>
  <c r="N4499" i="10"/>
  <c r="N4503" i="10"/>
  <c r="N4507" i="10"/>
  <c r="N4511" i="10"/>
  <c r="N4515" i="10"/>
  <c r="N4519" i="10"/>
  <c r="N4523" i="10"/>
  <c r="N4527" i="10"/>
  <c r="N4531" i="10"/>
  <c r="N4535" i="10"/>
  <c r="N4539" i="10"/>
  <c r="N4543" i="10"/>
  <c r="N4547" i="10"/>
  <c r="N4551" i="10"/>
  <c r="N4555" i="10"/>
  <c r="N4559" i="10"/>
  <c r="N4563" i="10"/>
  <c r="N4567" i="10"/>
  <c r="N4571" i="10"/>
  <c r="N4575" i="10"/>
  <c r="N4579" i="10"/>
  <c r="N4583" i="10"/>
  <c r="N4587" i="10"/>
  <c r="N4591" i="10"/>
  <c r="N4595" i="10"/>
  <c r="N4599" i="10"/>
  <c r="N4603" i="10"/>
  <c r="N4607" i="10"/>
  <c r="N4611" i="10"/>
  <c r="N4615" i="10"/>
  <c r="N4619" i="10"/>
  <c r="N4623" i="10"/>
  <c r="N4627" i="10"/>
  <c r="N4631" i="10"/>
  <c r="N4635" i="10"/>
  <c r="N4639" i="10"/>
  <c r="N4643" i="10"/>
  <c r="N4647" i="10"/>
  <c r="N4651" i="10"/>
  <c r="N4655" i="10"/>
  <c r="N4659" i="10"/>
  <c r="N4663" i="10"/>
  <c r="N4667" i="10"/>
  <c r="N4671" i="10"/>
  <c r="N4675" i="10"/>
  <c r="N4679" i="10"/>
  <c r="N4683" i="10"/>
  <c r="N4687" i="10"/>
  <c r="N4691" i="10"/>
  <c r="N4695" i="10"/>
  <c r="N4699" i="10"/>
  <c r="N9" i="10"/>
  <c r="N13" i="10"/>
  <c r="N17" i="10"/>
  <c r="N21" i="10"/>
  <c r="N25" i="10"/>
  <c r="N29" i="10"/>
  <c r="N33" i="10"/>
  <c r="N37" i="10"/>
  <c r="N41" i="10"/>
  <c r="N45" i="10"/>
  <c r="N49" i="10"/>
  <c r="N53" i="10"/>
  <c r="N57" i="10"/>
  <c r="N61" i="10"/>
  <c r="N65" i="10"/>
  <c r="N69" i="10"/>
  <c r="N73" i="10"/>
  <c r="N77" i="10"/>
  <c r="N81" i="10"/>
  <c r="N85" i="10"/>
  <c r="N89" i="10"/>
  <c r="N93" i="10"/>
  <c r="N97" i="10"/>
  <c r="N101" i="10"/>
  <c r="N105" i="10"/>
  <c r="N109" i="10"/>
  <c r="N113" i="10"/>
  <c r="N117" i="10"/>
  <c r="N121" i="10"/>
  <c r="N125" i="10"/>
  <c r="N129" i="10"/>
  <c r="N133" i="10"/>
  <c r="N137" i="10"/>
  <c r="N141" i="10"/>
  <c r="N145" i="10"/>
  <c r="N149" i="10"/>
  <c r="N153" i="10"/>
  <c r="N157" i="10"/>
  <c r="N161" i="10"/>
  <c r="N165" i="10"/>
  <c r="N169" i="10"/>
  <c r="N173" i="10"/>
  <c r="N177" i="10"/>
  <c r="N181" i="10"/>
  <c r="N185" i="10"/>
  <c r="N189" i="10"/>
  <c r="N193" i="10"/>
  <c r="N197" i="10"/>
  <c r="N201" i="10"/>
  <c r="N205" i="10"/>
  <c r="N209" i="10"/>
  <c r="N213" i="10"/>
  <c r="N217" i="10"/>
  <c r="N221" i="10"/>
  <c r="N225" i="10"/>
  <c r="N229" i="10"/>
  <c r="N233" i="10"/>
  <c r="N237" i="10"/>
  <c r="N241" i="10"/>
  <c r="N245" i="10"/>
  <c r="N249" i="10"/>
  <c r="N253" i="10"/>
  <c r="N257" i="10"/>
  <c r="N261" i="10"/>
  <c r="N265" i="10"/>
  <c r="N269" i="10"/>
  <c r="N273" i="10"/>
  <c r="N277" i="10"/>
  <c r="N281" i="10"/>
  <c r="N285" i="10"/>
  <c r="N289" i="10"/>
  <c r="N293" i="10"/>
  <c r="N297" i="10"/>
  <c r="N301" i="10"/>
  <c r="N305" i="10"/>
  <c r="N309" i="10"/>
  <c r="N313" i="10"/>
  <c r="N317" i="10"/>
  <c r="N321" i="10"/>
  <c r="N325" i="10"/>
  <c r="N329" i="10"/>
  <c r="N333" i="10"/>
  <c r="N337" i="10"/>
  <c r="N341" i="10"/>
  <c r="N345" i="10"/>
  <c r="N349" i="10"/>
  <c r="N353" i="10"/>
  <c r="N357" i="10"/>
  <c r="N361" i="10"/>
  <c r="N365" i="10"/>
  <c r="N369" i="10"/>
  <c r="N373" i="10"/>
  <c r="N377" i="10"/>
  <c r="N381" i="10"/>
  <c r="N385" i="10"/>
  <c r="N389" i="10"/>
  <c r="N393" i="10"/>
  <c r="N397" i="10"/>
  <c r="N401" i="10"/>
  <c r="N405" i="10"/>
  <c r="N409" i="10"/>
  <c r="N413" i="10"/>
  <c r="N417" i="10"/>
  <c r="N421" i="10"/>
  <c r="N425" i="10"/>
  <c r="N429" i="10"/>
  <c r="N433" i="10"/>
  <c r="N437" i="10"/>
  <c r="N441" i="10"/>
  <c r="N445" i="10"/>
  <c r="N449" i="10"/>
  <c r="N453" i="10"/>
  <c r="N457" i="10"/>
  <c r="N461" i="10"/>
  <c r="N465" i="10"/>
  <c r="N469" i="10"/>
  <c r="N473" i="10"/>
  <c r="N477" i="10"/>
  <c r="N481" i="10"/>
  <c r="N485" i="10"/>
  <c r="N489" i="10"/>
  <c r="N493" i="10"/>
  <c r="N497" i="10"/>
  <c r="N501" i="10"/>
  <c r="N505" i="10"/>
  <c r="N509" i="10"/>
  <c r="N513" i="10"/>
  <c r="N517" i="10"/>
  <c r="N521" i="10"/>
  <c r="N525" i="10"/>
  <c r="N529" i="10"/>
  <c r="N533" i="10"/>
  <c r="N537" i="10"/>
  <c r="N541" i="10"/>
  <c r="N545" i="10"/>
  <c r="N549" i="10"/>
  <c r="N553" i="10"/>
  <c r="N557" i="10"/>
  <c r="N561" i="10"/>
  <c r="N565" i="10"/>
  <c r="N569" i="10"/>
  <c r="N573" i="10"/>
  <c r="N577" i="10"/>
  <c r="N581" i="10"/>
  <c r="N585" i="10"/>
  <c r="N589" i="10"/>
  <c r="N593" i="10"/>
  <c r="N597" i="10"/>
  <c r="N601" i="10"/>
  <c r="N605" i="10"/>
  <c r="N609" i="10"/>
  <c r="N613" i="10"/>
  <c r="N617" i="10"/>
  <c r="N621" i="10"/>
  <c r="N625" i="10"/>
  <c r="N629" i="10"/>
  <c r="N633" i="10"/>
  <c r="N637" i="10"/>
  <c r="N641" i="10"/>
  <c r="N645" i="10"/>
  <c r="N649" i="10"/>
  <c r="N653" i="10"/>
  <c r="N657" i="10"/>
  <c r="N661" i="10"/>
  <c r="N665" i="10"/>
  <c r="N669" i="10"/>
  <c r="N673" i="10"/>
  <c r="N677" i="10"/>
  <c r="N681" i="10"/>
  <c r="N685" i="10"/>
  <c r="N689" i="10"/>
  <c r="N693" i="10"/>
  <c r="N697" i="10"/>
  <c r="N701" i="10"/>
  <c r="N705" i="10"/>
  <c r="N709" i="10"/>
  <c r="N713" i="10"/>
  <c r="N717" i="10"/>
  <c r="N721" i="10"/>
  <c r="N725" i="10"/>
  <c r="N729" i="10"/>
  <c r="N733" i="10"/>
  <c r="N737" i="10"/>
  <c r="N741" i="10"/>
  <c r="N745" i="10"/>
  <c r="N749" i="10"/>
  <c r="N753" i="10"/>
  <c r="N757" i="10"/>
  <c r="N761" i="10"/>
  <c r="N765" i="10"/>
  <c r="N769" i="10"/>
  <c r="N773" i="10"/>
  <c r="N777" i="10"/>
  <c r="N781" i="10"/>
  <c r="N785" i="10"/>
  <c r="N789" i="10"/>
  <c r="N793" i="10"/>
  <c r="N797" i="10"/>
  <c r="N801" i="10"/>
  <c r="N805" i="10"/>
  <c r="N809" i="10"/>
  <c r="N813" i="10"/>
  <c r="N817" i="10"/>
  <c r="N821" i="10"/>
  <c r="N825" i="10"/>
  <c r="N829" i="10"/>
  <c r="N833" i="10"/>
  <c r="N837" i="10"/>
  <c r="N841" i="10"/>
  <c r="N845" i="10"/>
  <c r="N849" i="10"/>
  <c r="N853" i="10"/>
  <c r="N857" i="10"/>
  <c r="N861" i="10"/>
  <c r="N865" i="10"/>
  <c r="N869" i="10"/>
  <c r="N873" i="10"/>
  <c r="N877" i="10"/>
  <c r="N881" i="10"/>
  <c r="N885" i="10"/>
  <c r="N889" i="10"/>
  <c r="N893" i="10"/>
  <c r="N897" i="10"/>
  <c r="N901" i="10"/>
  <c r="N905" i="10"/>
  <c r="N909" i="10"/>
  <c r="N913" i="10"/>
  <c r="N917" i="10"/>
  <c r="N921" i="10"/>
  <c r="N925" i="10"/>
  <c r="N929" i="10"/>
  <c r="N933" i="10"/>
  <c r="N937" i="10"/>
  <c r="N941" i="10"/>
  <c r="N945" i="10"/>
  <c r="N949" i="10"/>
  <c r="N953" i="10"/>
  <c r="N957" i="10"/>
  <c r="N961" i="10"/>
  <c r="N965" i="10"/>
  <c r="N969" i="10"/>
  <c r="N973" i="10"/>
  <c r="N977" i="10"/>
  <c r="N981" i="10"/>
  <c r="N985" i="10"/>
  <c r="N989" i="10"/>
  <c r="N993" i="10"/>
  <c r="N997" i="10"/>
  <c r="N1001" i="10"/>
  <c r="N1005" i="10"/>
  <c r="N1009" i="10"/>
  <c r="N1013" i="10"/>
  <c r="N1017" i="10"/>
  <c r="N1021" i="10"/>
  <c r="N1025" i="10"/>
  <c r="N1029" i="10"/>
  <c r="N1033" i="10"/>
  <c r="N1037" i="10"/>
  <c r="N1041" i="10"/>
  <c r="N1045" i="10"/>
  <c r="N1049" i="10"/>
  <c r="N1053" i="10"/>
  <c r="N1057" i="10"/>
  <c r="N1061" i="10"/>
  <c r="N1065" i="10"/>
  <c r="N1069" i="10"/>
  <c r="N1073" i="10"/>
  <c r="N1077" i="10"/>
  <c r="N1081" i="10"/>
  <c r="N1085" i="10"/>
  <c r="N1089" i="10"/>
  <c r="N1093" i="10"/>
  <c r="N1097" i="10"/>
  <c r="N1101" i="10"/>
  <c r="N1105" i="10"/>
  <c r="N1109" i="10"/>
  <c r="N1113" i="10"/>
  <c r="N1117" i="10"/>
  <c r="N1121" i="10"/>
  <c r="N1125" i="10"/>
  <c r="N1129" i="10"/>
  <c r="N1133" i="10"/>
  <c r="N1137" i="10"/>
  <c r="N1141" i="10"/>
  <c r="N1145" i="10"/>
  <c r="N1149" i="10"/>
  <c r="N1153" i="10"/>
  <c r="N1157" i="10"/>
  <c r="N1161" i="10"/>
  <c r="N1165" i="10"/>
  <c r="N1169" i="10"/>
  <c r="N1173" i="10"/>
  <c r="N1177" i="10"/>
  <c r="N1181" i="10"/>
  <c r="N1185" i="10"/>
  <c r="N1189" i="10"/>
  <c r="N1193" i="10"/>
  <c r="N1197" i="10"/>
  <c r="N1201" i="10"/>
  <c r="N1205" i="10"/>
  <c r="N1209" i="10"/>
  <c r="N1213" i="10"/>
  <c r="N1217" i="10"/>
  <c r="N1221" i="10"/>
  <c r="N1225" i="10"/>
  <c r="N1229" i="10"/>
  <c r="N1233" i="10"/>
  <c r="N1237" i="10"/>
  <c r="N1241" i="10"/>
  <c r="N1245" i="10"/>
  <c r="N1249" i="10"/>
  <c r="N1253" i="10"/>
  <c r="N1257" i="10"/>
  <c r="N1261" i="10"/>
  <c r="N1265" i="10"/>
  <c r="N1269" i="10"/>
  <c r="N1273" i="10"/>
  <c r="N1277" i="10"/>
  <c r="N1281" i="10"/>
  <c r="N1285" i="10"/>
  <c r="N1289" i="10"/>
  <c r="N1293" i="10"/>
  <c r="N1297" i="10"/>
  <c r="N1301" i="10"/>
  <c r="N1305" i="10"/>
  <c r="N1309" i="10"/>
  <c r="N1313" i="10"/>
  <c r="N1317" i="10"/>
  <c r="N1321" i="10"/>
  <c r="N1325" i="10"/>
  <c r="N1329" i="10"/>
  <c r="N1333" i="10"/>
  <c r="N1337" i="10"/>
  <c r="N1341" i="10"/>
  <c r="N1345" i="10"/>
  <c r="N1349" i="10"/>
  <c r="N1353" i="10"/>
  <c r="N1357" i="10"/>
  <c r="N1361" i="10"/>
  <c r="N1365" i="10"/>
  <c r="N1369" i="10"/>
  <c r="N1373" i="10"/>
  <c r="N1377" i="10"/>
  <c r="N1381" i="10"/>
  <c r="N1385" i="10"/>
  <c r="N1389" i="10"/>
  <c r="N1393" i="10"/>
  <c r="N1397" i="10"/>
  <c r="N1401" i="10"/>
  <c r="N1405" i="10"/>
  <c r="N1409" i="10"/>
  <c r="N1413" i="10"/>
  <c r="N1417" i="10"/>
  <c r="N1421" i="10"/>
  <c r="N1425" i="10"/>
  <c r="N1429" i="10"/>
  <c r="N1433" i="10"/>
  <c r="N1437" i="10"/>
  <c r="N1441" i="10"/>
  <c r="N1445" i="10"/>
  <c r="N1449" i="10"/>
  <c r="N1453" i="10"/>
  <c r="N1457" i="10"/>
  <c r="N1461" i="10"/>
  <c r="N1465" i="10"/>
  <c r="N1469" i="10"/>
  <c r="N1473" i="10"/>
  <c r="N1477" i="10"/>
  <c r="N1481" i="10"/>
  <c r="N1485" i="10"/>
  <c r="N1489" i="10"/>
  <c r="N1493" i="10"/>
  <c r="N1497" i="10"/>
  <c r="N1501" i="10"/>
  <c r="N1505" i="10"/>
  <c r="N1509" i="10"/>
  <c r="N1513" i="10"/>
  <c r="N1517" i="10"/>
  <c r="N1521" i="10"/>
  <c r="N1525" i="10"/>
  <c r="N1529" i="10"/>
  <c r="N1533" i="10"/>
  <c r="N1537" i="10"/>
  <c r="N1541" i="10"/>
  <c r="N1545" i="10"/>
  <c r="N1549" i="10"/>
  <c r="N1553" i="10"/>
  <c r="N1557" i="10"/>
  <c r="N1561" i="10"/>
  <c r="N1565" i="10"/>
  <c r="N1569" i="10"/>
  <c r="N1573" i="10"/>
  <c r="N1577" i="10"/>
  <c r="N1581" i="10"/>
  <c r="N1585" i="10"/>
  <c r="N1589" i="10"/>
  <c r="N1593" i="10"/>
  <c r="N1597" i="10"/>
  <c r="N1601" i="10"/>
  <c r="N1605" i="10"/>
  <c r="N1609" i="10"/>
  <c r="N1613" i="10"/>
  <c r="N1617" i="10"/>
  <c r="N1621" i="10"/>
  <c r="N1625" i="10"/>
  <c r="N1629" i="10"/>
  <c r="N1633" i="10"/>
  <c r="N1637" i="10"/>
  <c r="N1641" i="10"/>
  <c r="N1645" i="10"/>
  <c r="N1649" i="10"/>
  <c r="N1653" i="10"/>
  <c r="N1657" i="10"/>
  <c r="N1661" i="10"/>
  <c r="N1665" i="10"/>
  <c r="N1669" i="10"/>
  <c r="N1673" i="10"/>
  <c r="N1677" i="10"/>
  <c r="N1681" i="10"/>
  <c r="N1685" i="10"/>
  <c r="N1689" i="10"/>
  <c r="N1693" i="10"/>
  <c r="N1697" i="10"/>
  <c r="N1701" i="10"/>
  <c r="N1705" i="10"/>
  <c r="N1709" i="10"/>
  <c r="N1713" i="10"/>
  <c r="N1717" i="10"/>
  <c r="N1721" i="10"/>
  <c r="N1725" i="10"/>
  <c r="N1729" i="10"/>
  <c r="N1733" i="10"/>
  <c r="N1737" i="10"/>
  <c r="N1741" i="10"/>
  <c r="N1745" i="10"/>
  <c r="N1749" i="10"/>
  <c r="N1753" i="10"/>
  <c r="N1757" i="10"/>
  <c r="N1761" i="10"/>
  <c r="N1765" i="10"/>
  <c r="N1769" i="10"/>
  <c r="N1773" i="10"/>
  <c r="N1777" i="10"/>
  <c r="N1781" i="10"/>
  <c r="N1785" i="10"/>
  <c r="N1789" i="10"/>
  <c r="N1793" i="10"/>
  <c r="N1797" i="10"/>
  <c r="N1801" i="10"/>
  <c r="N1805" i="10"/>
  <c r="N1809" i="10"/>
  <c r="N1813" i="10"/>
  <c r="N1817" i="10"/>
  <c r="N1821" i="10"/>
  <c r="N1825" i="10"/>
  <c r="N1829" i="10"/>
  <c r="N1833" i="10"/>
  <c r="N1837" i="10"/>
  <c r="N1841" i="10"/>
  <c r="N1845" i="10"/>
  <c r="N1849" i="10"/>
  <c r="N1853" i="10"/>
  <c r="N1857" i="10"/>
  <c r="N1861" i="10"/>
  <c r="N1865" i="10"/>
  <c r="N1869" i="10"/>
  <c r="N1873" i="10"/>
  <c r="N1877" i="10"/>
  <c r="N1881" i="10"/>
  <c r="N1885" i="10"/>
  <c r="N1889" i="10"/>
  <c r="N1893" i="10"/>
  <c r="N1897" i="10"/>
  <c r="N1901" i="10"/>
  <c r="N1905" i="10"/>
  <c r="N1909" i="10"/>
  <c r="N1913" i="10"/>
  <c r="N1917" i="10"/>
  <c r="N1921" i="10"/>
  <c r="N1925" i="10"/>
  <c r="N1929" i="10"/>
  <c r="N1933" i="10"/>
  <c r="N1937" i="10"/>
  <c r="N1941" i="10"/>
  <c r="N1945" i="10"/>
  <c r="N1949" i="10"/>
  <c r="N1953" i="10"/>
  <c r="N1957" i="10"/>
  <c r="N1961" i="10"/>
  <c r="N1965" i="10"/>
  <c r="N1969" i="10"/>
  <c r="N1973" i="10"/>
  <c r="N1977" i="10"/>
  <c r="N1981" i="10"/>
  <c r="N1985" i="10"/>
  <c r="N1989" i="10"/>
  <c r="N1993" i="10"/>
  <c r="N1997" i="10"/>
  <c r="N2001" i="10"/>
  <c r="N2005" i="10"/>
  <c r="N2009" i="10"/>
  <c r="N2013" i="10"/>
  <c r="N2017" i="10"/>
  <c r="N2021" i="10"/>
  <c r="N2025" i="10"/>
  <c r="N2029" i="10"/>
  <c r="N2033" i="10"/>
  <c r="N2037" i="10"/>
  <c r="N2041" i="10"/>
  <c r="N2045" i="10"/>
  <c r="N2049" i="10"/>
  <c r="N2053" i="10"/>
  <c r="N2057" i="10"/>
  <c r="N2061" i="10"/>
  <c r="N2065" i="10"/>
  <c r="N2069" i="10"/>
  <c r="N2073" i="10"/>
  <c r="N2077" i="10"/>
  <c r="N2081" i="10"/>
  <c r="N2085" i="10"/>
  <c r="N2089" i="10"/>
  <c r="N2093" i="10"/>
  <c r="N2097" i="10"/>
  <c r="N2101" i="10"/>
  <c r="N2105" i="10"/>
  <c r="N2109" i="10"/>
  <c r="N2113" i="10"/>
  <c r="N2117" i="10"/>
  <c r="N2121" i="10"/>
  <c r="N2125" i="10"/>
  <c r="N2129" i="10"/>
  <c r="N2133" i="10"/>
  <c r="N2137" i="10"/>
  <c r="N2141" i="10"/>
  <c r="N2145" i="10"/>
  <c r="N2149" i="10"/>
  <c r="N2153" i="10"/>
  <c r="N2157" i="10"/>
  <c r="N2161" i="10"/>
  <c r="N2165" i="10"/>
  <c r="N2169" i="10"/>
  <c r="N2173" i="10"/>
  <c r="N2177" i="10"/>
  <c r="N2181" i="10"/>
  <c r="N2185" i="10"/>
  <c r="N2189" i="10"/>
  <c r="N2193" i="10"/>
  <c r="N2197" i="10"/>
  <c r="N2201" i="10"/>
  <c r="N2205" i="10"/>
  <c r="N2209" i="10"/>
  <c r="N2213" i="10"/>
  <c r="N2217" i="10"/>
  <c r="N2221" i="10"/>
  <c r="N2225" i="10"/>
  <c r="N2229" i="10"/>
  <c r="N2233" i="10"/>
  <c r="N2237" i="10"/>
  <c r="N2241" i="10"/>
  <c r="N2245" i="10"/>
  <c r="N2249" i="10"/>
  <c r="N2253" i="10"/>
  <c r="N2257" i="10"/>
  <c r="N2261" i="10"/>
  <c r="N2265" i="10"/>
  <c r="N2269" i="10"/>
  <c r="N2273" i="10"/>
  <c r="N2277" i="10"/>
  <c r="N2281" i="10"/>
  <c r="N2285" i="10"/>
  <c r="N2289" i="10"/>
  <c r="N2293" i="10"/>
  <c r="N2297" i="10"/>
  <c r="N2301" i="10"/>
  <c r="N2305" i="10"/>
  <c r="N2309" i="10"/>
  <c r="N2313" i="10"/>
  <c r="N2317" i="10"/>
  <c r="N2321" i="10"/>
  <c r="N2325" i="10"/>
  <c r="N2329" i="10"/>
  <c r="N2333" i="10"/>
  <c r="N2337" i="10"/>
  <c r="N2341" i="10"/>
  <c r="N2345" i="10"/>
  <c r="N2349" i="10"/>
  <c r="N2353" i="10"/>
  <c r="N2357" i="10"/>
  <c r="N2361" i="10"/>
  <c r="N2365" i="10"/>
  <c r="N2369" i="10"/>
  <c r="N2373" i="10"/>
  <c r="N2377" i="10"/>
  <c r="N2381" i="10"/>
  <c r="N2385" i="10"/>
  <c r="N2389" i="10"/>
  <c r="N2393" i="10"/>
  <c r="N2397" i="10"/>
  <c r="N2401" i="10"/>
  <c r="N2405" i="10"/>
  <c r="N2409" i="10"/>
  <c r="N2413" i="10"/>
  <c r="N2417" i="10"/>
  <c r="N2421" i="10"/>
  <c r="N2425" i="10"/>
  <c r="N2429" i="10"/>
  <c r="N2433" i="10"/>
  <c r="N2437" i="10"/>
  <c r="N2441" i="10"/>
  <c r="N2445" i="10"/>
  <c r="N2449" i="10"/>
  <c r="N2453" i="10"/>
  <c r="N2457" i="10"/>
  <c r="N2461" i="10"/>
  <c r="N2465" i="10"/>
  <c r="N2469" i="10"/>
  <c r="N2473" i="10"/>
  <c r="N2477" i="10"/>
  <c r="N2481" i="10"/>
  <c r="N2485" i="10"/>
  <c r="N2489" i="10"/>
  <c r="N2493" i="10"/>
  <c r="N2497" i="10"/>
  <c r="N2501" i="10"/>
  <c r="N2505" i="10"/>
  <c r="N2509" i="10"/>
  <c r="N2513" i="10"/>
  <c r="N2517" i="10"/>
  <c r="N2521" i="10"/>
  <c r="N2525" i="10"/>
  <c r="N2529" i="10"/>
  <c r="N2533" i="10"/>
  <c r="N2537" i="10"/>
  <c r="N2541" i="10"/>
  <c r="N2545" i="10"/>
  <c r="N2549" i="10"/>
  <c r="N2553" i="10"/>
  <c r="N2557" i="10"/>
  <c r="N2561" i="10"/>
  <c r="N2565" i="10"/>
  <c r="N2569" i="10"/>
  <c r="N2573" i="10"/>
  <c r="N2577" i="10"/>
  <c r="N2581" i="10"/>
  <c r="N2585" i="10"/>
  <c r="N2589" i="10"/>
  <c r="N2593" i="10"/>
  <c r="N2597" i="10"/>
  <c r="N2601" i="10"/>
  <c r="N2605" i="10"/>
  <c r="N2609" i="10"/>
  <c r="N2613" i="10"/>
  <c r="N2617" i="10"/>
  <c r="N2621" i="10"/>
  <c r="N2625" i="10"/>
  <c r="N2629" i="10"/>
  <c r="N2633" i="10"/>
  <c r="N2637" i="10"/>
  <c r="N2641" i="10"/>
  <c r="N2645" i="10"/>
  <c r="N2649" i="10"/>
  <c r="N2653" i="10"/>
  <c r="N2657" i="10"/>
  <c r="N2661" i="10"/>
  <c r="N2665" i="10"/>
  <c r="N2669" i="10"/>
  <c r="N2673" i="10"/>
  <c r="N2677" i="10"/>
  <c r="N2681" i="10"/>
  <c r="N2685" i="10"/>
  <c r="N2689" i="10"/>
  <c r="N2693" i="10"/>
  <c r="N2697" i="10"/>
  <c r="N2701" i="10"/>
  <c r="N2705" i="10"/>
  <c r="N2709" i="10"/>
  <c r="N2713" i="10"/>
  <c r="N2717" i="10"/>
  <c r="N2721" i="10"/>
  <c r="N2725" i="10"/>
  <c r="N2729" i="10"/>
  <c r="N2733" i="10"/>
  <c r="N2737" i="10"/>
  <c r="N2741" i="10"/>
  <c r="N2745" i="10"/>
  <c r="N2749" i="10"/>
  <c r="N2753" i="10"/>
  <c r="N2757" i="10"/>
  <c r="N2761" i="10"/>
  <c r="N2765" i="10"/>
  <c r="N2769" i="10"/>
  <c r="N2773" i="10"/>
  <c r="N2777" i="10"/>
  <c r="N2781" i="10"/>
  <c r="N2785" i="10"/>
  <c r="N2789" i="10"/>
  <c r="N2793" i="10"/>
  <c r="N2797" i="10"/>
  <c r="N2801" i="10"/>
  <c r="N2805" i="10"/>
  <c r="N2809" i="10"/>
  <c r="N2813" i="10"/>
  <c r="N2817" i="10"/>
  <c r="N2821" i="10"/>
  <c r="N2825" i="10"/>
  <c r="N2829" i="10"/>
  <c r="N2833" i="10"/>
  <c r="N2837" i="10"/>
  <c r="N2841" i="10"/>
  <c r="N2845" i="10"/>
  <c r="N2849" i="10"/>
  <c r="N2853" i="10"/>
  <c r="N2857" i="10"/>
  <c r="N2861" i="10"/>
  <c r="N2865" i="10"/>
  <c r="N2869" i="10"/>
  <c r="N2873" i="10"/>
  <c r="N2877" i="10"/>
  <c r="N2881" i="10"/>
  <c r="N2885" i="10"/>
  <c r="N2889" i="10"/>
  <c r="N2893" i="10"/>
  <c r="N2897" i="10"/>
  <c r="N2901" i="10"/>
  <c r="N2905" i="10"/>
  <c r="N2909" i="10"/>
  <c r="N2913" i="10"/>
  <c r="N2917" i="10"/>
  <c r="N2921" i="10"/>
  <c r="N2925" i="10"/>
  <c r="N2929" i="10"/>
  <c r="N2933" i="10"/>
  <c r="N2937" i="10"/>
  <c r="N2941" i="10"/>
  <c r="N2945" i="10"/>
  <c r="N2949" i="10"/>
  <c r="N2953" i="10"/>
  <c r="N2957" i="10"/>
  <c r="N2961" i="10"/>
  <c r="N2965" i="10"/>
  <c r="N2969" i="10"/>
  <c r="N2973" i="10"/>
  <c r="N2977" i="10"/>
  <c r="N2981" i="10"/>
  <c r="N2985" i="10"/>
  <c r="N2989" i="10"/>
  <c r="N2993" i="10"/>
  <c r="N2997" i="10"/>
  <c r="N3001" i="10"/>
  <c r="N3005" i="10"/>
  <c r="N3009" i="10"/>
  <c r="N3013" i="10"/>
  <c r="N3017" i="10"/>
  <c r="N3021" i="10"/>
  <c r="N3025" i="10"/>
  <c r="N3029" i="10"/>
  <c r="N3033" i="10"/>
  <c r="N3037" i="10"/>
  <c r="N3041" i="10"/>
  <c r="N3045" i="10"/>
  <c r="N3049" i="10"/>
  <c r="N3053" i="10"/>
  <c r="N3057" i="10"/>
  <c r="N3061" i="10"/>
  <c r="N3065" i="10"/>
  <c r="N3069" i="10"/>
  <c r="N3073" i="10"/>
  <c r="N3077" i="10"/>
  <c r="N3081" i="10"/>
  <c r="N3085" i="10"/>
  <c r="N3089" i="10"/>
  <c r="N3093" i="10"/>
  <c r="N3097" i="10"/>
  <c r="N3101" i="10"/>
  <c r="N3105" i="10"/>
  <c r="N3109" i="10"/>
  <c r="N3113" i="10"/>
  <c r="N3117" i="10"/>
  <c r="N3121" i="10"/>
  <c r="N3125" i="10"/>
  <c r="N3129" i="10"/>
  <c r="N3133" i="10"/>
  <c r="N3137" i="10"/>
  <c r="N3141" i="10"/>
  <c r="N3145" i="10"/>
  <c r="N3149" i="10"/>
  <c r="N3153" i="10"/>
  <c r="N3157" i="10"/>
  <c r="N3161" i="10"/>
  <c r="N3165" i="10"/>
  <c r="N3169" i="10"/>
  <c r="N3173" i="10"/>
  <c r="N3177" i="10"/>
  <c r="N3181" i="10"/>
  <c r="N3185" i="10"/>
  <c r="N3189" i="10"/>
  <c r="N3193" i="10"/>
  <c r="N3197" i="10"/>
  <c r="N3201" i="10"/>
  <c r="N3205" i="10"/>
  <c r="N3209" i="10"/>
  <c r="N3213" i="10"/>
  <c r="N3217" i="10"/>
  <c r="N3221" i="10"/>
  <c r="N3225" i="10"/>
  <c r="N3229" i="10"/>
  <c r="N3233" i="10"/>
  <c r="N3237" i="10"/>
  <c r="N3241" i="10"/>
  <c r="N3245" i="10"/>
  <c r="N3249" i="10"/>
  <c r="N3253" i="10"/>
  <c r="N3257" i="10"/>
  <c r="N3261" i="10"/>
  <c r="N3265" i="10"/>
  <c r="N3269" i="10"/>
  <c r="N3273" i="10"/>
  <c r="N3277" i="10"/>
  <c r="N3281" i="10"/>
  <c r="N3285" i="10"/>
  <c r="N3289" i="10"/>
  <c r="N3293" i="10"/>
  <c r="N3297" i="10"/>
  <c r="N3301" i="10"/>
  <c r="N3305" i="10"/>
  <c r="N3309" i="10"/>
  <c r="N3313" i="10"/>
  <c r="N3317" i="10"/>
  <c r="N3321" i="10"/>
  <c r="N3325" i="10"/>
  <c r="N3329" i="10"/>
  <c r="N3333" i="10"/>
  <c r="N3337" i="10"/>
  <c r="N3341" i="10"/>
  <c r="N3345" i="10"/>
  <c r="N3349" i="10"/>
  <c r="N3353" i="10"/>
  <c r="N3357" i="10"/>
  <c r="N3361" i="10"/>
  <c r="N3365" i="10"/>
  <c r="N3369" i="10"/>
  <c r="N3373" i="10"/>
  <c r="N3377" i="10"/>
  <c r="N3381" i="10"/>
  <c r="N3385" i="10"/>
  <c r="N3389" i="10"/>
  <c r="N3393" i="10"/>
  <c r="N3397" i="10"/>
  <c r="N3401" i="10"/>
  <c r="N3405" i="10"/>
  <c r="N3409" i="10"/>
  <c r="N3413" i="10"/>
  <c r="N3417" i="10"/>
  <c r="N3421" i="10"/>
  <c r="N3425" i="10"/>
  <c r="N3429" i="10"/>
  <c r="N3433" i="10"/>
  <c r="N3437" i="10"/>
  <c r="N3441" i="10"/>
  <c r="N3445" i="10"/>
  <c r="N3449" i="10"/>
  <c r="N3453" i="10"/>
  <c r="N3457" i="10"/>
  <c r="N3461" i="10"/>
  <c r="N3465" i="10"/>
  <c r="N3469" i="10"/>
  <c r="N3473" i="10"/>
  <c r="N3477" i="10"/>
  <c r="N3481" i="10"/>
  <c r="N3485" i="10"/>
  <c r="N3489" i="10"/>
  <c r="N3493" i="10"/>
  <c r="N3497" i="10"/>
  <c r="N3501" i="10"/>
  <c r="N3505" i="10"/>
  <c r="N3509" i="10"/>
  <c r="N3513" i="10"/>
  <c r="N3517" i="10"/>
  <c r="N3521" i="10"/>
  <c r="N3525" i="10"/>
  <c r="N3529" i="10"/>
  <c r="N3533" i="10"/>
  <c r="N3537" i="10"/>
  <c r="N3541" i="10"/>
  <c r="N3545" i="10"/>
  <c r="N3549" i="10"/>
  <c r="N3553" i="10"/>
  <c r="N3557" i="10"/>
  <c r="N3561" i="10"/>
  <c r="N3565" i="10"/>
  <c r="N3569" i="10"/>
  <c r="N3573" i="10"/>
  <c r="N3577" i="10"/>
  <c r="N3581" i="10"/>
  <c r="N3585" i="10"/>
  <c r="N3589" i="10"/>
  <c r="N3593" i="10"/>
  <c r="N3597" i="10"/>
  <c r="N3601" i="10"/>
  <c r="N3605" i="10"/>
  <c r="N3609" i="10"/>
  <c r="N3613" i="10"/>
  <c r="N3617" i="10"/>
  <c r="N3621" i="10"/>
  <c r="N3625" i="10"/>
  <c r="N3629" i="10"/>
  <c r="N3633" i="10"/>
  <c r="N3637" i="10"/>
  <c r="N3641" i="10"/>
  <c r="N3645" i="10"/>
  <c r="N3649" i="10"/>
  <c r="N3653" i="10"/>
  <c r="N3657" i="10"/>
  <c r="N3661" i="10"/>
  <c r="N3665" i="10"/>
  <c r="N3669" i="10"/>
  <c r="N3673" i="10"/>
  <c r="N3677" i="10"/>
  <c r="N3681" i="10"/>
  <c r="N3685" i="10"/>
  <c r="N3689" i="10"/>
  <c r="N3693" i="10"/>
  <c r="N3697" i="10"/>
  <c r="N3701" i="10"/>
  <c r="N3705" i="10"/>
  <c r="N3709" i="10"/>
  <c r="N3713" i="10"/>
  <c r="N3717" i="10"/>
  <c r="N3721" i="10"/>
  <c r="N3725" i="10"/>
  <c r="N3729" i="10"/>
  <c r="N3733" i="10"/>
  <c r="N3737" i="10"/>
  <c r="N3741" i="10"/>
  <c r="N3745" i="10"/>
  <c r="N3749" i="10"/>
  <c r="N3753" i="10"/>
  <c r="N3757" i="10"/>
  <c r="N3761" i="10"/>
  <c r="N3765" i="10"/>
  <c r="N3769" i="10"/>
  <c r="N3773" i="10"/>
  <c r="N3777" i="10"/>
  <c r="N3781" i="10"/>
  <c r="N3785" i="10"/>
  <c r="N3789" i="10"/>
  <c r="N3793" i="10"/>
  <c r="N3797" i="10"/>
  <c r="N3801" i="10"/>
  <c r="N3805" i="10"/>
  <c r="N3809" i="10"/>
  <c r="N3813" i="10"/>
  <c r="N3817" i="10"/>
  <c r="N3821" i="10"/>
  <c r="N3825" i="10"/>
  <c r="N3829" i="10"/>
  <c r="N3833" i="10"/>
  <c r="N3837" i="10"/>
  <c r="N3841" i="10"/>
  <c r="N3845" i="10"/>
  <c r="N3849" i="10"/>
  <c r="N3853" i="10"/>
  <c r="N3857" i="10"/>
  <c r="N3861" i="10"/>
  <c r="N3865" i="10"/>
  <c r="N3869" i="10"/>
  <c r="N3873" i="10"/>
  <c r="N3877" i="10"/>
  <c r="N3881" i="10"/>
  <c r="N3885" i="10"/>
  <c r="N3889" i="10"/>
  <c r="N3893" i="10"/>
  <c r="N3897" i="10"/>
  <c r="N3901" i="10"/>
  <c r="N3905" i="10"/>
  <c r="N3909" i="10"/>
  <c r="N3913" i="10"/>
  <c r="N3917" i="10"/>
  <c r="N3921" i="10"/>
  <c r="N3925" i="10"/>
  <c r="N3929" i="10"/>
  <c r="N3933" i="10"/>
  <c r="N3937" i="10"/>
  <c r="N3941" i="10"/>
  <c r="N3945" i="10"/>
  <c r="N3949" i="10"/>
  <c r="N3953" i="10"/>
  <c r="N3957" i="10"/>
  <c r="N3961" i="10"/>
  <c r="N3965" i="10"/>
  <c r="N3969" i="10"/>
  <c r="N3973" i="10"/>
  <c r="N3977" i="10"/>
  <c r="N3981" i="10"/>
  <c r="N3985" i="10"/>
  <c r="N3989" i="10"/>
  <c r="N3993" i="10"/>
  <c r="N3997" i="10"/>
  <c r="N4001" i="10"/>
  <c r="N4005" i="10"/>
  <c r="N4009" i="10"/>
  <c r="N4013" i="10"/>
  <c r="N4017" i="10"/>
  <c r="N4021" i="10"/>
  <c r="N4025" i="10"/>
  <c r="N4029" i="10"/>
  <c r="N4033" i="10"/>
  <c r="N4037" i="10"/>
  <c r="N4041" i="10"/>
  <c r="N4045" i="10"/>
  <c r="N4049" i="10"/>
  <c r="N4053" i="10"/>
  <c r="N4057" i="10"/>
  <c r="N4061" i="10"/>
  <c r="N4065" i="10"/>
  <c r="N4069" i="10"/>
  <c r="N4073" i="10"/>
  <c r="N4077" i="10"/>
  <c r="N4081" i="10"/>
  <c r="N4085" i="10"/>
  <c r="N4089" i="10"/>
  <c r="N4093" i="10"/>
  <c r="N4097" i="10"/>
  <c r="N4101" i="10"/>
  <c r="N4105" i="10"/>
  <c r="N4109" i="10"/>
  <c r="N4113" i="10"/>
  <c r="N4117" i="10"/>
  <c r="N4121" i="10"/>
  <c r="N4125" i="10"/>
  <c r="N4129" i="10"/>
  <c r="N4133" i="10"/>
  <c r="N4137" i="10"/>
  <c r="N4141" i="10"/>
  <c r="N4145" i="10"/>
  <c r="N4149" i="10"/>
  <c r="N4153" i="10"/>
  <c r="N4157" i="10"/>
  <c r="N4161" i="10"/>
  <c r="N4165" i="10"/>
  <c r="N4169" i="10"/>
  <c r="N4173" i="10"/>
  <c r="N4177" i="10"/>
  <c r="N4181" i="10"/>
  <c r="N4185" i="10"/>
  <c r="N4189" i="10"/>
  <c r="N4193" i="10"/>
  <c r="N4197" i="10"/>
  <c r="N4201" i="10"/>
  <c r="N4205" i="10"/>
  <c r="N4209" i="10"/>
  <c r="N4213" i="10"/>
  <c r="N4217" i="10"/>
  <c r="N4221" i="10"/>
  <c r="N4225" i="10"/>
  <c r="N4229" i="10"/>
  <c r="N4233" i="10"/>
  <c r="N4237" i="10"/>
  <c r="N4241" i="10"/>
  <c r="N4245" i="10"/>
  <c r="N4249" i="10"/>
  <c r="N4253" i="10"/>
  <c r="N4257" i="10"/>
  <c r="N4261" i="10"/>
  <c r="N4265" i="10"/>
  <c r="N4269" i="10"/>
  <c r="N4273" i="10"/>
  <c r="N4277" i="10"/>
  <c r="N4281" i="10"/>
  <c r="N4285" i="10"/>
  <c r="N4289" i="10"/>
  <c r="N4293" i="10"/>
  <c r="N4297" i="10"/>
  <c r="N4301" i="10"/>
  <c r="N4305" i="10"/>
  <c r="N4309" i="10"/>
  <c r="N4313" i="10"/>
  <c r="N4317" i="10"/>
  <c r="N4321" i="10"/>
  <c r="N4325" i="10"/>
  <c r="N4329" i="10"/>
  <c r="N4333" i="10"/>
  <c r="N4337" i="10"/>
  <c r="N4341" i="10"/>
  <c r="N4345" i="10"/>
  <c r="N4349" i="10"/>
  <c r="N4353" i="10"/>
  <c r="N4357" i="10"/>
  <c r="N4361" i="10"/>
  <c r="N4365" i="10"/>
  <c r="N4369" i="10"/>
  <c r="N4373" i="10"/>
  <c r="N4377" i="10"/>
  <c r="N4381" i="10"/>
  <c r="N4385" i="10"/>
  <c r="N4389" i="10"/>
  <c r="N4393" i="10"/>
  <c r="N4397" i="10"/>
  <c r="N4401" i="10"/>
  <c r="N4405" i="10"/>
  <c r="N4409" i="10"/>
  <c r="N4413" i="10"/>
  <c r="N4417" i="10"/>
  <c r="N4421" i="10"/>
  <c r="N4425" i="10"/>
  <c r="N4429" i="10"/>
  <c r="N4433" i="10"/>
  <c r="N4437" i="10"/>
  <c r="N4441" i="10"/>
  <c r="N4445" i="10"/>
  <c r="N4449" i="10"/>
  <c r="N4453" i="10"/>
  <c r="N4457" i="10"/>
  <c r="N4461" i="10"/>
  <c r="N4465" i="10"/>
  <c r="N4469" i="10"/>
  <c r="N4473" i="10"/>
  <c r="N4477" i="10"/>
  <c r="N4481" i="10"/>
  <c r="N4485" i="10"/>
  <c r="N4489" i="10"/>
  <c r="N4493" i="10"/>
  <c r="N4497" i="10"/>
  <c r="N4501" i="10"/>
  <c r="N4505" i="10"/>
  <c r="N4509" i="10"/>
  <c r="N4513" i="10"/>
  <c r="N4517" i="10"/>
  <c r="N4521" i="10"/>
  <c r="N4525" i="10"/>
  <c r="N4529" i="10"/>
  <c r="N4533" i="10"/>
  <c r="N4537" i="10"/>
  <c r="N4541" i="10"/>
  <c r="N4545" i="10"/>
  <c r="N4549" i="10"/>
  <c r="N4553" i="10"/>
  <c r="N4557" i="10"/>
  <c r="N4561" i="10"/>
  <c r="N4565" i="10"/>
  <c r="N4569" i="10"/>
  <c r="N4573" i="10"/>
  <c r="N4577" i="10"/>
  <c r="N4581" i="10"/>
  <c r="N4585" i="10"/>
  <c r="N4589" i="10"/>
  <c r="N4593" i="10"/>
  <c r="N4597" i="10"/>
  <c r="N4601" i="10"/>
  <c r="N4605" i="10"/>
  <c r="N4609" i="10"/>
  <c r="N4613" i="10"/>
  <c r="N4617" i="10"/>
  <c r="N4621" i="10"/>
  <c r="N4625" i="10"/>
  <c r="N4629" i="10"/>
  <c r="N4633" i="10"/>
  <c r="N4637" i="10"/>
  <c r="N4641" i="10"/>
  <c r="N4645" i="10"/>
  <c r="N4649" i="10"/>
  <c r="N4653" i="10"/>
  <c r="N4657" i="10"/>
  <c r="N4661" i="10"/>
  <c r="N4665" i="10"/>
  <c r="N4669" i="10"/>
  <c r="N4673" i="10"/>
  <c r="N4677" i="10"/>
  <c r="N4681" i="10"/>
  <c r="N4685" i="10"/>
  <c r="N4689" i="10"/>
  <c r="N4693" i="10"/>
  <c r="N4697" i="10"/>
  <c r="N4701" i="10"/>
  <c r="N10" i="10"/>
  <c r="N14" i="10"/>
  <c r="N18" i="10"/>
  <c r="N22" i="10"/>
  <c r="N26" i="10"/>
  <c r="N30" i="10"/>
  <c r="N34" i="10"/>
  <c r="N38" i="10"/>
  <c r="N42" i="10"/>
  <c r="N46" i="10"/>
  <c r="N50" i="10"/>
  <c r="N54" i="10"/>
  <c r="N58" i="10"/>
  <c r="N62" i="10"/>
  <c r="N66" i="10"/>
  <c r="N70" i="10"/>
  <c r="N74" i="10"/>
  <c r="N78" i="10"/>
  <c r="N82" i="10"/>
  <c r="N86" i="10"/>
  <c r="N90" i="10"/>
  <c r="N94" i="10"/>
  <c r="N98" i="10"/>
  <c r="N102" i="10"/>
  <c r="N106" i="10"/>
  <c r="N110" i="10"/>
  <c r="N114" i="10"/>
  <c r="N118" i="10"/>
  <c r="N122" i="10"/>
  <c r="N126" i="10"/>
  <c r="N130" i="10"/>
  <c r="N134" i="10"/>
  <c r="N138" i="10"/>
  <c r="N142" i="10"/>
  <c r="N146" i="10"/>
  <c r="N150" i="10"/>
  <c r="N154" i="10"/>
  <c r="N158" i="10"/>
  <c r="N162" i="10"/>
  <c r="N166" i="10"/>
  <c r="N170" i="10"/>
  <c r="N174" i="10"/>
  <c r="N178" i="10"/>
  <c r="N182" i="10"/>
  <c r="N186" i="10"/>
  <c r="N190" i="10"/>
  <c r="N194" i="10"/>
  <c r="N198" i="10"/>
  <c r="N202" i="10"/>
  <c r="N206" i="10"/>
  <c r="N210" i="10"/>
  <c r="N214" i="10"/>
  <c r="N218" i="10"/>
  <c r="N222" i="10"/>
  <c r="N226" i="10"/>
  <c r="N230" i="10"/>
  <c r="N234" i="10"/>
  <c r="N238" i="10"/>
  <c r="N242" i="10"/>
  <c r="N246" i="10"/>
  <c r="N250" i="10"/>
  <c r="N254" i="10"/>
  <c r="N258" i="10"/>
  <c r="N262" i="10"/>
  <c r="N266" i="10"/>
  <c r="N270" i="10"/>
  <c r="N274" i="10"/>
  <c r="N278" i="10"/>
  <c r="N282" i="10"/>
  <c r="N286" i="10"/>
  <c r="N290" i="10"/>
  <c r="N294" i="10"/>
  <c r="N298" i="10"/>
  <c r="N302" i="10"/>
  <c r="N306" i="10"/>
  <c r="N310" i="10"/>
  <c r="N314" i="10"/>
  <c r="N318" i="10"/>
  <c r="N322" i="10"/>
  <c r="N326" i="10"/>
  <c r="N330" i="10"/>
  <c r="N334" i="10"/>
  <c r="N338" i="10"/>
  <c r="N342" i="10"/>
  <c r="N346" i="10"/>
  <c r="N350" i="10"/>
  <c r="N354" i="10"/>
  <c r="N358" i="10"/>
  <c r="N362" i="10"/>
  <c r="N366" i="10"/>
  <c r="N370" i="10"/>
  <c r="N374" i="10"/>
  <c r="N378" i="10"/>
  <c r="N382" i="10"/>
  <c r="N386" i="10"/>
  <c r="N390" i="10"/>
  <c r="N394" i="10"/>
  <c r="N398" i="10"/>
  <c r="N402" i="10"/>
  <c r="N406" i="10"/>
  <c r="N410" i="10"/>
  <c r="N414" i="10"/>
  <c r="N418" i="10"/>
  <c r="N422" i="10"/>
  <c r="N426" i="10"/>
  <c r="N430" i="10"/>
  <c r="N434" i="10"/>
  <c r="N438" i="10"/>
  <c r="N442" i="10"/>
  <c r="N446" i="10"/>
  <c r="N450" i="10"/>
  <c r="N454" i="10"/>
  <c r="N458" i="10"/>
  <c r="N462" i="10"/>
  <c r="N466" i="10"/>
  <c r="N470" i="10"/>
  <c r="N474" i="10"/>
  <c r="N478" i="10"/>
  <c r="N482" i="10"/>
  <c r="N486" i="10"/>
  <c r="N490" i="10"/>
  <c r="N494" i="10"/>
  <c r="N498" i="10"/>
  <c r="N502" i="10"/>
  <c r="N506" i="10"/>
  <c r="N510" i="10"/>
  <c r="N514" i="10"/>
  <c r="N518" i="10"/>
  <c r="N522" i="10"/>
  <c r="N526" i="10"/>
  <c r="N530" i="10"/>
  <c r="N534" i="10"/>
  <c r="N538" i="10"/>
  <c r="N542" i="10"/>
  <c r="N546" i="10"/>
  <c r="N550" i="10"/>
  <c r="N554" i="10"/>
  <c r="N558" i="10"/>
  <c r="N562" i="10"/>
  <c r="N566" i="10"/>
  <c r="N570" i="10"/>
  <c r="N574" i="10"/>
  <c r="N578" i="10"/>
  <c r="N582" i="10"/>
  <c r="N586" i="10"/>
  <c r="N590" i="10"/>
  <c r="N594" i="10"/>
  <c r="N598" i="10"/>
  <c r="N602" i="10"/>
  <c r="N606" i="10"/>
  <c r="N610" i="10"/>
  <c r="N614" i="10"/>
  <c r="N618" i="10"/>
  <c r="N622" i="10"/>
  <c r="N626" i="10"/>
  <c r="N630" i="10"/>
  <c r="N634" i="10"/>
  <c r="N638" i="10"/>
  <c r="N642" i="10"/>
  <c r="N646" i="10"/>
  <c r="N650" i="10"/>
  <c r="N654" i="10"/>
  <c r="N658" i="10"/>
  <c r="N662" i="10"/>
  <c r="N666" i="10"/>
  <c r="N670" i="10"/>
  <c r="N674" i="10"/>
  <c r="N678" i="10"/>
  <c r="N682" i="10"/>
  <c r="N686" i="10"/>
  <c r="N690" i="10"/>
  <c r="N694" i="10"/>
  <c r="N698" i="10"/>
  <c r="N702" i="10"/>
  <c r="N706" i="10"/>
  <c r="N710" i="10"/>
  <c r="N714" i="10"/>
  <c r="N718" i="10"/>
  <c r="N722" i="10"/>
  <c r="N726" i="10"/>
  <c r="N730" i="10"/>
  <c r="N734" i="10"/>
  <c r="N738" i="10"/>
  <c r="N742" i="10"/>
  <c r="N746" i="10"/>
  <c r="N750" i="10"/>
  <c r="N754" i="10"/>
  <c r="N758" i="10"/>
  <c r="N762" i="10"/>
  <c r="N766" i="10"/>
  <c r="N770" i="10"/>
  <c r="N774" i="10"/>
  <c r="N778" i="10"/>
  <c r="N782" i="10"/>
  <c r="N786" i="10"/>
  <c r="N790" i="10"/>
  <c r="N794" i="10"/>
  <c r="N798" i="10"/>
  <c r="N802" i="10"/>
  <c r="N806" i="10"/>
  <c r="N810" i="10"/>
  <c r="N814" i="10"/>
  <c r="N818" i="10"/>
  <c r="N822" i="10"/>
  <c r="N826" i="10"/>
  <c r="N830" i="10"/>
  <c r="N834" i="10"/>
  <c r="N838" i="10"/>
  <c r="N842" i="10"/>
  <c r="N846" i="10"/>
  <c r="N850" i="10"/>
  <c r="N854" i="10"/>
  <c r="N858" i="10"/>
  <c r="N862" i="10"/>
  <c r="N866" i="10"/>
  <c r="N870" i="10"/>
  <c r="N874" i="10"/>
  <c r="N878" i="10"/>
  <c r="N882" i="10"/>
  <c r="N886" i="10"/>
  <c r="N890" i="10"/>
  <c r="N894" i="10"/>
  <c r="N898" i="10"/>
  <c r="N902" i="10"/>
  <c r="N906" i="10"/>
  <c r="N910" i="10"/>
  <c r="N914" i="10"/>
  <c r="N918" i="10"/>
  <c r="N922" i="10"/>
  <c r="N926" i="10"/>
  <c r="N930" i="10"/>
  <c r="N934" i="10"/>
  <c r="N938" i="10"/>
  <c r="N942" i="10"/>
  <c r="N946" i="10"/>
  <c r="N950" i="10"/>
  <c r="N954" i="10"/>
  <c r="N958" i="10"/>
  <c r="N962" i="10"/>
  <c r="N966" i="10"/>
  <c r="N970" i="10"/>
  <c r="N974" i="10"/>
  <c r="N978" i="10"/>
  <c r="N982" i="10"/>
  <c r="N986" i="10"/>
  <c r="N990" i="10"/>
  <c r="N994" i="10"/>
  <c r="N998" i="10"/>
  <c r="N1002" i="10"/>
  <c r="N1006" i="10"/>
  <c r="N1010" i="10"/>
  <c r="N1014" i="10"/>
  <c r="N1018" i="10"/>
  <c r="N1022" i="10"/>
  <c r="N1026" i="10"/>
  <c r="N1030" i="10"/>
  <c r="N1034" i="10"/>
  <c r="N1038" i="10"/>
  <c r="N1042" i="10"/>
  <c r="N1046" i="10"/>
  <c r="N1050" i="10"/>
  <c r="N1054" i="10"/>
  <c r="N1058" i="10"/>
  <c r="N1062" i="10"/>
  <c r="N1066" i="10"/>
  <c r="N1070" i="10"/>
  <c r="N1074" i="10"/>
  <c r="N1078" i="10"/>
  <c r="N1082" i="10"/>
  <c r="N1086" i="10"/>
  <c r="N1090" i="10"/>
  <c r="N1094" i="10"/>
  <c r="N1098" i="10"/>
  <c r="N1102" i="10"/>
  <c r="N1106" i="10"/>
  <c r="N1110" i="10"/>
  <c r="N1114" i="10"/>
  <c r="N1118" i="10"/>
  <c r="N1122" i="10"/>
  <c r="N1126" i="10"/>
  <c r="N1130" i="10"/>
  <c r="N1134" i="10"/>
  <c r="N1138" i="10"/>
  <c r="N1142" i="10"/>
  <c r="N1146" i="10"/>
  <c r="N1150" i="10"/>
  <c r="N1154" i="10"/>
  <c r="N1158" i="10"/>
  <c r="N1162" i="10"/>
  <c r="N1166" i="10"/>
  <c r="N1170" i="10"/>
  <c r="N1174" i="10"/>
  <c r="N1178" i="10"/>
  <c r="N1182" i="10"/>
  <c r="N1186" i="10"/>
  <c r="N1190" i="10"/>
  <c r="N1194" i="10"/>
  <c r="N1198" i="10"/>
  <c r="N1202" i="10"/>
  <c r="N1206" i="10"/>
  <c r="N1210" i="10"/>
  <c r="N1214" i="10"/>
  <c r="N1218" i="10"/>
  <c r="N1222" i="10"/>
  <c r="N1226" i="10"/>
  <c r="N1230" i="10"/>
  <c r="N1234" i="10"/>
  <c r="N1238" i="10"/>
  <c r="N1242" i="10"/>
  <c r="N1246" i="10"/>
  <c r="N1250" i="10"/>
  <c r="N1254" i="10"/>
  <c r="N1258" i="10"/>
  <c r="N1262" i="10"/>
  <c r="N1266" i="10"/>
  <c r="N1270" i="10"/>
  <c r="N1274" i="10"/>
  <c r="N1278" i="10"/>
  <c r="N1282" i="10"/>
  <c r="N1286" i="10"/>
  <c r="N1290" i="10"/>
  <c r="N1294" i="10"/>
  <c r="N1298" i="10"/>
  <c r="N1302" i="10"/>
  <c r="N1306" i="10"/>
  <c r="N1310" i="10"/>
  <c r="N1314" i="10"/>
  <c r="N1318" i="10"/>
  <c r="N1322" i="10"/>
  <c r="N1326" i="10"/>
  <c r="N1330" i="10"/>
  <c r="N1334" i="10"/>
  <c r="N1338" i="10"/>
  <c r="N1342" i="10"/>
  <c r="N1346" i="10"/>
  <c r="N1350" i="10"/>
  <c r="N1354" i="10"/>
  <c r="N1358" i="10"/>
  <c r="N1362" i="10"/>
  <c r="N1366" i="10"/>
  <c r="N1370" i="10"/>
  <c r="N1374" i="10"/>
  <c r="N1378" i="10"/>
  <c r="N1382" i="10"/>
  <c r="N1386" i="10"/>
  <c r="N1390" i="10"/>
  <c r="N1394" i="10"/>
  <c r="N1398" i="10"/>
  <c r="N1402" i="10"/>
  <c r="N1406" i="10"/>
  <c r="N1410" i="10"/>
  <c r="N1414" i="10"/>
  <c r="N1418" i="10"/>
  <c r="N1422" i="10"/>
  <c r="N1426" i="10"/>
  <c r="N1430" i="10"/>
  <c r="N1434" i="10"/>
  <c r="N1438" i="10"/>
  <c r="N1442" i="10"/>
  <c r="N1446" i="10"/>
  <c r="N1450" i="10"/>
  <c r="N1454" i="10"/>
  <c r="N1458" i="10"/>
  <c r="N1462" i="10"/>
  <c r="N1466" i="10"/>
  <c r="N1470" i="10"/>
  <c r="N1474" i="10"/>
  <c r="N1478" i="10"/>
  <c r="N1482" i="10"/>
  <c r="N1486" i="10"/>
  <c r="N1490" i="10"/>
  <c r="N1494" i="10"/>
  <c r="N1498" i="10"/>
  <c r="N1502" i="10"/>
  <c r="N1506" i="10"/>
  <c r="N1510" i="10"/>
  <c r="N1514" i="10"/>
  <c r="N1518" i="10"/>
  <c r="N1522" i="10"/>
  <c r="N1526" i="10"/>
  <c r="N1530" i="10"/>
  <c r="N1534" i="10"/>
  <c r="N1538" i="10"/>
  <c r="N1542" i="10"/>
  <c r="N1546" i="10"/>
  <c r="N1550" i="10"/>
  <c r="N1554" i="10"/>
  <c r="N1558" i="10"/>
  <c r="N1562" i="10"/>
  <c r="N1566" i="10"/>
  <c r="N1570" i="10"/>
  <c r="N1574" i="10"/>
  <c r="N1578" i="10"/>
  <c r="N1582" i="10"/>
  <c r="N1586" i="10"/>
  <c r="N1590" i="10"/>
  <c r="N1594" i="10"/>
  <c r="N1598" i="10"/>
  <c r="N1602" i="10"/>
  <c r="N1606" i="10"/>
  <c r="N1610" i="10"/>
  <c r="N1614" i="10"/>
  <c r="N1618" i="10"/>
  <c r="N1622" i="10"/>
  <c r="N1626" i="10"/>
  <c r="N1630" i="10"/>
  <c r="N1634" i="10"/>
  <c r="N1638" i="10"/>
  <c r="N1642" i="10"/>
  <c r="N1646" i="10"/>
  <c r="N1650" i="10"/>
  <c r="N1654" i="10"/>
  <c r="N1658" i="10"/>
  <c r="N1662" i="10"/>
  <c r="N1666" i="10"/>
  <c r="N1670" i="10"/>
  <c r="N1674" i="10"/>
  <c r="N1678" i="10"/>
  <c r="N1682" i="10"/>
  <c r="N1686" i="10"/>
  <c r="N1690" i="10"/>
  <c r="N1694" i="10"/>
  <c r="N1698" i="10"/>
  <c r="N1702" i="10"/>
  <c r="N1706" i="10"/>
  <c r="N1710" i="10"/>
  <c r="N1714" i="10"/>
  <c r="N1718" i="10"/>
  <c r="N1722" i="10"/>
  <c r="N1726" i="10"/>
  <c r="N1730" i="10"/>
  <c r="N1734" i="10"/>
  <c r="N1738" i="10"/>
  <c r="N1742" i="10"/>
  <c r="N1746" i="10"/>
  <c r="N1750" i="10"/>
  <c r="N1754" i="10"/>
  <c r="N1758" i="10"/>
  <c r="N1762" i="10"/>
  <c r="N1766" i="10"/>
  <c r="N1770" i="10"/>
  <c r="N1774" i="10"/>
  <c r="N1778" i="10"/>
  <c r="N1782" i="10"/>
  <c r="N1786" i="10"/>
  <c r="N1790" i="10"/>
  <c r="N1794" i="10"/>
  <c r="N1798" i="10"/>
  <c r="N1802" i="10"/>
  <c r="N1806" i="10"/>
  <c r="N1810" i="10"/>
  <c r="N1814" i="10"/>
  <c r="N1818" i="10"/>
  <c r="N1822" i="10"/>
  <c r="N1826" i="10"/>
  <c r="N1830" i="10"/>
  <c r="N1834" i="10"/>
  <c r="N1838" i="10"/>
  <c r="N1842" i="10"/>
  <c r="N1846" i="10"/>
  <c r="N1850" i="10"/>
  <c r="N1854" i="10"/>
  <c r="N1858" i="10"/>
  <c r="N1862" i="10"/>
  <c r="N1866" i="10"/>
  <c r="N1870" i="10"/>
  <c r="N1874" i="10"/>
  <c r="N1878" i="10"/>
  <c r="N1882" i="10"/>
  <c r="N1886" i="10"/>
  <c r="N1890" i="10"/>
  <c r="N1894" i="10"/>
  <c r="N1898" i="10"/>
  <c r="N1902" i="10"/>
  <c r="N1906" i="10"/>
  <c r="N1910" i="10"/>
  <c r="N1914" i="10"/>
  <c r="N1918" i="10"/>
  <c r="N1922" i="10"/>
  <c r="N1926" i="10"/>
  <c r="N1930" i="10"/>
  <c r="N1934" i="10"/>
  <c r="N1938" i="10"/>
  <c r="N1942" i="10"/>
  <c r="N1946" i="10"/>
  <c r="N1950" i="10"/>
  <c r="N1954" i="10"/>
  <c r="N1958" i="10"/>
  <c r="N1962" i="10"/>
  <c r="N1966" i="10"/>
  <c r="N1970" i="10"/>
  <c r="N1974" i="10"/>
  <c r="N1978" i="10"/>
  <c r="N1982" i="10"/>
  <c r="N1986" i="10"/>
  <c r="N1990" i="10"/>
  <c r="N1994" i="10"/>
  <c r="N1998" i="10"/>
  <c r="N2002" i="10"/>
  <c r="N2006" i="10"/>
  <c r="N2010" i="10"/>
  <c r="N2014" i="10"/>
  <c r="N2018" i="10"/>
  <c r="N2022" i="10"/>
  <c r="N2026" i="10"/>
  <c r="N2030" i="10"/>
  <c r="N2034" i="10"/>
  <c r="N2038" i="10"/>
  <c r="N2042" i="10"/>
  <c r="N2046" i="10"/>
  <c r="N2050" i="10"/>
  <c r="N2054" i="10"/>
  <c r="N2058" i="10"/>
  <c r="N2062" i="10"/>
  <c r="N2066" i="10"/>
  <c r="N2070" i="10"/>
  <c r="N2074" i="10"/>
  <c r="N2078" i="10"/>
  <c r="N2082" i="10"/>
  <c r="N2086" i="10"/>
  <c r="N2090" i="10"/>
  <c r="N2094" i="10"/>
  <c r="N2098" i="10"/>
  <c r="N2102" i="10"/>
  <c r="N2106" i="10"/>
  <c r="N2110" i="10"/>
  <c r="N2114" i="10"/>
  <c r="N2118" i="10"/>
  <c r="N2122" i="10"/>
  <c r="N2126" i="10"/>
  <c r="N2130" i="10"/>
  <c r="N2134" i="10"/>
  <c r="N2138" i="10"/>
  <c r="N2142" i="10"/>
  <c r="N2146" i="10"/>
  <c r="N2150" i="10"/>
  <c r="N2154" i="10"/>
  <c r="N2158" i="10"/>
  <c r="N2162" i="10"/>
  <c r="N2166" i="10"/>
  <c r="N2170" i="10"/>
  <c r="N2174" i="10"/>
  <c r="N2178" i="10"/>
  <c r="N2182" i="10"/>
  <c r="N2186" i="10"/>
  <c r="N2190" i="10"/>
  <c r="N2194" i="10"/>
  <c r="N2198" i="10"/>
  <c r="N2202" i="10"/>
  <c r="N2206" i="10"/>
  <c r="N2210" i="10"/>
  <c r="N2214" i="10"/>
  <c r="N2218" i="10"/>
  <c r="N2222" i="10"/>
  <c r="N2226" i="10"/>
  <c r="N2230" i="10"/>
  <c r="N2234" i="10"/>
  <c r="N2238" i="10"/>
  <c r="N2242" i="10"/>
  <c r="N2246" i="10"/>
  <c r="N2250" i="10"/>
  <c r="N2254" i="10"/>
  <c r="N2258" i="10"/>
  <c r="N2262" i="10"/>
  <c r="N2266" i="10"/>
  <c r="N2270" i="10"/>
  <c r="N2274" i="10"/>
  <c r="N2278" i="10"/>
  <c r="N2282" i="10"/>
  <c r="N2286" i="10"/>
  <c r="N2290" i="10"/>
  <c r="N2294" i="10"/>
  <c r="N2298" i="10"/>
  <c r="N2302" i="10"/>
  <c r="N2306" i="10"/>
  <c r="N2310" i="10"/>
  <c r="N2314" i="10"/>
  <c r="N2318" i="10"/>
  <c r="N2322" i="10"/>
  <c r="N2326" i="10"/>
  <c r="N2330" i="10"/>
  <c r="N2334" i="10"/>
  <c r="N2338" i="10"/>
  <c r="N2342" i="10"/>
  <c r="N2346" i="10"/>
  <c r="N2350" i="10"/>
  <c r="N2354" i="10"/>
  <c r="N2358" i="10"/>
  <c r="N2362" i="10"/>
  <c r="N2366" i="10"/>
  <c r="N2370" i="10"/>
  <c r="N2374" i="10"/>
  <c r="N2378" i="10"/>
  <c r="N2382" i="10"/>
  <c r="N2386" i="10"/>
  <c r="N2390" i="10"/>
  <c r="N2394" i="10"/>
  <c r="N2398" i="10"/>
  <c r="N2402" i="10"/>
  <c r="N2406" i="10"/>
  <c r="N2410" i="10"/>
  <c r="N2414" i="10"/>
  <c r="N2418" i="10"/>
  <c r="N2422" i="10"/>
  <c r="N2426" i="10"/>
  <c r="N2430" i="10"/>
  <c r="N2434" i="10"/>
  <c r="N2438" i="10"/>
  <c r="N2442" i="10"/>
  <c r="N2446" i="10"/>
  <c r="N2450" i="10"/>
  <c r="N2454" i="10"/>
  <c r="N2458" i="10"/>
  <c r="N2462" i="10"/>
  <c r="N2466" i="10"/>
  <c r="N2470" i="10"/>
  <c r="N2474" i="10"/>
  <c r="N2478" i="10"/>
  <c r="N2482" i="10"/>
  <c r="N2486" i="10"/>
  <c r="N2490" i="10"/>
  <c r="N2494" i="10"/>
  <c r="N2498" i="10"/>
  <c r="N2502" i="10"/>
  <c r="N2506" i="10"/>
  <c r="N2510" i="10"/>
  <c r="N2514" i="10"/>
  <c r="N2518" i="10"/>
  <c r="N2522" i="10"/>
  <c r="N2526" i="10"/>
  <c r="N2530" i="10"/>
  <c r="N2534" i="10"/>
  <c r="N2538" i="10"/>
  <c r="N2542" i="10"/>
  <c r="N2546" i="10"/>
  <c r="N2550" i="10"/>
  <c r="N2554" i="10"/>
  <c r="N2558" i="10"/>
  <c r="N2562" i="10"/>
  <c r="N2566" i="10"/>
  <c r="N2570" i="10"/>
  <c r="N2574" i="10"/>
  <c r="N2578" i="10"/>
  <c r="N2582" i="10"/>
  <c r="N2586" i="10"/>
  <c r="N2590" i="10"/>
  <c r="N2594" i="10"/>
  <c r="N2598" i="10"/>
  <c r="N2602" i="10"/>
  <c r="N2606" i="10"/>
  <c r="N2610" i="10"/>
  <c r="N2614" i="10"/>
  <c r="N2618" i="10"/>
  <c r="N2622" i="10"/>
  <c r="N2626" i="10"/>
  <c r="N2630" i="10"/>
  <c r="N2634" i="10"/>
  <c r="N2638" i="10"/>
  <c r="N2642" i="10"/>
  <c r="N2646" i="10"/>
  <c r="N2650" i="10"/>
  <c r="N2654" i="10"/>
  <c r="N2658" i="10"/>
  <c r="N2662" i="10"/>
  <c r="N2666" i="10"/>
  <c r="N2670" i="10"/>
  <c r="N2674" i="10"/>
  <c r="N2678" i="10"/>
  <c r="N2682" i="10"/>
  <c r="N2686" i="10"/>
  <c r="N2690" i="10"/>
  <c r="N2694" i="10"/>
  <c r="N2698" i="10"/>
  <c r="N2702" i="10"/>
  <c r="N2706" i="10"/>
  <c r="N2710" i="10"/>
  <c r="N2714" i="10"/>
  <c r="N2718" i="10"/>
  <c r="N2722" i="10"/>
  <c r="N2726" i="10"/>
  <c r="N2730" i="10"/>
  <c r="N2734" i="10"/>
  <c r="N2738" i="10"/>
  <c r="N2742" i="10"/>
  <c r="N2746" i="10"/>
  <c r="N2750" i="10"/>
  <c r="N2754" i="10"/>
  <c r="N2758" i="10"/>
  <c r="N2762" i="10"/>
  <c r="N2766" i="10"/>
  <c r="N2770" i="10"/>
  <c r="N2774" i="10"/>
  <c r="N2778" i="10"/>
  <c r="N2782" i="10"/>
  <c r="N2786" i="10"/>
  <c r="N2790" i="10"/>
  <c r="N2794" i="10"/>
  <c r="N2798" i="10"/>
  <c r="N2802" i="10"/>
  <c r="N2806" i="10"/>
  <c r="N2810" i="10"/>
  <c r="N2814" i="10"/>
  <c r="N2818" i="10"/>
  <c r="N2822" i="10"/>
  <c r="N2826" i="10"/>
  <c r="N2830" i="10"/>
  <c r="N2834" i="10"/>
  <c r="N2838" i="10"/>
  <c r="N2842" i="10"/>
  <c r="N2846" i="10"/>
  <c r="N2850" i="10"/>
  <c r="N2854" i="10"/>
  <c r="N2858" i="10"/>
  <c r="N2862" i="10"/>
  <c r="N2866" i="10"/>
  <c r="N2870" i="10"/>
  <c r="N2874" i="10"/>
  <c r="N2878" i="10"/>
  <c r="N2882" i="10"/>
  <c r="N2886" i="10"/>
  <c r="N2890" i="10"/>
  <c r="N2894" i="10"/>
  <c r="N2898" i="10"/>
  <c r="N2902" i="10"/>
  <c r="N2906" i="10"/>
  <c r="N2910" i="10"/>
  <c r="N2914" i="10"/>
  <c r="N2918" i="10"/>
  <c r="N2922" i="10"/>
  <c r="N2926" i="10"/>
  <c r="N2930" i="10"/>
  <c r="N2934" i="10"/>
  <c r="N2938" i="10"/>
  <c r="N2942" i="10"/>
  <c r="N2946" i="10"/>
  <c r="N2950" i="10"/>
  <c r="N2954" i="10"/>
  <c r="N2958" i="10"/>
  <c r="N2962" i="10"/>
  <c r="N2966" i="10"/>
  <c r="N2970" i="10"/>
  <c r="N2974" i="10"/>
  <c r="N2978" i="10"/>
  <c r="N2982" i="10"/>
  <c r="N2986" i="10"/>
  <c r="N2990" i="10"/>
  <c r="N2994" i="10"/>
  <c r="N2998" i="10"/>
  <c r="N3002" i="10"/>
  <c r="N3006" i="10"/>
  <c r="N3010" i="10"/>
  <c r="N3014" i="10"/>
  <c r="N3018" i="10"/>
  <c r="N3022" i="10"/>
  <c r="N3026" i="10"/>
  <c r="N3030" i="10"/>
  <c r="N3034" i="10"/>
  <c r="N3038" i="10"/>
  <c r="N3042" i="10"/>
  <c r="N3046" i="10"/>
  <c r="N3050" i="10"/>
  <c r="N3054" i="10"/>
  <c r="N3058" i="10"/>
  <c r="N3062" i="10"/>
  <c r="N3066" i="10"/>
  <c r="N3070" i="10"/>
  <c r="N3074" i="10"/>
  <c r="N3078" i="10"/>
  <c r="N3082" i="10"/>
  <c r="N3086" i="10"/>
  <c r="N3090" i="10"/>
  <c r="N3094" i="10"/>
  <c r="N3098" i="10"/>
  <c r="N3102" i="10"/>
  <c r="N3106" i="10"/>
  <c r="N3110" i="10"/>
  <c r="N3114" i="10"/>
  <c r="N3118" i="10"/>
  <c r="N3122" i="10"/>
  <c r="N3126" i="10"/>
  <c r="N3130" i="10"/>
  <c r="N3134" i="10"/>
  <c r="N3138" i="10"/>
  <c r="N3142" i="10"/>
  <c r="N3146" i="10"/>
  <c r="N3150" i="10"/>
  <c r="N3154" i="10"/>
  <c r="N3158" i="10"/>
  <c r="N3162" i="10"/>
  <c r="N3166" i="10"/>
  <c r="N3170" i="10"/>
  <c r="N3174" i="10"/>
  <c r="N3178" i="10"/>
  <c r="N3182" i="10"/>
  <c r="N3186" i="10"/>
  <c r="N3190" i="10"/>
  <c r="N3194" i="10"/>
  <c r="N3198" i="10"/>
  <c r="N3202" i="10"/>
  <c r="N3206" i="10"/>
  <c r="N3210" i="10"/>
  <c r="N3214" i="10"/>
  <c r="N3218" i="10"/>
  <c r="N3222" i="10"/>
  <c r="N3226" i="10"/>
  <c r="N3230" i="10"/>
  <c r="N3234" i="10"/>
  <c r="N3238" i="10"/>
  <c r="N3242" i="10"/>
  <c r="N3246" i="10"/>
  <c r="N3250" i="10"/>
  <c r="N3254" i="10"/>
  <c r="N3258" i="10"/>
  <c r="N3262" i="10"/>
  <c r="N3266" i="10"/>
  <c r="N3270" i="10"/>
  <c r="N3274" i="10"/>
  <c r="N3278" i="10"/>
  <c r="N3282" i="10"/>
  <c r="N3286" i="10"/>
  <c r="N3290" i="10"/>
  <c r="N3294" i="10"/>
  <c r="N3298" i="10"/>
  <c r="N3302" i="10"/>
  <c r="N3306" i="10"/>
  <c r="N3310" i="10"/>
  <c r="N3314" i="10"/>
  <c r="N3318" i="10"/>
  <c r="N3322" i="10"/>
  <c r="N3326" i="10"/>
  <c r="N3330" i="10"/>
  <c r="N3334" i="10"/>
  <c r="N3338" i="10"/>
  <c r="N3342" i="10"/>
  <c r="N3346" i="10"/>
  <c r="N3350" i="10"/>
  <c r="N3354" i="10"/>
  <c r="N3358" i="10"/>
  <c r="N3362" i="10"/>
  <c r="N3366" i="10"/>
  <c r="N3370" i="10"/>
  <c r="N3374" i="10"/>
  <c r="N3378" i="10"/>
  <c r="N3382" i="10"/>
  <c r="N3386" i="10"/>
  <c r="N3390" i="10"/>
  <c r="N3394" i="10"/>
  <c r="N3398" i="10"/>
  <c r="N3402" i="10"/>
  <c r="N3406" i="10"/>
  <c r="N3410" i="10"/>
  <c r="N3414" i="10"/>
  <c r="N3418" i="10"/>
  <c r="N3422" i="10"/>
  <c r="N3426" i="10"/>
  <c r="N3430" i="10"/>
  <c r="N3434" i="10"/>
  <c r="N3438" i="10"/>
  <c r="N3442" i="10"/>
  <c r="N3446" i="10"/>
  <c r="N3450" i="10"/>
  <c r="N3454" i="10"/>
  <c r="N3458" i="10"/>
  <c r="N3462" i="10"/>
  <c r="N3466" i="10"/>
  <c r="N3470" i="10"/>
  <c r="N3474" i="10"/>
  <c r="N3478" i="10"/>
  <c r="N3482" i="10"/>
  <c r="N3486" i="10"/>
  <c r="N3490" i="10"/>
  <c r="N3494" i="10"/>
  <c r="N3498" i="10"/>
  <c r="N3502" i="10"/>
  <c r="N3506" i="10"/>
  <c r="N3510" i="10"/>
  <c r="N3514" i="10"/>
  <c r="N3518" i="10"/>
  <c r="N3522" i="10"/>
  <c r="N3526" i="10"/>
  <c r="N3530" i="10"/>
  <c r="N3534" i="10"/>
  <c r="N3538" i="10"/>
  <c r="N3542" i="10"/>
  <c r="N3546" i="10"/>
  <c r="N3550" i="10"/>
  <c r="N3554" i="10"/>
  <c r="N3558" i="10"/>
  <c r="N3562" i="10"/>
  <c r="N3566" i="10"/>
  <c r="N3570" i="10"/>
  <c r="N3574" i="10"/>
  <c r="N3578" i="10"/>
  <c r="N3582" i="10"/>
  <c r="N3586" i="10"/>
  <c r="N3590" i="10"/>
  <c r="N3594" i="10"/>
  <c r="N3598" i="10"/>
  <c r="N3602" i="10"/>
  <c r="N3606" i="10"/>
  <c r="N3610" i="10"/>
  <c r="N3614" i="10"/>
  <c r="N3618" i="10"/>
  <c r="N3622" i="10"/>
  <c r="N3626" i="10"/>
  <c r="N3630" i="10"/>
  <c r="N3634" i="10"/>
  <c r="N3638" i="10"/>
  <c r="N3642" i="10"/>
  <c r="N3646" i="10"/>
  <c r="N3650" i="10"/>
  <c r="N3654" i="10"/>
  <c r="N3658" i="10"/>
  <c r="N3662" i="10"/>
  <c r="N3666" i="10"/>
  <c r="N3670" i="10"/>
  <c r="N3674" i="10"/>
  <c r="N3678" i="10"/>
  <c r="N3682" i="10"/>
  <c r="N3686" i="10"/>
  <c r="N3690" i="10"/>
  <c r="N3694" i="10"/>
  <c r="N3698" i="10"/>
  <c r="N3702" i="10"/>
  <c r="N3706" i="10"/>
  <c r="N3710" i="10"/>
  <c r="N3714" i="10"/>
  <c r="N3718" i="10"/>
  <c r="N3722" i="10"/>
  <c r="N3726" i="10"/>
  <c r="N3730" i="10"/>
  <c r="N3734" i="10"/>
  <c r="N3738" i="10"/>
  <c r="N3742" i="10"/>
  <c r="N3746" i="10"/>
  <c r="N3750" i="10"/>
  <c r="N3754" i="10"/>
  <c r="N3758" i="10"/>
  <c r="N3762" i="10"/>
  <c r="N3766" i="10"/>
  <c r="N3770" i="10"/>
  <c r="N3774" i="10"/>
  <c r="N3778" i="10"/>
  <c r="N3782" i="10"/>
  <c r="N3786" i="10"/>
  <c r="N3790" i="10"/>
  <c r="N3794" i="10"/>
  <c r="N3798" i="10"/>
  <c r="N3802" i="10"/>
  <c r="N3806" i="10"/>
  <c r="N3810" i="10"/>
  <c r="N3814" i="10"/>
  <c r="N3818" i="10"/>
  <c r="N3822" i="10"/>
  <c r="N3826" i="10"/>
  <c r="N3830" i="10"/>
  <c r="N3834" i="10"/>
  <c r="N3838" i="10"/>
  <c r="N3842" i="10"/>
  <c r="N3846" i="10"/>
  <c r="N3850" i="10"/>
  <c r="N3854" i="10"/>
  <c r="N3858" i="10"/>
  <c r="N3862" i="10"/>
  <c r="N3866" i="10"/>
  <c r="N3870" i="10"/>
  <c r="N3874" i="10"/>
  <c r="N3878" i="10"/>
  <c r="N3882" i="10"/>
  <c r="N3886" i="10"/>
  <c r="N3890" i="10"/>
  <c r="N3894" i="10"/>
  <c r="N3898" i="10"/>
  <c r="N3902" i="10"/>
  <c r="N3906" i="10"/>
  <c r="N3910" i="10"/>
  <c r="N3914" i="10"/>
  <c r="N3918" i="10"/>
  <c r="N3922" i="10"/>
  <c r="N3926" i="10"/>
  <c r="N3930" i="10"/>
  <c r="N3934" i="10"/>
  <c r="N3938" i="10"/>
  <c r="N3942" i="10"/>
  <c r="N3946" i="10"/>
  <c r="N3950" i="10"/>
  <c r="N3954" i="10"/>
  <c r="N3958" i="10"/>
  <c r="N3962" i="10"/>
  <c r="N3966" i="10"/>
  <c r="N3970" i="10"/>
  <c r="N3974" i="10"/>
  <c r="N3978" i="10"/>
  <c r="N3982" i="10"/>
  <c r="N3986" i="10"/>
  <c r="N3990" i="10"/>
  <c r="N3994" i="10"/>
  <c r="N3998" i="10"/>
  <c r="N4002" i="10"/>
  <c r="N4006" i="10"/>
  <c r="N4010" i="10"/>
  <c r="N4014" i="10"/>
  <c r="N4018" i="10"/>
  <c r="N4022" i="10"/>
  <c r="N4026" i="10"/>
  <c r="N4030" i="10"/>
  <c r="N4034" i="10"/>
  <c r="N4038" i="10"/>
  <c r="N4042" i="10"/>
  <c r="N4046" i="10"/>
  <c r="N4050" i="10"/>
  <c r="N4054" i="10"/>
  <c r="N4058" i="10"/>
  <c r="N4062" i="10"/>
  <c r="N4066" i="10"/>
  <c r="N4070" i="10"/>
  <c r="N4074" i="10"/>
  <c r="N4078" i="10"/>
  <c r="N4082" i="10"/>
  <c r="N4086" i="10"/>
  <c r="N4090" i="10"/>
  <c r="N4094" i="10"/>
  <c r="N4098" i="10"/>
  <c r="N4102" i="10"/>
  <c r="N4106" i="10"/>
  <c r="N4110" i="10"/>
  <c r="N4114" i="10"/>
  <c r="N4118" i="10"/>
  <c r="N4122" i="10"/>
  <c r="N4126" i="10"/>
  <c r="N4130" i="10"/>
  <c r="N4134" i="10"/>
  <c r="N4138" i="10"/>
  <c r="N4142" i="10"/>
  <c r="N4146" i="10"/>
  <c r="N4150" i="10"/>
  <c r="N4154" i="10"/>
  <c r="N4158" i="10"/>
  <c r="N4162" i="10"/>
  <c r="N4166" i="10"/>
  <c r="N4170" i="10"/>
  <c r="N4174" i="10"/>
  <c r="N4178" i="10"/>
  <c r="N4182" i="10"/>
  <c r="N4186" i="10"/>
  <c r="N4190" i="10"/>
  <c r="N4194" i="10"/>
  <c r="N4198" i="10"/>
  <c r="N4202" i="10"/>
  <c r="N4206" i="10"/>
  <c r="N4210" i="10"/>
  <c r="N4214" i="10"/>
  <c r="N4218" i="10"/>
  <c r="N4222" i="10"/>
  <c r="N4226" i="10"/>
  <c r="N4230" i="10"/>
  <c r="N4234" i="10"/>
  <c r="N4238" i="10"/>
  <c r="N4242" i="10"/>
  <c r="N4246" i="10"/>
  <c r="N4250" i="10"/>
  <c r="N4254" i="10"/>
  <c r="N4258" i="10"/>
  <c r="N4262" i="10"/>
  <c r="N4266" i="10"/>
  <c r="N4270" i="10"/>
  <c r="N4274" i="10"/>
  <c r="N4278" i="10"/>
  <c r="N4282" i="10"/>
  <c r="N4286" i="10"/>
  <c r="N4290" i="10"/>
  <c r="N4294" i="10"/>
  <c r="N4298" i="10"/>
  <c r="N4302" i="10"/>
  <c r="N4306" i="10"/>
  <c r="N4310" i="10"/>
  <c r="N4314" i="10"/>
  <c r="N4318" i="10"/>
  <c r="N4322" i="10"/>
  <c r="N4326" i="10"/>
  <c r="N4330" i="10"/>
  <c r="N4334" i="10"/>
  <c r="N4338" i="10"/>
  <c r="N4342" i="10"/>
  <c r="N4346" i="10"/>
  <c r="N4350" i="10"/>
  <c r="N4354" i="10"/>
  <c r="N4358" i="10"/>
  <c r="N4362" i="10"/>
  <c r="N4366" i="10"/>
  <c r="N4370" i="10"/>
  <c r="N4374" i="10"/>
  <c r="N4378" i="10"/>
  <c r="N4382" i="10"/>
  <c r="N4386" i="10"/>
  <c r="N4390" i="10"/>
  <c r="N4394" i="10"/>
  <c r="N4398" i="10"/>
  <c r="N4402" i="10"/>
  <c r="N4406" i="10"/>
  <c r="N4410" i="10"/>
  <c r="N4414" i="10"/>
  <c r="N4418" i="10"/>
  <c r="N4422" i="10"/>
  <c r="N4426" i="10"/>
  <c r="N4430" i="10"/>
  <c r="N4434" i="10"/>
  <c r="N4438" i="10"/>
  <c r="N4442" i="10"/>
  <c r="N4446" i="10"/>
  <c r="N4450" i="10"/>
  <c r="N4454" i="10"/>
  <c r="N4458" i="10"/>
  <c r="N4462" i="10"/>
  <c r="N4466" i="10"/>
  <c r="N4470" i="10"/>
  <c r="N4474" i="10"/>
  <c r="N4478" i="10"/>
  <c r="N4482" i="10"/>
  <c r="N4486" i="10"/>
  <c r="N4490" i="10"/>
  <c r="N4494" i="10"/>
  <c r="N4498" i="10"/>
  <c r="N4502" i="10"/>
  <c r="N4506" i="10"/>
  <c r="N4510" i="10"/>
  <c r="N4514" i="10"/>
  <c r="N4518" i="10"/>
  <c r="N4522" i="10"/>
  <c r="N4526" i="10"/>
  <c r="N4530" i="10"/>
  <c r="N4534" i="10"/>
  <c r="N4538" i="10"/>
  <c r="N4542" i="10"/>
  <c r="N4546" i="10"/>
  <c r="M4701" i="10"/>
  <c r="M4697" i="10"/>
  <c r="M4693" i="10"/>
  <c r="M4689" i="10"/>
  <c r="M4685" i="10"/>
  <c r="M4681" i="10"/>
  <c r="M4677" i="10"/>
  <c r="M4673" i="10"/>
  <c r="M4669" i="10"/>
  <c r="M4665" i="10"/>
  <c r="M4661" i="10"/>
  <c r="M4657" i="10"/>
  <c r="M4653" i="10"/>
  <c r="M4649" i="10"/>
  <c r="M4645" i="10"/>
  <c r="M4641" i="10"/>
  <c r="M4637" i="10"/>
  <c r="M4633" i="10"/>
  <c r="M4629" i="10"/>
  <c r="M4625" i="10"/>
  <c r="M4621" i="10"/>
  <c r="M4617" i="10"/>
  <c r="M4613" i="10"/>
  <c r="M4609" i="10"/>
  <c r="M4605" i="10"/>
  <c r="M4601" i="10"/>
  <c r="M4597" i="10"/>
  <c r="M4593" i="10"/>
  <c r="M4589" i="10"/>
  <c r="M4585" i="10"/>
  <c r="M4581" i="10"/>
  <c r="M4577" i="10"/>
  <c r="M4573" i="10"/>
  <c r="M4569" i="10"/>
  <c r="M4565" i="10"/>
  <c r="M4561" i="10"/>
  <c r="M4557" i="10"/>
  <c r="M4553" i="10"/>
  <c r="M4549" i="10"/>
  <c r="M4545" i="10"/>
  <c r="M4541" i="10"/>
  <c r="M4537" i="10"/>
  <c r="M4533" i="10"/>
  <c r="M4529" i="10"/>
  <c r="M4525" i="10"/>
  <c r="M4521" i="10"/>
  <c r="M4517" i="10"/>
  <c r="M4513" i="10"/>
  <c r="M4509" i="10"/>
  <c r="M4505" i="10"/>
  <c r="M4501" i="10"/>
  <c r="M4497" i="10"/>
  <c r="M4493" i="10"/>
  <c r="M4489" i="10"/>
  <c r="M4485" i="10"/>
  <c r="M4481" i="10"/>
  <c r="M4477" i="10"/>
  <c r="M4473" i="10"/>
  <c r="M4469" i="10"/>
  <c r="M4465" i="10"/>
  <c r="M4461" i="10"/>
  <c r="M4457" i="10"/>
  <c r="M4453" i="10"/>
  <c r="M4449" i="10"/>
  <c r="M4445" i="10"/>
  <c r="M4441" i="10"/>
  <c r="M4437" i="10"/>
  <c r="M4433" i="10"/>
  <c r="M4429" i="10"/>
  <c r="M4425" i="10"/>
  <c r="M4421" i="10"/>
  <c r="M4417" i="10"/>
  <c r="M4413" i="10"/>
  <c r="M4409" i="10"/>
  <c r="M4405" i="10"/>
  <c r="M4401" i="10"/>
  <c r="M4397" i="10"/>
  <c r="M4393" i="10"/>
  <c r="M4388" i="10"/>
  <c r="M4383" i="10"/>
  <c r="M4377" i="10"/>
  <c r="M4372" i="10"/>
  <c r="M4367" i="10"/>
  <c r="M4361" i="10"/>
  <c r="M4356" i="10"/>
  <c r="M4351" i="10"/>
  <c r="M4345" i="10"/>
  <c r="M4340" i="10"/>
  <c r="M4335" i="10"/>
  <c r="M4329" i="10"/>
  <c r="M4324" i="10"/>
  <c r="M4319" i="10"/>
  <c r="M4313" i="10"/>
  <c r="M4308" i="10"/>
  <c r="M4303" i="10"/>
  <c r="M4297" i="10"/>
  <c r="M4292" i="10"/>
  <c r="M4287" i="10"/>
  <c r="M4281" i="10"/>
  <c r="M4276" i="10"/>
  <c r="M4271" i="10"/>
  <c r="M4265" i="10"/>
  <c r="M4260" i="10"/>
  <c r="M4255" i="10"/>
  <c r="M4249" i="10"/>
  <c r="M4244" i="10"/>
  <c r="M4239" i="10"/>
  <c r="M4233" i="10"/>
  <c r="M4228" i="10"/>
  <c r="M4223" i="10"/>
  <c r="M4217" i="10"/>
  <c r="M4212" i="10"/>
  <c r="M4207" i="10"/>
  <c r="M4201" i="10"/>
  <c r="M4196" i="10"/>
  <c r="M4191" i="10"/>
  <c r="M4185" i="10"/>
  <c r="M4180" i="10"/>
  <c r="M4175" i="10"/>
  <c r="M4169" i="10"/>
  <c r="M4164" i="10"/>
  <c r="M4159" i="10"/>
  <c r="M4153" i="10"/>
  <c r="M4148" i="10"/>
  <c r="M4143" i="10"/>
  <c r="M4137" i="10"/>
  <c r="M4132" i="10"/>
  <c r="M4127" i="10"/>
  <c r="M4121" i="10"/>
  <c r="M4116" i="10"/>
  <c r="M4111" i="10"/>
  <c r="M4105" i="10"/>
  <c r="M4100" i="10"/>
  <c r="M4095" i="10"/>
  <c r="M4089" i="10"/>
  <c r="M4084" i="10"/>
  <c r="M4079" i="10"/>
  <c r="M4073" i="10"/>
  <c r="M4068" i="10"/>
  <c r="M4063" i="10"/>
  <c r="M4057" i="10"/>
  <c r="M4052" i="10"/>
  <c r="M4047" i="10"/>
  <c r="M4041" i="10"/>
  <c r="M4036" i="10"/>
  <c r="M4031" i="10"/>
  <c r="M4025" i="10"/>
  <c r="M4020" i="10"/>
  <c r="M4015" i="10"/>
  <c r="M4009" i="10"/>
  <c r="M4004" i="10"/>
  <c r="M3999" i="10"/>
  <c r="M3993" i="10"/>
  <c r="M3988" i="10"/>
  <c r="M3983" i="10"/>
  <c r="M3977" i="10"/>
  <c r="M3972" i="10"/>
  <c r="M3967" i="10"/>
  <c r="M3961" i="10"/>
  <c r="M3956" i="10"/>
  <c r="M3951" i="10"/>
  <c r="M3945" i="10"/>
  <c r="M3940" i="10"/>
  <c r="M3935" i="10"/>
  <c r="M3929" i="10"/>
  <c r="M3924" i="10"/>
  <c r="M3919" i="10"/>
  <c r="M3913" i="10"/>
  <c r="M3907" i="10"/>
  <c r="M3899" i="10"/>
  <c r="M3891" i="10"/>
  <c r="M3883" i="10"/>
  <c r="M3875" i="10"/>
  <c r="M3867" i="10"/>
  <c r="M3859" i="10"/>
  <c r="M3851" i="10"/>
  <c r="M3843" i="10"/>
  <c r="M3835" i="10"/>
  <c r="M3827" i="10"/>
  <c r="M3819" i="10"/>
  <c r="M3811" i="10"/>
  <c r="M3803" i="10"/>
  <c r="M3795" i="10"/>
  <c r="M3787" i="10"/>
  <c r="M3779" i="10"/>
  <c r="M3771" i="10"/>
  <c r="M3763" i="10"/>
  <c r="M3755" i="10"/>
  <c r="M3747" i="10"/>
  <c r="M3739" i="10"/>
  <c r="M3731" i="10"/>
  <c r="M3723" i="10"/>
  <c r="M3715" i="10"/>
  <c r="M3707" i="10"/>
  <c r="M3699" i="10"/>
  <c r="M3691" i="10"/>
  <c r="M3683" i="10"/>
  <c r="M3675" i="10"/>
  <c r="M3667" i="10"/>
  <c r="M3659" i="10"/>
  <c r="M3651" i="10"/>
  <c r="M3643" i="10"/>
  <c r="M3635" i="10"/>
  <c r="M3627" i="10"/>
  <c r="M3619" i="10"/>
  <c r="M3611" i="10"/>
  <c r="M3603" i="10"/>
  <c r="M3595" i="10"/>
  <c r="M3587" i="10"/>
  <c r="M3579" i="10"/>
  <c r="M3571" i="10"/>
  <c r="M3563" i="10"/>
  <c r="M3555" i="10"/>
  <c r="M3547" i="10"/>
  <c r="M3539" i="10"/>
  <c r="M3531" i="10"/>
  <c r="M3523" i="10"/>
  <c r="M3515" i="10"/>
  <c r="M3507" i="10"/>
  <c r="M3499" i="10"/>
  <c r="M3491" i="10"/>
  <c r="M3483" i="10"/>
  <c r="M3475" i="10"/>
  <c r="M3467" i="10"/>
  <c r="M3459" i="10"/>
  <c r="M3451" i="10"/>
  <c r="M3443" i="10"/>
  <c r="M3435" i="10"/>
  <c r="M3427" i="10"/>
  <c r="M3419" i="10"/>
  <c r="M3411" i="10"/>
  <c r="M3403" i="10"/>
  <c r="M3395" i="10"/>
  <c r="M3387" i="10"/>
  <c r="M3379" i="10"/>
  <c r="M3371" i="10"/>
  <c r="M3363" i="10"/>
  <c r="M3355" i="10"/>
  <c r="M3347" i="10"/>
  <c r="M3339" i="10"/>
  <c r="M3331" i="10"/>
  <c r="M3323" i="10"/>
  <c r="M3315" i="10"/>
  <c r="M3307" i="10"/>
  <c r="M3299" i="10"/>
  <c r="M3291" i="10"/>
  <c r="M3283" i="10"/>
  <c r="M3275" i="10"/>
  <c r="M3267" i="10"/>
  <c r="M3259" i="10"/>
  <c r="M3251" i="10"/>
  <c r="M3243" i="10"/>
  <c r="M3235" i="10"/>
  <c r="M3227" i="10"/>
  <c r="M3219" i="10"/>
  <c r="M3211" i="10"/>
  <c r="M3203" i="10"/>
  <c r="M3195" i="10"/>
  <c r="M3187" i="10"/>
  <c r="M3179" i="10"/>
  <c r="M3171" i="10"/>
  <c r="M3163" i="10"/>
  <c r="M3155" i="10"/>
  <c r="M3147" i="10"/>
  <c r="M3139" i="10"/>
  <c r="M3131" i="10"/>
  <c r="M3123" i="10"/>
  <c r="M3115" i="10"/>
  <c r="M3107" i="10"/>
  <c r="M3099" i="10"/>
  <c r="M3091" i="10"/>
  <c r="M3083" i="10"/>
  <c r="M3075" i="10"/>
  <c r="M3067" i="10"/>
  <c r="M3059" i="10"/>
  <c r="M3051" i="10"/>
  <c r="M3043" i="10"/>
  <c r="M3035" i="10"/>
  <c r="M3027" i="10"/>
  <c r="M3019" i="10"/>
  <c r="M3011" i="10"/>
  <c r="M3003" i="10"/>
  <c r="M2995" i="10"/>
  <c r="M2987" i="10"/>
  <c r="M2979" i="10"/>
  <c r="M2971" i="10"/>
  <c r="M2963" i="10"/>
  <c r="M2955" i="10"/>
  <c r="M2947" i="10"/>
  <c r="M2939" i="10"/>
  <c r="M2931" i="10"/>
  <c r="M2923" i="10"/>
  <c r="M2915" i="10"/>
  <c r="M2907" i="10"/>
  <c r="M2899" i="10"/>
  <c r="M2891" i="10"/>
  <c r="M2883" i="10"/>
  <c r="M2875" i="10"/>
  <c r="M2867" i="10"/>
  <c r="M2859" i="10"/>
  <c r="M2851" i="10"/>
  <c r="M2843" i="10"/>
  <c r="M2835" i="10"/>
  <c r="M2827" i="10"/>
  <c r="M2819" i="10"/>
  <c r="M2811" i="10"/>
  <c r="M2803" i="10"/>
  <c r="M2795" i="10"/>
  <c r="M2787" i="10"/>
  <c r="M2779" i="10"/>
  <c r="M2771" i="10"/>
  <c r="M2763" i="10"/>
  <c r="M2755" i="10"/>
  <c r="M2747" i="10"/>
  <c r="M2739" i="10"/>
  <c r="M2731" i="10"/>
  <c r="M2723" i="10"/>
  <c r="M2715" i="10"/>
  <c r="M2707" i="10"/>
  <c r="M2699" i="10"/>
  <c r="M2691" i="10"/>
  <c r="M2683" i="10"/>
  <c r="M2675" i="10"/>
  <c r="M2667" i="10"/>
  <c r="M2659" i="10"/>
  <c r="M2651" i="10"/>
  <c r="M2643" i="10"/>
  <c r="M2635" i="10"/>
  <c r="M2627" i="10"/>
  <c r="M2619" i="10"/>
  <c r="M2611" i="10"/>
  <c r="M2603" i="10"/>
  <c r="M2595" i="10"/>
  <c r="M2587" i="10"/>
  <c r="M2579" i="10"/>
  <c r="M2571" i="10"/>
  <c r="M2563" i="10"/>
  <c r="M2555" i="10"/>
  <c r="M2547" i="10"/>
  <c r="M2539" i="10"/>
  <c r="M2531" i="10"/>
  <c r="M2523" i="10"/>
  <c r="M2515" i="10"/>
  <c r="M2507" i="10"/>
  <c r="M2499" i="10"/>
  <c r="M2491" i="10"/>
  <c r="M2483" i="10"/>
  <c r="M2475" i="10"/>
  <c r="M2467" i="10"/>
  <c r="M2459" i="10"/>
  <c r="M2451" i="10"/>
  <c r="M2443" i="10"/>
  <c r="M2435" i="10"/>
  <c r="M2427" i="10"/>
  <c r="M2419" i="10"/>
  <c r="M2411" i="10"/>
  <c r="M2403" i="10"/>
  <c r="M2395" i="10"/>
  <c r="M2387" i="10"/>
  <c r="M2379" i="10"/>
  <c r="M2371" i="10"/>
  <c r="M2363" i="10"/>
  <c r="M2355" i="10"/>
  <c r="M2347" i="10"/>
  <c r="M2339" i="10"/>
  <c r="M2331" i="10"/>
  <c r="M2323" i="10"/>
  <c r="M2315" i="10"/>
  <c r="M2307" i="10"/>
  <c r="M2299" i="10"/>
  <c r="M2291" i="10"/>
  <c r="M2283" i="10"/>
  <c r="M2275" i="10"/>
  <c r="M2267" i="10"/>
  <c r="M2259" i="10"/>
  <c r="M2251" i="10"/>
  <c r="M2243" i="10"/>
  <c r="M2235" i="10"/>
  <c r="M2227" i="10"/>
  <c r="M2219" i="10"/>
  <c r="M2211" i="10"/>
  <c r="M2203" i="10"/>
  <c r="M2195" i="10"/>
  <c r="M2187" i="10"/>
  <c r="M2179" i="10"/>
  <c r="M2171" i="10"/>
  <c r="M2163" i="10"/>
  <c r="M2155" i="10"/>
  <c r="M2147" i="10"/>
  <c r="M2139" i="10"/>
  <c r="M2131" i="10"/>
  <c r="M2123" i="10"/>
  <c r="M2115" i="10"/>
  <c r="M2107" i="10"/>
  <c r="M2099" i="10"/>
  <c r="M2091" i="10"/>
  <c r="M2083" i="10"/>
  <c r="M2075" i="10"/>
  <c r="M2067" i="10"/>
  <c r="M2059" i="10"/>
  <c r="M2051" i="10"/>
  <c r="M2043" i="10"/>
  <c r="M2035" i="10"/>
  <c r="M2027" i="10"/>
  <c r="M2019" i="10"/>
  <c r="M2011" i="10"/>
  <c r="M2003" i="10"/>
  <c r="M1995" i="10"/>
  <c r="M1987" i="10"/>
  <c r="M1979" i="10"/>
  <c r="M1971" i="10"/>
  <c r="M1963" i="10"/>
  <c r="M1955" i="10"/>
  <c r="M1947" i="10"/>
  <c r="M1939" i="10"/>
  <c r="M1931" i="10"/>
  <c r="M1923" i="10"/>
  <c r="M1915" i="10"/>
  <c r="M1907" i="10"/>
  <c r="M1899" i="10"/>
  <c r="M1891" i="10"/>
  <c r="M1883" i="10"/>
  <c r="M1875" i="10"/>
  <c r="M1867" i="10"/>
  <c r="M1859" i="10"/>
  <c r="M1851" i="10"/>
  <c r="M1843" i="10"/>
  <c r="M1835" i="10"/>
  <c r="M1827" i="10"/>
  <c r="M1819" i="10"/>
  <c r="M1811" i="10"/>
  <c r="M1803" i="10"/>
  <c r="M1795" i="10"/>
  <c r="M1787" i="10"/>
  <c r="M1779" i="10"/>
  <c r="M1771" i="10"/>
  <c r="M1763" i="10"/>
  <c r="M1755" i="10"/>
  <c r="M1747" i="10"/>
  <c r="M1739" i="10"/>
  <c r="M1731" i="10"/>
  <c r="M1723" i="10"/>
  <c r="M1715" i="10"/>
  <c r="M1707" i="10"/>
  <c r="M1699" i="10"/>
  <c r="M1691" i="10"/>
  <c r="M1683" i="10"/>
  <c r="M1675" i="10"/>
  <c r="M1667" i="10"/>
  <c r="M1659" i="10"/>
  <c r="M1651" i="10"/>
  <c r="M1643" i="10"/>
  <c r="M1635" i="10"/>
  <c r="M1627" i="10"/>
  <c r="M1619" i="10"/>
  <c r="M1611" i="10"/>
  <c r="M1603" i="10"/>
  <c r="M1595" i="10"/>
  <c r="M1587" i="10"/>
  <c r="M1579" i="10"/>
  <c r="M1571" i="10"/>
  <c r="M1563" i="10"/>
  <c r="M1555" i="10"/>
  <c r="M1547" i="10"/>
  <c r="M1539" i="10"/>
  <c r="M1531" i="10"/>
  <c r="M1523" i="10"/>
  <c r="M1515" i="10"/>
  <c r="M1507" i="10"/>
  <c r="M1499" i="10"/>
  <c r="M1491" i="10"/>
  <c r="M1483" i="10"/>
  <c r="M1475" i="10"/>
  <c r="M1467" i="10"/>
  <c r="M1459" i="10"/>
  <c r="M1451" i="10"/>
  <c r="M1443" i="10"/>
  <c r="M1435" i="10"/>
  <c r="M1427" i="10"/>
  <c r="M1419" i="10"/>
  <c r="M1411" i="10"/>
  <c r="M1403" i="10"/>
  <c r="M1395" i="10"/>
  <c r="M1387" i="10"/>
  <c r="M1379" i="10"/>
  <c r="M1371" i="10"/>
  <c r="M1363" i="10"/>
  <c r="M1355" i="10"/>
  <c r="M1347" i="10"/>
  <c r="M1339" i="10"/>
  <c r="M1331" i="10"/>
  <c r="M1323" i="10"/>
  <c r="M1315" i="10"/>
  <c r="M1307" i="10"/>
  <c r="M1299" i="10"/>
  <c r="M1291" i="10"/>
  <c r="M1283" i="10"/>
  <c r="M1275" i="10"/>
  <c r="M1267" i="10"/>
  <c r="M1259" i="10"/>
  <c r="M1251" i="10"/>
  <c r="M1243" i="10"/>
  <c r="M1235" i="10"/>
  <c r="M1227" i="10"/>
  <c r="M1219" i="10"/>
  <c r="M1211" i="10"/>
  <c r="M1203" i="10"/>
  <c r="M1195" i="10"/>
  <c r="M1187" i="10"/>
  <c r="M1179" i="10"/>
  <c r="M1171" i="10"/>
  <c r="M1163" i="10"/>
  <c r="M1155" i="10"/>
  <c r="M1147" i="10"/>
  <c r="M1139" i="10"/>
  <c r="M1131" i="10"/>
  <c r="M1123" i="10"/>
  <c r="M1115" i="10"/>
  <c r="M1107" i="10"/>
  <c r="M1099" i="10"/>
  <c r="M1091" i="10"/>
  <c r="M1083" i="10"/>
  <c r="M1075" i="10"/>
  <c r="M1067" i="10"/>
  <c r="M1059" i="10"/>
  <c r="M1051" i="10"/>
  <c r="M1043" i="10"/>
  <c r="M1035" i="10"/>
  <c r="M1027" i="10"/>
  <c r="M1019" i="10"/>
  <c r="M1011" i="10"/>
  <c r="M1003" i="10"/>
  <c r="M995" i="10"/>
  <c r="M987" i="10"/>
  <c r="M979" i="10"/>
  <c r="M971" i="10"/>
  <c r="M963" i="10"/>
  <c r="M955" i="10"/>
  <c r="M947" i="10"/>
  <c r="M939" i="10"/>
  <c r="M931" i="10"/>
  <c r="M923" i="10"/>
  <c r="M915" i="10"/>
  <c r="M907" i="10"/>
  <c r="M899" i="10"/>
  <c r="M891" i="10"/>
  <c r="M883" i="10"/>
  <c r="M875" i="10"/>
  <c r="M867" i="10"/>
  <c r="M859" i="10"/>
  <c r="M851" i="10"/>
  <c r="M843" i="10"/>
  <c r="M835" i="10"/>
  <c r="M827" i="10"/>
  <c r="M819" i="10"/>
  <c r="M811" i="10"/>
  <c r="M803" i="10"/>
  <c r="M795" i="10"/>
  <c r="M787" i="10"/>
  <c r="M779" i="10"/>
  <c r="M771" i="10"/>
  <c r="M763" i="10"/>
  <c r="M755" i="10"/>
  <c r="M747" i="10"/>
  <c r="M739" i="10"/>
  <c r="M731" i="10"/>
  <c r="M723" i="10"/>
  <c r="M715" i="10"/>
  <c r="M707" i="10"/>
  <c r="M699" i="10"/>
  <c r="M691" i="10"/>
  <c r="M683" i="10"/>
  <c r="M675" i="10"/>
  <c r="M667" i="10"/>
  <c r="M659" i="10"/>
  <c r="M651" i="10"/>
  <c r="M643" i="10"/>
  <c r="M635" i="10"/>
  <c r="M627" i="10"/>
  <c r="M619" i="10"/>
  <c r="M611" i="10"/>
  <c r="M603" i="10"/>
  <c r="M595" i="10"/>
  <c r="M587" i="10"/>
  <c r="M579" i="10"/>
  <c r="M571" i="10"/>
  <c r="M563" i="10"/>
  <c r="M555" i="10"/>
  <c r="M547" i="10"/>
  <c r="M539" i="10"/>
  <c r="M531" i="10"/>
  <c r="M523" i="10"/>
  <c r="M515" i="10"/>
  <c r="M507" i="10"/>
  <c r="M499" i="10"/>
  <c r="M491" i="10"/>
  <c r="M483" i="10"/>
  <c r="M475" i="10"/>
  <c r="M467" i="10"/>
  <c r="M459" i="10"/>
  <c r="M451" i="10"/>
  <c r="M443" i="10"/>
  <c r="M435" i="10"/>
  <c r="M427" i="10"/>
  <c r="M419" i="10"/>
  <c r="M411" i="10"/>
  <c r="M403" i="10"/>
  <c r="M395" i="10"/>
  <c r="M387" i="10"/>
  <c r="M379" i="10"/>
  <c r="M371" i="10"/>
  <c r="M363" i="10"/>
  <c r="M355" i="10"/>
  <c r="M347" i="10"/>
  <c r="M339" i="10"/>
  <c r="M331" i="10"/>
  <c r="M323" i="10"/>
  <c r="M315" i="10"/>
  <c r="M307" i="10"/>
  <c r="M299" i="10"/>
  <c r="M291" i="10"/>
  <c r="M283" i="10"/>
  <c r="M275" i="10"/>
  <c r="M267" i="10"/>
  <c r="M259" i="10"/>
  <c r="M251" i="10"/>
  <c r="M243" i="10"/>
  <c r="M235" i="10"/>
  <c r="M227" i="10"/>
  <c r="M219" i="10"/>
  <c r="M211" i="10"/>
  <c r="M203" i="10"/>
  <c r="M195" i="10"/>
  <c r="M187" i="10"/>
  <c r="M179" i="10"/>
  <c r="M171" i="10"/>
  <c r="M163" i="10"/>
  <c r="M155" i="10"/>
  <c r="M147" i="10"/>
  <c r="M139" i="10"/>
  <c r="M131" i="10"/>
  <c r="M123" i="10"/>
  <c r="M115" i="10"/>
  <c r="M107" i="10"/>
  <c r="M99" i="10"/>
  <c r="M91" i="10"/>
  <c r="M83" i="10"/>
  <c r="M75" i="10"/>
  <c r="M67" i="10"/>
  <c r="M59" i="10"/>
  <c r="M51" i="10"/>
  <c r="M43" i="10"/>
  <c r="M35" i="10"/>
  <c r="M27" i="10"/>
  <c r="M19" i="10"/>
  <c r="M11" i="10"/>
  <c r="N4696" i="10"/>
  <c r="N4688" i="10"/>
  <c r="N4680" i="10"/>
  <c r="N4672" i="10"/>
  <c r="N4664" i="10"/>
  <c r="N4656" i="10"/>
  <c r="N4648" i="10"/>
  <c r="N4640" i="10"/>
  <c r="N4632" i="10"/>
  <c r="N4624" i="10"/>
  <c r="N4616" i="10"/>
  <c r="N4608" i="10"/>
  <c r="N4600" i="10"/>
  <c r="N4592" i="10"/>
  <c r="N4584" i="10"/>
  <c r="N4576" i="10"/>
  <c r="N4568" i="10"/>
  <c r="N4560" i="10"/>
  <c r="N4552" i="10"/>
  <c r="N4540" i="10"/>
  <c r="N4524" i="10"/>
  <c r="N4508" i="10"/>
  <c r="N4492" i="10"/>
  <c r="N4476" i="10"/>
  <c r="N4460" i="10"/>
  <c r="N4444" i="10"/>
  <c r="N4428" i="10"/>
  <c r="N4412" i="10"/>
  <c r="N4396" i="10"/>
  <c r="N4380" i="10"/>
  <c r="N4364" i="10"/>
  <c r="N4348" i="10"/>
  <c r="N4332" i="10"/>
  <c r="N4316" i="10"/>
  <c r="N4300" i="10"/>
  <c r="N4284" i="10"/>
  <c r="N4268" i="10"/>
  <c r="N4252" i="10"/>
  <c r="N4236" i="10"/>
  <c r="N4220" i="10"/>
  <c r="N4204" i="10"/>
  <c r="N4188" i="10"/>
  <c r="N4172" i="10"/>
  <c r="N4156" i="10"/>
  <c r="N4140" i="10"/>
  <c r="N4124" i="10"/>
  <c r="N4108" i="10"/>
  <c r="N4092" i="10"/>
  <c r="N4076" i="10"/>
  <c r="N4060" i="10"/>
  <c r="N4044" i="10"/>
  <c r="N4028" i="10"/>
  <c r="N4012" i="10"/>
  <c r="N3996" i="10"/>
  <c r="N3980" i="10"/>
  <c r="N3964" i="10"/>
  <c r="N3948" i="10"/>
  <c r="N3932" i="10"/>
  <c r="N3916" i="10"/>
  <c r="N3900" i="10"/>
  <c r="N3884" i="10"/>
  <c r="N3868" i="10"/>
  <c r="N3852" i="10"/>
  <c r="N3836" i="10"/>
  <c r="N3820" i="10"/>
  <c r="N3804" i="10"/>
  <c r="N3788" i="10"/>
  <c r="N3772" i="10"/>
  <c r="N3756" i="10"/>
  <c r="N3740" i="10"/>
  <c r="N3724" i="10"/>
  <c r="N3708" i="10"/>
  <c r="N3692" i="10"/>
  <c r="N3676" i="10"/>
  <c r="N3660" i="10"/>
  <c r="N3644" i="10"/>
  <c r="N3628" i="10"/>
  <c r="N3612" i="10"/>
  <c r="N3596" i="10"/>
  <c r="N3580" i="10"/>
  <c r="N3564" i="10"/>
  <c r="N3548" i="10"/>
  <c r="N3532" i="10"/>
  <c r="N3516" i="10"/>
  <c r="N3500" i="10"/>
  <c r="N3484" i="10"/>
  <c r="N3468" i="10"/>
  <c r="N3452" i="10"/>
  <c r="N3436" i="10"/>
  <c r="N3420" i="10"/>
  <c r="N3404" i="10"/>
  <c r="N3388" i="10"/>
  <c r="N3372" i="10"/>
  <c r="N3356" i="10"/>
  <c r="N3340" i="10"/>
  <c r="N3324" i="10"/>
  <c r="N3308" i="10"/>
  <c r="N3292" i="10"/>
  <c r="N3276" i="10"/>
  <c r="N3260" i="10"/>
  <c r="N3244" i="10"/>
  <c r="N3228" i="10"/>
  <c r="N3212" i="10"/>
  <c r="N3196" i="10"/>
  <c r="N3180" i="10"/>
  <c r="N3164" i="10"/>
  <c r="N3148" i="10"/>
  <c r="N3132" i="10"/>
  <c r="N3116" i="10"/>
  <c r="N3100" i="10"/>
  <c r="N3084" i="10"/>
  <c r="N3068" i="10"/>
  <c r="N3052" i="10"/>
  <c r="N3036" i="10"/>
  <c r="N3020" i="10"/>
  <c r="N3004" i="10"/>
  <c r="N2988" i="10"/>
  <c r="N2972" i="10"/>
  <c r="N2956" i="10"/>
  <c r="N2940" i="10"/>
  <c r="N2924" i="10"/>
  <c r="N2908" i="10"/>
  <c r="N2892" i="10"/>
  <c r="N2876" i="10"/>
  <c r="N2860" i="10"/>
  <c r="N2844" i="10"/>
  <c r="N2828" i="10"/>
  <c r="N2812" i="10"/>
  <c r="N2796" i="10"/>
  <c r="N2780" i="10"/>
  <c r="N2764" i="10"/>
  <c r="N2748" i="10"/>
  <c r="N2732" i="10"/>
  <c r="N2716" i="10"/>
  <c r="N2700" i="10"/>
  <c r="N2684" i="10"/>
  <c r="N2668" i="10"/>
  <c r="N2652" i="10"/>
  <c r="N2636" i="10"/>
  <c r="N2620" i="10"/>
  <c r="N2604" i="10"/>
  <c r="N2588" i="10"/>
  <c r="N2572" i="10"/>
  <c r="N2556" i="10"/>
  <c r="N2540" i="10"/>
  <c r="N2524" i="10"/>
  <c r="N2508" i="10"/>
  <c r="N2492" i="10"/>
  <c r="N2476" i="10"/>
  <c r="N2460" i="10"/>
  <c r="N2444" i="10"/>
  <c r="N2428" i="10"/>
  <c r="N2412" i="10"/>
  <c r="N2396" i="10"/>
  <c r="N2380" i="10"/>
  <c r="N2364" i="10"/>
  <c r="N2348" i="10"/>
  <c r="N2332" i="10"/>
  <c r="N2316" i="10"/>
  <c r="N2300" i="10"/>
  <c r="N2284" i="10"/>
  <c r="N2268" i="10"/>
  <c r="N2252" i="10"/>
  <c r="N2236" i="10"/>
  <c r="N2220" i="10"/>
  <c r="N2204" i="10"/>
  <c r="N2188" i="10"/>
  <c r="N2172" i="10"/>
  <c r="N2156" i="10"/>
  <c r="N2140" i="10"/>
  <c r="N2124" i="10"/>
  <c r="N2108" i="10"/>
  <c r="N2092" i="10"/>
  <c r="N2076" i="10"/>
  <c r="N2060" i="10"/>
  <c r="N2044" i="10"/>
  <c r="N2028" i="10"/>
  <c r="N2012" i="10"/>
  <c r="N1996" i="10"/>
  <c r="N1980" i="10"/>
  <c r="N1964" i="10"/>
  <c r="N1948" i="10"/>
  <c r="N1932" i="10"/>
  <c r="N1916" i="10"/>
  <c r="N1900" i="10"/>
  <c r="N1884" i="10"/>
  <c r="N1868" i="10"/>
  <c r="N1852" i="10"/>
  <c r="N1836" i="10"/>
  <c r="N1820" i="10"/>
  <c r="N1804" i="10"/>
  <c r="N1788" i="10"/>
  <c r="N1772" i="10"/>
  <c r="N1756" i="10"/>
  <c r="N1740" i="10"/>
  <c r="N1724" i="10"/>
  <c r="N1708" i="10"/>
  <c r="N1692" i="10"/>
  <c r="N1676" i="10"/>
  <c r="N1660" i="10"/>
  <c r="N1644" i="10"/>
  <c r="N1628" i="10"/>
  <c r="N1612" i="10"/>
  <c r="N1596" i="10"/>
  <c r="N1580" i="10"/>
  <c r="N1564" i="10"/>
  <c r="N1548" i="10"/>
  <c r="N1532" i="10"/>
  <c r="N1516" i="10"/>
  <c r="N1500" i="10"/>
  <c r="N1484" i="10"/>
  <c r="N1468" i="10"/>
  <c r="N1452" i="10"/>
  <c r="N1436" i="10"/>
  <c r="N1420" i="10"/>
  <c r="N1404" i="10"/>
  <c r="N1388" i="10"/>
  <c r="N1372" i="10"/>
  <c r="N1356" i="10"/>
  <c r="N1340" i="10"/>
  <c r="N1324" i="10"/>
  <c r="N1308" i="10"/>
  <c r="N1292" i="10"/>
  <c r="N1276" i="10"/>
  <c r="N1260" i="10"/>
  <c r="N1244" i="10"/>
  <c r="N1228" i="10"/>
  <c r="N1212" i="10"/>
  <c r="N1196" i="10"/>
  <c r="N1180" i="10"/>
  <c r="N1164" i="10"/>
  <c r="N1148" i="10"/>
  <c r="N1132" i="10"/>
  <c r="N1116" i="10"/>
  <c r="N1100" i="10"/>
  <c r="N1084" i="10"/>
  <c r="N1068" i="10"/>
  <c r="N1052" i="10"/>
  <c r="N1036" i="10"/>
  <c r="N1020" i="10"/>
  <c r="N1004" i="10"/>
  <c r="N988" i="10"/>
  <c r="N972" i="10"/>
  <c r="N956" i="10"/>
  <c r="N940" i="10"/>
  <c r="N924" i="10"/>
  <c r="N908" i="10"/>
  <c r="N892" i="10"/>
  <c r="N876" i="10"/>
  <c r="N860" i="10"/>
  <c r="N844" i="10"/>
  <c r="N828" i="10"/>
  <c r="N812" i="10"/>
  <c r="N796" i="10"/>
  <c r="N780" i="10"/>
  <c r="N764" i="10"/>
  <c r="N748" i="10"/>
  <c r="N732" i="10"/>
  <c r="N716" i="10"/>
  <c r="N700" i="10"/>
  <c r="N684" i="10"/>
  <c r="N668" i="10"/>
  <c r="N652" i="10"/>
  <c r="N636" i="10"/>
  <c r="N620" i="10"/>
  <c r="N604" i="10"/>
  <c r="N588" i="10"/>
  <c r="N572" i="10"/>
  <c r="N556" i="10"/>
  <c r="N540" i="10"/>
  <c r="N524" i="10"/>
  <c r="N508" i="10"/>
  <c r="N492" i="10"/>
  <c r="N476" i="10"/>
  <c r="N460" i="10"/>
  <c r="N444" i="10"/>
  <c r="N428" i="10"/>
  <c r="N412" i="10"/>
  <c r="N396" i="10"/>
  <c r="N380" i="10"/>
  <c r="N364" i="10"/>
  <c r="N348" i="10"/>
  <c r="N332" i="10"/>
  <c r="N316" i="10"/>
  <c r="N300" i="10"/>
  <c r="N284" i="10"/>
  <c r="N268" i="10"/>
  <c r="N252" i="10"/>
  <c r="N236" i="10"/>
  <c r="N220" i="10"/>
  <c r="N204" i="10"/>
  <c r="N188" i="10"/>
  <c r="N172" i="10"/>
  <c r="N156" i="10"/>
  <c r="N140" i="10"/>
  <c r="N124" i="10"/>
  <c r="N108" i="10"/>
  <c r="N92" i="10"/>
  <c r="N76" i="10"/>
  <c r="N60" i="10"/>
  <c r="N44" i="10"/>
  <c r="N28" i="10"/>
  <c r="N12" i="10"/>
  <c r="O4689" i="10"/>
  <c r="O4673" i="10"/>
  <c r="O4657" i="10"/>
  <c r="O4641" i="10"/>
  <c r="O4625" i="10"/>
  <c r="O4609" i="10"/>
  <c r="O4593" i="10"/>
  <c r="O4577" i="10"/>
  <c r="O4561" i="10"/>
  <c r="O4545" i="10"/>
  <c r="O4529" i="10"/>
  <c r="O4513" i="10"/>
  <c r="O4497" i="10"/>
  <c r="O4481" i="10"/>
  <c r="O4465" i="10"/>
  <c r="O4449" i="10"/>
  <c r="O4433" i="10"/>
  <c r="O4417" i="10"/>
  <c r="O4401" i="10"/>
  <c r="O4385" i="10"/>
  <c r="O4369" i="10"/>
  <c r="O4353" i="10"/>
  <c r="O4337" i="10"/>
  <c r="O4321" i="10"/>
  <c r="O4305" i="10"/>
  <c r="O4289" i="10"/>
  <c r="O4273" i="10"/>
  <c r="O4257" i="10"/>
  <c r="O4241" i="10"/>
  <c r="O4220" i="10"/>
  <c r="O4168" i="10"/>
  <c r="O4104" i="10"/>
  <c r="O4040" i="10"/>
  <c r="O3976" i="10"/>
  <c r="O3912" i="10"/>
  <c r="O3848" i="10"/>
  <c r="O3784" i="10"/>
  <c r="O3720" i="10"/>
  <c r="O3656" i="10"/>
  <c r="O3592" i="10"/>
  <c r="O3528" i="10"/>
  <c r="O3464" i="10"/>
  <c r="O3400" i="10"/>
  <c r="O3336" i="10"/>
  <c r="O3272" i="10"/>
  <c r="O3208" i="10"/>
  <c r="O3144" i="10"/>
  <c r="O3080" i="10"/>
  <c r="O3016" i="10"/>
  <c r="O2952" i="10"/>
  <c r="O2888" i="10"/>
  <c r="O2824" i="10"/>
  <c r="O2760" i="10"/>
  <c r="O2696" i="10"/>
  <c r="O2632" i="10"/>
  <c r="O2568" i="10"/>
  <c r="O2504" i="10"/>
  <c r="O2440" i="10"/>
  <c r="O2376" i="10"/>
  <c r="O2312" i="10"/>
  <c r="O2248" i="10"/>
  <c r="O2184" i="10"/>
  <c r="O2120" i="10"/>
  <c r="O2056" i="10"/>
  <c r="O1992" i="10"/>
  <c r="O1928" i="10"/>
  <c r="O1864" i="10"/>
  <c r="O1800" i="10"/>
  <c r="O1736" i="10"/>
  <c r="O1672" i="10"/>
  <c r="O1608" i="10"/>
  <c r="O1544" i="10"/>
  <c r="O1480" i="10"/>
  <c r="O1416" i="10"/>
  <c r="O1352" i="10"/>
  <c r="O1288" i="10"/>
  <c r="O1224" i="10"/>
  <c r="O1160" i="10"/>
  <c r="O1096" i="10"/>
  <c r="O1032" i="10"/>
  <c r="O954" i="10"/>
  <c r="O869" i="10"/>
  <c r="O783" i="10"/>
  <c r="O698" i="10"/>
  <c r="O613" i="10"/>
  <c r="O527" i="10"/>
  <c r="O442" i="10"/>
  <c r="O357" i="10"/>
  <c r="O271" i="10"/>
  <c r="O183" i="10"/>
  <c r="O55" i="10"/>
  <c r="P4620" i="10"/>
  <c r="P4492" i="10"/>
  <c r="P4364" i="10"/>
  <c r="P4236" i="10"/>
  <c r="P4108" i="10"/>
  <c r="P3980" i="10"/>
  <c r="P3852" i="10"/>
  <c r="P3724" i="10"/>
  <c r="P3596" i="10"/>
  <c r="P3468" i="10"/>
  <c r="P3340" i="10"/>
  <c r="P3212" i="10"/>
  <c r="P3084" i="10"/>
  <c r="P2888" i="10"/>
  <c r="P2632" i="10"/>
  <c r="P2376" i="10"/>
  <c r="P2120" i="10"/>
  <c r="P1864" i="10"/>
  <c r="P1581" i="10"/>
  <c r="P640" i="10"/>
  <c r="Q4309" i="10"/>
  <c r="Q3285" i="10"/>
  <c r="Q2261" i="10"/>
  <c r="M4691" i="10"/>
  <c r="M4675" i="10"/>
  <c r="M4663" i="10"/>
  <c r="M4647" i="10"/>
  <c r="M4627" i="10"/>
  <c r="M4615" i="10"/>
  <c r="M4595" i="10"/>
  <c r="M4579" i="10"/>
  <c r="M4563" i="10"/>
  <c r="M4551" i="10"/>
  <c r="M4535" i="10"/>
  <c r="M4519" i="10"/>
  <c r="M4503" i="10"/>
  <c r="M4487" i="10"/>
  <c r="M4467" i="10"/>
  <c r="M4447" i="10"/>
  <c r="M4427" i="10"/>
  <c r="M4411" i="10"/>
  <c r="M4391" i="10"/>
  <c r="M4375" i="10"/>
  <c r="M4359" i="10"/>
  <c r="M4337" i="10"/>
  <c r="M4316" i="10"/>
  <c r="M4289" i="10"/>
  <c r="M4263" i="10"/>
  <c r="M4236" i="10"/>
  <c r="M4215" i="10"/>
  <c r="M4199" i="10"/>
  <c r="M4183" i="10"/>
  <c r="M4167" i="10"/>
  <c r="M4145" i="10"/>
  <c r="M4119" i="10"/>
  <c r="M4103" i="10"/>
  <c r="M4081" i="10"/>
  <c r="M4049" i="10"/>
  <c r="M4028" i="10"/>
  <c r="M4012" i="10"/>
  <c r="M3996" i="10"/>
  <c r="M3975" i="10"/>
  <c r="M3953" i="10"/>
  <c r="M3932" i="10"/>
  <c r="M3911" i="10"/>
  <c r="M3863" i="10"/>
  <c r="M3831" i="10"/>
  <c r="M3799" i="10"/>
  <c r="M3767" i="10"/>
  <c r="M3735" i="10"/>
  <c r="M3703" i="10"/>
  <c r="M3663" i="10"/>
  <c r="M3631" i="10"/>
  <c r="M3607" i="10"/>
  <c r="M3575" i="10"/>
  <c r="M3543" i="10"/>
  <c r="M3511" i="10"/>
  <c r="M3471" i="10"/>
  <c r="M3447" i="10"/>
  <c r="M3423" i="10"/>
  <c r="M3399" i="10"/>
  <c r="M3359" i="10"/>
  <c r="M3327" i="10"/>
  <c r="M3303" i="10"/>
  <c r="M3247" i="10"/>
  <c r="M3231" i="10"/>
  <c r="M3199" i="10"/>
  <c r="M3159" i="10"/>
  <c r="M3127" i="10"/>
  <c r="M3087" i="10"/>
  <c r="M3055" i="10"/>
  <c r="M3023" i="10"/>
  <c r="M2991" i="10"/>
  <c r="M2959" i="10"/>
  <c r="M2927" i="10"/>
  <c r="M2895" i="10"/>
  <c r="M2863" i="10"/>
  <c r="M2831" i="10"/>
  <c r="M2799" i="10"/>
  <c r="M2767" i="10"/>
  <c r="M2735" i="10"/>
  <c r="M2703" i="10"/>
  <c r="M2671" i="10"/>
  <c r="M2639" i="10"/>
  <c r="M2607" i="10"/>
  <c r="M2583" i="10"/>
  <c r="M2551" i="10"/>
  <c r="M2527" i="10"/>
  <c r="M2495" i="10"/>
  <c r="M2463" i="10"/>
  <c r="M2439" i="10"/>
  <c r="M2383" i="10"/>
  <c r="M2351" i="10"/>
  <c r="M2319" i="10"/>
  <c r="M2279" i="10"/>
  <c r="M2231" i="10"/>
  <c r="M2191" i="10"/>
  <c r="M2159" i="10"/>
  <c r="M2135" i="10"/>
  <c r="M2103" i="10"/>
  <c r="M2071" i="10"/>
  <c r="M2039" i="10"/>
  <c r="M1999" i="10"/>
  <c r="M1967" i="10"/>
  <c r="M1951" i="10"/>
  <c r="M1927" i="10"/>
  <c r="M1895" i="10"/>
  <c r="M1839" i="10"/>
  <c r="M1823" i="10"/>
  <c r="M1791" i="10"/>
  <c r="M1767" i="10"/>
  <c r="M1735" i="10"/>
  <c r="M1703" i="10"/>
  <c r="M1671" i="10"/>
  <c r="M1623" i="10"/>
  <c r="M1599" i="10"/>
  <c r="M1575" i="10"/>
  <c r="M1543" i="10"/>
  <c r="M1511" i="10"/>
  <c r="M1479" i="10"/>
  <c r="M1431" i="10"/>
  <c r="M1407" i="10"/>
  <c r="M1375" i="10"/>
  <c r="M1351" i="10"/>
  <c r="M1295" i="10"/>
  <c r="M1263" i="10"/>
  <c r="M1247" i="10"/>
  <c r="M1215" i="10"/>
  <c r="M1175" i="10"/>
  <c r="M1143" i="10"/>
  <c r="M1111" i="10"/>
  <c r="M1079" i="10"/>
  <c r="M1039" i="10"/>
  <c r="M1007" i="10"/>
  <c r="M975" i="10"/>
  <c r="M943" i="10"/>
  <c r="M927" i="10"/>
  <c r="M903" i="10"/>
  <c r="M847" i="10"/>
  <c r="M831" i="10"/>
  <c r="M799" i="10"/>
  <c r="M751" i="10"/>
  <c r="M719" i="10"/>
  <c r="M687" i="10"/>
  <c r="M655" i="10"/>
  <c r="M623" i="10"/>
  <c r="M599" i="10"/>
  <c r="M567" i="10"/>
  <c r="M535" i="10"/>
  <c r="M503" i="10"/>
  <c r="M471" i="10"/>
  <c r="M439" i="10"/>
  <c r="M415" i="10"/>
  <c r="M383" i="10"/>
  <c r="M351" i="10"/>
  <c r="M319" i="10"/>
  <c r="M279" i="10"/>
  <c r="M263" i="10"/>
  <c r="M231" i="10"/>
  <c r="M191" i="10"/>
  <c r="M143" i="10"/>
  <c r="M111" i="10"/>
  <c r="M103" i="10"/>
  <c r="M71" i="10"/>
  <c r="M39" i="10"/>
  <c r="R9" i="10"/>
  <c r="R13" i="10"/>
  <c r="R17" i="10"/>
  <c r="R21" i="10"/>
  <c r="R25" i="10"/>
  <c r="R29" i="10"/>
  <c r="R33" i="10"/>
  <c r="R37" i="10"/>
  <c r="R41" i="10"/>
  <c r="R45" i="10"/>
  <c r="R49" i="10"/>
  <c r="R53" i="10"/>
  <c r="R57" i="10"/>
  <c r="R61" i="10"/>
  <c r="R65" i="10"/>
  <c r="R69" i="10"/>
  <c r="R73" i="10"/>
  <c r="R77" i="10"/>
  <c r="R81" i="10"/>
  <c r="R85" i="10"/>
  <c r="R89" i="10"/>
  <c r="R93" i="10"/>
  <c r="R97" i="10"/>
  <c r="R101" i="10"/>
  <c r="R105" i="10"/>
  <c r="R109" i="10"/>
  <c r="R113" i="10"/>
  <c r="R117" i="10"/>
  <c r="R121" i="10"/>
  <c r="R125" i="10"/>
  <c r="R129" i="10"/>
  <c r="R133" i="10"/>
  <c r="R137" i="10"/>
  <c r="R141" i="10"/>
  <c r="R145" i="10"/>
  <c r="R149" i="10"/>
  <c r="R153" i="10"/>
  <c r="R157" i="10"/>
  <c r="R161" i="10"/>
  <c r="R165" i="10"/>
  <c r="R169" i="10"/>
  <c r="R173" i="10"/>
  <c r="R177" i="10"/>
  <c r="R181" i="10"/>
  <c r="R185" i="10"/>
  <c r="R189" i="10"/>
  <c r="R193" i="10"/>
  <c r="R197" i="10"/>
  <c r="R201" i="10"/>
  <c r="R205" i="10"/>
  <c r="R209" i="10"/>
  <c r="R213" i="10"/>
  <c r="R217" i="10"/>
  <c r="R221" i="10"/>
  <c r="R225" i="10"/>
  <c r="R229" i="10"/>
  <c r="R233" i="10"/>
  <c r="R237" i="10"/>
  <c r="R241" i="10"/>
  <c r="R245" i="10"/>
  <c r="R249" i="10"/>
  <c r="R253" i="10"/>
  <c r="R257" i="10"/>
  <c r="R261" i="10"/>
  <c r="R265" i="10"/>
  <c r="R269" i="10"/>
  <c r="R273" i="10"/>
  <c r="R277" i="10"/>
  <c r="R281" i="10"/>
  <c r="R285" i="10"/>
  <c r="R289" i="10"/>
  <c r="R293" i="10"/>
  <c r="R297" i="10"/>
  <c r="R301" i="10"/>
  <c r="R305" i="10"/>
  <c r="R309" i="10"/>
  <c r="R313" i="10"/>
  <c r="R317" i="10"/>
  <c r="R321" i="10"/>
  <c r="R325" i="10"/>
  <c r="R329" i="10"/>
  <c r="R333" i="10"/>
  <c r="R337" i="10"/>
  <c r="R341" i="10"/>
  <c r="R345" i="10"/>
  <c r="R349" i="10"/>
  <c r="R353" i="10"/>
  <c r="R357" i="10"/>
  <c r="R361" i="10"/>
  <c r="R365" i="10"/>
  <c r="R369" i="10"/>
  <c r="R373" i="10"/>
  <c r="R377" i="10"/>
  <c r="R381" i="10"/>
  <c r="R385" i="10"/>
  <c r="R389" i="10"/>
  <c r="R393" i="10"/>
  <c r="R397" i="10"/>
  <c r="R401" i="10"/>
  <c r="R405" i="10"/>
  <c r="R409" i="10"/>
  <c r="R413" i="10"/>
  <c r="R417" i="10"/>
  <c r="R421" i="10"/>
  <c r="R425" i="10"/>
  <c r="R429" i="10"/>
  <c r="R433" i="10"/>
  <c r="R437" i="10"/>
  <c r="R441" i="10"/>
  <c r="R445" i="10"/>
  <c r="R449" i="10"/>
  <c r="R453" i="10"/>
  <c r="R457" i="10"/>
  <c r="R461" i="10"/>
  <c r="R465" i="10"/>
  <c r="R469" i="10"/>
  <c r="R473" i="10"/>
  <c r="R477" i="10"/>
  <c r="R481" i="10"/>
  <c r="R485" i="10"/>
  <c r="R489" i="10"/>
  <c r="R493" i="10"/>
  <c r="R497" i="10"/>
  <c r="R501" i="10"/>
  <c r="R505" i="10"/>
  <c r="R509" i="10"/>
  <c r="R513" i="10"/>
  <c r="R517" i="10"/>
  <c r="R521" i="10"/>
  <c r="R525" i="10"/>
  <c r="R529" i="10"/>
  <c r="R533" i="10"/>
  <c r="R537" i="10"/>
  <c r="R541" i="10"/>
  <c r="R545" i="10"/>
  <c r="R549" i="10"/>
  <c r="R553" i="10"/>
  <c r="R557" i="10"/>
  <c r="R561" i="10"/>
  <c r="R565" i="10"/>
  <c r="R569" i="10"/>
  <c r="R573" i="10"/>
  <c r="R577" i="10"/>
  <c r="R581" i="10"/>
  <c r="R585" i="10"/>
  <c r="R589" i="10"/>
  <c r="R593" i="10"/>
  <c r="R597" i="10"/>
  <c r="R601" i="10"/>
  <c r="R605" i="10"/>
  <c r="R609" i="10"/>
  <c r="R613" i="10"/>
  <c r="R617" i="10"/>
  <c r="R621" i="10"/>
  <c r="R625" i="10"/>
  <c r="R629" i="10"/>
  <c r="R633" i="10"/>
  <c r="R637" i="10"/>
  <c r="R641" i="10"/>
  <c r="R645" i="10"/>
  <c r="R649" i="10"/>
  <c r="R653" i="10"/>
  <c r="R657" i="10"/>
  <c r="R661" i="10"/>
  <c r="R665" i="10"/>
  <c r="R669" i="10"/>
  <c r="R673" i="10"/>
  <c r="R677" i="10"/>
  <c r="R681" i="10"/>
  <c r="R685" i="10"/>
  <c r="R689" i="10"/>
  <c r="R693" i="10"/>
  <c r="R697" i="10"/>
  <c r="R701" i="10"/>
  <c r="R705" i="10"/>
  <c r="R709" i="10"/>
  <c r="R713" i="10"/>
  <c r="R717" i="10"/>
  <c r="R721" i="10"/>
  <c r="R725" i="10"/>
  <c r="R729" i="10"/>
  <c r="R733" i="10"/>
  <c r="R737" i="10"/>
  <c r="R741" i="10"/>
  <c r="R745" i="10"/>
  <c r="R749" i="10"/>
  <c r="R753" i="10"/>
  <c r="R757" i="10"/>
  <c r="R761" i="10"/>
  <c r="R765" i="10"/>
  <c r="R769" i="10"/>
  <c r="R773" i="10"/>
  <c r="R777" i="10"/>
  <c r="R781" i="10"/>
  <c r="R785" i="10"/>
  <c r="R789" i="10"/>
  <c r="R793" i="10"/>
  <c r="R797" i="10"/>
  <c r="R801" i="10"/>
  <c r="R805" i="10"/>
  <c r="R809" i="10"/>
  <c r="R813" i="10"/>
  <c r="R817" i="10"/>
  <c r="R821" i="10"/>
  <c r="R825" i="10"/>
  <c r="R829" i="10"/>
  <c r="R833" i="10"/>
  <c r="R837" i="10"/>
  <c r="R841" i="10"/>
  <c r="R845" i="10"/>
  <c r="R849" i="10"/>
  <c r="R853" i="10"/>
  <c r="R857" i="10"/>
  <c r="R861" i="10"/>
  <c r="R865" i="10"/>
  <c r="R869" i="10"/>
  <c r="R873" i="10"/>
  <c r="R877" i="10"/>
  <c r="R881" i="10"/>
  <c r="R885" i="10"/>
  <c r="R889" i="10"/>
  <c r="R893" i="10"/>
  <c r="R897" i="10"/>
  <c r="R901" i="10"/>
  <c r="R905" i="10"/>
  <c r="R909" i="10"/>
  <c r="R913" i="10"/>
  <c r="R917" i="10"/>
  <c r="R921" i="10"/>
  <c r="R925" i="10"/>
  <c r="R929" i="10"/>
  <c r="R933" i="10"/>
  <c r="R937" i="10"/>
  <c r="R941" i="10"/>
  <c r="R945" i="10"/>
  <c r="R949" i="10"/>
  <c r="R953" i="10"/>
  <c r="R957" i="10"/>
  <c r="R961" i="10"/>
  <c r="R965" i="10"/>
  <c r="R969" i="10"/>
  <c r="R973" i="10"/>
  <c r="R977" i="10"/>
  <c r="R981" i="10"/>
  <c r="R985" i="10"/>
  <c r="R989" i="10"/>
  <c r="R993" i="10"/>
  <c r="R997" i="10"/>
  <c r="R1001" i="10"/>
  <c r="R1005" i="10"/>
  <c r="R1009" i="10"/>
  <c r="R1013" i="10"/>
  <c r="R1017" i="10"/>
  <c r="R1021" i="10"/>
  <c r="R1025" i="10"/>
  <c r="R1029" i="10"/>
  <c r="R1033" i="10"/>
  <c r="R1037" i="10"/>
  <c r="R1041" i="10"/>
  <c r="R1045" i="10"/>
  <c r="R1049" i="10"/>
  <c r="R1053" i="10"/>
  <c r="R1057" i="10"/>
  <c r="R1061" i="10"/>
  <c r="R1065" i="10"/>
  <c r="R1069" i="10"/>
  <c r="R1073" i="10"/>
  <c r="R1077" i="10"/>
  <c r="R1081" i="10"/>
  <c r="R1085" i="10"/>
  <c r="R1089" i="10"/>
  <c r="R1093" i="10"/>
  <c r="R1097" i="10"/>
  <c r="R1101" i="10"/>
  <c r="R1105" i="10"/>
  <c r="R1109" i="10"/>
  <c r="R1113" i="10"/>
  <c r="R1117" i="10"/>
  <c r="R1121" i="10"/>
  <c r="R1125" i="10"/>
  <c r="R1129" i="10"/>
  <c r="R1133" i="10"/>
  <c r="R1137" i="10"/>
  <c r="R1141" i="10"/>
  <c r="R1145" i="10"/>
  <c r="R1149" i="10"/>
  <c r="R1153" i="10"/>
  <c r="R1157" i="10"/>
  <c r="R1161" i="10"/>
  <c r="R1165" i="10"/>
  <c r="R1169" i="10"/>
  <c r="R1173" i="10"/>
  <c r="R1177" i="10"/>
  <c r="R1181" i="10"/>
  <c r="R1185" i="10"/>
  <c r="R1189" i="10"/>
  <c r="R1193" i="10"/>
  <c r="R1197" i="10"/>
  <c r="R1201" i="10"/>
  <c r="R1205" i="10"/>
  <c r="R1209" i="10"/>
  <c r="R1213" i="10"/>
  <c r="R1217" i="10"/>
  <c r="R1221" i="10"/>
  <c r="R1225" i="10"/>
  <c r="R1229" i="10"/>
  <c r="R1233" i="10"/>
  <c r="R10" i="10"/>
  <c r="R14" i="10"/>
  <c r="R18" i="10"/>
  <c r="R22" i="10"/>
  <c r="R26" i="10"/>
  <c r="R30" i="10"/>
  <c r="R34" i="10"/>
  <c r="R38" i="10"/>
  <c r="R42" i="10"/>
  <c r="R46" i="10"/>
  <c r="R50" i="10"/>
  <c r="R54" i="10"/>
  <c r="R58" i="10"/>
  <c r="R62" i="10"/>
  <c r="R66" i="10"/>
  <c r="R70" i="10"/>
  <c r="R74" i="10"/>
  <c r="R78" i="10"/>
  <c r="R82" i="10"/>
  <c r="R86" i="10"/>
  <c r="R90" i="10"/>
  <c r="R94" i="10"/>
  <c r="R98" i="10"/>
  <c r="R102" i="10"/>
  <c r="R106" i="10"/>
  <c r="R110" i="10"/>
  <c r="R114" i="10"/>
  <c r="R118" i="10"/>
  <c r="R122" i="10"/>
  <c r="R126" i="10"/>
  <c r="R130" i="10"/>
  <c r="R134" i="10"/>
  <c r="R138" i="10"/>
  <c r="R142" i="10"/>
  <c r="R146" i="10"/>
  <c r="R150" i="10"/>
  <c r="R154" i="10"/>
  <c r="R158" i="10"/>
  <c r="R162" i="10"/>
  <c r="R166" i="10"/>
  <c r="R170" i="10"/>
  <c r="R174" i="10"/>
  <c r="R178" i="10"/>
  <c r="R182" i="10"/>
  <c r="R186" i="10"/>
  <c r="R190" i="10"/>
  <c r="R194" i="10"/>
  <c r="R198" i="10"/>
  <c r="R202" i="10"/>
  <c r="R206" i="10"/>
  <c r="R210" i="10"/>
  <c r="R214" i="10"/>
  <c r="R218" i="10"/>
  <c r="R222" i="10"/>
  <c r="R226" i="10"/>
  <c r="R230" i="10"/>
  <c r="R234" i="10"/>
  <c r="R238" i="10"/>
  <c r="R242" i="10"/>
  <c r="R246" i="10"/>
  <c r="R250" i="10"/>
  <c r="R254" i="10"/>
  <c r="R258" i="10"/>
  <c r="R262" i="10"/>
  <c r="R266" i="10"/>
  <c r="R270" i="10"/>
  <c r="R274" i="10"/>
  <c r="R278" i="10"/>
  <c r="R282" i="10"/>
  <c r="R286" i="10"/>
  <c r="R290" i="10"/>
  <c r="R294" i="10"/>
  <c r="R298" i="10"/>
  <c r="R302" i="10"/>
  <c r="R306" i="10"/>
  <c r="R310" i="10"/>
  <c r="R314" i="10"/>
  <c r="R318" i="10"/>
  <c r="R322" i="10"/>
  <c r="R326" i="10"/>
  <c r="R330" i="10"/>
  <c r="R334" i="10"/>
  <c r="R338" i="10"/>
  <c r="R342" i="10"/>
  <c r="R346" i="10"/>
  <c r="R350" i="10"/>
  <c r="R354" i="10"/>
  <c r="R358" i="10"/>
  <c r="R362" i="10"/>
  <c r="R366" i="10"/>
  <c r="R370" i="10"/>
  <c r="R374" i="10"/>
  <c r="R378" i="10"/>
  <c r="R382" i="10"/>
  <c r="R386" i="10"/>
  <c r="R390" i="10"/>
  <c r="R394" i="10"/>
  <c r="R398" i="10"/>
  <c r="R402" i="10"/>
  <c r="R406" i="10"/>
  <c r="R410" i="10"/>
  <c r="R414" i="10"/>
  <c r="R418" i="10"/>
  <c r="R422" i="10"/>
  <c r="R426" i="10"/>
  <c r="R430" i="10"/>
  <c r="R434" i="10"/>
  <c r="R438" i="10"/>
  <c r="R442" i="10"/>
  <c r="R446" i="10"/>
  <c r="R450" i="10"/>
  <c r="R454" i="10"/>
  <c r="R458" i="10"/>
  <c r="R462" i="10"/>
  <c r="R466" i="10"/>
  <c r="R470" i="10"/>
  <c r="R474" i="10"/>
  <c r="R478" i="10"/>
  <c r="R482" i="10"/>
  <c r="R486" i="10"/>
  <c r="R490" i="10"/>
  <c r="R494" i="10"/>
  <c r="R498" i="10"/>
  <c r="R502" i="10"/>
  <c r="R506" i="10"/>
  <c r="R510" i="10"/>
  <c r="R514" i="10"/>
  <c r="R518" i="10"/>
  <c r="R522" i="10"/>
  <c r="R526" i="10"/>
  <c r="R530" i="10"/>
  <c r="R534" i="10"/>
  <c r="R538" i="10"/>
  <c r="R542" i="10"/>
  <c r="R546" i="10"/>
  <c r="R550" i="10"/>
  <c r="R554" i="10"/>
  <c r="R558" i="10"/>
  <c r="R562" i="10"/>
  <c r="R566" i="10"/>
  <c r="R570" i="10"/>
  <c r="R574" i="10"/>
  <c r="R578" i="10"/>
  <c r="R582" i="10"/>
  <c r="R586" i="10"/>
  <c r="R590" i="10"/>
  <c r="R594" i="10"/>
  <c r="R598" i="10"/>
  <c r="R602" i="10"/>
  <c r="R606" i="10"/>
  <c r="R610" i="10"/>
  <c r="R614" i="10"/>
  <c r="R618" i="10"/>
  <c r="R622" i="10"/>
  <c r="R626" i="10"/>
  <c r="R630" i="10"/>
  <c r="R634" i="10"/>
  <c r="R638" i="10"/>
  <c r="R642" i="10"/>
  <c r="R646" i="10"/>
  <c r="R650" i="10"/>
  <c r="R654" i="10"/>
  <c r="R658" i="10"/>
  <c r="R662" i="10"/>
  <c r="R666" i="10"/>
  <c r="R670" i="10"/>
  <c r="R674" i="10"/>
  <c r="R678" i="10"/>
  <c r="R682" i="10"/>
  <c r="R686" i="10"/>
  <c r="R690" i="10"/>
  <c r="R694" i="10"/>
  <c r="R698" i="10"/>
  <c r="R702" i="10"/>
  <c r="R706" i="10"/>
  <c r="R710" i="10"/>
  <c r="R714" i="10"/>
  <c r="R718" i="10"/>
  <c r="R722" i="10"/>
  <c r="R726" i="10"/>
  <c r="R730" i="10"/>
  <c r="R734" i="10"/>
  <c r="R738" i="10"/>
  <c r="R742" i="10"/>
  <c r="R746" i="10"/>
  <c r="R750" i="10"/>
  <c r="R754" i="10"/>
  <c r="R758" i="10"/>
  <c r="R762" i="10"/>
  <c r="R766" i="10"/>
  <c r="R770" i="10"/>
  <c r="R774" i="10"/>
  <c r="R778" i="10"/>
  <c r="R782" i="10"/>
  <c r="R786" i="10"/>
  <c r="R790" i="10"/>
  <c r="R794" i="10"/>
  <c r="R798" i="10"/>
  <c r="R802" i="10"/>
  <c r="R806" i="10"/>
  <c r="R810" i="10"/>
  <c r="R814" i="10"/>
  <c r="R818" i="10"/>
  <c r="R822" i="10"/>
  <c r="R826" i="10"/>
  <c r="R830" i="10"/>
  <c r="R834" i="10"/>
  <c r="R838" i="10"/>
  <c r="R842" i="10"/>
  <c r="R846" i="10"/>
  <c r="R850" i="10"/>
  <c r="R854" i="10"/>
  <c r="R858" i="10"/>
  <c r="R862" i="10"/>
  <c r="R866" i="10"/>
  <c r="R870" i="10"/>
  <c r="R874" i="10"/>
  <c r="R878" i="10"/>
  <c r="R882" i="10"/>
  <c r="R886" i="10"/>
  <c r="R890" i="10"/>
  <c r="R894" i="10"/>
  <c r="R898" i="10"/>
  <c r="R902" i="10"/>
  <c r="R906" i="10"/>
  <c r="R910" i="10"/>
  <c r="R914" i="10"/>
  <c r="R918" i="10"/>
  <c r="R922" i="10"/>
  <c r="R926" i="10"/>
  <c r="R930" i="10"/>
  <c r="R934" i="10"/>
  <c r="R938" i="10"/>
  <c r="R942" i="10"/>
  <c r="R946" i="10"/>
  <c r="R950" i="10"/>
  <c r="R954" i="10"/>
  <c r="R958" i="10"/>
  <c r="R962" i="10"/>
  <c r="R966" i="10"/>
  <c r="R970" i="10"/>
  <c r="R974" i="10"/>
  <c r="R978" i="10"/>
  <c r="R982" i="10"/>
  <c r="R986" i="10"/>
  <c r="R990" i="10"/>
  <c r="R994" i="10"/>
  <c r="R998" i="10"/>
  <c r="R1002" i="10"/>
  <c r="R1006" i="10"/>
  <c r="R1010" i="10"/>
  <c r="R1014" i="10"/>
  <c r="R1018" i="10"/>
  <c r="R1022" i="10"/>
  <c r="R1026" i="10"/>
  <c r="R1030" i="10"/>
  <c r="R1034" i="10"/>
  <c r="R1038" i="10"/>
  <c r="R1042" i="10"/>
  <c r="R1046" i="10"/>
  <c r="R1050" i="10"/>
  <c r="R1054" i="10"/>
  <c r="R1058" i="10"/>
  <c r="R1062" i="10"/>
  <c r="R1066" i="10"/>
  <c r="R1070" i="10"/>
  <c r="R1074" i="10"/>
  <c r="R1078" i="10"/>
  <c r="R1082" i="10"/>
  <c r="R1086" i="10"/>
  <c r="R1090" i="10"/>
  <c r="R1094" i="10"/>
  <c r="R1098" i="10"/>
  <c r="R1102" i="10"/>
  <c r="R1106" i="10"/>
  <c r="R1110" i="10"/>
  <c r="R1114" i="10"/>
  <c r="R1118" i="10"/>
  <c r="R1122" i="10"/>
  <c r="R1126" i="10"/>
  <c r="R1130" i="10"/>
  <c r="R1134" i="10"/>
  <c r="R1138" i="10"/>
  <c r="R1142" i="10"/>
  <c r="R1146" i="10"/>
  <c r="R1150" i="10"/>
  <c r="R1154" i="10"/>
  <c r="R1158" i="10"/>
  <c r="R1162" i="10"/>
  <c r="R1166" i="10"/>
  <c r="R1170" i="10"/>
  <c r="R1174" i="10"/>
  <c r="R1178" i="10"/>
  <c r="R1182" i="10"/>
  <c r="R1186" i="10"/>
  <c r="R1190" i="10"/>
  <c r="R1194" i="10"/>
  <c r="R1198" i="10"/>
  <c r="R1202" i="10"/>
  <c r="R1206" i="10"/>
  <c r="R1210" i="10"/>
  <c r="R1214" i="10"/>
  <c r="R1218" i="10"/>
  <c r="R1222" i="10"/>
  <c r="R1226" i="10"/>
  <c r="R1230" i="10"/>
  <c r="R1234" i="10"/>
  <c r="R1238" i="10"/>
  <c r="R1242" i="10"/>
  <c r="R1246" i="10"/>
  <c r="R1250" i="10"/>
  <c r="R1254" i="10"/>
  <c r="R1258" i="10"/>
  <c r="R1262" i="10"/>
  <c r="R1266" i="10"/>
  <c r="R11" i="10"/>
  <c r="R15" i="10"/>
  <c r="R19" i="10"/>
  <c r="R23" i="10"/>
  <c r="R27" i="10"/>
  <c r="R31" i="10"/>
  <c r="R35" i="10"/>
  <c r="R39" i="10"/>
  <c r="R43" i="10"/>
  <c r="R47" i="10"/>
  <c r="R51" i="10"/>
  <c r="R55" i="10"/>
  <c r="R59" i="10"/>
  <c r="R63" i="10"/>
  <c r="R67" i="10"/>
  <c r="R71" i="10"/>
  <c r="R75" i="10"/>
  <c r="R79" i="10"/>
  <c r="R83" i="10"/>
  <c r="R87" i="10"/>
  <c r="R91" i="10"/>
  <c r="R95" i="10"/>
  <c r="R99" i="10"/>
  <c r="R103" i="10"/>
  <c r="R107" i="10"/>
  <c r="R111" i="10"/>
  <c r="R115" i="10"/>
  <c r="R119" i="10"/>
  <c r="R123" i="10"/>
  <c r="R127" i="10"/>
  <c r="R131" i="10"/>
  <c r="R135" i="10"/>
  <c r="R139" i="10"/>
  <c r="R143" i="10"/>
  <c r="R147" i="10"/>
  <c r="R151" i="10"/>
  <c r="R155" i="10"/>
  <c r="R159" i="10"/>
  <c r="R163" i="10"/>
  <c r="R167" i="10"/>
  <c r="R171" i="10"/>
  <c r="R175" i="10"/>
  <c r="R179" i="10"/>
  <c r="R183" i="10"/>
  <c r="R187" i="10"/>
  <c r="R191" i="10"/>
  <c r="R195" i="10"/>
  <c r="R199" i="10"/>
  <c r="R203" i="10"/>
  <c r="R207" i="10"/>
  <c r="R211" i="10"/>
  <c r="R215" i="10"/>
  <c r="R219" i="10"/>
  <c r="R223" i="10"/>
  <c r="R227" i="10"/>
  <c r="R231" i="10"/>
  <c r="R235" i="10"/>
  <c r="R239" i="10"/>
  <c r="R243" i="10"/>
  <c r="R247" i="10"/>
  <c r="R251" i="10"/>
  <c r="R255" i="10"/>
  <c r="R259" i="10"/>
  <c r="R263" i="10"/>
  <c r="R267" i="10"/>
  <c r="R271" i="10"/>
  <c r="R275" i="10"/>
  <c r="R279" i="10"/>
  <c r="R283" i="10"/>
  <c r="R287" i="10"/>
  <c r="R291" i="10"/>
  <c r="R295" i="10"/>
  <c r="R299" i="10"/>
  <c r="R303" i="10"/>
  <c r="R307" i="10"/>
  <c r="R311" i="10"/>
  <c r="R315" i="10"/>
  <c r="R319" i="10"/>
  <c r="R323" i="10"/>
  <c r="R327" i="10"/>
  <c r="R331" i="10"/>
  <c r="R335" i="10"/>
  <c r="R339" i="10"/>
  <c r="R343" i="10"/>
  <c r="R347" i="10"/>
  <c r="R351" i="10"/>
  <c r="R355" i="10"/>
  <c r="R359" i="10"/>
  <c r="R363" i="10"/>
  <c r="R367" i="10"/>
  <c r="R371" i="10"/>
  <c r="R375" i="10"/>
  <c r="R379" i="10"/>
  <c r="R383" i="10"/>
  <c r="R387" i="10"/>
  <c r="R391" i="10"/>
  <c r="R395" i="10"/>
  <c r="R399" i="10"/>
  <c r="R403" i="10"/>
  <c r="R407" i="10"/>
  <c r="R411" i="10"/>
  <c r="R415" i="10"/>
  <c r="R419" i="10"/>
  <c r="R423" i="10"/>
  <c r="R427" i="10"/>
  <c r="R431" i="10"/>
  <c r="R435" i="10"/>
  <c r="R439" i="10"/>
  <c r="R443" i="10"/>
  <c r="R447" i="10"/>
  <c r="R451" i="10"/>
  <c r="R455" i="10"/>
  <c r="R459" i="10"/>
  <c r="R463" i="10"/>
  <c r="R467" i="10"/>
  <c r="R471" i="10"/>
  <c r="R475" i="10"/>
  <c r="R479" i="10"/>
  <c r="R483" i="10"/>
  <c r="R487" i="10"/>
  <c r="R491" i="10"/>
  <c r="R495" i="10"/>
  <c r="R499" i="10"/>
  <c r="R503" i="10"/>
  <c r="R507" i="10"/>
  <c r="R511" i="10"/>
  <c r="R515" i="10"/>
  <c r="R519" i="10"/>
  <c r="R523" i="10"/>
  <c r="R527" i="10"/>
  <c r="R531" i="10"/>
  <c r="R535" i="10"/>
  <c r="R539" i="10"/>
  <c r="R543" i="10"/>
  <c r="R547" i="10"/>
  <c r="R551" i="10"/>
  <c r="R555" i="10"/>
  <c r="R559" i="10"/>
  <c r="R563" i="10"/>
  <c r="R567" i="10"/>
  <c r="R571" i="10"/>
  <c r="R575" i="10"/>
  <c r="R579" i="10"/>
  <c r="R583" i="10"/>
  <c r="R587" i="10"/>
  <c r="R591" i="10"/>
  <c r="R595" i="10"/>
  <c r="R599" i="10"/>
  <c r="R603" i="10"/>
  <c r="R607" i="10"/>
  <c r="R611" i="10"/>
  <c r="R615" i="10"/>
  <c r="R619" i="10"/>
  <c r="R623" i="10"/>
  <c r="R627" i="10"/>
  <c r="R631" i="10"/>
  <c r="R635" i="10"/>
  <c r="R639" i="10"/>
  <c r="R643" i="10"/>
  <c r="R647" i="10"/>
  <c r="R651" i="10"/>
  <c r="R655" i="10"/>
  <c r="R659" i="10"/>
  <c r="R663" i="10"/>
  <c r="R667" i="10"/>
  <c r="R671" i="10"/>
  <c r="R675" i="10"/>
  <c r="R679" i="10"/>
  <c r="R683" i="10"/>
  <c r="R687" i="10"/>
  <c r="R691" i="10"/>
  <c r="R695" i="10"/>
  <c r="R699" i="10"/>
  <c r="R703" i="10"/>
  <c r="R707" i="10"/>
  <c r="R711" i="10"/>
  <c r="R715" i="10"/>
  <c r="R719" i="10"/>
  <c r="R723" i="10"/>
  <c r="R727" i="10"/>
  <c r="R731" i="10"/>
  <c r="R735" i="10"/>
  <c r="R739" i="10"/>
  <c r="R743" i="10"/>
  <c r="R747" i="10"/>
  <c r="R751" i="10"/>
  <c r="R755" i="10"/>
  <c r="R759" i="10"/>
  <c r="R763" i="10"/>
  <c r="R767" i="10"/>
  <c r="R771" i="10"/>
  <c r="R775" i="10"/>
  <c r="R779" i="10"/>
  <c r="R783" i="10"/>
  <c r="R787" i="10"/>
  <c r="R791" i="10"/>
  <c r="R795" i="10"/>
  <c r="R799" i="10"/>
  <c r="R803" i="10"/>
  <c r="R807" i="10"/>
  <c r="R811" i="10"/>
  <c r="R815" i="10"/>
  <c r="R819" i="10"/>
  <c r="R823" i="10"/>
  <c r="R827" i="10"/>
  <c r="R831" i="10"/>
  <c r="R835" i="10"/>
  <c r="R839" i="10"/>
  <c r="R843" i="10"/>
  <c r="R847" i="10"/>
  <c r="R851" i="10"/>
  <c r="R855" i="10"/>
  <c r="R859" i="10"/>
  <c r="R863" i="10"/>
  <c r="R867" i="10"/>
  <c r="R871" i="10"/>
  <c r="R875" i="10"/>
  <c r="R879" i="10"/>
  <c r="R883" i="10"/>
  <c r="R887" i="10"/>
  <c r="R891" i="10"/>
  <c r="R895" i="10"/>
  <c r="R899" i="10"/>
  <c r="R903" i="10"/>
  <c r="R907" i="10"/>
  <c r="R911" i="10"/>
  <c r="R915" i="10"/>
  <c r="R919" i="10"/>
  <c r="R923" i="10"/>
  <c r="R927" i="10"/>
  <c r="R931" i="10"/>
  <c r="R935" i="10"/>
  <c r="R939" i="10"/>
  <c r="R943" i="10"/>
  <c r="R947" i="10"/>
  <c r="R951" i="10"/>
  <c r="R955" i="10"/>
  <c r="R959" i="10"/>
  <c r="R963" i="10"/>
  <c r="R967" i="10"/>
  <c r="R971" i="10"/>
  <c r="R975" i="10"/>
  <c r="R979" i="10"/>
  <c r="R983" i="10"/>
  <c r="R987" i="10"/>
  <c r="R991" i="10"/>
  <c r="R995" i="10"/>
  <c r="R999" i="10"/>
  <c r="R1003" i="10"/>
  <c r="R1007" i="10"/>
  <c r="R1011" i="10"/>
  <c r="R1015" i="10"/>
  <c r="R1019" i="10"/>
  <c r="R1023" i="10"/>
  <c r="R1027" i="10"/>
  <c r="R1031" i="10"/>
  <c r="R1035" i="10"/>
  <c r="R1039" i="10"/>
  <c r="R1043" i="10"/>
  <c r="R1047" i="10"/>
  <c r="R1051" i="10"/>
  <c r="R1055" i="10"/>
  <c r="R1059" i="10"/>
  <c r="R1063" i="10"/>
  <c r="R1067" i="10"/>
  <c r="R1071" i="10"/>
  <c r="R1075" i="10"/>
  <c r="R1079" i="10"/>
  <c r="R1083" i="10"/>
  <c r="R1087" i="10"/>
  <c r="R1091" i="10"/>
  <c r="R1095" i="10"/>
  <c r="R1099" i="10"/>
  <c r="R1103" i="10"/>
  <c r="R1107" i="10"/>
  <c r="R1111" i="10"/>
  <c r="R1115" i="10"/>
  <c r="R1119" i="10"/>
  <c r="R1123" i="10"/>
  <c r="R1127" i="10"/>
  <c r="R1131" i="10"/>
  <c r="R1135" i="10"/>
  <c r="R1139" i="10"/>
  <c r="R1143" i="10"/>
  <c r="R1147" i="10"/>
  <c r="R1151" i="10"/>
  <c r="R1155" i="10"/>
  <c r="R1159" i="10"/>
  <c r="R1163" i="10"/>
  <c r="R1167" i="10"/>
  <c r="R1171" i="10"/>
  <c r="R1175" i="10"/>
  <c r="R1179" i="10"/>
  <c r="R1183" i="10"/>
  <c r="R1187" i="10"/>
  <c r="R1191" i="10"/>
  <c r="R1195" i="10"/>
  <c r="R1199" i="10"/>
  <c r="R1203" i="10"/>
  <c r="R1207" i="10"/>
  <c r="R1211" i="10"/>
  <c r="R1215" i="10"/>
  <c r="R1219" i="10"/>
  <c r="R16" i="10"/>
  <c r="R32" i="10"/>
  <c r="R48" i="10"/>
  <c r="R64" i="10"/>
  <c r="R80" i="10"/>
  <c r="R96" i="10"/>
  <c r="R112" i="10"/>
  <c r="R128" i="10"/>
  <c r="R144" i="10"/>
  <c r="R160" i="10"/>
  <c r="R176" i="10"/>
  <c r="R192" i="10"/>
  <c r="R208" i="10"/>
  <c r="R224" i="10"/>
  <c r="R240" i="10"/>
  <c r="R256" i="10"/>
  <c r="R272" i="10"/>
  <c r="R288" i="10"/>
  <c r="R304" i="10"/>
  <c r="R320" i="10"/>
  <c r="R336" i="10"/>
  <c r="R352" i="10"/>
  <c r="R368" i="10"/>
  <c r="R384" i="10"/>
  <c r="R400" i="10"/>
  <c r="R416" i="10"/>
  <c r="R432" i="10"/>
  <c r="R448" i="10"/>
  <c r="R464" i="10"/>
  <c r="R480" i="10"/>
  <c r="R496" i="10"/>
  <c r="R512" i="10"/>
  <c r="R528" i="10"/>
  <c r="R544" i="10"/>
  <c r="R560" i="10"/>
  <c r="R576" i="10"/>
  <c r="R592" i="10"/>
  <c r="R608" i="10"/>
  <c r="R624" i="10"/>
  <c r="R640" i="10"/>
  <c r="R656" i="10"/>
  <c r="R672" i="10"/>
  <c r="R688" i="10"/>
  <c r="R704" i="10"/>
  <c r="R720" i="10"/>
  <c r="R736" i="10"/>
  <c r="R752" i="10"/>
  <c r="R768" i="10"/>
  <c r="R784" i="10"/>
  <c r="R800" i="10"/>
  <c r="R816" i="10"/>
  <c r="R832" i="10"/>
  <c r="R848" i="10"/>
  <c r="R864" i="10"/>
  <c r="R880" i="10"/>
  <c r="R896" i="10"/>
  <c r="R912" i="10"/>
  <c r="R928" i="10"/>
  <c r="R944" i="10"/>
  <c r="R960" i="10"/>
  <c r="R976" i="10"/>
  <c r="R992" i="10"/>
  <c r="R1008" i="10"/>
  <c r="R1024" i="10"/>
  <c r="R1040" i="10"/>
  <c r="R1056" i="10"/>
  <c r="R1072" i="10"/>
  <c r="R1088" i="10"/>
  <c r="R1104" i="10"/>
  <c r="R1120" i="10"/>
  <c r="R1136" i="10"/>
  <c r="R1152" i="10"/>
  <c r="R1168" i="10"/>
  <c r="R1184" i="10"/>
  <c r="R1200" i="10"/>
  <c r="R1216" i="10"/>
  <c r="R1227" i="10"/>
  <c r="R1235" i="10"/>
  <c r="R1240" i="10"/>
  <c r="R1245" i="10"/>
  <c r="R1251" i="10"/>
  <c r="R1256" i="10"/>
  <c r="R1261" i="10"/>
  <c r="R1267" i="10"/>
  <c r="R1271" i="10"/>
  <c r="R1275" i="10"/>
  <c r="R1279" i="10"/>
  <c r="R1283" i="10"/>
  <c r="R1287" i="10"/>
  <c r="R1291" i="10"/>
  <c r="R1295" i="10"/>
  <c r="R1299" i="10"/>
  <c r="R1303" i="10"/>
  <c r="R1307" i="10"/>
  <c r="R1311" i="10"/>
  <c r="R1315" i="10"/>
  <c r="R1319" i="10"/>
  <c r="R1323" i="10"/>
  <c r="R1327" i="10"/>
  <c r="R1331" i="10"/>
  <c r="R1335" i="10"/>
  <c r="R1339" i="10"/>
  <c r="R1343" i="10"/>
  <c r="R1347" i="10"/>
  <c r="R1351" i="10"/>
  <c r="R1355" i="10"/>
  <c r="R1359" i="10"/>
  <c r="R1363" i="10"/>
  <c r="R1367" i="10"/>
  <c r="R1371" i="10"/>
  <c r="R1375" i="10"/>
  <c r="R1379" i="10"/>
  <c r="R1383" i="10"/>
  <c r="R1387" i="10"/>
  <c r="R1391" i="10"/>
  <c r="R1395" i="10"/>
  <c r="R1399" i="10"/>
  <c r="R1403" i="10"/>
  <c r="R1407" i="10"/>
  <c r="R1411" i="10"/>
  <c r="R1415" i="10"/>
  <c r="R1419" i="10"/>
  <c r="R1423" i="10"/>
  <c r="R1427" i="10"/>
  <c r="R1431" i="10"/>
  <c r="R1435" i="10"/>
  <c r="R1439" i="10"/>
  <c r="R1443" i="10"/>
  <c r="R1447" i="10"/>
  <c r="R1451" i="10"/>
  <c r="R1455" i="10"/>
  <c r="R1459" i="10"/>
  <c r="R1463" i="10"/>
  <c r="R1467" i="10"/>
  <c r="R1471" i="10"/>
  <c r="R1475" i="10"/>
  <c r="R1479" i="10"/>
  <c r="R1483" i="10"/>
  <c r="R1487" i="10"/>
  <c r="R1491" i="10"/>
  <c r="R1495" i="10"/>
  <c r="R1499" i="10"/>
  <c r="R1503" i="10"/>
  <c r="R1507" i="10"/>
  <c r="R1511" i="10"/>
  <c r="R1515" i="10"/>
  <c r="R1519" i="10"/>
  <c r="R1523" i="10"/>
  <c r="R1527" i="10"/>
  <c r="R1531" i="10"/>
  <c r="R1535" i="10"/>
  <c r="R1539" i="10"/>
  <c r="R1543" i="10"/>
  <c r="R1547" i="10"/>
  <c r="R1551" i="10"/>
  <c r="R1555" i="10"/>
  <c r="R1559" i="10"/>
  <c r="R1563" i="10"/>
  <c r="R1567" i="10"/>
  <c r="R1571" i="10"/>
  <c r="R1575" i="10"/>
  <c r="R1579" i="10"/>
  <c r="R1583" i="10"/>
  <c r="R1587" i="10"/>
  <c r="R1591" i="10"/>
  <c r="R1595" i="10"/>
  <c r="R1599" i="10"/>
  <c r="R1603" i="10"/>
  <c r="R1607" i="10"/>
  <c r="R1611" i="10"/>
  <c r="R1615" i="10"/>
  <c r="R1619" i="10"/>
  <c r="R1623" i="10"/>
  <c r="R1627" i="10"/>
  <c r="R1631" i="10"/>
  <c r="R1635" i="10"/>
  <c r="R1639" i="10"/>
  <c r="R1643" i="10"/>
  <c r="R1647" i="10"/>
  <c r="R1651" i="10"/>
  <c r="R1655" i="10"/>
  <c r="R1659" i="10"/>
  <c r="R1663" i="10"/>
  <c r="R1667" i="10"/>
  <c r="R1671" i="10"/>
  <c r="R1675" i="10"/>
  <c r="R1679" i="10"/>
  <c r="R1683" i="10"/>
  <c r="R1687" i="10"/>
  <c r="R1691" i="10"/>
  <c r="R1695" i="10"/>
  <c r="R1699" i="10"/>
  <c r="R1703" i="10"/>
  <c r="R1707" i="10"/>
  <c r="R1711" i="10"/>
  <c r="R1715" i="10"/>
  <c r="R1719" i="10"/>
  <c r="R1723" i="10"/>
  <c r="R1727" i="10"/>
  <c r="R1731" i="10"/>
  <c r="R1735" i="10"/>
  <c r="R1739" i="10"/>
  <c r="R1743" i="10"/>
  <c r="R1747" i="10"/>
  <c r="R1751" i="10"/>
  <c r="R1755" i="10"/>
  <c r="R1759" i="10"/>
  <c r="R1763" i="10"/>
  <c r="R1767" i="10"/>
  <c r="R1771" i="10"/>
  <c r="R1775" i="10"/>
  <c r="R1779" i="10"/>
  <c r="R1783" i="10"/>
  <c r="R1787" i="10"/>
  <c r="R1791" i="10"/>
  <c r="R1795" i="10"/>
  <c r="R1799" i="10"/>
  <c r="R1803" i="10"/>
  <c r="R1807" i="10"/>
  <c r="R1811" i="10"/>
  <c r="R1815" i="10"/>
  <c r="R1819" i="10"/>
  <c r="R1823" i="10"/>
  <c r="R1827" i="10"/>
  <c r="R1831" i="10"/>
  <c r="R1835" i="10"/>
  <c r="R1839" i="10"/>
  <c r="R1843" i="10"/>
  <c r="R1847" i="10"/>
  <c r="R1851" i="10"/>
  <c r="R1855" i="10"/>
  <c r="R1859" i="10"/>
  <c r="R1863" i="10"/>
  <c r="R1867" i="10"/>
  <c r="R1871" i="10"/>
  <c r="R1875" i="10"/>
  <c r="R1879" i="10"/>
  <c r="R24" i="10"/>
  <c r="R40" i="10"/>
  <c r="R56" i="10"/>
  <c r="R72" i="10"/>
  <c r="R88" i="10"/>
  <c r="R104" i="10"/>
  <c r="R120" i="10"/>
  <c r="R136" i="10"/>
  <c r="R152" i="10"/>
  <c r="R168" i="10"/>
  <c r="R184" i="10"/>
  <c r="R200" i="10"/>
  <c r="R216" i="10"/>
  <c r="R232" i="10"/>
  <c r="R248" i="10"/>
  <c r="R264" i="10"/>
  <c r="R280" i="10"/>
  <c r="R296" i="10"/>
  <c r="R312" i="10"/>
  <c r="R328" i="10"/>
  <c r="R344" i="10"/>
  <c r="R360" i="10"/>
  <c r="R376" i="10"/>
  <c r="R392" i="10"/>
  <c r="R408" i="10"/>
  <c r="R424" i="10"/>
  <c r="R440" i="10"/>
  <c r="R456" i="10"/>
  <c r="R472" i="10"/>
  <c r="R488" i="10"/>
  <c r="R504" i="10"/>
  <c r="R520" i="10"/>
  <c r="R536" i="10"/>
  <c r="R552" i="10"/>
  <c r="R568" i="10"/>
  <c r="R584" i="10"/>
  <c r="R600" i="10"/>
  <c r="R616" i="10"/>
  <c r="R632" i="10"/>
  <c r="R648" i="10"/>
  <c r="R664" i="10"/>
  <c r="R680" i="10"/>
  <c r="R696" i="10"/>
  <c r="R712" i="10"/>
  <c r="R728" i="10"/>
  <c r="R744" i="10"/>
  <c r="R760" i="10"/>
  <c r="R776" i="10"/>
  <c r="R792" i="10"/>
  <c r="R808" i="10"/>
  <c r="R824" i="10"/>
  <c r="R840" i="10"/>
  <c r="R856" i="10"/>
  <c r="R872" i="10"/>
  <c r="R888" i="10"/>
  <c r="R904" i="10"/>
  <c r="R920" i="10"/>
  <c r="R936" i="10"/>
  <c r="R952" i="10"/>
  <c r="R968" i="10"/>
  <c r="R984" i="10"/>
  <c r="R1000" i="10"/>
  <c r="R1016" i="10"/>
  <c r="R1032" i="10"/>
  <c r="R1048" i="10"/>
  <c r="R1064" i="10"/>
  <c r="R1080" i="10"/>
  <c r="R1096" i="10"/>
  <c r="R1112" i="10"/>
  <c r="R1128" i="10"/>
  <c r="R1144" i="10"/>
  <c r="R1160" i="10"/>
  <c r="R1176" i="10"/>
  <c r="R1192" i="10"/>
  <c r="R1208" i="10"/>
  <c r="R1223" i="10"/>
  <c r="R1231" i="10"/>
  <c r="R1237" i="10"/>
  <c r="R1243" i="10"/>
  <c r="R1248" i="10"/>
  <c r="R1253" i="10"/>
  <c r="R1259" i="10"/>
  <c r="R1264" i="10"/>
  <c r="R1269" i="10"/>
  <c r="R1273" i="10"/>
  <c r="R1277" i="10"/>
  <c r="R1281" i="10"/>
  <c r="R1285" i="10"/>
  <c r="R1289" i="10"/>
  <c r="R1293" i="10"/>
  <c r="R1297" i="10"/>
  <c r="R1301" i="10"/>
  <c r="R1305" i="10"/>
  <c r="R1309" i="10"/>
  <c r="R1313" i="10"/>
  <c r="R1317" i="10"/>
  <c r="R1321" i="10"/>
  <c r="R1325" i="10"/>
  <c r="R1329" i="10"/>
  <c r="R1333" i="10"/>
  <c r="R1337" i="10"/>
  <c r="R1341" i="10"/>
  <c r="R1345" i="10"/>
  <c r="R1349" i="10"/>
  <c r="R1353" i="10"/>
  <c r="R1357" i="10"/>
  <c r="R1361" i="10"/>
  <c r="R1365" i="10"/>
  <c r="R1369" i="10"/>
  <c r="R1373" i="10"/>
  <c r="R1377" i="10"/>
  <c r="R1381" i="10"/>
  <c r="R1385" i="10"/>
  <c r="R1389" i="10"/>
  <c r="R1393" i="10"/>
  <c r="R1397" i="10"/>
  <c r="R1401" i="10"/>
  <c r="R1405" i="10"/>
  <c r="R1409" i="10"/>
  <c r="R1413" i="10"/>
  <c r="R1417" i="10"/>
  <c r="R1421" i="10"/>
  <c r="R1425" i="10"/>
  <c r="R1429" i="10"/>
  <c r="R1433" i="10"/>
  <c r="R1437" i="10"/>
  <c r="R1441" i="10"/>
  <c r="R1445" i="10"/>
  <c r="R1449" i="10"/>
  <c r="R1453" i="10"/>
  <c r="R1457" i="10"/>
  <c r="R1461" i="10"/>
  <c r="R1465" i="10"/>
  <c r="R1469" i="10"/>
  <c r="R1473" i="10"/>
  <c r="R1477" i="10"/>
  <c r="R1481" i="10"/>
  <c r="R1485" i="10"/>
  <c r="R1489" i="10"/>
  <c r="R1493" i="10"/>
  <c r="R1497" i="10"/>
  <c r="R1501" i="10"/>
  <c r="R1505" i="10"/>
  <c r="R1509" i="10"/>
  <c r="R1513" i="10"/>
  <c r="R1517" i="10"/>
  <c r="R1521" i="10"/>
  <c r="R1525" i="10"/>
  <c r="R1529" i="10"/>
  <c r="R1533" i="10"/>
  <c r="R1537" i="10"/>
  <c r="R1541" i="10"/>
  <c r="R1545" i="10"/>
  <c r="R1549" i="10"/>
  <c r="R1553" i="10"/>
  <c r="R1557" i="10"/>
  <c r="R1561" i="10"/>
  <c r="R1565" i="10"/>
  <c r="R1569" i="10"/>
  <c r="R1573" i="10"/>
  <c r="R1577" i="10"/>
  <c r="R1581" i="10"/>
  <c r="R1585" i="10"/>
  <c r="R1589" i="10"/>
  <c r="R1593" i="10"/>
  <c r="R1597" i="10"/>
  <c r="R1601" i="10"/>
  <c r="R1605" i="10"/>
  <c r="R1609" i="10"/>
  <c r="R1613" i="10"/>
  <c r="R1617" i="10"/>
  <c r="R1621" i="10"/>
  <c r="R1625" i="10"/>
  <c r="R1629" i="10"/>
  <c r="R1633" i="10"/>
  <c r="R1637" i="10"/>
  <c r="R1641" i="10"/>
  <c r="R1645" i="10"/>
  <c r="R1649" i="10"/>
  <c r="R1653" i="10"/>
  <c r="R1657" i="10"/>
  <c r="R1661" i="10"/>
  <c r="R1665" i="10"/>
  <c r="R1669" i="10"/>
  <c r="R1673" i="10"/>
  <c r="R1677" i="10"/>
  <c r="R1681" i="10"/>
  <c r="R1685" i="10"/>
  <c r="R1689" i="10"/>
  <c r="R1693" i="10"/>
  <c r="R1697" i="10"/>
  <c r="R1701" i="10"/>
  <c r="R1705" i="10"/>
  <c r="R1709" i="10"/>
  <c r="R1713" i="10"/>
  <c r="R1717" i="10"/>
  <c r="R1721" i="10"/>
  <c r="R1725" i="10"/>
  <c r="R1729" i="10"/>
  <c r="R1733" i="10"/>
  <c r="R1737" i="10"/>
  <c r="R1741" i="10"/>
  <c r="R1745" i="10"/>
  <c r="R1749" i="10"/>
  <c r="R1753" i="10"/>
  <c r="R1757" i="10"/>
  <c r="R1761" i="10"/>
  <c r="R1765" i="10"/>
  <c r="R1769" i="10"/>
  <c r="R1773" i="10"/>
  <c r="R1777" i="10"/>
  <c r="R1781" i="10"/>
  <c r="R1785" i="10"/>
  <c r="R1789" i="10"/>
  <c r="R1793" i="10"/>
  <c r="R1797" i="10"/>
  <c r="R1801" i="10"/>
  <c r="R1805" i="10"/>
  <c r="R1809" i="10"/>
  <c r="R1813" i="10"/>
  <c r="R1817" i="10"/>
  <c r="R1821" i="10"/>
  <c r="R1825" i="10"/>
  <c r="R1829" i="10"/>
  <c r="R1833" i="10"/>
  <c r="R1837" i="10"/>
  <c r="R1841" i="10"/>
  <c r="R1845" i="10"/>
  <c r="R1849" i="10"/>
  <c r="R1853" i="10"/>
  <c r="R1857" i="10"/>
  <c r="R1861" i="10"/>
  <c r="R1865" i="10"/>
  <c r="R1869" i="10"/>
  <c r="R1873" i="10"/>
  <c r="R12" i="10"/>
  <c r="R28" i="10"/>
  <c r="R44" i="10"/>
  <c r="R60" i="10"/>
  <c r="R76" i="10"/>
  <c r="R92" i="10"/>
  <c r="R108" i="10"/>
  <c r="R124" i="10"/>
  <c r="R140" i="10"/>
  <c r="R156" i="10"/>
  <c r="R172" i="10"/>
  <c r="R188" i="10"/>
  <c r="R204" i="10"/>
  <c r="R220" i="10"/>
  <c r="R236" i="10"/>
  <c r="R252" i="10"/>
  <c r="R268" i="10"/>
  <c r="R284" i="10"/>
  <c r="R300" i="10"/>
  <c r="R316" i="10"/>
  <c r="R332" i="10"/>
  <c r="R348" i="10"/>
  <c r="R364" i="10"/>
  <c r="R380" i="10"/>
  <c r="R396" i="10"/>
  <c r="R412" i="10"/>
  <c r="R428" i="10"/>
  <c r="R444" i="10"/>
  <c r="R460" i="10"/>
  <c r="R476" i="10"/>
  <c r="R492" i="10"/>
  <c r="R508" i="10"/>
  <c r="R524" i="10"/>
  <c r="R540" i="10"/>
  <c r="R556" i="10"/>
  <c r="R572" i="10"/>
  <c r="R588" i="10"/>
  <c r="R604" i="10"/>
  <c r="R620" i="10"/>
  <c r="R636" i="10"/>
  <c r="R652" i="10"/>
  <c r="R668" i="10"/>
  <c r="R684" i="10"/>
  <c r="R700" i="10"/>
  <c r="R716" i="10"/>
  <c r="R732" i="10"/>
  <c r="R748" i="10"/>
  <c r="R764" i="10"/>
  <c r="R780" i="10"/>
  <c r="R796" i="10"/>
  <c r="R812" i="10"/>
  <c r="R828" i="10"/>
  <c r="R844" i="10"/>
  <c r="R860" i="10"/>
  <c r="R876" i="10"/>
  <c r="R892" i="10"/>
  <c r="R908" i="10"/>
  <c r="R924" i="10"/>
  <c r="R940" i="10"/>
  <c r="R956" i="10"/>
  <c r="R972" i="10"/>
  <c r="R988" i="10"/>
  <c r="R1004" i="10"/>
  <c r="R1020" i="10"/>
  <c r="R1036" i="10"/>
  <c r="R1052" i="10"/>
  <c r="R1068" i="10"/>
  <c r="R1084" i="10"/>
  <c r="R1100" i="10"/>
  <c r="R1116" i="10"/>
  <c r="R1132" i="10"/>
  <c r="R1148" i="10"/>
  <c r="R1164" i="10"/>
  <c r="R1180" i="10"/>
  <c r="R1196" i="10"/>
  <c r="R1212" i="10"/>
  <c r="R1224" i="10"/>
  <c r="R1232" i="10"/>
  <c r="R1239" i="10"/>
  <c r="R1244" i="10"/>
  <c r="R1249" i="10"/>
  <c r="R1255" i="10"/>
  <c r="R1260" i="10"/>
  <c r="R1265" i="10"/>
  <c r="R1270" i="10"/>
  <c r="R1274" i="10"/>
  <c r="R1278" i="10"/>
  <c r="R1282" i="10"/>
  <c r="R1286" i="10"/>
  <c r="R1290" i="10"/>
  <c r="R1294" i="10"/>
  <c r="R1298" i="10"/>
  <c r="R1302" i="10"/>
  <c r="R1306" i="10"/>
  <c r="R1310" i="10"/>
  <c r="R1314" i="10"/>
  <c r="R1318" i="10"/>
  <c r="R1322" i="10"/>
  <c r="R1326" i="10"/>
  <c r="R1330" i="10"/>
  <c r="R1334" i="10"/>
  <c r="R1338" i="10"/>
  <c r="R1342" i="10"/>
  <c r="R1346" i="10"/>
  <c r="R1350" i="10"/>
  <c r="R1354" i="10"/>
  <c r="R1358" i="10"/>
  <c r="R1362" i="10"/>
  <c r="R1366" i="10"/>
  <c r="R1370" i="10"/>
  <c r="R1374" i="10"/>
  <c r="R1378" i="10"/>
  <c r="R1382" i="10"/>
  <c r="R1386" i="10"/>
  <c r="R1390" i="10"/>
  <c r="R1394" i="10"/>
  <c r="R1398" i="10"/>
  <c r="R1402" i="10"/>
  <c r="R1406" i="10"/>
  <c r="R1410" i="10"/>
  <c r="R1414" i="10"/>
  <c r="R1418" i="10"/>
  <c r="R1422" i="10"/>
  <c r="R1426" i="10"/>
  <c r="R1430" i="10"/>
  <c r="R1434" i="10"/>
  <c r="R1438" i="10"/>
  <c r="R1442" i="10"/>
  <c r="R1446" i="10"/>
  <c r="R1450" i="10"/>
  <c r="R1454" i="10"/>
  <c r="R1458" i="10"/>
  <c r="R1462" i="10"/>
  <c r="R1466" i="10"/>
  <c r="R1470" i="10"/>
  <c r="R1474" i="10"/>
  <c r="R1478" i="10"/>
  <c r="R1482" i="10"/>
  <c r="R1486" i="10"/>
  <c r="R1490" i="10"/>
  <c r="R1494" i="10"/>
  <c r="R1498" i="10"/>
  <c r="R1502" i="10"/>
  <c r="R1506" i="10"/>
  <c r="R1510" i="10"/>
  <c r="R1514" i="10"/>
  <c r="R1518" i="10"/>
  <c r="R1522" i="10"/>
  <c r="R1526" i="10"/>
  <c r="R1530" i="10"/>
  <c r="R1534" i="10"/>
  <c r="R1538" i="10"/>
  <c r="R1542" i="10"/>
  <c r="R1546" i="10"/>
  <c r="R1550" i="10"/>
  <c r="R1554" i="10"/>
  <c r="R1558" i="10"/>
  <c r="R1562" i="10"/>
  <c r="R1566" i="10"/>
  <c r="R1570" i="10"/>
  <c r="R1574" i="10"/>
  <c r="R1578" i="10"/>
  <c r="R1582" i="10"/>
  <c r="R1586" i="10"/>
  <c r="R1590" i="10"/>
  <c r="R1594" i="10"/>
  <c r="R1598" i="10"/>
  <c r="R1602" i="10"/>
  <c r="R1606" i="10"/>
  <c r="R1610" i="10"/>
  <c r="R1614" i="10"/>
  <c r="R1618" i="10"/>
  <c r="R1622" i="10"/>
  <c r="R1626" i="10"/>
  <c r="R1630" i="10"/>
  <c r="R1634" i="10"/>
  <c r="R1638" i="10"/>
  <c r="R1642" i="10"/>
  <c r="R1646" i="10"/>
  <c r="R1650" i="10"/>
  <c r="R1654" i="10"/>
  <c r="R1658" i="10"/>
  <c r="R1662" i="10"/>
  <c r="R1666" i="10"/>
  <c r="R1670" i="10"/>
  <c r="R1674" i="10"/>
  <c r="R1678" i="10"/>
  <c r="R1682" i="10"/>
  <c r="R1686" i="10"/>
  <c r="R1690" i="10"/>
  <c r="R1694" i="10"/>
  <c r="R1698" i="10"/>
  <c r="R1702" i="10"/>
  <c r="R1706" i="10"/>
  <c r="R1710" i="10"/>
  <c r="R1714" i="10"/>
  <c r="R1718" i="10"/>
  <c r="R1722" i="10"/>
  <c r="R1726" i="10"/>
  <c r="R1730" i="10"/>
  <c r="R1734" i="10"/>
  <c r="R1738" i="10"/>
  <c r="R1742" i="10"/>
  <c r="R1746" i="10"/>
  <c r="R1750" i="10"/>
  <c r="R1754" i="10"/>
  <c r="R1758" i="10"/>
  <c r="R1762" i="10"/>
  <c r="R1766" i="10"/>
  <c r="R1770" i="10"/>
  <c r="R1774" i="10"/>
  <c r="R1778" i="10"/>
  <c r="R1782" i="10"/>
  <c r="R1786" i="10"/>
  <c r="R1790" i="10"/>
  <c r="R1794" i="10"/>
  <c r="R1798" i="10"/>
  <c r="R1802" i="10"/>
  <c r="R1806" i="10"/>
  <c r="R1810" i="10"/>
  <c r="R1814" i="10"/>
  <c r="R1818" i="10"/>
  <c r="R1822" i="10"/>
  <c r="R1826" i="10"/>
  <c r="R1830" i="10"/>
  <c r="R1834" i="10"/>
  <c r="R1838" i="10"/>
  <c r="R1842" i="10"/>
  <c r="R1846" i="10"/>
  <c r="R1850" i="10"/>
  <c r="R1854" i="10"/>
  <c r="R1858" i="10"/>
  <c r="R1862" i="10"/>
  <c r="R1866" i="10"/>
  <c r="R1870" i="10"/>
  <c r="R1874" i="10"/>
  <c r="R1878" i="10"/>
  <c r="R1882" i="10"/>
  <c r="R1886" i="10"/>
  <c r="R1890" i="10"/>
  <c r="R1894" i="10"/>
  <c r="R1898" i="10"/>
  <c r="R1902" i="10"/>
  <c r="R1906" i="10"/>
  <c r="R1910" i="10"/>
  <c r="R1914" i="10"/>
  <c r="R1918" i="10"/>
  <c r="R1922" i="10"/>
  <c r="R52" i="10"/>
  <c r="R116" i="10"/>
  <c r="R180" i="10"/>
  <c r="R244" i="10"/>
  <c r="R308" i="10"/>
  <c r="R372" i="10"/>
  <c r="R436" i="10"/>
  <c r="R500" i="10"/>
  <c r="R564" i="10"/>
  <c r="R628" i="10"/>
  <c r="R692" i="10"/>
  <c r="R756" i="10"/>
  <c r="R820" i="10"/>
  <c r="R884" i="10"/>
  <c r="R948" i="10"/>
  <c r="R1012" i="10"/>
  <c r="R1076" i="10"/>
  <c r="R1140" i="10"/>
  <c r="R1204" i="10"/>
  <c r="R1241" i="10"/>
  <c r="R1263" i="10"/>
  <c r="R1280" i="10"/>
  <c r="R1296" i="10"/>
  <c r="R1312" i="10"/>
  <c r="R1328" i="10"/>
  <c r="R1344" i="10"/>
  <c r="R1360" i="10"/>
  <c r="R1376" i="10"/>
  <c r="R1392" i="10"/>
  <c r="R1408" i="10"/>
  <c r="R1424" i="10"/>
  <c r="R1440" i="10"/>
  <c r="R1456" i="10"/>
  <c r="R1472" i="10"/>
  <c r="R1488" i="10"/>
  <c r="R1504" i="10"/>
  <c r="R1520" i="10"/>
  <c r="R1536" i="10"/>
  <c r="R1552" i="10"/>
  <c r="R1568" i="10"/>
  <c r="R1584" i="10"/>
  <c r="R1600" i="10"/>
  <c r="R1616" i="10"/>
  <c r="R1632" i="10"/>
  <c r="R1648" i="10"/>
  <c r="R1664" i="10"/>
  <c r="R1680" i="10"/>
  <c r="R1696" i="10"/>
  <c r="R1712" i="10"/>
  <c r="R1728" i="10"/>
  <c r="R1744" i="10"/>
  <c r="R1760" i="10"/>
  <c r="R1776" i="10"/>
  <c r="R1792" i="10"/>
  <c r="R1808" i="10"/>
  <c r="R1824" i="10"/>
  <c r="R1840" i="10"/>
  <c r="R1856" i="10"/>
  <c r="R1872" i="10"/>
  <c r="R1881" i="10"/>
  <c r="R1887" i="10"/>
  <c r="R1892" i="10"/>
  <c r="R1897" i="10"/>
  <c r="R1903" i="10"/>
  <c r="R1908" i="10"/>
  <c r="R1913" i="10"/>
  <c r="R1919" i="10"/>
  <c r="R1924" i="10"/>
  <c r="R1928" i="10"/>
  <c r="R1932" i="10"/>
  <c r="R1936" i="10"/>
  <c r="R1940" i="10"/>
  <c r="R1944" i="10"/>
  <c r="R1948" i="10"/>
  <c r="R1952" i="10"/>
  <c r="R1956" i="10"/>
  <c r="R1960" i="10"/>
  <c r="R1964" i="10"/>
  <c r="R1968" i="10"/>
  <c r="R1972" i="10"/>
  <c r="R1976" i="10"/>
  <c r="R1980" i="10"/>
  <c r="R1984" i="10"/>
  <c r="R1988" i="10"/>
  <c r="R1992" i="10"/>
  <c r="R1996" i="10"/>
  <c r="R2000" i="10"/>
  <c r="R2004" i="10"/>
  <c r="R2008" i="10"/>
  <c r="R2012" i="10"/>
  <c r="R2016" i="10"/>
  <c r="R2020" i="10"/>
  <c r="R2024" i="10"/>
  <c r="R2028" i="10"/>
  <c r="R2032" i="10"/>
  <c r="R2036" i="10"/>
  <c r="R2040" i="10"/>
  <c r="R2044" i="10"/>
  <c r="R2048" i="10"/>
  <c r="R2052" i="10"/>
  <c r="R2056" i="10"/>
  <c r="R2060" i="10"/>
  <c r="R2064" i="10"/>
  <c r="R2068" i="10"/>
  <c r="R2072" i="10"/>
  <c r="R2076" i="10"/>
  <c r="R2080" i="10"/>
  <c r="R2084" i="10"/>
  <c r="R2088" i="10"/>
  <c r="R2092" i="10"/>
  <c r="R2096" i="10"/>
  <c r="R2100" i="10"/>
  <c r="R2104" i="10"/>
  <c r="R2108" i="10"/>
  <c r="R2112" i="10"/>
  <c r="R2116" i="10"/>
  <c r="R2120" i="10"/>
  <c r="R2124" i="10"/>
  <c r="R2128" i="10"/>
  <c r="R2132" i="10"/>
  <c r="R2136" i="10"/>
  <c r="R2140" i="10"/>
  <c r="R2144" i="10"/>
  <c r="R2148" i="10"/>
  <c r="R2152" i="10"/>
  <c r="R2156" i="10"/>
  <c r="R2160" i="10"/>
  <c r="R2164" i="10"/>
  <c r="R2168" i="10"/>
  <c r="R2172" i="10"/>
  <c r="R2176" i="10"/>
  <c r="R2180" i="10"/>
  <c r="R2184" i="10"/>
  <c r="R2188" i="10"/>
  <c r="R2192" i="10"/>
  <c r="R2196" i="10"/>
  <c r="R2200" i="10"/>
  <c r="R2204" i="10"/>
  <c r="R2208" i="10"/>
  <c r="R2212" i="10"/>
  <c r="R2216" i="10"/>
  <c r="R2220" i="10"/>
  <c r="R2224" i="10"/>
  <c r="R2228" i="10"/>
  <c r="R2232" i="10"/>
  <c r="R2236" i="10"/>
  <c r="R2240" i="10"/>
  <c r="R2244" i="10"/>
  <c r="R2248" i="10"/>
  <c r="R2252" i="10"/>
  <c r="R2256" i="10"/>
  <c r="R2260" i="10"/>
  <c r="R2264" i="10"/>
  <c r="R2268" i="10"/>
  <c r="R2272" i="10"/>
  <c r="R2276" i="10"/>
  <c r="R2280" i="10"/>
  <c r="R2284" i="10"/>
  <c r="R2288" i="10"/>
  <c r="R2292" i="10"/>
  <c r="R2296" i="10"/>
  <c r="R2300" i="10"/>
  <c r="R2304" i="10"/>
  <c r="R2308" i="10"/>
  <c r="R2312" i="10"/>
  <c r="R2316" i="10"/>
  <c r="R2320" i="10"/>
  <c r="R2324" i="10"/>
  <c r="R2328" i="10"/>
  <c r="R2332" i="10"/>
  <c r="R2336" i="10"/>
  <c r="R2340" i="10"/>
  <c r="R2344" i="10"/>
  <c r="R2348" i="10"/>
  <c r="R2352" i="10"/>
  <c r="R2356" i="10"/>
  <c r="R2360" i="10"/>
  <c r="R2364" i="10"/>
  <c r="R2368" i="10"/>
  <c r="R2372" i="10"/>
  <c r="R2376" i="10"/>
  <c r="R2380" i="10"/>
  <c r="R2384" i="10"/>
  <c r="R2388" i="10"/>
  <c r="R2392" i="10"/>
  <c r="R2396" i="10"/>
  <c r="R2400" i="10"/>
  <c r="R2404" i="10"/>
  <c r="R2408" i="10"/>
  <c r="R2412" i="10"/>
  <c r="R2416" i="10"/>
  <c r="R2420" i="10"/>
  <c r="R2424" i="10"/>
  <c r="R2428" i="10"/>
  <c r="R2432" i="10"/>
  <c r="R2436" i="10"/>
  <c r="R2440" i="10"/>
  <c r="R2444" i="10"/>
  <c r="R2448" i="10"/>
  <c r="R2452" i="10"/>
  <c r="R2456" i="10"/>
  <c r="R2460" i="10"/>
  <c r="R2464" i="10"/>
  <c r="R2468" i="10"/>
  <c r="R2472" i="10"/>
  <c r="R2476" i="10"/>
  <c r="R2480" i="10"/>
  <c r="R2484" i="10"/>
  <c r="R2488" i="10"/>
  <c r="R2492" i="10"/>
  <c r="R2496" i="10"/>
  <c r="R2500" i="10"/>
  <c r="R2504" i="10"/>
  <c r="R2508" i="10"/>
  <c r="R2512" i="10"/>
  <c r="R2516" i="10"/>
  <c r="R2520" i="10"/>
  <c r="R2524" i="10"/>
  <c r="R2528" i="10"/>
  <c r="R2532" i="10"/>
  <c r="R2536" i="10"/>
  <c r="R2540" i="10"/>
  <c r="R2544" i="10"/>
  <c r="R2548" i="10"/>
  <c r="R2552" i="10"/>
  <c r="R2556" i="10"/>
  <c r="R2560" i="10"/>
  <c r="R2564" i="10"/>
  <c r="R2568" i="10"/>
  <c r="R2572" i="10"/>
  <c r="R2576" i="10"/>
  <c r="R2580" i="10"/>
  <c r="R2584" i="10"/>
  <c r="R2588" i="10"/>
  <c r="R2592" i="10"/>
  <c r="R2596" i="10"/>
  <c r="R2600" i="10"/>
  <c r="R2604" i="10"/>
  <c r="R2608" i="10"/>
  <c r="R2612" i="10"/>
  <c r="R2616" i="10"/>
  <c r="R2620" i="10"/>
  <c r="R2624" i="10"/>
  <c r="R2628" i="10"/>
  <c r="R2632" i="10"/>
  <c r="R2636" i="10"/>
  <c r="R2640" i="10"/>
  <c r="R2644" i="10"/>
  <c r="R2648" i="10"/>
  <c r="R2652" i="10"/>
  <c r="R2656" i="10"/>
  <c r="R2660" i="10"/>
  <c r="R2664" i="10"/>
  <c r="R2668" i="10"/>
  <c r="R2672" i="10"/>
  <c r="R2676" i="10"/>
  <c r="R2680" i="10"/>
  <c r="R2684" i="10"/>
  <c r="R2688" i="10"/>
  <c r="R2692" i="10"/>
  <c r="R2696" i="10"/>
  <c r="R2700" i="10"/>
  <c r="R2704" i="10"/>
  <c r="R2708" i="10"/>
  <c r="R2712" i="10"/>
  <c r="R2716" i="10"/>
  <c r="R2720" i="10"/>
  <c r="R2724" i="10"/>
  <c r="R2728" i="10"/>
  <c r="R2732" i="10"/>
  <c r="R2736" i="10"/>
  <c r="R2740" i="10"/>
  <c r="R2744" i="10"/>
  <c r="R2748" i="10"/>
  <c r="R2752" i="10"/>
  <c r="R2756" i="10"/>
  <c r="R2760" i="10"/>
  <c r="R2764" i="10"/>
  <c r="R2768" i="10"/>
  <c r="R2772" i="10"/>
  <c r="R2776" i="10"/>
  <c r="R2780" i="10"/>
  <c r="R2784" i="10"/>
  <c r="R2788" i="10"/>
  <c r="R2792" i="10"/>
  <c r="R2796" i="10"/>
  <c r="R2800" i="10"/>
  <c r="R2804" i="10"/>
  <c r="R2808" i="10"/>
  <c r="R2812" i="10"/>
  <c r="R2816" i="10"/>
  <c r="R2820" i="10"/>
  <c r="R2824" i="10"/>
  <c r="R2828" i="10"/>
  <c r="R2832" i="10"/>
  <c r="R2836" i="10"/>
  <c r="R2840" i="10"/>
  <c r="R2844" i="10"/>
  <c r="R2848" i="10"/>
  <c r="R2852" i="10"/>
  <c r="R2856" i="10"/>
  <c r="R2860" i="10"/>
  <c r="R2864" i="10"/>
  <c r="R2868" i="10"/>
  <c r="R2872" i="10"/>
  <c r="R2876" i="10"/>
  <c r="R2880" i="10"/>
  <c r="R2884" i="10"/>
  <c r="R2888" i="10"/>
  <c r="R2892" i="10"/>
  <c r="R2896" i="10"/>
  <c r="R2900" i="10"/>
  <c r="R2904" i="10"/>
  <c r="R2908" i="10"/>
  <c r="R2912" i="10"/>
  <c r="R2916" i="10"/>
  <c r="R2920" i="10"/>
  <c r="R2924" i="10"/>
  <c r="R2928" i="10"/>
  <c r="R2932" i="10"/>
  <c r="R2936" i="10"/>
  <c r="R2940" i="10"/>
  <c r="R2944" i="10"/>
  <c r="R2948" i="10"/>
  <c r="R2952" i="10"/>
  <c r="R2956" i="10"/>
  <c r="R2960" i="10"/>
  <c r="R2964" i="10"/>
  <c r="R2968" i="10"/>
  <c r="R2972" i="10"/>
  <c r="R2976" i="10"/>
  <c r="R2980" i="10"/>
  <c r="R2984" i="10"/>
  <c r="R2988" i="10"/>
  <c r="R2992" i="10"/>
  <c r="R2996" i="10"/>
  <c r="R3000" i="10"/>
  <c r="R3004" i="10"/>
  <c r="R3008" i="10"/>
  <c r="R3012" i="10"/>
  <c r="R3016" i="10"/>
  <c r="R3020" i="10"/>
  <c r="R3024" i="10"/>
  <c r="R3028" i="10"/>
  <c r="R3032" i="10"/>
  <c r="R3036" i="10"/>
  <c r="R3040" i="10"/>
  <c r="R3044" i="10"/>
  <c r="R3048" i="10"/>
  <c r="R3052" i="10"/>
  <c r="R3056" i="10"/>
  <c r="R3060" i="10"/>
  <c r="R3064" i="10"/>
  <c r="R3068" i="10"/>
  <c r="R3072" i="10"/>
  <c r="R3076" i="10"/>
  <c r="R3080" i="10"/>
  <c r="R3084" i="10"/>
  <c r="R3088" i="10"/>
  <c r="R3092" i="10"/>
  <c r="R3096" i="10"/>
  <c r="R3100" i="10"/>
  <c r="R3104" i="10"/>
  <c r="R3108" i="10"/>
  <c r="R3112" i="10"/>
  <c r="R3116" i="10"/>
  <c r="R3120" i="10"/>
  <c r="R3124" i="10"/>
  <c r="R3128" i="10"/>
  <c r="R3132" i="10"/>
  <c r="R3136" i="10"/>
  <c r="R3140" i="10"/>
  <c r="R3144" i="10"/>
  <c r="R3148" i="10"/>
  <c r="R3152" i="10"/>
  <c r="R3156" i="10"/>
  <c r="R3160" i="10"/>
  <c r="R3164" i="10"/>
  <c r="R3168" i="10"/>
  <c r="R3172" i="10"/>
  <c r="R3176" i="10"/>
  <c r="R3180" i="10"/>
  <c r="R3184" i="10"/>
  <c r="R3188" i="10"/>
  <c r="R3192" i="10"/>
  <c r="R3196" i="10"/>
  <c r="R3200" i="10"/>
  <c r="R3204" i="10"/>
  <c r="R3208" i="10"/>
  <c r="R3212" i="10"/>
  <c r="R3216" i="10"/>
  <c r="R3220" i="10"/>
  <c r="R3224" i="10"/>
  <c r="R3228" i="10"/>
  <c r="R3232" i="10"/>
  <c r="R3236" i="10"/>
  <c r="R3240" i="10"/>
  <c r="R3244" i="10"/>
  <c r="R3248" i="10"/>
  <c r="R3252" i="10"/>
  <c r="R3256" i="10"/>
  <c r="R3260" i="10"/>
  <c r="R3264" i="10"/>
  <c r="R3268" i="10"/>
  <c r="R3272" i="10"/>
  <c r="R3276" i="10"/>
  <c r="R3280" i="10"/>
  <c r="R3284" i="10"/>
  <c r="R3288" i="10"/>
  <c r="R3292" i="10"/>
  <c r="R3296" i="10"/>
  <c r="R3300" i="10"/>
  <c r="R3304" i="10"/>
  <c r="R3308" i="10"/>
  <c r="R3312" i="10"/>
  <c r="R3316" i="10"/>
  <c r="R3320" i="10"/>
  <c r="R3324" i="10"/>
  <c r="R3328" i="10"/>
  <c r="R3332" i="10"/>
  <c r="R3336" i="10"/>
  <c r="R3340" i="10"/>
  <c r="R3344" i="10"/>
  <c r="R3348" i="10"/>
  <c r="R3352" i="10"/>
  <c r="R3356" i="10"/>
  <c r="R3360" i="10"/>
  <c r="R3364" i="10"/>
  <c r="R3368" i="10"/>
  <c r="R3372" i="10"/>
  <c r="R3376" i="10"/>
  <c r="R3380" i="10"/>
  <c r="R3384" i="10"/>
  <c r="R3388" i="10"/>
  <c r="R3392" i="10"/>
  <c r="R3396" i="10"/>
  <c r="R3400" i="10"/>
  <c r="R3404" i="10"/>
  <c r="R3408" i="10"/>
  <c r="R3412" i="10"/>
  <c r="R3416" i="10"/>
  <c r="R3420" i="10"/>
  <c r="R3424" i="10"/>
  <c r="R3428" i="10"/>
  <c r="R3432" i="10"/>
  <c r="R3436" i="10"/>
  <c r="R3440" i="10"/>
  <c r="R3444" i="10"/>
  <c r="R3448" i="10"/>
  <c r="R3452" i="10"/>
  <c r="R3456" i="10"/>
  <c r="R3460" i="10"/>
  <c r="R3464" i="10"/>
  <c r="R3468" i="10"/>
  <c r="R3472" i="10"/>
  <c r="R3476" i="10"/>
  <c r="R3480" i="10"/>
  <c r="R3484" i="10"/>
  <c r="R3488" i="10"/>
  <c r="R3492" i="10"/>
  <c r="R3496" i="10"/>
  <c r="R3500" i="10"/>
  <c r="R3504" i="10"/>
  <c r="R3508" i="10"/>
  <c r="R3512" i="10"/>
  <c r="R3516" i="10"/>
  <c r="R3520" i="10"/>
  <c r="R3524" i="10"/>
  <c r="R3528" i="10"/>
  <c r="R3532" i="10"/>
  <c r="R3536" i="10"/>
  <c r="R3540" i="10"/>
  <c r="R3544" i="10"/>
  <c r="R3548" i="10"/>
  <c r="R3552" i="10"/>
  <c r="R3556" i="10"/>
  <c r="R3560" i="10"/>
  <c r="R3564" i="10"/>
  <c r="R3568" i="10"/>
  <c r="R3572" i="10"/>
  <c r="R3576" i="10"/>
  <c r="R3580" i="10"/>
  <c r="R3584" i="10"/>
  <c r="R3588" i="10"/>
  <c r="R3592" i="10"/>
  <c r="R3596" i="10"/>
  <c r="R3600" i="10"/>
  <c r="R3604" i="10"/>
  <c r="R3608" i="10"/>
  <c r="R3612" i="10"/>
  <c r="R3616" i="10"/>
  <c r="R3620" i="10"/>
  <c r="R3624" i="10"/>
  <c r="R3628" i="10"/>
  <c r="R3632" i="10"/>
  <c r="R3636" i="10"/>
  <c r="R3640" i="10"/>
  <c r="R3644" i="10"/>
  <c r="R3648" i="10"/>
  <c r="R3652" i="10"/>
  <c r="R3656" i="10"/>
  <c r="R3660" i="10"/>
  <c r="R3664" i="10"/>
  <c r="R3668" i="10"/>
  <c r="R3672" i="10"/>
  <c r="R3676" i="10"/>
  <c r="R3680" i="10"/>
  <c r="R3684" i="10"/>
  <c r="R3688" i="10"/>
  <c r="R3692" i="10"/>
  <c r="R3696" i="10"/>
  <c r="R3700" i="10"/>
  <c r="R3704" i="10"/>
  <c r="R3708" i="10"/>
  <c r="R3712" i="10"/>
  <c r="R3716" i="10"/>
  <c r="R3720" i="10"/>
  <c r="R3724" i="10"/>
  <c r="R3728" i="10"/>
  <c r="R3732" i="10"/>
  <c r="R3736" i="10"/>
  <c r="R3740" i="10"/>
  <c r="R3744" i="10"/>
  <c r="R3748" i="10"/>
  <c r="R3752" i="10"/>
  <c r="R3756" i="10"/>
  <c r="R3760" i="10"/>
  <c r="R3764" i="10"/>
  <c r="R3768" i="10"/>
  <c r="R3772" i="10"/>
  <c r="R3776" i="10"/>
  <c r="R3780" i="10"/>
  <c r="R3784" i="10"/>
  <c r="R3788" i="10"/>
  <c r="R3792" i="10"/>
  <c r="R3796" i="10"/>
  <c r="R3800" i="10"/>
  <c r="R3804" i="10"/>
  <c r="R3808" i="10"/>
  <c r="R3812" i="10"/>
  <c r="R3816" i="10"/>
  <c r="R3820" i="10"/>
  <c r="R3824" i="10"/>
  <c r="R3828" i="10"/>
  <c r="R3832" i="10"/>
  <c r="R3836" i="10"/>
  <c r="R3840" i="10"/>
  <c r="R3844" i="10"/>
  <c r="R3848" i="10"/>
  <c r="R3852" i="10"/>
  <c r="R3856" i="10"/>
  <c r="R3860" i="10"/>
  <c r="R3864" i="10"/>
  <c r="R3868" i="10"/>
  <c r="R3872" i="10"/>
  <c r="R3876" i="10"/>
  <c r="R3880" i="10"/>
  <c r="R3884" i="10"/>
  <c r="R3888" i="10"/>
  <c r="R3892" i="10"/>
  <c r="R3896" i="10"/>
  <c r="R3900" i="10"/>
  <c r="R3904" i="10"/>
  <c r="R3908" i="10"/>
  <c r="R3912" i="10"/>
  <c r="R3916" i="10"/>
  <c r="R3920" i="10"/>
  <c r="R3924" i="10"/>
  <c r="R3928" i="10"/>
  <c r="R3932" i="10"/>
  <c r="R3936" i="10"/>
  <c r="R3940" i="10"/>
  <c r="R3944" i="10"/>
  <c r="R3948" i="10"/>
  <c r="R3952" i="10"/>
  <c r="R3956" i="10"/>
  <c r="R3960" i="10"/>
  <c r="R3964" i="10"/>
  <c r="R3968" i="10"/>
  <c r="R3972" i="10"/>
  <c r="R3976" i="10"/>
  <c r="R3980" i="10"/>
  <c r="R3984" i="10"/>
  <c r="R3988" i="10"/>
  <c r="R3992" i="10"/>
  <c r="R3996" i="10"/>
  <c r="R4000" i="10"/>
  <c r="R4004" i="10"/>
  <c r="R4008" i="10"/>
  <c r="R4012" i="10"/>
  <c r="R4016" i="10"/>
  <c r="R4020" i="10"/>
  <c r="R4024" i="10"/>
  <c r="R4028" i="10"/>
  <c r="R4032" i="10"/>
  <c r="R4036" i="10"/>
  <c r="R4040" i="10"/>
  <c r="R4044" i="10"/>
  <c r="R4048" i="10"/>
  <c r="R4052" i="10"/>
  <c r="R4056" i="10"/>
  <c r="R4060" i="10"/>
  <c r="R4064" i="10"/>
  <c r="R4068" i="10"/>
  <c r="R4072" i="10"/>
  <c r="R4076" i="10"/>
  <c r="R4080" i="10"/>
  <c r="R4084" i="10"/>
  <c r="R4088" i="10"/>
  <c r="R4092" i="10"/>
  <c r="R4096" i="10"/>
  <c r="R4100" i="10"/>
  <c r="R4104" i="10"/>
  <c r="R4108" i="10"/>
  <c r="R4112" i="10"/>
  <c r="R4116" i="10"/>
  <c r="R4120" i="10"/>
  <c r="R4124" i="10"/>
  <c r="R4128" i="10"/>
  <c r="R4132" i="10"/>
  <c r="R4136" i="10"/>
  <c r="R4140" i="10"/>
  <c r="R4144" i="10"/>
  <c r="R4148" i="10"/>
  <c r="R4152" i="10"/>
  <c r="R4156" i="10"/>
  <c r="R4160" i="10"/>
  <c r="R4164" i="10"/>
  <c r="R4168" i="10"/>
  <c r="R4172" i="10"/>
  <c r="R4176" i="10"/>
  <c r="R4180" i="10"/>
  <c r="R4184" i="10"/>
  <c r="R4188" i="10"/>
  <c r="R4192" i="10"/>
  <c r="R4196" i="10"/>
  <c r="R4200" i="10"/>
  <c r="R4204" i="10"/>
  <c r="R4208" i="10"/>
  <c r="R4212" i="10"/>
  <c r="R4216" i="10"/>
  <c r="R4220" i="10"/>
  <c r="R4224" i="10"/>
  <c r="R4228" i="10"/>
  <c r="R4232" i="10"/>
  <c r="R4236" i="10"/>
  <c r="R4240" i="10"/>
  <c r="R4244" i="10"/>
  <c r="R4248" i="10"/>
  <c r="R4252" i="10"/>
  <c r="R4256" i="10"/>
  <c r="R4260" i="10"/>
  <c r="R4264" i="10"/>
  <c r="R4268" i="10"/>
  <c r="R4272" i="10"/>
  <c r="R4276" i="10"/>
  <c r="R4280" i="10"/>
  <c r="R4284" i="10"/>
  <c r="R4288" i="10"/>
  <c r="R4292" i="10"/>
  <c r="R4296" i="10"/>
  <c r="R20" i="10"/>
  <c r="R84" i="10"/>
  <c r="R148" i="10"/>
  <c r="R212" i="10"/>
  <c r="R276" i="10"/>
  <c r="R340" i="10"/>
  <c r="R404" i="10"/>
  <c r="R468" i="10"/>
  <c r="R532" i="10"/>
  <c r="R596" i="10"/>
  <c r="R660" i="10"/>
  <c r="R724" i="10"/>
  <c r="R788" i="10"/>
  <c r="R852" i="10"/>
  <c r="R916" i="10"/>
  <c r="R980" i="10"/>
  <c r="R1044" i="10"/>
  <c r="R1108" i="10"/>
  <c r="R1172" i="10"/>
  <c r="R1228" i="10"/>
  <c r="R1252" i="10"/>
  <c r="R1272" i="10"/>
  <c r="R1288" i="10"/>
  <c r="R1304" i="10"/>
  <c r="R1320" i="10"/>
  <c r="R1336" i="10"/>
  <c r="R1352" i="10"/>
  <c r="R1368" i="10"/>
  <c r="R1384" i="10"/>
  <c r="R1400" i="10"/>
  <c r="R1416" i="10"/>
  <c r="R1432" i="10"/>
  <c r="R1448" i="10"/>
  <c r="R1464" i="10"/>
  <c r="R1480" i="10"/>
  <c r="R1496" i="10"/>
  <c r="R1512" i="10"/>
  <c r="R1528" i="10"/>
  <c r="R1544" i="10"/>
  <c r="R1560" i="10"/>
  <c r="R1576" i="10"/>
  <c r="R1592" i="10"/>
  <c r="R1608" i="10"/>
  <c r="R1624" i="10"/>
  <c r="R1640" i="10"/>
  <c r="R1656" i="10"/>
  <c r="R1672" i="10"/>
  <c r="R1688" i="10"/>
  <c r="R1704" i="10"/>
  <c r="R1720" i="10"/>
  <c r="R1736" i="10"/>
  <c r="R1752" i="10"/>
  <c r="R1768" i="10"/>
  <c r="R1784" i="10"/>
  <c r="R1800" i="10"/>
  <c r="R1816" i="10"/>
  <c r="R1832" i="10"/>
  <c r="R1848" i="10"/>
  <c r="R1864" i="10"/>
  <c r="R1877" i="10"/>
  <c r="R1884" i="10"/>
  <c r="R1889" i="10"/>
  <c r="R1895" i="10"/>
  <c r="R1900" i="10"/>
  <c r="R1905" i="10"/>
  <c r="R1911" i="10"/>
  <c r="R1916" i="10"/>
  <c r="R1921" i="10"/>
  <c r="R1926" i="10"/>
  <c r="R1930" i="10"/>
  <c r="R1934" i="10"/>
  <c r="R1938" i="10"/>
  <c r="R1942" i="10"/>
  <c r="R1946" i="10"/>
  <c r="R1950" i="10"/>
  <c r="R1954" i="10"/>
  <c r="R1958" i="10"/>
  <c r="R1962" i="10"/>
  <c r="R1966" i="10"/>
  <c r="R1970" i="10"/>
  <c r="R1974" i="10"/>
  <c r="R1978" i="10"/>
  <c r="R1982" i="10"/>
  <c r="R1986" i="10"/>
  <c r="R1990" i="10"/>
  <c r="R1994" i="10"/>
  <c r="R1998" i="10"/>
  <c r="R2002" i="10"/>
  <c r="R2006" i="10"/>
  <c r="R2010" i="10"/>
  <c r="R2014" i="10"/>
  <c r="R2018" i="10"/>
  <c r="R2022" i="10"/>
  <c r="R2026" i="10"/>
  <c r="R2030" i="10"/>
  <c r="R2034" i="10"/>
  <c r="R2038" i="10"/>
  <c r="R2042" i="10"/>
  <c r="R2046" i="10"/>
  <c r="R2050" i="10"/>
  <c r="R2054" i="10"/>
  <c r="R2058" i="10"/>
  <c r="R2062" i="10"/>
  <c r="R2066" i="10"/>
  <c r="R2070" i="10"/>
  <c r="R2074" i="10"/>
  <c r="R2078" i="10"/>
  <c r="R2082" i="10"/>
  <c r="R2086" i="10"/>
  <c r="R2090" i="10"/>
  <c r="R2094" i="10"/>
  <c r="R2098" i="10"/>
  <c r="R2102" i="10"/>
  <c r="R2106" i="10"/>
  <c r="R2110" i="10"/>
  <c r="R2114" i="10"/>
  <c r="R2118" i="10"/>
  <c r="R2122" i="10"/>
  <c r="R2126" i="10"/>
  <c r="R2130" i="10"/>
  <c r="R2134" i="10"/>
  <c r="R2138" i="10"/>
  <c r="R2142" i="10"/>
  <c r="R2146" i="10"/>
  <c r="R2150" i="10"/>
  <c r="R2154" i="10"/>
  <c r="R2158" i="10"/>
  <c r="R2162" i="10"/>
  <c r="R2166" i="10"/>
  <c r="R2170" i="10"/>
  <c r="R2174" i="10"/>
  <c r="R2178" i="10"/>
  <c r="R2182" i="10"/>
  <c r="R2186" i="10"/>
  <c r="R2190" i="10"/>
  <c r="R2194" i="10"/>
  <c r="R2198" i="10"/>
  <c r="R2202" i="10"/>
  <c r="R2206" i="10"/>
  <c r="R2210" i="10"/>
  <c r="R2214" i="10"/>
  <c r="R2218" i="10"/>
  <c r="R2222" i="10"/>
  <c r="R2226" i="10"/>
  <c r="R2230" i="10"/>
  <c r="R2234" i="10"/>
  <c r="R2238" i="10"/>
  <c r="R2242" i="10"/>
  <c r="R2246" i="10"/>
  <c r="R2250" i="10"/>
  <c r="R2254" i="10"/>
  <c r="R2258" i="10"/>
  <c r="R2262" i="10"/>
  <c r="R2266" i="10"/>
  <c r="R2270" i="10"/>
  <c r="R2274" i="10"/>
  <c r="R2278" i="10"/>
  <c r="R2282" i="10"/>
  <c r="R2286" i="10"/>
  <c r="R2290" i="10"/>
  <c r="R2294" i="10"/>
  <c r="R2298" i="10"/>
  <c r="R2302" i="10"/>
  <c r="R2306" i="10"/>
  <c r="R2310" i="10"/>
  <c r="R2314" i="10"/>
  <c r="R2318" i="10"/>
  <c r="R2322" i="10"/>
  <c r="R2326" i="10"/>
  <c r="R2330" i="10"/>
  <c r="R2334" i="10"/>
  <c r="R2338" i="10"/>
  <c r="R2342" i="10"/>
  <c r="R2346" i="10"/>
  <c r="R2350" i="10"/>
  <c r="R2354" i="10"/>
  <c r="R2358" i="10"/>
  <c r="R2362" i="10"/>
  <c r="R2366" i="10"/>
  <c r="R2370" i="10"/>
  <c r="R2374" i="10"/>
  <c r="R2378" i="10"/>
  <c r="R2382" i="10"/>
  <c r="R2386" i="10"/>
  <c r="R2390" i="10"/>
  <c r="R2394" i="10"/>
  <c r="R2398" i="10"/>
  <c r="R2402" i="10"/>
  <c r="R2406" i="10"/>
  <c r="R2410" i="10"/>
  <c r="R2414" i="10"/>
  <c r="R2418" i="10"/>
  <c r="R2422" i="10"/>
  <c r="R2426" i="10"/>
  <c r="R2430" i="10"/>
  <c r="R2434" i="10"/>
  <c r="R2438" i="10"/>
  <c r="R2442" i="10"/>
  <c r="R2446" i="10"/>
  <c r="R2450" i="10"/>
  <c r="R2454" i="10"/>
  <c r="R2458" i="10"/>
  <c r="R2462" i="10"/>
  <c r="R2466" i="10"/>
  <c r="R2470" i="10"/>
  <c r="R2474" i="10"/>
  <c r="R2478" i="10"/>
  <c r="R2482" i="10"/>
  <c r="R2486" i="10"/>
  <c r="R2490" i="10"/>
  <c r="R2494" i="10"/>
  <c r="R2498" i="10"/>
  <c r="R2502" i="10"/>
  <c r="R2506" i="10"/>
  <c r="R2510" i="10"/>
  <c r="R2514" i="10"/>
  <c r="R2518" i="10"/>
  <c r="R2522" i="10"/>
  <c r="R2526" i="10"/>
  <c r="R2530" i="10"/>
  <c r="R2534" i="10"/>
  <c r="R2538" i="10"/>
  <c r="R2542" i="10"/>
  <c r="R2546" i="10"/>
  <c r="R2550" i="10"/>
  <c r="R2554" i="10"/>
  <c r="R2558" i="10"/>
  <c r="R2562" i="10"/>
  <c r="R2566" i="10"/>
  <c r="R2570" i="10"/>
  <c r="R2574" i="10"/>
  <c r="R2578" i="10"/>
  <c r="R2582" i="10"/>
  <c r="R2586" i="10"/>
  <c r="R2590" i="10"/>
  <c r="R2594" i="10"/>
  <c r="R2598" i="10"/>
  <c r="R2602" i="10"/>
  <c r="R2606" i="10"/>
  <c r="R2610" i="10"/>
  <c r="R2614" i="10"/>
  <c r="R2618" i="10"/>
  <c r="R2622" i="10"/>
  <c r="R2626" i="10"/>
  <c r="R2630" i="10"/>
  <c r="R2634" i="10"/>
  <c r="R2638" i="10"/>
  <c r="R2642" i="10"/>
  <c r="R2646" i="10"/>
  <c r="R2650" i="10"/>
  <c r="R2654" i="10"/>
  <c r="R2658" i="10"/>
  <c r="R2662" i="10"/>
  <c r="R2666" i="10"/>
  <c r="R2670" i="10"/>
  <c r="R2674" i="10"/>
  <c r="R2678" i="10"/>
  <c r="R2682" i="10"/>
  <c r="R2686" i="10"/>
  <c r="R2690" i="10"/>
  <c r="R2694" i="10"/>
  <c r="R2698" i="10"/>
  <c r="R2702" i="10"/>
  <c r="R2706" i="10"/>
  <c r="R2710" i="10"/>
  <c r="R2714" i="10"/>
  <c r="R2718" i="10"/>
  <c r="R2722" i="10"/>
  <c r="R2726" i="10"/>
  <c r="R2730" i="10"/>
  <c r="R2734" i="10"/>
  <c r="R2738" i="10"/>
  <c r="R2742" i="10"/>
  <c r="R2746" i="10"/>
  <c r="R2750" i="10"/>
  <c r="R2754" i="10"/>
  <c r="R2758" i="10"/>
  <c r="R2762" i="10"/>
  <c r="R2766" i="10"/>
  <c r="R2770" i="10"/>
  <c r="R2774" i="10"/>
  <c r="R2778" i="10"/>
  <c r="R2782" i="10"/>
  <c r="R2786" i="10"/>
  <c r="R2790" i="10"/>
  <c r="R2794" i="10"/>
  <c r="R2798" i="10"/>
  <c r="R2802" i="10"/>
  <c r="R2806" i="10"/>
  <c r="R2810" i="10"/>
  <c r="R2814" i="10"/>
  <c r="R2818" i="10"/>
  <c r="R2822" i="10"/>
  <c r="R2826" i="10"/>
  <c r="R2830" i="10"/>
  <c r="R2834" i="10"/>
  <c r="R2838" i="10"/>
  <c r="R2842" i="10"/>
  <c r="R2846" i="10"/>
  <c r="R2850" i="10"/>
  <c r="R2854" i="10"/>
  <c r="R2858" i="10"/>
  <c r="R2862" i="10"/>
  <c r="R2866" i="10"/>
  <c r="R2870" i="10"/>
  <c r="R2874" i="10"/>
  <c r="R2878" i="10"/>
  <c r="R2882" i="10"/>
  <c r="R2886" i="10"/>
  <c r="R2890" i="10"/>
  <c r="R2894" i="10"/>
  <c r="R2898" i="10"/>
  <c r="R2902" i="10"/>
  <c r="R2906" i="10"/>
  <c r="R2910" i="10"/>
  <c r="R2914" i="10"/>
  <c r="R2918" i="10"/>
  <c r="R2922" i="10"/>
  <c r="R2926" i="10"/>
  <c r="R2930" i="10"/>
  <c r="R2934" i="10"/>
  <c r="R2938" i="10"/>
  <c r="R2942" i="10"/>
  <c r="R2946" i="10"/>
  <c r="R2950" i="10"/>
  <c r="R2954" i="10"/>
  <c r="R2958" i="10"/>
  <c r="R2962" i="10"/>
  <c r="R2966" i="10"/>
  <c r="R2970" i="10"/>
  <c r="R2974" i="10"/>
  <c r="R2978" i="10"/>
  <c r="R2982" i="10"/>
  <c r="R2986" i="10"/>
  <c r="R2990" i="10"/>
  <c r="R2994" i="10"/>
  <c r="R2998" i="10"/>
  <c r="R3002" i="10"/>
  <c r="R3006" i="10"/>
  <c r="R3010" i="10"/>
  <c r="R3014" i="10"/>
  <c r="R3018" i="10"/>
  <c r="R3022" i="10"/>
  <c r="R3026" i="10"/>
  <c r="R3030" i="10"/>
  <c r="R3034" i="10"/>
  <c r="R3038" i="10"/>
  <c r="R3042" i="10"/>
  <c r="R3046" i="10"/>
  <c r="R3050" i="10"/>
  <c r="R3054" i="10"/>
  <c r="R3058" i="10"/>
  <c r="R3062" i="10"/>
  <c r="R3066" i="10"/>
  <c r="R3070" i="10"/>
  <c r="R3074" i="10"/>
  <c r="R3078" i="10"/>
  <c r="R3082" i="10"/>
  <c r="R3086" i="10"/>
  <c r="R3090" i="10"/>
  <c r="R3094" i="10"/>
  <c r="R3098" i="10"/>
  <c r="R3102" i="10"/>
  <c r="R3106" i="10"/>
  <c r="R3110" i="10"/>
  <c r="R3114" i="10"/>
  <c r="R3118" i="10"/>
  <c r="R3122" i="10"/>
  <c r="R3126" i="10"/>
  <c r="R3130" i="10"/>
  <c r="R3134" i="10"/>
  <c r="R3138" i="10"/>
  <c r="R3142" i="10"/>
  <c r="R3146" i="10"/>
  <c r="R3150" i="10"/>
  <c r="R3154" i="10"/>
  <c r="R3158" i="10"/>
  <c r="R3162" i="10"/>
  <c r="R3166" i="10"/>
  <c r="R3170" i="10"/>
  <c r="R3174" i="10"/>
  <c r="R3178" i="10"/>
  <c r="R3182" i="10"/>
  <c r="R3186" i="10"/>
  <c r="R3190" i="10"/>
  <c r="R3194" i="10"/>
  <c r="R3198" i="10"/>
  <c r="R3202" i="10"/>
  <c r="R3206" i="10"/>
  <c r="R3210" i="10"/>
  <c r="R3214" i="10"/>
  <c r="R3218" i="10"/>
  <c r="R3222" i="10"/>
  <c r="R3226" i="10"/>
  <c r="R3230" i="10"/>
  <c r="R3234" i="10"/>
  <c r="R3238" i="10"/>
  <c r="R3242" i="10"/>
  <c r="R3246" i="10"/>
  <c r="R3250" i="10"/>
  <c r="R3254" i="10"/>
  <c r="R3258" i="10"/>
  <c r="R3262" i="10"/>
  <c r="R3266" i="10"/>
  <c r="R3270" i="10"/>
  <c r="R3274" i="10"/>
  <c r="R3278" i="10"/>
  <c r="R3282" i="10"/>
  <c r="R3286" i="10"/>
  <c r="R3290" i="10"/>
  <c r="R3294" i="10"/>
  <c r="R3298" i="10"/>
  <c r="R3302" i="10"/>
  <c r="R3306" i="10"/>
  <c r="R3310" i="10"/>
  <c r="R3314" i="10"/>
  <c r="R3318" i="10"/>
  <c r="R3322" i="10"/>
  <c r="R3326" i="10"/>
  <c r="R3330" i="10"/>
  <c r="R3334" i="10"/>
  <c r="R3338" i="10"/>
  <c r="R3342" i="10"/>
  <c r="R3346" i="10"/>
  <c r="R3350" i="10"/>
  <c r="R3354" i="10"/>
  <c r="R3358" i="10"/>
  <c r="R3362" i="10"/>
  <c r="R3366" i="10"/>
  <c r="R3370" i="10"/>
  <c r="R3374" i="10"/>
  <c r="R3378" i="10"/>
  <c r="R3382" i="10"/>
  <c r="R3386" i="10"/>
  <c r="R3390" i="10"/>
  <c r="R3394" i="10"/>
  <c r="R3398" i="10"/>
  <c r="R3402" i="10"/>
  <c r="R3406" i="10"/>
  <c r="R3410" i="10"/>
  <c r="R3414" i="10"/>
  <c r="R3418" i="10"/>
  <c r="R3422" i="10"/>
  <c r="R3426" i="10"/>
  <c r="R3430" i="10"/>
  <c r="R3434" i="10"/>
  <c r="R3438" i="10"/>
  <c r="R3442" i="10"/>
  <c r="R3446" i="10"/>
  <c r="R3450" i="10"/>
  <c r="R3454" i="10"/>
  <c r="R3458" i="10"/>
  <c r="R3462" i="10"/>
  <c r="R3466" i="10"/>
  <c r="R3470" i="10"/>
  <c r="R3474" i="10"/>
  <c r="R3478" i="10"/>
  <c r="R3482" i="10"/>
  <c r="R3486" i="10"/>
  <c r="R3490" i="10"/>
  <c r="R3494" i="10"/>
  <c r="R3498" i="10"/>
  <c r="R3502" i="10"/>
  <c r="R3506" i="10"/>
  <c r="R3510" i="10"/>
  <c r="R3514" i="10"/>
  <c r="R3518" i="10"/>
  <c r="R3522" i="10"/>
  <c r="R3526" i="10"/>
  <c r="R3530" i="10"/>
  <c r="R3534" i="10"/>
  <c r="R3538" i="10"/>
  <c r="R3542" i="10"/>
  <c r="R3546" i="10"/>
  <c r="R3550" i="10"/>
  <c r="R3554" i="10"/>
  <c r="R3558" i="10"/>
  <c r="R3562" i="10"/>
  <c r="R3566" i="10"/>
  <c r="R3570" i="10"/>
  <c r="R3574" i="10"/>
  <c r="R3578" i="10"/>
  <c r="R3582" i="10"/>
  <c r="R3586" i="10"/>
  <c r="R3590" i="10"/>
  <c r="R3594" i="10"/>
  <c r="R3598" i="10"/>
  <c r="R3602" i="10"/>
  <c r="R3606" i="10"/>
  <c r="R3610" i="10"/>
  <c r="R3614" i="10"/>
  <c r="R3618" i="10"/>
  <c r="R3622" i="10"/>
  <c r="R3626" i="10"/>
  <c r="R3630" i="10"/>
  <c r="R3634" i="10"/>
  <c r="R3638" i="10"/>
  <c r="R3642" i="10"/>
  <c r="R3646" i="10"/>
  <c r="R3650" i="10"/>
  <c r="R3654" i="10"/>
  <c r="R3658" i="10"/>
  <c r="R3662" i="10"/>
  <c r="R3666" i="10"/>
  <c r="R3670" i="10"/>
  <c r="R3674" i="10"/>
  <c r="R3678" i="10"/>
  <c r="R3682" i="10"/>
  <c r="R3686" i="10"/>
  <c r="R3690" i="10"/>
  <c r="R3694" i="10"/>
  <c r="R3698" i="10"/>
  <c r="R3702" i="10"/>
  <c r="R3706" i="10"/>
  <c r="R3710" i="10"/>
  <c r="R3714" i="10"/>
  <c r="R3718" i="10"/>
  <c r="R3722" i="10"/>
  <c r="R3726" i="10"/>
  <c r="R3730" i="10"/>
  <c r="R3734" i="10"/>
  <c r="R3738" i="10"/>
  <c r="R3742" i="10"/>
  <c r="R3746" i="10"/>
  <c r="R3750" i="10"/>
  <c r="R3754" i="10"/>
  <c r="R3758" i="10"/>
  <c r="R3762" i="10"/>
  <c r="R3766" i="10"/>
  <c r="R3770" i="10"/>
  <c r="R3774" i="10"/>
  <c r="R3778" i="10"/>
  <c r="R3782" i="10"/>
  <c r="R3786" i="10"/>
  <c r="R3790" i="10"/>
  <c r="R3794" i="10"/>
  <c r="R3798" i="10"/>
  <c r="R3802" i="10"/>
  <c r="R3806" i="10"/>
  <c r="R3810" i="10"/>
  <c r="R3814" i="10"/>
  <c r="R3818" i="10"/>
  <c r="R3822" i="10"/>
  <c r="R3826" i="10"/>
  <c r="R3830" i="10"/>
  <c r="R3834" i="10"/>
  <c r="R3838" i="10"/>
  <c r="R3842" i="10"/>
  <c r="R3846" i="10"/>
  <c r="R3850" i="10"/>
  <c r="R3854" i="10"/>
  <c r="R3858" i="10"/>
  <c r="R3862" i="10"/>
  <c r="R3866" i="10"/>
  <c r="R3870" i="10"/>
  <c r="R3874" i="10"/>
  <c r="R3878" i="10"/>
  <c r="R3882" i="10"/>
  <c r="R3886" i="10"/>
  <c r="R3890" i="10"/>
  <c r="R3894" i="10"/>
  <c r="R3898" i="10"/>
  <c r="R3902" i="10"/>
  <c r="R3906" i="10"/>
  <c r="R3910" i="10"/>
  <c r="R3914" i="10"/>
  <c r="R3918" i="10"/>
  <c r="R3922" i="10"/>
  <c r="R3926" i="10"/>
  <c r="R3930" i="10"/>
  <c r="R3934" i="10"/>
  <c r="R3938" i="10"/>
  <c r="R3942" i="10"/>
  <c r="R3946" i="10"/>
  <c r="R3950" i="10"/>
  <c r="R3954" i="10"/>
  <c r="R3958" i="10"/>
  <c r="R3962" i="10"/>
  <c r="R3966" i="10"/>
  <c r="R3970" i="10"/>
  <c r="R3974" i="10"/>
  <c r="R3978" i="10"/>
  <c r="R3982" i="10"/>
  <c r="R3986" i="10"/>
  <c r="R3990" i="10"/>
  <c r="R3994" i="10"/>
  <c r="R3998" i="10"/>
  <c r="R4002" i="10"/>
  <c r="R4006" i="10"/>
  <c r="R4010" i="10"/>
  <c r="R4014" i="10"/>
  <c r="R4018" i="10"/>
  <c r="R4022" i="10"/>
  <c r="R4026" i="10"/>
  <c r="R4030" i="10"/>
  <c r="R4034" i="10"/>
  <c r="R4038" i="10"/>
  <c r="R4042" i="10"/>
  <c r="R4046" i="10"/>
  <c r="R4050" i="10"/>
  <c r="R4054" i="10"/>
  <c r="R4058" i="10"/>
  <c r="R4062" i="10"/>
  <c r="R4066" i="10"/>
  <c r="R4070" i="10"/>
  <c r="R4074" i="10"/>
  <c r="R4078" i="10"/>
  <c r="R4082" i="10"/>
  <c r="R4086" i="10"/>
  <c r="R4090" i="10"/>
  <c r="R4094" i="10"/>
  <c r="R4098" i="10"/>
  <c r="R4102" i="10"/>
  <c r="R4106" i="10"/>
  <c r="R4110" i="10"/>
  <c r="R4114" i="10"/>
  <c r="R4118" i="10"/>
  <c r="R4122" i="10"/>
  <c r="R4126" i="10"/>
  <c r="R4130" i="10"/>
  <c r="R4134" i="10"/>
  <c r="R4138" i="10"/>
  <c r="R4142" i="10"/>
  <c r="R4146" i="10"/>
  <c r="R4150" i="10"/>
  <c r="R4154" i="10"/>
  <c r="R4158" i="10"/>
  <c r="R4162" i="10"/>
  <c r="R4166" i="10"/>
  <c r="R4170" i="10"/>
  <c r="R4174" i="10"/>
  <c r="R4178" i="10"/>
  <c r="R4182" i="10"/>
  <c r="R4186" i="10"/>
  <c r="R4190" i="10"/>
  <c r="R4194" i="10"/>
  <c r="R4198" i="10"/>
  <c r="R4202" i="10"/>
  <c r="R4206" i="10"/>
  <c r="R4210" i="10"/>
  <c r="R4214" i="10"/>
  <c r="R4218" i="10"/>
  <c r="R4222" i="10"/>
  <c r="R4226" i="10"/>
  <c r="R4230" i="10"/>
  <c r="R4234" i="10"/>
  <c r="R4238" i="10"/>
  <c r="R4242" i="10"/>
  <c r="R4246" i="10"/>
  <c r="R4250" i="10"/>
  <c r="R4254" i="10"/>
  <c r="R4258" i="10"/>
  <c r="R4262" i="10"/>
  <c r="R4266" i="10"/>
  <c r="R4270" i="10"/>
  <c r="R4274" i="10"/>
  <c r="R4278" i="10"/>
  <c r="R4282" i="10"/>
  <c r="R4286" i="10"/>
  <c r="R36" i="10"/>
  <c r="R100" i="10"/>
  <c r="R164" i="10"/>
  <c r="R228" i="10"/>
  <c r="R292" i="10"/>
  <c r="R356" i="10"/>
  <c r="R420" i="10"/>
  <c r="R484" i="10"/>
  <c r="R548" i="10"/>
  <c r="R612" i="10"/>
  <c r="R676" i="10"/>
  <c r="R740" i="10"/>
  <c r="R804" i="10"/>
  <c r="R868" i="10"/>
  <c r="R932" i="10"/>
  <c r="R996" i="10"/>
  <c r="R1060" i="10"/>
  <c r="R1124" i="10"/>
  <c r="R1188" i="10"/>
  <c r="R1236" i="10"/>
  <c r="R1257" i="10"/>
  <c r="R1276" i="10"/>
  <c r="R1292" i="10"/>
  <c r="R1308" i="10"/>
  <c r="R1324" i="10"/>
  <c r="R1340" i="10"/>
  <c r="R1356" i="10"/>
  <c r="R1372" i="10"/>
  <c r="R1388" i="10"/>
  <c r="R1404" i="10"/>
  <c r="R1420" i="10"/>
  <c r="R1436" i="10"/>
  <c r="R1452" i="10"/>
  <c r="R1468" i="10"/>
  <c r="R1484" i="10"/>
  <c r="R1500" i="10"/>
  <c r="R1516" i="10"/>
  <c r="R1532" i="10"/>
  <c r="R1548" i="10"/>
  <c r="R1564" i="10"/>
  <c r="R1580" i="10"/>
  <c r="R1596" i="10"/>
  <c r="R1612" i="10"/>
  <c r="R1628" i="10"/>
  <c r="R1644" i="10"/>
  <c r="R1660" i="10"/>
  <c r="R1676" i="10"/>
  <c r="R1692" i="10"/>
  <c r="R1708" i="10"/>
  <c r="R1724" i="10"/>
  <c r="R1740" i="10"/>
  <c r="R1756" i="10"/>
  <c r="R1772" i="10"/>
  <c r="R1788" i="10"/>
  <c r="R1804" i="10"/>
  <c r="R1820" i="10"/>
  <c r="R1836" i="10"/>
  <c r="R1852" i="10"/>
  <c r="R1868" i="10"/>
  <c r="R1880" i="10"/>
  <c r="R1885" i="10"/>
  <c r="R1891" i="10"/>
  <c r="R1896" i="10"/>
  <c r="R1901" i="10"/>
  <c r="R1907" i="10"/>
  <c r="R1912" i="10"/>
  <c r="R1917" i="10"/>
  <c r="R1923" i="10"/>
  <c r="R1927" i="10"/>
  <c r="R1931" i="10"/>
  <c r="R1935" i="10"/>
  <c r="R1939" i="10"/>
  <c r="R1943" i="10"/>
  <c r="R1947" i="10"/>
  <c r="R1951" i="10"/>
  <c r="R1955" i="10"/>
  <c r="R1959" i="10"/>
  <c r="R1963" i="10"/>
  <c r="R1967" i="10"/>
  <c r="R1971" i="10"/>
  <c r="R1975" i="10"/>
  <c r="R1979" i="10"/>
  <c r="R1983" i="10"/>
  <c r="R1987" i="10"/>
  <c r="R1991" i="10"/>
  <c r="R1995" i="10"/>
  <c r="R1999" i="10"/>
  <c r="R2003" i="10"/>
  <c r="R2007" i="10"/>
  <c r="R2011" i="10"/>
  <c r="R2015" i="10"/>
  <c r="R2019" i="10"/>
  <c r="R2023" i="10"/>
  <c r="R2027" i="10"/>
  <c r="R2031" i="10"/>
  <c r="R2035" i="10"/>
  <c r="R2039" i="10"/>
  <c r="R2043" i="10"/>
  <c r="R2047" i="10"/>
  <c r="R2051" i="10"/>
  <c r="R2055" i="10"/>
  <c r="R2059" i="10"/>
  <c r="R2063" i="10"/>
  <c r="R2067" i="10"/>
  <c r="R2071" i="10"/>
  <c r="R2075" i="10"/>
  <c r="R2079" i="10"/>
  <c r="R2083" i="10"/>
  <c r="R2087" i="10"/>
  <c r="R2091" i="10"/>
  <c r="R2095" i="10"/>
  <c r="R2099" i="10"/>
  <c r="R2103" i="10"/>
  <c r="R2107" i="10"/>
  <c r="R2111" i="10"/>
  <c r="R2115" i="10"/>
  <c r="R2119" i="10"/>
  <c r="R2123" i="10"/>
  <c r="R2127" i="10"/>
  <c r="R2131" i="10"/>
  <c r="R2135" i="10"/>
  <c r="R2139" i="10"/>
  <c r="R2143" i="10"/>
  <c r="R2147" i="10"/>
  <c r="R2151" i="10"/>
  <c r="R2155" i="10"/>
  <c r="R2159" i="10"/>
  <c r="R2163" i="10"/>
  <c r="R2167" i="10"/>
  <c r="R2171" i="10"/>
  <c r="R2175" i="10"/>
  <c r="R2179" i="10"/>
  <c r="R2183" i="10"/>
  <c r="R2187" i="10"/>
  <c r="R2191" i="10"/>
  <c r="R2195" i="10"/>
  <c r="R2199" i="10"/>
  <c r="R2203" i="10"/>
  <c r="R2207" i="10"/>
  <c r="R2211" i="10"/>
  <c r="R2215" i="10"/>
  <c r="R2219" i="10"/>
  <c r="R2223" i="10"/>
  <c r="R2227" i="10"/>
  <c r="R2231" i="10"/>
  <c r="R2235" i="10"/>
  <c r="R2239" i="10"/>
  <c r="R2243" i="10"/>
  <c r="R2247" i="10"/>
  <c r="R2251" i="10"/>
  <c r="R2255" i="10"/>
  <c r="R2259" i="10"/>
  <c r="R2263" i="10"/>
  <c r="R2267" i="10"/>
  <c r="R2271" i="10"/>
  <c r="R2275" i="10"/>
  <c r="R2279" i="10"/>
  <c r="R2283" i="10"/>
  <c r="R2287" i="10"/>
  <c r="R2291" i="10"/>
  <c r="R2295" i="10"/>
  <c r="R2299" i="10"/>
  <c r="R2303" i="10"/>
  <c r="R2307" i="10"/>
  <c r="R2311" i="10"/>
  <c r="R2315" i="10"/>
  <c r="R2319" i="10"/>
  <c r="R2323" i="10"/>
  <c r="R2327" i="10"/>
  <c r="R2331" i="10"/>
  <c r="R2335" i="10"/>
  <c r="R2339" i="10"/>
  <c r="R2343" i="10"/>
  <c r="R2347" i="10"/>
  <c r="R2351" i="10"/>
  <c r="R2355" i="10"/>
  <c r="R2359" i="10"/>
  <c r="R2363" i="10"/>
  <c r="R2367" i="10"/>
  <c r="R2371" i="10"/>
  <c r="R2375" i="10"/>
  <c r="R2379" i="10"/>
  <c r="R2383" i="10"/>
  <c r="R2387" i="10"/>
  <c r="R2391" i="10"/>
  <c r="R2395" i="10"/>
  <c r="R2399" i="10"/>
  <c r="R2403" i="10"/>
  <c r="R2407" i="10"/>
  <c r="R2411" i="10"/>
  <c r="R2415" i="10"/>
  <c r="R2419" i="10"/>
  <c r="R2423" i="10"/>
  <c r="R2427" i="10"/>
  <c r="R2431" i="10"/>
  <c r="R2435" i="10"/>
  <c r="R2439" i="10"/>
  <c r="R2443" i="10"/>
  <c r="R2447" i="10"/>
  <c r="R2451" i="10"/>
  <c r="R2455" i="10"/>
  <c r="R2459" i="10"/>
  <c r="R2463" i="10"/>
  <c r="R2467" i="10"/>
  <c r="R2471" i="10"/>
  <c r="R2475" i="10"/>
  <c r="R2479" i="10"/>
  <c r="R2483" i="10"/>
  <c r="R2487" i="10"/>
  <c r="R2491" i="10"/>
  <c r="R2495" i="10"/>
  <c r="R2499" i="10"/>
  <c r="R2503" i="10"/>
  <c r="R2507" i="10"/>
  <c r="R2511" i="10"/>
  <c r="R2515" i="10"/>
  <c r="R2519" i="10"/>
  <c r="R2523" i="10"/>
  <c r="R2527" i="10"/>
  <c r="R2531" i="10"/>
  <c r="R2535" i="10"/>
  <c r="R2539" i="10"/>
  <c r="R2543" i="10"/>
  <c r="R2547" i="10"/>
  <c r="R2551" i="10"/>
  <c r="R2555" i="10"/>
  <c r="R2559" i="10"/>
  <c r="R2563" i="10"/>
  <c r="R2567" i="10"/>
  <c r="R2571" i="10"/>
  <c r="R2575" i="10"/>
  <c r="R2579" i="10"/>
  <c r="R2583" i="10"/>
  <c r="R2587" i="10"/>
  <c r="R2591" i="10"/>
  <c r="R2595" i="10"/>
  <c r="R2599" i="10"/>
  <c r="R2603" i="10"/>
  <c r="R2607" i="10"/>
  <c r="R2611" i="10"/>
  <c r="R2615" i="10"/>
  <c r="R2619" i="10"/>
  <c r="R2623" i="10"/>
  <c r="R2627" i="10"/>
  <c r="R2631" i="10"/>
  <c r="R2635" i="10"/>
  <c r="R2639" i="10"/>
  <c r="R2643" i="10"/>
  <c r="R2647" i="10"/>
  <c r="R2651" i="10"/>
  <c r="R2655" i="10"/>
  <c r="R2659" i="10"/>
  <c r="R2663" i="10"/>
  <c r="R2667" i="10"/>
  <c r="R2671" i="10"/>
  <c r="R2675" i="10"/>
  <c r="R2679" i="10"/>
  <c r="R2683" i="10"/>
  <c r="R2687" i="10"/>
  <c r="R2691" i="10"/>
  <c r="R2695" i="10"/>
  <c r="R2699" i="10"/>
  <c r="R2703" i="10"/>
  <c r="R2707" i="10"/>
  <c r="R2711" i="10"/>
  <c r="R2715" i="10"/>
  <c r="R2719" i="10"/>
  <c r="R2723" i="10"/>
  <c r="R2727" i="10"/>
  <c r="R2731" i="10"/>
  <c r="R2735" i="10"/>
  <c r="R2739" i="10"/>
  <c r="R2743" i="10"/>
  <c r="R2747" i="10"/>
  <c r="R2751" i="10"/>
  <c r="R2755" i="10"/>
  <c r="R2759" i="10"/>
  <c r="R2763" i="10"/>
  <c r="R2767" i="10"/>
  <c r="R2771" i="10"/>
  <c r="R2775" i="10"/>
  <c r="R2779" i="10"/>
  <c r="R2783" i="10"/>
  <c r="R2787" i="10"/>
  <c r="R2791" i="10"/>
  <c r="R2795" i="10"/>
  <c r="R2799" i="10"/>
  <c r="R2803" i="10"/>
  <c r="R2807" i="10"/>
  <c r="R2811" i="10"/>
  <c r="R2815" i="10"/>
  <c r="R2819" i="10"/>
  <c r="R2823" i="10"/>
  <c r="R2827" i="10"/>
  <c r="R2831" i="10"/>
  <c r="R2835" i="10"/>
  <c r="R2839" i="10"/>
  <c r="R2843" i="10"/>
  <c r="R2847" i="10"/>
  <c r="R2851" i="10"/>
  <c r="R2855" i="10"/>
  <c r="R2859" i="10"/>
  <c r="R2863" i="10"/>
  <c r="R2867" i="10"/>
  <c r="R2871" i="10"/>
  <c r="R2875" i="10"/>
  <c r="R2879" i="10"/>
  <c r="R2883" i="10"/>
  <c r="R2887" i="10"/>
  <c r="R2891" i="10"/>
  <c r="R2895" i="10"/>
  <c r="R2899" i="10"/>
  <c r="R2903" i="10"/>
  <c r="R2907" i="10"/>
  <c r="R2911" i="10"/>
  <c r="R2915" i="10"/>
  <c r="R2919" i="10"/>
  <c r="R2923" i="10"/>
  <c r="R2927" i="10"/>
  <c r="R2931" i="10"/>
  <c r="R2935" i="10"/>
  <c r="R2939" i="10"/>
  <c r="R2943" i="10"/>
  <c r="R2947" i="10"/>
  <c r="R2951" i="10"/>
  <c r="R2955" i="10"/>
  <c r="R2959" i="10"/>
  <c r="R2963" i="10"/>
  <c r="R2967" i="10"/>
  <c r="R2971" i="10"/>
  <c r="R2975" i="10"/>
  <c r="R2979" i="10"/>
  <c r="R2983" i="10"/>
  <c r="R2987" i="10"/>
  <c r="R2991" i="10"/>
  <c r="R2995" i="10"/>
  <c r="R2999" i="10"/>
  <c r="R3003" i="10"/>
  <c r="R3007" i="10"/>
  <c r="R3011" i="10"/>
  <c r="R3015" i="10"/>
  <c r="R3019" i="10"/>
  <c r="R3023" i="10"/>
  <c r="R3027" i="10"/>
  <c r="R3031" i="10"/>
  <c r="R3035" i="10"/>
  <c r="R3039" i="10"/>
  <c r="R3043" i="10"/>
  <c r="R3047" i="10"/>
  <c r="R3051" i="10"/>
  <c r="R3055" i="10"/>
  <c r="R3059" i="10"/>
  <c r="R3063" i="10"/>
  <c r="R3067" i="10"/>
  <c r="R3071" i="10"/>
  <c r="R3075" i="10"/>
  <c r="R3079" i="10"/>
  <c r="R3083" i="10"/>
  <c r="R3087" i="10"/>
  <c r="R3091" i="10"/>
  <c r="R3095" i="10"/>
  <c r="R3099" i="10"/>
  <c r="R3103" i="10"/>
  <c r="R3107" i="10"/>
  <c r="R3111" i="10"/>
  <c r="R3115" i="10"/>
  <c r="R3119" i="10"/>
  <c r="R3123" i="10"/>
  <c r="R3127" i="10"/>
  <c r="R3131" i="10"/>
  <c r="R3135" i="10"/>
  <c r="R3139" i="10"/>
  <c r="R3143" i="10"/>
  <c r="R3147" i="10"/>
  <c r="R3151" i="10"/>
  <c r="R3155" i="10"/>
  <c r="R3159" i="10"/>
  <c r="R3163" i="10"/>
  <c r="R3167" i="10"/>
  <c r="R3171" i="10"/>
  <c r="R3175" i="10"/>
  <c r="R3179" i="10"/>
  <c r="R3183" i="10"/>
  <c r="R3187" i="10"/>
  <c r="R3191" i="10"/>
  <c r="R3195" i="10"/>
  <c r="R3199" i="10"/>
  <c r="R3203" i="10"/>
  <c r="R3207" i="10"/>
  <c r="R3211" i="10"/>
  <c r="R3215" i="10"/>
  <c r="R3219" i="10"/>
  <c r="R3223" i="10"/>
  <c r="R3227" i="10"/>
  <c r="R3231" i="10"/>
  <c r="R3235" i="10"/>
  <c r="R3239" i="10"/>
  <c r="R3243" i="10"/>
  <c r="R3247" i="10"/>
  <c r="R3251" i="10"/>
  <c r="R3255" i="10"/>
  <c r="R3259" i="10"/>
  <c r="R3263" i="10"/>
  <c r="R3267" i="10"/>
  <c r="R3271" i="10"/>
  <c r="R3275" i="10"/>
  <c r="R3279" i="10"/>
  <c r="R3283" i="10"/>
  <c r="R3287" i="10"/>
  <c r="R3291" i="10"/>
  <c r="R3295" i="10"/>
  <c r="R3299" i="10"/>
  <c r="R3303" i="10"/>
  <c r="R3307" i="10"/>
  <c r="R3311" i="10"/>
  <c r="R3315" i="10"/>
  <c r="R3319" i="10"/>
  <c r="R3323" i="10"/>
  <c r="R3327" i="10"/>
  <c r="R3331" i="10"/>
  <c r="R3335" i="10"/>
  <c r="R3339" i="10"/>
  <c r="R3343" i="10"/>
  <c r="R3347" i="10"/>
  <c r="R3351" i="10"/>
  <c r="R3355" i="10"/>
  <c r="R3359" i="10"/>
  <c r="R3363" i="10"/>
  <c r="R3367" i="10"/>
  <c r="R3371" i="10"/>
  <c r="R3375" i="10"/>
  <c r="R3379" i="10"/>
  <c r="R3383" i="10"/>
  <c r="R3387" i="10"/>
  <c r="R3391" i="10"/>
  <c r="R3395" i="10"/>
  <c r="R3399" i="10"/>
  <c r="R3403" i="10"/>
  <c r="R3407" i="10"/>
  <c r="R3411" i="10"/>
  <c r="R3415" i="10"/>
  <c r="R3419" i="10"/>
  <c r="R3423" i="10"/>
  <c r="R3427" i="10"/>
  <c r="R3431" i="10"/>
  <c r="R3435" i="10"/>
  <c r="R3439" i="10"/>
  <c r="R3443" i="10"/>
  <c r="R3447" i="10"/>
  <c r="R3451" i="10"/>
  <c r="R3455" i="10"/>
  <c r="R3459" i="10"/>
  <c r="R3463" i="10"/>
  <c r="R3467" i="10"/>
  <c r="R3471" i="10"/>
  <c r="R3475" i="10"/>
  <c r="R3479" i="10"/>
  <c r="R3483" i="10"/>
  <c r="R3487" i="10"/>
  <c r="R3491" i="10"/>
  <c r="R3495" i="10"/>
  <c r="R3499" i="10"/>
  <c r="R3503" i="10"/>
  <c r="R3507" i="10"/>
  <c r="R3511" i="10"/>
  <c r="R3515" i="10"/>
  <c r="R3519" i="10"/>
  <c r="R3523" i="10"/>
  <c r="R3527" i="10"/>
  <c r="R3531" i="10"/>
  <c r="R3535" i="10"/>
  <c r="R3539" i="10"/>
  <c r="R3543" i="10"/>
  <c r="R3547" i="10"/>
  <c r="R3551" i="10"/>
  <c r="R3555" i="10"/>
  <c r="R3559" i="10"/>
  <c r="R3563" i="10"/>
  <c r="R3567" i="10"/>
  <c r="R3571" i="10"/>
  <c r="R3575" i="10"/>
  <c r="R3579" i="10"/>
  <c r="R3583" i="10"/>
  <c r="R3587" i="10"/>
  <c r="R3591" i="10"/>
  <c r="R3595" i="10"/>
  <c r="R3599" i="10"/>
  <c r="R3603" i="10"/>
  <c r="R3607" i="10"/>
  <c r="R3611" i="10"/>
  <c r="R3615" i="10"/>
  <c r="R3619" i="10"/>
  <c r="R3623" i="10"/>
  <c r="R3627" i="10"/>
  <c r="R3631" i="10"/>
  <c r="R3635" i="10"/>
  <c r="R3639" i="10"/>
  <c r="R3643" i="10"/>
  <c r="R3647" i="10"/>
  <c r="R3651" i="10"/>
  <c r="R3655" i="10"/>
  <c r="R3659" i="10"/>
  <c r="R3663" i="10"/>
  <c r="R3667" i="10"/>
  <c r="R3671" i="10"/>
  <c r="R3675" i="10"/>
  <c r="R3679" i="10"/>
  <c r="R3683" i="10"/>
  <c r="R3687" i="10"/>
  <c r="R3691" i="10"/>
  <c r="R3695" i="10"/>
  <c r="R3699" i="10"/>
  <c r="R3703" i="10"/>
  <c r="R3707" i="10"/>
  <c r="R3711" i="10"/>
  <c r="R3715" i="10"/>
  <c r="R3719" i="10"/>
  <c r="R3723" i="10"/>
  <c r="R3727" i="10"/>
  <c r="R3731" i="10"/>
  <c r="R3735" i="10"/>
  <c r="R3739" i="10"/>
  <c r="R3743" i="10"/>
  <c r="R3747" i="10"/>
  <c r="R3751" i="10"/>
  <c r="R3755" i="10"/>
  <c r="R3759" i="10"/>
  <c r="R3763" i="10"/>
  <c r="R3767" i="10"/>
  <c r="R3771" i="10"/>
  <c r="R3775" i="10"/>
  <c r="R3779" i="10"/>
  <c r="R3783" i="10"/>
  <c r="R3787" i="10"/>
  <c r="R3791" i="10"/>
  <c r="R3795" i="10"/>
  <c r="R3799" i="10"/>
  <c r="R3803" i="10"/>
  <c r="R3807" i="10"/>
  <c r="R3811" i="10"/>
  <c r="R3815" i="10"/>
  <c r="R3819" i="10"/>
  <c r="R3823" i="10"/>
  <c r="R3827" i="10"/>
  <c r="R3831" i="10"/>
  <c r="R3835" i="10"/>
  <c r="R3839" i="10"/>
  <c r="R3843" i="10"/>
  <c r="R3847" i="10"/>
  <c r="R3851" i="10"/>
  <c r="R3855" i="10"/>
  <c r="R3859" i="10"/>
  <c r="R3863" i="10"/>
  <c r="R3867" i="10"/>
  <c r="R3871" i="10"/>
  <c r="R3875" i="10"/>
  <c r="R3879" i="10"/>
  <c r="R3883" i="10"/>
  <c r="R3887" i="10"/>
  <c r="R3891" i="10"/>
  <c r="R3895" i="10"/>
  <c r="R3899" i="10"/>
  <c r="R3903" i="10"/>
  <c r="R3907" i="10"/>
  <c r="R3911" i="10"/>
  <c r="R3915" i="10"/>
  <c r="R3919" i="10"/>
  <c r="R3923" i="10"/>
  <c r="R3927" i="10"/>
  <c r="R3931" i="10"/>
  <c r="R3935" i="10"/>
  <c r="R3939" i="10"/>
  <c r="R3943" i="10"/>
  <c r="R3947" i="10"/>
  <c r="R3951" i="10"/>
  <c r="R3955" i="10"/>
  <c r="R3959" i="10"/>
  <c r="R3963" i="10"/>
  <c r="R3967" i="10"/>
  <c r="R3971" i="10"/>
  <c r="R3975" i="10"/>
  <c r="R3979" i="10"/>
  <c r="R3983" i="10"/>
  <c r="R3987" i="10"/>
  <c r="R3991" i="10"/>
  <c r="R3995" i="10"/>
  <c r="R3999" i="10"/>
  <c r="R4003" i="10"/>
  <c r="R4007" i="10"/>
  <c r="R4011" i="10"/>
  <c r="R4015" i="10"/>
  <c r="R4019" i="10"/>
  <c r="R4023" i="10"/>
  <c r="R4027" i="10"/>
  <c r="R4031" i="10"/>
  <c r="R4035" i="10"/>
  <c r="R4039" i="10"/>
  <c r="R4043" i="10"/>
  <c r="R4047" i="10"/>
  <c r="R4051" i="10"/>
  <c r="R4055" i="10"/>
  <c r="R4059" i="10"/>
  <c r="R4063" i="10"/>
  <c r="R4067" i="10"/>
  <c r="R4071" i="10"/>
  <c r="R4075" i="10"/>
  <c r="R4079" i="10"/>
  <c r="R4083" i="10"/>
  <c r="R4087" i="10"/>
  <c r="R4091" i="10"/>
  <c r="R4095" i="10"/>
  <c r="R4099" i="10"/>
  <c r="R4103" i="10"/>
  <c r="R4107" i="10"/>
  <c r="R4111" i="10"/>
  <c r="R4115" i="10"/>
  <c r="R4119" i="10"/>
  <c r="R4123" i="10"/>
  <c r="R4127" i="10"/>
  <c r="R4131" i="10"/>
  <c r="R4135" i="10"/>
  <c r="R4139" i="10"/>
  <c r="R4143" i="10"/>
  <c r="R4147" i="10"/>
  <c r="R4151" i="10"/>
  <c r="R4155" i="10"/>
  <c r="R4159" i="10"/>
  <c r="R4163" i="10"/>
  <c r="R4167" i="10"/>
  <c r="R4171" i="10"/>
  <c r="R4175" i="10"/>
  <c r="R4179" i="10"/>
  <c r="R4183" i="10"/>
  <c r="R4187" i="10"/>
  <c r="R4191" i="10"/>
  <c r="R4195" i="10"/>
  <c r="R4199" i="10"/>
  <c r="R4203" i="10"/>
  <c r="R4207" i="10"/>
  <c r="R4211" i="10"/>
  <c r="R4215" i="10"/>
  <c r="R4219" i="10"/>
  <c r="R4223" i="10"/>
  <c r="R4227" i="10"/>
  <c r="R4231" i="10"/>
  <c r="R4235" i="10"/>
  <c r="R4239" i="10"/>
  <c r="R4243" i="10"/>
  <c r="R4247" i="10"/>
  <c r="R4251" i="10"/>
  <c r="R4255" i="10"/>
  <c r="R4259" i="10"/>
  <c r="R4263" i="10"/>
  <c r="R4267" i="10"/>
  <c r="R4271" i="10"/>
  <c r="R4275" i="10"/>
  <c r="R4279" i="10"/>
  <c r="R4283" i="10"/>
  <c r="R4287" i="10"/>
  <c r="R68" i="10"/>
  <c r="R324" i="10"/>
  <c r="R580" i="10"/>
  <c r="R836" i="10"/>
  <c r="R1092" i="10"/>
  <c r="R1268" i="10"/>
  <c r="R1332" i="10"/>
  <c r="R1396" i="10"/>
  <c r="R1460" i="10"/>
  <c r="R1524" i="10"/>
  <c r="R1588" i="10"/>
  <c r="R1652" i="10"/>
  <c r="R1716" i="10"/>
  <c r="R1780" i="10"/>
  <c r="R1844" i="10"/>
  <c r="R1888" i="10"/>
  <c r="R1909" i="10"/>
  <c r="R1929" i="10"/>
  <c r="R1945" i="10"/>
  <c r="R1961" i="10"/>
  <c r="R1977" i="10"/>
  <c r="R1993" i="10"/>
  <c r="R2009" i="10"/>
  <c r="R2025" i="10"/>
  <c r="R2041" i="10"/>
  <c r="R2057" i="10"/>
  <c r="R2073" i="10"/>
  <c r="R2089" i="10"/>
  <c r="R2105" i="10"/>
  <c r="R2121" i="10"/>
  <c r="R2137" i="10"/>
  <c r="R2153" i="10"/>
  <c r="R2169" i="10"/>
  <c r="R2185" i="10"/>
  <c r="R2201" i="10"/>
  <c r="R2217" i="10"/>
  <c r="R2233" i="10"/>
  <c r="R2249" i="10"/>
  <c r="R2265" i="10"/>
  <c r="R2281" i="10"/>
  <c r="R2297" i="10"/>
  <c r="R2313" i="10"/>
  <c r="R2329" i="10"/>
  <c r="R2345" i="10"/>
  <c r="R2361" i="10"/>
  <c r="R2377" i="10"/>
  <c r="R2393" i="10"/>
  <c r="R2409" i="10"/>
  <c r="R2425" i="10"/>
  <c r="R2441" i="10"/>
  <c r="R2457" i="10"/>
  <c r="R2473" i="10"/>
  <c r="R2489" i="10"/>
  <c r="R2505" i="10"/>
  <c r="R2521" i="10"/>
  <c r="R2537" i="10"/>
  <c r="R2553" i="10"/>
  <c r="R2569" i="10"/>
  <c r="R2585" i="10"/>
  <c r="R2601" i="10"/>
  <c r="R2617" i="10"/>
  <c r="R2633" i="10"/>
  <c r="R2649" i="10"/>
  <c r="R2665" i="10"/>
  <c r="R2681" i="10"/>
  <c r="R2697" i="10"/>
  <c r="R2713" i="10"/>
  <c r="R2729" i="10"/>
  <c r="R2745" i="10"/>
  <c r="R2761" i="10"/>
  <c r="R2777" i="10"/>
  <c r="R2793" i="10"/>
  <c r="R2809" i="10"/>
  <c r="R2825" i="10"/>
  <c r="R2841" i="10"/>
  <c r="R2857" i="10"/>
  <c r="R2873" i="10"/>
  <c r="R2889" i="10"/>
  <c r="R2905" i="10"/>
  <c r="R2921" i="10"/>
  <c r="R2937" i="10"/>
  <c r="R2953" i="10"/>
  <c r="R2969" i="10"/>
  <c r="R2985" i="10"/>
  <c r="R3001" i="10"/>
  <c r="R3017" i="10"/>
  <c r="R3033" i="10"/>
  <c r="R3049" i="10"/>
  <c r="R3065" i="10"/>
  <c r="R3081" i="10"/>
  <c r="R3097" i="10"/>
  <c r="R3113" i="10"/>
  <c r="R3129" i="10"/>
  <c r="R3145" i="10"/>
  <c r="R3161" i="10"/>
  <c r="R3177" i="10"/>
  <c r="R3193" i="10"/>
  <c r="R3209" i="10"/>
  <c r="R3225" i="10"/>
  <c r="R3241" i="10"/>
  <c r="R3257" i="10"/>
  <c r="R3273" i="10"/>
  <c r="R3289" i="10"/>
  <c r="R3305" i="10"/>
  <c r="R3321" i="10"/>
  <c r="R3337" i="10"/>
  <c r="R3353" i="10"/>
  <c r="R3369" i="10"/>
  <c r="R3385" i="10"/>
  <c r="R3401" i="10"/>
  <c r="R3417" i="10"/>
  <c r="R3433" i="10"/>
  <c r="R3449" i="10"/>
  <c r="R3465" i="10"/>
  <c r="R3481" i="10"/>
  <c r="R3497" i="10"/>
  <c r="R3513" i="10"/>
  <c r="R3529" i="10"/>
  <c r="R3545" i="10"/>
  <c r="R3561" i="10"/>
  <c r="R3577" i="10"/>
  <c r="R3593" i="10"/>
  <c r="R3609" i="10"/>
  <c r="R3625" i="10"/>
  <c r="R3641" i="10"/>
  <c r="R3657" i="10"/>
  <c r="R3673" i="10"/>
  <c r="R3689" i="10"/>
  <c r="R3705" i="10"/>
  <c r="R3721" i="10"/>
  <c r="R3737" i="10"/>
  <c r="R3753" i="10"/>
  <c r="R3769" i="10"/>
  <c r="R3785" i="10"/>
  <c r="R3801" i="10"/>
  <c r="R3817" i="10"/>
  <c r="R3833" i="10"/>
  <c r="R3849" i="10"/>
  <c r="R3865" i="10"/>
  <c r="R3881" i="10"/>
  <c r="R3897" i="10"/>
  <c r="R3913" i="10"/>
  <c r="R3929" i="10"/>
  <c r="R3945" i="10"/>
  <c r="R3961" i="10"/>
  <c r="R3977" i="10"/>
  <c r="R3993" i="10"/>
  <c r="R4009" i="10"/>
  <c r="R4025" i="10"/>
  <c r="R4041" i="10"/>
  <c r="R4057" i="10"/>
  <c r="R4073" i="10"/>
  <c r="R4089" i="10"/>
  <c r="R4105" i="10"/>
  <c r="R4121" i="10"/>
  <c r="R4137" i="10"/>
  <c r="R4153" i="10"/>
  <c r="R4169" i="10"/>
  <c r="R4185" i="10"/>
  <c r="R4201" i="10"/>
  <c r="R4217" i="10"/>
  <c r="R4233" i="10"/>
  <c r="R4249" i="10"/>
  <c r="R4265" i="10"/>
  <c r="R4281" i="10"/>
  <c r="R4291" i="10"/>
  <c r="R4297" i="10"/>
  <c r="R4301" i="10"/>
  <c r="R4305" i="10"/>
  <c r="R4309" i="10"/>
  <c r="R4313" i="10"/>
  <c r="R4317" i="10"/>
  <c r="R4321" i="10"/>
  <c r="R4325" i="10"/>
  <c r="R4329" i="10"/>
  <c r="R4333" i="10"/>
  <c r="R4337" i="10"/>
  <c r="R4341" i="10"/>
  <c r="R4345" i="10"/>
  <c r="R4349" i="10"/>
  <c r="R4353" i="10"/>
  <c r="R4357" i="10"/>
  <c r="R4361" i="10"/>
  <c r="R4365" i="10"/>
  <c r="R4369" i="10"/>
  <c r="R4373" i="10"/>
  <c r="R4377" i="10"/>
  <c r="R4381" i="10"/>
  <c r="R4385" i="10"/>
  <c r="R4389" i="10"/>
  <c r="R4393" i="10"/>
  <c r="R4397" i="10"/>
  <c r="R4401" i="10"/>
  <c r="R4405" i="10"/>
  <c r="R4409" i="10"/>
  <c r="R4413" i="10"/>
  <c r="R4417" i="10"/>
  <c r="R4421" i="10"/>
  <c r="R4425" i="10"/>
  <c r="R4429" i="10"/>
  <c r="R4433" i="10"/>
  <c r="R4437" i="10"/>
  <c r="R4441" i="10"/>
  <c r="R4445" i="10"/>
  <c r="R4449" i="10"/>
  <c r="R4453" i="10"/>
  <c r="R4457" i="10"/>
  <c r="R4461" i="10"/>
  <c r="R4465" i="10"/>
  <c r="R4469" i="10"/>
  <c r="R4473" i="10"/>
  <c r="R4477" i="10"/>
  <c r="R4481" i="10"/>
  <c r="R4485" i="10"/>
  <c r="R4489" i="10"/>
  <c r="R4493" i="10"/>
  <c r="R4497" i="10"/>
  <c r="R4501" i="10"/>
  <c r="R4505" i="10"/>
  <c r="R4509" i="10"/>
  <c r="R4513" i="10"/>
  <c r="R4517" i="10"/>
  <c r="R4521" i="10"/>
  <c r="R4525" i="10"/>
  <c r="R4529" i="10"/>
  <c r="R4533" i="10"/>
  <c r="R4537" i="10"/>
  <c r="R4541" i="10"/>
  <c r="R4545" i="10"/>
  <c r="R4549" i="10"/>
  <c r="R4553" i="10"/>
  <c r="R4557" i="10"/>
  <c r="R4561" i="10"/>
  <c r="R4565" i="10"/>
  <c r="R4569" i="10"/>
  <c r="R4573" i="10"/>
  <c r="R4577" i="10"/>
  <c r="R4581" i="10"/>
  <c r="R4585" i="10"/>
  <c r="R4589" i="10"/>
  <c r="R4593" i="10"/>
  <c r="R4597" i="10"/>
  <c r="R4601" i="10"/>
  <c r="R4605" i="10"/>
  <c r="R4609" i="10"/>
  <c r="R4613" i="10"/>
  <c r="R4617" i="10"/>
  <c r="R4621" i="10"/>
  <c r="R4625" i="10"/>
  <c r="R4629" i="10"/>
  <c r="R4633" i="10"/>
  <c r="R4637" i="10"/>
  <c r="R4641" i="10"/>
  <c r="R4645" i="10"/>
  <c r="R4649" i="10"/>
  <c r="R4653" i="10"/>
  <c r="R4657" i="10"/>
  <c r="R4661" i="10"/>
  <c r="R4665" i="10"/>
  <c r="R4669" i="10"/>
  <c r="R4673" i="10"/>
  <c r="R4677" i="10"/>
  <c r="R4681" i="10"/>
  <c r="R4685" i="10"/>
  <c r="R4689" i="10"/>
  <c r="R4693" i="10"/>
  <c r="R4697" i="10"/>
  <c r="R4701" i="10"/>
  <c r="R196" i="10"/>
  <c r="R452" i="10"/>
  <c r="R708" i="10"/>
  <c r="R964" i="10"/>
  <c r="R1220" i="10"/>
  <c r="R1300" i="10"/>
  <c r="R1364" i="10"/>
  <c r="R1428" i="10"/>
  <c r="R1492" i="10"/>
  <c r="R1556" i="10"/>
  <c r="R1620" i="10"/>
  <c r="R1684" i="10"/>
  <c r="R1748" i="10"/>
  <c r="R1812" i="10"/>
  <c r="R1876" i="10"/>
  <c r="R1899" i="10"/>
  <c r="R1920" i="10"/>
  <c r="R1937" i="10"/>
  <c r="R1953" i="10"/>
  <c r="R1969" i="10"/>
  <c r="R1985" i="10"/>
  <c r="R2001" i="10"/>
  <c r="R2017" i="10"/>
  <c r="R2033" i="10"/>
  <c r="R2049" i="10"/>
  <c r="R2065" i="10"/>
  <c r="R2081" i="10"/>
  <c r="R2097" i="10"/>
  <c r="R2113" i="10"/>
  <c r="R2129" i="10"/>
  <c r="R2145" i="10"/>
  <c r="R2161" i="10"/>
  <c r="R2177" i="10"/>
  <c r="R2193" i="10"/>
  <c r="R2209" i="10"/>
  <c r="R2225" i="10"/>
  <c r="R2241" i="10"/>
  <c r="R2257" i="10"/>
  <c r="R2273" i="10"/>
  <c r="R2289" i="10"/>
  <c r="R2305" i="10"/>
  <c r="R2321" i="10"/>
  <c r="R2337" i="10"/>
  <c r="R2353" i="10"/>
  <c r="R2369" i="10"/>
  <c r="R2385" i="10"/>
  <c r="R2401" i="10"/>
  <c r="R2417" i="10"/>
  <c r="R2433" i="10"/>
  <c r="R2449" i="10"/>
  <c r="R2465" i="10"/>
  <c r="R2481" i="10"/>
  <c r="R2497" i="10"/>
  <c r="R2513" i="10"/>
  <c r="R2529" i="10"/>
  <c r="R2545" i="10"/>
  <c r="R2561" i="10"/>
  <c r="R2577" i="10"/>
  <c r="R2593" i="10"/>
  <c r="R2609" i="10"/>
  <c r="R2625" i="10"/>
  <c r="R2641" i="10"/>
  <c r="R2657" i="10"/>
  <c r="R2673" i="10"/>
  <c r="R2689" i="10"/>
  <c r="R2705" i="10"/>
  <c r="R2721" i="10"/>
  <c r="R2737" i="10"/>
  <c r="R2753" i="10"/>
  <c r="R2769" i="10"/>
  <c r="R2785" i="10"/>
  <c r="R2801" i="10"/>
  <c r="R2817" i="10"/>
  <c r="R2833" i="10"/>
  <c r="R2849" i="10"/>
  <c r="R2865" i="10"/>
  <c r="R2881" i="10"/>
  <c r="R2897" i="10"/>
  <c r="R2913" i="10"/>
  <c r="R2929" i="10"/>
  <c r="R2945" i="10"/>
  <c r="R2961" i="10"/>
  <c r="R2977" i="10"/>
  <c r="R2993" i="10"/>
  <c r="R3009" i="10"/>
  <c r="R3025" i="10"/>
  <c r="R3041" i="10"/>
  <c r="R3057" i="10"/>
  <c r="R3073" i="10"/>
  <c r="R3089" i="10"/>
  <c r="R3105" i="10"/>
  <c r="R3121" i="10"/>
  <c r="R3137" i="10"/>
  <c r="R3153" i="10"/>
  <c r="R3169" i="10"/>
  <c r="R3185" i="10"/>
  <c r="R3201" i="10"/>
  <c r="R3217" i="10"/>
  <c r="R3233" i="10"/>
  <c r="R3249" i="10"/>
  <c r="R3265" i="10"/>
  <c r="R3281" i="10"/>
  <c r="R3297" i="10"/>
  <c r="R3313" i="10"/>
  <c r="R3329" i="10"/>
  <c r="R3345" i="10"/>
  <c r="R3361" i="10"/>
  <c r="R3377" i="10"/>
  <c r="R3393" i="10"/>
  <c r="R3409" i="10"/>
  <c r="R3425" i="10"/>
  <c r="R3441" i="10"/>
  <c r="R3457" i="10"/>
  <c r="R3473" i="10"/>
  <c r="R3489" i="10"/>
  <c r="R3505" i="10"/>
  <c r="R3521" i="10"/>
  <c r="R3537" i="10"/>
  <c r="R3553" i="10"/>
  <c r="R3569" i="10"/>
  <c r="R3585" i="10"/>
  <c r="R3601" i="10"/>
  <c r="R3617" i="10"/>
  <c r="R3633" i="10"/>
  <c r="R3649" i="10"/>
  <c r="R3665" i="10"/>
  <c r="R3681" i="10"/>
  <c r="R3697" i="10"/>
  <c r="R3713" i="10"/>
  <c r="R3729" i="10"/>
  <c r="R3745" i="10"/>
  <c r="R3761" i="10"/>
  <c r="R3777" i="10"/>
  <c r="R3793" i="10"/>
  <c r="R3809" i="10"/>
  <c r="R3825" i="10"/>
  <c r="R3841" i="10"/>
  <c r="R3857" i="10"/>
  <c r="R3873" i="10"/>
  <c r="R3889" i="10"/>
  <c r="R3905" i="10"/>
  <c r="R3921" i="10"/>
  <c r="R3937" i="10"/>
  <c r="R3953" i="10"/>
  <c r="R3969" i="10"/>
  <c r="R3985" i="10"/>
  <c r="R4001" i="10"/>
  <c r="R4017" i="10"/>
  <c r="R4033" i="10"/>
  <c r="R4049" i="10"/>
  <c r="R4065" i="10"/>
  <c r="R4081" i="10"/>
  <c r="R4097" i="10"/>
  <c r="R4113" i="10"/>
  <c r="R4129" i="10"/>
  <c r="R4145" i="10"/>
  <c r="R4161" i="10"/>
  <c r="R4177" i="10"/>
  <c r="R4193" i="10"/>
  <c r="R4209" i="10"/>
  <c r="R4225" i="10"/>
  <c r="R4241" i="10"/>
  <c r="R4257" i="10"/>
  <c r="R4273" i="10"/>
  <c r="R4289" i="10"/>
  <c r="R4294" i="10"/>
  <c r="R4299" i="10"/>
  <c r="R4303" i="10"/>
  <c r="R4307" i="10"/>
  <c r="R4311" i="10"/>
  <c r="R4315" i="10"/>
  <c r="R4319" i="10"/>
  <c r="R4323" i="10"/>
  <c r="R4327" i="10"/>
  <c r="R4331" i="10"/>
  <c r="R4335" i="10"/>
  <c r="R4339" i="10"/>
  <c r="R4343" i="10"/>
  <c r="R4347" i="10"/>
  <c r="R4351" i="10"/>
  <c r="R4355" i="10"/>
  <c r="R4359" i="10"/>
  <c r="R4363" i="10"/>
  <c r="R4367" i="10"/>
  <c r="R4371" i="10"/>
  <c r="R4375" i="10"/>
  <c r="R4379" i="10"/>
  <c r="R4383" i="10"/>
  <c r="R4387" i="10"/>
  <c r="R4391" i="10"/>
  <c r="R4395" i="10"/>
  <c r="R4399" i="10"/>
  <c r="R4403" i="10"/>
  <c r="R4407" i="10"/>
  <c r="R4411" i="10"/>
  <c r="R4415" i="10"/>
  <c r="R4419" i="10"/>
  <c r="R4423" i="10"/>
  <c r="R4427" i="10"/>
  <c r="R4431" i="10"/>
  <c r="R4435" i="10"/>
  <c r="R4439" i="10"/>
  <c r="R4443" i="10"/>
  <c r="R4447" i="10"/>
  <c r="R4451" i="10"/>
  <c r="R4455" i="10"/>
  <c r="R4459" i="10"/>
  <c r="R4463" i="10"/>
  <c r="R4467" i="10"/>
  <c r="R4471" i="10"/>
  <c r="R4475" i="10"/>
  <c r="R4479" i="10"/>
  <c r="R4483" i="10"/>
  <c r="R4487" i="10"/>
  <c r="R4491" i="10"/>
  <c r="R4495" i="10"/>
  <c r="R4499" i="10"/>
  <c r="R4503" i="10"/>
  <c r="R4507" i="10"/>
  <c r="R4511" i="10"/>
  <c r="R4515" i="10"/>
  <c r="R4519" i="10"/>
  <c r="R4523" i="10"/>
  <c r="R4527" i="10"/>
  <c r="R4531" i="10"/>
  <c r="R4535" i="10"/>
  <c r="R4539" i="10"/>
  <c r="R4543" i="10"/>
  <c r="R4547" i="10"/>
  <c r="R4551" i="10"/>
  <c r="R4555" i="10"/>
  <c r="R4559" i="10"/>
  <c r="R4563" i="10"/>
  <c r="R4567" i="10"/>
  <c r="R4571" i="10"/>
  <c r="R4575" i="10"/>
  <c r="R4579" i="10"/>
  <c r="R4583" i="10"/>
  <c r="R4587" i="10"/>
  <c r="R4591" i="10"/>
  <c r="R4595" i="10"/>
  <c r="R4599" i="10"/>
  <c r="R4603" i="10"/>
  <c r="R4607" i="10"/>
  <c r="R4611" i="10"/>
  <c r="R4615" i="10"/>
  <c r="R4619" i="10"/>
  <c r="R4623" i="10"/>
  <c r="R4627" i="10"/>
  <c r="R4631" i="10"/>
  <c r="R4635" i="10"/>
  <c r="R4639" i="10"/>
  <c r="R4643" i="10"/>
  <c r="R4647" i="10"/>
  <c r="R4651" i="10"/>
  <c r="R4655" i="10"/>
  <c r="R4659" i="10"/>
  <c r="R4663" i="10"/>
  <c r="R4667" i="10"/>
  <c r="R4671" i="10"/>
  <c r="R4675" i="10"/>
  <c r="R4679" i="10"/>
  <c r="R4683" i="10"/>
  <c r="R4687" i="10"/>
  <c r="R4691" i="10"/>
  <c r="R4695" i="10"/>
  <c r="R4699" i="10"/>
  <c r="R260" i="10"/>
  <c r="R516" i="10"/>
  <c r="R772" i="10"/>
  <c r="R1028" i="10"/>
  <c r="R1247" i="10"/>
  <c r="R1316" i="10"/>
  <c r="R1380" i="10"/>
  <c r="R1444" i="10"/>
  <c r="R1508" i="10"/>
  <c r="R1572" i="10"/>
  <c r="R1636" i="10"/>
  <c r="R1700" i="10"/>
  <c r="R1764" i="10"/>
  <c r="R1828" i="10"/>
  <c r="R1883" i="10"/>
  <c r="R1904" i="10"/>
  <c r="R1925" i="10"/>
  <c r="R1941" i="10"/>
  <c r="R1957" i="10"/>
  <c r="R1973" i="10"/>
  <c r="R1989" i="10"/>
  <c r="R2005" i="10"/>
  <c r="R2021" i="10"/>
  <c r="R2037" i="10"/>
  <c r="R2053" i="10"/>
  <c r="R2069" i="10"/>
  <c r="R2085" i="10"/>
  <c r="R2101" i="10"/>
  <c r="R2117" i="10"/>
  <c r="R2133" i="10"/>
  <c r="R2149" i="10"/>
  <c r="R2165" i="10"/>
  <c r="R2181" i="10"/>
  <c r="R2197" i="10"/>
  <c r="R2213" i="10"/>
  <c r="R2229" i="10"/>
  <c r="R2245" i="10"/>
  <c r="R2261" i="10"/>
  <c r="R2277" i="10"/>
  <c r="R2293" i="10"/>
  <c r="R2309" i="10"/>
  <c r="R2325" i="10"/>
  <c r="R2341" i="10"/>
  <c r="R2357" i="10"/>
  <c r="R2373" i="10"/>
  <c r="R2389" i="10"/>
  <c r="R2405" i="10"/>
  <c r="R2421" i="10"/>
  <c r="R2437" i="10"/>
  <c r="R2453" i="10"/>
  <c r="R2469" i="10"/>
  <c r="R2485" i="10"/>
  <c r="R2501" i="10"/>
  <c r="R2517" i="10"/>
  <c r="R2533" i="10"/>
  <c r="R2549" i="10"/>
  <c r="R2565" i="10"/>
  <c r="R2581" i="10"/>
  <c r="R2597" i="10"/>
  <c r="R2613" i="10"/>
  <c r="R2629" i="10"/>
  <c r="R2645" i="10"/>
  <c r="R2661" i="10"/>
  <c r="R2677" i="10"/>
  <c r="R2693" i="10"/>
  <c r="R2709" i="10"/>
  <c r="R2725" i="10"/>
  <c r="R2741" i="10"/>
  <c r="R2757" i="10"/>
  <c r="R2773" i="10"/>
  <c r="R2789" i="10"/>
  <c r="R2805" i="10"/>
  <c r="R2821" i="10"/>
  <c r="R2837" i="10"/>
  <c r="R2853" i="10"/>
  <c r="R2869" i="10"/>
  <c r="R2885" i="10"/>
  <c r="R2901" i="10"/>
  <c r="R2917" i="10"/>
  <c r="R2933" i="10"/>
  <c r="R2949" i="10"/>
  <c r="R2965" i="10"/>
  <c r="R2981" i="10"/>
  <c r="R2997" i="10"/>
  <c r="R3013" i="10"/>
  <c r="R3029" i="10"/>
  <c r="R3045" i="10"/>
  <c r="R3061" i="10"/>
  <c r="R3077" i="10"/>
  <c r="R3093" i="10"/>
  <c r="R3109" i="10"/>
  <c r="R3125" i="10"/>
  <c r="R3141" i="10"/>
  <c r="R3157" i="10"/>
  <c r="R3173" i="10"/>
  <c r="R3189" i="10"/>
  <c r="R3205" i="10"/>
  <c r="R3221" i="10"/>
  <c r="R3237" i="10"/>
  <c r="R3253" i="10"/>
  <c r="R3269" i="10"/>
  <c r="R3285" i="10"/>
  <c r="R3301" i="10"/>
  <c r="R3317" i="10"/>
  <c r="R3333" i="10"/>
  <c r="R3349" i="10"/>
  <c r="R3365" i="10"/>
  <c r="R3381" i="10"/>
  <c r="R3397" i="10"/>
  <c r="R3413" i="10"/>
  <c r="R3429" i="10"/>
  <c r="R3445" i="10"/>
  <c r="R3461" i="10"/>
  <c r="R3477" i="10"/>
  <c r="R3493" i="10"/>
  <c r="R3509" i="10"/>
  <c r="R3525" i="10"/>
  <c r="R3541" i="10"/>
  <c r="R3557" i="10"/>
  <c r="R3573" i="10"/>
  <c r="R3589" i="10"/>
  <c r="R3605" i="10"/>
  <c r="R3621" i="10"/>
  <c r="R3637" i="10"/>
  <c r="R3653" i="10"/>
  <c r="R3669" i="10"/>
  <c r="R3685" i="10"/>
  <c r="R3701" i="10"/>
  <c r="R3717" i="10"/>
  <c r="R3733" i="10"/>
  <c r="R3749" i="10"/>
  <c r="R3765" i="10"/>
  <c r="R3781" i="10"/>
  <c r="R3797" i="10"/>
  <c r="R3813" i="10"/>
  <c r="R3829" i="10"/>
  <c r="R3845" i="10"/>
  <c r="R3861" i="10"/>
  <c r="R3877" i="10"/>
  <c r="R3893" i="10"/>
  <c r="R3909" i="10"/>
  <c r="R3925" i="10"/>
  <c r="R3941" i="10"/>
  <c r="R3957" i="10"/>
  <c r="R3973" i="10"/>
  <c r="R3989" i="10"/>
  <c r="R4005" i="10"/>
  <c r="R4021" i="10"/>
  <c r="R4037" i="10"/>
  <c r="R4053" i="10"/>
  <c r="R4069" i="10"/>
  <c r="R4085" i="10"/>
  <c r="R4101" i="10"/>
  <c r="R4117" i="10"/>
  <c r="R4133" i="10"/>
  <c r="R4149" i="10"/>
  <c r="R4165" i="10"/>
  <c r="R4181" i="10"/>
  <c r="R4197" i="10"/>
  <c r="R4213" i="10"/>
  <c r="R4229" i="10"/>
  <c r="R4245" i="10"/>
  <c r="R4261" i="10"/>
  <c r="R4277" i="10"/>
  <c r="R4290" i="10"/>
  <c r="R4295" i="10"/>
  <c r="R4300" i="10"/>
  <c r="R4304" i="10"/>
  <c r="R4308" i="10"/>
  <c r="R4312" i="10"/>
  <c r="R4316" i="10"/>
  <c r="R4320" i="10"/>
  <c r="R4324" i="10"/>
  <c r="R4328" i="10"/>
  <c r="R4332" i="10"/>
  <c r="R4336" i="10"/>
  <c r="R4340" i="10"/>
  <c r="R4344" i="10"/>
  <c r="R4348" i="10"/>
  <c r="R4352" i="10"/>
  <c r="R4356" i="10"/>
  <c r="R4360" i="10"/>
  <c r="R4364" i="10"/>
  <c r="R4368" i="10"/>
  <c r="R4372" i="10"/>
  <c r="R4376" i="10"/>
  <c r="R4380" i="10"/>
  <c r="R4384" i="10"/>
  <c r="R4388" i="10"/>
  <c r="R4392" i="10"/>
  <c r="R4396" i="10"/>
  <c r="R4400" i="10"/>
  <c r="R4404" i="10"/>
  <c r="R4408" i="10"/>
  <c r="R4412" i="10"/>
  <c r="R4416" i="10"/>
  <c r="R4420" i="10"/>
  <c r="R4424" i="10"/>
  <c r="R4428" i="10"/>
  <c r="R4432" i="10"/>
  <c r="R4436" i="10"/>
  <c r="R4440" i="10"/>
  <c r="R4444" i="10"/>
  <c r="R4448" i="10"/>
  <c r="R4452" i="10"/>
  <c r="R4456" i="10"/>
  <c r="R4460" i="10"/>
  <c r="R4464" i="10"/>
  <c r="R4468" i="10"/>
  <c r="R4472" i="10"/>
  <c r="R4476" i="10"/>
  <c r="R4480" i="10"/>
  <c r="R4484" i="10"/>
  <c r="R4488" i="10"/>
  <c r="R4492" i="10"/>
  <c r="R4496" i="10"/>
  <c r="R4500" i="10"/>
  <c r="R4504" i="10"/>
  <c r="R4508" i="10"/>
  <c r="R4512" i="10"/>
  <c r="R4516" i="10"/>
  <c r="R4520" i="10"/>
  <c r="R4524" i="10"/>
  <c r="R4528" i="10"/>
  <c r="R4532" i="10"/>
  <c r="R4536" i="10"/>
  <c r="R4540" i="10"/>
  <c r="R4544" i="10"/>
  <c r="R4548" i="10"/>
  <c r="R4552" i="10"/>
  <c r="R4556" i="10"/>
  <c r="R4560" i="10"/>
  <c r="R4564" i="10"/>
  <c r="R4568" i="10"/>
  <c r="R4572" i="10"/>
  <c r="R4576" i="10"/>
  <c r="R4580" i="10"/>
  <c r="R4584" i="10"/>
  <c r="R4588" i="10"/>
  <c r="R4592" i="10"/>
  <c r="R4596" i="10"/>
  <c r="R4600" i="10"/>
  <c r="R4604" i="10"/>
  <c r="R4608" i="10"/>
  <c r="R4612" i="10"/>
  <c r="R4616" i="10"/>
  <c r="R4620" i="10"/>
  <c r="R4624" i="10"/>
  <c r="R4628" i="10"/>
  <c r="R4632" i="10"/>
  <c r="R4636" i="10"/>
  <c r="R4640" i="10"/>
  <c r="R4644" i="10"/>
  <c r="R4648" i="10"/>
  <c r="R4652" i="10"/>
  <c r="R4656" i="10"/>
  <c r="R4660" i="10"/>
  <c r="R4664" i="10"/>
  <c r="R4668" i="10"/>
  <c r="R4672" i="10"/>
  <c r="R4676" i="10"/>
  <c r="R4680" i="10"/>
  <c r="R4684" i="10"/>
  <c r="R4688" i="10"/>
  <c r="R4692" i="10"/>
  <c r="R4696" i="10"/>
  <c r="R4700" i="10"/>
  <c r="R644" i="10"/>
  <c r="R1348" i="10"/>
  <c r="R1604" i="10"/>
  <c r="R1860" i="10"/>
  <c r="R1949" i="10"/>
  <c r="R2013" i="10"/>
  <c r="R2077" i="10"/>
  <c r="R2141" i="10"/>
  <c r="R2205" i="10"/>
  <c r="R2269" i="10"/>
  <c r="R2333" i="10"/>
  <c r="R2397" i="10"/>
  <c r="R2461" i="10"/>
  <c r="R2525" i="10"/>
  <c r="R2589" i="10"/>
  <c r="R2653" i="10"/>
  <c r="R2717" i="10"/>
  <c r="R2781" i="10"/>
  <c r="R2845" i="10"/>
  <c r="R2909" i="10"/>
  <c r="R2973" i="10"/>
  <c r="R3037" i="10"/>
  <c r="R3101" i="10"/>
  <c r="R3165" i="10"/>
  <c r="R3229" i="10"/>
  <c r="R3293" i="10"/>
  <c r="R3357" i="10"/>
  <c r="R3421" i="10"/>
  <c r="R3485" i="10"/>
  <c r="R3549" i="10"/>
  <c r="R3613" i="10"/>
  <c r="R3677" i="10"/>
  <c r="R3741" i="10"/>
  <c r="R3805" i="10"/>
  <c r="R3869" i="10"/>
  <c r="R3933" i="10"/>
  <c r="R3997" i="10"/>
  <c r="R4061" i="10"/>
  <c r="R4125" i="10"/>
  <c r="R4189" i="10"/>
  <c r="R4253" i="10"/>
  <c r="R4298" i="10"/>
  <c r="R4314" i="10"/>
  <c r="R4330" i="10"/>
  <c r="R4346" i="10"/>
  <c r="R4362" i="10"/>
  <c r="R4378" i="10"/>
  <c r="R4394" i="10"/>
  <c r="R4410" i="10"/>
  <c r="R4426" i="10"/>
  <c r="R4442" i="10"/>
  <c r="R4458" i="10"/>
  <c r="R4474" i="10"/>
  <c r="R4490" i="10"/>
  <c r="R4506" i="10"/>
  <c r="R4522" i="10"/>
  <c r="R4538" i="10"/>
  <c r="R4554" i="10"/>
  <c r="R4570" i="10"/>
  <c r="R4586" i="10"/>
  <c r="R4602" i="10"/>
  <c r="R4618" i="10"/>
  <c r="R4634" i="10"/>
  <c r="R4650" i="10"/>
  <c r="R4666" i="10"/>
  <c r="R4682" i="10"/>
  <c r="R4698" i="10"/>
  <c r="R132" i="10"/>
  <c r="R1156" i="10"/>
  <c r="R1476" i="10"/>
  <c r="R1732" i="10"/>
  <c r="R1915" i="10"/>
  <c r="R1981" i="10"/>
  <c r="R2045" i="10"/>
  <c r="R2109" i="10"/>
  <c r="R2173" i="10"/>
  <c r="R2237" i="10"/>
  <c r="R2301" i="10"/>
  <c r="R2365" i="10"/>
  <c r="R2429" i="10"/>
  <c r="R2493" i="10"/>
  <c r="R2557" i="10"/>
  <c r="R2621" i="10"/>
  <c r="R2685" i="10"/>
  <c r="R2749" i="10"/>
  <c r="R2813" i="10"/>
  <c r="R2877" i="10"/>
  <c r="R2941" i="10"/>
  <c r="R3005" i="10"/>
  <c r="R3069" i="10"/>
  <c r="R3133" i="10"/>
  <c r="R3197" i="10"/>
  <c r="R3261" i="10"/>
  <c r="R3325" i="10"/>
  <c r="R3389" i="10"/>
  <c r="R3453" i="10"/>
  <c r="R3517" i="10"/>
  <c r="R3581" i="10"/>
  <c r="R3645" i="10"/>
  <c r="R3709" i="10"/>
  <c r="R3773" i="10"/>
  <c r="R3837" i="10"/>
  <c r="R3901" i="10"/>
  <c r="R3965" i="10"/>
  <c r="R4029" i="10"/>
  <c r="R4093" i="10"/>
  <c r="R4157" i="10"/>
  <c r="R4221" i="10"/>
  <c r="R4285" i="10"/>
  <c r="R4306" i="10"/>
  <c r="R4322" i="10"/>
  <c r="R4338" i="10"/>
  <c r="R4354" i="10"/>
  <c r="R4370" i="10"/>
  <c r="R4386" i="10"/>
  <c r="R4402" i="10"/>
  <c r="R4418" i="10"/>
  <c r="R4434" i="10"/>
  <c r="R4450" i="10"/>
  <c r="R4466" i="10"/>
  <c r="R4482" i="10"/>
  <c r="R4498" i="10"/>
  <c r="R4514" i="10"/>
  <c r="R4530" i="10"/>
  <c r="R4546" i="10"/>
  <c r="R4562" i="10"/>
  <c r="R4578" i="10"/>
  <c r="R4594" i="10"/>
  <c r="R4610" i="10"/>
  <c r="R4626" i="10"/>
  <c r="R4642" i="10"/>
  <c r="R4658" i="10"/>
  <c r="R4674" i="10"/>
  <c r="R4690" i="10"/>
  <c r="R388" i="10"/>
  <c r="R1284" i="10"/>
  <c r="R1540" i="10"/>
  <c r="R1796" i="10"/>
  <c r="R1933" i="10"/>
  <c r="R1997" i="10"/>
  <c r="R2061" i="10"/>
  <c r="R2125" i="10"/>
  <c r="R2189" i="10"/>
  <c r="R2253" i="10"/>
  <c r="R2317" i="10"/>
  <c r="R2381" i="10"/>
  <c r="R2445" i="10"/>
  <c r="R2509" i="10"/>
  <c r="R2573" i="10"/>
  <c r="R2637" i="10"/>
  <c r="R2701" i="10"/>
  <c r="R2765" i="10"/>
  <c r="R2829" i="10"/>
  <c r="R2893" i="10"/>
  <c r="R2957" i="10"/>
  <c r="R3021" i="10"/>
  <c r="R3085" i="10"/>
  <c r="R3149" i="10"/>
  <c r="R3213" i="10"/>
  <c r="R3277" i="10"/>
  <c r="R3341" i="10"/>
  <c r="R3405" i="10"/>
  <c r="R3469" i="10"/>
  <c r="R3533" i="10"/>
  <c r="R3597" i="10"/>
  <c r="R3661" i="10"/>
  <c r="R3725" i="10"/>
  <c r="R3789" i="10"/>
  <c r="R3853" i="10"/>
  <c r="R3917" i="10"/>
  <c r="R3981" i="10"/>
  <c r="R4045" i="10"/>
  <c r="R4109" i="10"/>
  <c r="R4173" i="10"/>
  <c r="R4237" i="10"/>
  <c r="R4293" i="10"/>
  <c r="R4310" i="10"/>
  <c r="R4326" i="10"/>
  <c r="R4342" i="10"/>
  <c r="R4358" i="10"/>
  <c r="R4374" i="10"/>
  <c r="R4390" i="10"/>
  <c r="R4406" i="10"/>
  <c r="R4422" i="10"/>
  <c r="R4438" i="10"/>
  <c r="R4454" i="10"/>
  <c r="R4470" i="10"/>
  <c r="R4486" i="10"/>
  <c r="R4502" i="10"/>
  <c r="R4518" i="10"/>
  <c r="R4534" i="10"/>
  <c r="R4550" i="10"/>
  <c r="R4566" i="10"/>
  <c r="R4582" i="10"/>
  <c r="R4598" i="10"/>
  <c r="R4614" i="10"/>
  <c r="R4630" i="10"/>
  <c r="R4646" i="10"/>
  <c r="R4662" i="10"/>
  <c r="R4678" i="10"/>
  <c r="R4694" i="10"/>
  <c r="R1668" i="10"/>
  <c r="R2093" i="10"/>
  <c r="R2349" i="10"/>
  <c r="R2605" i="10"/>
  <c r="R2861" i="10"/>
  <c r="R3117" i="10"/>
  <c r="R3373" i="10"/>
  <c r="R3629" i="10"/>
  <c r="R3885" i="10"/>
  <c r="R4141" i="10"/>
  <c r="R4318" i="10"/>
  <c r="R4382" i="10"/>
  <c r="R4446" i="10"/>
  <c r="R4510" i="10"/>
  <c r="R4574" i="10"/>
  <c r="R4638" i="10"/>
  <c r="R900" i="10"/>
  <c r="R1965" i="10"/>
  <c r="R2221" i="10"/>
  <c r="R2477" i="10"/>
  <c r="R2733" i="10"/>
  <c r="R2989" i="10"/>
  <c r="R3245" i="10"/>
  <c r="R3501" i="10"/>
  <c r="R3757" i="10"/>
  <c r="R4013" i="10"/>
  <c r="R4269" i="10"/>
  <c r="R4350" i="10"/>
  <c r="R4414" i="10"/>
  <c r="R4478" i="10"/>
  <c r="R4542" i="10"/>
  <c r="R4606" i="10"/>
  <c r="R4670" i="10"/>
  <c r="R1412" i="10"/>
  <c r="R2029" i="10"/>
  <c r="R2285" i="10"/>
  <c r="R2541" i="10"/>
  <c r="R2797" i="10"/>
  <c r="R3053" i="10"/>
  <c r="R3309" i="10"/>
  <c r="R3565" i="10"/>
  <c r="R3821" i="10"/>
  <c r="R4077" i="10"/>
  <c r="R4302" i="10"/>
  <c r="R4366" i="10"/>
  <c r="R4430" i="10"/>
  <c r="R4494" i="10"/>
  <c r="R4558" i="10"/>
  <c r="R4622" i="10"/>
  <c r="R4686" i="10"/>
  <c r="R2669" i="10"/>
  <c r="R3693" i="10"/>
  <c r="R4398" i="10"/>
  <c r="R4654" i="10"/>
  <c r="R2157" i="10"/>
  <c r="R3181" i="10"/>
  <c r="R4205" i="10"/>
  <c r="R4526" i="10"/>
  <c r="R2413" i="10"/>
  <c r="R3437" i="10"/>
  <c r="R4334" i="10"/>
  <c r="R4590" i="10"/>
  <c r="R1893" i="10"/>
  <c r="R3949" i="10"/>
  <c r="R4462" i="10"/>
  <c r="Q12" i="10"/>
  <c r="Q16" i="10"/>
  <c r="Q20" i="10"/>
  <c r="Q24" i="10"/>
  <c r="Q28" i="10"/>
  <c r="Q32" i="10"/>
  <c r="Q36" i="10"/>
  <c r="Q40" i="10"/>
  <c r="Q44" i="10"/>
  <c r="Q48" i="10"/>
  <c r="Q52" i="10"/>
  <c r="Q56" i="10"/>
  <c r="Q60" i="10"/>
  <c r="Q64" i="10"/>
  <c r="Q68" i="10"/>
  <c r="Q72" i="10"/>
  <c r="Q76" i="10"/>
  <c r="Q80" i="10"/>
  <c r="Q84" i="10"/>
  <c r="Q88" i="10"/>
  <c r="Q92" i="10"/>
  <c r="Q96" i="10"/>
  <c r="Q100" i="10"/>
  <c r="Q104" i="10"/>
  <c r="Q108" i="10"/>
  <c r="Q112" i="10"/>
  <c r="Q116" i="10"/>
  <c r="Q120" i="10"/>
  <c r="Q124" i="10"/>
  <c r="Q128" i="10"/>
  <c r="Q132" i="10"/>
  <c r="Q136" i="10"/>
  <c r="Q140" i="10"/>
  <c r="Q144" i="10"/>
  <c r="Q148" i="10"/>
  <c r="Q152" i="10"/>
  <c r="Q156" i="10"/>
  <c r="Q160" i="10"/>
  <c r="Q164" i="10"/>
  <c r="Q168" i="10"/>
  <c r="Q172" i="10"/>
  <c r="Q176" i="10"/>
  <c r="Q180" i="10"/>
  <c r="Q184" i="10"/>
  <c r="Q188" i="10"/>
  <c r="Q192" i="10"/>
  <c r="Q196" i="10"/>
  <c r="Q200" i="10"/>
  <c r="Q204" i="10"/>
  <c r="Q208" i="10"/>
  <c r="Q212" i="10"/>
  <c r="Q216" i="10"/>
  <c r="Q220" i="10"/>
  <c r="Q224" i="10"/>
  <c r="Q228" i="10"/>
  <c r="Q232" i="10"/>
  <c r="Q236" i="10"/>
  <c r="Q240" i="10"/>
  <c r="Q244" i="10"/>
  <c r="Q248" i="10"/>
  <c r="Q252" i="10"/>
  <c r="Q256" i="10"/>
  <c r="Q260" i="10"/>
  <c r="Q264" i="10"/>
  <c r="Q268" i="10"/>
  <c r="Q272" i="10"/>
  <c r="Q276" i="10"/>
  <c r="Q280" i="10"/>
  <c r="Q284" i="10"/>
  <c r="Q288" i="10"/>
  <c r="Q292" i="10"/>
  <c r="Q296" i="10"/>
  <c r="Q300" i="10"/>
  <c r="Q304" i="10"/>
  <c r="Q308" i="10"/>
  <c r="Q312" i="10"/>
  <c r="Q316" i="10"/>
  <c r="Q320" i="10"/>
  <c r="Q324" i="10"/>
  <c r="Q328" i="10"/>
  <c r="Q332" i="10"/>
  <c r="Q336" i="10"/>
  <c r="Q340" i="10"/>
  <c r="Q344" i="10"/>
  <c r="Q348" i="10"/>
  <c r="Q352" i="10"/>
  <c r="Q356" i="10"/>
  <c r="Q360" i="10"/>
  <c r="Q364" i="10"/>
  <c r="Q368" i="10"/>
  <c r="Q372" i="10"/>
  <c r="Q376" i="10"/>
  <c r="Q380" i="10"/>
  <c r="Q384" i="10"/>
  <c r="Q388" i="10"/>
  <c r="Q392" i="10"/>
  <c r="Q396" i="10"/>
  <c r="Q400" i="10"/>
  <c r="Q404" i="10"/>
  <c r="Q408" i="10"/>
  <c r="Q412" i="10"/>
  <c r="Q416" i="10"/>
  <c r="Q420" i="10"/>
  <c r="Q424" i="10"/>
  <c r="Q428" i="10"/>
  <c r="Q432" i="10"/>
  <c r="Q436" i="10"/>
  <c r="Q440" i="10"/>
  <c r="Q444" i="10"/>
  <c r="Q448" i="10"/>
  <c r="Q452" i="10"/>
  <c r="Q456" i="10"/>
  <c r="Q460" i="10"/>
  <c r="Q464" i="10"/>
  <c r="Q468" i="10"/>
  <c r="Q472" i="10"/>
  <c r="Q476" i="10"/>
  <c r="Q480" i="10"/>
  <c r="Q484" i="10"/>
  <c r="Q488" i="10"/>
  <c r="Q492" i="10"/>
  <c r="Q496" i="10"/>
  <c r="Q500" i="10"/>
  <c r="Q504" i="10"/>
  <c r="Q508" i="10"/>
  <c r="Q512" i="10"/>
  <c r="Q516" i="10"/>
  <c r="Q520" i="10"/>
  <c r="Q524" i="10"/>
  <c r="Q528" i="10"/>
  <c r="Q532" i="10"/>
  <c r="Q536" i="10"/>
  <c r="Q540" i="10"/>
  <c r="Q544" i="10"/>
  <c r="Q548" i="10"/>
  <c r="Q552" i="10"/>
  <c r="Q556" i="10"/>
  <c r="Q560" i="10"/>
  <c r="Q564" i="10"/>
  <c r="Q568" i="10"/>
  <c r="Q572" i="10"/>
  <c r="Q576" i="10"/>
  <c r="Q580" i="10"/>
  <c r="Q584" i="10"/>
  <c r="Q588" i="10"/>
  <c r="Q592" i="10"/>
  <c r="Q596" i="10"/>
  <c r="Q600" i="10"/>
  <c r="Q604" i="10"/>
  <c r="Q608" i="10"/>
  <c r="Q612" i="10"/>
  <c r="Q616" i="10"/>
  <c r="Q620" i="10"/>
  <c r="Q624" i="10"/>
  <c r="Q628" i="10"/>
  <c r="Q632" i="10"/>
  <c r="Q636" i="10"/>
  <c r="Q640" i="10"/>
  <c r="Q644" i="10"/>
  <c r="Q648" i="10"/>
  <c r="Q652" i="10"/>
  <c r="Q656" i="10"/>
  <c r="Q660" i="10"/>
  <c r="Q664" i="10"/>
  <c r="Q668" i="10"/>
  <c r="Q672" i="10"/>
  <c r="Q676" i="10"/>
  <c r="Q680" i="10"/>
  <c r="Q684" i="10"/>
  <c r="Q688" i="10"/>
  <c r="Q692" i="10"/>
  <c r="Q696" i="10"/>
  <c r="Q700" i="10"/>
  <c r="Q704" i="10"/>
  <c r="Q708" i="10"/>
  <c r="Q712" i="10"/>
  <c r="Q716" i="10"/>
  <c r="Q720" i="10"/>
  <c r="Q724" i="10"/>
  <c r="Q728" i="10"/>
  <c r="Q732" i="10"/>
  <c r="Q736" i="10"/>
  <c r="Q740" i="10"/>
  <c r="Q744" i="10"/>
  <c r="Q748" i="10"/>
  <c r="Q752" i="10"/>
  <c r="Q756" i="10"/>
  <c r="Q760" i="10"/>
  <c r="Q764" i="10"/>
  <c r="Q768" i="10"/>
  <c r="Q772" i="10"/>
  <c r="Q776" i="10"/>
  <c r="Q780" i="10"/>
  <c r="Q784" i="10"/>
  <c r="Q788" i="10"/>
  <c r="Q792" i="10"/>
  <c r="Q796" i="10"/>
  <c r="Q800" i="10"/>
  <c r="Q804" i="10"/>
  <c r="Q808" i="10"/>
  <c r="Q812" i="10"/>
  <c r="Q816" i="10"/>
  <c r="Q820" i="10"/>
  <c r="Q824" i="10"/>
  <c r="Q828" i="10"/>
  <c r="Q832" i="10"/>
  <c r="Q836" i="10"/>
  <c r="Q840" i="10"/>
  <c r="Q844" i="10"/>
  <c r="Q848" i="10"/>
  <c r="Q852" i="10"/>
  <c r="Q856" i="10"/>
  <c r="Q860" i="10"/>
  <c r="Q864" i="10"/>
  <c r="Q868" i="10"/>
  <c r="Q872" i="10"/>
  <c r="Q876" i="10"/>
  <c r="Q880" i="10"/>
  <c r="Q884" i="10"/>
  <c r="Q888" i="10"/>
  <c r="Q892" i="10"/>
  <c r="Q896" i="10"/>
  <c r="Q900" i="10"/>
  <c r="Q904" i="10"/>
  <c r="Q908" i="10"/>
  <c r="Q912" i="10"/>
  <c r="Q916" i="10"/>
  <c r="Q920" i="10"/>
  <c r="Q924" i="10"/>
  <c r="Q928" i="10"/>
  <c r="Q932" i="10"/>
  <c r="Q936" i="10"/>
  <c r="Q940" i="10"/>
  <c r="Q944" i="10"/>
  <c r="Q948" i="10"/>
  <c r="Q952" i="10"/>
  <c r="Q956" i="10"/>
  <c r="Q960" i="10"/>
  <c r="Q964" i="10"/>
  <c r="Q968" i="10"/>
  <c r="Q972" i="10"/>
  <c r="Q976" i="10"/>
  <c r="Q980" i="10"/>
  <c r="Q984" i="10"/>
  <c r="Q988" i="10"/>
  <c r="Q992" i="10"/>
  <c r="Q996" i="10"/>
  <c r="Q1000" i="10"/>
  <c r="Q1004" i="10"/>
  <c r="Q1008" i="10"/>
  <c r="Q1012" i="10"/>
  <c r="Q1016" i="10"/>
  <c r="Q1020" i="10"/>
  <c r="Q1024" i="10"/>
  <c r="Q1028" i="10"/>
  <c r="Q1032" i="10"/>
  <c r="Q1036" i="10"/>
  <c r="Q1040" i="10"/>
  <c r="Q1044" i="10"/>
  <c r="Q1048" i="10"/>
  <c r="Q1052" i="10"/>
  <c r="Q1056" i="10"/>
  <c r="Q1060" i="10"/>
  <c r="Q1064" i="10"/>
  <c r="Q1068" i="10"/>
  <c r="Q1072" i="10"/>
  <c r="Q1076" i="10"/>
  <c r="Q1080" i="10"/>
  <c r="Q1084" i="10"/>
  <c r="Q1088" i="10"/>
  <c r="Q1092" i="10"/>
  <c r="Q1096" i="10"/>
  <c r="Q1100" i="10"/>
  <c r="Q1104" i="10"/>
  <c r="Q1108" i="10"/>
  <c r="Q1112" i="10"/>
  <c r="Q1116" i="10"/>
  <c r="Q1120" i="10"/>
  <c r="Q1124" i="10"/>
  <c r="Q1128" i="10"/>
  <c r="Q1132" i="10"/>
  <c r="Q1136" i="10"/>
  <c r="Q1140" i="10"/>
  <c r="Q1144" i="10"/>
  <c r="Q1148" i="10"/>
  <c r="Q1152" i="10"/>
  <c r="Q1156" i="10"/>
  <c r="Q1160" i="10"/>
  <c r="Q1164" i="10"/>
  <c r="Q1168" i="10"/>
  <c r="Q1172" i="10"/>
  <c r="Q1176" i="10"/>
  <c r="Q1180" i="10"/>
  <c r="Q1184" i="10"/>
  <c r="Q1188" i="10"/>
  <c r="Q1192" i="10"/>
  <c r="Q1196" i="10"/>
  <c r="Q1200" i="10"/>
  <c r="Q1204" i="10"/>
  <c r="Q1208" i="10"/>
  <c r="Q1212" i="10"/>
  <c r="Q1216" i="10"/>
  <c r="Q1220" i="10"/>
  <c r="Q1224" i="10"/>
  <c r="Q1228" i="10"/>
  <c r="Q1232" i="10"/>
  <c r="Q1236" i="10"/>
  <c r="Q1240" i="10"/>
  <c r="Q1244" i="10"/>
  <c r="Q1248" i="10"/>
  <c r="Q1252" i="10"/>
  <c r="Q1256" i="10"/>
  <c r="Q1260" i="10"/>
  <c r="Q1264" i="10"/>
  <c r="Q1268" i="10"/>
  <c r="Q1272" i="10"/>
  <c r="Q1276" i="10"/>
  <c r="Q1280" i="10"/>
  <c r="Q1284" i="10"/>
  <c r="Q1288" i="10"/>
  <c r="Q1292" i="10"/>
  <c r="Q1296" i="10"/>
  <c r="Q1300" i="10"/>
  <c r="Q1304" i="10"/>
  <c r="Q1308" i="10"/>
  <c r="Q1312" i="10"/>
  <c r="Q1316" i="10"/>
  <c r="Q1320" i="10"/>
  <c r="Q1324" i="10"/>
  <c r="Q1328" i="10"/>
  <c r="Q1332" i="10"/>
  <c r="Q1336" i="10"/>
  <c r="Q1340" i="10"/>
  <c r="Q1344" i="10"/>
  <c r="Q1348" i="10"/>
  <c r="Q1352" i="10"/>
  <c r="Q1356" i="10"/>
  <c r="Q1360" i="10"/>
  <c r="Q1364" i="10"/>
  <c r="Q1368" i="10"/>
  <c r="Q1372" i="10"/>
  <c r="Q1376" i="10"/>
  <c r="Q1380" i="10"/>
  <c r="Q1384" i="10"/>
  <c r="Q1388" i="10"/>
  <c r="Q1392" i="10"/>
  <c r="Q1396" i="10"/>
  <c r="Q1400" i="10"/>
  <c r="Q1404" i="10"/>
  <c r="Q1408" i="10"/>
  <c r="Q1412" i="10"/>
  <c r="Q1416" i="10"/>
  <c r="Q1420" i="10"/>
  <c r="Q1424" i="10"/>
  <c r="Q1428" i="10"/>
  <c r="Q1432" i="10"/>
  <c r="Q1436" i="10"/>
  <c r="Q1440" i="10"/>
  <c r="Q1444" i="10"/>
  <c r="Q1448" i="10"/>
  <c r="Q1452" i="10"/>
  <c r="Q1456" i="10"/>
  <c r="Q1460" i="10"/>
  <c r="Q1464" i="10"/>
  <c r="Q1468" i="10"/>
  <c r="Q1472" i="10"/>
  <c r="Q1476" i="10"/>
  <c r="Q1480" i="10"/>
  <c r="Q1484" i="10"/>
  <c r="Q1488" i="10"/>
  <c r="Q1492" i="10"/>
  <c r="Q1496" i="10"/>
  <c r="Q1500" i="10"/>
  <c r="Q1504" i="10"/>
  <c r="Q1508" i="10"/>
  <c r="Q1512" i="10"/>
  <c r="Q1516" i="10"/>
  <c r="Q1520" i="10"/>
  <c r="Q1524" i="10"/>
  <c r="Q1528" i="10"/>
  <c r="Q1532" i="10"/>
  <c r="Q1536" i="10"/>
  <c r="Q1540" i="10"/>
  <c r="Q1544" i="10"/>
  <c r="Q1548" i="10"/>
  <c r="Q1552" i="10"/>
  <c r="Q1556" i="10"/>
  <c r="Q1560" i="10"/>
  <c r="Q1564" i="10"/>
  <c r="Q1568" i="10"/>
  <c r="Q1572" i="10"/>
  <c r="Q1576" i="10"/>
  <c r="Q1580" i="10"/>
  <c r="Q1584" i="10"/>
  <c r="Q1588" i="10"/>
  <c r="Q1592" i="10"/>
  <c r="Q1596" i="10"/>
  <c r="Q1600" i="10"/>
  <c r="Q1604" i="10"/>
  <c r="Q1608" i="10"/>
  <c r="Q1612" i="10"/>
  <c r="Q1616" i="10"/>
  <c r="Q1620" i="10"/>
  <c r="Q1624" i="10"/>
  <c r="Q1628" i="10"/>
  <c r="Q1632" i="10"/>
  <c r="Q1636" i="10"/>
  <c r="Q1640" i="10"/>
  <c r="Q1644" i="10"/>
  <c r="Q10" i="10"/>
  <c r="Q14" i="10"/>
  <c r="Q18" i="10"/>
  <c r="Q22" i="10"/>
  <c r="Q26" i="10"/>
  <c r="Q30" i="10"/>
  <c r="Q34" i="10"/>
  <c r="Q38" i="10"/>
  <c r="Q42" i="10"/>
  <c r="Q46" i="10"/>
  <c r="Q50" i="10"/>
  <c r="Q54" i="10"/>
  <c r="Q58" i="10"/>
  <c r="Q62" i="10"/>
  <c r="Q66" i="10"/>
  <c r="Q70" i="10"/>
  <c r="Q74" i="10"/>
  <c r="Q78" i="10"/>
  <c r="Q82" i="10"/>
  <c r="Q86" i="10"/>
  <c r="Q90" i="10"/>
  <c r="Q94" i="10"/>
  <c r="Q98" i="10"/>
  <c r="Q102" i="10"/>
  <c r="Q106" i="10"/>
  <c r="Q110" i="10"/>
  <c r="Q114" i="10"/>
  <c r="Q118" i="10"/>
  <c r="Q122" i="10"/>
  <c r="Q126" i="10"/>
  <c r="Q130" i="10"/>
  <c r="Q134" i="10"/>
  <c r="Q138" i="10"/>
  <c r="Q142" i="10"/>
  <c r="Q146" i="10"/>
  <c r="Q150" i="10"/>
  <c r="Q154" i="10"/>
  <c r="Q158" i="10"/>
  <c r="Q162" i="10"/>
  <c r="Q166" i="10"/>
  <c r="Q170" i="10"/>
  <c r="Q174" i="10"/>
  <c r="Q178" i="10"/>
  <c r="Q182" i="10"/>
  <c r="Q186" i="10"/>
  <c r="Q190" i="10"/>
  <c r="Q194" i="10"/>
  <c r="Q198" i="10"/>
  <c r="Q202" i="10"/>
  <c r="Q206" i="10"/>
  <c r="Q210" i="10"/>
  <c r="Q214" i="10"/>
  <c r="Q218" i="10"/>
  <c r="Q222" i="10"/>
  <c r="Q226" i="10"/>
  <c r="Q230" i="10"/>
  <c r="Q234" i="10"/>
  <c r="Q238" i="10"/>
  <c r="Q242" i="10"/>
  <c r="Q246" i="10"/>
  <c r="Q250" i="10"/>
  <c r="Q254" i="10"/>
  <c r="Q258" i="10"/>
  <c r="Q262" i="10"/>
  <c r="Q266" i="10"/>
  <c r="Q270" i="10"/>
  <c r="Q274" i="10"/>
  <c r="Q278" i="10"/>
  <c r="Q282" i="10"/>
  <c r="Q286" i="10"/>
  <c r="Q290" i="10"/>
  <c r="Q294" i="10"/>
  <c r="Q298" i="10"/>
  <c r="Q302" i="10"/>
  <c r="Q306" i="10"/>
  <c r="Q310" i="10"/>
  <c r="Q314" i="10"/>
  <c r="Q318" i="10"/>
  <c r="Q322" i="10"/>
  <c r="Q326" i="10"/>
  <c r="Q330" i="10"/>
  <c r="Q334" i="10"/>
  <c r="Q338" i="10"/>
  <c r="Q342" i="10"/>
  <c r="Q346" i="10"/>
  <c r="Q350" i="10"/>
  <c r="Q354" i="10"/>
  <c r="Q358" i="10"/>
  <c r="Q362" i="10"/>
  <c r="Q366" i="10"/>
  <c r="Q370" i="10"/>
  <c r="Q374" i="10"/>
  <c r="Q378" i="10"/>
  <c r="Q382" i="10"/>
  <c r="Q386" i="10"/>
  <c r="Q390" i="10"/>
  <c r="Q394" i="10"/>
  <c r="Q398" i="10"/>
  <c r="Q402" i="10"/>
  <c r="Q406" i="10"/>
  <c r="Q410" i="10"/>
  <c r="Q414" i="10"/>
  <c r="Q418" i="10"/>
  <c r="Q422" i="10"/>
  <c r="Q426" i="10"/>
  <c r="Q430" i="10"/>
  <c r="Q434" i="10"/>
  <c r="Q438" i="10"/>
  <c r="Q442" i="10"/>
  <c r="Q446" i="10"/>
  <c r="Q450" i="10"/>
  <c r="Q454" i="10"/>
  <c r="Q458" i="10"/>
  <c r="Q462" i="10"/>
  <c r="Q466" i="10"/>
  <c r="Q470" i="10"/>
  <c r="Q474" i="10"/>
  <c r="Q478" i="10"/>
  <c r="Q482" i="10"/>
  <c r="Q486" i="10"/>
  <c r="Q490" i="10"/>
  <c r="Q494" i="10"/>
  <c r="Q498" i="10"/>
  <c r="Q502" i="10"/>
  <c r="Q506" i="10"/>
  <c r="Q510" i="10"/>
  <c r="Q514" i="10"/>
  <c r="Q518" i="10"/>
  <c r="Q522" i="10"/>
  <c r="Q526" i="10"/>
  <c r="Q530" i="10"/>
  <c r="Q534" i="10"/>
  <c r="Q538" i="10"/>
  <c r="Q542" i="10"/>
  <c r="Q546" i="10"/>
  <c r="Q550" i="10"/>
  <c r="Q554" i="10"/>
  <c r="Q558" i="10"/>
  <c r="Q562" i="10"/>
  <c r="Q566" i="10"/>
  <c r="Q570" i="10"/>
  <c r="Q574" i="10"/>
  <c r="Q578" i="10"/>
  <c r="Q582" i="10"/>
  <c r="Q586" i="10"/>
  <c r="Q590" i="10"/>
  <c r="Q594" i="10"/>
  <c r="Q598" i="10"/>
  <c r="Q602" i="10"/>
  <c r="Q606" i="10"/>
  <c r="Q610" i="10"/>
  <c r="Q614" i="10"/>
  <c r="Q618" i="10"/>
  <c r="Q622" i="10"/>
  <c r="Q626" i="10"/>
  <c r="Q630" i="10"/>
  <c r="Q634" i="10"/>
  <c r="Q638" i="10"/>
  <c r="Q642" i="10"/>
  <c r="Q646" i="10"/>
  <c r="Q650" i="10"/>
  <c r="Q654" i="10"/>
  <c r="Q658" i="10"/>
  <c r="Q662" i="10"/>
  <c r="Q666" i="10"/>
  <c r="Q670" i="10"/>
  <c r="Q674" i="10"/>
  <c r="Q678" i="10"/>
  <c r="Q682" i="10"/>
  <c r="Q686" i="10"/>
  <c r="Q690" i="10"/>
  <c r="Q694" i="10"/>
  <c r="Q698" i="10"/>
  <c r="Q702" i="10"/>
  <c r="Q706" i="10"/>
  <c r="Q710" i="10"/>
  <c r="Q714" i="10"/>
  <c r="Q718" i="10"/>
  <c r="Q722" i="10"/>
  <c r="Q726" i="10"/>
  <c r="Q730" i="10"/>
  <c r="Q734" i="10"/>
  <c r="Q738" i="10"/>
  <c r="Q742" i="10"/>
  <c r="Q746" i="10"/>
  <c r="Q750" i="10"/>
  <c r="Q754" i="10"/>
  <c r="Q758" i="10"/>
  <c r="Q762" i="10"/>
  <c r="Q766" i="10"/>
  <c r="Q770" i="10"/>
  <c r="Q774" i="10"/>
  <c r="Q778" i="10"/>
  <c r="Q782" i="10"/>
  <c r="Q786" i="10"/>
  <c r="Q790" i="10"/>
  <c r="Q794" i="10"/>
  <c r="Q798" i="10"/>
  <c r="Q802" i="10"/>
  <c r="Q806" i="10"/>
  <c r="Q810" i="10"/>
  <c r="Q814" i="10"/>
  <c r="Q818" i="10"/>
  <c r="Q822" i="10"/>
  <c r="Q826" i="10"/>
  <c r="Q830" i="10"/>
  <c r="Q834" i="10"/>
  <c r="Q838" i="10"/>
  <c r="Q842" i="10"/>
  <c r="Q846" i="10"/>
  <c r="Q850" i="10"/>
  <c r="Q854" i="10"/>
  <c r="Q858" i="10"/>
  <c r="Q862" i="10"/>
  <c r="Q866" i="10"/>
  <c r="Q870" i="10"/>
  <c r="Q874" i="10"/>
  <c r="Q878" i="10"/>
  <c r="Q882" i="10"/>
  <c r="Q886" i="10"/>
  <c r="Q890" i="10"/>
  <c r="Q894" i="10"/>
  <c r="Q898" i="10"/>
  <c r="Q902" i="10"/>
  <c r="Q906" i="10"/>
  <c r="Q910" i="10"/>
  <c r="Q914" i="10"/>
  <c r="Q918" i="10"/>
  <c r="Q922" i="10"/>
  <c r="Q926" i="10"/>
  <c r="Q930" i="10"/>
  <c r="Q934" i="10"/>
  <c r="Q938" i="10"/>
  <c r="Q942" i="10"/>
  <c r="Q946" i="10"/>
  <c r="Q950" i="10"/>
  <c r="Q954" i="10"/>
  <c r="Q958" i="10"/>
  <c r="Q962" i="10"/>
  <c r="Q966" i="10"/>
  <c r="Q970" i="10"/>
  <c r="Q974" i="10"/>
  <c r="Q978" i="10"/>
  <c r="Q982" i="10"/>
  <c r="Q986" i="10"/>
  <c r="Q990" i="10"/>
  <c r="Q994" i="10"/>
  <c r="Q998" i="10"/>
  <c r="Q1002" i="10"/>
  <c r="Q1006" i="10"/>
  <c r="Q1010" i="10"/>
  <c r="Q1014" i="10"/>
  <c r="Q1018" i="10"/>
  <c r="Q1022" i="10"/>
  <c r="Q1026" i="10"/>
  <c r="Q1030" i="10"/>
  <c r="Q1034" i="10"/>
  <c r="Q1038" i="10"/>
  <c r="Q1042" i="10"/>
  <c r="Q1046" i="10"/>
  <c r="Q1050" i="10"/>
  <c r="Q1054" i="10"/>
  <c r="Q1058" i="10"/>
  <c r="Q1062" i="10"/>
  <c r="Q1066" i="10"/>
  <c r="Q1070" i="10"/>
  <c r="Q1074" i="10"/>
  <c r="Q1078" i="10"/>
  <c r="Q1082" i="10"/>
  <c r="Q1086" i="10"/>
  <c r="Q1090" i="10"/>
  <c r="Q1094" i="10"/>
  <c r="Q1098" i="10"/>
  <c r="Q1102" i="10"/>
  <c r="Q1106" i="10"/>
  <c r="Q1110" i="10"/>
  <c r="Q1114" i="10"/>
  <c r="Q1118" i="10"/>
  <c r="Q1122" i="10"/>
  <c r="Q1126" i="10"/>
  <c r="Q1130" i="10"/>
  <c r="Q1134" i="10"/>
  <c r="Q1138" i="10"/>
  <c r="Q1142" i="10"/>
  <c r="Q1146" i="10"/>
  <c r="Q1150" i="10"/>
  <c r="Q1154" i="10"/>
  <c r="Q1158" i="10"/>
  <c r="Q1162" i="10"/>
  <c r="Q1166" i="10"/>
  <c r="Q1170" i="10"/>
  <c r="Q1174" i="10"/>
  <c r="Q1178" i="10"/>
  <c r="Q1182" i="10"/>
  <c r="Q1186" i="10"/>
  <c r="Q1190" i="10"/>
  <c r="Q1194" i="10"/>
  <c r="Q1198" i="10"/>
  <c r="Q1202" i="10"/>
  <c r="Q1206" i="10"/>
  <c r="Q1210" i="10"/>
  <c r="Q1214" i="10"/>
  <c r="Q1218" i="10"/>
  <c r="Q1222" i="10"/>
  <c r="Q1226" i="10"/>
  <c r="Q1230" i="10"/>
  <c r="Q1234" i="10"/>
  <c r="Q1238" i="10"/>
  <c r="Q1242" i="10"/>
  <c r="Q1246" i="10"/>
  <c r="Q1250" i="10"/>
  <c r="Q1254" i="10"/>
  <c r="Q1258" i="10"/>
  <c r="Q1262" i="10"/>
  <c r="Q1266" i="10"/>
  <c r="Q1270" i="10"/>
  <c r="Q1274" i="10"/>
  <c r="Q1278" i="10"/>
  <c r="Q1282" i="10"/>
  <c r="Q1286" i="10"/>
  <c r="Q1290" i="10"/>
  <c r="Q1294" i="10"/>
  <c r="Q1298" i="10"/>
  <c r="Q1302" i="10"/>
  <c r="Q1306" i="10"/>
  <c r="Q1310" i="10"/>
  <c r="Q1314" i="10"/>
  <c r="Q1318" i="10"/>
  <c r="Q1322" i="10"/>
  <c r="Q1326" i="10"/>
  <c r="Q1330" i="10"/>
  <c r="Q1334" i="10"/>
  <c r="Q1338" i="10"/>
  <c r="Q1342" i="10"/>
  <c r="Q1346" i="10"/>
  <c r="Q1350" i="10"/>
  <c r="Q1354" i="10"/>
  <c r="Q1358" i="10"/>
  <c r="Q1362" i="10"/>
  <c r="Q1366" i="10"/>
  <c r="Q1370" i="10"/>
  <c r="Q1374" i="10"/>
  <c r="Q11" i="10"/>
  <c r="Q15" i="10"/>
  <c r="Q19" i="10"/>
  <c r="Q23" i="10"/>
  <c r="Q27" i="10"/>
  <c r="Q31" i="10"/>
  <c r="Q35" i="10"/>
  <c r="Q39" i="10"/>
  <c r="Q43" i="10"/>
  <c r="Q47" i="10"/>
  <c r="Q51" i="10"/>
  <c r="Q55" i="10"/>
  <c r="Q59" i="10"/>
  <c r="Q63" i="10"/>
  <c r="Q67" i="10"/>
  <c r="Q71" i="10"/>
  <c r="Q75" i="10"/>
  <c r="Q79" i="10"/>
  <c r="Q83" i="10"/>
  <c r="Q87" i="10"/>
  <c r="Q91" i="10"/>
  <c r="Q95" i="10"/>
  <c r="Q99" i="10"/>
  <c r="Q103" i="10"/>
  <c r="Q107" i="10"/>
  <c r="Q111" i="10"/>
  <c r="Q115" i="10"/>
  <c r="Q119" i="10"/>
  <c r="Q123" i="10"/>
  <c r="Q127" i="10"/>
  <c r="Q131" i="10"/>
  <c r="Q135" i="10"/>
  <c r="Q139" i="10"/>
  <c r="Q143" i="10"/>
  <c r="Q147" i="10"/>
  <c r="Q151" i="10"/>
  <c r="Q155" i="10"/>
  <c r="Q159" i="10"/>
  <c r="Q163" i="10"/>
  <c r="Q167" i="10"/>
  <c r="Q171" i="10"/>
  <c r="Q175" i="10"/>
  <c r="Q179" i="10"/>
  <c r="Q183" i="10"/>
  <c r="Q187" i="10"/>
  <c r="Q191" i="10"/>
  <c r="Q195" i="10"/>
  <c r="Q199" i="10"/>
  <c r="Q203" i="10"/>
  <c r="Q207" i="10"/>
  <c r="Q211" i="10"/>
  <c r="Q215" i="10"/>
  <c r="Q219" i="10"/>
  <c r="Q223" i="10"/>
  <c r="Q227" i="10"/>
  <c r="Q231" i="10"/>
  <c r="Q235" i="10"/>
  <c r="Q239" i="10"/>
  <c r="Q243" i="10"/>
  <c r="Q247" i="10"/>
  <c r="Q251" i="10"/>
  <c r="Q255" i="10"/>
  <c r="Q259" i="10"/>
  <c r="Q263" i="10"/>
  <c r="Q267" i="10"/>
  <c r="Q271" i="10"/>
  <c r="Q275" i="10"/>
  <c r="Q279" i="10"/>
  <c r="Q283" i="10"/>
  <c r="Q287" i="10"/>
  <c r="Q291" i="10"/>
  <c r="Q295" i="10"/>
  <c r="Q299" i="10"/>
  <c r="Q303" i="10"/>
  <c r="Q307" i="10"/>
  <c r="Q311" i="10"/>
  <c r="Q315" i="10"/>
  <c r="Q319" i="10"/>
  <c r="Q323" i="10"/>
  <c r="Q327" i="10"/>
  <c r="Q331" i="10"/>
  <c r="Q335" i="10"/>
  <c r="Q339" i="10"/>
  <c r="Q343" i="10"/>
  <c r="Q347" i="10"/>
  <c r="Q351" i="10"/>
  <c r="Q355" i="10"/>
  <c r="Q359" i="10"/>
  <c r="Q363" i="10"/>
  <c r="Q367" i="10"/>
  <c r="Q371" i="10"/>
  <c r="Q375" i="10"/>
  <c r="Q379" i="10"/>
  <c r="Q383" i="10"/>
  <c r="Q387" i="10"/>
  <c r="Q391" i="10"/>
  <c r="Q395" i="10"/>
  <c r="Q399" i="10"/>
  <c r="Q403" i="10"/>
  <c r="Q407" i="10"/>
  <c r="Q411" i="10"/>
  <c r="Q415" i="10"/>
  <c r="Q419" i="10"/>
  <c r="Q423" i="10"/>
  <c r="Q427" i="10"/>
  <c r="Q431" i="10"/>
  <c r="Q435" i="10"/>
  <c r="Q439" i="10"/>
  <c r="Q443" i="10"/>
  <c r="Q447" i="10"/>
  <c r="Q451" i="10"/>
  <c r="Q455" i="10"/>
  <c r="Q459" i="10"/>
  <c r="Q463" i="10"/>
  <c r="Q467" i="10"/>
  <c r="Q471" i="10"/>
  <c r="Q475" i="10"/>
  <c r="Q479" i="10"/>
  <c r="Q483" i="10"/>
  <c r="Q487" i="10"/>
  <c r="Q491" i="10"/>
  <c r="Q495" i="10"/>
  <c r="Q499" i="10"/>
  <c r="Q503" i="10"/>
  <c r="Q507" i="10"/>
  <c r="Q511" i="10"/>
  <c r="Q515" i="10"/>
  <c r="Q519" i="10"/>
  <c r="Q523" i="10"/>
  <c r="Q527" i="10"/>
  <c r="Q531" i="10"/>
  <c r="Q535" i="10"/>
  <c r="Q539" i="10"/>
  <c r="Q543" i="10"/>
  <c r="Q547" i="10"/>
  <c r="Q551" i="10"/>
  <c r="Q555" i="10"/>
  <c r="Q559" i="10"/>
  <c r="Q563" i="10"/>
  <c r="Q567" i="10"/>
  <c r="Q571" i="10"/>
  <c r="Q575" i="10"/>
  <c r="Q579" i="10"/>
  <c r="Q583" i="10"/>
  <c r="Q587" i="10"/>
  <c r="Q591" i="10"/>
  <c r="Q595" i="10"/>
  <c r="Q599" i="10"/>
  <c r="Q603" i="10"/>
  <c r="Q607" i="10"/>
  <c r="Q611" i="10"/>
  <c r="Q615" i="10"/>
  <c r="Q619" i="10"/>
  <c r="Q623" i="10"/>
  <c r="Q627" i="10"/>
  <c r="Q631" i="10"/>
  <c r="Q635" i="10"/>
  <c r="Q639" i="10"/>
  <c r="Q643" i="10"/>
  <c r="Q647" i="10"/>
  <c r="Q651" i="10"/>
  <c r="Q655" i="10"/>
  <c r="Q659" i="10"/>
  <c r="Q663" i="10"/>
  <c r="Q667" i="10"/>
  <c r="Q671" i="10"/>
  <c r="Q675" i="10"/>
  <c r="Q679" i="10"/>
  <c r="Q683" i="10"/>
  <c r="Q687" i="10"/>
  <c r="Q691" i="10"/>
  <c r="Q695" i="10"/>
  <c r="Q699" i="10"/>
  <c r="Q703" i="10"/>
  <c r="Q707" i="10"/>
  <c r="Q711" i="10"/>
  <c r="Q715" i="10"/>
  <c r="Q719" i="10"/>
  <c r="Q723" i="10"/>
  <c r="Q727" i="10"/>
  <c r="Q731" i="10"/>
  <c r="Q735" i="10"/>
  <c r="Q739" i="10"/>
  <c r="Q743" i="10"/>
  <c r="Q747" i="10"/>
  <c r="Q751" i="10"/>
  <c r="Q755" i="10"/>
  <c r="Q759" i="10"/>
  <c r="Q763" i="10"/>
  <c r="Q767" i="10"/>
  <c r="Q771" i="10"/>
  <c r="Q775" i="10"/>
  <c r="Q779" i="10"/>
  <c r="Q783" i="10"/>
  <c r="Q787" i="10"/>
  <c r="Q791" i="10"/>
  <c r="Q795" i="10"/>
  <c r="Q799" i="10"/>
  <c r="Q803" i="10"/>
  <c r="Q807" i="10"/>
  <c r="Q811" i="10"/>
  <c r="Q815" i="10"/>
  <c r="Q819" i="10"/>
  <c r="Q823" i="10"/>
  <c r="Q827" i="10"/>
  <c r="Q831" i="10"/>
  <c r="Q835" i="10"/>
  <c r="Q839" i="10"/>
  <c r="Q843" i="10"/>
  <c r="Q847" i="10"/>
  <c r="Q851" i="10"/>
  <c r="Q855" i="10"/>
  <c r="Q859" i="10"/>
  <c r="Q863" i="10"/>
  <c r="Q867" i="10"/>
  <c r="Q871" i="10"/>
  <c r="Q875" i="10"/>
  <c r="Q879" i="10"/>
  <c r="Q883" i="10"/>
  <c r="Q887" i="10"/>
  <c r="Q891" i="10"/>
  <c r="Q895" i="10"/>
  <c r="Q899" i="10"/>
  <c r="Q903" i="10"/>
  <c r="Q907" i="10"/>
  <c r="Q911" i="10"/>
  <c r="Q915" i="10"/>
  <c r="Q919" i="10"/>
  <c r="Q923" i="10"/>
  <c r="Q927" i="10"/>
  <c r="Q931" i="10"/>
  <c r="Q935" i="10"/>
  <c r="Q939" i="10"/>
  <c r="Q943" i="10"/>
  <c r="Q947" i="10"/>
  <c r="Q951" i="10"/>
  <c r="Q955" i="10"/>
  <c r="Q959" i="10"/>
  <c r="Q963" i="10"/>
  <c r="Q967" i="10"/>
  <c r="Q971" i="10"/>
  <c r="Q975" i="10"/>
  <c r="Q979" i="10"/>
  <c r="Q983" i="10"/>
  <c r="Q987" i="10"/>
  <c r="Q991" i="10"/>
  <c r="Q995" i="10"/>
  <c r="Q999" i="10"/>
  <c r="Q1003" i="10"/>
  <c r="Q1007" i="10"/>
  <c r="Q1011" i="10"/>
  <c r="Q1015" i="10"/>
  <c r="Q1019" i="10"/>
  <c r="Q1023" i="10"/>
  <c r="Q1027" i="10"/>
  <c r="Q1031" i="10"/>
  <c r="Q1035" i="10"/>
  <c r="Q1039" i="10"/>
  <c r="Q1043" i="10"/>
  <c r="Q1047" i="10"/>
  <c r="Q1051" i="10"/>
  <c r="Q1055" i="10"/>
  <c r="Q1059" i="10"/>
  <c r="Q1063" i="10"/>
  <c r="Q1067" i="10"/>
  <c r="Q1071" i="10"/>
  <c r="Q1075" i="10"/>
  <c r="Q1079" i="10"/>
  <c r="Q1083" i="10"/>
  <c r="Q1087" i="10"/>
  <c r="Q1091" i="10"/>
  <c r="Q1095" i="10"/>
  <c r="Q1099" i="10"/>
  <c r="Q1103" i="10"/>
  <c r="Q1107" i="10"/>
  <c r="Q1111" i="10"/>
  <c r="Q1115" i="10"/>
  <c r="Q1119" i="10"/>
  <c r="Q1123" i="10"/>
  <c r="Q1127" i="10"/>
  <c r="Q1131" i="10"/>
  <c r="Q1135" i="10"/>
  <c r="Q1139" i="10"/>
  <c r="Q1143" i="10"/>
  <c r="Q1147" i="10"/>
  <c r="Q1151" i="10"/>
  <c r="Q1155" i="10"/>
  <c r="Q1159" i="10"/>
  <c r="Q1163" i="10"/>
  <c r="Q1167" i="10"/>
  <c r="Q1171" i="10"/>
  <c r="Q1175" i="10"/>
  <c r="Q1179" i="10"/>
  <c r="Q1183" i="10"/>
  <c r="Q1187" i="10"/>
  <c r="Q1191" i="10"/>
  <c r="Q1195" i="10"/>
  <c r="Q1199" i="10"/>
  <c r="Q1203" i="10"/>
  <c r="Q1207" i="10"/>
  <c r="Q1211" i="10"/>
  <c r="Q1215" i="10"/>
  <c r="Q1219" i="10"/>
  <c r="Q1223" i="10"/>
  <c r="Q1227" i="10"/>
  <c r="Q1231" i="10"/>
  <c r="Q1235" i="10"/>
  <c r="Q1239" i="10"/>
  <c r="Q1243" i="10"/>
  <c r="Q1247" i="10"/>
  <c r="Q1251" i="10"/>
  <c r="Q1255" i="10"/>
  <c r="Q1259" i="10"/>
  <c r="Q1263" i="10"/>
  <c r="Q1267" i="10"/>
  <c r="Q1271" i="10"/>
  <c r="Q1275" i="10"/>
  <c r="Q1279" i="10"/>
  <c r="Q1283" i="10"/>
  <c r="Q1287" i="10"/>
  <c r="Q1291" i="10"/>
  <c r="Q1295" i="10"/>
  <c r="Q1299" i="10"/>
  <c r="Q1303" i="10"/>
  <c r="Q1307" i="10"/>
  <c r="Q1311" i="10"/>
  <c r="Q1315" i="10"/>
  <c r="Q1319" i="10"/>
  <c r="Q1323" i="10"/>
  <c r="Q1327" i="10"/>
  <c r="Q1331" i="10"/>
  <c r="Q1335" i="10"/>
  <c r="Q1339" i="10"/>
  <c r="Q1343" i="10"/>
  <c r="Q1347" i="10"/>
  <c r="Q1351" i="10"/>
  <c r="Q1355" i="10"/>
  <c r="Q1359" i="10"/>
  <c r="Q1363" i="10"/>
  <c r="Q1367" i="10"/>
  <c r="Q1371" i="10"/>
  <c r="Q1375" i="10"/>
  <c r="Q1379" i="10"/>
  <c r="Q1383" i="10"/>
  <c r="Q1387" i="10"/>
  <c r="Q1391" i="10"/>
  <c r="Q1395" i="10"/>
  <c r="Q1399" i="10"/>
  <c r="Q1403" i="10"/>
  <c r="Q1407" i="10"/>
  <c r="Q1411" i="10"/>
  <c r="Q1415" i="10"/>
  <c r="Q1419" i="10"/>
  <c r="Q1423" i="10"/>
  <c r="Q1427" i="10"/>
  <c r="Q1431" i="10"/>
  <c r="Q1435" i="10"/>
  <c r="Q1439" i="10"/>
  <c r="Q1443" i="10"/>
  <c r="Q1447" i="10"/>
  <c r="Q1451" i="10"/>
  <c r="Q1455" i="10"/>
  <c r="Q1459" i="10"/>
  <c r="Q1463" i="10"/>
  <c r="Q1467" i="10"/>
  <c r="Q1471" i="10"/>
  <c r="Q1475" i="10"/>
  <c r="Q1479" i="10"/>
  <c r="Q1483" i="10"/>
  <c r="Q1487" i="10"/>
  <c r="Q1491" i="10"/>
  <c r="Q1495" i="10"/>
  <c r="Q1499" i="10"/>
  <c r="Q1503" i="10"/>
  <c r="Q1507" i="10"/>
  <c r="Q1511" i="10"/>
  <c r="Q1515" i="10"/>
  <c r="Q1519" i="10"/>
  <c r="Q1523" i="10"/>
  <c r="Q1527" i="10"/>
  <c r="Q1531" i="10"/>
  <c r="Q1535" i="10"/>
  <c r="Q1539" i="10"/>
  <c r="Q1543" i="10"/>
  <c r="Q1547" i="10"/>
  <c r="Q1551" i="10"/>
  <c r="Q1555" i="10"/>
  <c r="Q1559" i="10"/>
  <c r="Q1563" i="10"/>
  <c r="Q1567" i="10"/>
  <c r="Q1571" i="10"/>
  <c r="Q1575" i="10"/>
  <c r="Q1579" i="10"/>
  <c r="Q1583" i="10"/>
  <c r="Q1587" i="10"/>
  <c r="Q1591" i="10"/>
  <c r="Q1595" i="10"/>
  <c r="Q1599" i="10"/>
  <c r="Q1603" i="10"/>
  <c r="Q1607" i="10"/>
  <c r="Q1611" i="10"/>
  <c r="Q1615" i="10"/>
  <c r="Q1619" i="10"/>
  <c r="Q1623" i="10"/>
  <c r="Q1627" i="10"/>
  <c r="Q1631" i="10"/>
  <c r="Q1635" i="10"/>
  <c r="Q1639" i="10"/>
  <c r="Q1643" i="10"/>
  <c r="Q21" i="10"/>
  <c r="Q37" i="10"/>
  <c r="Q53" i="10"/>
  <c r="Q69" i="10"/>
  <c r="Q85" i="10"/>
  <c r="Q101" i="10"/>
  <c r="Q117" i="10"/>
  <c r="Q133" i="10"/>
  <c r="Q149" i="10"/>
  <c r="Q165" i="10"/>
  <c r="Q181" i="10"/>
  <c r="Q197" i="10"/>
  <c r="Q213" i="10"/>
  <c r="Q229" i="10"/>
  <c r="Q245" i="10"/>
  <c r="Q261" i="10"/>
  <c r="Q277" i="10"/>
  <c r="Q293" i="10"/>
  <c r="Q309" i="10"/>
  <c r="Q325" i="10"/>
  <c r="Q341" i="10"/>
  <c r="Q357" i="10"/>
  <c r="Q373" i="10"/>
  <c r="Q389" i="10"/>
  <c r="Q405" i="10"/>
  <c r="Q421" i="10"/>
  <c r="Q437" i="10"/>
  <c r="Q453" i="10"/>
  <c r="Q469" i="10"/>
  <c r="Q485" i="10"/>
  <c r="Q501" i="10"/>
  <c r="Q517" i="10"/>
  <c r="Q533" i="10"/>
  <c r="Q549" i="10"/>
  <c r="Q565" i="10"/>
  <c r="Q581" i="10"/>
  <c r="Q597" i="10"/>
  <c r="Q613" i="10"/>
  <c r="Q629" i="10"/>
  <c r="Q645" i="10"/>
  <c r="Q661" i="10"/>
  <c r="Q677" i="10"/>
  <c r="Q693" i="10"/>
  <c r="Q709" i="10"/>
  <c r="Q725" i="10"/>
  <c r="Q741" i="10"/>
  <c r="Q757" i="10"/>
  <c r="Q773" i="10"/>
  <c r="Q789" i="10"/>
  <c r="Q805" i="10"/>
  <c r="Q821" i="10"/>
  <c r="Q837" i="10"/>
  <c r="Q853" i="10"/>
  <c r="Q869" i="10"/>
  <c r="Q885" i="10"/>
  <c r="Q901" i="10"/>
  <c r="Q917" i="10"/>
  <c r="Q933" i="10"/>
  <c r="Q949" i="10"/>
  <c r="Q965" i="10"/>
  <c r="Q981" i="10"/>
  <c r="Q997" i="10"/>
  <c r="Q1013" i="10"/>
  <c r="Q1029" i="10"/>
  <c r="Q1045" i="10"/>
  <c r="Q1061" i="10"/>
  <c r="Q1077" i="10"/>
  <c r="Q1093" i="10"/>
  <c r="Q1109" i="10"/>
  <c r="Q1125" i="10"/>
  <c r="Q1141" i="10"/>
  <c r="Q1157" i="10"/>
  <c r="Q1173" i="10"/>
  <c r="Q1189" i="10"/>
  <c r="Q1205" i="10"/>
  <c r="Q1221" i="10"/>
  <c r="Q1237" i="10"/>
  <c r="Q1253" i="10"/>
  <c r="Q1269" i="10"/>
  <c r="Q1285" i="10"/>
  <c r="Q1301" i="10"/>
  <c r="Q1317" i="10"/>
  <c r="Q1333" i="10"/>
  <c r="Q1349" i="10"/>
  <c r="Q1365" i="10"/>
  <c r="Q1378" i="10"/>
  <c r="Q1386" i="10"/>
  <c r="Q1394" i="10"/>
  <c r="Q1402" i="10"/>
  <c r="Q1410" i="10"/>
  <c r="Q1418" i="10"/>
  <c r="Q1426" i="10"/>
  <c r="Q1434" i="10"/>
  <c r="Q1442" i="10"/>
  <c r="Q1450" i="10"/>
  <c r="Q1458" i="10"/>
  <c r="Q1466" i="10"/>
  <c r="Q1474" i="10"/>
  <c r="Q1482" i="10"/>
  <c r="Q1490" i="10"/>
  <c r="Q1498" i="10"/>
  <c r="Q1506" i="10"/>
  <c r="Q1514" i="10"/>
  <c r="Q1522" i="10"/>
  <c r="Q1530" i="10"/>
  <c r="Q1538" i="10"/>
  <c r="Q1546" i="10"/>
  <c r="Q1554" i="10"/>
  <c r="Q1562" i="10"/>
  <c r="Q1570" i="10"/>
  <c r="Q1578" i="10"/>
  <c r="Q1586" i="10"/>
  <c r="Q1594" i="10"/>
  <c r="Q1602" i="10"/>
  <c r="Q1610" i="10"/>
  <c r="Q1618" i="10"/>
  <c r="Q1626" i="10"/>
  <c r="Q1634" i="10"/>
  <c r="Q1642" i="10"/>
  <c r="Q1648" i="10"/>
  <c r="Q1652" i="10"/>
  <c r="Q1656" i="10"/>
  <c r="Q1660" i="10"/>
  <c r="Q1664" i="10"/>
  <c r="Q1668" i="10"/>
  <c r="Q1672" i="10"/>
  <c r="Q1676" i="10"/>
  <c r="Q1680" i="10"/>
  <c r="Q1684" i="10"/>
  <c r="Q1688" i="10"/>
  <c r="Q1692" i="10"/>
  <c r="Q1696" i="10"/>
  <c r="Q1700" i="10"/>
  <c r="Q1704" i="10"/>
  <c r="Q1708" i="10"/>
  <c r="Q1712" i="10"/>
  <c r="Q1716" i="10"/>
  <c r="Q1720" i="10"/>
  <c r="Q1724" i="10"/>
  <c r="Q1728" i="10"/>
  <c r="Q1732" i="10"/>
  <c r="Q1736" i="10"/>
  <c r="Q1740" i="10"/>
  <c r="Q1744" i="10"/>
  <c r="Q1748" i="10"/>
  <c r="Q1752" i="10"/>
  <c r="Q1756" i="10"/>
  <c r="Q1760" i="10"/>
  <c r="Q1764" i="10"/>
  <c r="Q1768" i="10"/>
  <c r="Q1772" i="10"/>
  <c r="Q1776" i="10"/>
  <c r="Q1780" i="10"/>
  <c r="Q1784" i="10"/>
  <c r="Q1788" i="10"/>
  <c r="Q1792" i="10"/>
  <c r="Q1796" i="10"/>
  <c r="Q1800" i="10"/>
  <c r="Q1804" i="10"/>
  <c r="Q1808" i="10"/>
  <c r="Q1812" i="10"/>
  <c r="Q1816" i="10"/>
  <c r="Q1820" i="10"/>
  <c r="Q1824" i="10"/>
  <c r="Q1828" i="10"/>
  <c r="Q1832" i="10"/>
  <c r="Q1836" i="10"/>
  <c r="Q1840" i="10"/>
  <c r="Q1844" i="10"/>
  <c r="Q1848" i="10"/>
  <c r="Q1852" i="10"/>
  <c r="Q1856" i="10"/>
  <c r="Q1860" i="10"/>
  <c r="Q1864" i="10"/>
  <c r="Q1868" i="10"/>
  <c r="Q1872" i="10"/>
  <c r="Q1876" i="10"/>
  <c r="Q1880" i="10"/>
  <c r="Q1884" i="10"/>
  <c r="Q1888" i="10"/>
  <c r="Q1892" i="10"/>
  <c r="Q1896" i="10"/>
  <c r="Q1900" i="10"/>
  <c r="Q1904" i="10"/>
  <c r="Q1908" i="10"/>
  <c r="Q1912" i="10"/>
  <c r="Q1916" i="10"/>
  <c r="Q1920" i="10"/>
  <c r="Q1924" i="10"/>
  <c r="Q1928" i="10"/>
  <c r="Q1932" i="10"/>
  <c r="Q1936" i="10"/>
  <c r="Q1940" i="10"/>
  <c r="Q1944" i="10"/>
  <c r="Q1948" i="10"/>
  <c r="Q1952" i="10"/>
  <c r="Q1956" i="10"/>
  <c r="Q1960" i="10"/>
  <c r="Q1964" i="10"/>
  <c r="Q1968" i="10"/>
  <c r="Q1972" i="10"/>
  <c r="Q1976" i="10"/>
  <c r="Q1980" i="10"/>
  <c r="Q1984" i="10"/>
  <c r="Q1988" i="10"/>
  <c r="Q1992" i="10"/>
  <c r="Q1996" i="10"/>
  <c r="Q2000" i="10"/>
  <c r="Q2004" i="10"/>
  <c r="Q2008" i="10"/>
  <c r="Q2012" i="10"/>
  <c r="Q2016" i="10"/>
  <c r="Q2020" i="10"/>
  <c r="Q2024" i="10"/>
  <c r="Q2028" i="10"/>
  <c r="Q2032" i="10"/>
  <c r="Q2036" i="10"/>
  <c r="Q2040" i="10"/>
  <c r="Q2044" i="10"/>
  <c r="Q2048" i="10"/>
  <c r="Q2052" i="10"/>
  <c r="Q2056" i="10"/>
  <c r="Q2060" i="10"/>
  <c r="Q2064" i="10"/>
  <c r="Q2068" i="10"/>
  <c r="Q2072" i="10"/>
  <c r="Q2076" i="10"/>
  <c r="Q2080" i="10"/>
  <c r="Q2084" i="10"/>
  <c r="Q2088" i="10"/>
  <c r="Q2092" i="10"/>
  <c r="Q2096" i="10"/>
  <c r="Q2100" i="10"/>
  <c r="Q2104" i="10"/>
  <c r="Q2108" i="10"/>
  <c r="Q2112" i="10"/>
  <c r="Q2116" i="10"/>
  <c r="Q2120" i="10"/>
  <c r="Q2124" i="10"/>
  <c r="Q2128" i="10"/>
  <c r="Q2132" i="10"/>
  <c r="Q2136" i="10"/>
  <c r="Q2140" i="10"/>
  <c r="Q2144" i="10"/>
  <c r="Q2148" i="10"/>
  <c r="Q2152" i="10"/>
  <c r="Q2156" i="10"/>
  <c r="Q2160" i="10"/>
  <c r="Q2164" i="10"/>
  <c r="Q2168" i="10"/>
  <c r="Q2172" i="10"/>
  <c r="Q2176" i="10"/>
  <c r="Q2180" i="10"/>
  <c r="Q2184" i="10"/>
  <c r="Q2188" i="10"/>
  <c r="Q2192" i="10"/>
  <c r="Q2196" i="10"/>
  <c r="Q2200" i="10"/>
  <c r="Q2204" i="10"/>
  <c r="Q2208" i="10"/>
  <c r="Q2212" i="10"/>
  <c r="Q2216" i="10"/>
  <c r="Q2220" i="10"/>
  <c r="Q2224" i="10"/>
  <c r="Q2228" i="10"/>
  <c r="Q2232" i="10"/>
  <c r="Q2236" i="10"/>
  <c r="Q2240" i="10"/>
  <c r="Q2244" i="10"/>
  <c r="Q2248" i="10"/>
  <c r="Q2252" i="10"/>
  <c r="Q2256" i="10"/>
  <c r="Q2260" i="10"/>
  <c r="Q2264" i="10"/>
  <c r="Q2268" i="10"/>
  <c r="Q2272" i="10"/>
  <c r="Q2276" i="10"/>
  <c r="Q2280" i="10"/>
  <c r="Q2284" i="10"/>
  <c r="Q2288" i="10"/>
  <c r="Q2292" i="10"/>
  <c r="Q2296" i="10"/>
  <c r="Q2300" i="10"/>
  <c r="Q2304" i="10"/>
  <c r="Q2308" i="10"/>
  <c r="Q2312" i="10"/>
  <c r="Q2316" i="10"/>
  <c r="Q2320" i="10"/>
  <c r="Q2324" i="10"/>
  <c r="Q2328" i="10"/>
  <c r="Q2332" i="10"/>
  <c r="Q2336" i="10"/>
  <c r="Q2340" i="10"/>
  <c r="Q2344" i="10"/>
  <c r="Q2348" i="10"/>
  <c r="Q2352" i="10"/>
  <c r="Q2356" i="10"/>
  <c r="Q2360" i="10"/>
  <c r="Q2364" i="10"/>
  <c r="Q2368" i="10"/>
  <c r="Q2372" i="10"/>
  <c r="Q2376" i="10"/>
  <c r="Q2380" i="10"/>
  <c r="Q2384" i="10"/>
  <c r="Q2388" i="10"/>
  <c r="Q2392" i="10"/>
  <c r="Q2396" i="10"/>
  <c r="Q2400" i="10"/>
  <c r="Q2404" i="10"/>
  <c r="Q2408" i="10"/>
  <c r="Q2412" i="10"/>
  <c r="Q2416" i="10"/>
  <c r="Q2420" i="10"/>
  <c r="Q2424" i="10"/>
  <c r="Q2428" i="10"/>
  <c r="Q2432" i="10"/>
  <c r="Q2436" i="10"/>
  <c r="Q2440" i="10"/>
  <c r="Q2444" i="10"/>
  <c r="Q2448" i="10"/>
  <c r="Q2452" i="10"/>
  <c r="Q2456" i="10"/>
  <c r="Q2460" i="10"/>
  <c r="Q2464" i="10"/>
  <c r="Q2468" i="10"/>
  <c r="Q2472" i="10"/>
  <c r="Q2476" i="10"/>
  <c r="Q2480" i="10"/>
  <c r="Q2484" i="10"/>
  <c r="Q2488" i="10"/>
  <c r="Q2492" i="10"/>
  <c r="Q2496" i="10"/>
  <c r="Q2500" i="10"/>
  <c r="Q2504" i="10"/>
  <c r="Q2508" i="10"/>
  <c r="Q2512" i="10"/>
  <c r="Q2516" i="10"/>
  <c r="Q2520" i="10"/>
  <c r="Q2524" i="10"/>
  <c r="Q2528" i="10"/>
  <c r="Q2532" i="10"/>
  <c r="Q2536" i="10"/>
  <c r="Q2540" i="10"/>
  <c r="Q2544" i="10"/>
  <c r="Q2548" i="10"/>
  <c r="Q2552" i="10"/>
  <c r="Q2556" i="10"/>
  <c r="Q2560" i="10"/>
  <c r="Q2564" i="10"/>
  <c r="Q2568" i="10"/>
  <c r="Q2572" i="10"/>
  <c r="Q2576" i="10"/>
  <c r="Q2580" i="10"/>
  <c r="Q2584" i="10"/>
  <c r="Q2588" i="10"/>
  <c r="Q2592" i="10"/>
  <c r="Q2596" i="10"/>
  <c r="Q2600" i="10"/>
  <c r="Q2604" i="10"/>
  <c r="Q2608" i="10"/>
  <c r="Q2612" i="10"/>
  <c r="Q2616" i="10"/>
  <c r="Q2620" i="10"/>
  <c r="Q2624" i="10"/>
  <c r="Q2628" i="10"/>
  <c r="Q2632" i="10"/>
  <c r="Q2636" i="10"/>
  <c r="Q2640" i="10"/>
  <c r="Q2644" i="10"/>
  <c r="Q2648" i="10"/>
  <c r="Q2652" i="10"/>
  <c r="Q2656" i="10"/>
  <c r="Q2660" i="10"/>
  <c r="Q2664" i="10"/>
  <c r="Q2668" i="10"/>
  <c r="Q2672" i="10"/>
  <c r="Q2676" i="10"/>
  <c r="Q2680" i="10"/>
  <c r="Q2684" i="10"/>
  <c r="Q2688" i="10"/>
  <c r="Q2692" i="10"/>
  <c r="Q2696" i="10"/>
  <c r="Q2700" i="10"/>
  <c r="Q2704" i="10"/>
  <c r="Q2708" i="10"/>
  <c r="Q2712" i="10"/>
  <c r="Q2716" i="10"/>
  <c r="Q2720" i="10"/>
  <c r="Q2724" i="10"/>
  <c r="Q2728" i="10"/>
  <c r="Q2732" i="10"/>
  <c r="Q2736" i="10"/>
  <c r="Q2740" i="10"/>
  <c r="Q2744" i="10"/>
  <c r="Q2748" i="10"/>
  <c r="Q2752" i="10"/>
  <c r="Q2756" i="10"/>
  <c r="Q2760" i="10"/>
  <c r="Q2764" i="10"/>
  <c r="Q2768" i="10"/>
  <c r="Q2772" i="10"/>
  <c r="Q2776" i="10"/>
  <c r="Q2780" i="10"/>
  <c r="Q2784" i="10"/>
  <c r="Q2788" i="10"/>
  <c r="Q2792" i="10"/>
  <c r="Q2796" i="10"/>
  <c r="Q2800" i="10"/>
  <c r="Q2804" i="10"/>
  <c r="Q2808" i="10"/>
  <c r="Q2812" i="10"/>
  <c r="Q2816" i="10"/>
  <c r="Q2820" i="10"/>
  <c r="Q2824" i="10"/>
  <c r="Q2828" i="10"/>
  <c r="Q2832" i="10"/>
  <c r="Q2836" i="10"/>
  <c r="Q2840" i="10"/>
  <c r="Q2844" i="10"/>
  <c r="Q2848" i="10"/>
  <c r="Q2852" i="10"/>
  <c r="Q2856" i="10"/>
  <c r="Q2860" i="10"/>
  <c r="Q2864" i="10"/>
  <c r="Q2868" i="10"/>
  <c r="Q2872" i="10"/>
  <c r="Q2876" i="10"/>
  <c r="Q2880" i="10"/>
  <c r="Q2884" i="10"/>
  <c r="Q2888" i="10"/>
  <c r="Q2892" i="10"/>
  <c r="Q2896" i="10"/>
  <c r="Q2900" i="10"/>
  <c r="Q2904" i="10"/>
  <c r="Q2908" i="10"/>
  <c r="Q2912" i="10"/>
  <c r="Q2916" i="10"/>
  <c r="Q2920" i="10"/>
  <c r="Q2924" i="10"/>
  <c r="Q2928" i="10"/>
  <c r="Q2932" i="10"/>
  <c r="Q2936" i="10"/>
  <c r="Q2940" i="10"/>
  <c r="Q2944" i="10"/>
  <c r="Q2948" i="10"/>
  <c r="Q2952" i="10"/>
  <c r="Q2956" i="10"/>
  <c r="Q2960" i="10"/>
  <c r="Q2964" i="10"/>
  <c r="Q2968" i="10"/>
  <c r="Q2972" i="10"/>
  <c r="Q2976" i="10"/>
  <c r="Q2980" i="10"/>
  <c r="Q2984" i="10"/>
  <c r="Q2988" i="10"/>
  <c r="Q2992" i="10"/>
  <c r="Q2996" i="10"/>
  <c r="Q3000" i="10"/>
  <c r="Q3004" i="10"/>
  <c r="Q3008" i="10"/>
  <c r="Q3012" i="10"/>
  <c r="Q3016" i="10"/>
  <c r="Q3020" i="10"/>
  <c r="Q3024" i="10"/>
  <c r="Q3028" i="10"/>
  <c r="Q3032" i="10"/>
  <c r="Q3036" i="10"/>
  <c r="Q3040" i="10"/>
  <c r="Q3044" i="10"/>
  <c r="Q3048" i="10"/>
  <c r="Q3052" i="10"/>
  <c r="Q3056" i="10"/>
  <c r="Q3060" i="10"/>
  <c r="Q3064" i="10"/>
  <c r="Q3068" i="10"/>
  <c r="Q3072" i="10"/>
  <c r="Q3076" i="10"/>
  <c r="Q3080" i="10"/>
  <c r="Q3084" i="10"/>
  <c r="Q3088" i="10"/>
  <c r="Q3092" i="10"/>
  <c r="Q3096" i="10"/>
  <c r="Q3100" i="10"/>
  <c r="Q3104" i="10"/>
  <c r="Q3108" i="10"/>
  <c r="Q3112" i="10"/>
  <c r="Q3116" i="10"/>
  <c r="Q3120" i="10"/>
  <c r="Q3124" i="10"/>
  <c r="Q3128" i="10"/>
  <c r="Q3132" i="10"/>
  <c r="Q3136" i="10"/>
  <c r="Q3140" i="10"/>
  <c r="Q3144" i="10"/>
  <c r="Q3148" i="10"/>
  <c r="Q3152" i="10"/>
  <c r="Q3156" i="10"/>
  <c r="Q3160" i="10"/>
  <c r="Q3164" i="10"/>
  <c r="Q3168" i="10"/>
  <c r="Q3172" i="10"/>
  <c r="Q3176" i="10"/>
  <c r="Q3180" i="10"/>
  <c r="Q3184" i="10"/>
  <c r="Q3188" i="10"/>
  <c r="Q3192" i="10"/>
  <c r="Q3196" i="10"/>
  <c r="Q3200" i="10"/>
  <c r="Q3204" i="10"/>
  <c r="Q3208" i="10"/>
  <c r="Q3212" i="10"/>
  <c r="Q3216" i="10"/>
  <c r="Q3220" i="10"/>
  <c r="Q3224" i="10"/>
  <c r="Q3228" i="10"/>
  <c r="Q3232" i="10"/>
  <c r="Q3236" i="10"/>
  <c r="Q3240" i="10"/>
  <c r="Q3244" i="10"/>
  <c r="Q3248" i="10"/>
  <c r="Q3252" i="10"/>
  <c r="Q3256" i="10"/>
  <c r="Q3260" i="10"/>
  <c r="Q3264" i="10"/>
  <c r="Q3268" i="10"/>
  <c r="Q3272" i="10"/>
  <c r="Q3276" i="10"/>
  <c r="Q3280" i="10"/>
  <c r="Q3284" i="10"/>
  <c r="Q3288" i="10"/>
  <c r="Q3292" i="10"/>
  <c r="Q3296" i="10"/>
  <c r="Q3300" i="10"/>
  <c r="Q3304" i="10"/>
  <c r="Q3308" i="10"/>
  <c r="Q3312" i="10"/>
  <c r="Q3316" i="10"/>
  <c r="Q3320" i="10"/>
  <c r="Q3324" i="10"/>
  <c r="Q3328" i="10"/>
  <c r="Q3332" i="10"/>
  <c r="Q3336" i="10"/>
  <c r="Q3340" i="10"/>
  <c r="Q3344" i="10"/>
  <c r="Q3348" i="10"/>
  <c r="Q3352" i="10"/>
  <c r="Q3356" i="10"/>
  <c r="Q3360" i="10"/>
  <c r="Q3364" i="10"/>
  <c r="Q3368" i="10"/>
  <c r="Q3372" i="10"/>
  <c r="Q3376" i="10"/>
  <c r="Q3380" i="10"/>
  <c r="Q3384" i="10"/>
  <c r="Q3388" i="10"/>
  <c r="Q3392" i="10"/>
  <c r="Q3396" i="10"/>
  <c r="Q3400" i="10"/>
  <c r="Q3404" i="10"/>
  <c r="Q3408" i="10"/>
  <c r="Q3412" i="10"/>
  <c r="Q3416" i="10"/>
  <c r="Q3420" i="10"/>
  <c r="Q3424" i="10"/>
  <c r="Q3428" i="10"/>
  <c r="Q3432" i="10"/>
  <c r="Q3436" i="10"/>
  <c r="Q3440" i="10"/>
  <c r="Q3444" i="10"/>
  <c r="Q3448" i="10"/>
  <c r="Q3452" i="10"/>
  <c r="Q3456" i="10"/>
  <c r="Q3460" i="10"/>
  <c r="Q3464" i="10"/>
  <c r="Q3468" i="10"/>
  <c r="Q3472" i="10"/>
  <c r="Q3476" i="10"/>
  <c r="Q3480" i="10"/>
  <c r="Q3484" i="10"/>
  <c r="Q3488" i="10"/>
  <c r="Q3492" i="10"/>
  <c r="Q3496" i="10"/>
  <c r="Q3500" i="10"/>
  <c r="Q3504" i="10"/>
  <c r="Q3508" i="10"/>
  <c r="Q3512" i="10"/>
  <c r="Q3516" i="10"/>
  <c r="Q3520" i="10"/>
  <c r="Q3524" i="10"/>
  <c r="Q3528" i="10"/>
  <c r="Q3532" i="10"/>
  <c r="Q3536" i="10"/>
  <c r="Q3540" i="10"/>
  <c r="Q3544" i="10"/>
  <c r="Q3548" i="10"/>
  <c r="Q3552" i="10"/>
  <c r="Q3556" i="10"/>
  <c r="Q3560" i="10"/>
  <c r="Q3564" i="10"/>
  <c r="Q3568" i="10"/>
  <c r="Q3572" i="10"/>
  <c r="Q3576" i="10"/>
  <c r="Q3580" i="10"/>
  <c r="Q3584" i="10"/>
  <c r="Q3588" i="10"/>
  <c r="Q3592" i="10"/>
  <c r="Q3596" i="10"/>
  <c r="Q3600" i="10"/>
  <c r="Q3604" i="10"/>
  <c r="Q3608" i="10"/>
  <c r="Q3612" i="10"/>
  <c r="Q3616" i="10"/>
  <c r="Q3620" i="10"/>
  <c r="Q3624" i="10"/>
  <c r="Q3628" i="10"/>
  <c r="Q3632" i="10"/>
  <c r="Q3636" i="10"/>
  <c r="Q3640" i="10"/>
  <c r="Q3644" i="10"/>
  <c r="Q3648" i="10"/>
  <c r="Q3652" i="10"/>
  <c r="Q3656" i="10"/>
  <c r="Q3660" i="10"/>
  <c r="Q3664" i="10"/>
  <c r="Q3668" i="10"/>
  <c r="Q3672" i="10"/>
  <c r="Q3676" i="10"/>
  <c r="Q3680" i="10"/>
  <c r="Q3684" i="10"/>
  <c r="Q3688" i="10"/>
  <c r="Q3692" i="10"/>
  <c r="Q3696" i="10"/>
  <c r="Q3700" i="10"/>
  <c r="Q3704" i="10"/>
  <c r="Q3708" i="10"/>
  <c r="Q3712" i="10"/>
  <c r="Q3716" i="10"/>
  <c r="Q3720" i="10"/>
  <c r="Q3724" i="10"/>
  <c r="Q3728" i="10"/>
  <c r="Q3732" i="10"/>
  <c r="Q3736" i="10"/>
  <c r="Q3740" i="10"/>
  <c r="Q3744" i="10"/>
  <c r="Q3748" i="10"/>
  <c r="Q3752" i="10"/>
  <c r="Q3756" i="10"/>
  <c r="Q3760" i="10"/>
  <c r="Q3764" i="10"/>
  <c r="Q3768" i="10"/>
  <c r="Q3772" i="10"/>
  <c r="Q3776" i="10"/>
  <c r="Q3780" i="10"/>
  <c r="Q3784" i="10"/>
  <c r="Q3788" i="10"/>
  <c r="Q3792" i="10"/>
  <c r="Q3796" i="10"/>
  <c r="Q3800" i="10"/>
  <c r="Q3804" i="10"/>
  <c r="Q3808" i="10"/>
  <c r="Q3812" i="10"/>
  <c r="Q3816" i="10"/>
  <c r="Q3820" i="10"/>
  <c r="Q3824" i="10"/>
  <c r="Q3828" i="10"/>
  <c r="Q3832" i="10"/>
  <c r="Q3836" i="10"/>
  <c r="Q3840" i="10"/>
  <c r="Q3844" i="10"/>
  <c r="Q3848" i="10"/>
  <c r="Q3852" i="10"/>
  <c r="Q3856" i="10"/>
  <c r="Q3860" i="10"/>
  <c r="Q3864" i="10"/>
  <c r="Q3868" i="10"/>
  <c r="Q3872" i="10"/>
  <c r="Q3876" i="10"/>
  <c r="Q3880" i="10"/>
  <c r="Q3884" i="10"/>
  <c r="Q3888" i="10"/>
  <c r="Q3892" i="10"/>
  <c r="Q3896" i="10"/>
  <c r="Q3900" i="10"/>
  <c r="Q3904" i="10"/>
  <c r="Q3908" i="10"/>
  <c r="Q3912" i="10"/>
  <c r="Q3916" i="10"/>
  <c r="Q3920" i="10"/>
  <c r="Q3924" i="10"/>
  <c r="Q3928" i="10"/>
  <c r="Q3932" i="10"/>
  <c r="Q3936" i="10"/>
  <c r="Q3940" i="10"/>
  <c r="Q3944" i="10"/>
  <c r="Q3948" i="10"/>
  <c r="Q3952" i="10"/>
  <c r="Q3956" i="10"/>
  <c r="Q3960" i="10"/>
  <c r="Q3964" i="10"/>
  <c r="Q3968" i="10"/>
  <c r="Q3972" i="10"/>
  <c r="Q3976" i="10"/>
  <c r="Q3980" i="10"/>
  <c r="Q3984" i="10"/>
  <c r="Q3988" i="10"/>
  <c r="Q3992" i="10"/>
  <c r="Q3996" i="10"/>
  <c r="Q4000" i="10"/>
  <c r="Q4004" i="10"/>
  <c r="Q4008" i="10"/>
  <c r="Q4012" i="10"/>
  <c r="Q4016" i="10"/>
  <c r="Q4020" i="10"/>
  <c r="Q4024" i="10"/>
  <c r="Q4028" i="10"/>
  <c r="Q4032" i="10"/>
  <c r="Q4036" i="10"/>
  <c r="Q4040" i="10"/>
  <c r="Q4044" i="10"/>
  <c r="Q4048" i="10"/>
  <c r="Q4052" i="10"/>
  <c r="Q4056" i="10"/>
  <c r="Q4060" i="10"/>
  <c r="Q4064" i="10"/>
  <c r="Q4068" i="10"/>
  <c r="Q4072" i="10"/>
  <c r="Q4076" i="10"/>
  <c r="Q4080" i="10"/>
  <c r="Q4084" i="10"/>
  <c r="Q4088" i="10"/>
  <c r="Q4092" i="10"/>
  <c r="Q4096" i="10"/>
  <c r="Q4100" i="10"/>
  <c r="Q4104" i="10"/>
  <c r="Q4108" i="10"/>
  <c r="Q4112" i="10"/>
  <c r="Q4116" i="10"/>
  <c r="Q4120" i="10"/>
  <c r="Q4124" i="10"/>
  <c r="Q4128" i="10"/>
  <c r="Q4132" i="10"/>
  <c r="Q4136" i="10"/>
  <c r="Q4140" i="10"/>
  <c r="Q4144" i="10"/>
  <c r="Q4148" i="10"/>
  <c r="Q4152" i="10"/>
  <c r="Q4156" i="10"/>
  <c r="Q4160" i="10"/>
  <c r="Q4164" i="10"/>
  <c r="Q4168" i="10"/>
  <c r="Q4172" i="10"/>
  <c r="Q4176" i="10"/>
  <c r="Q4180" i="10"/>
  <c r="Q4184" i="10"/>
  <c r="Q4188" i="10"/>
  <c r="Q4192" i="10"/>
  <c r="Q4196" i="10"/>
  <c r="Q4200" i="10"/>
  <c r="Q4204" i="10"/>
  <c r="Q4208" i="10"/>
  <c r="Q4212" i="10"/>
  <c r="Q4216" i="10"/>
  <c r="Q4220" i="10"/>
  <c r="Q4224" i="10"/>
  <c r="Q4228" i="10"/>
  <c r="Q4232" i="10"/>
  <c r="Q4236" i="10"/>
  <c r="Q4240" i="10"/>
  <c r="Q4244" i="10"/>
  <c r="Q4248" i="10"/>
  <c r="Q4252" i="10"/>
  <c r="Q4256" i="10"/>
  <c r="Q4260" i="10"/>
  <c r="Q4264" i="10"/>
  <c r="Q4268" i="10"/>
  <c r="Q4272" i="10"/>
  <c r="Q4276" i="10"/>
  <c r="Q4280" i="10"/>
  <c r="Q4284" i="10"/>
  <c r="Q4288" i="10"/>
  <c r="Q4292" i="10"/>
  <c r="Q4296" i="10"/>
  <c r="Q4300" i="10"/>
  <c r="Q4304" i="10"/>
  <c r="Q4308" i="10"/>
  <c r="Q4312" i="10"/>
  <c r="Q4316" i="10"/>
  <c r="Q4320" i="10"/>
  <c r="Q4324" i="10"/>
  <c r="Q4328" i="10"/>
  <c r="Q4332" i="10"/>
  <c r="Q4336" i="10"/>
  <c r="Q4340" i="10"/>
  <c r="Q4344" i="10"/>
  <c r="Q4348" i="10"/>
  <c r="Q4352" i="10"/>
  <c r="Q4356" i="10"/>
  <c r="Q4360" i="10"/>
  <c r="Q4364" i="10"/>
  <c r="Q4368" i="10"/>
  <c r="Q4372" i="10"/>
  <c r="Q4376" i="10"/>
  <c r="Q4380" i="10"/>
  <c r="Q4384" i="10"/>
  <c r="Q4388" i="10"/>
  <c r="Q4392" i="10"/>
  <c r="Q4396" i="10"/>
  <c r="Q4400" i="10"/>
  <c r="Q4404" i="10"/>
  <c r="Q4408" i="10"/>
  <c r="Q4412" i="10"/>
  <c r="Q4416" i="10"/>
  <c r="Q4420" i="10"/>
  <c r="Q4424" i="10"/>
  <c r="Q4428" i="10"/>
  <c r="Q4432" i="10"/>
  <c r="Q4436" i="10"/>
  <c r="Q4440" i="10"/>
  <c r="Q4444" i="10"/>
  <c r="Q4448" i="10"/>
  <c r="Q4452" i="10"/>
  <c r="Q4456" i="10"/>
  <c r="Q4460" i="10"/>
  <c r="Q4464" i="10"/>
  <c r="Q4468" i="10"/>
  <c r="Q4472" i="10"/>
  <c r="Q4476" i="10"/>
  <c r="Q4480" i="10"/>
  <c r="Q4484" i="10"/>
  <c r="Q4488" i="10"/>
  <c r="Q4492" i="10"/>
  <c r="Q4496" i="10"/>
  <c r="Q4500" i="10"/>
  <c r="Q4504" i="10"/>
  <c r="Q4508" i="10"/>
  <c r="Q4512" i="10"/>
  <c r="Q4516" i="10"/>
  <c r="Q4520" i="10"/>
  <c r="Q4524" i="10"/>
  <c r="Q4528" i="10"/>
  <c r="Q4532" i="10"/>
  <c r="Q4536" i="10"/>
  <c r="Q4540" i="10"/>
  <c r="Q4544" i="10"/>
  <c r="Q4548" i="10"/>
  <c r="Q4552" i="10"/>
  <c r="Q4556" i="10"/>
  <c r="Q4560" i="10"/>
  <c r="Q4564" i="10"/>
  <c r="Q4568" i="10"/>
  <c r="Q4572" i="10"/>
  <c r="Q4576" i="10"/>
  <c r="Q4580" i="10"/>
  <c r="Q4584" i="10"/>
  <c r="Q4588" i="10"/>
  <c r="Q4592" i="10"/>
  <c r="Q4596" i="10"/>
  <c r="Q4600" i="10"/>
  <c r="Q4604" i="10"/>
  <c r="Q4608" i="10"/>
  <c r="Q4612" i="10"/>
  <c r="Q4616" i="10"/>
  <c r="Q4620" i="10"/>
  <c r="Q4624" i="10"/>
  <c r="Q4628" i="10"/>
  <c r="Q4632" i="10"/>
  <c r="Q4636" i="10"/>
  <c r="Q4640" i="10"/>
  <c r="Q4644" i="10"/>
  <c r="Q4648" i="10"/>
  <c r="Q4652" i="10"/>
  <c r="Q4656" i="10"/>
  <c r="Q4660" i="10"/>
  <c r="Q4664" i="10"/>
  <c r="Q4668" i="10"/>
  <c r="Q4672" i="10"/>
  <c r="Q4676" i="10"/>
  <c r="Q4680" i="10"/>
  <c r="Q4684" i="10"/>
  <c r="Q4688" i="10"/>
  <c r="Q4692" i="10"/>
  <c r="Q4696" i="10"/>
  <c r="Q4700" i="10"/>
  <c r="Q13" i="10"/>
  <c r="Q29" i="10"/>
  <c r="Q45" i="10"/>
  <c r="Q61" i="10"/>
  <c r="Q77" i="10"/>
  <c r="Q93" i="10"/>
  <c r="Q109" i="10"/>
  <c r="Q125" i="10"/>
  <c r="Q141" i="10"/>
  <c r="Q157" i="10"/>
  <c r="Q173" i="10"/>
  <c r="Q189" i="10"/>
  <c r="Q205" i="10"/>
  <c r="Q221" i="10"/>
  <c r="Q237" i="10"/>
  <c r="Q253" i="10"/>
  <c r="Q269" i="10"/>
  <c r="Q285" i="10"/>
  <c r="Q301" i="10"/>
  <c r="Q317" i="10"/>
  <c r="Q333" i="10"/>
  <c r="Q349" i="10"/>
  <c r="Q365" i="10"/>
  <c r="Q381" i="10"/>
  <c r="Q397" i="10"/>
  <c r="Q413" i="10"/>
  <c r="Q429" i="10"/>
  <c r="Q445" i="10"/>
  <c r="Q461" i="10"/>
  <c r="Q477" i="10"/>
  <c r="Q493" i="10"/>
  <c r="Q509" i="10"/>
  <c r="Q525" i="10"/>
  <c r="Q541" i="10"/>
  <c r="Q557" i="10"/>
  <c r="Q573" i="10"/>
  <c r="Q589" i="10"/>
  <c r="Q605" i="10"/>
  <c r="Q621" i="10"/>
  <c r="Q637" i="10"/>
  <c r="Q653" i="10"/>
  <c r="Q669" i="10"/>
  <c r="Q685" i="10"/>
  <c r="Q701" i="10"/>
  <c r="Q717" i="10"/>
  <c r="Q733" i="10"/>
  <c r="Q749" i="10"/>
  <c r="Q765" i="10"/>
  <c r="Q781" i="10"/>
  <c r="Q797" i="10"/>
  <c r="Q813" i="10"/>
  <c r="Q829" i="10"/>
  <c r="Q845" i="10"/>
  <c r="Q861" i="10"/>
  <c r="Q877" i="10"/>
  <c r="Q893" i="10"/>
  <c r="Q909" i="10"/>
  <c r="Q925" i="10"/>
  <c r="Q941" i="10"/>
  <c r="Q957" i="10"/>
  <c r="Q973" i="10"/>
  <c r="Q989" i="10"/>
  <c r="Q1005" i="10"/>
  <c r="Q1021" i="10"/>
  <c r="Q1037" i="10"/>
  <c r="Q1053" i="10"/>
  <c r="Q1069" i="10"/>
  <c r="Q1085" i="10"/>
  <c r="Q1101" i="10"/>
  <c r="Q1117" i="10"/>
  <c r="Q1133" i="10"/>
  <c r="Q1149" i="10"/>
  <c r="Q1165" i="10"/>
  <c r="Q1181" i="10"/>
  <c r="Q1197" i="10"/>
  <c r="Q1213" i="10"/>
  <c r="Q1229" i="10"/>
  <c r="Q1245" i="10"/>
  <c r="Q1261" i="10"/>
  <c r="Q1277" i="10"/>
  <c r="Q1293" i="10"/>
  <c r="Q1309" i="10"/>
  <c r="Q1325" i="10"/>
  <c r="Q1341" i="10"/>
  <c r="Q1357" i="10"/>
  <c r="Q1373" i="10"/>
  <c r="Q1382" i="10"/>
  <c r="Q1390" i="10"/>
  <c r="Q1398" i="10"/>
  <c r="Q1406" i="10"/>
  <c r="Q1414" i="10"/>
  <c r="Q1422" i="10"/>
  <c r="Q1430" i="10"/>
  <c r="Q1438" i="10"/>
  <c r="Q1446" i="10"/>
  <c r="Q1454" i="10"/>
  <c r="Q1462" i="10"/>
  <c r="Q1470" i="10"/>
  <c r="Q1478" i="10"/>
  <c r="Q1486" i="10"/>
  <c r="Q1494" i="10"/>
  <c r="Q1502" i="10"/>
  <c r="Q1510" i="10"/>
  <c r="Q1518" i="10"/>
  <c r="Q1526" i="10"/>
  <c r="Q1534" i="10"/>
  <c r="Q1542" i="10"/>
  <c r="Q1550" i="10"/>
  <c r="Q1558" i="10"/>
  <c r="Q1566" i="10"/>
  <c r="Q1574" i="10"/>
  <c r="Q1582" i="10"/>
  <c r="Q1590" i="10"/>
  <c r="Q1598" i="10"/>
  <c r="Q1606" i="10"/>
  <c r="Q1614" i="10"/>
  <c r="Q1622" i="10"/>
  <c r="Q1630" i="10"/>
  <c r="Q1638" i="10"/>
  <c r="Q1646" i="10"/>
  <c r="Q1650" i="10"/>
  <c r="Q1654" i="10"/>
  <c r="Q1658" i="10"/>
  <c r="Q1662" i="10"/>
  <c r="Q1666" i="10"/>
  <c r="Q1670" i="10"/>
  <c r="Q1674" i="10"/>
  <c r="Q1678" i="10"/>
  <c r="Q1682" i="10"/>
  <c r="Q1686" i="10"/>
  <c r="Q1690" i="10"/>
  <c r="Q1694" i="10"/>
  <c r="Q1698" i="10"/>
  <c r="Q1702" i="10"/>
  <c r="Q1706" i="10"/>
  <c r="Q1710" i="10"/>
  <c r="Q1714" i="10"/>
  <c r="Q1718" i="10"/>
  <c r="Q1722" i="10"/>
  <c r="Q1726" i="10"/>
  <c r="Q1730" i="10"/>
  <c r="Q1734" i="10"/>
  <c r="Q1738" i="10"/>
  <c r="Q1742" i="10"/>
  <c r="Q1746" i="10"/>
  <c r="Q1750" i="10"/>
  <c r="Q1754" i="10"/>
  <c r="Q1758" i="10"/>
  <c r="Q1762" i="10"/>
  <c r="Q1766" i="10"/>
  <c r="Q1770" i="10"/>
  <c r="Q1774" i="10"/>
  <c r="Q1778" i="10"/>
  <c r="Q1782" i="10"/>
  <c r="Q1786" i="10"/>
  <c r="Q1790" i="10"/>
  <c r="Q1794" i="10"/>
  <c r="Q1798" i="10"/>
  <c r="Q1802" i="10"/>
  <c r="Q1806" i="10"/>
  <c r="Q1810" i="10"/>
  <c r="Q1814" i="10"/>
  <c r="Q1818" i="10"/>
  <c r="Q1822" i="10"/>
  <c r="Q1826" i="10"/>
  <c r="Q1830" i="10"/>
  <c r="Q1834" i="10"/>
  <c r="Q1838" i="10"/>
  <c r="Q1842" i="10"/>
  <c r="Q1846" i="10"/>
  <c r="Q1850" i="10"/>
  <c r="Q1854" i="10"/>
  <c r="Q1858" i="10"/>
  <c r="Q1862" i="10"/>
  <c r="Q1866" i="10"/>
  <c r="Q1870" i="10"/>
  <c r="Q1874" i="10"/>
  <c r="Q1878" i="10"/>
  <c r="Q1882" i="10"/>
  <c r="Q1886" i="10"/>
  <c r="Q1890" i="10"/>
  <c r="Q1894" i="10"/>
  <c r="Q1898" i="10"/>
  <c r="Q1902" i="10"/>
  <c r="Q1906" i="10"/>
  <c r="Q1910" i="10"/>
  <c r="Q1914" i="10"/>
  <c r="Q1918" i="10"/>
  <c r="Q1922" i="10"/>
  <c r="Q1926" i="10"/>
  <c r="Q1930" i="10"/>
  <c r="Q1934" i="10"/>
  <c r="Q1938" i="10"/>
  <c r="Q1942" i="10"/>
  <c r="Q1946" i="10"/>
  <c r="Q1950" i="10"/>
  <c r="Q1954" i="10"/>
  <c r="Q1958" i="10"/>
  <c r="Q1962" i="10"/>
  <c r="Q1966" i="10"/>
  <c r="Q1970" i="10"/>
  <c r="Q1974" i="10"/>
  <c r="Q1978" i="10"/>
  <c r="Q1982" i="10"/>
  <c r="Q1986" i="10"/>
  <c r="Q1990" i="10"/>
  <c r="Q1994" i="10"/>
  <c r="Q1998" i="10"/>
  <c r="Q2002" i="10"/>
  <c r="Q2006" i="10"/>
  <c r="Q2010" i="10"/>
  <c r="Q2014" i="10"/>
  <c r="Q2018" i="10"/>
  <c r="Q2022" i="10"/>
  <c r="Q2026" i="10"/>
  <c r="Q2030" i="10"/>
  <c r="Q2034" i="10"/>
  <c r="Q2038" i="10"/>
  <c r="Q2042" i="10"/>
  <c r="Q2046" i="10"/>
  <c r="Q2050" i="10"/>
  <c r="Q2054" i="10"/>
  <c r="Q2058" i="10"/>
  <c r="Q2062" i="10"/>
  <c r="Q2066" i="10"/>
  <c r="Q2070" i="10"/>
  <c r="Q2074" i="10"/>
  <c r="Q2078" i="10"/>
  <c r="Q2082" i="10"/>
  <c r="Q2086" i="10"/>
  <c r="Q2090" i="10"/>
  <c r="Q2094" i="10"/>
  <c r="Q2098" i="10"/>
  <c r="Q2102" i="10"/>
  <c r="Q2106" i="10"/>
  <c r="Q2110" i="10"/>
  <c r="Q2114" i="10"/>
  <c r="Q2118" i="10"/>
  <c r="Q2122" i="10"/>
  <c r="Q2126" i="10"/>
  <c r="Q2130" i="10"/>
  <c r="Q2134" i="10"/>
  <c r="Q2138" i="10"/>
  <c r="Q2142" i="10"/>
  <c r="Q2146" i="10"/>
  <c r="Q2150" i="10"/>
  <c r="Q2154" i="10"/>
  <c r="Q2158" i="10"/>
  <c r="Q2162" i="10"/>
  <c r="Q2166" i="10"/>
  <c r="Q2170" i="10"/>
  <c r="Q2174" i="10"/>
  <c r="Q2178" i="10"/>
  <c r="Q2182" i="10"/>
  <c r="Q2186" i="10"/>
  <c r="Q2190" i="10"/>
  <c r="Q2194" i="10"/>
  <c r="Q2198" i="10"/>
  <c r="Q2202" i="10"/>
  <c r="Q2206" i="10"/>
  <c r="Q2210" i="10"/>
  <c r="Q2214" i="10"/>
  <c r="Q2218" i="10"/>
  <c r="Q2222" i="10"/>
  <c r="Q2226" i="10"/>
  <c r="Q2230" i="10"/>
  <c r="Q2234" i="10"/>
  <c r="Q2238" i="10"/>
  <c r="Q2242" i="10"/>
  <c r="Q2246" i="10"/>
  <c r="Q2250" i="10"/>
  <c r="Q2254" i="10"/>
  <c r="Q2258" i="10"/>
  <c r="Q2262" i="10"/>
  <c r="Q2266" i="10"/>
  <c r="Q2270" i="10"/>
  <c r="Q2274" i="10"/>
  <c r="Q2278" i="10"/>
  <c r="Q2282" i="10"/>
  <c r="Q2286" i="10"/>
  <c r="Q2290" i="10"/>
  <c r="Q2294" i="10"/>
  <c r="Q2298" i="10"/>
  <c r="Q2302" i="10"/>
  <c r="Q2306" i="10"/>
  <c r="Q2310" i="10"/>
  <c r="Q2314" i="10"/>
  <c r="Q2318" i="10"/>
  <c r="Q2322" i="10"/>
  <c r="Q2326" i="10"/>
  <c r="Q2330" i="10"/>
  <c r="Q2334" i="10"/>
  <c r="Q2338" i="10"/>
  <c r="Q2342" i="10"/>
  <c r="Q2346" i="10"/>
  <c r="Q2350" i="10"/>
  <c r="Q2354" i="10"/>
  <c r="Q2358" i="10"/>
  <c r="Q2362" i="10"/>
  <c r="Q2366" i="10"/>
  <c r="Q2370" i="10"/>
  <c r="Q2374" i="10"/>
  <c r="Q2378" i="10"/>
  <c r="Q2382" i="10"/>
  <c r="Q2386" i="10"/>
  <c r="Q2390" i="10"/>
  <c r="Q2394" i="10"/>
  <c r="Q2398" i="10"/>
  <c r="Q2402" i="10"/>
  <c r="Q2406" i="10"/>
  <c r="Q2410" i="10"/>
  <c r="Q2414" i="10"/>
  <c r="Q2418" i="10"/>
  <c r="Q2422" i="10"/>
  <c r="Q2426" i="10"/>
  <c r="Q2430" i="10"/>
  <c r="Q2434" i="10"/>
  <c r="Q2438" i="10"/>
  <c r="Q2442" i="10"/>
  <c r="Q2446" i="10"/>
  <c r="Q2450" i="10"/>
  <c r="Q2454" i="10"/>
  <c r="Q2458" i="10"/>
  <c r="Q2462" i="10"/>
  <c r="Q2466" i="10"/>
  <c r="Q2470" i="10"/>
  <c r="Q2474" i="10"/>
  <c r="Q2478" i="10"/>
  <c r="Q2482" i="10"/>
  <c r="Q2486" i="10"/>
  <c r="Q2490" i="10"/>
  <c r="Q2494" i="10"/>
  <c r="Q2498" i="10"/>
  <c r="Q2502" i="10"/>
  <c r="Q2506" i="10"/>
  <c r="Q2510" i="10"/>
  <c r="Q2514" i="10"/>
  <c r="Q2518" i="10"/>
  <c r="Q2522" i="10"/>
  <c r="Q2526" i="10"/>
  <c r="Q2530" i="10"/>
  <c r="Q2534" i="10"/>
  <c r="Q2538" i="10"/>
  <c r="Q2542" i="10"/>
  <c r="Q2546" i="10"/>
  <c r="Q2550" i="10"/>
  <c r="Q2554" i="10"/>
  <c r="Q2558" i="10"/>
  <c r="Q2562" i="10"/>
  <c r="Q2566" i="10"/>
  <c r="Q2570" i="10"/>
  <c r="Q2574" i="10"/>
  <c r="Q2578" i="10"/>
  <c r="Q2582" i="10"/>
  <c r="Q2586" i="10"/>
  <c r="Q2590" i="10"/>
  <c r="Q2594" i="10"/>
  <c r="Q2598" i="10"/>
  <c r="Q2602" i="10"/>
  <c r="Q2606" i="10"/>
  <c r="Q2610" i="10"/>
  <c r="Q2614" i="10"/>
  <c r="Q2618" i="10"/>
  <c r="Q2622" i="10"/>
  <c r="Q2626" i="10"/>
  <c r="Q2630" i="10"/>
  <c r="Q2634" i="10"/>
  <c r="Q2638" i="10"/>
  <c r="Q2642" i="10"/>
  <c r="Q2646" i="10"/>
  <c r="Q2650" i="10"/>
  <c r="Q2654" i="10"/>
  <c r="Q2658" i="10"/>
  <c r="Q2662" i="10"/>
  <c r="Q2666" i="10"/>
  <c r="Q2670" i="10"/>
  <c r="Q2674" i="10"/>
  <c r="Q2678" i="10"/>
  <c r="Q2682" i="10"/>
  <c r="Q2686" i="10"/>
  <c r="Q2690" i="10"/>
  <c r="Q2694" i="10"/>
  <c r="Q2698" i="10"/>
  <c r="Q2702" i="10"/>
  <c r="Q2706" i="10"/>
  <c r="Q2710" i="10"/>
  <c r="Q2714" i="10"/>
  <c r="Q2718" i="10"/>
  <c r="Q2722" i="10"/>
  <c r="Q2726" i="10"/>
  <c r="Q2730" i="10"/>
  <c r="Q2734" i="10"/>
  <c r="Q2738" i="10"/>
  <c r="Q2742" i="10"/>
  <c r="Q2746" i="10"/>
  <c r="Q2750" i="10"/>
  <c r="Q2754" i="10"/>
  <c r="Q2758" i="10"/>
  <c r="Q2762" i="10"/>
  <c r="Q2766" i="10"/>
  <c r="Q2770" i="10"/>
  <c r="Q2774" i="10"/>
  <c r="Q2778" i="10"/>
  <c r="Q2782" i="10"/>
  <c r="Q2786" i="10"/>
  <c r="Q2790" i="10"/>
  <c r="Q2794" i="10"/>
  <c r="Q2798" i="10"/>
  <c r="Q2802" i="10"/>
  <c r="Q2806" i="10"/>
  <c r="Q2810" i="10"/>
  <c r="Q2814" i="10"/>
  <c r="Q2818" i="10"/>
  <c r="Q2822" i="10"/>
  <c r="Q2826" i="10"/>
  <c r="Q2830" i="10"/>
  <c r="Q2834" i="10"/>
  <c r="Q2838" i="10"/>
  <c r="Q2842" i="10"/>
  <c r="Q2846" i="10"/>
  <c r="Q2850" i="10"/>
  <c r="Q2854" i="10"/>
  <c r="Q2858" i="10"/>
  <c r="Q2862" i="10"/>
  <c r="Q2866" i="10"/>
  <c r="Q2870" i="10"/>
  <c r="Q2874" i="10"/>
  <c r="Q2878" i="10"/>
  <c r="Q2882" i="10"/>
  <c r="Q2886" i="10"/>
  <c r="Q2890" i="10"/>
  <c r="Q2894" i="10"/>
  <c r="Q2898" i="10"/>
  <c r="Q2902" i="10"/>
  <c r="Q2906" i="10"/>
  <c r="Q2910" i="10"/>
  <c r="Q2914" i="10"/>
  <c r="Q2918" i="10"/>
  <c r="Q2922" i="10"/>
  <c r="Q2926" i="10"/>
  <c r="Q2930" i="10"/>
  <c r="Q2934" i="10"/>
  <c r="Q2938" i="10"/>
  <c r="Q2942" i="10"/>
  <c r="Q2946" i="10"/>
  <c r="Q2950" i="10"/>
  <c r="Q2954" i="10"/>
  <c r="Q2958" i="10"/>
  <c r="Q2962" i="10"/>
  <c r="Q2966" i="10"/>
  <c r="Q2970" i="10"/>
  <c r="Q2974" i="10"/>
  <c r="Q2978" i="10"/>
  <c r="Q2982" i="10"/>
  <c r="Q2986" i="10"/>
  <c r="Q2990" i="10"/>
  <c r="Q2994" i="10"/>
  <c r="Q2998" i="10"/>
  <c r="Q3002" i="10"/>
  <c r="Q3006" i="10"/>
  <c r="Q3010" i="10"/>
  <c r="Q3014" i="10"/>
  <c r="Q3018" i="10"/>
  <c r="Q3022" i="10"/>
  <c r="Q3026" i="10"/>
  <c r="Q3030" i="10"/>
  <c r="Q3034" i="10"/>
  <c r="Q3038" i="10"/>
  <c r="Q3042" i="10"/>
  <c r="Q3046" i="10"/>
  <c r="Q3050" i="10"/>
  <c r="Q3054" i="10"/>
  <c r="Q3058" i="10"/>
  <c r="Q3062" i="10"/>
  <c r="Q3066" i="10"/>
  <c r="Q3070" i="10"/>
  <c r="Q3074" i="10"/>
  <c r="Q3078" i="10"/>
  <c r="Q3082" i="10"/>
  <c r="Q3086" i="10"/>
  <c r="Q3090" i="10"/>
  <c r="Q3094" i="10"/>
  <c r="Q3098" i="10"/>
  <c r="Q3102" i="10"/>
  <c r="Q3106" i="10"/>
  <c r="Q3110" i="10"/>
  <c r="Q3114" i="10"/>
  <c r="Q3118" i="10"/>
  <c r="Q3122" i="10"/>
  <c r="Q3126" i="10"/>
  <c r="Q3130" i="10"/>
  <c r="Q3134" i="10"/>
  <c r="Q3138" i="10"/>
  <c r="Q3142" i="10"/>
  <c r="Q3146" i="10"/>
  <c r="Q3150" i="10"/>
  <c r="Q3154" i="10"/>
  <c r="Q3158" i="10"/>
  <c r="Q3162" i="10"/>
  <c r="Q3166" i="10"/>
  <c r="Q3170" i="10"/>
  <c r="Q3174" i="10"/>
  <c r="Q3178" i="10"/>
  <c r="Q3182" i="10"/>
  <c r="Q3186" i="10"/>
  <c r="Q3190" i="10"/>
  <c r="Q3194" i="10"/>
  <c r="Q3198" i="10"/>
  <c r="Q3202" i="10"/>
  <c r="Q3206" i="10"/>
  <c r="Q3210" i="10"/>
  <c r="Q3214" i="10"/>
  <c r="Q3218" i="10"/>
  <c r="Q3222" i="10"/>
  <c r="Q3226" i="10"/>
  <c r="Q3230" i="10"/>
  <c r="Q3234" i="10"/>
  <c r="Q3238" i="10"/>
  <c r="Q3242" i="10"/>
  <c r="Q3246" i="10"/>
  <c r="Q3250" i="10"/>
  <c r="Q3254" i="10"/>
  <c r="Q3258" i="10"/>
  <c r="Q3262" i="10"/>
  <c r="Q3266" i="10"/>
  <c r="Q3270" i="10"/>
  <c r="Q3274" i="10"/>
  <c r="Q3278" i="10"/>
  <c r="Q3282" i="10"/>
  <c r="Q3286" i="10"/>
  <c r="Q3290" i="10"/>
  <c r="Q3294" i="10"/>
  <c r="Q3298" i="10"/>
  <c r="Q3302" i="10"/>
  <c r="Q3306" i="10"/>
  <c r="Q3310" i="10"/>
  <c r="Q3314" i="10"/>
  <c r="Q3318" i="10"/>
  <c r="Q3322" i="10"/>
  <c r="Q3326" i="10"/>
  <c r="Q3330" i="10"/>
  <c r="Q3334" i="10"/>
  <c r="Q3338" i="10"/>
  <c r="Q3342" i="10"/>
  <c r="Q3346" i="10"/>
  <c r="Q3350" i="10"/>
  <c r="Q3354" i="10"/>
  <c r="Q3358" i="10"/>
  <c r="Q3362" i="10"/>
  <c r="Q3366" i="10"/>
  <c r="Q3370" i="10"/>
  <c r="Q3374" i="10"/>
  <c r="Q3378" i="10"/>
  <c r="Q3382" i="10"/>
  <c r="Q3386" i="10"/>
  <c r="Q3390" i="10"/>
  <c r="Q3394" i="10"/>
  <c r="Q3398" i="10"/>
  <c r="Q3402" i="10"/>
  <c r="Q3406" i="10"/>
  <c r="Q3410" i="10"/>
  <c r="Q3414" i="10"/>
  <c r="Q3418" i="10"/>
  <c r="Q3422" i="10"/>
  <c r="Q3426" i="10"/>
  <c r="Q3430" i="10"/>
  <c r="Q3434" i="10"/>
  <c r="Q3438" i="10"/>
  <c r="Q3442" i="10"/>
  <c r="Q3446" i="10"/>
  <c r="Q3450" i="10"/>
  <c r="Q3454" i="10"/>
  <c r="Q3458" i="10"/>
  <c r="Q3462" i="10"/>
  <c r="Q3466" i="10"/>
  <c r="Q3470" i="10"/>
  <c r="Q3474" i="10"/>
  <c r="Q3478" i="10"/>
  <c r="Q3482" i="10"/>
  <c r="Q3486" i="10"/>
  <c r="Q3490" i="10"/>
  <c r="Q3494" i="10"/>
  <c r="Q3498" i="10"/>
  <c r="Q3502" i="10"/>
  <c r="Q3506" i="10"/>
  <c r="Q3510" i="10"/>
  <c r="Q3514" i="10"/>
  <c r="Q3518" i="10"/>
  <c r="Q3522" i="10"/>
  <c r="Q3526" i="10"/>
  <c r="Q3530" i="10"/>
  <c r="Q3534" i="10"/>
  <c r="Q3538" i="10"/>
  <c r="Q3542" i="10"/>
  <c r="Q3546" i="10"/>
  <c r="Q3550" i="10"/>
  <c r="Q3554" i="10"/>
  <c r="Q3558" i="10"/>
  <c r="Q3562" i="10"/>
  <c r="Q3566" i="10"/>
  <c r="Q3570" i="10"/>
  <c r="Q3574" i="10"/>
  <c r="Q3578" i="10"/>
  <c r="Q3582" i="10"/>
  <c r="Q3586" i="10"/>
  <c r="Q3590" i="10"/>
  <c r="Q3594" i="10"/>
  <c r="Q3598" i="10"/>
  <c r="Q3602" i="10"/>
  <c r="Q3606" i="10"/>
  <c r="Q3610" i="10"/>
  <c r="Q3614" i="10"/>
  <c r="Q3618" i="10"/>
  <c r="Q3622" i="10"/>
  <c r="Q3626" i="10"/>
  <c r="Q3630" i="10"/>
  <c r="Q3634" i="10"/>
  <c r="Q3638" i="10"/>
  <c r="Q3642" i="10"/>
  <c r="Q3646" i="10"/>
  <c r="Q3650" i="10"/>
  <c r="Q3654" i="10"/>
  <c r="Q3658" i="10"/>
  <c r="Q3662" i="10"/>
  <c r="Q3666" i="10"/>
  <c r="Q3670" i="10"/>
  <c r="Q3674" i="10"/>
  <c r="Q3678" i="10"/>
  <c r="Q3682" i="10"/>
  <c r="Q3686" i="10"/>
  <c r="Q3690" i="10"/>
  <c r="Q3694" i="10"/>
  <c r="Q3698" i="10"/>
  <c r="Q3702" i="10"/>
  <c r="Q3706" i="10"/>
  <c r="Q3710" i="10"/>
  <c r="Q3714" i="10"/>
  <c r="Q3718" i="10"/>
  <c r="Q3722" i="10"/>
  <c r="Q3726" i="10"/>
  <c r="Q3730" i="10"/>
  <c r="Q3734" i="10"/>
  <c r="Q3738" i="10"/>
  <c r="Q3742" i="10"/>
  <c r="Q3746" i="10"/>
  <c r="Q3750" i="10"/>
  <c r="Q3754" i="10"/>
  <c r="Q3758" i="10"/>
  <c r="Q3762" i="10"/>
  <c r="Q3766" i="10"/>
  <c r="Q3770" i="10"/>
  <c r="Q3774" i="10"/>
  <c r="Q3778" i="10"/>
  <c r="Q3782" i="10"/>
  <c r="Q3786" i="10"/>
  <c r="Q3790" i="10"/>
  <c r="Q3794" i="10"/>
  <c r="Q3798" i="10"/>
  <c r="Q3802" i="10"/>
  <c r="Q3806" i="10"/>
  <c r="Q3810" i="10"/>
  <c r="Q3814" i="10"/>
  <c r="Q3818" i="10"/>
  <c r="Q3822" i="10"/>
  <c r="Q3826" i="10"/>
  <c r="Q3830" i="10"/>
  <c r="Q3834" i="10"/>
  <c r="Q3838" i="10"/>
  <c r="Q3842" i="10"/>
  <c r="Q3846" i="10"/>
  <c r="Q3850" i="10"/>
  <c r="Q3854" i="10"/>
  <c r="Q3858" i="10"/>
  <c r="Q3862" i="10"/>
  <c r="Q3866" i="10"/>
  <c r="Q3870" i="10"/>
  <c r="Q3874" i="10"/>
  <c r="Q3878" i="10"/>
  <c r="Q3882" i="10"/>
  <c r="Q3886" i="10"/>
  <c r="Q3890" i="10"/>
  <c r="Q3894" i="10"/>
  <c r="Q3898" i="10"/>
  <c r="Q3902" i="10"/>
  <c r="Q3906" i="10"/>
  <c r="Q3910" i="10"/>
  <c r="Q3914" i="10"/>
  <c r="Q3918" i="10"/>
  <c r="Q3922" i="10"/>
  <c r="Q3926" i="10"/>
  <c r="Q3930" i="10"/>
  <c r="Q3934" i="10"/>
  <c r="Q3938" i="10"/>
  <c r="Q3942" i="10"/>
  <c r="Q3946" i="10"/>
  <c r="Q3950" i="10"/>
  <c r="Q3954" i="10"/>
  <c r="Q3958" i="10"/>
  <c r="Q3962" i="10"/>
  <c r="Q3966" i="10"/>
  <c r="Q3970" i="10"/>
  <c r="Q3974" i="10"/>
  <c r="Q3978" i="10"/>
  <c r="Q3982" i="10"/>
  <c r="Q3986" i="10"/>
  <c r="Q3990" i="10"/>
  <c r="Q3994" i="10"/>
  <c r="Q3998" i="10"/>
  <c r="Q4002" i="10"/>
  <c r="Q4006" i="10"/>
  <c r="Q4010" i="10"/>
  <c r="Q4014" i="10"/>
  <c r="Q4018" i="10"/>
  <c r="Q4022" i="10"/>
  <c r="Q4026" i="10"/>
  <c r="Q4030" i="10"/>
  <c r="Q4034" i="10"/>
  <c r="Q4038" i="10"/>
  <c r="Q4042" i="10"/>
  <c r="Q4046" i="10"/>
  <c r="Q4050" i="10"/>
  <c r="Q4054" i="10"/>
  <c r="Q4058" i="10"/>
  <c r="Q4062" i="10"/>
  <c r="Q4066" i="10"/>
  <c r="Q4070" i="10"/>
  <c r="Q4074" i="10"/>
  <c r="Q4078" i="10"/>
  <c r="Q4082" i="10"/>
  <c r="Q4086" i="10"/>
  <c r="Q4090" i="10"/>
  <c r="Q4094" i="10"/>
  <c r="Q4098" i="10"/>
  <c r="Q4102" i="10"/>
  <c r="Q4106" i="10"/>
  <c r="Q4110" i="10"/>
  <c r="Q4114" i="10"/>
  <c r="Q4118" i="10"/>
  <c r="Q4122" i="10"/>
  <c r="Q4126" i="10"/>
  <c r="Q4130" i="10"/>
  <c r="Q4134" i="10"/>
  <c r="Q4138" i="10"/>
  <c r="Q4142" i="10"/>
  <c r="Q4146" i="10"/>
  <c r="Q4150" i="10"/>
  <c r="Q4154" i="10"/>
  <c r="Q4158" i="10"/>
  <c r="Q4162" i="10"/>
  <c r="Q4166" i="10"/>
  <c r="Q4170" i="10"/>
  <c r="Q4174" i="10"/>
  <c r="Q4178" i="10"/>
  <c r="Q4182" i="10"/>
  <c r="Q4186" i="10"/>
  <c r="Q4190" i="10"/>
  <c r="Q4194" i="10"/>
  <c r="Q4198" i="10"/>
  <c r="Q4202" i="10"/>
  <c r="Q4206" i="10"/>
  <c r="Q4210" i="10"/>
  <c r="Q4214" i="10"/>
  <c r="Q4218" i="10"/>
  <c r="Q4222" i="10"/>
  <c r="Q4226" i="10"/>
  <c r="Q4230" i="10"/>
  <c r="Q4234" i="10"/>
  <c r="Q4238" i="10"/>
  <c r="Q4242" i="10"/>
  <c r="Q4246" i="10"/>
  <c r="Q4250" i="10"/>
  <c r="Q4254" i="10"/>
  <c r="Q4258" i="10"/>
  <c r="Q4262" i="10"/>
  <c r="Q4266" i="10"/>
  <c r="Q4270" i="10"/>
  <c r="Q4274" i="10"/>
  <c r="Q4278" i="10"/>
  <c r="Q4282" i="10"/>
  <c r="Q4286" i="10"/>
  <c r="Q4290" i="10"/>
  <c r="Q4294" i="10"/>
  <c r="Q4298" i="10"/>
  <c r="Q4302" i="10"/>
  <c r="Q4306" i="10"/>
  <c r="Q4310" i="10"/>
  <c r="Q4314" i="10"/>
  <c r="Q4318" i="10"/>
  <c r="Q4322" i="10"/>
  <c r="Q4326" i="10"/>
  <c r="Q4330" i="10"/>
  <c r="Q4334" i="10"/>
  <c r="Q4338" i="10"/>
  <c r="Q4342" i="10"/>
  <c r="Q4346" i="10"/>
  <c r="Q4350" i="10"/>
  <c r="Q4354" i="10"/>
  <c r="Q4358" i="10"/>
  <c r="Q4362" i="10"/>
  <c r="Q4366" i="10"/>
  <c r="Q4370" i="10"/>
  <c r="Q4374" i="10"/>
  <c r="Q4378" i="10"/>
  <c r="Q4382" i="10"/>
  <c r="Q4386" i="10"/>
  <c r="Q4390" i="10"/>
  <c r="Q4394" i="10"/>
  <c r="Q4398" i="10"/>
  <c r="Q4402" i="10"/>
  <c r="Q4406" i="10"/>
  <c r="Q4410" i="10"/>
  <c r="Q4414" i="10"/>
  <c r="Q4418" i="10"/>
  <c r="Q4422" i="10"/>
  <c r="Q4426" i="10"/>
  <c r="Q4430" i="10"/>
  <c r="Q4434" i="10"/>
  <c r="Q4438" i="10"/>
  <c r="Q4442" i="10"/>
  <c r="Q4446" i="10"/>
  <c r="Q4450" i="10"/>
  <c r="Q4454" i="10"/>
  <c r="Q4458" i="10"/>
  <c r="Q4462" i="10"/>
  <c r="Q4466" i="10"/>
  <c r="Q4470" i="10"/>
  <c r="Q4474" i="10"/>
  <c r="Q4478" i="10"/>
  <c r="Q4482" i="10"/>
  <c r="Q4486" i="10"/>
  <c r="Q4490" i="10"/>
  <c r="Q4494" i="10"/>
  <c r="Q4498" i="10"/>
  <c r="Q4502" i="10"/>
  <c r="Q4506" i="10"/>
  <c r="Q4510" i="10"/>
  <c r="Q4514" i="10"/>
  <c r="Q4518" i="10"/>
  <c r="Q4522" i="10"/>
  <c r="Q4526" i="10"/>
  <c r="Q4530" i="10"/>
  <c r="Q4534" i="10"/>
  <c r="Q4538" i="10"/>
  <c r="Q4542" i="10"/>
  <c r="Q4546" i="10"/>
  <c r="Q4550" i="10"/>
  <c r="Q4554" i="10"/>
  <c r="Q4558" i="10"/>
  <c r="Q4562" i="10"/>
  <c r="Q4566" i="10"/>
  <c r="Q4570" i="10"/>
  <c r="Q4574" i="10"/>
  <c r="Q4578" i="10"/>
  <c r="Q4582" i="10"/>
  <c r="Q4586" i="10"/>
  <c r="Q4590" i="10"/>
  <c r="Q4594" i="10"/>
  <c r="Q4598" i="10"/>
  <c r="Q4602" i="10"/>
  <c r="Q4606" i="10"/>
  <c r="Q4610" i="10"/>
  <c r="Q4614" i="10"/>
  <c r="Q4618" i="10"/>
  <c r="Q4622" i="10"/>
  <c r="Q4626" i="10"/>
  <c r="Q4630" i="10"/>
  <c r="Q4634" i="10"/>
  <c r="Q4638" i="10"/>
  <c r="Q4642" i="10"/>
  <c r="Q4646" i="10"/>
  <c r="Q4650" i="10"/>
  <c r="Q4654" i="10"/>
  <c r="Q4658" i="10"/>
  <c r="Q4662" i="10"/>
  <c r="Q4666" i="10"/>
  <c r="Q4670" i="10"/>
  <c r="Q4674" i="10"/>
  <c r="Q4678" i="10"/>
  <c r="Q4682" i="10"/>
  <c r="Q4686" i="10"/>
  <c r="Q4690" i="10"/>
  <c r="Q4694" i="10"/>
  <c r="Q4698" i="10"/>
  <c r="Q17" i="10"/>
  <c r="Q33" i="10"/>
  <c r="Q49" i="10"/>
  <c r="Q65" i="10"/>
  <c r="Q81" i="10"/>
  <c r="Q97" i="10"/>
  <c r="Q113" i="10"/>
  <c r="Q129" i="10"/>
  <c r="Q145" i="10"/>
  <c r="Q161" i="10"/>
  <c r="Q177" i="10"/>
  <c r="Q193" i="10"/>
  <c r="Q209" i="10"/>
  <c r="Q225" i="10"/>
  <c r="Q241" i="10"/>
  <c r="Q257" i="10"/>
  <c r="Q273" i="10"/>
  <c r="Q289" i="10"/>
  <c r="Q305" i="10"/>
  <c r="Q321" i="10"/>
  <c r="Q337" i="10"/>
  <c r="Q353" i="10"/>
  <c r="Q369" i="10"/>
  <c r="Q385" i="10"/>
  <c r="Q401" i="10"/>
  <c r="Q417" i="10"/>
  <c r="Q433" i="10"/>
  <c r="Q449" i="10"/>
  <c r="Q465" i="10"/>
  <c r="Q481" i="10"/>
  <c r="Q497" i="10"/>
  <c r="Q513" i="10"/>
  <c r="Q529" i="10"/>
  <c r="Q545" i="10"/>
  <c r="Q561" i="10"/>
  <c r="Q577" i="10"/>
  <c r="Q593" i="10"/>
  <c r="Q609" i="10"/>
  <c r="Q625" i="10"/>
  <c r="Q641" i="10"/>
  <c r="Q657" i="10"/>
  <c r="Q673" i="10"/>
  <c r="Q689" i="10"/>
  <c r="Q705" i="10"/>
  <c r="Q721" i="10"/>
  <c r="Q737" i="10"/>
  <c r="Q753" i="10"/>
  <c r="Q769" i="10"/>
  <c r="Q785" i="10"/>
  <c r="Q801" i="10"/>
  <c r="Q817" i="10"/>
  <c r="Q833" i="10"/>
  <c r="Q849" i="10"/>
  <c r="Q865" i="10"/>
  <c r="Q881" i="10"/>
  <c r="Q897" i="10"/>
  <c r="Q913" i="10"/>
  <c r="Q929" i="10"/>
  <c r="Q945" i="10"/>
  <c r="Q961" i="10"/>
  <c r="Q977" i="10"/>
  <c r="Q993" i="10"/>
  <c r="Q1009" i="10"/>
  <c r="Q1025" i="10"/>
  <c r="Q1041" i="10"/>
  <c r="Q1057" i="10"/>
  <c r="Q1073" i="10"/>
  <c r="Q1089" i="10"/>
  <c r="Q1105" i="10"/>
  <c r="Q1121" i="10"/>
  <c r="Q1137" i="10"/>
  <c r="Q1153" i="10"/>
  <c r="Q1169" i="10"/>
  <c r="Q1185" i="10"/>
  <c r="Q1201" i="10"/>
  <c r="Q1217" i="10"/>
  <c r="Q1233" i="10"/>
  <c r="Q1249" i="10"/>
  <c r="Q1265" i="10"/>
  <c r="Q1281" i="10"/>
  <c r="Q1297" i="10"/>
  <c r="Q1313" i="10"/>
  <c r="Q1329" i="10"/>
  <c r="Q1345" i="10"/>
  <c r="Q1361" i="10"/>
  <c r="Q1377" i="10"/>
  <c r="Q1385" i="10"/>
  <c r="Q1393" i="10"/>
  <c r="Q1401" i="10"/>
  <c r="Q1409" i="10"/>
  <c r="Q1417" i="10"/>
  <c r="Q1425" i="10"/>
  <c r="Q1433" i="10"/>
  <c r="Q1441" i="10"/>
  <c r="Q1449" i="10"/>
  <c r="Q1457" i="10"/>
  <c r="Q1465" i="10"/>
  <c r="Q1473" i="10"/>
  <c r="Q1481" i="10"/>
  <c r="Q1489" i="10"/>
  <c r="Q1497" i="10"/>
  <c r="Q1505" i="10"/>
  <c r="Q1513" i="10"/>
  <c r="Q1521" i="10"/>
  <c r="Q1529" i="10"/>
  <c r="Q1537" i="10"/>
  <c r="Q1545" i="10"/>
  <c r="Q1553" i="10"/>
  <c r="Q1561" i="10"/>
  <c r="Q1569" i="10"/>
  <c r="Q1577" i="10"/>
  <c r="Q1585" i="10"/>
  <c r="Q1593" i="10"/>
  <c r="Q1601" i="10"/>
  <c r="Q1609" i="10"/>
  <c r="Q1617" i="10"/>
  <c r="Q1625" i="10"/>
  <c r="Q1633" i="10"/>
  <c r="Q1641" i="10"/>
  <c r="Q1647" i="10"/>
  <c r="Q1651" i="10"/>
  <c r="Q1655" i="10"/>
  <c r="Q1659" i="10"/>
  <c r="Q1663" i="10"/>
  <c r="Q1667" i="10"/>
  <c r="Q1671" i="10"/>
  <c r="Q1675" i="10"/>
  <c r="Q1679" i="10"/>
  <c r="Q1683" i="10"/>
  <c r="Q1687" i="10"/>
  <c r="Q1691" i="10"/>
  <c r="Q1695" i="10"/>
  <c r="Q1699" i="10"/>
  <c r="Q1703" i="10"/>
  <c r="Q1707" i="10"/>
  <c r="Q1711" i="10"/>
  <c r="Q1715" i="10"/>
  <c r="Q1719" i="10"/>
  <c r="Q1723" i="10"/>
  <c r="Q1727" i="10"/>
  <c r="Q1731" i="10"/>
  <c r="Q1735" i="10"/>
  <c r="Q1739" i="10"/>
  <c r="Q1743" i="10"/>
  <c r="Q1747" i="10"/>
  <c r="Q1751" i="10"/>
  <c r="Q1755" i="10"/>
  <c r="Q1759" i="10"/>
  <c r="Q1763" i="10"/>
  <c r="Q1767" i="10"/>
  <c r="Q1771" i="10"/>
  <c r="Q1775" i="10"/>
  <c r="Q1779" i="10"/>
  <c r="Q1783" i="10"/>
  <c r="Q1787" i="10"/>
  <c r="Q1791" i="10"/>
  <c r="Q1795" i="10"/>
  <c r="Q1799" i="10"/>
  <c r="Q1803" i="10"/>
  <c r="Q1807" i="10"/>
  <c r="Q1811" i="10"/>
  <c r="Q1815" i="10"/>
  <c r="Q1819" i="10"/>
  <c r="Q1823" i="10"/>
  <c r="Q1827" i="10"/>
  <c r="Q1831" i="10"/>
  <c r="Q1835" i="10"/>
  <c r="Q1839" i="10"/>
  <c r="Q1843" i="10"/>
  <c r="Q1847" i="10"/>
  <c r="Q1851" i="10"/>
  <c r="Q1855" i="10"/>
  <c r="Q1859" i="10"/>
  <c r="Q1863" i="10"/>
  <c r="Q1867" i="10"/>
  <c r="Q1871" i="10"/>
  <c r="Q1875" i="10"/>
  <c r="Q1879" i="10"/>
  <c r="Q1883" i="10"/>
  <c r="Q1887" i="10"/>
  <c r="Q1891" i="10"/>
  <c r="Q1895" i="10"/>
  <c r="Q1899" i="10"/>
  <c r="Q1903" i="10"/>
  <c r="Q1907" i="10"/>
  <c r="Q1911" i="10"/>
  <c r="Q1915" i="10"/>
  <c r="Q1919" i="10"/>
  <c r="Q1923" i="10"/>
  <c r="Q1927" i="10"/>
  <c r="Q1931" i="10"/>
  <c r="Q1935" i="10"/>
  <c r="Q1939" i="10"/>
  <c r="Q1943" i="10"/>
  <c r="Q1947" i="10"/>
  <c r="Q1951" i="10"/>
  <c r="Q1955" i="10"/>
  <c r="Q1959" i="10"/>
  <c r="Q1963" i="10"/>
  <c r="Q1967" i="10"/>
  <c r="Q1971" i="10"/>
  <c r="Q1975" i="10"/>
  <c r="Q1979" i="10"/>
  <c r="Q1983" i="10"/>
  <c r="Q1987" i="10"/>
  <c r="Q1991" i="10"/>
  <c r="Q1995" i="10"/>
  <c r="Q1999" i="10"/>
  <c r="Q2003" i="10"/>
  <c r="Q2007" i="10"/>
  <c r="Q2011" i="10"/>
  <c r="Q2015" i="10"/>
  <c r="Q2019" i="10"/>
  <c r="Q2023" i="10"/>
  <c r="Q2027" i="10"/>
  <c r="Q2031" i="10"/>
  <c r="Q2035" i="10"/>
  <c r="Q2039" i="10"/>
  <c r="Q2043" i="10"/>
  <c r="Q2047" i="10"/>
  <c r="Q2051" i="10"/>
  <c r="Q2055" i="10"/>
  <c r="Q2059" i="10"/>
  <c r="Q2063" i="10"/>
  <c r="Q2067" i="10"/>
  <c r="Q2071" i="10"/>
  <c r="Q2075" i="10"/>
  <c r="Q2079" i="10"/>
  <c r="Q2083" i="10"/>
  <c r="Q2087" i="10"/>
  <c r="Q2091" i="10"/>
  <c r="Q2095" i="10"/>
  <c r="Q2099" i="10"/>
  <c r="Q2103" i="10"/>
  <c r="Q2107" i="10"/>
  <c r="Q2111" i="10"/>
  <c r="Q2115" i="10"/>
  <c r="Q2119" i="10"/>
  <c r="Q2123" i="10"/>
  <c r="Q2127" i="10"/>
  <c r="Q2131" i="10"/>
  <c r="Q2135" i="10"/>
  <c r="Q2139" i="10"/>
  <c r="Q2143" i="10"/>
  <c r="Q2147" i="10"/>
  <c r="Q2151" i="10"/>
  <c r="Q2155" i="10"/>
  <c r="Q2159" i="10"/>
  <c r="Q2163" i="10"/>
  <c r="Q2167" i="10"/>
  <c r="Q2171" i="10"/>
  <c r="Q2175" i="10"/>
  <c r="Q2179" i="10"/>
  <c r="Q2183" i="10"/>
  <c r="Q2187" i="10"/>
  <c r="Q2191" i="10"/>
  <c r="Q2195" i="10"/>
  <c r="Q2199" i="10"/>
  <c r="Q2203" i="10"/>
  <c r="Q2207" i="10"/>
  <c r="Q2211" i="10"/>
  <c r="Q2215" i="10"/>
  <c r="Q2219" i="10"/>
  <c r="Q2223" i="10"/>
  <c r="Q2227" i="10"/>
  <c r="Q2231" i="10"/>
  <c r="Q2235" i="10"/>
  <c r="Q2239" i="10"/>
  <c r="Q2243" i="10"/>
  <c r="Q2247" i="10"/>
  <c r="Q2251" i="10"/>
  <c r="Q2255" i="10"/>
  <c r="Q2259" i="10"/>
  <c r="Q2263" i="10"/>
  <c r="Q2267" i="10"/>
  <c r="Q2271" i="10"/>
  <c r="Q2275" i="10"/>
  <c r="Q2279" i="10"/>
  <c r="Q2283" i="10"/>
  <c r="Q2287" i="10"/>
  <c r="Q2291" i="10"/>
  <c r="Q2295" i="10"/>
  <c r="Q2299" i="10"/>
  <c r="Q2303" i="10"/>
  <c r="Q2307" i="10"/>
  <c r="Q2311" i="10"/>
  <c r="Q2315" i="10"/>
  <c r="Q2319" i="10"/>
  <c r="Q2323" i="10"/>
  <c r="Q2327" i="10"/>
  <c r="Q2331" i="10"/>
  <c r="Q2335" i="10"/>
  <c r="Q2339" i="10"/>
  <c r="Q2343" i="10"/>
  <c r="Q2347" i="10"/>
  <c r="Q2351" i="10"/>
  <c r="Q2355" i="10"/>
  <c r="Q2359" i="10"/>
  <c r="Q2363" i="10"/>
  <c r="Q2367" i="10"/>
  <c r="Q2371" i="10"/>
  <c r="Q2375" i="10"/>
  <c r="Q2379" i="10"/>
  <c r="Q2383" i="10"/>
  <c r="Q2387" i="10"/>
  <c r="Q2391" i="10"/>
  <c r="Q2395" i="10"/>
  <c r="Q2399" i="10"/>
  <c r="Q2403" i="10"/>
  <c r="Q2407" i="10"/>
  <c r="Q2411" i="10"/>
  <c r="Q2415" i="10"/>
  <c r="Q2419" i="10"/>
  <c r="Q2423" i="10"/>
  <c r="Q2427" i="10"/>
  <c r="Q2431" i="10"/>
  <c r="Q2435" i="10"/>
  <c r="Q2439" i="10"/>
  <c r="Q2443" i="10"/>
  <c r="Q2447" i="10"/>
  <c r="Q2451" i="10"/>
  <c r="Q2455" i="10"/>
  <c r="Q2459" i="10"/>
  <c r="Q2463" i="10"/>
  <c r="Q2467" i="10"/>
  <c r="Q2471" i="10"/>
  <c r="Q2475" i="10"/>
  <c r="Q2479" i="10"/>
  <c r="Q2483" i="10"/>
  <c r="Q2487" i="10"/>
  <c r="Q2491" i="10"/>
  <c r="Q2495" i="10"/>
  <c r="Q2499" i="10"/>
  <c r="Q2503" i="10"/>
  <c r="Q2507" i="10"/>
  <c r="Q2511" i="10"/>
  <c r="Q2515" i="10"/>
  <c r="Q2519" i="10"/>
  <c r="Q2523" i="10"/>
  <c r="Q2527" i="10"/>
  <c r="Q2531" i="10"/>
  <c r="Q2535" i="10"/>
  <c r="Q2539" i="10"/>
  <c r="Q2543" i="10"/>
  <c r="Q2547" i="10"/>
  <c r="Q2551" i="10"/>
  <c r="Q2555" i="10"/>
  <c r="Q2559" i="10"/>
  <c r="Q2563" i="10"/>
  <c r="Q2567" i="10"/>
  <c r="Q2571" i="10"/>
  <c r="Q2575" i="10"/>
  <c r="Q2579" i="10"/>
  <c r="Q2583" i="10"/>
  <c r="Q2587" i="10"/>
  <c r="Q2591" i="10"/>
  <c r="Q2595" i="10"/>
  <c r="Q2599" i="10"/>
  <c r="Q2603" i="10"/>
  <c r="Q2607" i="10"/>
  <c r="Q2611" i="10"/>
  <c r="Q2615" i="10"/>
  <c r="Q2619" i="10"/>
  <c r="Q2623" i="10"/>
  <c r="Q2627" i="10"/>
  <c r="Q2631" i="10"/>
  <c r="Q2635" i="10"/>
  <c r="Q2639" i="10"/>
  <c r="Q2643" i="10"/>
  <c r="Q2647" i="10"/>
  <c r="Q2651" i="10"/>
  <c r="Q2655" i="10"/>
  <c r="Q2659" i="10"/>
  <c r="Q2663" i="10"/>
  <c r="Q2667" i="10"/>
  <c r="Q2671" i="10"/>
  <c r="Q2675" i="10"/>
  <c r="Q2679" i="10"/>
  <c r="Q2683" i="10"/>
  <c r="Q2687" i="10"/>
  <c r="Q2691" i="10"/>
  <c r="Q2695" i="10"/>
  <c r="Q2699" i="10"/>
  <c r="Q2703" i="10"/>
  <c r="Q2707" i="10"/>
  <c r="Q2711" i="10"/>
  <c r="Q2715" i="10"/>
  <c r="Q2719" i="10"/>
  <c r="Q2723" i="10"/>
  <c r="Q2727" i="10"/>
  <c r="Q2731" i="10"/>
  <c r="Q2735" i="10"/>
  <c r="Q2739" i="10"/>
  <c r="Q2743" i="10"/>
  <c r="Q2747" i="10"/>
  <c r="Q2751" i="10"/>
  <c r="Q2755" i="10"/>
  <c r="Q2759" i="10"/>
  <c r="Q2763" i="10"/>
  <c r="Q2767" i="10"/>
  <c r="Q2771" i="10"/>
  <c r="Q2775" i="10"/>
  <c r="Q2779" i="10"/>
  <c r="Q2783" i="10"/>
  <c r="Q2787" i="10"/>
  <c r="Q2791" i="10"/>
  <c r="Q2795" i="10"/>
  <c r="Q2799" i="10"/>
  <c r="Q2803" i="10"/>
  <c r="Q2807" i="10"/>
  <c r="Q2811" i="10"/>
  <c r="Q2815" i="10"/>
  <c r="Q2819" i="10"/>
  <c r="Q2823" i="10"/>
  <c r="Q2827" i="10"/>
  <c r="Q2831" i="10"/>
  <c r="Q2835" i="10"/>
  <c r="Q2839" i="10"/>
  <c r="Q2843" i="10"/>
  <c r="Q2847" i="10"/>
  <c r="Q2851" i="10"/>
  <c r="Q2855" i="10"/>
  <c r="Q2859" i="10"/>
  <c r="Q2863" i="10"/>
  <c r="Q2867" i="10"/>
  <c r="Q2871" i="10"/>
  <c r="Q2875" i="10"/>
  <c r="Q2879" i="10"/>
  <c r="Q2883" i="10"/>
  <c r="Q2887" i="10"/>
  <c r="Q2891" i="10"/>
  <c r="Q2895" i="10"/>
  <c r="Q2899" i="10"/>
  <c r="Q2903" i="10"/>
  <c r="Q2907" i="10"/>
  <c r="Q2911" i="10"/>
  <c r="Q2915" i="10"/>
  <c r="Q2919" i="10"/>
  <c r="Q2923" i="10"/>
  <c r="Q2927" i="10"/>
  <c r="Q2931" i="10"/>
  <c r="Q2935" i="10"/>
  <c r="Q2939" i="10"/>
  <c r="Q2943" i="10"/>
  <c r="Q2947" i="10"/>
  <c r="Q2951" i="10"/>
  <c r="Q2955" i="10"/>
  <c r="Q2959" i="10"/>
  <c r="Q2963" i="10"/>
  <c r="Q2967" i="10"/>
  <c r="Q2971" i="10"/>
  <c r="Q2975" i="10"/>
  <c r="Q2979" i="10"/>
  <c r="Q2983" i="10"/>
  <c r="Q2987" i="10"/>
  <c r="Q2991" i="10"/>
  <c r="Q2995" i="10"/>
  <c r="Q2999" i="10"/>
  <c r="Q3003" i="10"/>
  <c r="Q3007" i="10"/>
  <c r="Q3011" i="10"/>
  <c r="Q3015" i="10"/>
  <c r="Q3019" i="10"/>
  <c r="Q3023" i="10"/>
  <c r="Q3027" i="10"/>
  <c r="Q3031" i="10"/>
  <c r="Q3035" i="10"/>
  <c r="Q3039" i="10"/>
  <c r="Q3043" i="10"/>
  <c r="Q3047" i="10"/>
  <c r="Q3051" i="10"/>
  <c r="Q3055" i="10"/>
  <c r="Q3059" i="10"/>
  <c r="Q3063" i="10"/>
  <c r="Q3067" i="10"/>
  <c r="Q3071" i="10"/>
  <c r="Q3075" i="10"/>
  <c r="Q3079" i="10"/>
  <c r="Q3083" i="10"/>
  <c r="Q3087" i="10"/>
  <c r="Q3091" i="10"/>
  <c r="Q3095" i="10"/>
  <c r="Q3099" i="10"/>
  <c r="Q3103" i="10"/>
  <c r="Q3107" i="10"/>
  <c r="Q3111" i="10"/>
  <c r="Q3115" i="10"/>
  <c r="Q3119" i="10"/>
  <c r="Q3123" i="10"/>
  <c r="Q3127" i="10"/>
  <c r="Q3131" i="10"/>
  <c r="Q3135" i="10"/>
  <c r="Q3139" i="10"/>
  <c r="Q3143" i="10"/>
  <c r="Q3147" i="10"/>
  <c r="Q3151" i="10"/>
  <c r="Q3155" i="10"/>
  <c r="Q3159" i="10"/>
  <c r="Q3163" i="10"/>
  <c r="Q3167" i="10"/>
  <c r="Q3171" i="10"/>
  <c r="Q3175" i="10"/>
  <c r="Q3179" i="10"/>
  <c r="Q3183" i="10"/>
  <c r="Q3187" i="10"/>
  <c r="Q3191" i="10"/>
  <c r="Q3195" i="10"/>
  <c r="Q3199" i="10"/>
  <c r="Q3203" i="10"/>
  <c r="Q3207" i="10"/>
  <c r="Q3211" i="10"/>
  <c r="Q3215" i="10"/>
  <c r="Q3219" i="10"/>
  <c r="Q3223" i="10"/>
  <c r="Q3227" i="10"/>
  <c r="Q3231" i="10"/>
  <c r="Q3235" i="10"/>
  <c r="Q3239" i="10"/>
  <c r="Q3243" i="10"/>
  <c r="Q3247" i="10"/>
  <c r="Q3251" i="10"/>
  <c r="Q3255" i="10"/>
  <c r="Q3259" i="10"/>
  <c r="Q3263" i="10"/>
  <c r="Q3267" i="10"/>
  <c r="Q3271" i="10"/>
  <c r="Q3275" i="10"/>
  <c r="Q3279" i="10"/>
  <c r="Q3283" i="10"/>
  <c r="Q3287" i="10"/>
  <c r="Q3291" i="10"/>
  <c r="Q3295" i="10"/>
  <c r="Q3299" i="10"/>
  <c r="Q3303" i="10"/>
  <c r="Q3307" i="10"/>
  <c r="Q3311" i="10"/>
  <c r="Q3315" i="10"/>
  <c r="Q3319" i="10"/>
  <c r="Q3323" i="10"/>
  <c r="Q3327" i="10"/>
  <c r="Q3331" i="10"/>
  <c r="Q3335" i="10"/>
  <c r="Q3339" i="10"/>
  <c r="Q3343" i="10"/>
  <c r="Q3347" i="10"/>
  <c r="Q3351" i="10"/>
  <c r="Q3355" i="10"/>
  <c r="Q3359" i="10"/>
  <c r="Q3363" i="10"/>
  <c r="Q3367" i="10"/>
  <c r="Q3371" i="10"/>
  <c r="Q3375" i="10"/>
  <c r="Q3379" i="10"/>
  <c r="Q3383" i="10"/>
  <c r="Q3387" i="10"/>
  <c r="Q3391" i="10"/>
  <c r="Q3395" i="10"/>
  <c r="Q3399" i="10"/>
  <c r="Q3403" i="10"/>
  <c r="Q3407" i="10"/>
  <c r="Q3411" i="10"/>
  <c r="Q3415" i="10"/>
  <c r="Q3419" i="10"/>
  <c r="Q3423" i="10"/>
  <c r="Q3427" i="10"/>
  <c r="Q3431" i="10"/>
  <c r="Q3435" i="10"/>
  <c r="Q3439" i="10"/>
  <c r="Q3443" i="10"/>
  <c r="Q3447" i="10"/>
  <c r="Q3451" i="10"/>
  <c r="Q3455" i="10"/>
  <c r="Q3459" i="10"/>
  <c r="Q3463" i="10"/>
  <c r="Q3467" i="10"/>
  <c r="Q3471" i="10"/>
  <c r="Q3475" i="10"/>
  <c r="Q3479" i="10"/>
  <c r="Q3483" i="10"/>
  <c r="Q3487" i="10"/>
  <c r="Q3491" i="10"/>
  <c r="Q3495" i="10"/>
  <c r="Q3499" i="10"/>
  <c r="Q3503" i="10"/>
  <c r="Q3507" i="10"/>
  <c r="Q3511" i="10"/>
  <c r="Q3515" i="10"/>
  <c r="Q3519" i="10"/>
  <c r="Q3523" i="10"/>
  <c r="Q3527" i="10"/>
  <c r="Q3531" i="10"/>
  <c r="Q3535" i="10"/>
  <c r="Q3539" i="10"/>
  <c r="Q3543" i="10"/>
  <c r="Q3547" i="10"/>
  <c r="Q3551" i="10"/>
  <c r="Q3555" i="10"/>
  <c r="Q3559" i="10"/>
  <c r="Q3563" i="10"/>
  <c r="Q3567" i="10"/>
  <c r="Q3571" i="10"/>
  <c r="Q3575" i="10"/>
  <c r="Q3579" i="10"/>
  <c r="Q3583" i="10"/>
  <c r="Q3587" i="10"/>
  <c r="Q3591" i="10"/>
  <c r="Q3595" i="10"/>
  <c r="Q3599" i="10"/>
  <c r="Q3603" i="10"/>
  <c r="Q3607" i="10"/>
  <c r="Q3611" i="10"/>
  <c r="Q3615" i="10"/>
  <c r="Q3619" i="10"/>
  <c r="Q3623" i="10"/>
  <c r="Q3627" i="10"/>
  <c r="Q3631" i="10"/>
  <c r="Q3635" i="10"/>
  <c r="Q3639" i="10"/>
  <c r="Q3643" i="10"/>
  <c r="Q3647" i="10"/>
  <c r="Q3651" i="10"/>
  <c r="Q3655" i="10"/>
  <c r="Q3659" i="10"/>
  <c r="Q3663" i="10"/>
  <c r="Q3667" i="10"/>
  <c r="Q3671" i="10"/>
  <c r="Q3675" i="10"/>
  <c r="Q3679" i="10"/>
  <c r="Q3683" i="10"/>
  <c r="Q3687" i="10"/>
  <c r="Q3691" i="10"/>
  <c r="Q3695" i="10"/>
  <c r="Q3699" i="10"/>
  <c r="Q3703" i="10"/>
  <c r="Q3707" i="10"/>
  <c r="Q3711" i="10"/>
  <c r="Q3715" i="10"/>
  <c r="Q3719" i="10"/>
  <c r="Q3723" i="10"/>
  <c r="Q3727" i="10"/>
  <c r="Q3731" i="10"/>
  <c r="Q3735" i="10"/>
  <c r="Q3739" i="10"/>
  <c r="Q3743" i="10"/>
  <c r="Q3747" i="10"/>
  <c r="Q3751" i="10"/>
  <c r="Q3755" i="10"/>
  <c r="Q3759" i="10"/>
  <c r="Q3763" i="10"/>
  <c r="Q3767" i="10"/>
  <c r="Q3771" i="10"/>
  <c r="Q3775" i="10"/>
  <c r="Q3779" i="10"/>
  <c r="Q3783" i="10"/>
  <c r="Q3787" i="10"/>
  <c r="Q3791" i="10"/>
  <c r="Q3795" i="10"/>
  <c r="Q3799" i="10"/>
  <c r="Q3803" i="10"/>
  <c r="Q3807" i="10"/>
  <c r="Q3811" i="10"/>
  <c r="Q3815" i="10"/>
  <c r="Q3819" i="10"/>
  <c r="Q3823" i="10"/>
  <c r="Q3827" i="10"/>
  <c r="Q3831" i="10"/>
  <c r="Q3835" i="10"/>
  <c r="Q3839" i="10"/>
  <c r="Q3843" i="10"/>
  <c r="Q3847" i="10"/>
  <c r="Q3851" i="10"/>
  <c r="Q3855" i="10"/>
  <c r="Q3859" i="10"/>
  <c r="Q3863" i="10"/>
  <c r="Q3867" i="10"/>
  <c r="Q3871" i="10"/>
  <c r="Q3875" i="10"/>
  <c r="Q3879" i="10"/>
  <c r="Q3883" i="10"/>
  <c r="Q3887" i="10"/>
  <c r="Q3891" i="10"/>
  <c r="Q3895" i="10"/>
  <c r="Q3899" i="10"/>
  <c r="Q3903" i="10"/>
  <c r="Q3907" i="10"/>
  <c r="Q3911" i="10"/>
  <c r="Q3915" i="10"/>
  <c r="Q3919" i="10"/>
  <c r="Q3923" i="10"/>
  <c r="Q3927" i="10"/>
  <c r="Q3931" i="10"/>
  <c r="Q3935" i="10"/>
  <c r="Q3939" i="10"/>
  <c r="Q3943" i="10"/>
  <c r="Q3947" i="10"/>
  <c r="Q3951" i="10"/>
  <c r="Q3955" i="10"/>
  <c r="Q3959" i="10"/>
  <c r="Q3963" i="10"/>
  <c r="Q3967" i="10"/>
  <c r="Q3971" i="10"/>
  <c r="Q3975" i="10"/>
  <c r="Q3979" i="10"/>
  <c r="Q3983" i="10"/>
  <c r="Q3987" i="10"/>
  <c r="Q3991" i="10"/>
  <c r="Q3995" i="10"/>
  <c r="Q3999" i="10"/>
  <c r="Q4003" i="10"/>
  <c r="Q4007" i="10"/>
  <c r="Q4011" i="10"/>
  <c r="Q4015" i="10"/>
  <c r="Q4019" i="10"/>
  <c r="Q4023" i="10"/>
  <c r="Q4027" i="10"/>
  <c r="Q4031" i="10"/>
  <c r="Q4035" i="10"/>
  <c r="Q4039" i="10"/>
  <c r="Q4043" i="10"/>
  <c r="Q4047" i="10"/>
  <c r="Q4051" i="10"/>
  <c r="Q4055" i="10"/>
  <c r="Q4059" i="10"/>
  <c r="Q4063" i="10"/>
  <c r="Q4067" i="10"/>
  <c r="Q4071" i="10"/>
  <c r="Q4075" i="10"/>
  <c r="Q4079" i="10"/>
  <c r="Q4083" i="10"/>
  <c r="Q4087" i="10"/>
  <c r="Q4091" i="10"/>
  <c r="Q4095" i="10"/>
  <c r="Q4099" i="10"/>
  <c r="Q4103" i="10"/>
  <c r="Q4107" i="10"/>
  <c r="Q4111" i="10"/>
  <c r="Q4115" i="10"/>
  <c r="Q4119" i="10"/>
  <c r="Q4123" i="10"/>
  <c r="Q4127" i="10"/>
  <c r="Q4131" i="10"/>
  <c r="Q4135" i="10"/>
  <c r="Q4139" i="10"/>
  <c r="Q4143" i="10"/>
  <c r="Q4147" i="10"/>
  <c r="Q4151" i="10"/>
  <c r="Q4155" i="10"/>
  <c r="Q4159" i="10"/>
  <c r="Q4163" i="10"/>
  <c r="Q4167" i="10"/>
  <c r="Q4171" i="10"/>
  <c r="Q4175" i="10"/>
  <c r="Q4179" i="10"/>
  <c r="Q4183" i="10"/>
  <c r="Q4187" i="10"/>
  <c r="Q4191" i="10"/>
  <c r="Q4195" i="10"/>
  <c r="Q4199" i="10"/>
  <c r="Q4203" i="10"/>
  <c r="Q4207" i="10"/>
  <c r="Q4211" i="10"/>
  <c r="Q4215" i="10"/>
  <c r="Q4219" i="10"/>
  <c r="Q4223" i="10"/>
  <c r="Q4227" i="10"/>
  <c r="Q4231" i="10"/>
  <c r="Q4235" i="10"/>
  <c r="Q4239" i="10"/>
  <c r="Q4243" i="10"/>
  <c r="Q4247" i="10"/>
  <c r="Q4251" i="10"/>
  <c r="Q4255" i="10"/>
  <c r="Q4259" i="10"/>
  <c r="Q4263" i="10"/>
  <c r="Q4267" i="10"/>
  <c r="Q4271" i="10"/>
  <c r="Q4275" i="10"/>
  <c r="Q4279" i="10"/>
  <c r="Q4283" i="10"/>
  <c r="Q4287" i="10"/>
  <c r="Q4291" i="10"/>
  <c r="Q4295" i="10"/>
  <c r="Q4299" i="10"/>
  <c r="Q4303" i="10"/>
  <c r="Q4307" i="10"/>
  <c r="Q4311" i="10"/>
  <c r="Q4315" i="10"/>
  <c r="Q4319" i="10"/>
  <c r="Q4323" i="10"/>
  <c r="Q4327" i="10"/>
  <c r="Q4331" i="10"/>
  <c r="Q4335" i="10"/>
  <c r="Q4339" i="10"/>
  <c r="Q4343" i="10"/>
  <c r="Q4347" i="10"/>
  <c r="Q4351" i="10"/>
  <c r="Q4355" i="10"/>
  <c r="Q4359" i="10"/>
  <c r="Q4363" i="10"/>
  <c r="Q4367" i="10"/>
  <c r="Q4371" i="10"/>
  <c r="Q4375" i="10"/>
  <c r="Q4379" i="10"/>
  <c r="Q4383" i="10"/>
  <c r="Q4387" i="10"/>
  <c r="Q4391" i="10"/>
  <c r="Q4395" i="10"/>
  <c r="Q4399" i="10"/>
  <c r="Q4403" i="10"/>
  <c r="Q4407" i="10"/>
  <c r="Q4411" i="10"/>
  <c r="Q4415" i="10"/>
  <c r="Q4419" i="10"/>
  <c r="Q4423" i="10"/>
  <c r="Q4427" i="10"/>
  <c r="Q4431" i="10"/>
  <c r="Q4435" i="10"/>
  <c r="Q4439" i="10"/>
  <c r="Q4443" i="10"/>
  <c r="Q4447" i="10"/>
  <c r="Q4451" i="10"/>
  <c r="Q4455" i="10"/>
  <c r="Q4459" i="10"/>
  <c r="Q4463" i="10"/>
  <c r="Q4467" i="10"/>
  <c r="Q4471" i="10"/>
  <c r="Q4475" i="10"/>
  <c r="Q4479" i="10"/>
  <c r="Q4483" i="10"/>
  <c r="Q4487" i="10"/>
  <c r="Q4491" i="10"/>
  <c r="Q4495" i="10"/>
  <c r="Q4499" i="10"/>
  <c r="Q4503" i="10"/>
  <c r="Q4507" i="10"/>
  <c r="Q4511" i="10"/>
  <c r="Q4515" i="10"/>
  <c r="Q4519" i="10"/>
  <c r="Q4523" i="10"/>
  <c r="Q4527" i="10"/>
  <c r="Q4531" i="10"/>
  <c r="Q4535" i="10"/>
  <c r="Q4539" i="10"/>
  <c r="Q4543" i="10"/>
  <c r="Q4547" i="10"/>
  <c r="Q4551" i="10"/>
  <c r="Q4555" i="10"/>
  <c r="Q4559" i="10"/>
  <c r="Q4563" i="10"/>
  <c r="Q4567" i="10"/>
  <c r="Q4571" i="10"/>
  <c r="Q4575" i="10"/>
  <c r="Q4579" i="10"/>
  <c r="Q4583" i="10"/>
  <c r="Q4587" i="10"/>
  <c r="Q4591" i="10"/>
  <c r="Q4595" i="10"/>
  <c r="Q4599" i="10"/>
  <c r="Q4603" i="10"/>
  <c r="Q4607" i="10"/>
  <c r="Q4611" i="10"/>
  <c r="Q4615" i="10"/>
  <c r="Q4619" i="10"/>
  <c r="Q4623" i="10"/>
  <c r="Q4627" i="10"/>
  <c r="Q4631" i="10"/>
  <c r="Q4635" i="10"/>
  <c r="Q4639" i="10"/>
  <c r="Q4643" i="10"/>
  <c r="Q4647" i="10"/>
  <c r="Q4651" i="10"/>
  <c r="Q4655" i="10"/>
  <c r="Q4659" i="10"/>
  <c r="Q4663" i="10"/>
  <c r="Q4667" i="10"/>
  <c r="Q4671" i="10"/>
  <c r="Q4675" i="10"/>
  <c r="Q4679" i="10"/>
  <c r="Q4683" i="10"/>
  <c r="Q4687" i="10"/>
  <c r="Q4691" i="10"/>
  <c r="Q4695" i="10"/>
  <c r="Q4699" i="10"/>
  <c r="Q9" i="10"/>
  <c r="Q73" i="10"/>
  <c r="Q137" i="10"/>
  <c r="Q201" i="10"/>
  <c r="Q265" i="10"/>
  <c r="Q329" i="10"/>
  <c r="Q393" i="10"/>
  <c r="Q457" i="10"/>
  <c r="Q521" i="10"/>
  <c r="Q585" i="10"/>
  <c r="Q649" i="10"/>
  <c r="Q713" i="10"/>
  <c r="Q777" i="10"/>
  <c r="Q841" i="10"/>
  <c r="Q905" i="10"/>
  <c r="Q969" i="10"/>
  <c r="Q1033" i="10"/>
  <c r="Q1097" i="10"/>
  <c r="Q1161" i="10"/>
  <c r="Q1225" i="10"/>
  <c r="Q1289" i="10"/>
  <c r="Q1353" i="10"/>
  <c r="Q1397" i="10"/>
  <c r="Q1429" i="10"/>
  <c r="Q1461" i="10"/>
  <c r="Q1493" i="10"/>
  <c r="Q1525" i="10"/>
  <c r="Q1557" i="10"/>
  <c r="Q1589" i="10"/>
  <c r="Q1621" i="10"/>
  <c r="Q1649" i="10"/>
  <c r="Q1665" i="10"/>
  <c r="Q1681" i="10"/>
  <c r="Q1697" i="10"/>
  <c r="Q1713" i="10"/>
  <c r="Q1729" i="10"/>
  <c r="Q1745" i="10"/>
  <c r="Q1761" i="10"/>
  <c r="Q1777" i="10"/>
  <c r="Q1793" i="10"/>
  <c r="Q1809" i="10"/>
  <c r="Q1825" i="10"/>
  <c r="Q1841" i="10"/>
  <c r="Q1857" i="10"/>
  <c r="Q1873" i="10"/>
  <c r="Q1889" i="10"/>
  <c r="Q1905" i="10"/>
  <c r="Q1921" i="10"/>
  <c r="Q1937" i="10"/>
  <c r="Q1953" i="10"/>
  <c r="Q1969" i="10"/>
  <c r="Q1985" i="10"/>
  <c r="Q2001" i="10"/>
  <c r="Q2017" i="10"/>
  <c r="Q2033" i="10"/>
  <c r="Q2049" i="10"/>
  <c r="Q2065" i="10"/>
  <c r="Q2081" i="10"/>
  <c r="Q2097" i="10"/>
  <c r="Q2113" i="10"/>
  <c r="Q2129" i="10"/>
  <c r="Q2145" i="10"/>
  <c r="Q2161" i="10"/>
  <c r="Q2177" i="10"/>
  <c r="Q2193" i="10"/>
  <c r="Q2209" i="10"/>
  <c r="Q2225" i="10"/>
  <c r="Q2241" i="10"/>
  <c r="Q2257" i="10"/>
  <c r="Q2273" i="10"/>
  <c r="Q2289" i="10"/>
  <c r="Q2305" i="10"/>
  <c r="Q2321" i="10"/>
  <c r="Q2337" i="10"/>
  <c r="Q2353" i="10"/>
  <c r="Q2369" i="10"/>
  <c r="Q2385" i="10"/>
  <c r="Q2401" i="10"/>
  <c r="Q2417" i="10"/>
  <c r="Q2433" i="10"/>
  <c r="Q2449" i="10"/>
  <c r="Q2465" i="10"/>
  <c r="Q2481" i="10"/>
  <c r="Q2497" i="10"/>
  <c r="Q2513" i="10"/>
  <c r="Q2529" i="10"/>
  <c r="Q2545" i="10"/>
  <c r="Q2561" i="10"/>
  <c r="Q2577" i="10"/>
  <c r="Q2593" i="10"/>
  <c r="Q2609" i="10"/>
  <c r="Q2625" i="10"/>
  <c r="Q2641" i="10"/>
  <c r="Q2657" i="10"/>
  <c r="Q2673" i="10"/>
  <c r="Q2689" i="10"/>
  <c r="Q2705" i="10"/>
  <c r="Q2721" i="10"/>
  <c r="Q2737" i="10"/>
  <c r="Q2753" i="10"/>
  <c r="Q2769" i="10"/>
  <c r="Q2785" i="10"/>
  <c r="Q2801" i="10"/>
  <c r="Q2817" i="10"/>
  <c r="Q2833" i="10"/>
  <c r="Q2849" i="10"/>
  <c r="Q2865" i="10"/>
  <c r="Q2881" i="10"/>
  <c r="Q2897" i="10"/>
  <c r="Q2913" i="10"/>
  <c r="Q2929" i="10"/>
  <c r="Q2945" i="10"/>
  <c r="Q2961" i="10"/>
  <c r="Q2977" i="10"/>
  <c r="Q2993" i="10"/>
  <c r="Q3009" i="10"/>
  <c r="Q3025" i="10"/>
  <c r="Q3041" i="10"/>
  <c r="Q3057" i="10"/>
  <c r="Q3073" i="10"/>
  <c r="Q3089" i="10"/>
  <c r="Q3105" i="10"/>
  <c r="Q3121" i="10"/>
  <c r="Q3137" i="10"/>
  <c r="Q3153" i="10"/>
  <c r="Q3169" i="10"/>
  <c r="Q3185" i="10"/>
  <c r="Q3201" i="10"/>
  <c r="Q3217" i="10"/>
  <c r="Q3233" i="10"/>
  <c r="Q3249" i="10"/>
  <c r="Q3265" i="10"/>
  <c r="Q3281" i="10"/>
  <c r="Q3297" i="10"/>
  <c r="Q3313" i="10"/>
  <c r="Q3329" i="10"/>
  <c r="Q3345" i="10"/>
  <c r="Q3361" i="10"/>
  <c r="Q3377" i="10"/>
  <c r="Q3393" i="10"/>
  <c r="Q3409" i="10"/>
  <c r="Q3425" i="10"/>
  <c r="Q3441" i="10"/>
  <c r="Q3457" i="10"/>
  <c r="Q3473" i="10"/>
  <c r="Q3489" i="10"/>
  <c r="Q3505" i="10"/>
  <c r="Q3521" i="10"/>
  <c r="Q3537" i="10"/>
  <c r="Q3553" i="10"/>
  <c r="Q3569" i="10"/>
  <c r="Q3585" i="10"/>
  <c r="Q3601" i="10"/>
  <c r="Q3617" i="10"/>
  <c r="Q3633" i="10"/>
  <c r="Q3649" i="10"/>
  <c r="Q3665" i="10"/>
  <c r="Q3681" i="10"/>
  <c r="Q3697" i="10"/>
  <c r="Q3713" i="10"/>
  <c r="Q3729" i="10"/>
  <c r="Q3745" i="10"/>
  <c r="Q3761" i="10"/>
  <c r="Q3777" i="10"/>
  <c r="Q3793" i="10"/>
  <c r="Q3809" i="10"/>
  <c r="Q3825" i="10"/>
  <c r="Q3841" i="10"/>
  <c r="Q3857" i="10"/>
  <c r="Q3873" i="10"/>
  <c r="Q3889" i="10"/>
  <c r="Q3905" i="10"/>
  <c r="Q3921" i="10"/>
  <c r="Q3937" i="10"/>
  <c r="Q3953" i="10"/>
  <c r="Q3969" i="10"/>
  <c r="Q3985" i="10"/>
  <c r="Q4001" i="10"/>
  <c r="Q4017" i="10"/>
  <c r="Q4033" i="10"/>
  <c r="Q4049" i="10"/>
  <c r="Q4065" i="10"/>
  <c r="Q4081" i="10"/>
  <c r="Q4097" i="10"/>
  <c r="Q4113" i="10"/>
  <c r="Q4129" i="10"/>
  <c r="Q4145" i="10"/>
  <c r="Q4161" i="10"/>
  <c r="Q4177" i="10"/>
  <c r="Q4193" i="10"/>
  <c r="Q4209" i="10"/>
  <c r="Q4225" i="10"/>
  <c r="Q4241" i="10"/>
  <c r="Q4257" i="10"/>
  <c r="Q4273" i="10"/>
  <c r="Q4289" i="10"/>
  <c r="Q4305" i="10"/>
  <c r="Q4321" i="10"/>
  <c r="Q4337" i="10"/>
  <c r="Q4353" i="10"/>
  <c r="Q4369" i="10"/>
  <c r="Q4385" i="10"/>
  <c r="Q4401" i="10"/>
  <c r="Q4417" i="10"/>
  <c r="Q4433" i="10"/>
  <c r="Q4449" i="10"/>
  <c r="Q4465" i="10"/>
  <c r="Q4481" i="10"/>
  <c r="Q4497" i="10"/>
  <c r="Q4513" i="10"/>
  <c r="Q4529" i="10"/>
  <c r="Q4545" i="10"/>
  <c r="Q4561" i="10"/>
  <c r="Q4577" i="10"/>
  <c r="Q4593" i="10"/>
  <c r="Q4609" i="10"/>
  <c r="Q4625" i="10"/>
  <c r="Q4641" i="10"/>
  <c r="Q4657" i="10"/>
  <c r="Q4673" i="10"/>
  <c r="Q4689" i="10"/>
  <c r="Q41" i="10"/>
  <c r="Q105" i="10"/>
  <c r="Q169" i="10"/>
  <c r="Q233" i="10"/>
  <c r="Q297" i="10"/>
  <c r="Q361" i="10"/>
  <c r="Q425" i="10"/>
  <c r="Q489" i="10"/>
  <c r="Q553" i="10"/>
  <c r="Q617" i="10"/>
  <c r="Q681" i="10"/>
  <c r="Q745" i="10"/>
  <c r="Q809" i="10"/>
  <c r="Q873" i="10"/>
  <c r="Q937" i="10"/>
  <c r="Q1001" i="10"/>
  <c r="Q1065" i="10"/>
  <c r="Q1129" i="10"/>
  <c r="Q1193" i="10"/>
  <c r="Q1257" i="10"/>
  <c r="Q1321" i="10"/>
  <c r="Q1381" i="10"/>
  <c r="Q1413" i="10"/>
  <c r="Q1445" i="10"/>
  <c r="Q1477" i="10"/>
  <c r="Q1509" i="10"/>
  <c r="Q1541" i="10"/>
  <c r="Q1573" i="10"/>
  <c r="Q1605" i="10"/>
  <c r="Q1637" i="10"/>
  <c r="Q1657" i="10"/>
  <c r="Q1673" i="10"/>
  <c r="Q1689" i="10"/>
  <c r="Q1705" i="10"/>
  <c r="Q1721" i="10"/>
  <c r="Q1737" i="10"/>
  <c r="Q1753" i="10"/>
  <c r="Q1769" i="10"/>
  <c r="Q1785" i="10"/>
  <c r="Q1801" i="10"/>
  <c r="Q1817" i="10"/>
  <c r="Q1833" i="10"/>
  <c r="Q1849" i="10"/>
  <c r="Q1865" i="10"/>
  <c r="Q1881" i="10"/>
  <c r="Q1897" i="10"/>
  <c r="Q1913" i="10"/>
  <c r="Q1929" i="10"/>
  <c r="Q1945" i="10"/>
  <c r="Q1961" i="10"/>
  <c r="Q1977" i="10"/>
  <c r="Q1993" i="10"/>
  <c r="Q2009" i="10"/>
  <c r="Q2025" i="10"/>
  <c r="Q2041" i="10"/>
  <c r="Q2057" i="10"/>
  <c r="Q2073" i="10"/>
  <c r="Q2089" i="10"/>
  <c r="Q2105" i="10"/>
  <c r="Q2121" i="10"/>
  <c r="Q2137" i="10"/>
  <c r="Q2153" i="10"/>
  <c r="Q2169" i="10"/>
  <c r="Q2185" i="10"/>
  <c r="Q2201" i="10"/>
  <c r="Q2217" i="10"/>
  <c r="Q2233" i="10"/>
  <c r="Q2249" i="10"/>
  <c r="Q2265" i="10"/>
  <c r="Q2281" i="10"/>
  <c r="Q2297" i="10"/>
  <c r="Q2313" i="10"/>
  <c r="Q2329" i="10"/>
  <c r="Q2345" i="10"/>
  <c r="Q2361" i="10"/>
  <c r="Q2377" i="10"/>
  <c r="Q2393" i="10"/>
  <c r="Q2409" i="10"/>
  <c r="Q2425" i="10"/>
  <c r="Q2441" i="10"/>
  <c r="Q2457" i="10"/>
  <c r="Q2473" i="10"/>
  <c r="Q2489" i="10"/>
  <c r="Q2505" i="10"/>
  <c r="Q2521" i="10"/>
  <c r="Q2537" i="10"/>
  <c r="Q2553" i="10"/>
  <c r="Q2569" i="10"/>
  <c r="Q2585" i="10"/>
  <c r="Q2601" i="10"/>
  <c r="Q2617" i="10"/>
  <c r="Q2633" i="10"/>
  <c r="Q2649" i="10"/>
  <c r="Q2665" i="10"/>
  <c r="Q2681" i="10"/>
  <c r="Q2697" i="10"/>
  <c r="Q2713" i="10"/>
  <c r="Q2729" i="10"/>
  <c r="Q2745" i="10"/>
  <c r="Q2761" i="10"/>
  <c r="Q2777" i="10"/>
  <c r="Q2793" i="10"/>
  <c r="Q2809" i="10"/>
  <c r="Q2825" i="10"/>
  <c r="Q2841" i="10"/>
  <c r="Q2857" i="10"/>
  <c r="Q2873" i="10"/>
  <c r="Q2889" i="10"/>
  <c r="Q2905" i="10"/>
  <c r="Q2921" i="10"/>
  <c r="Q2937" i="10"/>
  <c r="Q2953" i="10"/>
  <c r="Q2969" i="10"/>
  <c r="Q2985" i="10"/>
  <c r="Q3001" i="10"/>
  <c r="Q3017" i="10"/>
  <c r="Q3033" i="10"/>
  <c r="Q3049" i="10"/>
  <c r="Q3065" i="10"/>
  <c r="Q3081" i="10"/>
  <c r="Q3097" i="10"/>
  <c r="Q3113" i="10"/>
  <c r="Q3129" i="10"/>
  <c r="Q3145" i="10"/>
  <c r="Q3161" i="10"/>
  <c r="Q3177" i="10"/>
  <c r="Q3193" i="10"/>
  <c r="Q3209" i="10"/>
  <c r="Q3225" i="10"/>
  <c r="Q3241" i="10"/>
  <c r="Q3257" i="10"/>
  <c r="Q3273" i="10"/>
  <c r="Q3289" i="10"/>
  <c r="Q3305" i="10"/>
  <c r="Q3321" i="10"/>
  <c r="Q3337" i="10"/>
  <c r="Q3353" i="10"/>
  <c r="Q3369" i="10"/>
  <c r="Q3385" i="10"/>
  <c r="Q3401" i="10"/>
  <c r="Q3417" i="10"/>
  <c r="Q3433" i="10"/>
  <c r="Q3449" i="10"/>
  <c r="Q3465" i="10"/>
  <c r="Q3481" i="10"/>
  <c r="Q3497" i="10"/>
  <c r="Q3513" i="10"/>
  <c r="Q3529" i="10"/>
  <c r="Q3545" i="10"/>
  <c r="Q3561" i="10"/>
  <c r="Q3577" i="10"/>
  <c r="Q3593" i="10"/>
  <c r="Q3609" i="10"/>
  <c r="Q3625" i="10"/>
  <c r="Q3641" i="10"/>
  <c r="Q3657" i="10"/>
  <c r="Q3673" i="10"/>
  <c r="Q3689" i="10"/>
  <c r="Q3705" i="10"/>
  <c r="Q3721" i="10"/>
  <c r="Q3737" i="10"/>
  <c r="Q3753" i="10"/>
  <c r="Q3769" i="10"/>
  <c r="Q3785" i="10"/>
  <c r="Q3801" i="10"/>
  <c r="Q3817" i="10"/>
  <c r="Q3833" i="10"/>
  <c r="Q3849" i="10"/>
  <c r="Q3865" i="10"/>
  <c r="Q3881" i="10"/>
  <c r="Q3897" i="10"/>
  <c r="Q3913" i="10"/>
  <c r="Q3929" i="10"/>
  <c r="Q3945" i="10"/>
  <c r="Q3961" i="10"/>
  <c r="Q3977" i="10"/>
  <c r="Q3993" i="10"/>
  <c r="Q4009" i="10"/>
  <c r="Q4025" i="10"/>
  <c r="Q4041" i="10"/>
  <c r="Q4057" i="10"/>
  <c r="Q4073" i="10"/>
  <c r="Q4089" i="10"/>
  <c r="Q4105" i="10"/>
  <c r="Q4121" i="10"/>
  <c r="Q4137" i="10"/>
  <c r="Q4153" i="10"/>
  <c r="Q4169" i="10"/>
  <c r="Q4185" i="10"/>
  <c r="Q4201" i="10"/>
  <c r="Q4217" i="10"/>
  <c r="Q4233" i="10"/>
  <c r="Q4249" i="10"/>
  <c r="Q4265" i="10"/>
  <c r="Q4281" i="10"/>
  <c r="Q4297" i="10"/>
  <c r="Q4313" i="10"/>
  <c r="Q4329" i="10"/>
  <c r="Q4345" i="10"/>
  <c r="Q4361" i="10"/>
  <c r="Q4377" i="10"/>
  <c r="Q4393" i="10"/>
  <c r="Q4409" i="10"/>
  <c r="Q4425" i="10"/>
  <c r="Q4441" i="10"/>
  <c r="Q4457" i="10"/>
  <c r="Q4473" i="10"/>
  <c r="Q4489" i="10"/>
  <c r="Q4505" i="10"/>
  <c r="Q4521" i="10"/>
  <c r="Q4537" i="10"/>
  <c r="Q4553" i="10"/>
  <c r="Q4569" i="10"/>
  <c r="Q4585" i="10"/>
  <c r="Q4601" i="10"/>
  <c r="Q4617" i="10"/>
  <c r="Q4633" i="10"/>
  <c r="Q4649" i="10"/>
  <c r="Q4665" i="10"/>
  <c r="Q4681" i="10"/>
  <c r="Q4697" i="10"/>
  <c r="Q57" i="10"/>
  <c r="Q121" i="10"/>
  <c r="Q185" i="10"/>
  <c r="Q249" i="10"/>
  <c r="Q313" i="10"/>
  <c r="Q377" i="10"/>
  <c r="Q441" i="10"/>
  <c r="Q505" i="10"/>
  <c r="Q569" i="10"/>
  <c r="Q633" i="10"/>
  <c r="Q697" i="10"/>
  <c r="Q761" i="10"/>
  <c r="Q825" i="10"/>
  <c r="Q889" i="10"/>
  <c r="Q953" i="10"/>
  <c r="Q1017" i="10"/>
  <c r="Q1081" i="10"/>
  <c r="Q1145" i="10"/>
  <c r="Q1209" i="10"/>
  <c r="Q1273" i="10"/>
  <c r="Q1337" i="10"/>
  <c r="Q1389" i="10"/>
  <c r="Q1421" i="10"/>
  <c r="Q1453" i="10"/>
  <c r="Q1485" i="10"/>
  <c r="Q1517" i="10"/>
  <c r="Q1549" i="10"/>
  <c r="Q1581" i="10"/>
  <c r="Q1613" i="10"/>
  <c r="Q1645" i="10"/>
  <c r="Q1661" i="10"/>
  <c r="Q1677" i="10"/>
  <c r="Q1693" i="10"/>
  <c r="Q1709" i="10"/>
  <c r="Q1725" i="10"/>
  <c r="Q1741" i="10"/>
  <c r="Q1757" i="10"/>
  <c r="Q1773" i="10"/>
  <c r="Q1789" i="10"/>
  <c r="Q1805" i="10"/>
  <c r="Q1821" i="10"/>
  <c r="Q1837" i="10"/>
  <c r="Q1853" i="10"/>
  <c r="Q1869" i="10"/>
  <c r="Q1885" i="10"/>
  <c r="Q1901" i="10"/>
  <c r="Q1917" i="10"/>
  <c r="Q1933" i="10"/>
  <c r="Q1949" i="10"/>
  <c r="Q1965" i="10"/>
  <c r="Q1981" i="10"/>
  <c r="Q1997" i="10"/>
  <c r="Q2013" i="10"/>
  <c r="Q2029" i="10"/>
  <c r="Q2045" i="10"/>
  <c r="Q2061" i="10"/>
  <c r="Q2077" i="10"/>
  <c r="Q2093" i="10"/>
  <c r="Q2109" i="10"/>
  <c r="Q2125" i="10"/>
  <c r="Q2141" i="10"/>
  <c r="Q2157" i="10"/>
  <c r="Q2173" i="10"/>
  <c r="Q2189" i="10"/>
  <c r="Q2205" i="10"/>
  <c r="Q2221" i="10"/>
  <c r="Q2237" i="10"/>
  <c r="Q2253" i="10"/>
  <c r="Q2269" i="10"/>
  <c r="Q2285" i="10"/>
  <c r="Q2301" i="10"/>
  <c r="Q2317" i="10"/>
  <c r="Q2333" i="10"/>
  <c r="Q2349" i="10"/>
  <c r="Q2365" i="10"/>
  <c r="Q2381" i="10"/>
  <c r="Q2397" i="10"/>
  <c r="Q2413" i="10"/>
  <c r="Q2429" i="10"/>
  <c r="Q2445" i="10"/>
  <c r="Q2461" i="10"/>
  <c r="Q2477" i="10"/>
  <c r="Q2493" i="10"/>
  <c r="Q2509" i="10"/>
  <c r="Q2525" i="10"/>
  <c r="Q2541" i="10"/>
  <c r="Q2557" i="10"/>
  <c r="Q2573" i="10"/>
  <c r="Q2589" i="10"/>
  <c r="Q2605" i="10"/>
  <c r="Q2621" i="10"/>
  <c r="Q2637" i="10"/>
  <c r="Q2653" i="10"/>
  <c r="Q2669" i="10"/>
  <c r="Q2685" i="10"/>
  <c r="Q2701" i="10"/>
  <c r="Q2717" i="10"/>
  <c r="Q2733" i="10"/>
  <c r="Q2749" i="10"/>
  <c r="Q2765" i="10"/>
  <c r="Q2781" i="10"/>
  <c r="Q2797" i="10"/>
  <c r="Q2813" i="10"/>
  <c r="Q2829" i="10"/>
  <c r="Q2845" i="10"/>
  <c r="Q2861" i="10"/>
  <c r="Q2877" i="10"/>
  <c r="Q2893" i="10"/>
  <c r="Q2909" i="10"/>
  <c r="Q2925" i="10"/>
  <c r="Q2941" i="10"/>
  <c r="Q2957" i="10"/>
  <c r="Q2973" i="10"/>
  <c r="Q2989" i="10"/>
  <c r="Q3005" i="10"/>
  <c r="Q3021" i="10"/>
  <c r="Q3037" i="10"/>
  <c r="Q3053" i="10"/>
  <c r="Q3069" i="10"/>
  <c r="Q3085" i="10"/>
  <c r="Q3101" i="10"/>
  <c r="Q3117" i="10"/>
  <c r="Q3133" i="10"/>
  <c r="Q3149" i="10"/>
  <c r="Q3165" i="10"/>
  <c r="Q3181" i="10"/>
  <c r="Q3197" i="10"/>
  <c r="Q3213" i="10"/>
  <c r="Q3229" i="10"/>
  <c r="Q3245" i="10"/>
  <c r="Q3261" i="10"/>
  <c r="Q3277" i="10"/>
  <c r="Q3293" i="10"/>
  <c r="Q3309" i="10"/>
  <c r="Q3325" i="10"/>
  <c r="Q3341" i="10"/>
  <c r="Q3357" i="10"/>
  <c r="Q3373" i="10"/>
  <c r="Q3389" i="10"/>
  <c r="Q3405" i="10"/>
  <c r="Q3421" i="10"/>
  <c r="Q3437" i="10"/>
  <c r="Q3453" i="10"/>
  <c r="Q3469" i="10"/>
  <c r="Q3485" i="10"/>
  <c r="Q3501" i="10"/>
  <c r="Q3517" i="10"/>
  <c r="Q3533" i="10"/>
  <c r="Q3549" i="10"/>
  <c r="Q3565" i="10"/>
  <c r="Q3581" i="10"/>
  <c r="Q3597" i="10"/>
  <c r="Q3613" i="10"/>
  <c r="Q3629" i="10"/>
  <c r="Q3645" i="10"/>
  <c r="Q3661" i="10"/>
  <c r="Q3677" i="10"/>
  <c r="Q3693" i="10"/>
  <c r="Q3709" i="10"/>
  <c r="Q3725" i="10"/>
  <c r="Q3741" i="10"/>
  <c r="Q3757" i="10"/>
  <c r="Q3773" i="10"/>
  <c r="Q3789" i="10"/>
  <c r="Q3805" i="10"/>
  <c r="Q3821" i="10"/>
  <c r="Q3837" i="10"/>
  <c r="Q3853" i="10"/>
  <c r="Q3869" i="10"/>
  <c r="Q3885" i="10"/>
  <c r="Q3901" i="10"/>
  <c r="Q3917" i="10"/>
  <c r="Q3933" i="10"/>
  <c r="Q3949" i="10"/>
  <c r="Q3965" i="10"/>
  <c r="Q3981" i="10"/>
  <c r="Q3997" i="10"/>
  <c r="Q4013" i="10"/>
  <c r="Q4029" i="10"/>
  <c r="Q4045" i="10"/>
  <c r="Q4061" i="10"/>
  <c r="Q4077" i="10"/>
  <c r="Q4093" i="10"/>
  <c r="Q4109" i="10"/>
  <c r="Q4125" i="10"/>
  <c r="Q4141" i="10"/>
  <c r="Q4157" i="10"/>
  <c r="Q4173" i="10"/>
  <c r="Q4189" i="10"/>
  <c r="Q4205" i="10"/>
  <c r="Q4221" i="10"/>
  <c r="Q4237" i="10"/>
  <c r="Q4253" i="10"/>
  <c r="Q4269" i="10"/>
  <c r="Q4285" i="10"/>
  <c r="Q4301" i="10"/>
  <c r="Q4317" i="10"/>
  <c r="Q4333" i="10"/>
  <c r="Q4349" i="10"/>
  <c r="Q4365" i="10"/>
  <c r="Q4381" i="10"/>
  <c r="Q4397" i="10"/>
  <c r="Q4413" i="10"/>
  <c r="Q4429" i="10"/>
  <c r="Q4445" i="10"/>
  <c r="Q4461" i="10"/>
  <c r="Q4477" i="10"/>
  <c r="Q4493" i="10"/>
  <c r="Q4509" i="10"/>
  <c r="Q4525" i="10"/>
  <c r="Q4541" i="10"/>
  <c r="Q4557" i="10"/>
  <c r="Q4573" i="10"/>
  <c r="Q4589" i="10"/>
  <c r="Q4605" i="10"/>
  <c r="Q4621" i="10"/>
  <c r="Q4637" i="10"/>
  <c r="Q4653" i="10"/>
  <c r="Q4669" i="10"/>
  <c r="Q4685" i="10"/>
  <c r="Q4701" i="10"/>
  <c r="Q217" i="10"/>
  <c r="Q473" i="10"/>
  <c r="Q729" i="10"/>
  <c r="Q985" i="10"/>
  <c r="Q1241" i="10"/>
  <c r="Q1437" i="10"/>
  <c r="Q1565" i="10"/>
  <c r="Q1669" i="10"/>
  <c r="Q1733" i="10"/>
  <c r="Q1797" i="10"/>
  <c r="Q1861" i="10"/>
  <c r="Q1925" i="10"/>
  <c r="Q1989" i="10"/>
  <c r="Q2053" i="10"/>
  <c r="Q2117" i="10"/>
  <c r="Q2181" i="10"/>
  <c r="Q2245" i="10"/>
  <c r="Q2309" i="10"/>
  <c r="Q2373" i="10"/>
  <c r="Q2437" i="10"/>
  <c r="Q2501" i="10"/>
  <c r="Q2565" i="10"/>
  <c r="Q2629" i="10"/>
  <c r="Q2693" i="10"/>
  <c r="Q2757" i="10"/>
  <c r="Q2821" i="10"/>
  <c r="Q2885" i="10"/>
  <c r="Q2949" i="10"/>
  <c r="Q3013" i="10"/>
  <c r="Q3077" i="10"/>
  <c r="Q3141" i="10"/>
  <c r="Q3205" i="10"/>
  <c r="Q3269" i="10"/>
  <c r="Q3333" i="10"/>
  <c r="Q3397" i="10"/>
  <c r="Q3461" i="10"/>
  <c r="Q3525" i="10"/>
  <c r="Q3589" i="10"/>
  <c r="Q3653" i="10"/>
  <c r="Q3717" i="10"/>
  <c r="Q3781" i="10"/>
  <c r="Q3845" i="10"/>
  <c r="Q3909" i="10"/>
  <c r="Q3973" i="10"/>
  <c r="Q4037" i="10"/>
  <c r="Q4101" i="10"/>
  <c r="Q4165" i="10"/>
  <c r="Q4229" i="10"/>
  <c r="Q4293" i="10"/>
  <c r="Q4357" i="10"/>
  <c r="Q4421" i="10"/>
  <c r="Q4485" i="10"/>
  <c r="Q4549" i="10"/>
  <c r="Q4613" i="10"/>
  <c r="Q4677" i="10"/>
  <c r="Q89" i="10"/>
  <c r="Q345" i="10"/>
  <c r="Q601" i="10"/>
  <c r="Q857" i="10"/>
  <c r="Q1113" i="10"/>
  <c r="Q1369" i="10"/>
  <c r="Q1501" i="10"/>
  <c r="Q1629" i="10"/>
  <c r="Q1701" i="10"/>
  <c r="Q1765" i="10"/>
  <c r="Q1829" i="10"/>
  <c r="Q1893" i="10"/>
  <c r="Q1957" i="10"/>
  <c r="Q2021" i="10"/>
  <c r="Q2085" i="10"/>
  <c r="Q2149" i="10"/>
  <c r="Q2213" i="10"/>
  <c r="Q2277" i="10"/>
  <c r="Q2341" i="10"/>
  <c r="Q2405" i="10"/>
  <c r="Q2469" i="10"/>
  <c r="Q2533" i="10"/>
  <c r="Q2597" i="10"/>
  <c r="Q2661" i="10"/>
  <c r="Q2725" i="10"/>
  <c r="Q2789" i="10"/>
  <c r="Q2853" i="10"/>
  <c r="Q2917" i="10"/>
  <c r="Q2981" i="10"/>
  <c r="Q3045" i="10"/>
  <c r="Q3109" i="10"/>
  <c r="Q3173" i="10"/>
  <c r="Q3237" i="10"/>
  <c r="Q3301" i="10"/>
  <c r="Q3365" i="10"/>
  <c r="Q3429" i="10"/>
  <c r="Q3493" i="10"/>
  <c r="Q3557" i="10"/>
  <c r="Q3621" i="10"/>
  <c r="Q3685" i="10"/>
  <c r="Q3749" i="10"/>
  <c r="Q3813" i="10"/>
  <c r="Q3877" i="10"/>
  <c r="Q3941" i="10"/>
  <c r="Q4005" i="10"/>
  <c r="Q4069" i="10"/>
  <c r="Q4133" i="10"/>
  <c r="Q4197" i="10"/>
  <c r="Q4261" i="10"/>
  <c r="Q4325" i="10"/>
  <c r="Q4389" i="10"/>
  <c r="Q4453" i="10"/>
  <c r="Q4517" i="10"/>
  <c r="Q4581" i="10"/>
  <c r="Q4645" i="10"/>
  <c r="Q153" i="10"/>
  <c r="Q409" i="10"/>
  <c r="Q665" i="10"/>
  <c r="Q921" i="10"/>
  <c r="Q1177" i="10"/>
  <c r="Q1405" i="10"/>
  <c r="Q1533" i="10"/>
  <c r="Q1653" i="10"/>
  <c r="Q1717" i="10"/>
  <c r="Q1781" i="10"/>
  <c r="Q1845" i="10"/>
  <c r="Q1909" i="10"/>
  <c r="Q1973" i="10"/>
  <c r="Q2037" i="10"/>
  <c r="Q2101" i="10"/>
  <c r="Q2165" i="10"/>
  <c r="Q2229" i="10"/>
  <c r="Q2293" i="10"/>
  <c r="Q2357" i="10"/>
  <c r="Q2421" i="10"/>
  <c r="Q2485" i="10"/>
  <c r="Q2549" i="10"/>
  <c r="Q2613" i="10"/>
  <c r="Q2677" i="10"/>
  <c r="Q2741" i="10"/>
  <c r="Q2805" i="10"/>
  <c r="Q2869" i="10"/>
  <c r="Q2933" i="10"/>
  <c r="Q2997" i="10"/>
  <c r="Q3061" i="10"/>
  <c r="Q3125" i="10"/>
  <c r="Q3189" i="10"/>
  <c r="Q3253" i="10"/>
  <c r="Q3317" i="10"/>
  <c r="Q3381" i="10"/>
  <c r="Q3445" i="10"/>
  <c r="Q3509" i="10"/>
  <c r="Q3573" i="10"/>
  <c r="Q3637" i="10"/>
  <c r="Q3701" i="10"/>
  <c r="Q3765" i="10"/>
  <c r="Q3829" i="10"/>
  <c r="Q3893" i="10"/>
  <c r="Q3957" i="10"/>
  <c r="Q4021" i="10"/>
  <c r="Q4085" i="10"/>
  <c r="Q4149" i="10"/>
  <c r="Q4213" i="10"/>
  <c r="Q4277" i="10"/>
  <c r="Q4341" i="10"/>
  <c r="Q4405" i="10"/>
  <c r="Q4469" i="10"/>
  <c r="Q4533" i="10"/>
  <c r="Q4597" i="10"/>
  <c r="Q4661" i="10"/>
  <c r="Q25" i="10"/>
  <c r="Q1049" i="10"/>
  <c r="Q1685" i="10"/>
  <c r="Q1941" i="10"/>
  <c r="Q2197" i="10"/>
  <c r="Q2453" i="10"/>
  <c r="Q2709" i="10"/>
  <c r="Q2965" i="10"/>
  <c r="Q3221" i="10"/>
  <c r="Q3477" i="10"/>
  <c r="Q3733" i="10"/>
  <c r="Q3989" i="10"/>
  <c r="Q4245" i="10"/>
  <c r="Q4501" i="10"/>
  <c r="Q537" i="10"/>
  <c r="Q1469" i="10"/>
  <c r="Q1813" i="10"/>
  <c r="Q2069" i="10"/>
  <c r="Q2325" i="10"/>
  <c r="Q2581" i="10"/>
  <c r="Q2837" i="10"/>
  <c r="Q3093" i="10"/>
  <c r="Q3349" i="10"/>
  <c r="Q3605" i="10"/>
  <c r="Q3861" i="10"/>
  <c r="Q4117" i="10"/>
  <c r="Q4373" i="10"/>
  <c r="Q4629" i="10"/>
  <c r="Q793" i="10"/>
  <c r="Q1597" i="10"/>
  <c r="Q1877" i="10"/>
  <c r="Q2133" i="10"/>
  <c r="Q2389" i="10"/>
  <c r="Q2645" i="10"/>
  <c r="Q2901" i="10"/>
  <c r="Q3157" i="10"/>
  <c r="Q3413" i="10"/>
  <c r="Q3669" i="10"/>
  <c r="Q3925" i="10"/>
  <c r="Q4181" i="10"/>
  <c r="Q4437" i="10"/>
  <c r="Q4693" i="10"/>
  <c r="M4700" i="10"/>
  <c r="M4696" i="10"/>
  <c r="M4692" i="10"/>
  <c r="M4688" i="10"/>
  <c r="M4684" i="10"/>
  <c r="M4680" i="10"/>
  <c r="M4676" i="10"/>
  <c r="M4672" i="10"/>
  <c r="M4668" i="10"/>
  <c r="M4664" i="10"/>
  <c r="M4660" i="10"/>
  <c r="M4656" i="10"/>
  <c r="M4652" i="10"/>
  <c r="M4648" i="10"/>
  <c r="M4644" i="10"/>
  <c r="M4640" i="10"/>
  <c r="M4636" i="10"/>
  <c r="M4632" i="10"/>
  <c r="M4628" i="10"/>
  <c r="M4624" i="10"/>
  <c r="M4620" i="10"/>
  <c r="M4616" i="10"/>
  <c r="M4612" i="10"/>
  <c r="M4608" i="10"/>
  <c r="M4604" i="10"/>
  <c r="M4600" i="10"/>
  <c r="M4596" i="10"/>
  <c r="M4592" i="10"/>
  <c r="M4588" i="10"/>
  <c r="M4584" i="10"/>
  <c r="M4580" i="10"/>
  <c r="M4576" i="10"/>
  <c r="M4572" i="10"/>
  <c r="M4568" i="10"/>
  <c r="M4564" i="10"/>
  <c r="M4560" i="10"/>
  <c r="M4556" i="10"/>
  <c r="M4552" i="10"/>
  <c r="M4548" i="10"/>
  <c r="M4544" i="10"/>
  <c r="M4540" i="10"/>
  <c r="M4536" i="10"/>
  <c r="M4532" i="10"/>
  <c r="M4528" i="10"/>
  <c r="M4524" i="10"/>
  <c r="M4520" i="10"/>
  <c r="M4516" i="10"/>
  <c r="M4512" i="10"/>
  <c r="M4508" i="10"/>
  <c r="M4504" i="10"/>
  <c r="M4500" i="10"/>
  <c r="M4496" i="10"/>
  <c r="M4492" i="10"/>
  <c r="M4488" i="10"/>
  <c r="M4484" i="10"/>
  <c r="M4480" i="10"/>
  <c r="M4476" i="10"/>
  <c r="M4472" i="10"/>
  <c r="M4468" i="10"/>
  <c r="M4464" i="10"/>
  <c r="M4460" i="10"/>
  <c r="M4456" i="10"/>
  <c r="M4452" i="10"/>
  <c r="M4448" i="10"/>
  <c r="M4444" i="10"/>
  <c r="M4440" i="10"/>
  <c r="M4436" i="10"/>
  <c r="M4432" i="10"/>
  <c r="M4428" i="10"/>
  <c r="M4424" i="10"/>
  <c r="M4420" i="10"/>
  <c r="M4416" i="10"/>
  <c r="M4412" i="10"/>
  <c r="M4408" i="10"/>
  <c r="M4404" i="10"/>
  <c r="M4400" i="10"/>
  <c r="M4396" i="10"/>
  <c r="M4392" i="10"/>
  <c r="M4387" i="10"/>
  <c r="M4381" i="10"/>
  <c r="M4376" i="10"/>
  <c r="M4371" i="10"/>
  <c r="M4365" i="10"/>
  <c r="M4360" i="10"/>
  <c r="M4355" i="10"/>
  <c r="M4349" i="10"/>
  <c r="M4344" i="10"/>
  <c r="M4339" i="10"/>
  <c r="M4333" i="10"/>
  <c r="M4328" i="10"/>
  <c r="M4323" i="10"/>
  <c r="M4317" i="10"/>
  <c r="M4312" i="10"/>
  <c r="M4307" i="10"/>
  <c r="M4301" i="10"/>
  <c r="M4296" i="10"/>
  <c r="M4291" i="10"/>
  <c r="M4285" i="10"/>
  <c r="M4280" i="10"/>
  <c r="M4275" i="10"/>
  <c r="M4269" i="10"/>
  <c r="M4264" i="10"/>
  <c r="M4259" i="10"/>
  <c r="M4253" i="10"/>
  <c r="M4248" i="10"/>
  <c r="M4243" i="10"/>
  <c r="M4237" i="10"/>
  <c r="M4232" i="10"/>
  <c r="M4227" i="10"/>
  <c r="M4221" i="10"/>
  <c r="M4216" i="10"/>
  <c r="M4211" i="10"/>
  <c r="M4205" i="10"/>
  <c r="M4200" i="10"/>
  <c r="M4195" i="10"/>
  <c r="M4189" i="10"/>
  <c r="M4184" i="10"/>
  <c r="M4179" i="10"/>
  <c r="M4173" i="10"/>
  <c r="M4168" i="10"/>
  <c r="M4163" i="10"/>
  <c r="M4157" i="10"/>
  <c r="M4152" i="10"/>
  <c r="M4147" i="10"/>
  <c r="M4141" i="10"/>
  <c r="M4136" i="10"/>
  <c r="M4131" i="10"/>
  <c r="M4125" i="10"/>
  <c r="M4120" i="10"/>
  <c r="M4115" i="10"/>
  <c r="M4109" i="10"/>
  <c r="M4104" i="10"/>
  <c r="M4099" i="10"/>
  <c r="M4093" i="10"/>
  <c r="M4088" i="10"/>
  <c r="M4083" i="10"/>
  <c r="M4077" i="10"/>
  <c r="M4072" i="10"/>
  <c r="M4067" i="10"/>
  <c r="M4061" i="10"/>
  <c r="M4056" i="10"/>
  <c r="M4051" i="10"/>
  <c r="M4045" i="10"/>
  <c r="M4040" i="10"/>
  <c r="M4035" i="10"/>
  <c r="M4029" i="10"/>
  <c r="M4024" i="10"/>
  <c r="M4019" i="10"/>
  <c r="M4013" i="10"/>
  <c r="M4008" i="10"/>
  <c r="M4003" i="10"/>
  <c r="M3997" i="10"/>
  <c r="M3992" i="10"/>
  <c r="M3987" i="10"/>
  <c r="M3981" i="10"/>
  <c r="M3976" i="10"/>
  <c r="M3971" i="10"/>
  <c r="M3965" i="10"/>
  <c r="M3960" i="10"/>
  <c r="M3955" i="10"/>
  <c r="M3949" i="10"/>
  <c r="M3944" i="10"/>
  <c r="M3939" i="10"/>
  <c r="M3933" i="10"/>
  <c r="M3928" i="10"/>
  <c r="M3923" i="10"/>
  <c r="M3917" i="10"/>
  <c r="M3912" i="10"/>
  <c r="M3905" i="10"/>
  <c r="M3897" i="10"/>
  <c r="M3889" i="10"/>
  <c r="M3881" i="10"/>
  <c r="M3873" i="10"/>
  <c r="M3865" i="10"/>
  <c r="M3857" i="10"/>
  <c r="M3849" i="10"/>
  <c r="M3841" i="10"/>
  <c r="M3833" i="10"/>
  <c r="M3825" i="10"/>
  <c r="M3817" i="10"/>
  <c r="M3809" i="10"/>
  <c r="M3801" i="10"/>
  <c r="M3793" i="10"/>
  <c r="M3785" i="10"/>
  <c r="M3777" i="10"/>
  <c r="M3769" i="10"/>
  <c r="M3761" i="10"/>
  <c r="M3753" i="10"/>
  <c r="M3745" i="10"/>
  <c r="M3737" i="10"/>
  <c r="M3729" i="10"/>
  <c r="M3721" i="10"/>
  <c r="M3713" i="10"/>
  <c r="M3705" i="10"/>
  <c r="M3697" i="10"/>
  <c r="M3689" i="10"/>
  <c r="M3681" i="10"/>
  <c r="M3673" i="10"/>
  <c r="M3665" i="10"/>
  <c r="M3657" i="10"/>
  <c r="M3649" i="10"/>
  <c r="M3641" i="10"/>
  <c r="M3633" i="10"/>
  <c r="M3625" i="10"/>
  <c r="M3617" i="10"/>
  <c r="M3609" i="10"/>
  <c r="M3601" i="10"/>
  <c r="M3593" i="10"/>
  <c r="M3585" i="10"/>
  <c r="M3577" i="10"/>
  <c r="M3569" i="10"/>
  <c r="M3561" i="10"/>
  <c r="M3553" i="10"/>
  <c r="M3545" i="10"/>
  <c r="M3537" i="10"/>
  <c r="M3529" i="10"/>
  <c r="M3521" i="10"/>
  <c r="M3513" i="10"/>
  <c r="M3505" i="10"/>
  <c r="M3497" i="10"/>
  <c r="M3489" i="10"/>
  <c r="M3481" i="10"/>
  <c r="M3473" i="10"/>
  <c r="M3465" i="10"/>
  <c r="M3457" i="10"/>
  <c r="M3449" i="10"/>
  <c r="M3441" i="10"/>
  <c r="M3433" i="10"/>
  <c r="M3425" i="10"/>
  <c r="M3417" i="10"/>
  <c r="M3409" i="10"/>
  <c r="M3401" i="10"/>
  <c r="M3393" i="10"/>
  <c r="M3385" i="10"/>
  <c r="M3377" i="10"/>
  <c r="M3369" i="10"/>
  <c r="M3361" i="10"/>
  <c r="M3353" i="10"/>
  <c r="M3345" i="10"/>
  <c r="M3337" i="10"/>
  <c r="M3329" i="10"/>
  <c r="M3321" i="10"/>
  <c r="M3313" i="10"/>
  <c r="M3305" i="10"/>
  <c r="M3297" i="10"/>
  <c r="M3289" i="10"/>
  <c r="M3281" i="10"/>
  <c r="M3273" i="10"/>
  <c r="M3265" i="10"/>
  <c r="M3257" i="10"/>
  <c r="M3249" i="10"/>
  <c r="M3241" i="10"/>
  <c r="M3233" i="10"/>
  <c r="M3225" i="10"/>
  <c r="M3217" i="10"/>
  <c r="M3209" i="10"/>
  <c r="M3201" i="10"/>
  <c r="M3193" i="10"/>
  <c r="M3185" i="10"/>
  <c r="M3177" i="10"/>
  <c r="M3169" i="10"/>
  <c r="M3161" i="10"/>
  <c r="M3153" i="10"/>
  <c r="M3145" i="10"/>
  <c r="M3137" i="10"/>
  <c r="M3129" i="10"/>
  <c r="M3121" i="10"/>
  <c r="M3113" i="10"/>
  <c r="M3105" i="10"/>
  <c r="M3097" i="10"/>
  <c r="M3089" i="10"/>
  <c r="M3081" i="10"/>
  <c r="M3073" i="10"/>
  <c r="M3065" i="10"/>
  <c r="M3057" i="10"/>
  <c r="M3049" i="10"/>
  <c r="M3041" i="10"/>
  <c r="M3033" i="10"/>
  <c r="M3025" i="10"/>
  <c r="M3017" i="10"/>
  <c r="M3009" i="10"/>
  <c r="M3001" i="10"/>
  <c r="M2993" i="10"/>
  <c r="M2985" i="10"/>
  <c r="M2977" i="10"/>
  <c r="M2969" i="10"/>
  <c r="M2961" i="10"/>
  <c r="M2953" i="10"/>
  <c r="M2945" i="10"/>
  <c r="M2937" i="10"/>
  <c r="M2929" i="10"/>
  <c r="M2921" i="10"/>
  <c r="M2913" i="10"/>
  <c r="M2905" i="10"/>
  <c r="M2897" i="10"/>
  <c r="M2889" i="10"/>
  <c r="M2881" i="10"/>
  <c r="M2873" i="10"/>
  <c r="M2865" i="10"/>
  <c r="M2857" i="10"/>
  <c r="M2849" i="10"/>
  <c r="M2841" i="10"/>
  <c r="M2833" i="10"/>
  <c r="M2825" i="10"/>
  <c r="M2817" i="10"/>
  <c r="M2809" i="10"/>
  <c r="M2801" i="10"/>
  <c r="M2793" i="10"/>
  <c r="M2785" i="10"/>
  <c r="M2777" i="10"/>
  <c r="M2769" i="10"/>
  <c r="M2761" i="10"/>
  <c r="M2753" i="10"/>
  <c r="M2745" i="10"/>
  <c r="M2737" i="10"/>
  <c r="M2729" i="10"/>
  <c r="M2721" i="10"/>
  <c r="M2713" i="10"/>
  <c r="M2705" i="10"/>
  <c r="M2697" i="10"/>
  <c r="M2689" i="10"/>
  <c r="M2681" i="10"/>
  <c r="M2673" i="10"/>
  <c r="M2665" i="10"/>
  <c r="M2657" i="10"/>
  <c r="M2649" i="10"/>
  <c r="M2641" i="10"/>
  <c r="M2633" i="10"/>
  <c r="M2625" i="10"/>
  <c r="M2617" i="10"/>
  <c r="M2609" i="10"/>
  <c r="M2601" i="10"/>
  <c r="M2593" i="10"/>
  <c r="M2585" i="10"/>
  <c r="M2577" i="10"/>
  <c r="M2569" i="10"/>
  <c r="M2561" i="10"/>
  <c r="M2553" i="10"/>
  <c r="M2545" i="10"/>
  <c r="M2537" i="10"/>
  <c r="M2529" i="10"/>
  <c r="M2521" i="10"/>
  <c r="M2513" i="10"/>
  <c r="M2505" i="10"/>
  <c r="M2497" i="10"/>
  <c r="M2489" i="10"/>
  <c r="M2481" i="10"/>
  <c r="M2473" i="10"/>
  <c r="M2465" i="10"/>
  <c r="M2457" i="10"/>
  <c r="M2449" i="10"/>
  <c r="M2441" i="10"/>
  <c r="M2433" i="10"/>
  <c r="M2425" i="10"/>
  <c r="M2417" i="10"/>
  <c r="M2409" i="10"/>
  <c r="M2401" i="10"/>
  <c r="M2393" i="10"/>
  <c r="M2385" i="10"/>
  <c r="M2377" i="10"/>
  <c r="M2369" i="10"/>
  <c r="M2361" i="10"/>
  <c r="M2353" i="10"/>
  <c r="M2345" i="10"/>
  <c r="M2337" i="10"/>
  <c r="M2329" i="10"/>
  <c r="M2321" i="10"/>
  <c r="M2313" i="10"/>
  <c r="M2305" i="10"/>
  <c r="M2297" i="10"/>
  <c r="M2289" i="10"/>
  <c r="M2281" i="10"/>
  <c r="M2273" i="10"/>
  <c r="M2265" i="10"/>
  <c r="M2257" i="10"/>
  <c r="M2249" i="10"/>
  <c r="M2241" i="10"/>
  <c r="M2233" i="10"/>
  <c r="M2225" i="10"/>
  <c r="M2217" i="10"/>
  <c r="M2209" i="10"/>
  <c r="M2201" i="10"/>
  <c r="M2193" i="10"/>
  <c r="M2185" i="10"/>
  <c r="M2177" i="10"/>
  <c r="M2169" i="10"/>
  <c r="M2161" i="10"/>
  <c r="M2153" i="10"/>
  <c r="M2145" i="10"/>
  <c r="M2137" i="10"/>
  <c r="M2129" i="10"/>
  <c r="M2121" i="10"/>
  <c r="M2113" i="10"/>
  <c r="M2105" i="10"/>
  <c r="M2097" i="10"/>
  <c r="M2089" i="10"/>
  <c r="M2081" i="10"/>
  <c r="M2073" i="10"/>
  <c r="M2065" i="10"/>
  <c r="M2057" i="10"/>
  <c r="M2049" i="10"/>
  <c r="M2041" i="10"/>
  <c r="M2033" i="10"/>
  <c r="M2025" i="10"/>
  <c r="M2017" i="10"/>
  <c r="M2009" i="10"/>
  <c r="M2001" i="10"/>
  <c r="M1993" i="10"/>
  <c r="M1985" i="10"/>
  <c r="M1977" i="10"/>
  <c r="M1969" i="10"/>
  <c r="M1961" i="10"/>
  <c r="M1953" i="10"/>
  <c r="M1945" i="10"/>
  <c r="M1937" i="10"/>
  <c r="M1929" i="10"/>
  <c r="M1921" i="10"/>
  <c r="M1913" i="10"/>
  <c r="M1905" i="10"/>
  <c r="M1897" i="10"/>
  <c r="M1889" i="10"/>
  <c r="M1881" i="10"/>
  <c r="M1873" i="10"/>
  <c r="M1865" i="10"/>
  <c r="M1857" i="10"/>
  <c r="M1849" i="10"/>
  <c r="M1841" i="10"/>
  <c r="M1833" i="10"/>
  <c r="M1825" i="10"/>
  <c r="M1817" i="10"/>
  <c r="M1809" i="10"/>
  <c r="M1801" i="10"/>
  <c r="M1793" i="10"/>
  <c r="M1785" i="10"/>
  <c r="M1777" i="10"/>
  <c r="M1769" i="10"/>
  <c r="M1761" i="10"/>
  <c r="M1753" i="10"/>
  <c r="M1745" i="10"/>
  <c r="M1737" i="10"/>
  <c r="M1729" i="10"/>
  <c r="M1721" i="10"/>
  <c r="M1713" i="10"/>
  <c r="M1705" i="10"/>
  <c r="M1697" i="10"/>
  <c r="M1689" i="10"/>
  <c r="M1681" i="10"/>
  <c r="M1673" i="10"/>
  <c r="M1665" i="10"/>
  <c r="M1657" i="10"/>
  <c r="M1649" i="10"/>
  <c r="M1641" i="10"/>
  <c r="M1633" i="10"/>
  <c r="M1625" i="10"/>
  <c r="M1617" i="10"/>
  <c r="M1609" i="10"/>
  <c r="M1601" i="10"/>
  <c r="M1593" i="10"/>
  <c r="M1585" i="10"/>
  <c r="M1577" i="10"/>
  <c r="M1569" i="10"/>
  <c r="M1561" i="10"/>
  <c r="M1553" i="10"/>
  <c r="M1545" i="10"/>
  <c r="M1537" i="10"/>
  <c r="M1529" i="10"/>
  <c r="M1521" i="10"/>
  <c r="M1513" i="10"/>
  <c r="M1505" i="10"/>
  <c r="M1497" i="10"/>
  <c r="M1489" i="10"/>
  <c r="M1481" i="10"/>
  <c r="M1473" i="10"/>
  <c r="M1465" i="10"/>
  <c r="M1457" i="10"/>
  <c r="M1449" i="10"/>
  <c r="M1441" i="10"/>
  <c r="M1433" i="10"/>
  <c r="M1425" i="10"/>
  <c r="M1417" i="10"/>
  <c r="M1409" i="10"/>
  <c r="M1401" i="10"/>
  <c r="M1393" i="10"/>
  <c r="M1385" i="10"/>
  <c r="M1377" i="10"/>
  <c r="M1369" i="10"/>
  <c r="M1361" i="10"/>
  <c r="M1353" i="10"/>
  <c r="M1345" i="10"/>
  <c r="M1337" i="10"/>
  <c r="M1329" i="10"/>
  <c r="M1321" i="10"/>
  <c r="M1313" i="10"/>
  <c r="M1305" i="10"/>
  <c r="M1297" i="10"/>
  <c r="M1289" i="10"/>
  <c r="M1281" i="10"/>
  <c r="M1273" i="10"/>
  <c r="M1265" i="10"/>
  <c r="M1257" i="10"/>
  <c r="M1249" i="10"/>
  <c r="M1241" i="10"/>
  <c r="M1233" i="10"/>
  <c r="M1225" i="10"/>
  <c r="M1217" i="10"/>
  <c r="M1209" i="10"/>
  <c r="M1201" i="10"/>
  <c r="M1193" i="10"/>
  <c r="M1185" i="10"/>
  <c r="M1177" i="10"/>
  <c r="M1169" i="10"/>
  <c r="M1161" i="10"/>
  <c r="M1153" i="10"/>
  <c r="M1145" i="10"/>
  <c r="M1137" i="10"/>
  <c r="M1129" i="10"/>
  <c r="M1121" i="10"/>
  <c r="M1113" i="10"/>
  <c r="M1105" i="10"/>
  <c r="M1097" i="10"/>
  <c r="M1089" i="10"/>
  <c r="M1081" i="10"/>
  <c r="M1073" i="10"/>
  <c r="M1065" i="10"/>
  <c r="M1057" i="10"/>
  <c r="M1049" i="10"/>
  <c r="M1041" i="10"/>
  <c r="M1033" i="10"/>
  <c r="M1025" i="10"/>
  <c r="M1017" i="10"/>
  <c r="M1009" i="10"/>
  <c r="M1001" i="10"/>
  <c r="M993" i="10"/>
  <c r="M985" i="10"/>
  <c r="M977" i="10"/>
  <c r="M969" i="10"/>
  <c r="M961" i="10"/>
  <c r="M953" i="10"/>
  <c r="M945" i="10"/>
  <c r="M937" i="10"/>
  <c r="M929" i="10"/>
  <c r="M921" i="10"/>
  <c r="M913" i="10"/>
  <c r="M905" i="10"/>
  <c r="M897" i="10"/>
  <c r="M889" i="10"/>
  <c r="M881" i="10"/>
  <c r="M873" i="10"/>
  <c r="M865" i="10"/>
  <c r="M857" i="10"/>
  <c r="M849" i="10"/>
  <c r="M841" i="10"/>
  <c r="M833" i="10"/>
  <c r="M825" i="10"/>
  <c r="M817" i="10"/>
  <c r="M809" i="10"/>
  <c r="M801" i="10"/>
  <c r="M793" i="10"/>
  <c r="M785" i="10"/>
  <c r="M777" i="10"/>
  <c r="M769" i="10"/>
  <c r="M761" i="10"/>
  <c r="M753" i="10"/>
  <c r="M745" i="10"/>
  <c r="M737" i="10"/>
  <c r="M729" i="10"/>
  <c r="M721" i="10"/>
  <c r="M713" i="10"/>
  <c r="M705" i="10"/>
  <c r="M697" i="10"/>
  <c r="M689" i="10"/>
  <c r="M681" i="10"/>
  <c r="M673" i="10"/>
  <c r="M665" i="10"/>
  <c r="M657" i="10"/>
  <c r="M649" i="10"/>
  <c r="M641" i="10"/>
  <c r="M633" i="10"/>
  <c r="M625" i="10"/>
  <c r="M617" i="10"/>
  <c r="M609" i="10"/>
  <c r="M601" i="10"/>
  <c r="M593" i="10"/>
  <c r="M585" i="10"/>
  <c r="M577" i="10"/>
  <c r="M569" i="10"/>
  <c r="M561" i="10"/>
  <c r="M553" i="10"/>
  <c r="M545" i="10"/>
  <c r="M537" i="10"/>
  <c r="M529" i="10"/>
  <c r="M521" i="10"/>
  <c r="M513" i="10"/>
  <c r="M505" i="10"/>
  <c r="M497" i="10"/>
  <c r="M489" i="10"/>
  <c r="M481" i="10"/>
  <c r="M473" i="10"/>
  <c r="M465" i="10"/>
  <c r="M457" i="10"/>
  <c r="M449" i="10"/>
  <c r="M441" i="10"/>
  <c r="M433" i="10"/>
  <c r="M425" i="10"/>
  <c r="M417" i="10"/>
  <c r="M409" i="10"/>
  <c r="M401" i="10"/>
  <c r="M393" i="10"/>
  <c r="M385" i="10"/>
  <c r="M377" i="10"/>
  <c r="M369" i="10"/>
  <c r="M361" i="10"/>
  <c r="M353" i="10"/>
  <c r="M345" i="10"/>
  <c r="M337" i="10"/>
  <c r="M329" i="10"/>
  <c r="M321" i="10"/>
  <c r="M313" i="10"/>
  <c r="M305" i="10"/>
  <c r="M297" i="10"/>
  <c r="M289" i="10"/>
  <c r="M281" i="10"/>
  <c r="M273" i="10"/>
  <c r="M265" i="10"/>
  <c r="M257" i="10"/>
  <c r="M249" i="10"/>
  <c r="M241" i="10"/>
  <c r="M233" i="10"/>
  <c r="M225" i="10"/>
  <c r="M217" i="10"/>
  <c r="M209" i="10"/>
  <c r="M201" i="10"/>
  <c r="M193" i="10"/>
  <c r="M185" i="10"/>
  <c r="M177" i="10"/>
  <c r="M169" i="10"/>
  <c r="M161" i="10"/>
  <c r="M153" i="10"/>
  <c r="M145" i="10"/>
  <c r="M137" i="10"/>
  <c r="M129" i="10"/>
  <c r="M121" i="10"/>
  <c r="M113" i="10"/>
  <c r="M105" i="10"/>
  <c r="M97" i="10"/>
  <c r="M89" i="10"/>
  <c r="M81" i="10"/>
  <c r="M73" i="10"/>
  <c r="M65" i="10"/>
  <c r="M57" i="10"/>
  <c r="M49" i="10"/>
  <c r="M41" i="10"/>
  <c r="M33" i="10"/>
  <c r="M25" i="10"/>
  <c r="M17" i="10"/>
  <c r="M9" i="10"/>
  <c r="N4694" i="10"/>
  <c r="N4686" i="10"/>
  <c r="N4678" i="10"/>
  <c r="N4670" i="10"/>
  <c r="N4662" i="10"/>
  <c r="N4654" i="10"/>
  <c r="N4646" i="10"/>
  <c r="N4638" i="10"/>
  <c r="N4630" i="10"/>
  <c r="N4622" i="10"/>
  <c r="N4614" i="10"/>
  <c r="N4606" i="10"/>
  <c r="N4598" i="10"/>
  <c r="N4590" i="10"/>
  <c r="N4582" i="10"/>
  <c r="N4574" i="10"/>
  <c r="N4566" i="10"/>
  <c r="N4558" i="10"/>
  <c r="N4550" i="10"/>
  <c r="N4536" i="10"/>
  <c r="N4520" i="10"/>
  <c r="N4504" i="10"/>
  <c r="N4488" i="10"/>
  <c r="N4472" i="10"/>
  <c r="N4456" i="10"/>
  <c r="N4440" i="10"/>
  <c r="N4424" i="10"/>
  <c r="N4408" i="10"/>
  <c r="N4392" i="10"/>
  <c r="N4376" i="10"/>
  <c r="N4360" i="10"/>
  <c r="N4344" i="10"/>
  <c r="N4328" i="10"/>
  <c r="N4312" i="10"/>
  <c r="N4296" i="10"/>
  <c r="N4280" i="10"/>
  <c r="N4264" i="10"/>
  <c r="N4248" i="10"/>
  <c r="N4232" i="10"/>
  <c r="N4216" i="10"/>
  <c r="N4200" i="10"/>
  <c r="N4184" i="10"/>
  <c r="N4168" i="10"/>
  <c r="N4152" i="10"/>
  <c r="N4136" i="10"/>
  <c r="N4120" i="10"/>
  <c r="N4104" i="10"/>
  <c r="N4088" i="10"/>
  <c r="N4072" i="10"/>
  <c r="N4056" i="10"/>
  <c r="N4040" i="10"/>
  <c r="N4024" i="10"/>
  <c r="N4008" i="10"/>
  <c r="N3992" i="10"/>
  <c r="N3976" i="10"/>
  <c r="N3960" i="10"/>
  <c r="N3944" i="10"/>
  <c r="N3928" i="10"/>
  <c r="N3912" i="10"/>
  <c r="N3896" i="10"/>
  <c r="N3880" i="10"/>
  <c r="N3864" i="10"/>
  <c r="N3848" i="10"/>
  <c r="N3832" i="10"/>
  <c r="N3816" i="10"/>
  <c r="N3800" i="10"/>
  <c r="N3784" i="10"/>
  <c r="N3768" i="10"/>
  <c r="N3752" i="10"/>
  <c r="N3736" i="10"/>
  <c r="N3720" i="10"/>
  <c r="N3704" i="10"/>
  <c r="N3688" i="10"/>
  <c r="N3672" i="10"/>
  <c r="N3656" i="10"/>
  <c r="N3640" i="10"/>
  <c r="N3624" i="10"/>
  <c r="N3608" i="10"/>
  <c r="N3592" i="10"/>
  <c r="N3576" i="10"/>
  <c r="N3560" i="10"/>
  <c r="N3544" i="10"/>
  <c r="N3528" i="10"/>
  <c r="N3512" i="10"/>
  <c r="N3496" i="10"/>
  <c r="N3480" i="10"/>
  <c r="N3464" i="10"/>
  <c r="N3448" i="10"/>
  <c r="N3432" i="10"/>
  <c r="N3416" i="10"/>
  <c r="N3400" i="10"/>
  <c r="N3384" i="10"/>
  <c r="N3368" i="10"/>
  <c r="N3352" i="10"/>
  <c r="N3336" i="10"/>
  <c r="N3320" i="10"/>
  <c r="N3304" i="10"/>
  <c r="N3288" i="10"/>
  <c r="N3272" i="10"/>
  <c r="N3256" i="10"/>
  <c r="N3240" i="10"/>
  <c r="N3224" i="10"/>
  <c r="N3208" i="10"/>
  <c r="N3192" i="10"/>
  <c r="N3176" i="10"/>
  <c r="N3160" i="10"/>
  <c r="N3144" i="10"/>
  <c r="N3128" i="10"/>
  <c r="N3112" i="10"/>
  <c r="N3096" i="10"/>
  <c r="N3080" i="10"/>
  <c r="N3064" i="10"/>
  <c r="N3048" i="10"/>
  <c r="N3032" i="10"/>
  <c r="N3016" i="10"/>
  <c r="N3000" i="10"/>
  <c r="N2984" i="10"/>
  <c r="N2968" i="10"/>
  <c r="N2952" i="10"/>
  <c r="N2936" i="10"/>
  <c r="N2920" i="10"/>
  <c r="N2904" i="10"/>
  <c r="N2888" i="10"/>
  <c r="N2872" i="10"/>
  <c r="N2856" i="10"/>
  <c r="N2840" i="10"/>
  <c r="N2824" i="10"/>
  <c r="N2808" i="10"/>
  <c r="N2792" i="10"/>
  <c r="N2776" i="10"/>
  <c r="N2760" i="10"/>
  <c r="N2744" i="10"/>
  <c r="N2728" i="10"/>
  <c r="N2712" i="10"/>
  <c r="N2696" i="10"/>
  <c r="N2680" i="10"/>
  <c r="N2664" i="10"/>
  <c r="N2648" i="10"/>
  <c r="N2632" i="10"/>
  <c r="N2616" i="10"/>
  <c r="N2600" i="10"/>
  <c r="N2584" i="10"/>
  <c r="N2568" i="10"/>
  <c r="N2552" i="10"/>
  <c r="N2536" i="10"/>
  <c r="N2520" i="10"/>
  <c r="N2504" i="10"/>
  <c r="N2488" i="10"/>
  <c r="N2472" i="10"/>
  <c r="N2456" i="10"/>
  <c r="N2440" i="10"/>
  <c r="N2424" i="10"/>
  <c r="N2408" i="10"/>
  <c r="N2392" i="10"/>
  <c r="N2376" i="10"/>
  <c r="N2360" i="10"/>
  <c r="N2344" i="10"/>
  <c r="N2328" i="10"/>
  <c r="N2312" i="10"/>
  <c r="N2296" i="10"/>
  <c r="N2280" i="10"/>
  <c r="N2264" i="10"/>
  <c r="N2248" i="10"/>
  <c r="N2232" i="10"/>
  <c r="N2216" i="10"/>
  <c r="N2200" i="10"/>
  <c r="N2184" i="10"/>
  <c r="N2168" i="10"/>
  <c r="N2152" i="10"/>
  <c r="N2136" i="10"/>
  <c r="N2120" i="10"/>
  <c r="N2104" i="10"/>
  <c r="N2088" i="10"/>
  <c r="N2072" i="10"/>
  <c r="N2056" i="10"/>
  <c r="N2040" i="10"/>
  <c r="N2024" i="10"/>
  <c r="N2008" i="10"/>
  <c r="N1992" i="10"/>
  <c r="N1976" i="10"/>
  <c r="N1960" i="10"/>
  <c r="N1944" i="10"/>
  <c r="N1928" i="10"/>
  <c r="N1912" i="10"/>
  <c r="N1896" i="10"/>
  <c r="N1880" i="10"/>
  <c r="N1864" i="10"/>
  <c r="N1848" i="10"/>
  <c r="N1832" i="10"/>
  <c r="N1816" i="10"/>
  <c r="N1800" i="10"/>
  <c r="N1784" i="10"/>
  <c r="N1768" i="10"/>
  <c r="N1752" i="10"/>
  <c r="N1736" i="10"/>
  <c r="N1720" i="10"/>
  <c r="N1704" i="10"/>
  <c r="N1688" i="10"/>
  <c r="N1672" i="10"/>
  <c r="N1656" i="10"/>
  <c r="N1640" i="10"/>
  <c r="N1624" i="10"/>
  <c r="N1608" i="10"/>
  <c r="N1592" i="10"/>
  <c r="N1576" i="10"/>
  <c r="N1560" i="10"/>
  <c r="N1544" i="10"/>
  <c r="N1528" i="10"/>
  <c r="N1512" i="10"/>
  <c r="N1496" i="10"/>
  <c r="N1480" i="10"/>
  <c r="N1464" i="10"/>
  <c r="N1448" i="10"/>
  <c r="N1432" i="10"/>
  <c r="N1416" i="10"/>
  <c r="N1400" i="10"/>
  <c r="N1384" i="10"/>
  <c r="N1368" i="10"/>
  <c r="N1352" i="10"/>
  <c r="N1336" i="10"/>
  <c r="N1320" i="10"/>
  <c r="N1304" i="10"/>
  <c r="N1288" i="10"/>
  <c r="N1272" i="10"/>
  <c r="N1256" i="10"/>
  <c r="N1240" i="10"/>
  <c r="N1224" i="10"/>
  <c r="N1208" i="10"/>
  <c r="N1192" i="10"/>
  <c r="N1176" i="10"/>
  <c r="N1160" i="10"/>
  <c r="N1144" i="10"/>
  <c r="N1128" i="10"/>
  <c r="N1112" i="10"/>
  <c r="N1096" i="10"/>
  <c r="N1080" i="10"/>
  <c r="N1064" i="10"/>
  <c r="N1048" i="10"/>
  <c r="N1032" i="10"/>
  <c r="N1016" i="10"/>
  <c r="N1000" i="10"/>
  <c r="N984" i="10"/>
  <c r="N968" i="10"/>
  <c r="N952" i="10"/>
  <c r="N936" i="10"/>
  <c r="N920" i="10"/>
  <c r="N904" i="10"/>
  <c r="N888" i="10"/>
  <c r="N872" i="10"/>
  <c r="N856" i="10"/>
  <c r="N840" i="10"/>
  <c r="N824" i="10"/>
  <c r="N808" i="10"/>
  <c r="N792" i="10"/>
  <c r="N776" i="10"/>
  <c r="N760" i="10"/>
  <c r="N744" i="10"/>
  <c r="N728" i="10"/>
  <c r="N712" i="10"/>
  <c r="N696" i="10"/>
  <c r="N680" i="10"/>
  <c r="N664" i="10"/>
  <c r="N648" i="10"/>
  <c r="N632" i="10"/>
  <c r="N616" i="10"/>
  <c r="N600" i="10"/>
  <c r="N584" i="10"/>
  <c r="N568" i="10"/>
  <c r="N552" i="10"/>
  <c r="N536" i="10"/>
  <c r="N520" i="10"/>
  <c r="N504" i="10"/>
  <c r="N488" i="10"/>
  <c r="N472" i="10"/>
  <c r="N456" i="10"/>
  <c r="N440" i="10"/>
  <c r="N424" i="10"/>
  <c r="N408" i="10"/>
  <c r="N392" i="10"/>
  <c r="N376" i="10"/>
  <c r="N360" i="10"/>
  <c r="N344" i="10"/>
  <c r="N328" i="10"/>
  <c r="N312" i="10"/>
  <c r="N296" i="10"/>
  <c r="N280" i="10"/>
  <c r="N264" i="10"/>
  <c r="N248" i="10"/>
  <c r="N232" i="10"/>
  <c r="N216" i="10"/>
  <c r="N200" i="10"/>
  <c r="N184" i="10"/>
  <c r="N168" i="10"/>
  <c r="N152" i="10"/>
  <c r="N136" i="10"/>
  <c r="N120" i="10"/>
  <c r="N104" i="10"/>
  <c r="N88" i="10"/>
  <c r="N72" i="10"/>
  <c r="N56" i="10"/>
  <c r="N40" i="10"/>
  <c r="N24" i="10"/>
  <c r="O4701" i="10"/>
  <c r="O4685" i="10"/>
  <c r="O4669" i="10"/>
  <c r="O4653" i="10"/>
  <c r="O4637" i="10"/>
  <c r="O4621" i="10"/>
  <c r="O4605" i="10"/>
  <c r="O4589" i="10"/>
  <c r="O4573" i="10"/>
  <c r="O4557" i="10"/>
  <c r="O4541" i="10"/>
  <c r="O4525" i="10"/>
  <c r="O4509" i="10"/>
  <c r="O4493" i="10"/>
  <c r="O4477" i="10"/>
  <c r="O4461" i="10"/>
  <c r="O4445" i="10"/>
  <c r="O4429" i="10"/>
  <c r="O4413" i="10"/>
  <c r="O4397" i="10"/>
  <c r="O4381" i="10"/>
  <c r="O4365" i="10"/>
  <c r="O4349" i="10"/>
  <c r="O4333" i="10"/>
  <c r="O4317" i="10"/>
  <c r="O4301" i="10"/>
  <c r="O4285" i="10"/>
  <c r="O4269" i="10"/>
  <c r="O4253" i="10"/>
  <c r="O4237" i="10"/>
  <c r="O4212" i="10"/>
  <c r="O4152" i="10"/>
  <c r="O4088" i="10"/>
  <c r="O4024" i="10"/>
  <c r="O3960" i="10"/>
  <c r="O3896" i="10"/>
  <c r="O3832" i="10"/>
  <c r="O3768" i="10"/>
  <c r="O3704" i="10"/>
  <c r="O3640" i="10"/>
  <c r="O3576" i="10"/>
  <c r="O3512" i="10"/>
  <c r="O3448" i="10"/>
  <c r="O3384" i="10"/>
  <c r="O3320" i="10"/>
  <c r="O3256" i="10"/>
  <c r="O3192" i="10"/>
  <c r="O3128" i="10"/>
  <c r="O3064" i="10"/>
  <c r="O3000" i="10"/>
  <c r="O2936" i="10"/>
  <c r="O2872" i="10"/>
  <c r="O2808" i="10"/>
  <c r="O2744" i="10"/>
  <c r="O2680" i="10"/>
  <c r="O2616" i="10"/>
  <c r="O2552" i="10"/>
  <c r="O2488" i="10"/>
  <c r="O2424" i="10"/>
  <c r="O2360" i="10"/>
  <c r="O2296" i="10"/>
  <c r="O2232" i="10"/>
  <c r="O2168" i="10"/>
  <c r="O2104" i="10"/>
  <c r="O2040" i="10"/>
  <c r="O1976" i="10"/>
  <c r="O1912" i="10"/>
  <c r="O1848" i="10"/>
  <c r="O1784" i="10"/>
  <c r="O1720" i="10"/>
  <c r="O1656" i="10"/>
  <c r="O1592" i="10"/>
  <c r="O1528" i="10"/>
  <c r="O1464" i="10"/>
  <c r="O1400" i="10"/>
  <c r="O1336" i="10"/>
  <c r="O1272" i="10"/>
  <c r="O1208" i="10"/>
  <c r="O1144" i="10"/>
  <c r="O1080" i="10"/>
  <c r="O1016" i="10"/>
  <c r="O933" i="10"/>
  <c r="O847" i="10"/>
  <c r="O762" i="10"/>
  <c r="O677" i="10"/>
  <c r="O591" i="10"/>
  <c r="O506" i="10"/>
  <c r="O421" i="10"/>
  <c r="O335" i="10"/>
  <c r="O250" i="10"/>
  <c r="O151" i="10"/>
  <c r="O23" i="10"/>
  <c r="P4588" i="10"/>
  <c r="P4460" i="10"/>
  <c r="P4332" i="10"/>
  <c r="P4204" i="10"/>
  <c r="P4076" i="10"/>
  <c r="P3948" i="10"/>
  <c r="P3820" i="10"/>
  <c r="P3692" i="10"/>
  <c r="P3564" i="10"/>
  <c r="P3436" i="10"/>
  <c r="P3308" i="10"/>
  <c r="P3180" i="10"/>
  <c r="P3052" i="10"/>
  <c r="P2824" i="10"/>
  <c r="P2568" i="10"/>
  <c r="P2312" i="10"/>
  <c r="P2056" i="10"/>
  <c r="P1800" i="10"/>
  <c r="P1408" i="10"/>
  <c r="P384" i="10"/>
  <c r="Q4053" i="10"/>
  <c r="Q3029" i="10"/>
  <c r="Q2005" i="10"/>
  <c r="R2925" i="10"/>
  <c r="AE2" i="13"/>
  <c r="AE3" i="13"/>
  <c r="AE4" i="13"/>
  <c r="AE5" i="13"/>
  <c r="AE6" i="13"/>
  <c r="AE7" i="13"/>
  <c r="AE8" i="13"/>
  <c r="AE9" i="13"/>
  <c r="AE10" i="13"/>
  <c r="AE11" i="13"/>
  <c r="AE12" i="13"/>
  <c r="AE13" i="13"/>
  <c r="AE14" i="13"/>
  <c r="AE15" i="13"/>
  <c r="AE16" i="13"/>
  <c r="AE17" i="13"/>
  <c r="AE18" i="13"/>
  <c r="AE19" i="13"/>
  <c r="AE20" i="13"/>
  <c r="AE21" i="13"/>
  <c r="AE22" i="13"/>
  <c r="AE23" i="13"/>
  <c r="AE24" i="13"/>
  <c r="AE25" i="13"/>
  <c r="AE26" i="13"/>
  <c r="AE27" i="13"/>
  <c r="AE28" i="13"/>
  <c r="AE29" i="13"/>
  <c r="AE30" i="13"/>
  <c r="AE31" i="13"/>
  <c r="AE32" i="13"/>
  <c r="AE33" i="13"/>
  <c r="AE34" i="13"/>
  <c r="AE35" i="13"/>
  <c r="AE36" i="13"/>
  <c r="AE37" i="13"/>
  <c r="AE38" i="13"/>
  <c r="AE39" i="13"/>
  <c r="AE40" i="13"/>
  <c r="AE41" i="13"/>
  <c r="AE42" i="13"/>
  <c r="AE43" i="13"/>
  <c r="AE44" i="13"/>
  <c r="AE45" i="13"/>
  <c r="AE46" i="13"/>
  <c r="AE47" i="13"/>
  <c r="AE48" i="13"/>
  <c r="AE49" i="13"/>
  <c r="AE50" i="13"/>
  <c r="AE51" i="13"/>
  <c r="AE52" i="13"/>
  <c r="AE53" i="13"/>
  <c r="AE54" i="13"/>
  <c r="AE55" i="13"/>
  <c r="AE56" i="13"/>
  <c r="AE57" i="13"/>
  <c r="AE58" i="13"/>
  <c r="AE59" i="13"/>
  <c r="AE60" i="13"/>
  <c r="AE61" i="13"/>
  <c r="AE62" i="13"/>
  <c r="AE63" i="13"/>
  <c r="AE64" i="13"/>
  <c r="AE65" i="13"/>
  <c r="AE66" i="13"/>
  <c r="AE67" i="13"/>
  <c r="AE68" i="13"/>
  <c r="AE69" i="13"/>
  <c r="AE70" i="13"/>
  <c r="AE71" i="13"/>
  <c r="AE72" i="13"/>
  <c r="AE73" i="13"/>
  <c r="AE74" i="13"/>
  <c r="AE75" i="13"/>
  <c r="AE76" i="13"/>
  <c r="AE77" i="13"/>
  <c r="AE78" i="13"/>
  <c r="AE79" i="13"/>
  <c r="AE80" i="13"/>
  <c r="AE81" i="13"/>
  <c r="AE82" i="13"/>
  <c r="AE83" i="13"/>
  <c r="AE84" i="13"/>
  <c r="AE85" i="13"/>
  <c r="AE86" i="13"/>
  <c r="AE87" i="13"/>
  <c r="AE88" i="13"/>
  <c r="AE89" i="13"/>
  <c r="AE90" i="13"/>
  <c r="AE91" i="13"/>
  <c r="AE92" i="13"/>
  <c r="AE93" i="13"/>
  <c r="AE94" i="13"/>
  <c r="AE95" i="13"/>
  <c r="AE96" i="13"/>
  <c r="AE97" i="13"/>
  <c r="AE98" i="13"/>
  <c r="AE99" i="13"/>
  <c r="AE100" i="13"/>
  <c r="AE101" i="13"/>
  <c r="AE102" i="13"/>
  <c r="AE103" i="13"/>
  <c r="AE104" i="13"/>
  <c r="AE105" i="13"/>
  <c r="AE106" i="13"/>
  <c r="AE107" i="13"/>
  <c r="AE108" i="13"/>
  <c r="AE109" i="13"/>
  <c r="AE110" i="13"/>
  <c r="AE111" i="13"/>
  <c r="AE112" i="13"/>
  <c r="AE113" i="13"/>
  <c r="AE114" i="13"/>
  <c r="AE115" i="13"/>
  <c r="AE116" i="13"/>
  <c r="AE117" i="13"/>
  <c r="AE118" i="13"/>
  <c r="AE119" i="13"/>
  <c r="AE120" i="13"/>
  <c r="AE121" i="13"/>
  <c r="AE122" i="13"/>
  <c r="AE123" i="13"/>
  <c r="AE124" i="13"/>
  <c r="AE125" i="13"/>
  <c r="AE126" i="13"/>
  <c r="AE127" i="13"/>
  <c r="AE128" i="13"/>
  <c r="AE129" i="13"/>
  <c r="AE130" i="13"/>
  <c r="AE131" i="13"/>
  <c r="AE132" i="13"/>
  <c r="AE133" i="13"/>
  <c r="AE134" i="13"/>
  <c r="AE135" i="13"/>
  <c r="AE136" i="13"/>
  <c r="AE137" i="13"/>
  <c r="AE138" i="13"/>
  <c r="AE139" i="13"/>
  <c r="AE140" i="13"/>
  <c r="AE141" i="13"/>
  <c r="AE142" i="13"/>
  <c r="AE143" i="13"/>
  <c r="AE144" i="13"/>
  <c r="AE145" i="13"/>
  <c r="AE146" i="13"/>
  <c r="AE147" i="13"/>
  <c r="AE148" i="13"/>
  <c r="AE149" i="13"/>
  <c r="AE150" i="13"/>
  <c r="AE151" i="13"/>
  <c r="AE152" i="13"/>
  <c r="AE153" i="13"/>
  <c r="AE154" i="13"/>
  <c r="AE155" i="13"/>
  <c r="AE156" i="13"/>
  <c r="AE157" i="13"/>
  <c r="AE158" i="13"/>
  <c r="AE159" i="13"/>
  <c r="AE160" i="13"/>
  <c r="AE161" i="13"/>
  <c r="AE162" i="13"/>
  <c r="AE163" i="13"/>
  <c r="AE164" i="13"/>
  <c r="AE165" i="13"/>
  <c r="AE166" i="13"/>
  <c r="AE167" i="13"/>
  <c r="AE168" i="13"/>
  <c r="AE169" i="13"/>
  <c r="AE170" i="13"/>
  <c r="AE171" i="13"/>
  <c r="AE172" i="13"/>
  <c r="AE173" i="13"/>
  <c r="AE174" i="13"/>
  <c r="AE175" i="13"/>
  <c r="AE176" i="13"/>
  <c r="AE177" i="13"/>
  <c r="AE178" i="13"/>
  <c r="AE179" i="13"/>
  <c r="AE180" i="13"/>
  <c r="AE181" i="13"/>
  <c r="AE182" i="13"/>
  <c r="AE183" i="13"/>
  <c r="AE184" i="13"/>
  <c r="AE185" i="13"/>
  <c r="AE186" i="13"/>
  <c r="AE187" i="13"/>
  <c r="AE188" i="13"/>
  <c r="AE189" i="13"/>
  <c r="AE190" i="13"/>
  <c r="AE191" i="13"/>
  <c r="AE192" i="13"/>
  <c r="AE193" i="13"/>
  <c r="AE194" i="13"/>
  <c r="AE195" i="13"/>
  <c r="AE196" i="13"/>
  <c r="AE197" i="13"/>
  <c r="AE198" i="13"/>
  <c r="AE199" i="13"/>
  <c r="AE200" i="13"/>
  <c r="AE201" i="13"/>
  <c r="AE202" i="13"/>
  <c r="AE203" i="13"/>
  <c r="AE204" i="13"/>
  <c r="AE205" i="13"/>
  <c r="AE206" i="13"/>
  <c r="AE207" i="13"/>
  <c r="AE208" i="13"/>
  <c r="AE209" i="13"/>
  <c r="AE210" i="13"/>
  <c r="AE211" i="13"/>
  <c r="AE212" i="13"/>
  <c r="AE213" i="13"/>
  <c r="AE214" i="13"/>
  <c r="AE215" i="13"/>
  <c r="AE216" i="13"/>
  <c r="AE217" i="13"/>
  <c r="AE218" i="13"/>
  <c r="AE219" i="13"/>
  <c r="AE220" i="13"/>
  <c r="AE221" i="13"/>
  <c r="AE222" i="13"/>
  <c r="AE223" i="13"/>
  <c r="AE224" i="13"/>
  <c r="AE225" i="13"/>
  <c r="AE226" i="13"/>
  <c r="AE227" i="13"/>
  <c r="AE228" i="13"/>
  <c r="AE229" i="13"/>
  <c r="AE230" i="13"/>
  <c r="AE231" i="13"/>
  <c r="AE232" i="13"/>
  <c r="AE233" i="13"/>
  <c r="AE234" i="13"/>
  <c r="AE235" i="13"/>
  <c r="AE236" i="13"/>
  <c r="AE237" i="13"/>
  <c r="AE238" i="13"/>
  <c r="AE239" i="13"/>
  <c r="AE240" i="13"/>
  <c r="AE241" i="13"/>
  <c r="AE242" i="13"/>
  <c r="AE243" i="13"/>
  <c r="AE244" i="13"/>
  <c r="AE245" i="13"/>
  <c r="AE246" i="13"/>
  <c r="AE247" i="13"/>
  <c r="AE248" i="13"/>
  <c r="AE249" i="13"/>
  <c r="AE250" i="13"/>
  <c r="AE251" i="13"/>
  <c r="AE252" i="13"/>
  <c r="AE253" i="13"/>
  <c r="AE254" i="13"/>
  <c r="AE255" i="13"/>
  <c r="AE256" i="13"/>
  <c r="AE257" i="13"/>
  <c r="AE258" i="13"/>
  <c r="AE259" i="13"/>
  <c r="AE260" i="13"/>
  <c r="AE261" i="13"/>
  <c r="AE262" i="13"/>
  <c r="AE263" i="13"/>
  <c r="AE264" i="13"/>
  <c r="AE265" i="13"/>
  <c r="AE266" i="13"/>
  <c r="AE267" i="13"/>
  <c r="AE268" i="13"/>
  <c r="AE269" i="13"/>
  <c r="AE270" i="13"/>
  <c r="AE271" i="13"/>
  <c r="AE272" i="13"/>
  <c r="AE273" i="13"/>
  <c r="AE274" i="13"/>
  <c r="AE275" i="13"/>
  <c r="AE276" i="13"/>
  <c r="AE277" i="13"/>
  <c r="AE278" i="13"/>
  <c r="AE279" i="13"/>
  <c r="AE280" i="13"/>
  <c r="AE281" i="13"/>
  <c r="AE282" i="13"/>
  <c r="AE283" i="13"/>
  <c r="AE284" i="13"/>
  <c r="AE285" i="13"/>
  <c r="AE286" i="13"/>
  <c r="AE287" i="13"/>
  <c r="AE288" i="13"/>
  <c r="AE289" i="13"/>
  <c r="AE290" i="13"/>
  <c r="AE291" i="13"/>
  <c r="AE292" i="13"/>
  <c r="AE293" i="13"/>
  <c r="AE294" i="13"/>
  <c r="AE295" i="13"/>
  <c r="AE296" i="13"/>
  <c r="AE297" i="13"/>
  <c r="AE298" i="13"/>
  <c r="AE299" i="13"/>
  <c r="AE300" i="13"/>
  <c r="AE301" i="13"/>
  <c r="AE302" i="13"/>
  <c r="AE303" i="13"/>
  <c r="AE304" i="13"/>
  <c r="AE305" i="13"/>
  <c r="AE306" i="13"/>
  <c r="AE307" i="13"/>
  <c r="AE308" i="13"/>
  <c r="AE309" i="13"/>
  <c r="AE310" i="13"/>
  <c r="AE311" i="13"/>
  <c r="AE312" i="13"/>
  <c r="AE313" i="13"/>
  <c r="AE314" i="13"/>
  <c r="AE315" i="13"/>
  <c r="AE316" i="13"/>
  <c r="AE317" i="13"/>
  <c r="AE318" i="13"/>
  <c r="AE319" i="13"/>
  <c r="AE320" i="13"/>
  <c r="AE321" i="13"/>
  <c r="AE322" i="13"/>
  <c r="AE323" i="13"/>
  <c r="AE324" i="13"/>
  <c r="AE325" i="13"/>
  <c r="AE326" i="13"/>
  <c r="AE327" i="13"/>
  <c r="AE328" i="13"/>
  <c r="AE329" i="13"/>
  <c r="AE330" i="13"/>
  <c r="AE331" i="13"/>
  <c r="AE332" i="13"/>
  <c r="AE333" i="13"/>
  <c r="AE334" i="13"/>
  <c r="AE335" i="13"/>
  <c r="AE336" i="13"/>
  <c r="AE337" i="13"/>
  <c r="AE338" i="13"/>
  <c r="AE339" i="13"/>
  <c r="AE340" i="13"/>
  <c r="AE341" i="13"/>
  <c r="AE342" i="13"/>
  <c r="AE343" i="13"/>
  <c r="AE344" i="13"/>
  <c r="AE345" i="13"/>
  <c r="AE346" i="13"/>
  <c r="AE347" i="13"/>
  <c r="AE348" i="13"/>
  <c r="AE349" i="13"/>
  <c r="AE350" i="13"/>
  <c r="AE351" i="13"/>
  <c r="AE352" i="13"/>
  <c r="AE353" i="13"/>
  <c r="AE354" i="13"/>
  <c r="AE355" i="13"/>
  <c r="AE356" i="13"/>
  <c r="AE357" i="13"/>
  <c r="AE358" i="13"/>
  <c r="AE359" i="13"/>
  <c r="AE360" i="13"/>
  <c r="AE361" i="13"/>
  <c r="AE362" i="13"/>
  <c r="AE363" i="13"/>
  <c r="AE364" i="13"/>
  <c r="AE365" i="13"/>
  <c r="AE366" i="13"/>
  <c r="AE367" i="13"/>
  <c r="AE368" i="13"/>
  <c r="AE369" i="13"/>
  <c r="AE370" i="13"/>
  <c r="AE371" i="13"/>
  <c r="AE372" i="13"/>
  <c r="AE373" i="13"/>
  <c r="AE374" i="13"/>
  <c r="AE375" i="13"/>
  <c r="AE376" i="13"/>
  <c r="AE377" i="13"/>
  <c r="AE378" i="13"/>
  <c r="AE379" i="13"/>
  <c r="AE380" i="13"/>
  <c r="AE381" i="13"/>
  <c r="AE382" i="13"/>
  <c r="AE383" i="13"/>
  <c r="AE384" i="13"/>
  <c r="AE385" i="13"/>
  <c r="AE386" i="13"/>
  <c r="AE387" i="13"/>
  <c r="AE388" i="13"/>
  <c r="AE389" i="13"/>
  <c r="AE390" i="13"/>
  <c r="AE391" i="13"/>
  <c r="AE392" i="13"/>
  <c r="AE393" i="13"/>
  <c r="AE394" i="13"/>
  <c r="AE395" i="13"/>
  <c r="AE396" i="13"/>
  <c r="AE397" i="13"/>
  <c r="AE398" i="13"/>
  <c r="AE399" i="13"/>
  <c r="AE400" i="13"/>
  <c r="AE401" i="13"/>
  <c r="AE402" i="13"/>
  <c r="AE403" i="13"/>
  <c r="AE404" i="13"/>
  <c r="AE405" i="13"/>
  <c r="AE406" i="13"/>
  <c r="AE407" i="13"/>
  <c r="AE408" i="13"/>
  <c r="AE409" i="13"/>
  <c r="AE410" i="13"/>
  <c r="AE411" i="13"/>
  <c r="AE412" i="13"/>
  <c r="AE413" i="13"/>
  <c r="AE414" i="13"/>
  <c r="AE415" i="13"/>
  <c r="AE416" i="13"/>
  <c r="AE417" i="13"/>
  <c r="AE418" i="13"/>
  <c r="AE419" i="13"/>
  <c r="AE420" i="13"/>
  <c r="AE421" i="13"/>
  <c r="AE422" i="13"/>
  <c r="AE423" i="13"/>
  <c r="AE424" i="13"/>
  <c r="AE425" i="13"/>
  <c r="AE426" i="13"/>
  <c r="AE427" i="13"/>
  <c r="AE428" i="13"/>
  <c r="AE429" i="13"/>
  <c r="AE430" i="13"/>
  <c r="AE431" i="13"/>
  <c r="AE432" i="13"/>
  <c r="AE433" i="13"/>
  <c r="AE434" i="13"/>
  <c r="AE435" i="13"/>
  <c r="AE436" i="13"/>
  <c r="AE437" i="13"/>
  <c r="AE438" i="13"/>
  <c r="AE439" i="13"/>
  <c r="AE440" i="13"/>
  <c r="AE441" i="13"/>
  <c r="AE442" i="13"/>
  <c r="AE443" i="13"/>
  <c r="AE444" i="13"/>
  <c r="AE445" i="13"/>
  <c r="AE446" i="13"/>
  <c r="AE447" i="13"/>
  <c r="AE448" i="13"/>
  <c r="AE449" i="13"/>
  <c r="AE450" i="13"/>
  <c r="AE451" i="13"/>
  <c r="AE452" i="13"/>
  <c r="AE453" i="13"/>
  <c r="AE454" i="13"/>
  <c r="AE455" i="13"/>
  <c r="AE456" i="13"/>
  <c r="AE457" i="13"/>
  <c r="AE458" i="13"/>
  <c r="AE459" i="13"/>
  <c r="AE460" i="13"/>
  <c r="AE461" i="13"/>
  <c r="AE462" i="13"/>
  <c r="AE463" i="13"/>
  <c r="AE464" i="13"/>
  <c r="AE465" i="13"/>
  <c r="AE466" i="13"/>
  <c r="AE467" i="13"/>
  <c r="AE468" i="13"/>
  <c r="AE469" i="13"/>
  <c r="AE470" i="13"/>
  <c r="AE471" i="13"/>
  <c r="AE472" i="13"/>
  <c r="AE473" i="13"/>
  <c r="AE474" i="13"/>
  <c r="AE475" i="13"/>
  <c r="AE476" i="13"/>
  <c r="AE477" i="13"/>
  <c r="AE478" i="13"/>
  <c r="AE479" i="13"/>
  <c r="AE480" i="13"/>
  <c r="AE481" i="13"/>
  <c r="AE482" i="13"/>
  <c r="AE483" i="13"/>
  <c r="AE484" i="13"/>
  <c r="AE485" i="13"/>
  <c r="AE486" i="13"/>
  <c r="AE487" i="13"/>
  <c r="AE488" i="13"/>
  <c r="AE489" i="13"/>
  <c r="AE490" i="13"/>
  <c r="AE491" i="13"/>
  <c r="AE492" i="13"/>
  <c r="AE493" i="13"/>
  <c r="AE494" i="13"/>
  <c r="AE495" i="13"/>
  <c r="AE496" i="13"/>
  <c r="AE497" i="13"/>
  <c r="AE498" i="13"/>
  <c r="AE499" i="13"/>
  <c r="AE500" i="13"/>
  <c r="AE501" i="13"/>
  <c r="AE502" i="13"/>
  <c r="AE503" i="13"/>
  <c r="AE504" i="13"/>
  <c r="AE505" i="13"/>
  <c r="AE506" i="13"/>
  <c r="AE507" i="13"/>
  <c r="AE508" i="13"/>
  <c r="AE509" i="13"/>
  <c r="AE510" i="13"/>
  <c r="AE511" i="13"/>
  <c r="AE512" i="13"/>
  <c r="AE513" i="13"/>
  <c r="AE514" i="13"/>
  <c r="AE515" i="13"/>
  <c r="AE516" i="13"/>
  <c r="AE517" i="13"/>
  <c r="AE518" i="13"/>
  <c r="AE519" i="13"/>
  <c r="AE520" i="13"/>
  <c r="AE521" i="13"/>
  <c r="AE522" i="13"/>
  <c r="AE523" i="13"/>
  <c r="AE524" i="13"/>
  <c r="AE525" i="13"/>
  <c r="AE526" i="13"/>
  <c r="AE527" i="13"/>
  <c r="AE528" i="13"/>
  <c r="AE529" i="13"/>
  <c r="AE530" i="13"/>
  <c r="AE531" i="13"/>
  <c r="AE532" i="13"/>
  <c r="AE533" i="13"/>
  <c r="AE534" i="13"/>
  <c r="AE535" i="13"/>
  <c r="AE536" i="13"/>
  <c r="AE537" i="13"/>
  <c r="AE538" i="13"/>
  <c r="AE539" i="13"/>
  <c r="AE540" i="13"/>
  <c r="AE541" i="13"/>
  <c r="AE542" i="13"/>
  <c r="AE543" i="13"/>
  <c r="AE544" i="13"/>
  <c r="AE545" i="13"/>
  <c r="AE546" i="13"/>
  <c r="AE547" i="13"/>
  <c r="AE548" i="13"/>
  <c r="AE549" i="13"/>
  <c r="AE550" i="13"/>
  <c r="AE551" i="13"/>
  <c r="AE552" i="13"/>
  <c r="AE553" i="13"/>
  <c r="AE554" i="13"/>
  <c r="AE555" i="13"/>
  <c r="AE556" i="13"/>
  <c r="AE557" i="13"/>
  <c r="AE558" i="13"/>
  <c r="AE559" i="13"/>
  <c r="AE560" i="13"/>
  <c r="AE561" i="13"/>
  <c r="AE562" i="13"/>
  <c r="AE563" i="13"/>
  <c r="AE564" i="13"/>
  <c r="AE565" i="13"/>
  <c r="AE566" i="13"/>
  <c r="AE567" i="13"/>
  <c r="AE568" i="13"/>
  <c r="AE569" i="13"/>
  <c r="AE570" i="13"/>
  <c r="AE571" i="13"/>
  <c r="AE572" i="13"/>
  <c r="AE573" i="13"/>
  <c r="AE574" i="13"/>
  <c r="AE575" i="13"/>
  <c r="AE576" i="13"/>
  <c r="AE577" i="13"/>
  <c r="AE578" i="13"/>
  <c r="AE579" i="13"/>
  <c r="AE580" i="13"/>
  <c r="AE581" i="13"/>
  <c r="AE582" i="13"/>
  <c r="AE583" i="13"/>
  <c r="AE584" i="13"/>
  <c r="AE585" i="13"/>
  <c r="AE586" i="13"/>
  <c r="AE587" i="13"/>
  <c r="AE588" i="13"/>
  <c r="AE589" i="13"/>
  <c r="AE590" i="13"/>
  <c r="AE591" i="13"/>
  <c r="AE592" i="13"/>
  <c r="AE593" i="13"/>
  <c r="AE594" i="13"/>
  <c r="AE595" i="13"/>
  <c r="AE596" i="13"/>
  <c r="AE597" i="13"/>
  <c r="AE598" i="13"/>
  <c r="AE599" i="13"/>
  <c r="AE600" i="13"/>
  <c r="AE601" i="13"/>
  <c r="AE602" i="13"/>
  <c r="AE603" i="13"/>
  <c r="AE604" i="13"/>
  <c r="AE605" i="13"/>
  <c r="AE606" i="13"/>
  <c r="AE607" i="13"/>
  <c r="AE608" i="13"/>
  <c r="AE609" i="13"/>
  <c r="AE610" i="13"/>
  <c r="AE611" i="13"/>
  <c r="AE612" i="13"/>
  <c r="AE613" i="13"/>
  <c r="AE614" i="13"/>
  <c r="AE615" i="13"/>
  <c r="AE616" i="13"/>
  <c r="AE617" i="13"/>
  <c r="AE618" i="13"/>
  <c r="AE619" i="13"/>
  <c r="AE620" i="13"/>
  <c r="AE621" i="13"/>
  <c r="AE622" i="13"/>
  <c r="AE623" i="13"/>
  <c r="AE624" i="13"/>
  <c r="AE625" i="13"/>
  <c r="AE626" i="13"/>
  <c r="AE627" i="13"/>
  <c r="AE628" i="13"/>
  <c r="AE629" i="13"/>
  <c r="AE630" i="13"/>
  <c r="AE631" i="13"/>
  <c r="AE632" i="13"/>
  <c r="AE633" i="13"/>
  <c r="AE634" i="13"/>
  <c r="AE635" i="13"/>
  <c r="AE636" i="13"/>
  <c r="AE637" i="13"/>
  <c r="AE638" i="13"/>
  <c r="AE639" i="13"/>
  <c r="AE640" i="13"/>
  <c r="AE641" i="13"/>
  <c r="AE642" i="13"/>
  <c r="AE643" i="13"/>
  <c r="AE644" i="13"/>
  <c r="AE645" i="13"/>
  <c r="AE646" i="13"/>
  <c r="AE647" i="13"/>
  <c r="AE648" i="13"/>
  <c r="AE649" i="13"/>
  <c r="AE650" i="13"/>
  <c r="AE651" i="13"/>
  <c r="AE652" i="13"/>
  <c r="AE653" i="13"/>
  <c r="AE654" i="13"/>
  <c r="AE655" i="13"/>
  <c r="AE656" i="13"/>
  <c r="AE657" i="13"/>
  <c r="AE658" i="13"/>
  <c r="AE659" i="13"/>
  <c r="AE660" i="13"/>
  <c r="AE661" i="13"/>
  <c r="AE662" i="13"/>
  <c r="AE663" i="13"/>
  <c r="AE664" i="13"/>
  <c r="AE665" i="13"/>
  <c r="AE666" i="13"/>
  <c r="AE667" i="13"/>
  <c r="AE668" i="13"/>
  <c r="AE669" i="13"/>
  <c r="AE670" i="13"/>
  <c r="AE671" i="13"/>
  <c r="AE672" i="13"/>
  <c r="AE673" i="13"/>
  <c r="AE674" i="13"/>
  <c r="AE675" i="13"/>
  <c r="AE676" i="13"/>
  <c r="AE677" i="13"/>
  <c r="AE678" i="13"/>
  <c r="AE679" i="13"/>
  <c r="AE680" i="13"/>
  <c r="AE681" i="13"/>
  <c r="AE682" i="13"/>
  <c r="AE683" i="13"/>
  <c r="AE684" i="13"/>
  <c r="AE685" i="13"/>
  <c r="AE686" i="13"/>
  <c r="AE687" i="13"/>
  <c r="AE688" i="13"/>
  <c r="AE689" i="13"/>
  <c r="AE690" i="13"/>
  <c r="AE691" i="13"/>
  <c r="AE692" i="13"/>
  <c r="AE693" i="13"/>
  <c r="AE694" i="13"/>
  <c r="AE695" i="13"/>
  <c r="AE696" i="13"/>
  <c r="AE697" i="13"/>
  <c r="AE698" i="13"/>
  <c r="AE699" i="13"/>
  <c r="AE700" i="13"/>
  <c r="AE701" i="13"/>
  <c r="AE702" i="13"/>
  <c r="AE703" i="13"/>
  <c r="AE704" i="13"/>
  <c r="AE705" i="13"/>
  <c r="AE706" i="13"/>
  <c r="AE707" i="13"/>
  <c r="AE708" i="13"/>
  <c r="AE709" i="13"/>
  <c r="AE710" i="13"/>
  <c r="AE711" i="13"/>
  <c r="AE712" i="13"/>
  <c r="AE713" i="13"/>
  <c r="AE714" i="13"/>
  <c r="AE715" i="13"/>
  <c r="AE716" i="13"/>
  <c r="AE717" i="13"/>
  <c r="AE718" i="13"/>
  <c r="AE719" i="13"/>
  <c r="AE720" i="13"/>
  <c r="AE721" i="13"/>
  <c r="AE722" i="13"/>
  <c r="AE723" i="13"/>
  <c r="AE724" i="13"/>
  <c r="AE725" i="13"/>
  <c r="AE726" i="13"/>
  <c r="AE727" i="13"/>
  <c r="AE728" i="13"/>
  <c r="AE729" i="13"/>
  <c r="AE730" i="13"/>
  <c r="AE731" i="13"/>
  <c r="AE732" i="13"/>
  <c r="AE733" i="13"/>
  <c r="AE734" i="13"/>
  <c r="AE735" i="13"/>
  <c r="AE736" i="13"/>
  <c r="AE737" i="13"/>
  <c r="AE738" i="13"/>
  <c r="AE739" i="13"/>
  <c r="AE740" i="13"/>
  <c r="AE741" i="13"/>
  <c r="AE742" i="13"/>
  <c r="AE743" i="13"/>
  <c r="AE744" i="13"/>
  <c r="AE745" i="13"/>
  <c r="AE746" i="13"/>
  <c r="AE747" i="13"/>
  <c r="AE748" i="13"/>
  <c r="AE749" i="13"/>
  <c r="AE750" i="13"/>
  <c r="AE751" i="13"/>
  <c r="AE752" i="13"/>
  <c r="AE753" i="13"/>
  <c r="AE754" i="13"/>
  <c r="AE755" i="13"/>
  <c r="AE756" i="13"/>
  <c r="AE757" i="13"/>
  <c r="AE758" i="13"/>
  <c r="AE759" i="13"/>
  <c r="AE760" i="13"/>
  <c r="AE761" i="13"/>
  <c r="AE762" i="13"/>
  <c r="AE763" i="13"/>
  <c r="AE764" i="13"/>
  <c r="AE765" i="13"/>
  <c r="AE766" i="13"/>
  <c r="AE767" i="13"/>
  <c r="AE768" i="13"/>
  <c r="AE769" i="13"/>
  <c r="AE770" i="13"/>
  <c r="AE771" i="13"/>
  <c r="AE772" i="13"/>
  <c r="AE773" i="13"/>
  <c r="AE774" i="13"/>
  <c r="AE775" i="13"/>
  <c r="AE776" i="13"/>
  <c r="AE777" i="13"/>
  <c r="AE778" i="13"/>
  <c r="AE779" i="13"/>
  <c r="AE780" i="13"/>
  <c r="AE781" i="13"/>
  <c r="AE782" i="13"/>
  <c r="AE783" i="13"/>
  <c r="AE784" i="13"/>
  <c r="AE785" i="13"/>
  <c r="AE786" i="13"/>
  <c r="AE787" i="13"/>
  <c r="AE788" i="13"/>
  <c r="AE789" i="13"/>
  <c r="AE790" i="13"/>
  <c r="AE791" i="13"/>
  <c r="AE792" i="13"/>
  <c r="AE793" i="13"/>
  <c r="AE794" i="13"/>
  <c r="AE795" i="13"/>
  <c r="AE796" i="13"/>
  <c r="AE797" i="13"/>
  <c r="AE798" i="13"/>
  <c r="AE799" i="13"/>
  <c r="AE800" i="13"/>
  <c r="AE801" i="13"/>
  <c r="AE802" i="13"/>
  <c r="AE803" i="13"/>
  <c r="AE804" i="13"/>
  <c r="AE805" i="13"/>
  <c r="AE806" i="13"/>
  <c r="AE807" i="13"/>
  <c r="AE808" i="13"/>
  <c r="AE809" i="13"/>
  <c r="AE810" i="13"/>
  <c r="AE811" i="13"/>
  <c r="AE812" i="13"/>
  <c r="AE813" i="13"/>
  <c r="AE814" i="13"/>
  <c r="AE815" i="13"/>
  <c r="AE816" i="13"/>
  <c r="AE817" i="13"/>
  <c r="AE818" i="13"/>
  <c r="AE819" i="13"/>
  <c r="AE820" i="13"/>
  <c r="AE821" i="13"/>
  <c r="AE822" i="13"/>
  <c r="AE823" i="13"/>
  <c r="AE824" i="13"/>
  <c r="AE825" i="13"/>
  <c r="AE826" i="13"/>
  <c r="AE827" i="13"/>
  <c r="AE828" i="13"/>
  <c r="AE829" i="13"/>
  <c r="AE830" i="13"/>
  <c r="AE831" i="13"/>
  <c r="AE832" i="13"/>
  <c r="AE833" i="13"/>
  <c r="AE834" i="13"/>
  <c r="AE835" i="13"/>
  <c r="AE836" i="13"/>
  <c r="AE837" i="13"/>
  <c r="AE838" i="13"/>
  <c r="AE839" i="13"/>
  <c r="AE840" i="13"/>
  <c r="AE841" i="13"/>
  <c r="AE842" i="13"/>
  <c r="AE843" i="13"/>
  <c r="AE844" i="13"/>
  <c r="AE845" i="13"/>
  <c r="AE846" i="13"/>
  <c r="AE847" i="13"/>
  <c r="AE848" i="13"/>
  <c r="AE849" i="13"/>
  <c r="AE850" i="13"/>
  <c r="AE851" i="13"/>
  <c r="AE852" i="13"/>
  <c r="AE853" i="13"/>
  <c r="AE854" i="13"/>
  <c r="AE855" i="13"/>
  <c r="AE856" i="13"/>
  <c r="AE857" i="13"/>
  <c r="AE858" i="13"/>
  <c r="AE859" i="13"/>
  <c r="AE860" i="13"/>
  <c r="AE861" i="13"/>
  <c r="AE862" i="13"/>
  <c r="AE863" i="13"/>
  <c r="AE864" i="13"/>
  <c r="AE865" i="13"/>
  <c r="AE866" i="13"/>
  <c r="AE867" i="13"/>
  <c r="AE868" i="13"/>
  <c r="AE869" i="13"/>
  <c r="AE870" i="13"/>
  <c r="AE871" i="13"/>
  <c r="AE872" i="13"/>
  <c r="AE873" i="13"/>
  <c r="AE874" i="13"/>
  <c r="AE875" i="13"/>
  <c r="AE876" i="13"/>
  <c r="AE877" i="13"/>
  <c r="AE878" i="13"/>
  <c r="AE879" i="13"/>
  <c r="AE880" i="13"/>
  <c r="AE881" i="13"/>
  <c r="AE882" i="13"/>
  <c r="AE883" i="13"/>
  <c r="AE884" i="13"/>
  <c r="AE885" i="13"/>
  <c r="AE886" i="13"/>
  <c r="AE887" i="13"/>
  <c r="AE888" i="13"/>
  <c r="AE889" i="13"/>
  <c r="AE890" i="13"/>
  <c r="AE891" i="13"/>
  <c r="AE892" i="13"/>
  <c r="AE893" i="13"/>
  <c r="AE894" i="13"/>
  <c r="AE895" i="13"/>
  <c r="AE896" i="13"/>
  <c r="AE897" i="13"/>
  <c r="AE898" i="13"/>
  <c r="AE899" i="13"/>
  <c r="AE900" i="13"/>
  <c r="AE901" i="13"/>
  <c r="AE902" i="13"/>
  <c r="AE903" i="13"/>
  <c r="AE904" i="13"/>
  <c r="AE905" i="13"/>
  <c r="AE906" i="13"/>
  <c r="AE907" i="13"/>
  <c r="AE908" i="13"/>
  <c r="AE909" i="13"/>
  <c r="AE910" i="13"/>
  <c r="AE911" i="13"/>
  <c r="AE912" i="13"/>
  <c r="AE913" i="13"/>
  <c r="AE914" i="13"/>
  <c r="AE915" i="13"/>
  <c r="AE916" i="13"/>
  <c r="AE917" i="13"/>
  <c r="AE918" i="13"/>
  <c r="AE919" i="13"/>
  <c r="AE920" i="13"/>
  <c r="AE921" i="13"/>
  <c r="AE922" i="13"/>
  <c r="AE923" i="13"/>
  <c r="AE924" i="13"/>
  <c r="AE925" i="13"/>
  <c r="AE926" i="13"/>
  <c r="AE927" i="13"/>
  <c r="AE928" i="13"/>
  <c r="AE929" i="13"/>
  <c r="AE930" i="13"/>
  <c r="AE931" i="13"/>
  <c r="AE932" i="13"/>
  <c r="AE933" i="13"/>
  <c r="AE934" i="13"/>
  <c r="AE935" i="13"/>
  <c r="AE936" i="13"/>
  <c r="AE937" i="13"/>
  <c r="AE938" i="13"/>
  <c r="AE939" i="13"/>
  <c r="AE940" i="13"/>
  <c r="AE941" i="13"/>
  <c r="AE942" i="13"/>
  <c r="AE943" i="13"/>
  <c r="AE944" i="13"/>
  <c r="AE945" i="13"/>
  <c r="AE946" i="13"/>
  <c r="AE947" i="13"/>
  <c r="AE948" i="13"/>
  <c r="AE949" i="13"/>
  <c r="AE950" i="13"/>
  <c r="AE951" i="13"/>
  <c r="AE952" i="13"/>
  <c r="AE953" i="13"/>
  <c r="AE954" i="13"/>
  <c r="AE955" i="13"/>
  <c r="AE956" i="13"/>
  <c r="AE957" i="13"/>
  <c r="AE958" i="13"/>
  <c r="AE959" i="13"/>
  <c r="AE960" i="13"/>
  <c r="AE961" i="13"/>
  <c r="AE962" i="13"/>
  <c r="AE963" i="13"/>
  <c r="AE964" i="13"/>
  <c r="AE965" i="13"/>
  <c r="AE966" i="13"/>
  <c r="AE967" i="13"/>
  <c r="AE968" i="13"/>
  <c r="AE969" i="13"/>
  <c r="AE970" i="13"/>
  <c r="AE971" i="13"/>
  <c r="AE972" i="13"/>
  <c r="AE973" i="13"/>
  <c r="AE974" i="13"/>
  <c r="AE975" i="13"/>
  <c r="AE976" i="13"/>
  <c r="AE977" i="13"/>
  <c r="AE978" i="13"/>
  <c r="AE979" i="13"/>
  <c r="AE980" i="13"/>
  <c r="AE981" i="13"/>
  <c r="AE982" i="13"/>
  <c r="AE983" i="13"/>
  <c r="AE984" i="13"/>
  <c r="AE985" i="13"/>
  <c r="AE986" i="13"/>
  <c r="AE987" i="13"/>
  <c r="AE988" i="13"/>
  <c r="AE989" i="13"/>
  <c r="AE990" i="13"/>
  <c r="AE991" i="13"/>
  <c r="AE992" i="13"/>
  <c r="AE993" i="13"/>
  <c r="AE994" i="13"/>
  <c r="AE995" i="13"/>
  <c r="AE996" i="13"/>
  <c r="AE997" i="13"/>
  <c r="AE998" i="13"/>
  <c r="AE999" i="13"/>
  <c r="AE1000" i="13"/>
  <c r="AE1001" i="13"/>
  <c r="AE1002" i="13"/>
  <c r="AE1003" i="13"/>
  <c r="AE1004" i="13"/>
  <c r="AE1005" i="13"/>
  <c r="AE1006" i="13"/>
  <c r="AE1007" i="13"/>
  <c r="AE1008" i="13"/>
  <c r="AE1009" i="13"/>
  <c r="AE1010" i="13"/>
  <c r="AE1011" i="13"/>
  <c r="AE1012" i="13"/>
  <c r="AE1013" i="13"/>
  <c r="AE1014" i="13"/>
  <c r="AE1015" i="13"/>
  <c r="AE1016" i="13"/>
  <c r="AE1017" i="13"/>
  <c r="AE1018" i="13"/>
  <c r="AE1019" i="13"/>
  <c r="AE1020" i="13"/>
  <c r="AE1021" i="13"/>
  <c r="AE1022" i="13"/>
  <c r="AE1023" i="13"/>
  <c r="AE1024" i="13"/>
  <c r="AE1025" i="13"/>
  <c r="AE1026" i="13"/>
  <c r="AE1027" i="13"/>
  <c r="AE1028" i="13"/>
  <c r="AE1029" i="13"/>
  <c r="AE1030" i="13"/>
  <c r="AE1031" i="13"/>
  <c r="AE1032" i="13"/>
  <c r="AE1033" i="13"/>
  <c r="AE1034" i="13"/>
  <c r="AE1035" i="13"/>
  <c r="AE1036" i="13"/>
  <c r="AE1037" i="13"/>
  <c r="AE1038" i="13"/>
  <c r="AE1039" i="13"/>
  <c r="AE1040" i="13"/>
  <c r="AE1041" i="13"/>
  <c r="AE1042" i="13"/>
  <c r="AE1043" i="13"/>
  <c r="AE1044" i="13"/>
  <c r="AE1045" i="13"/>
  <c r="AE1046" i="13"/>
  <c r="AE1047" i="13"/>
  <c r="AE1048" i="13"/>
  <c r="AE1049" i="13"/>
  <c r="AE1050" i="13"/>
  <c r="AE1051" i="13"/>
  <c r="AE1052" i="13"/>
  <c r="AE1053" i="13"/>
  <c r="AE1054" i="13"/>
  <c r="AE1055" i="13"/>
  <c r="AE1056" i="13"/>
  <c r="AE1057" i="13"/>
  <c r="AE1058" i="13"/>
  <c r="AE1059" i="13"/>
  <c r="AE1060" i="13"/>
  <c r="AE1061" i="13"/>
  <c r="AE1062" i="13"/>
  <c r="AE1063" i="13"/>
  <c r="AE1064" i="13"/>
  <c r="AE1065" i="13"/>
  <c r="AE1066" i="13"/>
  <c r="AE1067" i="13"/>
  <c r="AE1068" i="13"/>
  <c r="AE1069" i="13"/>
  <c r="AE1070" i="13"/>
  <c r="AE1071" i="13"/>
  <c r="AE1072" i="13"/>
  <c r="AE1073" i="13"/>
  <c r="AE1074" i="13"/>
  <c r="AE1075" i="13"/>
  <c r="AE1076" i="13"/>
  <c r="AE1077" i="13"/>
  <c r="AE1078" i="13"/>
  <c r="AE1079" i="13"/>
  <c r="AE1080" i="13"/>
  <c r="AE1081" i="13"/>
  <c r="AE1082" i="13"/>
  <c r="AE1083" i="13"/>
  <c r="AE1084" i="13"/>
  <c r="AE1085" i="13"/>
  <c r="AE1086" i="13"/>
  <c r="AE1087" i="13"/>
  <c r="AE1088" i="13"/>
  <c r="AE1089" i="13"/>
  <c r="AE1090" i="13"/>
  <c r="AE1091" i="13"/>
  <c r="AE1092" i="13"/>
  <c r="AE1093" i="13"/>
  <c r="AE1094" i="13"/>
  <c r="AE1095" i="13"/>
  <c r="AE1096" i="13"/>
  <c r="AE1097" i="13"/>
  <c r="AE1098" i="13"/>
  <c r="AE1099" i="13"/>
  <c r="AE1100" i="13"/>
  <c r="AE1101" i="13"/>
  <c r="AE1102" i="13"/>
  <c r="AE1103" i="13"/>
  <c r="AE1104" i="13"/>
  <c r="AE1105" i="13"/>
  <c r="AE1106" i="13"/>
  <c r="AE1107" i="13"/>
  <c r="AE1108" i="13"/>
  <c r="AE1109" i="13"/>
  <c r="AE1110" i="13"/>
  <c r="AE1111" i="13"/>
  <c r="AE1112" i="13"/>
  <c r="AE1113" i="13"/>
  <c r="AE1114" i="13"/>
  <c r="AE1115" i="13"/>
  <c r="AE1116" i="13"/>
  <c r="AE1117" i="13"/>
  <c r="AE1118" i="13"/>
  <c r="AE1119" i="13"/>
  <c r="AE1120" i="13"/>
  <c r="AE1121" i="13"/>
  <c r="AE1122" i="13"/>
  <c r="AE1123" i="13"/>
  <c r="AE1124" i="13"/>
  <c r="AE1125" i="13"/>
  <c r="AE1126" i="13"/>
  <c r="AE1127" i="13"/>
  <c r="AE1128" i="13"/>
  <c r="AE1129" i="13"/>
  <c r="AE1130" i="13"/>
  <c r="AE1131" i="13"/>
  <c r="AE1132" i="13"/>
  <c r="AE1133" i="13"/>
  <c r="AE1134" i="13"/>
  <c r="AE1135" i="13"/>
  <c r="AE1136" i="13"/>
  <c r="AE1137" i="13"/>
  <c r="AE1138" i="13"/>
  <c r="AE1139" i="13"/>
  <c r="AE1140" i="13"/>
  <c r="AE1141" i="13"/>
  <c r="AE1142" i="13"/>
  <c r="AE1143" i="13"/>
  <c r="AE1144" i="13"/>
  <c r="AE1145" i="13"/>
  <c r="AE1146" i="13"/>
  <c r="AE1147" i="13"/>
  <c r="AE1148" i="13"/>
  <c r="AE1149" i="13"/>
  <c r="AE1150" i="13"/>
  <c r="AE1151" i="13"/>
  <c r="AE1152" i="13"/>
  <c r="AE1153" i="13"/>
  <c r="AE1154" i="13"/>
  <c r="AE1155" i="13"/>
  <c r="AE1156" i="13"/>
  <c r="AE1157" i="13"/>
  <c r="AE1158" i="13"/>
  <c r="AE1159" i="13"/>
  <c r="AE1160" i="13"/>
  <c r="AE1161" i="13"/>
  <c r="AE1162" i="13"/>
  <c r="AE1163" i="13"/>
  <c r="AE1164" i="13"/>
  <c r="AE1165" i="13"/>
  <c r="AE1166" i="13"/>
  <c r="AE1167" i="13"/>
  <c r="AE1168" i="13"/>
  <c r="AE1169" i="13"/>
  <c r="AE1170" i="13"/>
  <c r="AE1171" i="13"/>
  <c r="AE1172" i="13"/>
  <c r="AE1173" i="13"/>
  <c r="AE1174" i="13"/>
  <c r="AE1175" i="13"/>
  <c r="AE1176" i="13"/>
  <c r="AE1177" i="13"/>
  <c r="AE1178" i="13"/>
  <c r="AE1179" i="13"/>
  <c r="AE1180" i="13"/>
  <c r="AE1181" i="13"/>
  <c r="AE1182" i="13"/>
  <c r="AE1183" i="13"/>
  <c r="AE1184" i="13"/>
  <c r="AE1185" i="13"/>
  <c r="AE1186" i="13"/>
  <c r="AE1187" i="13"/>
  <c r="AE1188" i="13"/>
  <c r="AE1189" i="13"/>
  <c r="AE1190" i="13"/>
  <c r="AE1191" i="13"/>
  <c r="AE1192" i="13"/>
  <c r="AE1193" i="13"/>
  <c r="AE1194" i="13"/>
  <c r="AE1195" i="13"/>
  <c r="AE1196" i="13"/>
  <c r="AE1197" i="13"/>
  <c r="AE1198" i="13"/>
  <c r="AE1199" i="13"/>
  <c r="AE1200" i="13"/>
  <c r="AE1201" i="13"/>
  <c r="AE1202" i="13"/>
  <c r="AE1203" i="13"/>
  <c r="AE1204" i="13"/>
  <c r="AE1205" i="13"/>
  <c r="AE1206" i="13"/>
  <c r="AE1207" i="13"/>
  <c r="AE1208" i="13"/>
  <c r="AE1209" i="13"/>
  <c r="AE1210" i="13"/>
  <c r="AE1211" i="13"/>
  <c r="AE1212" i="13"/>
  <c r="AE1213" i="13"/>
  <c r="AE1214" i="13"/>
  <c r="AE1215" i="13"/>
  <c r="AE1216" i="13"/>
  <c r="AE1217" i="13"/>
  <c r="AE1218" i="13"/>
  <c r="AE1219" i="13"/>
  <c r="AE1220" i="13"/>
  <c r="AE1221" i="13"/>
  <c r="AE1222" i="13"/>
  <c r="AE1223" i="13"/>
  <c r="AE1224" i="13"/>
  <c r="AE1225" i="13"/>
  <c r="AE1226" i="13"/>
  <c r="AE1227" i="13"/>
  <c r="AE1228" i="13"/>
  <c r="AE1229" i="13"/>
  <c r="AE1230" i="13"/>
  <c r="AE1231" i="13"/>
  <c r="AE1232" i="13"/>
  <c r="AE1233" i="13"/>
  <c r="AE1234" i="13"/>
  <c r="AE1235" i="13"/>
  <c r="AE1236" i="13"/>
  <c r="AE1237" i="13"/>
  <c r="AE1238" i="13"/>
  <c r="AE1239" i="13"/>
  <c r="AE1240" i="13"/>
  <c r="AE1241" i="13"/>
  <c r="AE1242" i="13"/>
  <c r="AE1243" i="13"/>
  <c r="AE1244" i="13"/>
  <c r="AE1245" i="13"/>
  <c r="AE1246" i="13"/>
  <c r="AE1247" i="13"/>
  <c r="AE1248" i="13"/>
  <c r="AE1249" i="13"/>
  <c r="AE1250" i="13"/>
  <c r="AE1251" i="13"/>
  <c r="AE1252" i="13"/>
  <c r="AE1253" i="13"/>
  <c r="AE1254" i="13"/>
  <c r="AE1255" i="13"/>
  <c r="AE1256" i="13"/>
  <c r="AE1257" i="13"/>
  <c r="AE1258" i="13"/>
  <c r="AE1259" i="13"/>
  <c r="AE1260" i="13"/>
  <c r="AE1261" i="13"/>
  <c r="AE1262" i="13"/>
  <c r="AE1263" i="13"/>
  <c r="AE1264" i="13"/>
  <c r="AE1265" i="13"/>
  <c r="AE1266" i="13"/>
  <c r="AE1267" i="13"/>
  <c r="AE1268" i="13"/>
  <c r="AE1269" i="13"/>
  <c r="AE1270" i="13"/>
  <c r="AE1271" i="13"/>
  <c r="AE1272" i="13"/>
  <c r="AE1273" i="13"/>
  <c r="AE1274" i="13"/>
  <c r="AE1275" i="13"/>
  <c r="AE1276" i="13"/>
  <c r="AE1277" i="13"/>
  <c r="AE1278" i="13"/>
  <c r="AE1279" i="13"/>
  <c r="AE1280" i="13"/>
  <c r="AE1281" i="13"/>
  <c r="AE1282" i="13"/>
  <c r="AE1283" i="13"/>
  <c r="AE1284" i="13"/>
  <c r="AE1285" i="13"/>
  <c r="AE1286" i="13"/>
  <c r="AE1287" i="13"/>
  <c r="AE1288" i="13"/>
  <c r="AE1289" i="13"/>
  <c r="AE1290" i="13"/>
  <c r="AE1291" i="13"/>
  <c r="AE1292" i="13"/>
  <c r="AE1293" i="13"/>
  <c r="AE1294" i="13"/>
  <c r="AE1295" i="13"/>
  <c r="AE1296" i="13"/>
  <c r="AE1297" i="13"/>
  <c r="AE1298" i="13"/>
  <c r="AE1299" i="13"/>
  <c r="AE1300" i="13"/>
  <c r="AE1301" i="13"/>
  <c r="AE1302" i="13"/>
  <c r="AE1303" i="13"/>
  <c r="AE1304" i="13"/>
  <c r="AE1305" i="13"/>
  <c r="AE1306" i="13"/>
  <c r="AE1307" i="13"/>
  <c r="AE1308" i="13"/>
  <c r="AE1309" i="13"/>
  <c r="AE1310" i="13"/>
  <c r="AE1311" i="13"/>
  <c r="AE1312" i="13"/>
  <c r="AE1313" i="13"/>
  <c r="AE1314" i="13"/>
  <c r="AE1315" i="13"/>
  <c r="AE1316" i="13"/>
  <c r="AE1317" i="13"/>
  <c r="AE1318" i="13"/>
  <c r="AE1319" i="13"/>
  <c r="AE1320" i="13"/>
  <c r="AE1321" i="13"/>
  <c r="AE1322" i="13"/>
  <c r="AE1323" i="13"/>
  <c r="AE1324" i="13"/>
  <c r="AE1325" i="13"/>
  <c r="AE1326" i="13"/>
  <c r="AE1327" i="13"/>
  <c r="AE1328" i="13"/>
  <c r="AE1329" i="13"/>
  <c r="AE1330" i="13"/>
  <c r="AE1331" i="13"/>
  <c r="AE1332" i="13"/>
  <c r="AE1333" i="13"/>
  <c r="AE1334" i="13"/>
  <c r="AE1335" i="13"/>
  <c r="AE1336" i="13"/>
  <c r="AE1337" i="13"/>
  <c r="AE1338" i="13"/>
  <c r="AE1339" i="13"/>
  <c r="AE1340" i="13"/>
  <c r="AE1341" i="13"/>
  <c r="AE1342" i="13"/>
  <c r="AE1343" i="13"/>
  <c r="AE1344" i="13"/>
  <c r="AE1345" i="13"/>
  <c r="AE1346" i="13"/>
  <c r="AE1347" i="13"/>
  <c r="AE1348" i="13"/>
  <c r="AE1349" i="13"/>
  <c r="AE1350" i="13"/>
  <c r="AE1351" i="13"/>
  <c r="AE1352" i="13"/>
  <c r="AE1353" i="13"/>
  <c r="AE1354" i="13"/>
  <c r="AE1355" i="13"/>
  <c r="AE1356" i="13"/>
  <c r="AE1357" i="13"/>
  <c r="AE1358" i="13"/>
  <c r="AE1359" i="13"/>
  <c r="AE1360" i="13"/>
  <c r="AE1361" i="13"/>
  <c r="AE1362" i="13"/>
  <c r="AE1363" i="13"/>
  <c r="AE1364" i="13"/>
  <c r="AE1365" i="13"/>
  <c r="AE1366" i="13"/>
  <c r="AE1367" i="13"/>
  <c r="AE1368" i="13"/>
  <c r="AE1369" i="13"/>
  <c r="AE1370" i="13"/>
  <c r="AE1371" i="13"/>
  <c r="AE1372" i="13"/>
  <c r="AE1373" i="13"/>
  <c r="AE1374" i="13"/>
  <c r="AE1375" i="13"/>
  <c r="AE1376" i="13"/>
  <c r="AE1377" i="13"/>
  <c r="AE1378" i="13"/>
  <c r="AE1379" i="13"/>
  <c r="AE1380" i="13"/>
  <c r="AE1381" i="13"/>
  <c r="AE1382" i="13"/>
  <c r="AE1383" i="13"/>
  <c r="AE1384" i="13"/>
  <c r="AE1385" i="13"/>
  <c r="AE1386" i="13"/>
  <c r="AE1387" i="13"/>
  <c r="AE1388" i="13"/>
  <c r="AE1389" i="13"/>
  <c r="AE1390" i="13"/>
  <c r="AE1391" i="13"/>
  <c r="AE1392" i="13"/>
  <c r="AE1393" i="13"/>
  <c r="AE1394" i="13"/>
  <c r="AE1395" i="13"/>
  <c r="AE1396" i="13"/>
  <c r="AE1397" i="13"/>
  <c r="AE1398" i="13"/>
  <c r="AE1399" i="13"/>
  <c r="AE1400" i="13"/>
  <c r="AE1401" i="13"/>
  <c r="AE1402" i="13"/>
  <c r="AE1403" i="13"/>
  <c r="AE1404" i="13"/>
  <c r="AE1405" i="13"/>
  <c r="AE1406" i="13"/>
  <c r="AE1407" i="13"/>
  <c r="AE1408" i="13"/>
  <c r="AE1409" i="13"/>
  <c r="AE1410" i="13"/>
  <c r="AE1411" i="13"/>
  <c r="AE1412" i="13"/>
  <c r="AE1413" i="13"/>
  <c r="AE1414" i="13"/>
  <c r="AE1415" i="13"/>
  <c r="AE1416" i="13"/>
  <c r="AE1417" i="13"/>
  <c r="AE1418" i="13"/>
  <c r="AE1419" i="13"/>
  <c r="AE1420" i="13"/>
  <c r="AE1421" i="13"/>
  <c r="AE1422" i="13"/>
  <c r="AE1423" i="13"/>
  <c r="AE1424" i="13"/>
  <c r="AE1425" i="13"/>
  <c r="AE1426" i="13"/>
  <c r="AE1427" i="13"/>
  <c r="AE1428" i="13"/>
  <c r="AE1429" i="13"/>
  <c r="AE1430" i="13"/>
  <c r="AE1431" i="13"/>
  <c r="AE1432" i="13"/>
  <c r="AE1433" i="13"/>
  <c r="AE1434" i="13"/>
  <c r="AE1435" i="13"/>
  <c r="AE1436" i="13"/>
  <c r="AE1437" i="13"/>
  <c r="AE1438" i="13"/>
  <c r="AE1439" i="13"/>
  <c r="AE1440" i="13"/>
  <c r="AE1441" i="13"/>
  <c r="AE1442" i="13"/>
  <c r="AE1443" i="13"/>
  <c r="AE1444" i="13"/>
  <c r="AE1445" i="13"/>
  <c r="AE1446" i="13"/>
  <c r="AE1447" i="13"/>
  <c r="AE1448" i="13"/>
  <c r="AE1449" i="13"/>
  <c r="AE1450" i="13"/>
  <c r="AE1451" i="13"/>
  <c r="AE1452" i="13"/>
  <c r="AE1453" i="13"/>
  <c r="AE1454" i="13"/>
  <c r="AE1455" i="13"/>
  <c r="AE1456" i="13"/>
  <c r="AE1457" i="13"/>
  <c r="AE1458" i="13"/>
  <c r="AE1459" i="13"/>
  <c r="AE1460" i="13"/>
  <c r="AE1461" i="13"/>
  <c r="AE1462" i="13"/>
  <c r="AE1463" i="13"/>
  <c r="AE1464" i="13"/>
  <c r="AE1465" i="13"/>
  <c r="AE1466" i="13"/>
  <c r="AE1467" i="13"/>
  <c r="AE1468" i="13"/>
  <c r="AE1469" i="13"/>
  <c r="AE1470" i="13"/>
  <c r="AE1471" i="13"/>
  <c r="AE1472" i="13"/>
  <c r="AE1473" i="13"/>
  <c r="AE1474" i="13"/>
  <c r="AE1475" i="13"/>
  <c r="AE1476" i="13"/>
  <c r="AE1477" i="13"/>
  <c r="AE1478" i="13"/>
  <c r="AE1479" i="13"/>
  <c r="AE1480" i="13"/>
  <c r="AE1481" i="13"/>
  <c r="AE1482" i="13"/>
  <c r="AE1483" i="13"/>
  <c r="AE1484" i="13"/>
  <c r="AE1485" i="13"/>
  <c r="AE1486" i="13"/>
  <c r="AE1487" i="13"/>
  <c r="AE1488" i="13"/>
  <c r="AE1489" i="13"/>
  <c r="AE1490" i="13"/>
  <c r="AE1491" i="13"/>
  <c r="AE1492" i="13"/>
  <c r="AE1493" i="13"/>
  <c r="AE1494" i="13"/>
  <c r="AE1495" i="13"/>
  <c r="AE1496" i="13"/>
  <c r="AE1497" i="13"/>
  <c r="AE1498" i="13"/>
  <c r="AE1499" i="13"/>
  <c r="AE1500" i="13"/>
  <c r="AE1501" i="13"/>
  <c r="AE1502" i="13"/>
  <c r="AE1503" i="13"/>
  <c r="AE1504" i="13"/>
  <c r="AE1505" i="13"/>
  <c r="AE1506" i="13"/>
  <c r="AE1507" i="13"/>
  <c r="AE1508" i="13"/>
  <c r="AE1509" i="13"/>
  <c r="AE1510" i="13"/>
  <c r="AE1511" i="13"/>
  <c r="AE1512" i="13"/>
  <c r="AE1513" i="13"/>
  <c r="AE1514" i="13"/>
  <c r="AE1515" i="13"/>
  <c r="AE1516" i="13"/>
  <c r="AE1517" i="13"/>
  <c r="AE1518" i="13"/>
  <c r="AE1519" i="13"/>
  <c r="AE1520" i="13"/>
  <c r="AE1521" i="13"/>
  <c r="AE1522" i="13"/>
  <c r="AE1523" i="13"/>
  <c r="AE1524" i="13"/>
  <c r="AE1525" i="13"/>
  <c r="AE1526" i="13"/>
  <c r="AE1527" i="13"/>
  <c r="AE1528" i="13"/>
  <c r="AE1529" i="13"/>
  <c r="AE1530" i="13"/>
  <c r="AE1531" i="13"/>
  <c r="AE1532" i="13"/>
  <c r="AE1533" i="13"/>
  <c r="AE1534" i="13"/>
  <c r="AE1535" i="13"/>
  <c r="AE1536" i="13"/>
  <c r="AE1537" i="13"/>
  <c r="AE1538" i="13"/>
  <c r="AE1539" i="13"/>
  <c r="AE1540" i="13"/>
  <c r="AE1541" i="13"/>
  <c r="AE1542" i="13"/>
  <c r="AE1543" i="13"/>
  <c r="AE1544" i="13"/>
  <c r="AE1545" i="13"/>
  <c r="AE1546" i="13"/>
  <c r="AE1547" i="13"/>
  <c r="AE1548" i="13"/>
  <c r="AE1549" i="13"/>
  <c r="AE1550" i="13"/>
  <c r="AE1551" i="13"/>
  <c r="AE1552" i="13"/>
  <c r="AE1553" i="13"/>
  <c r="AE1554" i="13"/>
  <c r="AE1555" i="13"/>
  <c r="AE1556" i="13"/>
  <c r="AE1557" i="13"/>
  <c r="AE1558" i="13"/>
  <c r="AE1559" i="13"/>
  <c r="AE1560" i="13"/>
  <c r="AE1561" i="13"/>
  <c r="AE1562" i="13"/>
  <c r="AE1563" i="13"/>
  <c r="AE1564" i="13"/>
  <c r="AE1565" i="13"/>
  <c r="AE1566" i="13"/>
  <c r="AE1567" i="13"/>
  <c r="AE1568" i="13"/>
  <c r="AE1569" i="13"/>
  <c r="AE1570" i="13"/>
  <c r="AE1571" i="13"/>
  <c r="AE1572" i="13"/>
  <c r="AE1573" i="13"/>
  <c r="AE1574" i="13"/>
  <c r="AE1575" i="13"/>
  <c r="AE1576" i="13"/>
  <c r="AE1577" i="13"/>
  <c r="AE1578" i="13"/>
  <c r="AE1579" i="13"/>
  <c r="AE1580" i="13"/>
  <c r="AE1581" i="13"/>
  <c r="AE1582" i="13"/>
  <c r="AE1583" i="13"/>
  <c r="AE1584" i="13"/>
  <c r="AE1585" i="13"/>
  <c r="AE1586" i="13"/>
  <c r="AE1587" i="13"/>
  <c r="AE1588" i="13"/>
  <c r="AE1589" i="13"/>
  <c r="AE1590" i="13"/>
  <c r="AE1591" i="13"/>
  <c r="AE1592" i="13"/>
  <c r="AE1593" i="13"/>
  <c r="AE1594" i="13"/>
  <c r="AE1595" i="13"/>
  <c r="AE1596" i="13"/>
  <c r="AE1597" i="13"/>
  <c r="AE1598" i="13"/>
  <c r="AE1599" i="13"/>
  <c r="AE1600" i="13"/>
  <c r="AE1601" i="13"/>
  <c r="AE1602" i="13"/>
  <c r="AE1603" i="13"/>
  <c r="AE1604" i="13"/>
  <c r="AE1605" i="13"/>
  <c r="AE1606" i="13"/>
  <c r="AE1607" i="13"/>
  <c r="AE1608" i="13"/>
  <c r="AE1609" i="13"/>
  <c r="AE1610" i="13"/>
  <c r="AE1611" i="13"/>
  <c r="AE1612" i="13"/>
  <c r="AE1613" i="13"/>
  <c r="AE1614" i="13"/>
  <c r="AE1615" i="13"/>
  <c r="AE1616" i="13"/>
  <c r="AE1617" i="13"/>
  <c r="AE1618" i="13"/>
  <c r="AE1619" i="13"/>
  <c r="AE1620" i="13"/>
  <c r="AE1621" i="13"/>
  <c r="AE1622" i="13"/>
  <c r="AE1623" i="13"/>
  <c r="AE1624" i="13"/>
  <c r="AE1625" i="13"/>
  <c r="AE1626" i="13"/>
  <c r="AE1627" i="13"/>
  <c r="AE1628" i="13"/>
  <c r="AE1629" i="13"/>
  <c r="AE1630" i="13"/>
  <c r="AE1631" i="13"/>
  <c r="AE1632" i="13"/>
  <c r="AE1633" i="13"/>
  <c r="AE1634" i="13"/>
  <c r="AE1635" i="13"/>
  <c r="AE1636" i="13"/>
  <c r="AE1637" i="13"/>
  <c r="AE1638" i="13"/>
  <c r="AE1639" i="13"/>
  <c r="AE1640" i="13"/>
  <c r="AE1641" i="13"/>
  <c r="AE1642" i="13"/>
  <c r="AE1643" i="13"/>
  <c r="AE1644" i="13"/>
  <c r="AE1645" i="13"/>
  <c r="AE1646" i="13"/>
  <c r="AE1647" i="13"/>
  <c r="AE1648" i="13"/>
  <c r="AE1649" i="13"/>
  <c r="AE1650" i="13"/>
  <c r="AE1651" i="13"/>
  <c r="AE1652" i="13"/>
  <c r="AE1653" i="13"/>
  <c r="AE1654" i="13"/>
  <c r="AE1655" i="13"/>
  <c r="AE1656" i="13"/>
  <c r="AE1657" i="13"/>
  <c r="AE1658" i="13"/>
  <c r="AE1659" i="13"/>
  <c r="AE1660" i="13"/>
  <c r="AE1661" i="13"/>
  <c r="AE1662" i="13"/>
  <c r="AE1663" i="13"/>
  <c r="AE1664" i="13"/>
  <c r="AE1665" i="13"/>
  <c r="AE1666" i="13"/>
  <c r="AE1667" i="13"/>
  <c r="AE1668" i="13"/>
  <c r="AE1669" i="13"/>
  <c r="AE1670" i="13"/>
  <c r="AE1671" i="13"/>
  <c r="AE1672" i="13"/>
  <c r="AE1673" i="13"/>
  <c r="AE1674" i="13"/>
  <c r="AE1675" i="13"/>
  <c r="AE1676" i="13"/>
  <c r="AE1677" i="13"/>
  <c r="AE1678" i="13"/>
  <c r="AE1679" i="13"/>
  <c r="AE1680" i="13"/>
  <c r="AE1681" i="13"/>
  <c r="AE1682" i="13"/>
  <c r="AE1683" i="13"/>
  <c r="AE1684" i="13"/>
  <c r="AE1685" i="13"/>
  <c r="AE1686" i="13"/>
  <c r="AE1687" i="13"/>
  <c r="AE1688" i="13"/>
  <c r="AE1689" i="13"/>
  <c r="AE1690" i="13"/>
  <c r="AE1691" i="13"/>
  <c r="AE1692" i="13"/>
  <c r="AE1693" i="13"/>
  <c r="AE1694" i="13"/>
  <c r="AE1695" i="13"/>
  <c r="AE1696" i="13"/>
  <c r="AE1697" i="13"/>
  <c r="AE1698" i="13"/>
  <c r="AE1699" i="13"/>
  <c r="AE1700" i="13"/>
  <c r="AE1701" i="13"/>
  <c r="AE1702" i="13"/>
  <c r="AE1703" i="13"/>
  <c r="AE1704" i="13"/>
  <c r="AE1705" i="13"/>
  <c r="AE1706" i="13"/>
  <c r="AE1707" i="13"/>
  <c r="AE1708" i="13"/>
  <c r="AE1709" i="13"/>
  <c r="AE1710" i="13"/>
  <c r="AE1711" i="13"/>
  <c r="AE1712" i="13"/>
  <c r="AE1713" i="13"/>
  <c r="AE1714" i="13"/>
  <c r="AE1715" i="13"/>
  <c r="AE1716" i="13"/>
  <c r="AE1717" i="13"/>
  <c r="AE1718" i="13"/>
  <c r="AE1719" i="13"/>
  <c r="AE1720" i="13"/>
  <c r="AE1721" i="13"/>
  <c r="AE1722" i="13"/>
  <c r="AE1723" i="13"/>
  <c r="AE1724" i="13"/>
  <c r="AE1725" i="13"/>
  <c r="AE1726" i="13"/>
  <c r="AE1727" i="13"/>
  <c r="AE1728" i="13"/>
  <c r="AE1729" i="13"/>
  <c r="AE1730" i="13"/>
  <c r="AE1731" i="13"/>
  <c r="AE1732" i="13"/>
  <c r="AE1733" i="13"/>
  <c r="AE1734" i="13"/>
  <c r="AE1735" i="13"/>
  <c r="AE1736" i="13"/>
  <c r="AE1737" i="13"/>
  <c r="AE1738" i="13"/>
  <c r="AE1739" i="13"/>
  <c r="AE1740" i="13"/>
  <c r="AE1741" i="13"/>
  <c r="AE1742" i="13"/>
  <c r="AE1743" i="13"/>
  <c r="AE1744" i="13"/>
  <c r="AE1745" i="13"/>
  <c r="AE1746" i="13"/>
  <c r="AE1747" i="13"/>
  <c r="AE1748" i="13"/>
  <c r="AE1749" i="13"/>
  <c r="AE1750" i="13"/>
  <c r="AE1751" i="13"/>
  <c r="AE1752" i="13"/>
  <c r="AE1753" i="13"/>
  <c r="AE1754" i="13"/>
  <c r="AE1755" i="13"/>
  <c r="AE1756" i="13"/>
  <c r="AE1757" i="13"/>
  <c r="AE1758" i="13"/>
  <c r="AE1759" i="13"/>
  <c r="AE1760" i="13"/>
  <c r="AE1761" i="13"/>
  <c r="AE1762" i="13"/>
  <c r="AE1763" i="13"/>
  <c r="AE1764" i="13"/>
  <c r="AE1765" i="13"/>
  <c r="AE1766" i="13"/>
  <c r="AE1767" i="13"/>
  <c r="AE1768" i="13"/>
  <c r="AE1769" i="13"/>
  <c r="AE1770" i="13"/>
  <c r="AE1771" i="13"/>
  <c r="AE1772" i="13"/>
  <c r="AE1773" i="13"/>
  <c r="AE1774" i="13"/>
  <c r="AE1775" i="13"/>
  <c r="AE1776" i="13"/>
  <c r="AE1777" i="13"/>
  <c r="AE1778" i="13"/>
  <c r="AE1779" i="13"/>
  <c r="AE1780" i="13"/>
  <c r="AE1781" i="13"/>
  <c r="AE1782" i="13"/>
  <c r="AE1783" i="13"/>
  <c r="AE1784" i="13"/>
  <c r="AE1785" i="13"/>
  <c r="AE1786" i="13"/>
  <c r="AE1787" i="13"/>
  <c r="AE1788" i="13"/>
  <c r="AE1789" i="13"/>
  <c r="AE1790" i="13"/>
  <c r="AE1791" i="13"/>
  <c r="AE1792" i="13"/>
  <c r="AE1793" i="13"/>
  <c r="AE1794" i="13"/>
  <c r="AE1795" i="13"/>
  <c r="AE1796" i="13"/>
  <c r="AE1797" i="13"/>
  <c r="AE1798" i="13"/>
  <c r="AE1799" i="13"/>
  <c r="AE1800" i="13"/>
  <c r="AE1801" i="13"/>
  <c r="AE1802" i="13"/>
  <c r="AE1803" i="13"/>
  <c r="AE1804" i="13"/>
  <c r="AE1805" i="13"/>
  <c r="AE1806" i="13"/>
  <c r="AE1807" i="13"/>
  <c r="AE1808" i="13"/>
  <c r="AE1809" i="13"/>
  <c r="AE1810" i="13"/>
  <c r="AE1811" i="13"/>
  <c r="AE1812" i="13"/>
  <c r="AE1813" i="13"/>
  <c r="AE1814" i="13"/>
  <c r="AE1815" i="13"/>
  <c r="AE1816" i="13"/>
  <c r="AE1817" i="13"/>
  <c r="AE1818" i="13"/>
  <c r="AE1819" i="13"/>
  <c r="AE1820" i="13"/>
  <c r="AE1821" i="13"/>
  <c r="AE1822" i="13"/>
  <c r="AE1823" i="13"/>
  <c r="AE1824" i="13"/>
  <c r="AE1825" i="13"/>
  <c r="AE1826" i="13"/>
  <c r="AE1827" i="13"/>
  <c r="AE1828" i="13"/>
  <c r="AE1829" i="13"/>
  <c r="AE1830" i="13"/>
  <c r="AE1831" i="13"/>
  <c r="AE1832" i="13"/>
  <c r="AE1833" i="13"/>
  <c r="AE1834" i="13"/>
  <c r="AE1835" i="13"/>
  <c r="AE1836" i="13"/>
  <c r="AE1837" i="13"/>
  <c r="AE1838" i="13"/>
  <c r="AE1839" i="13"/>
  <c r="AE1840" i="13"/>
  <c r="AE1841" i="13"/>
  <c r="AE1842" i="13"/>
  <c r="AE1843" i="13"/>
  <c r="AE1844" i="13"/>
  <c r="AE1845" i="13"/>
  <c r="AE1846" i="13"/>
  <c r="AE1847" i="13"/>
  <c r="AE1848" i="13"/>
  <c r="AE1849" i="13"/>
  <c r="AE1850" i="13"/>
  <c r="AE1851" i="13"/>
  <c r="AE1852" i="13"/>
  <c r="AE1853" i="13"/>
  <c r="AE1854" i="13"/>
  <c r="AE1855" i="13"/>
  <c r="AE1856" i="13"/>
  <c r="AE1857" i="13"/>
  <c r="AE1858" i="13"/>
  <c r="AE1859" i="13"/>
  <c r="AE1860" i="13"/>
  <c r="AE1861" i="13"/>
  <c r="AE1862" i="13"/>
  <c r="AE1863" i="13"/>
  <c r="AE1864" i="13"/>
  <c r="AE1865" i="13"/>
  <c r="AE1866" i="13"/>
  <c r="AE1867" i="13"/>
  <c r="AE1868" i="13"/>
  <c r="AE1869" i="13"/>
  <c r="AE1870" i="13"/>
  <c r="AE1871" i="13"/>
  <c r="AE1872" i="13"/>
  <c r="AE1873" i="13"/>
  <c r="AE1874" i="13"/>
  <c r="AE1875" i="13"/>
  <c r="AE1876" i="13"/>
  <c r="AE1877" i="13"/>
  <c r="AE1878" i="13"/>
  <c r="AE1879" i="13"/>
  <c r="AE1880" i="13"/>
  <c r="AE1881" i="13"/>
  <c r="AE1882" i="13"/>
  <c r="AE1883" i="13"/>
  <c r="AE1884" i="13"/>
  <c r="AE1885" i="13"/>
  <c r="AE1886" i="13"/>
  <c r="AE1887" i="13"/>
  <c r="AE1888" i="13"/>
  <c r="AE1889" i="13"/>
  <c r="AE1890" i="13"/>
  <c r="AE1891" i="13"/>
  <c r="AE1892" i="13"/>
  <c r="AE1893" i="13"/>
  <c r="AE1894" i="13"/>
  <c r="AE1895" i="13"/>
  <c r="AE1896" i="13"/>
  <c r="AE1897" i="13"/>
  <c r="AE1898" i="13"/>
  <c r="AE1899" i="13"/>
  <c r="AE1900" i="13"/>
  <c r="AE1901" i="13"/>
  <c r="AE1902" i="13"/>
  <c r="AE1903" i="13"/>
  <c r="AE1904" i="13"/>
  <c r="AE1905" i="13"/>
  <c r="AE1906" i="13"/>
  <c r="AE1907" i="13"/>
  <c r="AE1908" i="13"/>
  <c r="AE1909" i="13"/>
  <c r="AE1910" i="13"/>
  <c r="AE1911" i="13"/>
  <c r="AE1912" i="13"/>
  <c r="AE1913" i="13"/>
  <c r="AE1914" i="13"/>
  <c r="AE1915" i="13"/>
  <c r="AE1916" i="13"/>
  <c r="AE1917" i="13"/>
  <c r="AE1918" i="13"/>
  <c r="AE1919" i="13"/>
  <c r="AE1920" i="13"/>
  <c r="AE1921" i="13"/>
  <c r="AE1922" i="13"/>
  <c r="AE1923" i="13"/>
  <c r="AE1924" i="13"/>
  <c r="AE1925" i="13"/>
  <c r="AE1926" i="13"/>
  <c r="AE1927" i="13"/>
  <c r="AE1928" i="13"/>
  <c r="AE1929" i="13"/>
  <c r="AE1930" i="13"/>
  <c r="AE1931" i="13"/>
  <c r="AE1932" i="13"/>
  <c r="AE1933" i="13"/>
  <c r="AE1934" i="13"/>
  <c r="AE1935" i="13"/>
  <c r="AE1936" i="13"/>
  <c r="AE1937" i="13"/>
  <c r="AE1938" i="13"/>
  <c r="AE1939" i="13"/>
  <c r="AE1940" i="13"/>
  <c r="AE1941" i="13"/>
  <c r="AE1942" i="13"/>
  <c r="AE1943" i="13"/>
  <c r="AE1944" i="13"/>
  <c r="AE1945" i="13"/>
  <c r="AE1946" i="13"/>
  <c r="AE1947" i="13"/>
  <c r="AE1948" i="13"/>
  <c r="AE1949" i="13"/>
  <c r="AE1950" i="13"/>
  <c r="AE1951" i="13"/>
  <c r="AE1952" i="13"/>
  <c r="AE1953" i="13"/>
  <c r="AE1954" i="13"/>
  <c r="AE1955" i="13"/>
  <c r="AE1956" i="13"/>
  <c r="AE1957" i="13"/>
  <c r="AE1958" i="13"/>
  <c r="AE1959" i="13"/>
  <c r="AE1960" i="13"/>
  <c r="AE1961" i="13"/>
  <c r="AE1962" i="13"/>
  <c r="AE1963" i="13"/>
  <c r="AE1964" i="13"/>
  <c r="AE1965" i="13"/>
  <c r="AE1966" i="13"/>
  <c r="AE1967" i="13"/>
  <c r="AE1968" i="13"/>
  <c r="AE1969" i="13"/>
  <c r="AE1970" i="13"/>
  <c r="AE1971" i="13"/>
  <c r="AE1972" i="13"/>
  <c r="AE1973" i="13"/>
  <c r="AE1974" i="13"/>
  <c r="AE1975" i="13"/>
  <c r="AE1976" i="13"/>
  <c r="AE1977" i="13"/>
  <c r="AE1978" i="13"/>
  <c r="AE1979" i="13"/>
  <c r="AE1980" i="13"/>
  <c r="AE1981" i="13"/>
  <c r="AE1982" i="13"/>
  <c r="AE1983" i="13"/>
  <c r="AE1984" i="13"/>
  <c r="AE1985" i="13"/>
  <c r="AE1986" i="13"/>
  <c r="AE1987" i="13"/>
  <c r="AE1988" i="13"/>
  <c r="AE1989" i="13"/>
  <c r="AE1990" i="13"/>
  <c r="AE1991" i="13"/>
  <c r="AE1992" i="13"/>
  <c r="AE1993" i="13"/>
  <c r="AE1994" i="13"/>
  <c r="AE1995" i="13"/>
  <c r="AE1996" i="13"/>
  <c r="AE1997" i="13"/>
  <c r="AE1998" i="13"/>
  <c r="AE1999" i="13"/>
  <c r="AE2000" i="13"/>
  <c r="AE2001" i="13"/>
  <c r="AE2002" i="13"/>
  <c r="AE2003" i="13"/>
  <c r="AE2004" i="13"/>
  <c r="AE2005" i="13"/>
  <c r="AE2006" i="13"/>
  <c r="AE2007" i="13"/>
  <c r="AE2008" i="13"/>
  <c r="AE2009" i="13"/>
  <c r="AE2010" i="13"/>
  <c r="AE2011" i="13"/>
  <c r="AE2012" i="13"/>
  <c r="AE2013" i="13"/>
  <c r="AE2014" i="13"/>
  <c r="AE2015" i="13"/>
  <c r="AE2016" i="13"/>
  <c r="AE2017" i="13"/>
  <c r="AE2018" i="13"/>
  <c r="AE2019" i="13"/>
  <c r="AE2020" i="13"/>
  <c r="AE2021" i="13"/>
  <c r="AE2022" i="13"/>
  <c r="AE2023" i="13"/>
  <c r="AE2024" i="13"/>
  <c r="AE2025" i="13"/>
  <c r="AE2026" i="13"/>
  <c r="AE2027" i="13"/>
  <c r="AE2028" i="13"/>
  <c r="AE2029" i="13"/>
  <c r="AE2030" i="13"/>
  <c r="AE2031" i="13"/>
  <c r="AE2032" i="13"/>
  <c r="AE2033" i="13"/>
  <c r="AE2034" i="13"/>
  <c r="AE2035" i="13"/>
  <c r="AE2036" i="13"/>
  <c r="AE2037" i="13"/>
  <c r="AE2038" i="13"/>
  <c r="AE2039" i="13"/>
  <c r="AE2040" i="13"/>
  <c r="AE2041" i="13"/>
  <c r="AE2042" i="13"/>
  <c r="AE2043" i="13"/>
  <c r="AE2044" i="13"/>
  <c r="AE2045" i="13"/>
  <c r="AE2046" i="13"/>
  <c r="AE2047" i="13"/>
  <c r="AE2048" i="13"/>
  <c r="AE2049" i="13"/>
  <c r="AE2050" i="13"/>
  <c r="AE2051" i="13"/>
  <c r="AE2052" i="13"/>
  <c r="AE2053" i="13"/>
  <c r="AE2054" i="13"/>
  <c r="AE2055" i="13"/>
  <c r="AE2056" i="13"/>
  <c r="AE2057" i="13"/>
  <c r="AE2058" i="13"/>
  <c r="AE2059" i="13"/>
  <c r="AE2060" i="13"/>
  <c r="AE2061" i="13"/>
  <c r="AE2062" i="13"/>
  <c r="AE2063" i="13"/>
  <c r="AE2064" i="13"/>
  <c r="AE2065" i="13"/>
  <c r="AE2066" i="13"/>
  <c r="AE2067" i="13"/>
  <c r="AE2068" i="13"/>
  <c r="AE2069" i="13"/>
  <c r="AE2070" i="13"/>
  <c r="AE2071" i="13"/>
  <c r="AE2072" i="13"/>
  <c r="AE2073" i="13"/>
  <c r="AE2074" i="13"/>
  <c r="AE2075" i="13"/>
  <c r="AE2076" i="13"/>
  <c r="AE2077" i="13"/>
  <c r="AE2078" i="13"/>
  <c r="AE2079" i="13"/>
  <c r="AE2080" i="13"/>
  <c r="AE2081" i="13"/>
  <c r="AE2082" i="13"/>
  <c r="AE2083" i="13"/>
  <c r="AE2084" i="13"/>
  <c r="AE2085" i="13"/>
  <c r="AE2086" i="13"/>
  <c r="AE2087" i="13"/>
  <c r="AE2088" i="13"/>
  <c r="AE2089" i="13"/>
  <c r="AE2090" i="13"/>
  <c r="AE2091" i="13"/>
  <c r="AE2092" i="13"/>
  <c r="AE2093" i="13"/>
  <c r="AE2094" i="13"/>
  <c r="AE2095" i="13"/>
  <c r="AE2096" i="13"/>
  <c r="AE2097" i="13"/>
  <c r="AE2098" i="13"/>
  <c r="AE2099" i="13"/>
  <c r="AE2100" i="13"/>
  <c r="AE2101" i="13"/>
  <c r="AE2102" i="13"/>
  <c r="AE2103" i="13"/>
  <c r="AE2104" i="13"/>
  <c r="AE2105" i="13"/>
  <c r="AE2106" i="13"/>
  <c r="AE2107" i="13"/>
  <c r="AE2108" i="13"/>
  <c r="AE2109" i="13"/>
  <c r="AE2110" i="13"/>
  <c r="AE2111" i="13"/>
  <c r="AE2112" i="13"/>
  <c r="AE2113" i="13"/>
  <c r="AE2114" i="13"/>
  <c r="AE2115" i="13"/>
  <c r="AE2116" i="13"/>
  <c r="AE2117" i="13"/>
  <c r="AE2118" i="13"/>
  <c r="AE2119" i="13"/>
  <c r="AE2120" i="13"/>
  <c r="AE2121" i="13"/>
  <c r="AE2122" i="13"/>
  <c r="AE2123" i="13"/>
  <c r="AE2124" i="13"/>
  <c r="AE2125" i="13"/>
  <c r="AE2126" i="13"/>
  <c r="AE2127" i="13"/>
  <c r="AE2128" i="13"/>
  <c r="AE2129" i="13"/>
  <c r="AE2130" i="13"/>
  <c r="AE2131" i="13"/>
  <c r="AE2132" i="13"/>
  <c r="AE2133" i="13"/>
  <c r="AE2134" i="13"/>
  <c r="AE2135" i="13"/>
  <c r="AE2136" i="13"/>
  <c r="AE2137" i="13"/>
  <c r="AE2138" i="13"/>
  <c r="AE2139" i="13"/>
  <c r="AE2140" i="13"/>
  <c r="AE2141" i="13"/>
  <c r="AE2142" i="13"/>
  <c r="AE2143" i="13"/>
  <c r="AE2144" i="13"/>
  <c r="AE2145" i="13"/>
  <c r="AE2146" i="13"/>
  <c r="AE2147" i="13"/>
  <c r="AE2148" i="13"/>
  <c r="AE2149" i="13"/>
  <c r="AE2150" i="13"/>
  <c r="AE2151" i="13"/>
  <c r="AE2152" i="13"/>
  <c r="AE2153" i="13"/>
  <c r="AE2154" i="13"/>
  <c r="AE2155" i="13"/>
  <c r="AE2156" i="13"/>
  <c r="AE2157" i="13"/>
  <c r="AE2158" i="13"/>
  <c r="AE2159" i="13"/>
  <c r="AE2160" i="13"/>
  <c r="AE2161" i="13"/>
  <c r="AE2162" i="13"/>
  <c r="AE2163" i="13"/>
  <c r="AE2164" i="13"/>
  <c r="AE2165" i="13"/>
  <c r="AE2166" i="13"/>
  <c r="AE2167" i="13"/>
  <c r="AE2168" i="13"/>
  <c r="AE2169" i="13"/>
  <c r="AE2170" i="13"/>
  <c r="AE2171" i="13"/>
  <c r="AE2172" i="13"/>
  <c r="AE2173" i="13"/>
  <c r="AE2174" i="13"/>
  <c r="AE2175" i="13"/>
  <c r="AE2176" i="13"/>
  <c r="AE2177" i="13"/>
  <c r="AE2178" i="13"/>
  <c r="AE2179" i="13"/>
  <c r="AE2180" i="13"/>
  <c r="AE2181" i="13"/>
  <c r="AE2182" i="13"/>
  <c r="AE2183" i="13"/>
  <c r="AE2184" i="13"/>
  <c r="AE2185" i="13"/>
  <c r="AE2186" i="13"/>
  <c r="AE2187" i="13"/>
  <c r="AE2188" i="13"/>
  <c r="AE2189" i="13"/>
  <c r="AE2190" i="13"/>
  <c r="AE2191" i="13"/>
  <c r="AE2192" i="13"/>
  <c r="AE2193" i="13"/>
  <c r="AE2194" i="13"/>
  <c r="AE2195" i="13"/>
  <c r="AE2196" i="13"/>
  <c r="AE2197" i="13"/>
  <c r="AE2198" i="13"/>
  <c r="AE2199" i="13"/>
  <c r="AE2200" i="13"/>
  <c r="AE2201" i="13"/>
  <c r="AE2202" i="13"/>
  <c r="AE2203" i="13"/>
  <c r="AE2204" i="13"/>
  <c r="AE2205" i="13"/>
  <c r="AE2206" i="13"/>
  <c r="AE2207" i="13"/>
  <c r="AE2208" i="13"/>
  <c r="AE2209" i="13"/>
  <c r="AE2210" i="13"/>
  <c r="AE2211" i="13"/>
  <c r="AE2212" i="13"/>
  <c r="AE2213" i="13"/>
  <c r="AE2214" i="13"/>
  <c r="AE2215" i="13"/>
  <c r="AE2216" i="13"/>
  <c r="AE2217" i="13"/>
  <c r="AE2218" i="13"/>
  <c r="AE2219" i="13"/>
  <c r="AE2220" i="13"/>
  <c r="AE2221" i="13"/>
  <c r="AE2222" i="13"/>
  <c r="AE2223" i="13"/>
  <c r="AE2224" i="13"/>
  <c r="AE2225" i="13"/>
  <c r="AE2226" i="13"/>
  <c r="AE2227" i="13"/>
  <c r="AE2228" i="13"/>
  <c r="AE2229" i="13"/>
  <c r="AE2230" i="13"/>
  <c r="AE2231" i="13"/>
  <c r="AE2232" i="13"/>
  <c r="AE2233" i="13"/>
  <c r="AE2234" i="13"/>
  <c r="AE2235" i="13"/>
  <c r="AE2236" i="13"/>
  <c r="AE2237" i="13"/>
  <c r="AE2238" i="13"/>
  <c r="AE2239" i="13"/>
  <c r="AE2240" i="13"/>
  <c r="AE2241" i="13"/>
  <c r="AE2242" i="13"/>
  <c r="AE2243" i="13"/>
  <c r="AE2244" i="13"/>
  <c r="AE2245" i="13"/>
  <c r="AE2246" i="13"/>
  <c r="AE2247" i="13"/>
  <c r="AE2248" i="13"/>
  <c r="AE2249" i="13"/>
  <c r="AE2250" i="13"/>
  <c r="AE2251" i="13"/>
  <c r="AE2252" i="13"/>
  <c r="AE2253" i="13"/>
  <c r="AE2254" i="13"/>
  <c r="AE2255" i="13"/>
  <c r="AE2256" i="13"/>
  <c r="AE2257" i="13"/>
  <c r="AE2258" i="13"/>
  <c r="AE2259" i="13"/>
  <c r="AE2260" i="13"/>
  <c r="AE2261" i="13"/>
  <c r="AE2262" i="13"/>
  <c r="AE2263" i="13"/>
  <c r="AE2264" i="13"/>
  <c r="AE2265" i="13"/>
  <c r="AE2266" i="13"/>
  <c r="AE2267" i="13"/>
  <c r="AE2268" i="13"/>
  <c r="AE2269" i="13"/>
  <c r="AE2270" i="13"/>
  <c r="AE2271" i="13"/>
  <c r="AE2272" i="13"/>
  <c r="AE2273" i="13"/>
  <c r="AE2274" i="13"/>
  <c r="AE2275" i="13"/>
  <c r="AE2276" i="13"/>
  <c r="AE2277" i="13"/>
  <c r="AE2278" i="13"/>
  <c r="AE2279" i="13"/>
  <c r="AE2280" i="13"/>
  <c r="AE2281" i="13"/>
  <c r="AE2282" i="13"/>
  <c r="AE2283" i="13"/>
  <c r="AE2284" i="13"/>
  <c r="AE2285" i="13"/>
  <c r="AE2286" i="13"/>
  <c r="AE2287" i="13"/>
  <c r="AE2288" i="13"/>
  <c r="AE2289" i="13"/>
  <c r="AE2290" i="13"/>
  <c r="AE2291" i="13"/>
  <c r="AE2292" i="13"/>
  <c r="AE2293" i="13"/>
  <c r="AE2294" i="13"/>
  <c r="AE2295" i="13"/>
  <c r="AE2296" i="13"/>
  <c r="AE2297" i="13"/>
  <c r="AE2298" i="13"/>
  <c r="AE2299" i="13"/>
  <c r="AE2300" i="13"/>
  <c r="AE2301" i="13"/>
  <c r="AE2302" i="13"/>
  <c r="AE2303" i="13"/>
  <c r="AE2304" i="13"/>
  <c r="AE2305" i="13"/>
  <c r="AE2306" i="13"/>
  <c r="AE2307" i="13"/>
  <c r="AE2308" i="13"/>
  <c r="AE2309" i="13"/>
  <c r="AE2310" i="13"/>
  <c r="AE2311" i="13"/>
  <c r="AE2312" i="13"/>
  <c r="AE2313" i="13"/>
  <c r="AE2314" i="13"/>
  <c r="AE2315" i="13"/>
  <c r="AE2316" i="13"/>
  <c r="AE2317" i="13"/>
  <c r="AE2318" i="13"/>
  <c r="AE2319" i="13"/>
  <c r="AE2320" i="13"/>
  <c r="AE2321" i="13"/>
  <c r="AE2322" i="13"/>
  <c r="AE2323" i="13"/>
  <c r="AE2324" i="13"/>
  <c r="AE2325" i="13"/>
  <c r="AE2326" i="13"/>
  <c r="AE2327" i="13"/>
  <c r="AE2328" i="13"/>
  <c r="AE2329" i="13"/>
  <c r="AE2330" i="13"/>
  <c r="AE2331" i="13"/>
  <c r="AE2332" i="13"/>
  <c r="AE2333" i="13"/>
  <c r="AE2334" i="13"/>
  <c r="AE2335" i="13"/>
  <c r="AE2336" i="13"/>
  <c r="AE2337" i="13"/>
  <c r="AE2338" i="13"/>
  <c r="AE2339" i="13"/>
  <c r="AE2340" i="13"/>
  <c r="AE2341" i="13"/>
  <c r="AE2342" i="13"/>
  <c r="AE2343" i="13"/>
  <c r="AE2344" i="13"/>
  <c r="AE2345" i="13"/>
  <c r="AE2346" i="13"/>
  <c r="AE2347" i="13"/>
  <c r="AE2348" i="13"/>
  <c r="AE2349" i="13"/>
  <c r="AE2350" i="13"/>
  <c r="AE2351" i="13"/>
  <c r="AE2352" i="13"/>
  <c r="AE2353" i="13"/>
  <c r="AE2354" i="13"/>
  <c r="AE2355" i="13"/>
  <c r="AE2356" i="13"/>
  <c r="AE2357" i="13"/>
  <c r="AE2358" i="13"/>
  <c r="AE2359" i="13"/>
  <c r="AE2360" i="13"/>
  <c r="AE2361" i="13"/>
  <c r="AE2362" i="13"/>
  <c r="AE2363" i="13"/>
  <c r="AE2364" i="13"/>
  <c r="AE2365" i="13"/>
  <c r="AE2366" i="13"/>
  <c r="AE2367" i="13"/>
  <c r="AE2368" i="13"/>
  <c r="AE2369" i="13"/>
  <c r="AE2370" i="13"/>
  <c r="AE2371" i="13"/>
  <c r="AE2372" i="13"/>
  <c r="AE2373" i="13"/>
  <c r="AE2374" i="13"/>
  <c r="AE2375" i="13"/>
  <c r="AE2376" i="13"/>
  <c r="AE2377" i="13"/>
  <c r="AE2378" i="13"/>
  <c r="AE2379" i="13"/>
  <c r="AE2380" i="13"/>
  <c r="AE2381" i="13"/>
  <c r="AE2382" i="13"/>
  <c r="AE2383" i="13"/>
  <c r="AE2384" i="13"/>
  <c r="AE2385" i="13"/>
  <c r="AE2386" i="13"/>
  <c r="AE2387" i="13"/>
  <c r="AE2388" i="13"/>
  <c r="AE2389" i="13"/>
  <c r="AE2390" i="13"/>
  <c r="AE2391" i="13"/>
  <c r="AE2392" i="13"/>
  <c r="AE2393" i="13"/>
  <c r="AE2394" i="13"/>
  <c r="AE2395" i="13"/>
  <c r="AE2396" i="13"/>
  <c r="AE2397" i="13"/>
  <c r="AE2398" i="13"/>
  <c r="AE2399" i="13"/>
  <c r="AE2400" i="13"/>
  <c r="AE2401" i="13"/>
  <c r="AE2402" i="13"/>
  <c r="AE2403" i="13"/>
  <c r="AE2404" i="13"/>
  <c r="AE2405" i="13"/>
  <c r="AE2406" i="13"/>
  <c r="AE2407" i="13"/>
  <c r="AE2408" i="13"/>
  <c r="AE2409" i="13"/>
  <c r="AE2410" i="13"/>
  <c r="AE2411" i="13"/>
  <c r="AE2412" i="13"/>
  <c r="AE2413" i="13"/>
  <c r="AE2414" i="13"/>
  <c r="AE2415" i="13"/>
  <c r="AE2416" i="13"/>
  <c r="AE2417" i="13"/>
  <c r="AE2418" i="13"/>
  <c r="AE2419" i="13"/>
  <c r="AE2420" i="13"/>
  <c r="AE2421" i="13"/>
  <c r="AE2422" i="13"/>
  <c r="AE2423" i="13"/>
  <c r="AE2424" i="13"/>
  <c r="AE2425" i="13"/>
  <c r="AE2426" i="13"/>
  <c r="AE2427" i="13"/>
  <c r="AE2428" i="13"/>
  <c r="AE2429" i="13"/>
  <c r="AE2430" i="13"/>
  <c r="AE2431" i="13"/>
  <c r="AE2432" i="13"/>
  <c r="AE2433" i="13"/>
  <c r="AE2434" i="13"/>
  <c r="AE2435" i="13"/>
  <c r="AE2436" i="13"/>
  <c r="AE2437" i="13"/>
  <c r="AE2438" i="13"/>
  <c r="AE2439" i="13"/>
  <c r="AE2440" i="13"/>
  <c r="AE2441" i="13"/>
  <c r="AE2442" i="13"/>
  <c r="AE2443" i="13"/>
  <c r="AE2444" i="13"/>
  <c r="AE2445" i="13"/>
  <c r="AE2446" i="13"/>
  <c r="AE2447" i="13"/>
  <c r="AE2448" i="13"/>
  <c r="AE2449" i="13"/>
  <c r="AE2450" i="13"/>
  <c r="AE2451" i="13"/>
  <c r="AE2452" i="13"/>
  <c r="AE2453" i="13"/>
  <c r="AE2454" i="13"/>
  <c r="AE2455" i="13"/>
  <c r="AE2456" i="13"/>
  <c r="AE2457" i="13"/>
  <c r="AE2458" i="13"/>
  <c r="AE2459" i="13"/>
  <c r="AE2460" i="13"/>
  <c r="AE2461" i="13"/>
  <c r="AE2462" i="13"/>
  <c r="AE2463" i="13"/>
  <c r="AE2464" i="13"/>
  <c r="AE2465" i="13"/>
  <c r="AE2466" i="13"/>
  <c r="AE2467" i="13"/>
  <c r="AE2468" i="13"/>
  <c r="AE2469" i="13"/>
  <c r="AE2470" i="13"/>
  <c r="AE2471" i="13"/>
  <c r="AE2472" i="13"/>
  <c r="AE2473" i="13"/>
  <c r="AE2474" i="13"/>
  <c r="AE2475" i="13"/>
  <c r="AE2476" i="13"/>
  <c r="AE2477" i="13"/>
  <c r="AE2478" i="13"/>
  <c r="AE2479" i="13"/>
  <c r="AE2480" i="13"/>
  <c r="AE2481" i="13"/>
  <c r="AE2482" i="13"/>
  <c r="AE2483" i="13"/>
  <c r="AE2484" i="13"/>
  <c r="AE2485" i="13"/>
  <c r="AE2486" i="13"/>
  <c r="AE2487" i="13"/>
  <c r="AE2488" i="13"/>
  <c r="AE2489" i="13"/>
  <c r="AE2490" i="13"/>
  <c r="AE2491" i="13"/>
  <c r="AE2492" i="13"/>
  <c r="AE2493" i="13"/>
  <c r="AE2494" i="13"/>
  <c r="AE2495" i="13"/>
  <c r="AE2496" i="13"/>
  <c r="AE2497" i="13"/>
  <c r="AE2498" i="13"/>
  <c r="AE2499" i="13"/>
  <c r="AE2500" i="13"/>
  <c r="AE2501" i="13"/>
  <c r="AE2502" i="13"/>
  <c r="AE2503" i="13"/>
  <c r="AE2504" i="13"/>
  <c r="AE2505" i="13"/>
  <c r="AE2506" i="13"/>
  <c r="AE2507" i="13"/>
  <c r="AE2508" i="13"/>
  <c r="AE2509" i="13"/>
  <c r="AE2510" i="13"/>
  <c r="AE2511" i="13"/>
  <c r="AE2512" i="13"/>
  <c r="AE2513" i="13"/>
  <c r="AE2514" i="13"/>
  <c r="AE2515" i="13"/>
  <c r="AE2516" i="13"/>
  <c r="AE2517" i="13"/>
  <c r="AE2518" i="13"/>
  <c r="AE2519" i="13"/>
  <c r="AE2520" i="13"/>
  <c r="AE2521" i="13"/>
  <c r="AE2522" i="13"/>
  <c r="AE2523" i="13"/>
  <c r="AE2524" i="13"/>
  <c r="AE2525" i="13"/>
  <c r="AE2526" i="13"/>
  <c r="AE2527" i="13"/>
  <c r="AE2528" i="13"/>
  <c r="AE2529" i="13"/>
  <c r="AE2530" i="13"/>
  <c r="AE2531" i="13"/>
  <c r="AE2532" i="13"/>
  <c r="AE2533" i="13"/>
  <c r="AE2534" i="13"/>
  <c r="AE2535" i="13"/>
  <c r="AE2536" i="13"/>
  <c r="AE2537" i="13"/>
  <c r="AE2538" i="13"/>
  <c r="AE2539" i="13"/>
  <c r="AE2540" i="13"/>
  <c r="AE2541" i="13"/>
  <c r="AE2542" i="13"/>
  <c r="AE2543" i="13"/>
  <c r="AE2544" i="13"/>
  <c r="AE2545" i="13"/>
  <c r="AE2546" i="13"/>
  <c r="AE2547" i="13"/>
  <c r="AE2548" i="13"/>
  <c r="AE2549" i="13"/>
  <c r="AE2550" i="13"/>
  <c r="AE2551" i="13"/>
  <c r="AE2552" i="13"/>
  <c r="AE2553" i="13"/>
  <c r="AE2554" i="13"/>
  <c r="AE2555" i="13"/>
  <c r="AE2556" i="13"/>
  <c r="AE2557" i="13"/>
  <c r="AE2558" i="13"/>
  <c r="AE2559" i="13"/>
  <c r="AE2560" i="13"/>
  <c r="AE2561" i="13"/>
  <c r="AE2562" i="13"/>
  <c r="AE2563" i="13"/>
  <c r="AE2564" i="13"/>
  <c r="AE2565" i="13"/>
  <c r="AE2566" i="13"/>
  <c r="AE2567" i="13"/>
  <c r="AE2568" i="13"/>
  <c r="AE2569" i="13"/>
  <c r="AE2570" i="13"/>
  <c r="AE2571" i="13"/>
  <c r="AE2572" i="13"/>
  <c r="AE2573" i="13"/>
  <c r="AE2574" i="13"/>
  <c r="AE2575" i="13"/>
  <c r="AE2576" i="13"/>
  <c r="AE2577" i="13"/>
  <c r="AE2578" i="13"/>
  <c r="AE2579" i="13"/>
  <c r="AE2580" i="13"/>
  <c r="AE2581" i="13"/>
  <c r="AE2582" i="13"/>
  <c r="AE2583" i="13"/>
  <c r="AE2584" i="13"/>
  <c r="AE2585" i="13"/>
  <c r="AE2586" i="13"/>
  <c r="AE2587" i="13"/>
  <c r="AE2588" i="13"/>
  <c r="AE2589" i="13"/>
  <c r="AE2590" i="13"/>
  <c r="AE2591" i="13"/>
  <c r="AE2592" i="13"/>
  <c r="AE2593" i="13"/>
  <c r="AE2594" i="13"/>
  <c r="AE2595" i="13"/>
  <c r="AE2596" i="13"/>
  <c r="AE2597" i="13"/>
  <c r="AE2598" i="13"/>
  <c r="AE2599" i="13"/>
  <c r="AE2600" i="13"/>
  <c r="AE2601" i="13"/>
  <c r="AE2602" i="13"/>
  <c r="AE2603" i="13"/>
  <c r="AE2604" i="13"/>
  <c r="AE2605" i="13"/>
  <c r="AE2606" i="13"/>
  <c r="AE2607" i="13"/>
  <c r="AE2608" i="13"/>
  <c r="AE2609" i="13"/>
  <c r="AE2610" i="13"/>
  <c r="AE2611" i="13"/>
  <c r="AE2612" i="13"/>
  <c r="AE2613" i="13"/>
  <c r="AE2614" i="13"/>
  <c r="AE2615" i="13"/>
  <c r="AE2616" i="13"/>
  <c r="AE2617" i="13"/>
  <c r="AE2618" i="13"/>
  <c r="AE2619" i="13"/>
  <c r="AE2620" i="13"/>
  <c r="AE2621" i="13"/>
  <c r="AE2622" i="13"/>
  <c r="AE2623" i="13"/>
  <c r="AE2624" i="13"/>
  <c r="AE2625" i="13"/>
  <c r="AE2626" i="13"/>
  <c r="AE2627" i="13"/>
  <c r="AE2628" i="13"/>
  <c r="AE2629" i="13"/>
  <c r="AE2630" i="13"/>
  <c r="AE2631" i="13"/>
  <c r="AE2632" i="13"/>
  <c r="AE2633" i="13"/>
  <c r="AE2634" i="13"/>
  <c r="AE2635" i="13"/>
  <c r="AE2636" i="13"/>
  <c r="AE2637" i="13"/>
  <c r="AE2638" i="13"/>
  <c r="AE2639" i="13"/>
  <c r="AE2640" i="13"/>
  <c r="AE2641" i="13"/>
  <c r="AE2642" i="13"/>
  <c r="AE2643" i="13"/>
  <c r="AE2644" i="13"/>
  <c r="AE2645" i="13"/>
  <c r="AE2646" i="13"/>
  <c r="AE2647" i="13"/>
  <c r="AE2648" i="13"/>
  <c r="AE2649" i="13"/>
  <c r="AE2650" i="13"/>
  <c r="AE2651" i="13"/>
  <c r="AE2652" i="13"/>
  <c r="AE2653" i="13"/>
  <c r="AE2654" i="13"/>
  <c r="AE2655" i="13"/>
  <c r="AE2656" i="13"/>
  <c r="AE2657" i="13"/>
  <c r="AE2658" i="13"/>
  <c r="AE2659" i="13"/>
  <c r="AE2660" i="13"/>
  <c r="AE2661" i="13"/>
  <c r="AE2662" i="13"/>
  <c r="AE2663" i="13"/>
  <c r="AE2664" i="13"/>
  <c r="AE2665" i="13"/>
  <c r="AE2666" i="13"/>
  <c r="AE2667" i="13"/>
  <c r="AE2668" i="13"/>
  <c r="AE2669" i="13"/>
  <c r="AE2670" i="13"/>
  <c r="AE2671" i="13"/>
  <c r="AE2672" i="13"/>
  <c r="AE2673" i="13"/>
  <c r="AE2674" i="13"/>
  <c r="AE2675" i="13"/>
  <c r="AE2676" i="13"/>
  <c r="AE2677" i="13"/>
  <c r="AE2678" i="13"/>
  <c r="AE2679" i="13"/>
  <c r="AE2680" i="13"/>
  <c r="AE2681" i="13"/>
  <c r="AE2682" i="13"/>
  <c r="AE2683" i="13"/>
  <c r="AE2684" i="13"/>
  <c r="AE2685" i="13"/>
  <c r="AE2686" i="13"/>
  <c r="AE2687" i="13"/>
  <c r="AE2688" i="13"/>
  <c r="AE2689" i="13"/>
  <c r="AE2690" i="13"/>
  <c r="AE2691" i="13"/>
  <c r="AE2692" i="13"/>
  <c r="AE2693" i="13"/>
  <c r="AE2694" i="13"/>
  <c r="AE2695" i="13"/>
  <c r="AE2696" i="13"/>
  <c r="AE2697" i="13"/>
  <c r="AE2698" i="13"/>
  <c r="AE2699" i="13"/>
  <c r="AE2700" i="13"/>
  <c r="AE2701" i="13"/>
  <c r="AE2702" i="13"/>
  <c r="AE2703" i="13"/>
  <c r="AE2704" i="13"/>
  <c r="AE2705" i="13"/>
  <c r="AE2706" i="13"/>
  <c r="AE2707" i="13"/>
  <c r="AE2708" i="13"/>
  <c r="AE2709" i="13"/>
  <c r="AE2710" i="13"/>
  <c r="AE2711" i="13"/>
  <c r="AE2712" i="13"/>
  <c r="AE2713" i="13"/>
  <c r="AE2714" i="13"/>
  <c r="AE2715" i="13"/>
  <c r="AE2716" i="13"/>
  <c r="AE2717" i="13"/>
  <c r="AE2718" i="13"/>
  <c r="AE2719" i="13"/>
  <c r="AE2720" i="13"/>
  <c r="AE2721" i="13"/>
  <c r="AE2722" i="13"/>
  <c r="AE2723" i="13"/>
  <c r="AE2724" i="13"/>
  <c r="AE2725" i="13"/>
  <c r="AE2726" i="13"/>
  <c r="AE2727" i="13"/>
  <c r="AE2728" i="13"/>
  <c r="AE2729" i="13"/>
  <c r="AE2730" i="13"/>
  <c r="AE2731" i="13"/>
  <c r="AE2732" i="13"/>
  <c r="AE2733" i="13"/>
  <c r="AE2734" i="13"/>
  <c r="AE2735" i="13"/>
  <c r="AE2736" i="13"/>
  <c r="AE2737" i="13"/>
  <c r="AE2738" i="13"/>
  <c r="AE2739" i="13"/>
  <c r="AE2740" i="13"/>
  <c r="AE2741" i="13"/>
  <c r="AE2742" i="13"/>
  <c r="AE2743" i="13"/>
  <c r="AE2744" i="13"/>
  <c r="AE2745" i="13"/>
  <c r="AE2746" i="13"/>
  <c r="AE2747" i="13"/>
  <c r="AE2748" i="13"/>
  <c r="AE2749" i="13"/>
  <c r="AE2750" i="13"/>
  <c r="AE2751" i="13"/>
  <c r="AE2752" i="13"/>
  <c r="AE2753" i="13"/>
  <c r="AE2754" i="13"/>
  <c r="AE2755" i="13"/>
  <c r="AE2756" i="13"/>
  <c r="AE2757" i="13"/>
  <c r="AE2758" i="13"/>
  <c r="AE2759" i="13"/>
  <c r="AE2760" i="13"/>
  <c r="AE2761" i="13"/>
  <c r="AE2762" i="13"/>
  <c r="AE2763" i="13"/>
  <c r="AE2764" i="13"/>
  <c r="AE2765" i="13"/>
  <c r="AE2766" i="13"/>
  <c r="AE2767" i="13"/>
  <c r="AE2768" i="13"/>
  <c r="AE2769" i="13"/>
  <c r="AE2770" i="13"/>
  <c r="AE2771" i="13"/>
  <c r="AE2772" i="13"/>
  <c r="AE2773" i="13"/>
  <c r="AE2774" i="13"/>
  <c r="AE2775" i="13"/>
  <c r="AE2776" i="13"/>
  <c r="AE2777" i="13"/>
  <c r="AE2778" i="13"/>
  <c r="AE2779" i="13"/>
  <c r="AE2780" i="13"/>
  <c r="AE2781" i="13"/>
  <c r="AE2782" i="13"/>
  <c r="AE2783" i="13"/>
  <c r="AE2784" i="13"/>
  <c r="AE2785" i="13"/>
  <c r="AE2786" i="13"/>
  <c r="AE2787" i="13"/>
  <c r="AE2788" i="13"/>
  <c r="AE2789" i="13"/>
  <c r="AE2790" i="13"/>
  <c r="AE2791" i="13"/>
  <c r="AE2792" i="13"/>
  <c r="AE2793" i="13"/>
  <c r="AE2794" i="13"/>
  <c r="AE2795" i="13"/>
  <c r="AE2796" i="13"/>
  <c r="AE2797" i="13"/>
  <c r="AE2798" i="13"/>
  <c r="AE2799" i="13"/>
  <c r="AE2800" i="13"/>
  <c r="AE2801" i="13"/>
  <c r="AE2802" i="13"/>
  <c r="AE2803" i="13"/>
  <c r="AE2804" i="13"/>
  <c r="AE2805" i="13"/>
  <c r="AE2806" i="13"/>
  <c r="AE2807" i="13"/>
  <c r="AE2808" i="13"/>
  <c r="AE2809" i="13"/>
  <c r="AE2810" i="13"/>
  <c r="AE2811" i="13"/>
  <c r="AE2812" i="13"/>
  <c r="AE2813" i="13"/>
  <c r="AE2814" i="13"/>
  <c r="AE2815" i="13"/>
  <c r="AE2816" i="13"/>
  <c r="AE2817" i="13"/>
  <c r="AE2818" i="13"/>
  <c r="AE2819" i="13"/>
  <c r="AE2820" i="13"/>
  <c r="AE2821" i="13"/>
  <c r="AE2822" i="13"/>
  <c r="AE2823" i="13"/>
  <c r="AE2824" i="13"/>
  <c r="AE2825" i="13"/>
  <c r="AE2826" i="13"/>
  <c r="AE2827" i="13"/>
  <c r="AE2828" i="13"/>
  <c r="AE2829" i="13"/>
  <c r="AE2830" i="13"/>
  <c r="AE2831" i="13"/>
  <c r="AE2832" i="13"/>
  <c r="AE2833" i="13"/>
  <c r="AE2834" i="13"/>
  <c r="AE2835" i="13"/>
  <c r="AE2836" i="13"/>
  <c r="AE2837" i="13"/>
  <c r="AE2838" i="13"/>
  <c r="AE2839" i="13"/>
  <c r="AE2840" i="13"/>
  <c r="AE2841" i="13"/>
  <c r="AE2842" i="13"/>
  <c r="AE2843" i="13"/>
  <c r="AE2844" i="13"/>
  <c r="AE2845" i="13"/>
  <c r="AE2846" i="13"/>
  <c r="AE2847" i="13"/>
  <c r="AE2848" i="13"/>
  <c r="AE2849" i="13"/>
  <c r="AE2850" i="13"/>
  <c r="AE2851" i="13"/>
  <c r="AE2852" i="13"/>
  <c r="AE2853" i="13"/>
  <c r="AE2854" i="13"/>
  <c r="AE2855" i="13"/>
  <c r="AE2856" i="13"/>
  <c r="AE2857" i="13"/>
  <c r="AE2858" i="13"/>
  <c r="AE2859" i="13"/>
  <c r="AE2860" i="13"/>
  <c r="AE2861" i="13"/>
  <c r="AE2862" i="13"/>
  <c r="AE2863" i="13"/>
  <c r="AE2864" i="13"/>
  <c r="AE2865" i="13"/>
  <c r="AE2866" i="13"/>
  <c r="AE2867" i="13"/>
  <c r="AE2868" i="13"/>
  <c r="AE2869" i="13"/>
  <c r="AE2870" i="13"/>
  <c r="AE2871" i="13"/>
  <c r="AE2872" i="13"/>
  <c r="AE2873" i="13"/>
  <c r="AE2874" i="13"/>
  <c r="AE2875" i="13"/>
  <c r="AE2876" i="13"/>
  <c r="AE2877" i="13"/>
  <c r="AE2878" i="13"/>
  <c r="AE2879" i="13"/>
  <c r="AE2880" i="13"/>
  <c r="AE2881" i="13"/>
  <c r="AE2882" i="13"/>
  <c r="AE2883" i="13"/>
  <c r="AE2884" i="13"/>
  <c r="AE2885" i="13"/>
  <c r="AE2886" i="13"/>
  <c r="AE2887" i="13"/>
  <c r="AE2888" i="13"/>
  <c r="AE2889" i="13"/>
  <c r="AE2890" i="13"/>
  <c r="AE2891" i="13"/>
  <c r="AE2892" i="13"/>
  <c r="AE2893" i="13"/>
  <c r="AE2894" i="13"/>
  <c r="AE2895" i="13"/>
  <c r="AE2896" i="13"/>
  <c r="AE2897" i="13"/>
  <c r="AE2898" i="13"/>
  <c r="AE2899" i="13"/>
  <c r="AE2900" i="13"/>
  <c r="AE2901" i="13"/>
  <c r="AE2902" i="13"/>
  <c r="AE2903" i="13"/>
  <c r="AE2904" i="13"/>
  <c r="AE2905" i="13"/>
  <c r="AE2906" i="13"/>
  <c r="AE2907" i="13"/>
  <c r="AE2908" i="13"/>
  <c r="AE2909" i="13"/>
  <c r="AE2910" i="13"/>
  <c r="AE2911" i="13"/>
  <c r="AE2912" i="13"/>
  <c r="AE2913" i="13"/>
  <c r="AE2914" i="13"/>
  <c r="AE2915" i="13"/>
  <c r="AE2916" i="13"/>
  <c r="AE2917" i="13"/>
  <c r="AE2918" i="13"/>
  <c r="AE2919" i="13"/>
  <c r="AE2920" i="13"/>
  <c r="AE2921" i="13"/>
  <c r="AE2922" i="13"/>
  <c r="AE2923" i="13"/>
  <c r="AE2924" i="13"/>
  <c r="AE2925" i="13"/>
  <c r="AE2926" i="13"/>
  <c r="AE2927" i="13"/>
  <c r="AE2928" i="13"/>
  <c r="AE2929" i="13"/>
  <c r="AE2930" i="13"/>
  <c r="AE2931" i="13"/>
  <c r="AE2932" i="13"/>
  <c r="AE2933" i="13"/>
  <c r="AE2934" i="13"/>
  <c r="AE2935" i="13"/>
  <c r="AE2936" i="13"/>
  <c r="AE2937" i="13"/>
  <c r="AE2938" i="13"/>
  <c r="AE2939" i="13"/>
  <c r="AE2940" i="13"/>
  <c r="AE2941" i="13"/>
  <c r="AE2942" i="13"/>
  <c r="AE2943" i="13"/>
  <c r="AE2944" i="13"/>
  <c r="AE2945" i="13"/>
  <c r="AE2946" i="13"/>
  <c r="AE2947" i="13"/>
  <c r="AE2948" i="13"/>
  <c r="AE2949" i="13"/>
  <c r="AE2950" i="13"/>
  <c r="AE2951" i="13"/>
  <c r="AE2952" i="13"/>
  <c r="AE2953" i="13"/>
  <c r="AE2954" i="13"/>
  <c r="AE2955" i="13"/>
  <c r="AE2956" i="13"/>
  <c r="AE2957" i="13"/>
  <c r="AE2958" i="13"/>
  <c r="AE2959" i="13"/>
  <c r="AE2960" i="13"/>
  <c r="AE2961" i="13"/>
  <c r="AE2962" i="13"/>
  <c r="AE2963" i="13"/>
  <c r="AE2964" i="13"/>
  <c r="AE2965" i="13"/>
  <c r="AE2966" i="13"/>
  <c r="AE2967" i="13"/>
  <c r="AE2968" i="13"/>
  <c r="AE2969" i="13"/>
  <c r="AE2970" i="13"/>
  <c r="AE2971" i="13"/>
  <c r="AE2972" i="13"/>
  <c r="AE2973" i="13"/>
  <c r="AE2974" i="13"/>
  <c r="AE2975" i="13"/>
  <c r="AE2976" i="13"/>
  <c r="AE2977" i="13"/>
  <c r="AE2978" i="13"/>
  <c r="AE2979" i="13"/>
  <c r="AE2980" i="13"/>
  <c r="AE2981" i="13"/>
  <c r="AE2982" i="13"/>
  <c r="AE2983" i="13"/>
  <c r="AE2984" i="13"/>
  <c r="AE2985" i="13"/>
  <c r="AE2986" i="13"/>
  <c r="AE2987" i="13"/>
  <c r="AE2988" i="13"/>
  <c r="AE2989" i="13"/>
  <c r="AE2990" i="13"/>
  <c r="AE2991" i="13"/>
  <c r="AE2992" i="13"/>
  <c r="AE2993" i="13"/>
  <c r="AE2994" i="13"/>
  <c r="AE2995" i="13"/>
  <c r="AE2996" i="13"/>
  <c r="AE2997" i="13"/>
  <c r="AE2998" i="13"/>
  <c r="AE2999" i="13"/>
  <c r="AE3000" i="13"/>
  <c r="AE3001" i="13"/>
  <c r="AE3002" i="13"/>
  <c r="AE3003" i="13"/>
  <c r="AE3004" i="13"/>
  <c r="AE3005" i="13"/>
  <c r="AE3006" i="13"/>
  <c r="AE3007" i="13"/>
  <c r="AE3008" i="13"/>
  <c r="AE3009" i="13"/>
  <c r="AE3010" i="13"/>
  <c r="AE3011" i="13"/>
  <c r="AE3012" i="13"/>
  <c r="AE3013" i="13"/>
  <c r="AE3014" i="13"/>
  <c r="AE3015" i="13"/>
  <c r="AE3016" i="13"/>
  <c r="AE3017" i="13"/>
  <c r="AE3018" i="13"/>
  <c r="AE3019" i="13"/>
  <c r="AE3020" i="13"/>
  <c r="AE3021" i="13"/>
  <c r="AE3022" i="13"/>
  <c r="AE3023" i="13"/>
  <c r="AE3024" i="13"/>
  <c r="AE3025" i="13"/>
  <c r="AE3026" i="13"/>
  <c r="AE3027" i="13"/>
  <c r="AE3028" i="13"/>
  <c r="AE3029" i="13"/>
  <c r="AE3030" i="13"/>
  <c r="AE3031" i="13"/>
  <c r="AE3032" i="13"/>
  <c r="AE3033" i="13"/>
  <c r="AE3034" i="13"/>
  <c r="AE3035" i="13"/>
  <c r="AE3036" i="13"/>
  <c r="AE3037" i="13"/>
  <c r="AE3038" i="13"/>
  <c r="AE3039" i="13"/>
  <c r="AE3040" i="13"/>
  <c r="AE3041" i="13"/>
  <c r="AE3042" i="13"/>
  <c r="AE3043" i="13"/>
  <c r="AE3044" i="13"/>
  <c r="AE3045" i="13"/>
  <c r="AE3046" i="13"/>
  <c r="AE3047" i="13"/>
  <c r="AE3048" i="13"/>
  <c r="AE3049" i="13"/>
  <c r="AE3050" i="13"/>
  <c r="AE3051" i="13"/>
  <c r="AE3052" i="13"/>
  <c r="AE3053" i="13"/>
  <c r="AE3054" i="13"/>
  <c r="AE3055" i="13"/>
  <c r="AE3056" i="13"/>
  <c r="AE3057" i="13"/>
  <c r="AE3058" i="13"/>
  <c r="AE3059" i="13"/>
  <c r="AE3060" i="13"/>
  <c r="AE3061" i="13"/>
  <c r="AE3062" i="13"/>
  <c r="AE3063" i="13"/>
  <c r="AE3064" i="13"/>
  <c r="AE3065" i="13"/>
  <c r="AE3066" i="13"/>
  <c r="AE3067" i="13"/>
  <c r="AE3068" i="13"/>
  <c r="AE3069" i="13"/>
  <c r="AE3070" i="13"/>
  <c r="AE3071" i="13"/>
  <c r="AE3072" i="13"/>
  <c r="AE3073" i="13"/>
  <c r="AE3074" i="13"/>
  <c r="AE3075" i="13"/>
  <c r="AE3076" i="13"/>
  <c r="AE3077" i="13"/>
  <c r="AE3078" i="13"/>
  <c r="AE3079" i="13"/>
  <c r="AE3080" i="13"/>
  <c r="AE3081" i="13"/>
  <c r="AE3082" i="13"/>
  <c r="AE3083" i="13"/>
  <c r="AE3084" i="13"/>
  <c r="AE3085" i="13"/>
  <c r="AE3086" i="13"/>
  <c r="AE3087" i="13"/>
  <c r="AE3088" i="13"/>
  <c r="AE3089" i="13"/>
  <c r="AE3090" i="13"/>
  <c r="AE3091" i="13"/>
  <c r="AE3092" i="13"/>
  <c r="AE3093" i="13"/>
  <c r="AE3094" i="13"/>
  <c r="AE3095" i="13"/>
  <c r="AE3096" i="13"/>
  <c r="AE3097" i="13"/>
  <c r="AE3098" i="13"/>
  <c r="AE3099" i="13"/>
  <c r="AE3100" i="13"/>
  <c r="AE3101" i="13"/>
  <c r="AE3102" i="13"/>
  <c r="AE3103" i="13"/>
  <c r="AE3104" i="13"/>
  <c r="AE3105" i="13"/>
  <c r="AE3106" i="13"/>
  <c r="AE3107" i="13"/>
  <c r="AE3108" i="13"/>
  <c r="AE3109" i="13"/>
  <c r="AE3110" i="13"/>
  <c r="AE3111" i="13"/>
  <c r="AE3112" i="13"/>
  <c r="AE3113" i="13"/>
  <c r="AE3114" i="13"/>
  <c r="AE3115" i="13"/>
  <c r="AE3116" i="13"/>
  <c r="AE3117" i="13"/>
  <c r="AE3118" i="13"/>
  <c r="AE3119" i="13"/>
  <c r="AE3120" i="13"/>
  <c r="AE3121" i="13"/>
  <c r="AE3122" i="13"/>
  <c r="AE3123" i="13"/>
  <c r="AE3124" i="13"/>
  <c r="AE3125" i="13"/>
  <c r="AE3126" i="13"/>
  <c r="AE3127" i="13"/>
  <c r="AE3128" i="13"/>
  <c r="AE3129" i="13"/>
  <c r="AE3130" i="13"/>
  <c r="AE3131" i="13"/>
  <c r="AE3132" i="13"/>
  <c r="AE3133" i="13"/>
  <c r="AE3134" i="13"/>
  <c r="AE3135" i="13"/>
  <c r="AE3136" i="13"/>
  <c r="AE3137" i="13"/>
  <c r="AE3138" i="13"/>
  <c r="AE3139" i="13"/>
  <c r="AE3140" i="13"/>
  <c r="AE3141" i="13"/>
  <c r="AE3142" i="13"/>
  <c r="AE3143" i="13"/>
  <c r="AE3144" i="13"/>
  <c r="AE3145" i="13"/>
  <c r="AE3146" i="13"/>
  <c r="AE3147" i="13"/>
  <c r="AE3148" i="13"/>
  <c r="AE3149" i="13"/>
  <c r="AE3150" i="13"/>
  <c r="AE3151" i="13"/>
  <c r="AE3152" i="13"/>
  <c r="AE3153" i="13"/>
  <c r="AE3154" i="13"/>
  <c r="AE3155" i="13"/>
  <c r="AE3156" i="13"/>
  <c r="AE3157" i="13"/>
  <c r="AE3158" i="13"/>
  <c r="AE3159" i="13"/>
  <c r="AE3160" i="13"/>
  <c r="AE3161" i="13"/>
  <c r="AE3162" i="13"/>
  <c r="AE3163" i="13"/>
  <c r="AE3164" i="13"/>
  <c r="AE3165" i="13"/>
  <c r="AE3166" i="13"/>
  <c r="AE3167" i="13"/>
  <c r="AE3168" i="13"/>
  <c r="AE3169" i="13"/>
  <c r="AE3170" i="13"/>
  <c r="AE3171" i="13"/>
  <c r="AE3172" i="13"/>
  <c r="AE3173" i="13"/>
  <c r="AE3174" i="13"/>
  <c r="AE3175" i="13"/>
  <c r="AE3176" i="13"/>
  <c r="AE3177" i="13"/>
  <c r="AE3178" i="13"/>
  <c r="AE3179" i="13"/>
  <c r="AE3180" i="13"/>
  <c r="AE3181" i="13"/>
  <c r="AE3182" i="13"/>
  <c r="AE3183" i="13"/>
  <c r="AE3184" i="13"/>
  <c r="AE3185" i="13"/>
  <c r="AE3186" i="13"/>
  <c r="AE3187" i="13"/>
  <c r="AE3188" i="13"/>
  <c r="AE3189" i="13"/>
  <c r="AE3190" i="13"/>
  <c r="AE3191" i="13"/>
  <c r="AE3192" i="13"/>
  <c r="AE3193" i="13"/>
  <c r="AE3194" i="13"/>
  <c r="AE3195" i="13"/>
  <c r="AE3196" i="13"/>
  <c r="AE3197" i="13"/>
  <c r="AE3198" i="13"/>
  <c r="AE3199" i="13"/>
  <c r="AE3200" i="13"/>
  <c r="AE3201" i="13"/>
  <c r="AE3202" i="13"/>
  <c r="AE3203" i="13"/>
  <c r="AE3204" i="13"/>
  <c r="AE3205" i="13"/>
  <c r="AE3206" i="13"/>
  <c r="AE3207" i="13"/>
  <c r="AE3208" i="13"/>
  <c r="AE3209" i="13"/>
  <c r="AE3210" i="13"/>
  <c r="AE3211" i="13"/>
  <c r="AE3212" i="13"/>
  <c r="AE3213" i="13"/>
  <c r="AE3214" i="13"/>
  <c r="AE3215" i="13"/>
  <c r="AE3216" i="13"/>
  <c r="AE3217" i="13"/>
  <c r="AE3218" i="13"/>
  <c r="AE3219" i="13"/>
  <c r="AE3220" i="13"/>
  <c r="AE3221" i="13"/>
  <c r="AE3222" i="13"/>
  <c r="AE3223" i="13"/>
  <c r="AE3224" i="13"/>
  <c r="AE3225" i="13"/>
  <c r="AE3226" i="13"/>
  <c r="AE3227" i="13"/>
  <c r="AE3228" i="13"/>
  <c r="AE3229" i="13"/>
  <c r="AE3230" i="13"/>
  <c r="AE3231" i="13"/>
  <c r="AE3232" i="13"/>
  <c r="AE3233" i="13"/>
  <c r="AE3234" i="13"/>
  <c r="AE3235" i="13"/>
  <c r="AE3236" i="13"/>
  <c r="AE3237" i="13"/>
  <c r="AE3238" i="13"/>
  <c r="AE3239" i="13"/>
  <c r="AE3240" i="13"/>
  <c r="AE3241" i="13"/>
  <c r="AE3242" i="13"/>
  <c r="AE3243" i="13"/>
  <c r="AE3244" i="13"/>
  <c r="AE3245" i="13"/>
  <c r="AE3246" i="13"/>
  <c r="AE3247" i="13"/>
  <c r="AE3248" i="13"/>
  <c r="AE3249" i="13"/>
  <c r="AE3250" i="13"/>
  <c r="AE3251" i="13"/>
  <c r="AE3252" i="13"/>
  <c r="AE3253" i="13"/>
  <c r="AE3254" i="13"/>
  <c r="AE3255" i="13"/>
  <c r="AE3256" i="13"/>
  <c r="AE3257" i="13"/>
  <c r="AE3258" i="13"/>
  <c r="AE3259" i="13"/>
  <c r="AE3260" i="13"/>
  <c r="AE3261" i="13"/>
  <c r="AE3262" i="13"/>
  <c r="AE3263" i="13"/>
  <c r="AE3264" i="13"/>
  <c r="AE3265" i="13"/>
  <c r="AE3266" i="13"/>
  <c r="AE3267" i="13"/>
  <c r="AE3268" i="13"/>
  <c r="AE3269" i="13"/>
  <c r="AE3270" i="13"/>
  <c r="AE3271" i="13"/>
  <c r="AE3272" i="13"/>
  <c r="AE3273" i="13"/>
  <c r="AE3274" i="13"/>
  <c r="AE3275" i="13"/>
  <c r="AE3276" i="13"/>
  <c r="AE3277" i="13"/>
  <c r="AE3278" i="13"/>
  <c r="AE3279" i="13"/>
  <c r="AE3280" i="13"/>
  <c r="AE3281" i="13"/>
  <c r="AE3282" i="13"/>
  <c r="AE3283" i="13"/>
  <c r="AE3284" i="13"/>
  <c r="AE3285" i="13"/>
  <c r="AE3286" i="13"/>
  <c r="AE3287" i="13"/>
  <c r="AE3288" i="13"/>
  <c r="AE3289" i="13"/>
  <c r="AE3290" i="13"/>
  <c r="AE3291" i="13"/>
  <c r="AE3292" i="13"/>
  <c r="AE3293" i="13"/>
  <c r="AE3294" i="13"/>
  <c r="AE3295" i="13"/>
  <c r="AE3296" i="13"/>
  <c r="AE3297" i="13"/>
  <c r="AE3298" i="13"/>
  <c r="AE3299" i="13"/>
  <c r="AE3300" i="13"/>
  <c r="AE3301" i="13"/>
  <c r="AE3302" i="13"/>
  <c r="AE3303" i="13"/>
  <c r="AE3304" i="13"/>
  <c r="AE3305" i="13"/>
  <c r="AE3306" i="13"/>
  <c r="AE3307" i="13"/>
  <c r="AE3308" i="13"/>
  <c r="AE3309" i="13"/>
  <c r="AE3310" i="13"/>
  <c r="AE3311" i="13"/>
  <c r="AE3312" i="13"/>
  <c r="AE3313" i="13"/>
  <c r="AE3314" i="13"/>
  <c r="AE3315" i="13"/>
  <c r="AE3316" i="13"/>
  <c r="AE3317" i="13"/>
  <c r="AE3318" i="13"/>
  <c r="AE3319" i="13"/>
  <c r="AE3320" i="13"/>
  <c r="AE3321" i="13"/>
  <c r="AE3322" i="13"/>
  <c r="AE3323" i="13"/>
  <c r="AE3324" i="13"/>
  <c r="AE3325" i="13"/>
  <c r="AE3326" i="13"/>
  <c r="AE3327" i="13"/>
  <c r="AE3328" i="13"/>
  <c r="AE3329" i="13"/>
  <c r="AE3330" i="13"/>
  <c r="AE3331" i="13"/>
  <c r="AE3332" i="13"/>
  <c r="AE3333" i="13"/>
  <c r="AE3334" i="13"/>
  <c r="AE3335" i="13"/>
  <c r="AE3336" i="13"/>
  <c r="AE3337" i="13"/>
  <c r="AE3338" i="13"/>
  <c r="AE3339" i="13"/>
  <c r="AE3340" i="13"/>
  <c r="AE3341" i="13"/>
  <c r="AE3342" i="13"/>
  <c r="AE3343" i="13"/>
  <c r="AE3344" i="13"/>
  <c r="AE3345" i="13"/>
  <c r="AE3346" i="13"/>
  <c r="AE3347" i="13"/>
  <c r="AE3348" i="13"/>
  <c r="AE3349" i="13"/>
  <c r="AE3350" i="13"/>
  <c r="AE3351" i="13"/>
  <c r="AE3352" i="13"/>
  <c r="AE3353" i="13"/>
  <c r="AE3354" i="13"/>
  <c r="AE3355" i="13"/>
  <c r="AE3356" i="13"/>
  <c r="AE3357" i="13"/>
  <c r="AE3358" i="13"/>
  <c r="AE3359" i="13"/>
  <c r="AE3360" i="13"/>
  <c r="AE3361" i="13"/>
  <c r="AE3362" i="13"/>
  <c r="AE3363" i="13"/>
  <c r="AE3364" i="13"/>
  <c r="AE3365" i="13"/>
  <c r="AE3366" i="13"/>
  <c r="AE3367" i="13"/>
  <c r="AE3368" i="13"/>
  <c r="AE3369" i="13"/>
  <c r="AE3370" i="13"/>
  <c r="AE3371" i="13"/>
  <c r="AE3372" i="13"/>
  <c r="AE3373" i="13"/>
  <c r="AE3374" i="13"/>
  <c r="AE3375" i="13"/>
  <c r="AE3376" i="13"/>
  <c r="AE3377" i="13"/>
  <c r="AE3378" i="13"/>
  <c r="AE3379" i="13"/>
  <c r="AE3380" i="13"/>
  <c r="AE3381" i="13"/>
  <c r="AE3382" i="13"/>
  <c r="AE3383" i="13"/>
  <c r="AE3384" i="13"/>
  <c r="AE3385" i="13"/>
  <c r="AE3386" i="13"/>
  <c r="AE3387" i="13"/>
  <c r="AE3388" i="13"/>
  <c r="AE3389" i="13"/>
  <c r="AE3390" i="13"/>
  <c r="AE3391" i="13"/>
  <c r="AE3392" i="13"/>
  <c r="AE3393" i="13"/>
  <c r="AE3394" i="13"/>
  <c r="AE3395" i="13"/>
  <c r="AE3396" i="13"/>
  <c r="AE3397" i="13"/>
  <c r="AE3398" i="13"/>
  <c r="AE3399" i="13"/>
  <c r="AE3400" i="13"/>
  <c r="AE3401" i="13"/>
  <c r="AE3402" i="13"/>
  <c r="AE3403" i="13"/>
  <c r="AE3404" i="13"/>
  <c r="AE3405" i="13"/>
  <c r="AE3406" i="13"/>
  <c r="AE3407" i="13"/>
  <c r="AE3408" i="13"/>
  <c r="AE3409" i="13"/>
  <c r="AE3410" i="13"/>
  <c r="AE3411" i="13"/>
  <c r="AE3412" i="13"/>
  <c r="AE3413" i="13"/>
  <c r="AE3414" i="13"/>
  <c r="AE3415" i="13"/>
  <c r="AE3416" i="13"/>
  <c r="AE3417" i="13"/>
  <c r="AE3418" i="13"/>
  <c r="AE3419" i="13"/>
  <c r="AE3420" i="13"/>
  <c r="AE3421" i="13"/>
  <c r="AE3422" i="13"/>
  <c r="AE3423" i="13"/>
  <c r="AE3424" i="13"/>
  <c r="AE3425" i="13"/>
  <c r="AE3426" i="13"/>
  <c r="AE3427" i="13"/>
  <c r="AE3428" i="13"/>
  <c r="AE3429" i="13"/>
  <c r="AE3430" i="13"/>
  <c r="AE3431" i="13"/>
  <c r="AE3432" i="13"/>
  <c r="AE3433" i="13"/>
  <c r="AE3434" i="13"/>
  <c r="AE3435" i="13"/>
  <c r="AE3436" i="13"/>
  <c r="AE3437" i="13"/>
  <c r="AE3438" i="13"/>
  <c r="AE3439" i="13"/>
  <c r="AE3440" i="13"/>
  <c r="AE3441" i="13"/>
  <c r="AE3442" i="13"/>
  <c r="AE3443" i="13"/>
  <c r="AE3444" i="13"/>
  <c r="AE3445" i="13"/>
  <c r="AE3446" i="13"/>
  <c r="AE3447" i="13"/>
  <c r="AE3448" i="13"/>
  <c r="AE3449" i="13"/>
  <c r="AE3450" i="13"/>
  <c r="AE3451" i="13"/>
  <c r="AE3452" i="13"/>
  <c r="AE3453" i="13"/>
  <c r="AE3454" i="13"/>
  <c r="AE3455" i="13"/>
  <c r="AE3456" i="13"/>
  <c r="AE3457" i="13"/>
  <c r="AE3458" i="13"/>
  <c r="AE3459" i="13"/>
  <c r="AE3460" i="13"/>
  <c r="AE3461" i="13"/>
  <c r="AE3462" i="13"/>
  <c r="AE3463" i="13"/>
  <c r="AE3464" i="13"/>
  <c r="AE3465" i="13"/>
  <c r="AE3466" i="13"/>
  <c r="AE3467" i="13"/>
  <c r="AE3468" i="13"/>
  <c r="AE3469" i="13"/>
  <c r="AE3470" i="13"/>
  <c r="AE3471" i="13"/>
  <c r="AE3472" i="13"/>
  <c r="AE3473" i="13"/>
  <c r="AE3474" i="13"/>
  <c r="AE3475" i="13"/>
  <c r="AE3476" i="13"/>
  <c r="AE3477" i="13"/>
  <c r="AE3478" i="13"/>
  <c r="AE3479" i="13"/>
  <c r="AE3480" i="13"/>
  <c r="AE3481" i="13"/>
  <c r="AE3482" i="13"/>
  <c r="AE3483" i="13"/>
  <c r="AE3484" i="13"/>
  <c r="AE3485" i="13"/>
  <c r="AE3486" i="13"/>
  <c r="AE3487" i="13"/>
  <c r="AE3488" i="13"/>
  <c r="AE3489" i="13"/>
  <c r="AE3490" i="13"/>
  <c r="AE3491" i="13"/>
  <c r="AE3492" i="13"/>
  <c r="AE3493" i="13"/>
  <c r="AE3494" i="13"/>
  <c r="AE3495" i="13"/>
  <c r="AE3496" i="13"/>
  <c r="AE3497" i="13"/>
  <c r="AE3498" i="13"/>
  <c r="AE3499" i="13"/>
  <c r="AE3500" i="13"/>
  <c r="AE3501" i="13"/>
  <c r="AE3502" i="13"/>
  <c r="AE3503" i="13"/>
  <c r="AE3504" i="13"/>
  <c r="AE3505" i="13"/>
  <c r="AE3506" i="13"/>
  <c r="AE3507" i="13"/>
  <c r="AE3508" i="13"/>
  <c r="AE3509" i="13"/>
  <c r="AE3510" i="13"/>
  <c r="AE3511" i="13"/>
  <c r="AE3512" i="13"/>
  <c r="AE3513" i="13"/>
  <c r="AE3514" i="13"/>
  <c r="AE3515" i="13"/>
  <c r="AE3516" i="13"/>
  <c r="AE3517" i="13"/>
  <c r="AE3518" i="13"/>
  <c r="AE3519" i="13"/>
  <c r="AE3520" i="13"/>
  <c r="AE3521" i="13"/>
  <c r="AE3522" i="13"/>
  <c r="AE3523" i="13"/>
  <c r="AE3524" i="13"/>
  <c r="AE3525" i="13"/>
  <c r="AE3526" i="13"/>
  <c r="AE3527" i="13"/>
  <c r="AE3528" i="13"/>
  <c r="AE3529" i="13"/>
  <c r="AE3530" i="13"/>
  <c r="AE3531" i="13"/>
  <c r="AE3532" i="13"/>
  <c r="AE3533" i="13"/>
  <c r="AE3534" i="13"/>
  <c r="AE3535" i="13"/>
  <c r="AE3536" i="13"/>
  <c r="AE3537" i="13"/>
  <c r="AE3538" i="13"/>
  <c r="AE3539" i="13"/>
  <c r="AE3540" i="13"/>
  <c r="AE3541" i="13"/>
  <c r="AE3542" i="13"/>
  <c r="AE3543" i="13"/>
  <c r="AE3544" i="13"/>
  <c r="AE3545" i="13"/>
  <c r="AE3546" i="13"/>
  <c r="AE3547" i="13"/>
  <c r="AE3548" i="13"/>
  <c r="AE3549" i="13"/>
  <c r="AE3550" i="13"/>
  <c r="AE3551" i="13"/>
  <c r="AE3552" i="13"/>
  <c r="AE3553" i="13"/>
  <c r="AE3554" i="13"/>
  <c r="AE3555" i="13"/>
  <c r="AE3556" i="13"/>
  <c r="AE3557" i="13"/>
  <c r="AE3558" i="13"/>
  <c r="AE3559" i="13"/>
  <c r="AE3560" i="13"/>
  <c r="AE3561" i="13"/>
  <c r="AE3562" i="13"/>
  <c r="AE3563" i="13"/>
  <c r="AE3564" i="13"/>
  <c r="AE3565" i="13"/>
  <c r="AE3566" i="13"/>
  <c r="AE3567" i="13"/>
  <c r="AE3568" i="13"/>
  <c r="AE3569" i="13"/>
  <c r="AE3570" i="13"/>
  <c r="AE3571" i="13"/>
  <c r="AE3572" i="13"/>
  <c r="AE3573" i="13"/>
  <c r="AE3574" i="13"/>
  <c r="AE3575" i="13"/>
  <c r="AE3576" i="13"/>
  <c r="AE3577" i="13"/>
  <c r="AE3578" i="13"/>
  <c r="AE3579" i="13"/>
  <c r="AE3580" i="13"/>
  <c r="AE3581" i="13"/>
  <c r="AE3582" i="13"/>
  <c r="AE3583" i="13"/>
  <c r="AE3584" i="13"/>
  <c r="AE3585" i="13"/>
  <c r="AE3586" i="13"/>
  <c r="AE3587" i="13"/>
  <c r="AE3588" i="13"/>
  <c r="AE3589" i="13"/>
  <c r="AE3590" i="13"/>
  <c r="AE3591" i="13"/>
  <c r="AE3592" i="13"/>
  <c r="AE3593" i="13"/>
  <c r="AE3594" i="13"/>
  <c r="AE3595" i="13"/>
  <c r="AE3596" i="13"/>
  <c r="AE3597" i="13"/>
  <c r="AE3598" i="13"/>
  <c r="AE3599" i="13"/>
  <c r="AE3600" i="13"/>
  <c r="AE3601" i="13"/>
  <c r="AE3602" i="13"/>
  <c r="AE3603" i="13"/>
  <c r="AE3604" i="13"/>
  <c r="AE3605" i="13"/>
  <c r="AE3606" i="13"/>
  <c r="AE3607" i="13"/>
  <c r="AE3608" i="13"/>
  <c r="AE3609" i="13"/>
  <c r="AE3610" i="13"/>
  <c r="AE3611" i="13"/>
  <c r="AE3612" i="13"/>
  <c r="AE3613" i="13"/>
  <c r="AE3614" i="13"/>
  <c r="AE3615" i="13"/>
  <c r="AE3616" i="13"/>
  <c r="AE3617" i="13"/>
  <c r="AE3618" i="13"/>
  <c r="AE3619" i="13"/>
  <c r="AE3620" i="13"/>
  <c r="AE3621" i="13"/>
  <c r="AE3622" i="13"/>
  <c r="AE3623" i="13"/>
  <c r="AE3624" i="13"/>
  <c r="AE3625" i="13"/>
  <c r="AE3626" i="13"/>
  <c r="AE3627" i="13"/>
  <c r="AE3628" i="13"/>
  <c r="AE3629" i="13"/>
  <c r="AE3630" i="13"/>
  <c r="AE3631" i="13"/>
  <c r="AE3632" i="13"/>
  <c r="AE3633" i="13"/>
  <c r="AE3634" i="13"/>
  <c r="AE3635" i="13"/>
  <c r="AE3636" i="13"/>
  <c r="AE3637" i="13"/>
  <c r="AE3638" i="13"/>
  <c r="AE3639" i="13"/>
  <c r="AE3640" i="13"/>
  <c r="AE3641" i="13"/>
  <c r="AE3642" i="13"/>
  <c r="AE3643" i="13"/>
  <c r="AE3644" i="13"/>
  <c r="AE3645" i="13"/>
  <c r="AE3646" i="13"/>
  <c r="AE3647" i="13"/>
  <c r="AE3648" i="13"/>
  <c r="AE3649" i="13"/>
  <c r="AE3650" i="13"/>
  <c r="AE3651" i="13"/>
  <c r="AE3652" i="13"/>
  <c r="AE3653" i="13"/>
  <c r="AE3654" i="13"/>
  <c r="AE3655" i="13"/>
  <c r="AE3656" i="13"/>
  <c r="AE3657" i="13"/>
  <c r="AE3658" i="13"/>
  <c r="AE3659" i="13"/>
  <c r="AE3660" i="13"/>
  <c r="AE3661" i="13"/>
  <c r="AE3662" i="13"/>
  <c r="AE3663" i="13"/>
  <c r="AE3664" i="13"/>
  <c r="AE3665" i="13"/>
  <c r="AE3666" i="13"/>
  <c r="AE3667" i="13"/>
  <c r="AE3668" i="13"/>
  <c r="AE3669" i="13"/>
  <c r="AE3670" i="13"/>
  <c r="AE3671" i="13"/>
  <c r="AE3672" i="13"/>
  <c r="AE3673" i="13"/>
  <c r="AE3674" i="13"/>
  <c r="AE3675" i="13"/>
  <c r="AE3676" i="13"/>
  <c r="AE3677" i="13"/>
  <c r="AE3678" i="13"/>
  <c r="AE3679" i="13"/>
  <c r="AE3680" i="13"/>
  <c r="AE3681" i="13"/>
  <c r="AE3682" i="13"/>
  <c r="AE3683" i="13"/>
  <c r="AE3684" i="13"/>
  <c r="AE3685" i="13"/>
  <c r="AE3686" i="13"/>
  <c r="AE3687" i="13"/>
  <c r="AE3688" i="13"/>
  <c r="AE3689" i="13"/>
  <c r="AE3690" i="13"/>
  <c r="AE3691" i="13"/>
  <c r="AE3692" i="13"/>
  <c r="AE3693" i="13"/>
  <c r="AE3694" i="13"/>
  <c r="AE3695" i="13"/>
  <c r="AE3696" i="13"/>
  <c r="AE3697" i="13"/>
  <c r="AE3698" i="13"/>
  <c r="AE3699" i="13"/>
  <c r="AE3700" i="13"/>
  <c r="AE3701" i="13"/>
  <c r="AE3702" i="13"/>
  <c r="AE3703" i="13"/>
  <c r="AE3704" i="13"/>
  <c r="AE3705" i="13"/>
  <c r="AE3706" i="13"/>
  <c r="AE3707" i="13"/>
  <c r="AE3708" i="13"/>
  <c r="AE3709" i="13"/>
  <c r="AE3710" i="13"/>
  <c r="AE3711" i="13"/>
  <c r="AE3712" i="13"/>
  <c r="AE3713" i="13"/>
  <c r="AE3714" i="13"/>
  <c r="AE3715" i="13"/>
  <c r="AE3716" i="13"/>
  <c r="AE3717" i="13"/>
  <c r="AE3718" i="13"/>
  <c r="AE3719" i="13"/>
  <c r="AE3720" i="13"/>
  <c r="AE3721" i="13"/>
  <c r="AE3722" i="13"/>
  <c r="AE3723" i="13"/>
  <c r="AE3724" i="13"/>
  <c r="AE3725" i="13"/>
  <c r="AE3726" i="13"/>
  <c r="AE3727" i="13"/>
  <c r="AE3728" i="13"/>
  <c r="AE3729" i="13"/>
  <c r="AE3730" i="13"/>
  <c r="AE3731" i="13"/>
  <c r="AE3732" i="13"/>
  <c r="AE3733" i="13"/>
  <c r="AE3734" i="13"/>
  <c r="AE3735" i="13"/>
  <c r="AE3736" i="13"/>
  <c r="AE3737" i="13"/>
  <c r="AE3738" i="13"/>
  <c r="AE3739" i="13"/>
  <c r="AE3740" i="13"/>
  <c r="AE3741" i="13"/>
  <c r="AE3742" i="13"/>
  <c r="AE3743" i="13"/>
  <c r="AE3744" i="13"/>
  <c r="AE3745" i="13"/>
  <c r="AE3746" i="13"/>
  <c r="AE3747" i="13"/>
  <c r="AE3748" i="13"/>
  <c r="AE3749" i="13"/>
  <c r="AE3750" i="13"/>
  <c r="AE3751" i="13"/>
  <c r="AE3752" i="13"/>
  <c r="AE3753" i="13"/>
  <c r="AE3754" i="13"/>
  <c r="AE3755" i="13"/>
  <c r="AE3756" i="13"/>
  <c r="AE3757" i="13"/>
  <c r="AE3758" i="13"/>
  <c r="AE3759" i="13"/>
  <c r="AE3760" i="13"/>
  <c r="AE3761" i="13"/>
  <c r="AE3762" i="13"/>
  <c r="AE3763" i="13"/>
  <c r="AE3764" i="13"/>
  <c r="AE3765" i="13"/>
  <c r="AE3766" i="13"/>
  <c r="AE3767" i="13"/>
  <c r="AE3768" i="13"/>
  <c r="AE3769" i="13"/>
  <c r="AE3770" i="13"/>
  <c r="AE3771" i="13"/>
  <c r="AE3772" i="13"/>
  <c r="AE3773" i="13"/>
  <c r="AE3774" i="13"/>
  <c r="AE3775" i="13"/>
  <c r="AE3776" i="13"/>
  <c r="AE3777" i="13"/>
  <c r="AE3778" i="13"/>
  <c r="AE3779" i="13"/>
  <c r="AE3780" i="13"/>
  <c r="AE3781" i="13"/>
  <c r="AE3782" i="13"/>
  <c r="AE3783" i="13"/>
  <c r="AE3784" i="13"/>
  <c r="AE3785" i="13"/>
  <c r="AE3786" i="13"/>
  <c r="AE3787" i="13"/>
  <c r="AE3788" i="13"/>
  <c r="AE3789" i="13"/>
  <c r="AE3790" i="13"/>
  <c r="AE3791" i="13"/>
  <c r="AE3792" i="13"/>
  <c r="AE3793" i="13"/>
  <c r="AE3794" i="13"/>
  <c r="AE3795" i="13"/>
  <c r="AE3796" i="13"/>
  <c r="AE3797" i="13"/>
  <c r="AE3798" i="13"/>
  <c r="AE3799" i="13"/>
  <c r="AE3800" i="13"/>
  <c r="AE3801" i="13"/>
  <c r="AE3802" i="13"/>
  <c r="AE3803" i="13"/>
  <c r="AE3804" i="13"/>
  <c r="AE3805" i="13"/>
  <c r="AE3806" i="13"/>
  <c r="AE3807" i="13"/>
  <c r="AE3808" i="13"/>
  <c r="AE3809" i="13"/>
  <c r="AE3810" i="13"/>
  <c r="AE3811" i="13"/>
  <c r="AE3812" i="13"/>
  <c r="AE3813" i="13"/>
  <c r="AE3814" i="13"/>
  <c r="AE3815" i="13"/>
  <c r="AE3816" i="13"/>
  <c r="AE3817" i="13"/>
  <c r="AE3818" i="13"/>
  <c r="AE3819" i="13"/>
  <c r="AE3820" i="13"/>
  <c r="AE3821" i="13"/>
  <c r="AE3822" i="13"/>
  <c r="AE3823" i="13"/>
  <c r="AE3824" i="13"/>
  <c r="AE3825" i="13"/>
  <c r="AE3826" i="13"/>
  <c r="AE3827" i="13"/>
  <c r="AE3828" i="13"/>
  <c r="AE3829" i="13"/>
  <c r="AE3830" i="13"/>
  <c r="AE3831" i="13"/>
  <c r="AE3832" i="13"/>
  <c r="AE3833" i="13"/>
  <c r="AE3834" i="13"/>
  <c r="AE3835" i="13"/>
  <c r="AE3836" i="13"/>
  <c r="AE3837" i="13"/>
  <c r="AE3838" i="13"/>
  <c r="AE3839" i="13"/>
  <c r="AE3840" i="13"/>
  <c r="AE3841" i="13"/>
  <c r="AE3842" i="13"/>
  <c r="AE3843" i="13"/>
  <c r="AE3844" i="13"/>
  <c r="AE3845" i="13"/>
  <c r="AE3846" i="13"/>
  <c r="AE3847" i="13"/>
  <c r="AE3848" i="13"/>
  <c r="AE3849" i="13"/>
  <c r="AE3850" i="13"/>
  <c r="AE3851" i="13"/>
  <c r="AE3852" i="13"/>
  <c r="AE3853" i="13"/>
  <c r="AE3854" i="13"/>
  <c r="AE3855" i="13"/>
  <c r="AE3856" i="13"/>
  <c r="AE3857" i="13"/>
  <c r="AE3858" i="13"/>
  <c r="AE3859" i="13"/>
  <c r="AE3860" i="13"/>
  <c r="AE3861" i="13"/>
  <c r="AE3862" i="13"/>
  <c r="AE3863" i="13"/>
  <c r="AE3864" i="13"/>
  <c r="AE3865" i="13"/>
  <c r="AE3866" i="13"/>
  <c r="AE3867" i="13"/>
  <c r="AE3868" i="13"/>
  <c r="AE3869" i="13"/>
  <c r="AE3870" i="13"/>
  <c r="AE3871" i="13"/>
  <c r="AE3872" i="13"/>
  <c r="AE3873" i="13"/>
  <c r="AE3874" i="13"/>
  <c r="AE3875" i="13"/>
  <c r="AE3876" i="13"/>
  <c r="AE3877" i="13"/>
  <c r="AE3878" i="13"/>
  <c r="AE3879" i="13"/>
  <c r="AE3880" i="13"/>
  <c r="AE3881" i="13"/>
  <c r="AE3882" i="13"/>
  <c r="AE3883" i="13"/>
  <c r="AE3884" i="13"/>
  <c r="AE3885" i="13"/>
  <c r="AE3886" i="13"/>
  <c r="AE3887" i="13"/>
  <c r="AE3888" i="13"/>
  <c r="AE3889" i="13"/>
  <c r="AE3890" i="13"/>
  <c r="AE3891" i="13"/>
  <c r="AE3892" i="13"/>
  <c r="AE3893" i="13"/>
  <c r="AE3894" i="13"/>
  <c r="AE3895" i="13"/>
  <c r="AE3896" i="13"/>
  <c r="AE3897" i="13"/>
  <c r="AE3898" i="13"/>
  <c r="AE3899" i="13"/>
  <c r="AE3900" i="13"/>
  <c r="AE3901" i="13"/>
  <c r="AE3902" i="13"/>
  <c r="AE3903" i="13"/>
  <c r="AE3904" i="13"/>
  <c r="AE3905" i="13"/>
  <c r="AE3906" i="13"/>
  <c r="AE3907" i="13"/>
  <c r="AE3908" i="13"/>
  <c r="AE3909" i="13"/>
  <c r="AE3910" i="13"/>
  <c r="AE3911" i="13"/>
  <c r="AE3912" i="13"/>
  <c r="AE3913" i="13"/>
  <c r="AE3914" i="13"/>
  <c r="AE3915" i="13"/>
  <c r="AE3916" i="13"/>
  <c r="AE3917" i="13"/>
  <c r="AE3918" i="13"/>
  <c r="AE3919" i="13"/>
  <c r="AE3920" i="13"/>
  <c r="AE3921" i="13"/>
  <c r="AE3922" i="13"/>
  <c r="AE3923" i="13"/>
  <c r="AE3924" i="13"/>
  <c r="AE3925" i="13"/>
  <c r="AE3926" i="13"/>
  <c r="AE3927" i="13"/>
  <c r="AE3928" i="13"/>
  <c r="AE3929" i="13"/>
  <c r="AE3930" i="13"/>
  <c r="AE3931" i="13"/>
  <c r="AE3932" i="13"/>
  <c r="AE3933" i="13"/>
  <c r="AE3934" i="13"/>
  <c r="AE3935" i="13"/>
  <c r="AE3936" i="13"/>
  <c r="AE3937" i="13"/>
  <c r="AE3938" i="13"/>
  <c r="AE3939" i="13"/>
  <c r="AE3940" i="13"/>
  <c r="AE3941" i="13"/>
  <c r="AE3942" i="13"/>
  <c r="AE3943" i="13"/>
  <c r="AE3944" i="13"/>
  <c r="AE3945" i="13"/>
  <c r="AE3946" i="13"/>
  <c r="AE3947" i="13"/>
  <c r="AE3948" i="13"/>
  <c r="AE3949" i="13"/>
  <c r="AE3950" i="13"/>
  <c r="AE3951" i="13"/>
  <c r="AE3952" i="13"/>
  <c r="AE3953" i="13"/>
  <c r="AE3954" i="13"/>
  <c r="AE3955" i="13"/>
  <c r="AE3956" i="13"/>
  <c r="AE3957" i="13"/>
  <c r="AE3958" i="13"/>
  <c r="AE3959" i="13"/>
  <c r="AE3960" i="13"/>
  <c r="AE3961" i="13"/>
  <c r="AE3962" i="13"/>
  <c r="AE3963" i="13"/>
  <c r="AE3964" i="13"/>
  <c r="AE3965" i="13"/>
  <c r="AE3966" i="13"/>
  <c r="AE3967" i="13"/>
  <c r="AE3968" i="13"/>
  <c r="AE3969" i="13"/>
  <c r="AE3970" i="13"/>
  <c r="AE3971" i="13"/>
  <c r="AE3972" i="13"/>
  <c r="AE3973" i="13"/>
  <c r="AE3974" i="13"/>
  <c r="AE3975" i="13"/>
  <c r="AE3976" i="13"/>
  <c r="AE3977" i="13"/>
  <c r="AE3978" i="13"/>
  <c r="AE3979" i="13"/>
  <c r="AE3980" i="13"/>
  <c r="AE3981" i="13"/>
  <c r="AE3982" i="13"/>
  <c r="AE3983" i="13"/>
  <c r="AE3984" i="13"/>
  <c r="AE3985" i="13"/>
  <c r="AE3986" i="13"/>
  <c r="AE3987" i="13"/>
  <c r="AE3988" i="13"/>
  <c r="AE3989" i="13"/>
  <c r="AE3990" i="13"/>
  <c r="AE3991" i="13"/>
  <c r="AE3992" i="13"/>
  <c r="AE3993" i="13"/>
  <c r="AE3994" i="13"/>
  <c r="AE3995" i="13"/>
  <c r="AE3996" i="13"/>
  <c r="AE3997" i="13"/>
  <c r="AE3998" i="13"/>
  <c r="AE3999" i="13"/>
  <c r="AE4000" i="13"/>
  <c r="AE4001" i="13"/>
  <c r="AE4002" i="13"/>
  <c r="AE4003" i="13"/>
  <c r="AE4004" i="13"/>
  <c r="AE4005" i="13"/>
  <c r="AE4006" i="13"/>
  <c r="AE4007" i="13"/>
  <c r="AE4008" i="13"/>
  <c r="AE4009" i="13"/>
  <c r="AE4010" i="13"/>
  <c r="AE4011" i="13"/>
  <c r="AE4012" i="13"/>
  <c r="AE4013" i="13"/>
  <c r="AE4014" i="13"/>
  <c r="AE4015" i="13"/>
  <c r="AE4016" i="13"/>
  <c r="AE4017" i="13"/>
  <c r="AE4018" i="13"/>
  <c r="AE4019" i="13"/>
  <c r="AE4020" i="13"/>
  <c r="AE4021" i="13"/>
  <c r="AE4022" i="13"/>
  <c r="AE4023" i="13"/>
  <c r="AE4024" i="13"/>
  <c r="AE4025" i="13"/>
  <c r="AE4026" i="13"/>
  <c r="AE4027" i="13"/>
  <c r="AE4028" i="13"/>
  <c r="AE4029" i="13"/>
  <c r="AE4030" i="13"/>
  <c r="AE4031" i="13"/>
  <c r="AE4032" i="13"/>
  <c r="AE4033" i="13"/>
  <c r="AE4034" i="13"/>
  <c r="AE4035" i="13"/>
  <c r="AE4036" i="13"/>
  <c r="AE4037" i="13"/>
  <c r="AE4038" i="13"/>
  <c r="AE4039" i="13"/>
  <c r="AE4040" i="13"/>
  <c r="AE4041" i="13"/>
  <c r="AE4042" i="13"/>
  <c r="AE4043" i="13"/>
  <c r="AE4044" i="13"/>
  <c r="AE4045" i="13"/>
  <c r="AE4046" i="13"/>
  <c r="AE4047" i="13"/>
  <c r="AE4048" i="13"/>
  <c r="AE4049" i="13"/>
  <c r="AE4050" i="13"/>
  <c r="AE4051" i="13"/>
  <c r="AE4052" i="13"/>
  <c r="AE4053" i="13"/>
  <c r="AE4054" i="13"/>
  <c r="AE4055" i="13"/>
  <c r="AE4056" i="13"/>
  <c r="AE4057" i="13"/>
  <c r="AE4058" i="13"/>
  <c r="AE4059" i="13"/>
  <c r="AE4060" i="13"/>
  <c r="AE4061" i="13"/>
  <c r="AE4062" i="13"/>
  <c r="AE4063" i="13"/>
  <c r="AE4064" i="13"/>
  <c r="AE4065" i="13"/>
  <c r="AE4066" i="13"/>
  <c r="AE4067" i="13"/>
  <c r="AE4068" i="13"/>
  <c r="AE4069" i="13"/>
  <c r="AE4070" i="13"/>
  <c r="AE4071" i="13"/>
  <c r="AE4072" i="13"/>
  <c r="AE4073" i="13"/>
  <c r="AE4074" i="13"/>
  <c r="AE4075" i="13"/>
  <c r="AE4076" i="13"/>
  <c r="AE4077" i="13"/>
  <c r="AE4078" i="13"/>
  <c r="AE4079" i="13"/>
  <c r="AE4080" i="13"/>
  <c r="AE4081" i="13"/>
  <c r="AE4082" i="13"/>
  <c r="AE4083" i="13"/>
  <c r="AE4084" i="13"/>
  <c r="AE4085" i="13"/>
  <c r="AE4086" i="13"/>
  <c r="AE4087" i="13"/>
  <c r="AE4088" i="13"/>
  <c r="AE4089" i="13"/>
  <c r="AE4090" i="13"/>
  <c r="AE4091" i="13"/>
  <c r="AE4092" i="13"/>
  <c r="AE4093" i="13"/>
  <c r="AE4094" i="13"/>
  <c r="AE4095" i="13"/>
  <c r="AE4096" i="13"/>
  <c r="AE4097" i="13"/>
  <c r="AE4098" i="13"/>
  <c r="AE4099" i="13"/>
  <c r="AE4100" i="13"/>
  <c r="AE4101" i="13"/>
  <c r="AE4102" i="13"/>
  <c r="AE4103" i="13"/>
  <c r="AE4104" i="13"/>
  <c r="AE4105" i="13"/>
  <c r="AE4106" i="13"/>
  <c r="AE4107" i="13"/>
  <c r="AE4108" i="13"/>
  <c r="AE4109" i="13"/>
  <c r="AE4110" i="13"/>
  <c r="AE4111" i="13"/>
  <c r="AE4112" i="13"/>
  <c r="AE4113" i="13"/>
  <c r="AE4114" i="13"/>
  <c r="AE4115" i="13"/>
  <c r="AE4116" i="13"/>
  <c r="AE4117" i="13"/>
  <c r="AE4118" i="13"/>
  <c r="AE4119" i="13"/>
  <c r="AE4120" i="13"/>
  <c r="AE4121" i="13"/>
  <c r="AE4122" i="13"/>
  <c r="AE4123" i="13"/>
  <c r="AE4124" i="13"/>
  <c r="AE4125" i="13"/>
  <c r="AE4126" i="13"/>
  <c r="AE4127" i="13"/>
  <c r="AE4128" i="13"/>
  <c r="AE4129" i="13"/>
  <c r="AE4130" i="13"/>
  <c r="AE4131" i="13"/>
  <c r="AE4132" i="13"/>
  <c r="AE4133" i="13"/>
  <c r="AE4134" i="13"/>
  <c r="AE4135" i="13"/>
  <c r="AE4136" i="13"/>
  <c r="AE4137" i="13"/>
  <c r="AE4138" i="13"/>
  <c r="AE4139" i="13"/>
  <c r="AE4140" i="13"/>
  <c r="AE4141" i="13"/>
  <c r="AE4142" i="13"/>
  <c r="AE4143" i="13"/>
  <c r="AE4144" i="13"/>
  <c r="AE4145" i="13"/>
  <c r="AE4146" i="13"/>
  <c r="AE4147" i="13"/>
  <c r="AE4148" i="13"/>
  <c r="AE4149" i="13"/>
  <c r="AE4150" i="13"/>
  <c r="AE4151" i="13"/>
  <c r="AE4152" i="13"/>
  <c r="AE4153" i="13"/>
  <c r="AE4154" i="13"/>
  <c r="AE4155" i="13"/>
  <c r="AE4156" i="13"/>
  <c r="AE4157" i="13"/>
  <c r="AE4158" i="13"/>
  <c r="AE4159" i="13"/>
  <c r="AE4160" i="13"/>
  <c r="AE4161" i="13"/>
  <c r="AE4162" i="13"/>
  <c r="AE4163" i="13"/>
  <c r="AE4164" i="13"/>
  <c r="AE4165" i="13"/>
  <c r="AE4166" i="13"/>
  <c r="AE4167" i="13"/>
  <c r="AE4168" i="13"/>
  <c r="AE4169" i="13"/>
  <c r="AE4170" i="13"/>
  <c r="AE4171" i="13"/>
  <c r="AE4172" i="13"/>
  <c r="AE4173" i="13"/>
  <c r="AE4174" i="13"/>
  <c r="AE4175" i="13"/>
  <c r="AE4176" i="13"/>
  <c r="AE4177" i="13"/>
  <c r="AE4178" i="13"/>
  <c r="AE4179" i="13"/>
  <c r="AE4180" i="13"/>
  <c r="AE4181" i="13"/>
  <c r="AE4182" i="13"/>
  <c r="AE4183" i="13"/>
  <c r="AE4184" i="13"/>
  <c r="AE4185" i="13"/>
  <c r="AE4186" i="13"/>
  <c r="AE4187" i="13"/>
  <c r="AE4188" i="13"/>
  <c r="AE4189" i="13"/>
  <c r="AE4190" i="13"/>
  <c r="AE4191" i="13"/>
  <c r="AE4192" i="13"/>
  <c r="AE4193" i="13"/>
  <c r="AE4194" i="13"/>
  <c r="AE4195" i="13"/>
  <c r="AE4196" i="13"/>
  <c r="AE4197" i="13"/>
  <c r="AE4198" i="13"/>
  <c r="AE4199" i="13"/>
  <c r="AE4200" i="13"/>
  <c r="AE4201" i="13"/>
  <c r="AE4202" i="13"/>
  <c r="AE4203" i="13"/>
  <c r="AE4204" i="13"/>
  <c r="AE4205" i="13"/>
  <c r="AE4206" i="13"/>
  <c r="AE4207" i="13"/>
  <c r="AE4208" i="13"/>
  <c r="AE4209" i="13"/>
  <c r="AE4210" i="13"/>
  <c r="AE4211" i="13"/>
  <c r="AE4212" i="13"/>
  <c r="AE4213" i="13"/>
  <c r="AE4214" i="13"/>
  <c r="AE4215" i="13"/>
  <c r="AE4216" i="13"/>
  <c r="AE4217" i="13"/>
  <c r="AE4218" i="13"/>
  <c r="AE4219" i="13"/>
  <c r="AE4220" i="13"/>
  <c r="AE4221" i="13"/>
  <c r="AE4222" i="13"/>
  <c r="AE4223" i="13"/>
  <c r="AE4224" i="13"/>
  <c r="AE4225" i="13"/>
  <c r="AE4226" i="13"/>
  <c r="AE4227" i="13"/>
  <c r="AE4228" i="13"/>
  <c r="AE4229" i="13"/>
  <c r="AE4230" i="13"/>
  <c r="AE4231" i="13"/>
  <c r="AE4232" i="13"/>
  <c r="AE4233" i="13"/>
  <c r="AE4234" i="13"/>
  <c r="AE4235" i="13"/>
  <c r="AE4236" i="13"/>
  <c r="AE4237" i="13"/>
  <c r="AE4238" i="13"/>
  <c r="AE4239" i="13"/>
  <c r="AE4240" i="13"/>
  <c r="AE4241" i="13"/>
  <c r="AE4242" i="13"/>
  <c r="AE4243" i="13"/>
  <c r="AE4244" i="13"/>
  <c r="AE4245" i="13"/>
  <c r="AE4246" i="13"/>
  <c r="AE4247" i="13"/>
  <c r="AE4248" i="13"/>
  <c r="AE4249" i="13"/>
  <c r="AE4250" i="13"/>
  <c r="AE4251" i="13"/>
  <c r="AE4252" i="13"/>
  <c r="AE4253" i="13"/>
  <c r="AE4254" i="13"/>
  <c r="AE4255" i="13"/>
  <c r="AE4256" i="13"/>
  <c r="AE4257" i="13"/>
  <c r="AE4258" i="13"/>
  <c r="AE4259" i="13"/>
  <c r="AE4260" i="13"/>
  <c r="AE4261" i="13"/>
  <c r="AE4262" i="13"/>
  <c r="AE4263" i="13"/>
  <c r="AE4264" i="13"/>
  <c r="AE4265" i="13"/>
  <c r="AE4266" i="13"/>
  <c r="AE4267" i="13"/>
  <c r="AE4268" i="13"/>
  <c r="AE4269" i="13"/>
  <c r="AE4270" i="13"/>
  <c r="AE4271" i="13"/>
  <c r="AE4272" i="13"/>
  <c r="AE4273" i="13"/>
  <c r="AE4274" i="13"/>
  <c r="AE4275" i="13"/>
  <c r="AE4276" i="13"/>
  <c r="AE4277" i="13"/>
  <c r="AE4278" i="13"/>
  <c r="AE4279" i="13"/>
  <c r="AE4280" i="13"/>
  <c r="AE4281" i="13"/>
  <c r="AE4282" i="13"/>
  <c r="AE4283" i="13"/>
  <c r="AE4284" i="13"/>
  <c r="AE4285" i="13"/>
  <c r="AE4286" i="13"/>
  <c r="AE4287" i="13"/>
  <c r="AE4288" i="13"/>
  <c r="AE4289" i="13"/>
  <c r="AE4290" i="13"/>
  <c r="AE4291" i="13"/>
  <c r="AE4292" i="13"/>
  <c r="AE4293" i="13"/>
  <c r="AE4294" i="13"/>
  <c r="AE4295" i="13"/>
  <c r="AE4296" i="13"/>
  <c r="AE4297" i="13"/>
  <c r="AE4298" i="13"/>
  <c r="AE4299" i="13"/>
  <c r="AE4300" i="13"/>
  <c r="AE4301" i="13"/>
  <c r="AE4302" i="13"/>
  <c r="AE4303" i="13"/>
  <c r="AE4304" i="13"/>
  <c r="AE4305" i="13"/>
  <c r="AE4306" i="13"/>
  <c r="AE4307" i="13"/>
  <c r="AE4308" i="13"/>
  <c r="AE4309" i="13"/>
  <c r="AE4310" i="13"/>
  <c r="AE4311" i="13"/>
  <c r="AE4312" i="13"/>
  <c r="AE4313" i="13"/>
  <c r="AE4314" i="13"/>
  <c r="AE4315" i="13"/>
  <c r="AE4316" i="13"/>
  <c r="AE4317" i="13"/>
  <c r="AE4318" i="13"/>
  <c r="AE4319" i="13"/>
  <c r="AE4320" i="13"/>
  <c r="AE4321" i="13"/>
  <c r="AE4322" i="13"/>
  <c r="AE4323" i="13"/>
  <c r="AE4324" i="13"/>
  <c r="AE4325" i="13"/>
  <c r="AE4326" i="13"/>
  <c r="AE4327" i="13"/>
  <c r="AE4328" i="13"/>
  <c r="AE4329" i="13"/>
  <c r="AE4330" i="13"/>
  <c r="AE4331" i="13"/>
  <c r="AE4332" i="13"/>
  <c r="AE4333" i="13"/>
  <c r="AE4334" i="13"/>
  <c r="AE4335" i="13"/>
  <c r="AE4336" i="13"/>
  <c r="AE4337" i="13"/>
  <c r="AE4338" i="13"/>
  <c r="AE4339" i="13"/>
  <c r="AE4340" i="13"/>
  <c r="AE4341" i="13"/>
  <c r="AE4342" i="13"/>
  <c r="AE4343" i="13"/>
  <c r="AE4344" i="13"/>
  <c r="AE4345" i="13"/>
  <c r="AE4346" i="13"/>
  <c r="AE4347" i="13"/>
  <c r="AE4348" i="13"/>
  <c r="AE4349" i="13"/>
  <c r="AE4350" i="13"/>
  <c r="AE4351" i="13"/>
  <c r="AE4352" i="13"/>
  <c r="AE4353" i="13"/>
  <c r="AE4354" i="13"/>
  <c r="AE4355" i="13"/>
  <c r="AE4356" i="13"/>
  <c r="AE4357" i="13"/>
  <c r="AE4358" i="13"/>
  <c r="AE4359" i="13"/>
  <c r="AE4360" i="13"/>
  <c r="AE4361" i="13"/>
  <c r="AE4362" i="13"/>
  <c r="AE4363" i="13"/>
  <c r="AE4364" i="13"/>
  <c r="AE4365" i="13"/>
  <c r="AE4366" i="13"/>
  <c r="AE4367" i="13"/>
  <c r="AE4368" i="13"/>
  <c r="AE4369" i="13"/>
  <c r="AE4370" i="13"/>
  <c r="AE4371" i="13"/>
  <c r="AE4372" i="13"/>
  <c r="AE4373" i="13"/>
  <c r="AE4374" i="13"/>
  <c r="AE4375" i="13"/>
  <c r="AE4376" i="13"/>
  <c r="AE4377" i="13"/>
  <c r="AE4378" i="13"/>
  <c r="AE4379" i="13"/>
  <c r="AE4380" i="13"/>
  <c r="AE4381" i="13"/>
  <c r="AE4382" i="13"/>
  <c r="AE4383" i="13"/>
  <c r="AE4384" i="13"/>
  <c r="AE4385" i="13"/>
  <c r="AE4386" i="13"/>
  <c r="AE4387" i="13"/>
  <c r="AE4388" i="13"/>
  <c r="AE4389" i="13"/>
  <c r="AE4390" i="13"/>
  <c r="AE4391" i="13"/>
  <c r="AE4392" i="13"/>
  <c r="AE4393" i="13"/>
  <c r="AE4394" i="13"/>
  <c r="AE4395" i="13"/>
  <c r="AE4396" i="13"/>
  <c r="AE4397" i="13"/>
  <c r="AE4398" i="13"/>
  <c r="AE4399" i="13"/>
  <c r="AE4400" i="13"/>
  <c r="AE4401" i="13"/>
  <c r="AE4402" i="13"/>
  <c r="AE4403" i="13"/>
  <c r="AE4404" i="13"/>
  <c r="AE4405" i="13"/>
  <c r="AE4406" i="13"/>
  <c r="AE4407" i="13"/>
  <c r="AE4408" i="13"/>
  <c r="AE4409" i="13"/>
  <c r="AE4410" i="13"/>
  <c r="AE4411" i="13"/>
  <c r="AE4412" i="13"/>
  <c r="AE4413" i="13"/>
  <c r="AE4414" i="13"/>
  <c r="AE4415" i="13"/>
  <c r="AE4416" i="13"/>
  <c r="AE4417" i="13"/>
  <c r="AE4418" i="13"/>
  <c r="AE4419" i="13"/>
  <c r="AE4420" i="13"/>
  <c r="AE4421" i="13"/>
  <c r="AE4422" i="13"/>
  <c r="AE4423" i="13"/>
  <c r="AE4424" i="13"/>
  <c r="AE4425" i="13"/>
  <c r="AE4426" i="13"/>
  <c r="AE4427" i="13"/>
  <c r="AE4428" i="13"/>
  <c r="AE4429" i="13"/>
  <c r="AE4430" i="13"/>
  <c r="AE4431" i="13"/>
  <c r="AE4432" i="13"/>
  <c r="AE4433" i="13"/>
  <c r="AE4434" i="13"/>
  <c r="AE4435" i="13"/>
  <c r="AE4436" i="13"/>
  <c r="AE4437" i="13"/>
  <c r="AE4438" i="13"/>
  <c r="AE4439" i="13"/>
  <c r="AE4440" i="13"/>
  <c r="AE4441" i="13"/>
  <c r="AE4442" i="13"/>
  <c r="AE4443" i="13"/>
  <c r="AE4444" i="13"/>
  <c r="AE4445" i="13"/>
  <c r="AE4446" i="13"/>
  <c r="AE4447" i="13"/>
  <c r="AE4448" i="13"/>
  <c r="AE4449" i="13"/>
  <c r="AE4450" i="13"/>
  <c r="AE4451" i="13"/>
  <c r="AE4452" i="13"/>
  <c r="AE4453" i="13"/>
  <c r="AE4454" i="13"/>
  <c r="AE4455" i="13"/>
  <c r="AE4456" i="13"/>
  <c r="AE4457" i="13"/>
  <c r="AE4458" i="13"/>
  <c r="AE4459" i="13"/>
  <c r="AE4460" i="13"/>
  <c r="AE4461" i="13"/>
  <c r="AE4462" i="13"/>
  <c r="AE4463" i="13"/>
  <c r="AE4464" i="13"/>
  <c r="AE4465" i="13"/>
  <c r="AE4466" i="13"/>
  <c r="AE4467" i="13"/>
  <c r="AE4468" i="13"/>
  <c r="AE4469" i="13"/>
  <c r="AE4470" i="13"/>
  <c r="AE4471" i="13"/>
  <c r="AE4472" i="13"/>
  <c r="AE4473" i="13"/>
  <c r="AE4474" i="13"/>
  <c r="AE4475" i="13"/>
  <c r="AE4476" i="13"/>
  <c r="AE4477" i="13"/>
  <c r="AE4478" i="13"/>
  <c r="AE4479" i="13"/>
  <c r="AE4480" i="13"/>
  <c r="AE4481" i="13"/>
  <c r="AE4482" i="13"/>
  <c r="AE4483" i="13"/>
  <c r="AE4484" i="13"/>
  <c r="AE4485" i="13"/>
  <c r="AE4486" i="13"/>
  <c r="AE4487" i="13"/>
  <c r="AE4488" i="13"/>
  <c r="AE4489" i="13"/>
  <c r="AE4490" i="13"/>
  <c r="AE4491" i="13"/>
  <c r="AE4492" i="13"/>
  <c r="AE4493" i="13"/>
  <c r="AE4494" i="13"/>
  <c r="AE4495" i="13"/>
  <c r="AE4496" i="13"/>
  <c r="AE4497" i="13"/>
  <c r="AE4498" i="13"/>
  <c r="AE4499" i="13"/>
  <c r="AE4500" i="13"/>
  <c r="AE4501" i="13"/>
  <c r="AE4502" i="13"/>
  <c r="AE4503" i="13"/>
  <c r="AE4504" i="13"/>
  <c r="AE4505" i="13"/>
  <c r="AE4506" i="13"/>
  <c r="AE4507" i="13"/>
  <c r="AE4508" i="13"/>
  <c r="AE4509" i="13"/>
  <c r="AE4510" i="13"/>
  <c r="AE4511" i="13"/>
  <c r="AE4512" i="13"/>
  <c r="AE4513" i="13"/>
  <c r="AE4514" i="13"/>
  <c r="AE4515" i="13"/>
  <c r="AE4516" i="13"/>
  <c r="AE4517" i="13"/>
  <c r="AE4518" i="13"/>
  <c r="AE4519" i="13"/>
  <c r="AE4520" i="13"/>
  <c r="AE4521" i="13"/>
  <c r="AE4522" i="13"/>
  <c r="AE4523" i="13"/>
  <c r="AE4524" i="13"/>
  <c r="AE4525" i="13"/>
  <c r="AE4526" i="13"/>
  <c r="AE4527" i="13"/>
  <c r="AE4528" i="13"/>
  <c r="AE4529" i="13"/>
  <c r="AE4530" i="13"/>
  <c r="AE4531" i="13"/>
  <c r="AE4532" i="13"/>
  <c r="AE4533" i="13"/>
  <c r="AE4534" i="13"/>
  <c r="AE4535" i="13"/>
  <c r="AE4536" i="13"/>
  <c r="AE4537" i="13"/>
  <c r="AE4538" i="13"/>
  <c r="AE4539" i="13"/>
  <c r="AE4540" i="13"/>
  <c r="AE4541" i="13"/>
  <c r="AE4542" i="13"/>
  <c r="AE4543" i="13"/>
  <c r="AE4544" i="13"/>
  <c r="AE4545" i="13"/>
  <c r="AE4546" i="13"/>
  <c r="AE4547" i="13"/>
  <c r="AE4548" i="13"/>
  <c r="AE4549" i="13"/>
  <c r="AE4550" i="13"/>
  <c r="AE4551" i="13"/>
  <c r="AE4552" i="13"/>
  <c r="AE4553" i="13"/>
  <c r="AE4554" i="13"/>
  <c r="AE4555" i="13"/>
  <c r="AE4556" i="13"/>
  <c r="AE4557" i="13"/>
  <c r="AE4558" i="13"/>
  <c r="AE4559" i="13"/>
  <c r="AE4560" i="13"/>
  <c r="AE4561" i="13"/>
  <c r="AE4562" i="13"/>
  <c r="AE4563" i="13"/>
  <c r="AE4564" i="13"/>
  <c r="AE4565" i="13"/>
  <c r="AE4566" i="13"/>
  <c r="AE4567" i="13"/>
  <c r="AE4568" i="13"/>
  <c r="AE4569" i="13"/>
  <c r="AE4570" i="13"/>
  <c r="AE4571" i="13"/>
  <c r="AE4572" i="13"/>
  <c r="AE4573" i="13"/>
  <c r="AE4574" i="13"/>
  <c r="AE4575" i="13"/>
  <c r="AE4576" i="13"/>
  <c r="AE4577" i="13"/>
  <c r="AE4578" i="13"/>
  <c r="AE4579" i="13"/>
  <c r="AE4580" i="13"/>
  <c r="AE4581" i="13"/>
  <c r="AE4582" i="13"/>
  <c r="AE4583" i="13"/>
  <c r="AE4584" i="13"/>
  <c r="AE4585" i="13"/>
  <c r="AE4586" i="13"/>
  <c r="AE4587" i="13"/>
  <c r="AE4588" i="13"/>
  <c r="AE4589" i="13"/>
  <c r="AE4590" i="13"/>
  <c r="AE4591" i="13"/>
  <c r="AE4592" i="13"/>
  <c r="AE4593" i="13"/>
  <c r="AE4594" i="13"/>
  <c r="AE4595" i="13"/>
  <c r="AE4596" i="13"/>
  <c r="AE4597" i="13"/>
  <c r="AE4598" i="13"/>
  <c r="AE4599" i="13"/>
  <c r="AE4600" i="13"/>
  <c r="AE4601" i="13"/>
  <c r="AE4602" i="13"/>
  <c r="AE4603" i="13"/>
  <c r="AE4604" i="13"/>
  <c r="AE4605" i="13"/>
  <c r="AE4606" i="13"/>
  <c r="AE4607" i="13"/>
  <c r="AE4608" i="13"/>
  <c r="AE4609" i="13"/>
  <c r="AE4610" i="13"/>
  <c r="AE4611" i="13"/>
  <c r="AE4612" i="13"/>
  <c r="AE4613" i="13"/>
  <c r="AE4614" i="13"/>
  <c r="AE4615" i="13"/>
  <c r="AE4616" i="13"/>
  <c r="AE4617" i="13"/>
  <c r="AE4618" i="13"/>
  <c r="AE4619" i="13"/>
  <c r="AE4620" i="13"/>
  <c r="AE4621" i="13"/>
  <c r="AE4622" i="13"/>
  <c r="AE4623" i="13"/>
  <c r="AE4624" i="13"/>
  <c r="AE4625" i="13"/>
  <c r="AE4626" i="13"/>
  <c r="AE4627" i="13"/>
  <c r="AE4628" i="13"/>
  <c r="AE4629" i="13"/>
  <c r="AE4630" i="13"/>
  <c r="AE4631" i="13"/>
  <c r="AE4632" i="13"/>
  <c r="AE4633" i="13"/>
  <c r="AE4634" i="13"/>
  <c r="AE4635" i="13"/>
  <c r="AE4636" i="13"/>
  <c r="AE4637" i="13"/>
  <c r="AE4638" i="13"/>
  <c r="AE4639" i="13"/>
  <c r="AE4640" i="13"/>
  <c r="AE4641" i="13"/>
  <c r="AE4642" i="13"/>
  <c r="AE4643" i="13"/>
  <c r="AE4644" i="13"/>
  <c r="AE4645" i="13"/>
  <c r="AE4646" i="13"/>
  <c r="AE4647" i="13"/>
  <c r="AE4648" i="13"/>
  <c r="AE4649" i="13"/>
  <c r="AE4650" i="13"/>
  <c r="AE4651" i="13"/>
  <c r="AE4652" i="13"/>
  <c r="AE4653" i="13"/>
  <c r="AE4654" i="13"/>
  <c r="AE4655" i="13"/>
  <c r="AE4656" i="13"/>
  <c r="AE4657" i="13"/>
  <c r="AE4658" i="13"/>
  <c r="AE4659" i="13"/>
  <c r="AE4660" i="13"/>
  <c r="AE4661" i="13"/>
  <c r="AE4662" i="13"/>
  <c r="AE4663" i="13"/>
  <c r="AE4664" i="13"/>
  <c r="AE4665" i="13"/>
  <c r="AE4666" i="13"/>
  <c r="AE4667" i="13"/>
  <c r="AE4668" i="13"/>
  <c r="AE4669" i="13"/>
  <c r="AE4670" i="13"/>
  <c r="AE4671" i="13"/>
  <c r="AE4672" i="13"/>
  <c r="AE4673" i="13"/>
  <c r="AE4674" i="13"/>
  <c r="AE4675" i="13"/>
  <c r="AE4676" i="13"/>
  <c r="AE4677" i="13"/>
  <c r="AE4678" i="13"/>
  <c r="AE4679" i="13"/>
  <c r="AE4680" i="13"/>
  <c r="AE4681" i="13"/>
  <c r="AE4682" i="13"/>
  <c r="AE4683" i="13"/>
  <c r="AE4684" i="13"/>
  <c r="AE4685" i="13"/>
  <c r="AE4686" i="13"/>
  <c r="AE4687" i="13"/>
  <c r="AE4688" i="13"/>
  <c r="AE4689" i="13"/>
  <c r="AE4690" i="13"/>
  <c r="AE4691" i="13"/>
  <c r="AE4692" i="13"/>
  <c r="AE4693" i="13"/>
  <c r="AE4694" i="13"/>
  <c r="AE4695" i="13"/>
  <c r="Y2" i="13"/>
  <c r="Y3" i="13"/>
  <c r="Y4" i="13"/>
  <c r="Y5" i="13"/>
  <c r="Y6" i="13"/>
  <c r="Y7" i="13"/>
  <c r="Y8" i="13"/>
  <c r="Y9" i="13"/>
  <c r="Y10" i="13"/>
  <c r="Y11" i="13"/>
  <c r="Y12" i="13"/>
  <c r="Y13" i="13"/>
  <c r="Y14" i="13"/>
  <c r="Y15" i="13"/>
  <c r="Y16" i="13"/>
  <c r="Y17" i="13"/>
  <c r="Y18" i="13"/>
  <c r="Y19" i="13"/>
  <c r="Y20" i="13"/>
  <c r="Y21" i="13"/>
  <c r="Y22" i="13"/>
  <c r="Y23" i="13"/>
  <c r="Y24" i="13"/>
  <c r="Y25" i="13"/>
  <c r="Y26" i="13"/>
  <c r="Y27" i="13"/>
  <c r="Y28" i="13"/>
  <c r="Y29" i="13"/>
  <c r="Y30" i="13"/>
  <c r="Y31" i="13"/>
  <c r="Y32" i="13"/>
  <c r="Y33" i="13"/>
  <c r="Y34" i="13"/>
  <c r="Y35" i="13"/>
  <c r="Y36" i="13"/>
  <c r="Y37" i="13"/>
  <c r="Y38" i="13"/>
  <c r="Y39" i="13"/>
  <c r="Y40" i="13"/>
  <c r="Y41" i="13"/>
  <c r="Y42" i="13"/>
  <c r="Y43" i="13"/>
  <c r="Y44" i="13"/>
  <c r="Y45" i="13"/>
  <c r="Y46" i="13"/>
  <c r="Y47" i="13"/>
  <c r="Y48" i="13"/>
  <c r="Y49" i="13"/>
  <c r="Y50" i="13"/>
  <c r="Y51" i="13"/>
  <c r="Y52" i="13"/>
  <c r="Y53" i="13"/>
  <c r="Y54" i="13"/>
  <c r="Y55" i="13"/>
  <c r="Y56" i="13"/>
  <c r="Y57" i="13"/>
  <c r="Y58" i="13"/>
  <c r="Y59" i="13"/>
  <c r="Y60" i="13"/>
  <c r="Y61" i="13"/>
  <c r="Y62" i="13"/>
  <c r="Y63" i="13"/>
  <c r="Y64" i="13"/>
  <c r="Y65" i="13"/>
  <c r="Y66" i="13"/>
  <c r="Y67" i="13"/>
  <c r="Y68" i="13"/>
  <c r="Y69" i="13"/>
  <c r="Y70" i="13"/>
  <c r="Y71" i="13"/>
  <c r="Y72" i="13"/>
  <c r="Y73" i="13"/>
  <c r="Y74" i="13"/>
  <c r="Y75" i="13"/>
  <c r="Y76" i="13"/>
  <c r="Y77" i="13"/>
  <c r="Y78" i="13"/>
  <c r="Y79" i="13"/>
  <c r="Y80" i="13"/>
  <c r="Y81" i="13"/>
  <c r="Y82" i="13"/>
  <c r="Y83" i="13"/>
  <c r="Y84" i="13"/>
  <c r="Y85" i="13"/>
  <c r="Y86" i="13"/>
  <c r="Y87" i="13"/>
  <c r="Y88" i="13"/>
  <c r="Y89" i="13"/>
  <c r="Z89" i="13" s="1"/>
  <c r="Y90" i="13"/>
  <c r="Y91" i="13"/>
  <c r="Y92" i="13"/>
  <c r="Y93" i="13"/>
  <c r="Y94" i="13"/>
  <c r="Y95" i="13"/>
  <c r="Y96" i="13"/>
  <c r="Y97" i="13"/>
  <c r="Y98" i="13"/>
  <c r="Y99" i="13"/>
  <c r="Y100" i="13"/>
  <c r="Y101" i="13"/>
  <c r="Y102" i="13"/>
  <c r="Y103" i="13"/>
  <c r="Y104" i="13"/>
  <c r="Y105" i="13"/>
  <c r="Y106" i="13"/>
  <c r="Y107" i="13"/>
  <c r="Y108" i="13"/>
  <c r="Y109" i="13"/>
  <c r="Y110" i="13"/>
  <c r="Y111" i="13"/>
  <c r="Y112" i="13"/>
  <c r="Y113" i="13"/>
  <c r="Y114" i="13"/>
  <c r="Y115" i="13"/>
  <c r="Y116" i="13"/>
  <c r="Y117" i="13"/>
  <c r="Y118" i="13"/>
  <c r="Y119" i="13"/>
  <c r="Y120" i="13"/>
  <c r="Y121" i="13"/>
  <c r="Y122" i="13"/>
  <c r="Y123" i="13"/>
  <c r="Y124" i="13"/>
  <c r="Y125" i="13"/>
  <c r="Y126" i="13"/>
  <c r="Y127" i="13"/>
  <c r="Y128" i="13"/>
  <c r="Y129" i="13"/>
  <c r="Y130" i="13"/>
  <c r="Y131" i="13"/>
  <c r="Y132" i="13"/>
  <c r="Y133" i="13"/>
  <c r="Y134" i="13"/>
  <c r="Y135" i="13"/>
  <c r="Y136" i="13"/>
  <c r="Y137" i="13"/>
  <c r="Y138" i="13"/>
  <c r="Y139" i="13"/>
  <c r="Y140" i="13"/>
  <c r="Y141" i="13"/>
  <c r="Y142" i="13"/>
  <c r="Y143" i="13"/>
  <c r="Y144" i="13"/>
  <c r="Y145" i="13"/>
  <c r="Y146" i="13"/>
  <c r="Y147" i="13"/>
  <c r="Y148" i="13"/>
  <c r="Y149" i="13"/>
  <c r="Y150" i="13"/>
  <c r="Y151" i="13"/>
  <c r="Y152" i="13"/>
  <c r="Y153" i="13"/>
  <c r="Y154" i="13"/>
  <c r="Y155" i="13"/>
  <c r="Y156" i="13"/>
  <c r="Y157" i="13"/>
  <c r="Y158" i="13"/>
  <c r="Y159" i="13"/>
  <c r="Y160" i="13"/>
  <c r="Y161" i="13"/>
  <c r="Y162" i="13"/>
  <c r="Y163" i="13"/>
  <c r="Y164" i="13"/>
  <c r="Y165" i="13"/>
  <c r="Y166" i="13"/>
  <c r="Y167" i="13"/>
  <c r="Y168" i="13"/>
  <c r="Y169" i="13"/>
  <c r="Y170" i="13"/>
  <c r="Y171" i="13"/>
  <c r="Y172" i="13"/>
  <c r="Y173" i="13"/>
  <c r="Y174" i="13"/>
  <c r="Y175" i="13"/>
  <c r="Y176" i="13"/>
  <c r="Y177" i="13"/>
  <c r="Y178" i="13"/>
  <c r="Y179" i="13"/>
  <c r="Y180" i="13"/>
  <c r="Y181" i="13"/>
  <c r="Y182" i="13"/>
  <c r="Y183" i="13"/>
  <c r="Y184" i="13"/>
  <c r="Z184" i="13" s="1"/>
  <c r="Y185" i="13"/>
  <c r="Y186" i="13"/>
  <c r="Y187" i="13"/>
  <c r="Y188" i="13"/>
  <c r="Y189" i="13"/>
  <c r="Y190" i="13"/>
  <c r="Y191" i="13"/>
  <c r="Y192" i="13"/>
  <c r="Y193" i="13"/>
  <c r="Y194" i="13"/>
  <c r="Y195" i="13"/>
  <c r="Y196" i="13"/>
  <c r="Y197" i="13"/>
  <c r="Y198" i="13"/>
  <c r="Y199" i="13"/>
  <c r="Y200" i="13"/>
  <c r="Y201" i="13"/>
  <c r="Y202" i="13"/>
  <c r="Y203" i="13"/>
  <c r="Y204" i="13"/>
  <c r="Y205" i="13"/>
  <c r="Y206" i="13"/>
  <c r="Y207" i="13"/>
  <c r="Y208" i="13"/>
  <c r="Y209" i="13"/>
  <c r="Y210" i="13"/>
  <c r="Y211" i="13"/>
  <c r="Y212" i="13"/>
  <c r="Y213" i="13"/>
  <c r="Y214" i="13"/>
  <c r="Y215" i="13"/>
  <c r="Y216" i="13"/>
  <c r="Y217" i="13"/>
  <c r="Y218" i="13"/>
  <c r="Y219" i="13"/>
  <c r="Y220" i="13"/>
  <c r="Y221" i="13"/>
  <c r="Y222" i="13"/>
  <c r="Y223" i="13"/>
  <c r="Y224" i="13"/>
  <c r="Y225" i="13"/>
  <c r="Y226" i="13"/>
  <c r="Y227" i="13"/>
  <c r="Y228" i="13"/>
  <c r="Y229" i="13"/>
  <c r="Y230" i="13"/>
  <c r="Y231" i="13"/>
  <c r="Y232" i="13"/>
  <c r="Y233" i="13"/>
  <c r="Y234" i="13"/>
  <c r="Y235" i="13"/>
  <c r="Y236" i="13"/>
  <c r="Y237" i="13"/>
  <c r="Y238" i="13"/>
  <c r="Y239" i="13"/>
  <c r="Y240" i="13"/>
  <c r="Y241" i="13"/>
  <c r="Y242" i="13"/>
  <c r="Y243" i="13"/>
  <c r="Y244" i="13"/>
  <c r="Y245" i="13"/>
  <c r="Y246" i="13"/>
  <c r="Y247" i="13"/>
  <c r="Y248" i="13"/>
  <c r="Y249" i="13"/>
  <c r="Y250" i="13"/>
  <c r="Y251" i="13"/>
  <c r="Y252" i="13"/>
  <c r="Y253" i="13"/>
  <c r="Y254" i="13"/>
  <c r="Y255" i="13"/>
  <c r="Y256" i="13"/>
  <c r="Y257" i="13"/>
  <c r="Y258" i="13"/>
  <c r="Y259" i="13"/>
  <c r="Y260" i="13"/>
  <c r="Y261" i="13"/>
  <c r="Y262" i="13"/>
  <c r="Y263" i="13"/>
  <c r="Y264" i="13"/>
  <c r="Y265" i="13"/>
  <c r="Y266" i="13"/>
  <c r="Y267" i="13"/>
  <c r="Y268" i="13"/>
  <c r="Y269" i="13"/>
  <c r="Y270" i="13"/>
  <c r="Y271" i="13"/>
  <c r="Y272" i="13"/>
  <c r="Y273" i="13"/>
  <c r="Y274" i="13"/>
  <c r="Y275" i="13"/>
  <c r="Y276" i="13"/>
  <c r="Y277" i="13"/>
  <c r="Y278" i="13"/>
  <c r="Y279" i="13"/>
  <c r="Y280" i="13"/>
  <c r="Y281" i="13"/>
  <c r="Y282" i="13"/>
  <c r="Y283" i="13"/>
  <c r="Y284" i="13"/>
  <c r="Y285" i="13"/>
  <c r="Y286" i="13"/>
  <c r="Y287" i="13"/>
  <c r="Y288" i="13"/>
  <c r="Y289" i="13"/>
  <c r="Y290" i="13"/>
  <c r="Y291" i="13"/>
  <c r="Y292" i="13"/>
  <c r="Y293" i="13"/>
  <c r="Y294" i="13"/>
  <c r="Y295" i="13"/>
  <c r="Y296" i="13"/>
  <c r="Y297" i="13"/>
  <c r="Y298" i="13"/>
  <c r="Y299" i="13"/>
  <c r="Y300" i="13"/>
  <c r="Y301" i="13"/>
  <c r="Y302" i="13"/>
  <c r="Y303" i="13"/>
  <c r="Y304" i="13"/>
  <c r="Y305" i="13"/>
  <c r="Y306" i="13"/>
  <c r="Y307" i="13"/>
  <c r="Y308" i="13"/>
  <c r="Y309" i="13"/>
  <c r="Y310" i="13"/>
  <c r="Y311" i="13"/>
  <c r="Y312" i="13"/>
  <c r="Y313" i="13"/>
  <c r="Y314" i="13"/>
  <c r="Y315" i="13"/>
  <c r="Y316" i="13"/>
  <c r="Y317" i="13"/>
  <c r="Y318" i="13"/>
  <c r="Y319" i="13"/>
  <c r="Y320" i="13"/>
  <c r="Y321" i="13"/>
  <c r="Y322" i="13"/>
  <c r="Y323" i="13"/>
  <c r="Y324" i="13"/>
  <c r="Y325" i="13"/>
  <c r="Y326" i="13"/>
  <c r="Y327" i="13"/>
  <c r="Y328" i="13"/>
  <c r="Y329" i="13"/>
  <c r="Y330" i="13"/>
  <c r="Y331" i="13"/>
  <c r="Y332" i="13"/>
  <c r="Y333" i="13"/>
  <c r="Y334" i="13"/>
  <c r="Y335" i="13"/>
  <c r="Y336" i="13"/>
  <c r="Y337" i="13"/>
  <c r="Y338" i="13"/>
  <c r="Y339" i="13"/>
  <c r="Y340" i="13"/>
  <c r="Y341" i="13"/>
  <c r="Y342" i="13"/>
  <c r="Y343" i="13"/>
  <c r="Y344" i="13"/>
  <c r="Y345" i="13"/>
  <c r="Y346" i="13"/>
  <c r="Y347" i="13"/>
  <c r="Y348" i="13"/>
  <c r="Y349" i="13"/>
  <c r="Y350" i="13"/>
  <c r="Y351" i="13"/>
  <c r="Y352" i="13"/>
  <c r="Y353" i="13"/>
  <c r="Y354" i="13"/>
  <c r="Y355" i="13"/>
  <c r="Y356" i="13"/>
  <c r="Y357" i="13"/>
  <c r="Y358" i="13"/>
  <c r="Y359" i="13"/>
  <c r="Y360" i="13"/>
  <c r="Y361" i="13"/>
  <c r="Y362" i="13"/>
  <c r="Y363" i="13"/>
  <c r="Y364" i="13"/>
  <c r="Y365" i="13"/>
  <c r="Y366" i="13"/>
  <c r="Y367" i="13"/>
  <c r="Y368" i="13"/>
  <c r="Y369" i="13"/>
  <c r="Y370" i="13"/>
  <c r="Y371" i="13"/>
  <c r="Y372" i="13"/>
  <c r="Y373" i="13"/>
  <c r="Y374" i="13"/>
  <c r="Y375" i="13"/>
  <c r="Y376" i="13"/>
  <c r="Y377" i="13"/>
  <c r="Y378" i="13"/>
  <c r="Y379" i="13"/>
  <c r="Y380" i="13"/>
  <c r="Y381" i="13"/>
  <c r="Y382" i="13"/>
  <c r="Y383" i="13"/>
  <c r="Z383" i="13" s="1"/>
  <c r="Y384" i="13"/>
  <c r="Y385" i="13"/>
  <c r="Y386" i="13"/>
  <c r="Y387" i="13"/>
  <c r="Y388" i="13"/>
  <c r="Y389" i="13"/>
  <c r="Y390" i="13"/>
  <c r="Y391" i="13"/>
  <c r="Y392" i="13"/>
  <c r="Y393" i="13"/>
  <c r="Y394" i="13"/>
  <c r="Y395" i="13"/>
  <c r="Y396" i="13"/>
  <c r="Y397" i="13"/>
  <c r="Y398" i="13"/>
  <c r="Y399" i="13"/>
  <c r="Y400" i="13"/>
  <c r="Y401" i="13"/>
  <c r="Y402" i="13"/>
  <c r="Y403" i="13"/>
  <c r="Y404" i="13"/>
  <c r="Y405" i="13"/>
  <c r="Y406" i="13"/>
  <c r="Y407" i="13"/>
  <c r="Y408" i="13"/>
  <c r="Y409" i="13"/>
  <c r="Y410" i="13"/>
  <c r="Y411" i="13"/>
  <c r="Y412" i="13"/>
  <c r="Y413" i="13"/>
  <c r="Y414" i="13"/>
  <c r="Y415" i="13"/>
  <c r="Y416" i="13"/>
  <c r="Y417" i="13"/>
  <c r="Y418" i="13"/>
  <c r="Y419" i="13"/>
  <c r="Y420" i="13"/>
  <c r="Y421" i="13"/>
  <c r="Y422" i="13"/>
  <c r="Y423" i="13"/>
  <c r="Y424" i="13"/>
  <c r="Y425" i="13"/>
  <c r="Y426" i="13"/>
  <c r="Y427" i="13"/>
  <c r="Y428" i="13"/>
  <c r="Y429" i="13"/>
  <c r="Y430" i="13"/>
  <c r="Y431" i="13"/>
  <c r="Y432" i="13"/>
  <c r="Y433" i="13"/>
  <c r="Y434" i="13"/>
  <c r="Y435" i="13"/>
  <c r="Y436" i="13"/>
  <c r="Y437" i="13"/>
  <c r="Y438" i="13"/>
  <c r="Y439" i="13"/>
  <c r="Y440" i="13"/>
  <c r="Y441" i="13"/>
  <c r="Y442" i="13"/>
  <c r="Y443" i="13"/>
  <c r="Y444" i="13"/>
  <c r="Y445" i="13"/>
  <c r="Y446" i="13"/>
  <c r="Y447" i="13"/>
  <c r="Y448" i="13"/>
  <c r="Y449" i="13"/>
  <c r="Y450" i="13"/>
  <c r="Y451" i="13"/>
  <c r="Y452" i="13"/>
  <c r="Y453" i="13"/>
  <c r="Y454" i="13"/>
  <c r="Y455" i="13"/>
  <c r="Y456" i="13"/>
  <c r="Y457" i="13"/>
  <c r="Y458" i="13"/>
  <c r="Y459" i="13"/>
  <c r="Y460" i="13"/>
  <c r="Y461" i="13"/>
  <c r="Y462" i="13"/>
  <c r="Y463" i="13"/>
  <c r="Y464" i="13"/>
  <c r="Y465" i="13"/>
  <c r="Y466" i="13"/>
  <c r="Y467" i="13"/>
  <c r="Y468" i="13"/>
  <c r="Y469" i="13"/>
  <c r="Y470" i="13"/>
  <c r="Y471" i="13"/>
  <c r="Y472" i="13"/>
  <c r="Y473" i="13"/>
  <c r="Y474" i="13"/>
  <c r="Y475" i="13"/>
  <c r="Y476" i="13"/>
  <c r="Y477" i="13"/>
  <c r="Y478" i="13"/>
  <c r="Y479" i="13"/>
  <c r="Y480" i="13"/>
  <c r="Y481" i="13"/>
  <c r="Y482" i="13"/>
  <c r="Y483" i="13"/>
  <c r="Y484" i="13"/>
  <c r="Y485" i="13"/>
  <c r="Y486" i="13"/>
  <c r="Y487" i="13"/>
  <c r="Y488" i="13"/>
  <c r="Y489" i="13"/>
  <c r="Y490" i="13"/>
  <c r="Y491" i="13"/>
  <c r="Y492" i="13"/>
  <c r="Y493" i="13"/>
  <c r="Y494" i="13"/>
  <c r="Y495" i="13"/>
  <c r="Y496" i="13"/>
  <c r="Y497" i="13"/>
  <c r="Y498" i="13"/>
  <c r="Y499" i="13"/>
  <c r="Y500" i="13"/>
  <c r="Y501" i="13"/>
  <c r="Y502" i="13"/>
  <c r="Y503" i="13"/>
  <c r="Y504" i="13"/>
  <c r="Y505" i="13"/>
  <c r="Y506" i="13"/>
  <c r="Y507" i="13"/>
  <c r="Y508" i="13"/>
  <c r="Y509" i="13"/>
  <c r="Y510" i="13"/>
  <c r="Y511" i="13"/>
  <c r="Y512" i="13"/>
  <c r="Y513" i="13"/>
  <c r="Y514" i="13"/>
  <c r="Y515" i="13"/>
  <c r="Y516" i="13"/>
  <c r="Y517" i="13"/>
  <c r="Y518" i="13"/>
  <c r="Y519" i="13"/>
  <c r="Y520" i="13"/>
  <c r="Y521" i="13"/>
  <c r="Y522" i="13"/>
  <c r="Y523" i="13"/>
  <c r="Y524" i="13"/>
  <c r="Y525" i="13"/>
  <c r="Y526" i="13"/>
  <c r="Y527" i="13"/>
  <c r="Y528" i="13"/>
  <c r="Y529" i="13"/>
  <c r="Y530" i="13"/>
  <c r="Y531" i="13"/>
  <c r="Y532" i="13"/>
  <c r="Y533" i="13"/>
  <c r="Y534" i="13"/>
  <c r="Y535" i="13"/>
  <c r="Y536" i="13"/>
  <c r="Y537" i="13"/>
  <c r="Y538" i="13"/>
  <c r="Y539" i="13"/>
  <c r="Y540" i="13"/>
  <c r="Y541" i="13"/>
  <c r="Y542" i="13"/>
  <c r="Y543" i="13"/>
  <c r="Y544" i="13"/>
  <c r="Y545" i="13"/>
  <c r="Y546" i="13"/>
  <c r="Y547" i="13"/>
  <c r="Y548" i="13"/>
  <c r="Y549" i="13"/>
  <c r="Y550" i="13"/>
  <c r="Y551" i="13"/>
  <c r="Y552" i="13"/>
  <c r="Y553" i="13"/>
  <c r="Y554" i="13"/>
  <c r="Y555" i="13"/>
  <c r="Y556" i="13"/>
  <c r="Y557" i="13"/>
  <c r="Y558" i="13"/>
  <c r="Y559" i="13"/>
  <c r="Y560" i="13"/>
  <c r="Y561" i="13"/>
  <c r="Y562" i="13"/>
  <c r="Y563" i="13"/>
  <c r="Y564" i="13"/>
  <c r="Y565" i="13"/>
  <c r="Y566" i="13"/>
  <c r="Y567" i="13"/>
  <c r="Y568" i="13"/>
  <c r="Y569" i="13"/>
  <c r="Y570" i="13"/>
  <c r="Y571" i="13"/>
  <c r="Y572" i="13"/>
  <c r="Y573" i="13"/>
  <c r="Y574" i="13"/>
  <c r="Y575" i="13"/>
  <c r="Y576" i="13"/>
  <c r="Y577" i="13"/>
  <c r="Y578" i="13"/>
  <c r="Y579" i="13"/>
  <c r="Y580" i="13"/>
  <c r="Y581" i="13"/>
  <c r="Y582" i="13"/>
  <c r="Y583" i="13"/>
  <c r="Y584" i="13"/>
  <c r="Y585" i="13"/>
  <c r="Y586" i="13"/>
  <c r="Y587" i="13"/>
  <c r="Y588" i="13"/>
  <c r="Y589" i="13"/>
  <c r="Y590" i="13"/>
  <c r="Y591" i="13"/>
  <c r="Y592" i="13"/>
  <c r="Y593" i="13"/>
  <c r="Y594" i="13"/>
  <c r="Y595" i="13"/>
  <c r="Y596" i="13"/>
  <c r="Y597" i="13"/>
  <c r="Y598" i="13"/>
  <c r="Y599" i="13"/>
  <c r="Y600" i="13"/>
  <c r="Y601" i="13"/>
  <c r="Y602" i="13"/>
  <c r="Y603" i="13"/>
  <c r="Y604" i="13"/>
  <c r="Y605" i="13"/>
  <c r="Y606" i="13"/>
  <c r="Y607" i="13"/>
  <c r="Y608" i="13"/>
  <c r="Y609" i="13"/>
  <c r="Y610" i="13"/>
  <c r="Y611" i="13"/>
  <c r="Y612" i="13"/>
  <c r="Y613" i="13"/>
  <c r="Y614" i="13"/>
  <c r="Y615" i="13"/>
  <c r="Y616" i="13"/>
  <c r="Y617" i="13"/>
  <c r="Y618" i="13"/>
  <c r="Y619" i="13"/>
  <c r="Y620" i="13"/>
  <c r="Y621" i="13"/>
  <c r="Y622" i="13"/>
  <c r="Y623" i="13"/>
  <c r="Y624" i="13"/>
  <c r="Y625" i="13"/>
  <c r="Y626" i="13"/>
  <c r="Y627" i="13"/>
  <c r="Y628" i="13"/>
  <c r="Y629" i="13"/>
  <c r="Y630" i="13"/>
  <c r="Y631" i="13"/>
  <c r="Y632" i="13"/>
  <c r="Y633" i="13"/>
  <c r="Y634" i="13"/>
  <c r="Y635" i="13"/>
  <c r="Y636" i="13"/>
  <c r="Y637" i="13"/>
  <c r="Y638" i="13"/>
  <c r="Y639" i="13"/>
  <c r="Y640" i="13"/>
  <c r="Y641" i="13"/>
  <c r="Y642" i="13"/>
  <c r="Y643" i="13"/>
  <c r="Y644" i="13"/>
  <c r="Y645" i="13"/>
  <c r="Y646" i="13"/>
  <c r="Y647" i="13"/>
  <c r="Y648" i="13"/>
  <c r="Y649" i="13"/>
  <c r="Y650" i="13"/>
  <c r="Y651" i="13"/>
  <c r="Y652" i="13"/>
  <c r="Y653" i="13"/>
  <c r="Y654" i="13"/>
  <c r="Y655" i="13"/>
  <c r="Y656" i="13"/>
  <c r="Y657" i="13"/>
  <c r="Y658" i="13"/>
  <c r="Y659" i="13"/>
  <c r="Y660" i="13"/>
  <c r="Y661" i="13"/>
  <c r="Y662" i="13"/>
  <c r="Y663" i="13"/>
  <c r="Y664" i="13"/>
  <c r="Y665" i="13"/>
  <c r="Y666" i="13"/>
  <c r="Y667" i="13"/>
  <c r="Y668" i="13"/>
  <c r="Y669" i="13"/>
  <c r="Y670" i="13"/>
  <c r="Y671" i="13"/>
  <c r="Y672" i="13"/>
  <c r="Y673" i="13"/>
  <c r="Y674" i="13"/>
  <c r="Z674" i="13" s="1"/>
  <c r="Y675" i="13"/>
  <c r="Y676" i="13"/>
  <c r="Y677" i="13"/>
  <c r="Y678" i="13"/>
  <c r="Y679" i="13"/>
  <c r="Y680" i="13"/>
  <c r="Y681" i="13"/>
  <c r="Y682" i="13"/>
  <c r="Y683" i="13"/>
  <c r="Y684" i="13"/>
  <c r="Y685" i="13"/>
  <c r="Y686" i="13"/>
  <c r="Y687" i="13"/>
  <c r="Y688" i="13"/>
  <c r="Y689" i="13"/>
  <c r="Y690" i="13"/>
  <c r="Y691" i="13"/>
  <c r="Y692" i="13"/>
  <c r="Y693" i="13"/>
  <c r="Y694" i="13"/>
  <c r="Y695" i="13"/>
  <c r="Y696" i="13"/>
  <c r="Y697" i="13"/>
  <c r="Y698" i="13"/>
  <c r="Y699" i="13"/>
  <c r="Y700" i="13"/>
  <c r="Y701" i="13"/>
  <c r="Y702" i="13"/>
  <c r="Y703" i="13"/>
  <c r="Y704" i="13"/>
  <c r="Y705" i="13"/>
  <c r="Y706" i="13"/>
  <c r="Y707" i="13"/>
  <c r="Y708" i="13"/>
  <c r="Y709" i="13"/>
  <c r="Y710" i="13"/>
  <c r="Y711" i="13"/>
  <c r="Y712" i="13"/>
  <c r="Y713" i="13"/>
  <c r="Y714" i="13"/>
  <c r="Y715" i="13"/>
  <c r="Y716" i="13"/>
  <c r="Y717" i="13"/>
  <c r="Y718" i="13"/>
  <c r="Y719" i="13"/>
  <c r="Y720" i="13"/>
  <c r="Y721" i="13"/>
  <c r="Y722" i="13"/>
  <c r="Y723" i="13"/>
  <c r="Y724" i="13"/>
  <c r="Y725" i="13"/>
  <c r="Y726" i="13"/>
  <c r="Y727" i="13"/>
  <c r="Y728" i="13"/>
  <c r="Y729" i="13"/>
  <c r="Y730" i="13"/>
  <c r="Y731" i="13"/>
  <c r="Y732" i="13"/>
  <c r="Y733" i="13"/>
  <c r="Y734" i="13"/>
  <c r="Y735" i="13"/>
  <c r="Y736" i="13"/>
  <c r="Y737" i="13"/>
  <c r="Y738" i="13"/>
  <c r="Y739" i="13"/>
  <c r="Y740" i="13"/>
  <c r="Y741" i="13"/>
  <c r="Y742" i="13"/>
  <c r="Y743" i="13"/>
  <c r="Y744" i="13"/>
  <c r="Y745" i="13"/>
  <c r="Y746" i="13"/>
  <c r="Y747" i="13"/>
  <c r="Y748" i="13"/>
  <c r="Y749" i="13"/>
  <c r="Y750" i="13"/>
  <c r="Y751" i="13"/>
  <c r="Y752" i="13"/>
  <c r="Y753" i="13"/>
  <c r="Y754" i="13"/>
  <c r="Y755" i="13"/>
  <c r="Y756" i="13"/>
  <c r="Y757" i="13"/>
  <c r="Y758" i="13"/>
  <c r="Y759" i="13"/>
  <c r="Y760" i="13"/>
  <c r="Y761" i="13"/>
  <c r="Y762" i="13"/>
  <c r="Y763" i="13"/>
  <c r="Y764" i="13"/>
  <c r="Y765" i="13"/>
  <c r="Y766" i="13"/>
  <c r="Y767" i="13"/>
  <c r="Y768" i="13"/>
  <c r="Y769" i="13"/>
  <c r="Y770" i="13"/>
  <c r="Y771" i="13"/>
  <c r="Y772" i="13"/>
  <c r="Y773" i="13"/>
  <c r="Y774" i="13"/>
  <c r="Y775" i="13"/>
  <c r="Y776" i="13"/>
  <c r="Y777" i="13"/>
  <c r="Y778" i="13"/>
  <c r="Y779" i="13"/>
  <c r="Y780" i="13"/>
  <c r="Y781" i="13"/>
  <c r="Y782" i="13"/>
  <c r="Y783" i="13"/>
  <c r="Y784" i="13"/>
  <c r="Y785" i="13"/>
  <c r="Y786" i="13"/>
  <c r="Y787" i="13"/>
  <c r="Y788" i="13"/>
  <c r="Y789" i="13"/>
  <c r="Y790" i="13"/>
  <c r="Y791" i="13"/>
  <c r="Y792" i="13"/>
  <c r="Y793" i="13"/>
  <c r="Y794" i="13"/>
  <c r="Y795" i="13"/>
  <c r="Y796" i="13"/>
  <c r="Y797" i="13"/>
  <c r="Y798" i="13"/>
  <c r="Y799" i="13"/>
  <c r="Y800" i="13"/>
  <c r="Y801" i="13"/>
  <c r="Y802" i="13"/>
  <c r="Y803" i="13"/>
  <c r="Y804" i="13"/>
  <c r="Y805" i="13"/>
  <c r="Y806" i="13"/>
  <c r="Y807" i="13"/>
  <c r="Y808" i="13"/>
  <c r="Y809" i="13"/>
  <c r="Y810" i="13"/>
  <c r="Y811" i="13"/>
  <c r="Y812" i="13"/>
  <c r="Y813" i="13"/>
  <c r="Y814" i="13"/>
  <c r="Y815" i="13"/>
  <c r="Y816" i="13"/>
  <c r="Y817" i="13"/>
  <c r="Y818" i="13"/>
  <c r="Y819" i="13"/>
  <c r="Y820" i="13"/>
  <c r="Y821" i="13"/>
  <c r="Y822" i="13"/>
  <c r="Y823" i="13"/>
  <c r="Y824" i="13"/>
  <c r="Y825" i="13"/>
  <c r="Y826" i="13"/>
  <c r="Y827" i="13"/>
  <c r="Y828" i="13"/>
  <c r="Y829" i="13"/>
  <c r="Y830" i="13"/>
  <c r="Y831" i="13"/>
  <c r="Y832" i="13"/>
  <c r="Y833" i="13"/>
  <c r="Y834" i="13"/>
  <c r="Y835" i="13"/>
  <c r="Y836" i="13"/>
  <c r="Y837" i="13"/>
  <c r="Y838" i="13"/>
  <c r="Y839" i="13"/>
  <c r="Y840" i="13"/>
  <c r="Y841" i="13"/>
  <c r="Y842" i="13"/>
  <c r="Y843" i="13"/>
  <c r="Y844" i="13"/>
  <c r="Y845" i="13"/>
  <c r="Y846" i="13"/>
  <c r="Y847" i="13"/>
  <c r="Y848" i="13"/>
  <c r="Y849" i="13"/>
  <c r="Y850" i="13"/>
  <c r="Y851" i="13"/>
  <c r="Y852" i="13"/>
  <c r="Y853" i="13"/>
  <c r="Y854" i="13"/>
  <c r="Y855" i="13"/>
  <c r="Y856" i="13"/>
  <c r="Y857" i="13"/>
  <c r="Y858" i="13"/>
  <c r="Y859" i="13"/>
  <c r="Y860" i="13"/>
  <c r="Y861" i="13"/>
  <c r="Y862" i="13"/>
  <c r="Y863" i="13"/>
  <c r="Y864" i="13"/>
  <c r="Y865" i="13"/>
  <c r="Y866" i="13"/>
  <c r="Y867" i="13"/>
  <c r="Y868" i="13"/>
  <c r="Y869" i="13"/>
  <c r="Y870" i="13"/>
  <c r="Y871" i="13"/>
  <c r="Y872" i="13"/>
  <c r="Y873" i="13"/>
  <c r="Y874" i="13"/>
  <c r="Y875" i="13"/>
  <c r="Y876" i="13"/>
  <c r="Y877" i="13"/>
  <c r="Y878" i="13"/>
  <c r="Y879" i="13"/>
  <c r="Y880" i="13"/>
  <c r="Y881" i="13"/>
  <c r="Y882" i="13"/>
  <c r="Y883" i="13"/>
  <c r="Y884" i="13"/>
  <c r="Y885" i="13"/>
  <c r="Y886" i="13"/>
  <c r="Y887" i="13"/>
  <c r="Y888" i="13"/>
  <c r="Y889" i="13"/>
  <c r="Y890" i="13"/>
  <c r="Y891" i="13"/>
  <c r="Y892" i="13"/>
  <c r="Y893" i="13"/>
  <c r="Y894" i="13"/>
  <c r="Y895" i="13"/>
  <c r="Y896" i="13"/>
  <c r="Y897" i="13"/>
  <c r="Y898" i="13"/>
  <c r="Y899" i="13"/>
  <c r="Y900" i="13"/>
  <c r="Y901" i="13"/>
  <c r="Y902" i="13"/>
  <c r="Y903" i="13"/>
  <c r="Y904" i="13"/>
  <c r="Y905" i="13"/>
  <c r="Z905" i="13" s="1"/>
  <c r="Y906" i="13"/>
  <c r="Y907" i="13"/>
  <c r="Y908" i="13"/>
  <c r="Y909" i="13"/>
  <c r="Y910" i="13"/>
  <c r="Y911" i="13"/>
  <c r="Y912" i="13"/>
  <c r="Y913" i="13"/>
  <c r="Y914" i="13"/>
  <c r="Y915" i="13"/>
  <c r="Y916" i="13"/>
  <c r="Y917" i="13"/>
  <c r="Y918" i="13"/>
  <c r="Y919" i="13"/>
  <c r="Y920" i="13"/>
  <c r="Y921" i="13"/>
  <c r="Y922" i="13"/>
  <c r="Y923" i="13"/>
  <c r="Y924" i="13"/>
  <c r="Y925" i="13"/>
  <c r="Y926" i="13"/>
  <c r="Y927" i="13"/>
  <c r="Y928" i="13"/>
  <c r="Y929" i="13"/>
  <c r="Y930" i="13"/>
  <c r="Y931" i="13"/>
  <c r="Y932" i="13"/>
  <c r="Y933" i="13"/>
  <c r="Y934" i="13"/>
  <c r="Y935" i="13"/>
  <c r="Y936" i="13"/>
  <c r="Y937" i="13"/>
  <c r="Y938" i="13"/>
  <c r="Y939" i="13"/>
  <c r="Y940" i="13"/>
  <c r="Y941" i="13"/>
  <c r="Y942" i="13"/>
  <c r="Y943" i="13"/>
  <c r="Y944" i="13"/>
  <c r="Y945" i="13"/>
  <c r="Y946" i="13"/>
  <c r="Y947" i="13"/>
  <c r="Y948" i="13"/>
  <c r="Y949" i="13"/>
  <c r="Y950" i="13"/>
  <c r="Y951" i="13"/>
  <c r="Y952" i="13"/>
  <c r="Y953" i="13"/>
  <c r="Y954" i="13"/>
  <c r="Y955" i="13"/>
  <c r="Y956" i="13"/>
  <c r="Y957" i="13"/>
  <c r="Y958" i="13"/>
  <c r="Y959" i="13"/>
  <c r="Y960" i="13"/>
  <c r="Y961" i="13"/>
  <c r="Y962" i="13"/>
  <c r="Y963" i="13"/>
  <c r="Y964" i="13"/>
  <c r="Y965" i="13"/>
  <c r="Y966" i="13"/>
  <c r="Y967" i="13"/>
  <c r="Y968" i="13"/>
  <c r="Y969" i="13"/>
  <c r="Y970" i="13"/>
  <c r="Y971" i="13"/>
  <c r="Y972" i="13"/>
  <c r="Y973" i="13"/>
  <c r="Y974" i="13"/>
  <c r="Y975" i="13"/>
  <c r="Y976" i="13"/>
  <c r="Y977" i="13"/>
  <c r="Y978" i="13"/>
  <c r="Y979" i="13"/>
  <c r="Y980" i="13"/>
  <c r="Y981" i="13"/>
  <c r="Y982" i="13"/>
  <c r="Y983" i="13"/>
  <c r="Y984" i="13"/>
  <c r="Y985" i="13"/>
  <c r="Y986" i="13"/>
  <c r="Y987" i="13"/>
  <c r="Y988" i="13"/>
  <c r="Y989" i="13"/>
  <c r="Y990" i="13"/>
  <c r="Y991" i="13"/>
  <c r="Y992" i="13"/>
  <c r="Y993" i="13"/>
  <c r="Y994" i="13"/>
  <c r="Y995" i="13"/>
  <c r="Y996" i="13"/>
  <c r="Y997" i="13"/>
  <c r="Y998" i="13"/>
  <c r="Y999" i="13"/>
  <c r="Y1000" i="13"/>
  <c r="Y1001" i="13"/>
  <c r="Y1002" i="13"/>
  <c r="Y1003" i="13"/>
  <c r="Y1004" i="13"/>
  <c r="Y1005" i="13"/>
  <c r="Y1006" i="13"/>
  <c r="Y1007" i="13"/>
  <c r="Y1008" i="13"/>
  <c r="Y1009" i="13"/>
  <c r="Y1010" i="13"/>
  <c r="Y1011" i="13"/>
  <c r="Y1012" i="13"/>
  <c r="Y1013" i="13"/>
  <c r="Y1014" i="13"/>
  <c r="Y1015" i="13"/>
  <c r="Y1016" i="13"/>
  <c r="Y1017" i="13"/>
  <c r="Y1018" i="13"/>
  <c r="Y1019" i="13"/>
  <c r="Y1020" i="13"/>
  <c r="Y1021" i="13"/>
  <c r="Y1022" i="13"/>
  <c r="Y1023" i="13"/>
  <c r="Y1024" i="13"/>
  <c r="Y1025" i="13"/>
  <c r="Y1026" i="13"/>
  <c r="Y1027" i="13"/>
  <c r="Y1028" i="13"/>
  <c r="Y1029" i="13"/>
  <c r="Y1030" i="13"/>
  <c r="Y1031" i="13"/>
  <c r="Y1032" i="13"/>
  <c r="Y1033" i="13"/>
  <c r="Y1034" i="13"/>
  <c r="Y1035" i="13"/>
  <c r="Y1036" i="13"/>
  <c r="Y1037" i="13"/>
  <c r="Y1038" i="13"/>
  <c r="Y1039" i="13"/>
  <c r="Y1040" i="13"/>
  <c r="Y1041" i="13"/>
  <c r="Y1042" i="13"/>
  <c r="Y1043" i="13"/>
  <c r="Y1044" i="13"/>
  <c r="Y1045" i="13"/>
  <c r="Y1046" i="13"/>
  <c r="Y1047" i="13"/>
  <c r="Y1048" i="13"/>
  <c r="Y1049" i="13"/>
  <c r="Y1050" i="13"/>
  <c r="Y1051" i="13"/>
  <c r="Y1052" i="13"/>
  <c r="Y1053" i="13"/>
  <c r="Y1054" i="13"/>
  <c r="Y1055" i="13"/>
  <c r="Y1056" i="13"/>
  <c r="Y1057" i="13"/>
  <c r="Y1058" i="13"/>
  <c r="Y1059" i="13"/>
  <c r="Y1060" i="13"/>
  <c r="Y1061" i="13"/>
  <c r="Y1062" i="13"/>
  <c r="Y1063" i="13"/>
  <c r="Y1064" i="13"/>
  <c r="Y1065" i="13"/>
  <c r="Y1066" i="13"/>
  <c r="Y1067" i="13"/>
  <c r="Y1068" i="13"/>
  <c r="Y1069" i="13"/>
  <c r="Y1070" i="13"/>
  <c r="Y1071" i="13"/>
  <c r="Y1072" i="13"/>
  <c r="Y1073" i="13"/>
  <c r="Y1074" i="13"/>
  <c r="Y1075" i="13"/>
  <c r="Y1076" i="13"/>
  <c r="Y1077" i="13"/>
  <c r="Y1078" i="13"/>
  <c r="Y1079" i="13"/>
  <c r="Y1080" i="13"/>
  <c r="Y1081" i="13"/>
  <c r="Y1082" i="13"/>
  <c r="Y1083" i="13"/>
  <c r="Y1084" i="13"/>
  <c r="Y1085" i="13"/>
  <c r="Y1086" i="13"/>
  <c r="Y1087" i="13"/>
  <c r="Y1088" i="13"/>
  <c r="Y1089" i="13"/>
  <c r="Y1090" i="13"/>
  <c r="Y1091" i="13"/>
  <c r="Y1092" i="13"/>
  <c r="Y1093" i="13"/>
  <c r="Y1094" i="13"/>
  <c r="Y1095" i="13"/>
  <c r="Y1096" i="13"/>
  <c r="Y1097" i="13"/>
  <c r="Y1098" i="13"/>
  <c r="Y1099" i="13"/>
  <c r="Y1100" i="13"/>
  <c r="Y1101" i="13"/>
  <c r="Y1102" i="13"/>
  <c r="Y1103" i="13"/>
  <c r="Y1104" i="13"/>
  <c r="Y1105" i="13"/>
  <c r="Y1106" i="13"/>
  <c r="Y1107" i="13"/>
  <c r="Y1108" i="13"/>
  <c r="Y1109" i="13"/>
  <c r="Y1110" i="13"/>
  <c r="Y1111" i="13"/>
  <c r="Y1112" i="13"/>
  <c r="Y1113" i="13"/>
  <c r="Y1114" i="13"/>
  <c r="Y1115" i="13"/>
  <c r="Y1116" i="13"/>
  <c r="Y1117" i="13"/>
  <c r="Y1118" i="13"/>
  <c r="Z1118" i="13" s="1"/>
  <c r="Y1119" i="13"/>
  <c r="Y1120" i="13"/>
  <c r="Y1121" i="13"/>
  <c r="Y1122" i="13"/>
  <c r="Y1123" i="13"/>
  <c r="Y1124" i="13"/>
  <c r="Y1125" i="13"/>
  <c r="Y1126" i="13"/>
  <c r="Y1127" i="13"/>
  <c r="Y1128" i="13"/>
  <c r="Y1129" i="13"/>
  <c r="Y1130" i="13"/>
  <c r="Y1131" i="13"/>
  <c r="Y1132" i="13"/>
  <c r="Y1133" i="13"/>
  <c r="Y1134" i="13"/>
  <c r="Y1135" i="13"/>
  <c r="Y1136" i="13"/>
  <c r="Y1137" i="13"/>
  <c r="Y1138" i="13"/>
  <c r="Y1139" i="13"/>
  <c r="Y1140" i="13"/>
  <c r="Y1141" i="13"/>
  <c r="Y1142" i="13"/>
  <c r="Y1143" i="13"/>
  <c r="Y1144" i="13"/>
  <c r="Y1145" i="13"/>
  <c r="Y1146" i="13"/>
  <c r="Y1147" i="13"/>
  <c r="Y1148" i="13"/>
  <c r="Y1149" i="13"/>
  <c r="Y1150" i="13"/>
  <c r="Y1151" i="13"/>
  <c r="Y1152" i="13"/>
  <c r="Y1153" i="13"/>
  <c r="Y1154" i="13"/>
  <c r="Y1155" i="13"/>
  <c r="Y1156" i="13"/>
  <c r="Y1157" i="13"/>
  <c r="Y1158" i="13"/>
  <c r="Y1159" i="13"/>
  <c r="Y1160" i="13"/>
  <c r="Y1161" i="13"/>
  <c r="Y1162" i="13"/>
  <c r="Y1163" i="13"/>
  <c r="Y1164" i="13"/>
  <c r="Y1165" i="13"/>
  <c r="Y1166" i="13"/>
  <c r="Y1167" i="13"/>
  <c r="Y1168" i="13"/>
  <c r="Y1169" i="13"/>
  <c r="Y1170" i="13"/>
  <c r="Y1171" i="13"/>
  <c r="Y1172" i="13"/>
  <c r="Y1173" i="13"/>
  <c r="Y1174" i="13"/>
  <c r="Y1175" i="13"/>
  <c r="Y1176" i="13"/>
  <c r="Y1177" i="13"/>
  <c r="Y1178" i="13"/>
  <c r="Y1179" i="13"/>
  <c r="Y1180" i="13"/>
  <c r="Y1181" i="13"/>
  <c r="Y1182" i="13"/>
  <c r="Y1183" i="13"/>
  <c r="Y1184" i="13"/>
  <c r="Z1184" i="13" s="1"/>
  <c r="Y1185" i="13"/>
  <c r="Y1186" i="13"/>
  <c r="Y1187" i="13"/>
  <c r="Y1188" i="13"/>
  <c r="Y1189" i="13"/>
  <c r="Y1190" i="13"/>
  <c r="Y1191" i="13"/>
  <c r="Y1192" i="13"/>
  <c r="Y1193" i="13"/>
  <c r="Y1194" i="13"/>
  <c r="Y1195" i="13"/>
  <c r="Y1196" i="13"/>
  <c r="Y1197" i="13"/>
  <c r="Y1198" i="13"/>
  <c r="Y1199" i="13"/>
  <c r="Y1200" i="13"/>
  <c r="Y1201" i="13"/>
  <c r="Y1202" i="13"/>
  <c r="Y1203" i="13"/>
  <c r="Y1204" i="13"/>
  <c r="Y1205" i="13"/>
  <c r="Y1206" i="13"/>
  <c r="Y1207" i="13"/>
  <c r="Y1208" i="13"/>
  <c r="Y1209" i="13"/>
  <c r="Y1210" i="13"/>
  <c r="Y1211" i="13"/>
  <c r="Y1212" i="13"/>
  <c r="Y1213" i="13"/>
  <c r="Y1214" i="13"/>
  <c r="Y1215" i="13"/>
  <c r="Y1216" i="13"/>
  <c r="Y1217" i="13"/>
  <c r="Y1218" i="13"/>
  <c r="Y1219" i="13"/>
  <c r="Y1220" i="13"/>
  <c r="Y1221" i="13"/>
  <c r="Y1222" i="13"/>
  <c r="Y1223" i="13"/>
  <c r="Y1224" i="13"/>
  <c r="Y1225" i="13"/>
  <c r="Y1226" i="13"/>
  <c r="Y1227" i="13"/>
  <c r="Y1228" i="13"/>
  <c r="Y1229" i="13"/>
  <c r="Y1230" i="13"/>
  <c r="Y1231" i="13"/>
  <c r="Y1232" i="13"/>
  <c r="Y1233" i="13"/>
  <c r="Y1234" i="13"/>
  <c r="Y1235" i="13"/>
  <c r="Y1236" i="13"/>
  <c r="Y1237" i="13"/>
  <c r="Y1238" i="13"/>
  <c r="Y1239" i="13"/>
  <c r="Y1240" i="13"/>
  <c r="Y1241" i="13"/>
  <c r="Y1242" i="13"/>
  <c r="Y1243" i="13"/>
  <c r="Y1244" i="13"/>
  <c r="Y1245" i="13"/>
  <c r="Y1246" i="13"/>
  <c r="Y1247" i="13"/>
  <c r="Y1248" i="13"/>
  <c r="Y1249" i="13"/>
  <c r="Y1250" i="13"/>
  <c r="Y1251" i="13"/>
  <c r="Y1252" i="13"/>
  <c r="Y1253" i="13"/>
  <c r="Y1254" i="13"/>
  <c r="Y1255" i="13"/>
  <c r="Y1256" i="13"/>
  <c r="Y1257" i="13"/>
  <c r="Y1258" i="13"/>
  <c r="Y1259" i="13"/>
  <c r="Y1260" i="13"/>
  <c r="Y1261" i="13"/>
  <c r="Y1262" i="13"/>
  <c r="Y1263" i="13"/>
  <c r="Y1264" i="13"/>
  <c r="Y1265" i="13"/>
  <c r="Y1266" i="13"/>
  <c r="Y1267" i="13"/>
  <c r="Y1268" i="13"/>
  <c r="Y1269" i="13"/>
  <c r="Y1270" i="13"/>
  <c r="Y1271" i="13"/>
  <c r="Y1272" i="13"/>
  <c r="Y1273" i="13"/>
  <c r="Y1274" i="13"/>
  <c r="Y1275" i="13"/>
  <c r="Y1276" i="13"/>
  <c r="Y1277" i="13"/>
  <c r="Y1278" i="13"/>
  <c r="Y1279" i="13"/>
  <c r="Y1280" i="13"/>
  <c r="Y1281" i="13"/>
  <c r="Y1282" i="13"/>
  <c r="Y1283" i="13"/>
  <c r="Y1284" i="13"/>
  <c r="Y1285" i="13"/>
  <c r="Y1286" i="13"/>
  <c r="Y1287" i="13"/>
  <c r="Y1288" i="13"/>
  <c r="Y1289" i="13"/>
  <c r="Y1290" i="13"/>
  <c r="Y1291" i="13"/>
  <c r="Y1292" i="13"/>
  <c r="Y1293" i="13"/>
  <c r="Y1294" i="13"/>
  <c r="Y1295" i="13"/>
  <c r="Y1296" i="13"/>
  <c r="Y1297" i="13"/>
  <c r="Y1298" i="13"/>
  <c r="Y1299" i="13"/>
  <c r="Y1300" i="13"/>
  <c r="Y1301" i="13"/>
  <c r="Y1302" i="13"/>
  <c r="Y1303" i="13"/>
  <c r="Y1304" i="13"/>
  <c r="Y1305" i="13"/>
  <c r="Y1306" i="13"/>
  <c r="Y1307" i="13"/>
  <c r="Y1308" i="13"/>
  <c r="Y1309" i="13"/>
  <c r="Y1310" i="13"/>
  <c r="Y1311" i="13"/>
  <c r="Y1312" i="13"/>
  <c r="Y1313" i="13"/>
  <c r="Y1314" i="13"/>
  <c r="Y1315" i="13"/>
  <c r="Y1316" i="13"/>
  <c r="Y1317" i="13"/>
  <c r="Y1318" i="13"/>
  <c r="Y1319" i="13"/>
  <c r="Y1320" i="13"/>
  <c r="Y1321" i="13"/>
  <c r="Y1322" i="13"/>
  <c r="Y1323" i="13"/>
  <c r="Y1324" i="13"/>
  <c r="Y1325" i="13"/>
  <c r="Y1326" i="13"/>
  <c r="Y1327" i="13"/>
  <c r="Y1328" i="13"/>
  <c r="Y1329" i="13"/>
  <c r="Y1330" i="13"/>
  <c r="Y1331" i="13"/>
  <c r="Y1332" i="13"/>
  <c r="Y1333" i="13"/>
  <c r="Y1334" i="13"/>
  <c r="Y1335" i="13"/>
  <c r="Y1336" i="13"/>
  <c r="Y1337" i="13"/>
  <c r="Y1338" i="13"/>
  <c r="Y1339" i="13"/>
  <c r="Y1340" i="13"/>
  <c r="Y1341" i="13"/>
  <c r="Y1342" i="13"/>
  <c r="Y1343" i="13"/>
  <c r="Y1344" i="13"/>
  <c r="Y1345" i="13"/>
  <c r="Y1346" i="13"/>
  <c r="Y1347" i="13"/>
  <c r="Y1348" i="13"/>
  <c r="Y1349" i="13"/>
  <c r="Y1350" i="13"/>
  <c r="Y1351" i="13"/>
  <c r="Y1352" i="13"/>
  <c r="Y1353" i="13"/>
  <c r="Y1354" i="13"/>
  <c r="Y1355" i="13"/>
  <c r="Y1356" i="13"/>
  <c r="Y1357" i="13"/>
  <c r="Y1358" i="13"/>
  <c r="Y1359" i="13"/>
  <c r="Y1360" i="13"/>
  <c r="Y1361" i="13"/>
  <c r="Y1362" i="13"/>
  <c r="Y1363" i="13"/>
  <c r="Y1364" i="13"/>
  <c r="Y1365" i="13"/>
  <c r="Y1366" i="13"/>
  <c r="Y1367" i="13"/>
  <c r="Y1368" i="13"/>
  <c r="Y1369" i="13"/>
  <c r="Y1370" i="13"/>
  <c r="Y1371" i="13"/>
  <c r="Y1372" i="13"/>
  <c r="Y1373" i="13"/>
  <c r="Y1374" i="13"/>
  <c r="Y1375" i="13"/>
  <c r="Y1376" i="13"/>
  <c r="Y1377" i="13"/>
  <c r="Y1378" i="13"/>
  <c r="Y1379" i="13"/>
  <c r="Y1380" i="13"/>
  <c r="Y1381" i="13"/>
  <c r="Y1382" i="13"/>
  <c r="Y1383" i="13"/>
  <c r="Y1384" i="13"/>
  <c r="Y1385" i="13"/>
  <c r="Y1386" i="13"/>
  <c r="Y1387" i="13"/>
  <c r="Y1388" i="13"/>
  <c r="Y1389" i="13"/>
  <c r="Y1390" i="13"/>
  <c r="Y1391" i="13"/>
  <c r="Y1392" i="13"/>
  <c r="Y1393" i="13"/>
  <c r="Y1394" i="13"/>
  <c r="Y1395" i="13"/>
  <c r="Y1396" i="13"/>
  <c r="Y1397" i="13"/>
  <c r="Y1398" i="13"/>
  <c r="Y1399" i="13"/>
  <c r="Y1400" i="13"/>
  <c r="Y1401" i="13"/>
  <c r="Y1402" i="13"/>
  <c r="Y1403" i="13"/>
  <c r="Y1404" i="13"/>
  <c r="Y1405" i="13"/>
  <c r="Y1406" i="13"/>
  <c r="Y1407" i="13"/>
  <c r="Y1408" i="13"/>
  <c r="Y1409" i="13"/>
  <c r="Y1410" i="13"/>
  <c r="Y1411" i="13"/>
  <c r="Y1412" i="13"/>
  <c r="Y1413" i="13"/>
  <c r="Y1414" i="13"/>
  <c r="Y1415" i="13"/>
  <c r="Y1416" i="13"/>
  <c r="Y1417" i="13"/>
  <c r="Y1418" i="13"/>
  <c r="Y1419" i="13"/>
  <c r="Z1419" i="13" s="1"/>
  <c r="Y1420" i="13"/>
  <c r="Y1421" i="13"/>
  <c r="Y1422" i="13"/>
  <c r="Y1423" i="13"/>
  <c r="Y1424" i="13"/>
  <c r="Y1425" i="13"/>
  <c r="Y1426" i="13"/>
  <c r="Y1427" i="13"/>
  <c r="Y1428" i="13"/>
  <c r="Y1429" i="13"/>
  <c r="Y1430" i="13"/>
  <c r="Y1431" i="13"/>
  <c r="Y1432" i="13"/>
  <c r="Z1432" i="13" s="1"/>
  <c r="Y1433" i="13"/>
  <c r="Y1434" i="13"/>
  <c r="Y1435" i="13"/>
  <c r="Y1436" i="13"/>
  <c r="Y1437" i="13"/>
  <c r="Y1438" i="13"/>
  <c r="Y1439" i="13"/>
  <c r="Y1440" i="13"/>
  <c r="Y1441" i="13"/>
  <c r="Y1442" i="13"/>
  <c r="Y1443" i="13"/>
  <c r="Y1444" i="13"/>
  <c r="Y1445" i="13"/>
  <c r="Y1446" i="13"/>
  <c r="Y1447" i="13"/>
  <c r="Y1448" i="13"/>
  <c r="Y1449" i="13"/>
  <c r="Y1450" i="13"/>
  <c r="Y1451" i="13"/>
  <c r="Y1452" i="13"/>
  <c r="Y1453" i="13"/>
  <c r="Y1454" i="13"/>
  <c r="Y1455" i="13"/>
  <c r="Y1456" i="13"/>
  <c r="Y1457" i="13"/>
  <c r="Y1458" i="13"/>
  <c r="Y1459" i="13"/>
  <c r="Y1460" i="13"/>
  <c r="Y1461" i="13"/>
  <c r="Y1462" i="13"/>
  <c r="Y1463" i="13"/>
  <c r="Y1464" i="13"/>
  <c r="Y1465" i="13"/>
  <c r="Y1466" i="13"/>
  <c r="Y1467" i="13"/>
  <c r="Y1468" i="13"/>
  <c r="Y1469" i="13"/>
  <c r="Y1470" i="13"/>
  <c r="Y1471" i="13"/>
  <c r="Y1472" i="13"/>
  <c r="Y1473" i="13"/>
  <c r="Y1474" i="13"/>
  <c r="Y1475" i="13"/>
  <c r="Y1476" i="13"/>
  <c r="Y1477" i="13"/>
  <c r="Z1477" i="13" s="1"/>
  <c r="Y1478" i="13"/>
  <c r="Y1479" i="13"/>
  <c r="Y1480" i="13"/>
  <c r="Y1481" i="13"/>
  <c r="Y1482" i="13"/>
  <c r="Y1483" i="13"/>
  <c r="Y1484" i="13"/>
  <c r="Y1485" i="13"/>
  <c r="Y1486" i="13"/>
  <c r="Y1487" i="13"/>
  <c r="Y1488" i="13"/>
  <c r="Y1489" i="13"/>
  <c r="Y1490" i="13"/>
  <c r="Y1491" i="13"/>
  <c r="Y1492" i="13"/>
  <c r="Y1493" i="13"/>
  <c r="Y1494" i="13"/>
  <c r="Y1495" i="13"/>
  <c r="Y1496" i="13"/>
  <c r="Y1497" i="13"/>
  <c r="Y1498" i="13"/>
  <c r="Y1499" i="13"/>
  <c r="Y1500" i="13"/>
  <c r="Y1501" i="13"/>
  <c r="Y1502" i="13"/>
  <c r="Y1503" i="13"/>
  <c r="Y1504" i="13"/>
  <c r="Y1505" i="13"/>
  <c r="Y1506" i="13"/>
  <c r="Y1507" i="13"/>
  <c r="Y1508" i="13"/>
  <c r="Y1509" i="13"/>
  <c r="Y1510" i="13"/>
  <c r="Y1511" i="13"/>
  <c r="Y1512" i="13"/>
  <c r="Y1513" i="13"/>
  <c r="Y1514" i="13"/>
  <c r="Y1515" i="13"/>
  <c r="Y1516" i="13"/>
  <c r="Y1517" i="13"/>
  <c r="Y1518" i="13"/>
  <c r="Y1519" i="13"/>
  <c r="Y1520" i="13"/>
  <c r="Y1521" i="13"/>
  <c r="Y1522" i="13"/>
  <c r="Y1523" i="13"/>
  <c r="Y1524" i="13"/>
  <c r="Y1525" i="13"/>
  <c r="Y1526" i="13"/>
  <c r="Y1527" i="13"/>
  <c r="Y1528" i="13"/>
  <c r="Y1529" i="13"/>
  <c r="Y1530" i="13"/>
  <c r="Y1531" i="13"/>
  <c r="Y1532" i="13"/>
  <c r="Y1533" i="13"/>
  <c r="Y1534" i="13"/>
  <c r="Y1535" i="13"/>
  <c r="Y1536" i="13"/>
  <c r="Y1537" i="13"/>
  <c r="Y1538" i="13"/>
  <c r="Y1539" i="13"/>
  <c r="Y1540" i="13"/>
  <c r="Y1541" i="13"/>
  <c r="Y1542" i="13"/>
  <c r="Y1543" i="13"/>
  <c r="Y1544" i="13"/>
  <c r="Y1545" i="13"/>
  <c r="Y1546" i="13"/>
  <c r="Y1547" i="13"/>
  <c r="Y1548" i="13"/>
  <c r="Y1549" i="13"/>
  <c r="Y1550" i="13"/>
  <c r="Y1551" i="13"/>
  <c r="Y1552" i="13"/>
  <c r="Y1553" i="13"/>
  <c r="Y1554" i="13"/>
  <c r="Y1555" i="13"/>
  <c r="Y1556" i="13"/>
  <c r="Y1557" i="13"/>
  <c r="Y1558" i="13"/>
  <c r="Y1559" i="13"/>
  <c r="Y1560" i="13"/>
  <c r="Y1561" i="13"/>
  <c r="Y1562" i="13"/>
  <c r="Y1563" i="13"/>
  <c r="Y1564" i="13"/>
  <c r="Y1565" i="13"/>
  <c r="Y1566" i="13"/>
  <c r="Y1567" i="13"/>
  <c r="Y1568" i="13"/>
  <c r="Y1569" i="13"/>
  <c r="Y1570" i="13"/>
  <c r="Y1571" i="13"/>
  <c r="Y1572" i="13"/>
  <c r="Y1573" i="13"/>
  <c r="Y1574" i="13"/>
  <c r="Y1575" i="13"/>
  <c r="Y1576" i="13"/>
  <c r="Y1577" i="13"/>
  <c r="Y1578" i="13"/>
  <c r="Y1579" i="13"/>
  <c r="Y1580" i="13"/>
  <c r="Y1581" i="13"/>
  <c r="Y1582" i="13"/>
  <c r="Y1583" i="13"/>
  <c r="Y1584" i="13"/>
  <c r="Y1585" i="13"/>
  <c r="Y1586" i="13"/>
  <c r="Y1587" i="13"/>
  <c r="Y1588" i="13"/>
  <c r="Y1589" i="13"/>
  <c r="Y1590" i="13"/>
  <c r="Y1591" i="13"/>
  <c r="Y1592" i="13"/>
  <c r="Y1593" i="13"/>
  <c r="Y1594" i="13"/>
  <c r="Y1595" i="13"/>
  <c r="Y1596" i="13"/>
  <c r="Y1597" i="13"/>
  <c r="Y1598" i="13"/>
  <c r="Y1599" i="13"/>
  <c r="Y1600" i="13"/>
  <c r="Y1601" i="13"/>
  <c r="Y1602" i="13"/>
  <c r="Y1603" i="13"/>
  <c r="Y1604" i="13"/>
  <c r="Y1605" i="13"/>
  <c r="Y1606" i="13"/>
  <c r="Y1607" i="13"/>
  <c r="Y1608" i="13"/>
  <c r="Y1609" i="13"/>
  <c r="Y1610" i="13"/>
  <c r="Y1611" i="13"/>
  <c r="Y1612" i="13"/>
  <c r="Y1613" i="13"/>
  <c r="Y1614" i="13"/>
  <c r="Y1615" i="13"/>
  <c r="Y1616" i="13"/>
  <c r="Y1617" i="13"/>
  <c r="Y1618" i="13"/>
  <c r="Y1619" i="13"/>
  <c r="Y1620" i="13"/>
  <c r="Y1621" i="13"/>
  <c r="Y1622" i="13"/>
  <c r="Y1623" i="13"/>
  <c r="Y1624" i="13"/>
  <c r="Y1625" i="13"/>
  <c r="Y1626" i="13"/>
  <c r="Y1627" i="13"/>
  <c r="Y1628" i="13"/>
  <c r="Y1629" i="13"/>
  <c r="Y1630" i="13"/>
  <c r="Y1631" i="13"/>
  <c r="Y1632" i="13"/>
  <c r="Y1633" i="13"/>
  <c r="Y1634" i="13"/>
  <c r="Y1635" i="13"/>
  <c r="Y1636" i="13"/>
  <c r="Y1637" i="13"/>
  <c r="Y1638" i="13"/>
  <c r="Y1639" i="13"/>
  <c r="Y1640" i="13"/>
  <c r="Y1641" i="13"/>
  <c r="Y1642" i="13"/>
  <c r="Y1643" i="13"/>
  <c r="Y1644" i="13"/>
  <c r="Y1645" i="13"/>
  <c r="Y1646" i="13"/>
  <c r="Y1647" i="13"/>
  <c r="Y1648" i="13"/>
  <c r="Y1649" i="13"/>
  <c r="Y1650" i="13"/>
  <c r="Y1651" i="13"/>
  <c r="Y1652" i="13"/>
  <c r="Y1653" i="13"/>
  <c r="Y1654" i="13"/>
  <c r="Y1655" i="13"/>
  <c r="Y1656" i="13"/>
  <c r="Y1657" i="13"/>
  <c r="Y1658" i="13"/>
  <c r="Y1659" i="13"/>
  <c r="Y1660" i="13"/>
  <c r="Y1661" i="13"/>
  <c r="Y1662" i="13"/>
  <c r="Y1663" i="13"/>
  <c r="Y1664" i="13"/>
  <c r="Y1665" i="13"/>
  <c r="Y1666" i="13"/>
  <c r="Y1667" i="13"/>
  <c r="Y1668" i="13"/>
  <c r="Y1669" i="13"/>
  <c r="Y1670" i="13"/>
  <c r="Y1671" i="13"/>
  <c r="Y1672" i="13"/>
  <c r="Y1673" i="13"/>
  <c r="Y1674" i="13"/>
  <c r="Y1675" i="13"/>
  <c r="Y1676" i="13"/>
  <c r="Y1677" i="13"/>
  <c r="Y1678" i="13"/>
  <c r="Y1679" i="13"/>
  <c r="Y1680" i="13"/>
  <c r="Y1681" i="13"/>
  <c r="Y1682" i="13"/>
  <c r="Y1683" i="13"/>
  <c r="Y1684" i="13"/>
  <c r="Y1685" i="13"/>
  <c r="Y1686" i="13"/>
  <c r="Y1687" i="13"/>
  <c r="Y1688" i="13"/>
  <c r="Y1689" i="13"/>
  <c r="Y1690" i="13"/>
  <c r="Z1690" i="13" s="1"/>
  <c r="Y1691" i="13"/>
  <c r="Y1692" i="13"/>
  <c r="Y1693" i="13"/>
  <c r="Y1694" i="13"/>
  <c r="Y1695" i="13"/>
  <c r="Y1696" i="13"/>
  <c r="Y1697" i="13"/>
  <c r="Y1698" i="13"/>
  <c r="Y1699" i="13"/>
  <c r="Y1700" i="13"/>
  <c r="Y1701" i="13"/>
  <c r="Y1702" i="13"/>
  <c r="Y1703" i="13"/>
  <c r="Y1704" i="13"/>
  <c r="Y1705" i="13"/>
  <c r="Y1706" i="13"/>
  <c r="Y1707" i="13"/>
  <c r="Y1708" i="13"/>
  <c r="Y1709" i="13"/>
  <c r="Y1710" i="13"/>
  <c r="Y1711" i="13"/>
  <c r="Y1712" i="13"/>
  <c r="Y1713" i="13"/>
  <c r="Y1714" i="13"/>
  <c r="Y1715" i="13"/>
  <c r="Y1716" i="13"/>
  <c r="Y1717" i="13"/>
  <c r="Y1718" i="13"/>
  <c r="Y1719" i="13"/>
  <c r="Y1720" i="13"/>
  <c r="Y1721" i="13"/>
  <c r="Y1722" i="13"/>
  <c r="Y1723" i="13"/>
  <c r="Y1724" i="13"/>
  <c r="Y1725" i="13"/>
  <c r="Y1726" i="13"/>
  <c r="Y1727" i="13"/>
  <c r="Y1728" i="13"/>
  <c r="Y1729" i="13"/>
  <c r="Y1730" i="13"/>
  <c r="Y1731" i="13"/>
  <c r="Y1732" i="13"/>
  <c r="Y1733" i="13"/>
  <c r="Y1734" i="13"/>
  <c r="Y1735" i="13"/>
  <c r="Y1736" i="13"/>
  <c r="Y1737" i="13"/>
  <c r="Y1738" i="13"/>
  <c r="Y1739" i="13"/>
  <c r="Y1740" i="13"/>
  <c r="Y1741" i="13"/>
  <c r="Y1742" i="13"/>
  <c r="Y1743" i="13"/>
  <c r="Y1744" i="13"/>
  <c r="Y1745" i="13"/>
  <c r="Y1746" i="13"/>
  <c r="Y1747" i="13"/>
  <c r="Y1748" i="13"/>
  <c r="Y1749" i="13"/>
  <c r="Y1750" i="13"/>
  <c r="Y1751" i="13"/>
  <c r="Y1752" i="13"/>
  <c r="Y1753" i="13"/>
  <c r="Y1754" i="13"/>
  <c r="Y1755" i="13"/>
  <c r="Y1756" i="13"/>
  <c r="Y1757" i="13"/>
  <c r="Y1758" i="13"/>
  <c r="Y1759" i="13"/>
  <c r="Y1760" i="13"/>
  <c r="Y1761" i="13"/>
  <c r="Y1762" i="13"/>
  <c r="Y1763" i="13"/>
  <c r="Y1764" i="13"/>
  <c r="Y1765" i="13"/>
  <c r="Y1766" i="13"/>
  <c r="Y1767" i="13"/>
  <c r="Y1768" i="13"/>
  <c r="Y1769" i="13"/>
  <c r="Y1770" i="13"/>
  <c r="Y1771" i="13"/>
  <c r="Y1772" i="13"/>
  <c r="Y1773" i="13"/>
  <c r="Y1774" i="13"/>
  <c r="Y1775" i="13"/>
  <c r="Y1776" i="13"/>
  <c r="Y1777" i="13"/>
  <c r="Y1778" i="13"/>
  <c r="Y1779" i="13"/>
  <c r="Y1780" i="13"/>
  <c r="Y1781" i="13"/>
  <c r="Y1782" i="13"/>
  <c r="Y1783" i="13"/>
  <c r="Y1784" i="13"/>
  <c r="Y1785" i="13"/>
  <c r="Y1786" i="13"/>
  <c r="Y1787" i="13"/>
  <c r="Y1788" i="13"/>
  <c r="Y1789" i="13"/>
  <c r="Y1790" i="13"/>
  <c r="Y1791" i="13"/>
  <c r="Y1792" i="13"/>
  <c r="Y1793" i="13"/>
  <c r="Y1794" i="13"/>
  <c r="Y1795" i="13"/>
  <c r="Y1796" i="13"/>
  <c r="Y1797" i="13"/>
  <c r="Y1798" i="13"/>
  <c r="Y1799" i="13"/>
  <c r="Y1800" i="13"/>
  <c r="Y1801" i="13"/>
  <c r="Y1802" i="13"/>
  <c r="Y1803" i="13"/>
  <c r="Y1804" i="13"/>
  <c r="Y1805" i="13"/>
  <c r="Y1806" i="13"/>
  <c r="Y1807" i="13"/>
  <c r="Y1808" i="13"/>
  <c r="Y1809" i="13"/>
  <c r="Y1810" i="13"/>
  <c r="Y1811" i="13"/>
  <c r="Y1812" i="13"/>
  <c r="Y1813" i="13"/>
  <c r="Y1814" i="13"/>
  <c r="Y1815" i="13"/>
  <c r="Y1816" i="13"/>
  <c r="Y1817" i="13"/>
  <c r="Y1818" i="13"/>
  <c r="Y1819" i="13"/>
  <c r="Y1820" i="13"/>
  <c r="Y1821" i="13"/>
  <c r="Y1822" i="13"/>
  <c r="Y1823" i="13"/>
  <c r="Y1824" i="13"/>
  <c r="Y1825" i="13"/>
  <c r="Y1826" i="13"/>
  <c r="Y1827" i="13"/>
  <c r="Y1828" i="13"/>
  <c r="Y1829" i="13"/>
  <c r="Y1830" i="13"/>
  <c r="Y1831" i="13"/>
  <c r="Y1832" i="13"/>
  <c r="Y1833" i="13"/>
  <c r="Y1834" i="13"/>
  <c r="Y1835" i="13"/>
  <c r="Y1836" i="13"/>
  <c r="Y1837" i="13"/>
  <c r="Y1838" i="13"/>
  <c r="Y1839" i="13"/>
  <c r="Y1840" i="13"/>
  <c r="Y1841" i="13"/>
  <c r="Y1842" i="13"/>
  <c r="Y1843" i="13"/>
  <c r="Y1844" i="13"/>
  <c r="Y1845" i="13"/>
  <c r="Y1846" i="13"/>
  <c r="Y1847" i="13"/>
  <c r="Y1848" i="13"/>
  <c r="Y1849" i="13"/>
  <c r="Y1850" i="13"/>
  <c r="Y1851" i="13"/>
  <c r="Y1852" i="13"/>
  <c r="Y1853" i="13"/>
  <c r="Y1854" i="13"/>
  <c r="Y1855" i="13"/>
  <c r="Y1856" i="13"/>
  <c r="Y1857" i="13"/>
  <c r="Y1858" i="13"/>
  <c r="Y1859" i="13"/>
  <c r="Y1860" i="13"/>
  <c r="Y1861" i="13"/>
  <c r="Y1862" i="13"/>
  <c r="Y1863" i="13"/>
  <c r="Y1864" i="13"/>
  <c r="Y1865" i="13"/>
  <c r="Y1866" i="13"/>
  <c r="Y1867" i="13"/>
  <c r="Y1868" i="13"/>
  <c r="Y1869" i="13"/>
  <c r="Y1870" i="13"/>
  <c r="Y1871" i="13"/>
  <c r="Y1872" i="13"/>
  <c r="Y1873" i="13"/>
  <c r="Y1874" i="13"/>
  <c r="Y1875" i="13"/>
  <c r="Y1876" i="13"/>
  <c r="Y1877" i="13"/>
  <c r="Y1878" i="13"/>
  <c r="Y1879" i="13"/>
  <c r="Y1880" i="13"/>
  <c r="Y1881" i="13"/>
  <c r="Y1882" i="13"/>
  <c r="Y1883" i="13"/>
  <c r="Y1884" i="13"/>
  <c r="Y1885" i="13"/>
  <c r="Y1886" i="13"/>
  <c r="Y1887" i="13"/>
  <c r="Y1888" i="13"/>
  <c r="Y1889" i="13"/>
  <c r="Y1890" i="13"/>
  <c r="Y1891" i="13"/>
  <c r="Y1892" i="13"/>
  <c r="Y1893" i="13"/>
  <c r="Y1894" i="13"/>
  <c r="Y1895" i="13"/>
  <c r="Y1896" i="13"/>
  <c r="Y1897" i="13"/>
  <c r="Y1898" i="13"/>
  <c r="Y1899" i="13"/>
  <c r="Y1900" i="13"/>
  <c r="Y1901" i="13"/>
  <c r="Y1902" i="13"/>
  <c r="Y1903" i="13"/>
  <c r="Y1904" i="13"/>
  <c r="Y1905" i="13"/>
  <c r="Y1906" i="13"/>
  <c r="Y1907" i="13"/>
  <c r="Y1908" i="13"/>
  <c r="Y1909" i="13"/>
  <c r="Y1910" i="13"/>
  <c r="Y1911" i="13"/>
  <c r="Y1912" i="13"/>
  <c r="Y1913" i="13"/>
  <c r="Y1914" i="13"/>
  <c r="Y1915" i="13"/>
  <c r="Y1916" i="13"/>
  <c r="Y1917" i="13"/>
  <c r="Y1918" i="13"/>
  <c r="Y1919" i="13"/>
  <c r="Y1920" i="13"/>
  <c r="Y1921" i="13"/>
  <c r="Y1922" i="13"/>
  <c r="Y1923" i="13"/>
  <c r="Y1924" i="13"/>
  <c r="Y1925" i="13"/>
  <c r="Y1926" i="13"/>
  <c r="Y1927" i="13"/>
  <c r="Y1928" i="13"/>
  <c r="Y1929" i="13"/>
  <c r="Y1930" i="13"/>
  <c r="Y1931" i="13"/>
  <c r="Y1932" i="13"/>
  <c r="Y1933" i="13"/>
  <c r="Y1934" i="13"/>
  <c r="Y1935" i="13"/>
  <c r="Y1936" i="13"/>
  <c r="Y1937" i="13"/>
  <c r="Y1938" i="13"/>
  <c r="Y1939" i="13"/>
  <c r="Y1940" i="13"/>
  <c r="Y1941" i="13"/>
  <c r="Y1942" i="13"/>
  <c r="Y1943" i="13"/>
  <c r="Y1944" i="13"/>
  <c r="Y1945" i="13"/>
  <c r="Y1946" i="13"/>
  <c r="Y1947" i="13"/>
  <c r="Y1948" i="13"/>
  <c r="Y1949" i="13"/>
  <c r="Y1950" i="13"/>
  <c r="Y1951" i="13"/>
  <c r="Y1952" i="13"/>
  <c r="Y1953" i="13"/>
  <c r="Y1954" i="13"/>
  <c r="Y1955" i="13"/>
  <c r="Y1956" i="13"/>
  <c r="Y1957" i="13"/>
  <c r="Y1958" i="13"/>
  <c r="Y1959" i="13"/>
  <c r="Y1960" i="13"/>
  <c r="Y1961" i="13"/>
  <c r="Y1962" i="13"/>
  <c r="Y1963" i="13"/>
  <c r="Y1964" i="13"/>
  <c r="Y1965" i="13"/>
  <c r="Y1966" i="13"/>
  <c r="Y1967" i="13"/>
  <c r="Y1968" i="13"/>
  <c r="Y1969" i="13"/>
  <c r="Y1970" i="13"/>
  <c r="Y1971" i="13"/>
  <c r="Y1972" i="13"/>
  <c r="Y1973" i="13"/>
  <c r="Y1974" i="13"/>
  <c r="Y1975" i="13"/>
  <c r="Y1976" i="13"/>
  <c r="Y1977" i="13"/>
  <c r="Y1978" i="13"/>
  <c r="Y1979" i="13"/>
  <c r="Y1980" i="13"/>
  <c r="Y1981" i="13"/>
  <c r="Y1982" i="13"/>
  <c r="Y1983" i="13"/>
  <c r="Y1984" i="13"/>
  <c r="Y1985" i="13"/>
  <c r="Y1986" i="13"/>
  <c r="Y1987" i="13"/>
  <c r="Y1988" i="13"/>
  <c r="Y1989" i="13"/>
  <c r="Y1990" i="13"/>
  <c r="Y1991" i="13"/>
  <c r="Y1992" i="13"/>
  <c r="Y1993" i="13"/>
  <c r="Y1994" i="13"/>
  <c r="Y1995" i="13"/>
  <c r="Y1996" i="13"/>
  <c r="Y1997" i="13"/>
  <c r="Y1998" i="13"/>
  <c r="Y1999" i="13"/>
  <c r="Y2000" i="13"/>
  <c r="Y2001" i="13"/>
  <c r="Y2002" i="13"/>
  <c r="Y2003" i="13"/>
  <c r="Y2004" i="13"/>
  <c r="Y2005" i="13"/>
  <c r="Y2006" i="13"/>
  <c r="Y2007" i="13"/>
  <c r="Y2008" i="13"/>
  <c r="Y2009" i="13"/>
  <c r="Y2010" i="13"/>
  <c r="Y2011" i="13"/>
  <c r="Y2012" i="13"/>
  <c r="Y2013" i="13"/>
  <c r="Y2014" i="13"/>
  <c r="Y2015" i="13"/>
  <c r="Y2016" i="13"/>
  <c r="Y2017" i="13"/>
  <c r="Y2018" i="13"/>
  <c r="Y2019" i="13"/>
  <c r="Y2020" i="13"/>
  <c r="Y2021" i="13"/>
  <c r="Y2022" i="13"/>
  <c r="Y2023" i="13"/>
  <c r="Y2024" i="13"/>
  <c r="Y2025" i="13"/>
  <c r="Y2026" i="13"/>
  <c r="Y2027" i="13"/>
  <c r="Y2028" i="13"/>
  <c r="Y2029" i="13"/>
  <c r="Y2030" i="13"/>
  <c r="Y2031" i="13"/>
  <c r="Y2032" i="13"/>
  <c r="Y2033" i="13"/>
  <c r="Y2034" i="13"/>
  <c r="Y2035" i="13"/>
  <c r="Y2036" i="13"/>
  <c r="Y2037" i="13"/>
  <c r="Y2038" i="13"/>
  <c r="Y2039" i="13"/>
  <c r="Y2040" i="13"/>
  <c r="Y2041" i="13"/>
  <c r="Y2042" i="13"/>
  <c r="Y2043" i="13"/>
  <c r="Y2044" i="13"/>
  <c r="Y2045" i="13"/>
  <c r="Y2046" i="13"/>
  <c r="Y2047" i="13"/>
  <c r="Y2048" i="13"/>
  <c r="Y2049" i="13"/>
  <c r="Y2050" i="13"/>
  <c r="Y2051" i="13"/>
  <c r="Y2052" i="13"/>
  <c r="Y2053" i="13"/>
  <c r="Y2054" i="13"/>
  <c r="Y2055" i="13"/>
  <c r="Y2056" i="13"/>
  <c r="Y2057" i="13"/>
  <c r="Y2058" i="13"/>
  <c r="Y2059" i="13"/>
  <c r="Y2060" i="13"/>
  <c r="Y2061" i="13"/>
  <c r="Y2062" i="13"/>
  <c r="Y2063" i="13"/>
  <c r="Y2064" i="13"/>
  <c r="Y2065" i="13"/>
  <c r="Y2066" i="13"/>
  <c r="Y2067" i="13"/>
  <c r="Y2068" i="13"/>
  <c r="Y2069" i="13"/>
  <c r="Y2070" i="13"/>
  <c r="Y2071" i="13"/>
  <c r="Y2072" i="13"/>
  <c r="Y2073" i="13"/>
  <c r="Y2074" i="13"/>
  <c r="Y2075" i="13"/>
  <c r="Y2076" i="13"/>
  <c r="Y2077" i="13"/>
  <c r="Y2078" i="13"/>
  <c r="Y2079" i="13"/>
  <c r="Y2080" i="13"/>
  <c r="Y2081" i="13"/>
  <c r="Y2082" i="13"/>
  <c r="Y2083" i="13"/>
  <c r="Y2084" i="13"/>
  <c r="Y2085" i="13"/>
  <c r="Y2086" i="13"/>
  <c r="Y2087" i="13"/>
  <c r="Y2088" i="13"/>
  <c r="Y2089" i="13"/>
  <c r="Y2090" i="13"/>
  <c r="Y2091" i="13"/>
  <c r="Y2092" i="13"/>
  <c r="Y2093" i="13"/>
  <c r="Y2094" i="13"/>
  <c r="Y2095" i="13"/>
  <c r="Y2096" i="13"/>
  <c r="Y2097" i="13"/>
  <c r="Y2098" i="13"/>
  <c r="Y2099" i="13"/>
  <c r="Y2100" i="13"/>
  <c r="Y2101" i="13"/>
  <c r="Y2102" i="13"/>
  <c r="Y2103" i="13"/>
  <c r="Y2104" i="13"/>
  <c r="Y2105" i="13"/>
  <c r="Y2106" i="13"/>
  <c r="Y2107" i="13"/>
  <c r="Y2108" i="13"/>
  <c r="Y2109" i="13"/>
  <c r="Y2110" i="13"/>
  <c r="Y2111" i="13"/>
  <c r="Y2112" i="13"/>
  <c r="Y2113" i="13"/>
  <c r="Y2114" i="13"/>
  <c r="Y2115" i="13"/>
  <c r="Y2116" i="13"/>
  <c r="Y2117" i="13"/>
  <c r="Y2118" i="13"/>
  <c r="Y2119" i="13"/>
  <c r="Y2120" i="13"/>
  <c r="Y2121" i="13"/>
  <c r="Y2122" i="13"/>
  <c r="Y2123" i="13"/>
  <c r="Y2124" i="13"/>
  <c r="Y2125" i="13"/>
  <c r="Y2126" i="13"/>
  <c r="Y2127" i="13"/>
  <c r="Y2128" i="13"/>
  <c r="Y2129" i="13"/>
  <c r="Y2130" i="13"/>
  <c r="Y2131" i="13"/>
  <c r="Y2132" i="13"/>
  <c r="Y2133" i="13"/>
  <c r="Y2134" i="13"/>
  <c r="Y2135" i="13"/>
  <c r="Y2136" i="13"/>
  <c r="Y2137" i="13"/>
  <c r="Y2138" i="13"/>
  <c r="Y2139" i="13"/>
  <c r="Y2140" i="13"/>
  <c r="Y2141" i="13"/>
  <c r="Y2142" i="13"/>
  <c r="Y2143" i="13"/>
  <c r="Y2144" i="13"/>
  <c r="Y2145" i="13"/>
  <c r="Y2146" i="13"/>
  <c r="Y2147" i="13"/>
  <c r="Y2148" i="13"/>
  <c r="Y2149" i="13"/>
  <c r="Y2150" i="13"/>
  <c r="Z2150" i="13" s="1"/>
  <c r="Y2151" i="13"/>
  <c r="Y2152" i="13"/>
  <c r="Y2153" i="13"/>
  <c r="Y2154" i="13"/>
  <c r="Y2155" i="13"/>
  <c r="Y2156" i="13"/>
  <c r="Y2157" i="13"/>
  <c r="Y2158" i="13"/>
  <c r="Y2159" i="13"/>
  <c r="Y2160" i="13"/>
  <c r="Y2161" i="13"/>
  <c r="Y2162" i="13"/>
  <c r="Y2163" i="13"/>
  <c r="Y2164" i="13"/>
  <c r="Y2165" i="13"/>
  <c r="Y2166" i="13"/>
  <c r="Y2167" i="13"/>
  <c r="Y2168" i="13"/>
  <c r="Y2169" i="13"/>
  <c r="Y2170" i="13"/>
  <c r="Y2171" i="13"/>
  <c r="Y2172" i="13"/>
  <c r="Y2173" i="13"/>
  <c r="Y2174" i="13"/>
  <c r="Y2175" i="13"/>
  <c r="Y2176" i="13"/>
  <c r="Y2177" i="13"/>
  <c r="Y2178" i="13"/>
  <c r="Y2179" i="13"/>
  <c r="Y2180" i="13"/>
  <c r="Y2181" i="13"/>
  <c r="Y2182" i="13"/>
  <c r="Y2183" i="13"/>
  <c r="Y2184" i="13"/>
  <c r="Y2185" i="13"/>
  <c r="Y2186" i="13"/>
  <c r="Y2187" i="13"/>
  <c r="Y2188" i="13"/>
  <c r="Y2189" i="13"/>
  <c r="Y2190" i="13"/>
  <c r="Y2191" i="13"/>
  <c r="Y2192" i="13"/>
  <c r="Y2193" i="13"/>
  <c r="Y2194" i="13"/>
  <c r="Y2195" i="13"/>
  <c r="Y2196" i="13"/>
  <c r="Y2197" i="13"/>
  <c r="Y2198" i="13"/>
  <c r="Y2199" i="13"/>
  <c r="Y2200" i="13"/>
  <c r="Y2201" i="13"/>
  <c r="Y2202" i="13"/>
  <c r="Y2203" i="13"/>
  <c r="Y2204" i="13"/>
  <c r="Y2205" i="13"/>
  <c r="Y2206" i="13"/>
  <c r="Y2207" i="13"/>
  <c r="Y2208" i="13"/>
  <c r="Y2209" i="13"/>
  <c r="Y2210" i="13"/>
  <c r="Y2211" i="13"/>
  <c r="Y2212" i="13"/>
  <c r="Y2213" i="13"/>
  <c r="Y2214" i="13"/>
  <c r="Y2215" i="13"/>
  <c r="Y2216" i="13"/>
  <c r="Y2217" i="13"/>
  <c r="Y2218" i="13"/>
  <c r="Y2219" i="13"/>
  <c r="Y2220" i="13"/>
  <c r="Z2220" i="13" s="1"/>
  <c r="Y2221" i="13"/>
  <c r="Y2222" i="13"/>
  <c r="Y2223" i="13"/>
  <c r="Y2224" i="13"/>
  <c r="Y2225" i="13"/>
  <c r="Y2226" i="13"/>
  <c r="Y2227" i="13"/>
  <c r="Y2228" i="13"/>
  <c r="Y2229" i="13"/>
  <c r="Y2230" i="13"/>
  <c r="Y2231" i="13"/>
  <c r="Y2232" i="13"/>
  <c r="Y2233" i="13"/>
  <c r="Y2234" i="13"/>
  <c r="Y2235" i="13"/>
  <c r="Y2236" i="13"/>
  <c r="Y2237" i="13"/>
  <c r="Y2238" i="13"/>
  <c r="Y2239" i="13"/>
  <c r="Y2240" i="13"/>
  <c r="Y2241" i="13"/>
  <c r="Y2242" i="13"/>
  <c r="Y2243" i="13"/>
  <c r="Y2244" i="13"/>
  <c r="Y2245" i="13"/>
  <c r="Y2246" i="13"/>
  <c r="Y2247" i="13"/>
  <c r="Y2248" i="13"/>
  <c r="Y2249" i="13"/>
  <c r="Y2250" i="13"/>
  <c r="Y2251" i="13"/>
  <c r="Y2252" i="13"/>
  <c r="Y2253" i="13"/>
  <c r="Y2254" i="13"/>
  <c r="Y2255" i="13"/>
  <c r="Y2256" i="13"/>
  <c r="Y2257" i="13"/>
  <c r="Y2258" i="13"/>
  <c r="Y2259" i="13"/>
  <c r="Y2260" i="13"/>
  <c r="Y2261" i="13"/>
  <c r="Y2262" i="13"/>
  <c r="Y2263" i="13"/>
  <c r="Y2264" i="13"/>
  <c r="Y2265" i="13"/>
  <c r="Y2266" i="13"/>
  <c r="Y2267" i="13"/>
  <c r="Y2268" i="13"/>
  <c r="Y2269" i="13"/>
  <c r="Y2270" i="13"/>
  <c r="Y2271" i="13"/>
  <c r="Y2272" i="13"/>
  <c r="Y2273" i="13"/>
  <c r="Y2274" i="13"/>
  <c r="Y2275" i="13"/>
  <c r="Y2276" i="13"/>
  <c r="Y2277" i="13"/>
  <c r="Y2278" i="13"/>
  <c r="Y2279" i="13"/>
  <c r="Y2280" i="13"/>
  <c r="Y2281" i="13"/>
  <c r="Y2282" i="13"/>
  <c r="Y2283" i="13"/>
  <c r="Y2284" i="13"/>
  <c r="Y2285" i="13"/>
  <c r="Y2286" i="13"/>
  <c r="Y2287" i="13"/>
  <c r="Y2288" i="13"/>
  <c r="Y2289" i="13"/>
  <c r="Y2290" i="13"/>
  <c r="Y2291" i="13"/>
  <c r="Y2292" i="13"/>
  <c r="Y2293" i="13"/>
  <c r="Y2294" i="13"/>
  <c r="Y2295" i="13"/>
  <c r="Y2296" i="13"/>
  <c r="Y2297" i="13"/>
  <c r="Y2298" i="13"/>
  <c r="Y2299" i="13"/>
  <c r="Y2300" i="13"/>
  <c r="Y2301" i="13"/>
  <c r="Y2302" i="13"/>
  <c r="Y2303" i="13"/>
  <c r="Y2304" i="13"/>
  <c r="Y2305" i="13"/>
  <c r="Y2306" i="13"/>
  <c r="Y2307" i="13"/>
  <c r="Y2308" i="13"/>
  <c r="Y2309" i="13"/>
  <c r="Y2310" i="13"/>
  <c r="Y2311" i="13"/>
  <c r="Y2312" i="13"/>
  <c r="Y2313" i="13"/>
  <c r="Y2314" i="13"/>
  <c r="Y2315" i="13"/>
  <c r="Y2316" i="13"/>
  <c r="Y2317" i="13"/>
  <c r="Y2318" i="13"/>
  <c r="Y2319" i="13"/>
  <c r="Y2320" i="13"/>
  <c r="Y2321" i="13"/>
  <c r="Y2322" i="13"/>
  <c r="Y2323" i="13"/>
  <c r="Y2324" i="13"/>
  <c r="Y2325" i="13"/>
  <c r="Y2326" i="13"/>
  <c r="Y2327" i="13"/>
  <c r="Y2328" i="13"/>
  <c r="Y2329" i="13"/>
  <c r="Y2330" i="13"/>
  <c r="Y2331" i="13"/>
  <c r="Y2332" i="13"/>
  <c r="Y2333" i="13"/>
  <c r="Y2334" i="13"/>
  <c r="Y2335" i="13"/>
  <c r="Y2336" i="13"/>
  <c r="Y2337" i="13"/>
  <c r="Y2338" i="13"/>
  <c r="Y2339" i="13"/>
  <c r="Y2340" i="13"/>
  <c r="Y2341" i="13"/>
  <c r="Y2342" i="13"/>
  <c r="Y2343" i="13"/>
  <c r="Y2344" i="13"/>
  <c r="Y2345" i="13"/>
  <c r="Z2345" i="13" s="1"/>
  <c r="Y2346" i="13"/>
  <c r="Y2347" i="13"/>
  <c r="Y2348" i="13"/>
  <c r="Y2349" i="13"/>
  <c r="Y2350" i="13"/>
  <c r="Y2351" i="13"/>
  <c r="Y2352" i="13"/>
  <c r="Y2353" i="13"/>
  <c r="Y2354" i="13"/>
  <c r="Y2355" i="13"/>
  <c r="Y2356" i="13"/>
  <c r="Y2357" i="13"/>
  <c r="Y2358" i="13"/>
  <c r="Y2359" i="13"/>
  <c r="Y2360" i="13"/>
  <c r="Y2361" i="13"/>
  <c r="Y2362" i="13"/>
  <c r="Y2363" i="13"/>
  <c r="Y2364" i="13"/>
  <c r="Y2365" i="13"/>
  <c r="Y2366" i="13"/>
  <c r="Y2367" i="13"/>
  <c r="Y2368" i="13"/>
  <c r="Y2369" i="13"/>
  <c r="Y2370" i="13"/>
  <c r="Y2371" i="13"/>
  <c r="Y2372" i="13"/>
  <c r="Y2373" i="13"/>
  <c r="Y2374" i="13"/>
  <c r="Y2375" i="13"/>
  <c r="Y2376" i="13"/>
  <c r="Y2377" i="13"/>
  <c r="Y2378" i="13"/>
  <c r="Y2379" i="13"/>
  <c r="Y2380" i="13"/>
  <c r="Y2381" i="13"/>
  <c r="Y2382" i="13"/>
  <c r="Y2383" i="13"/>
  <c r="Y2384" i="13"/>
  <c r="Y2385" i="13"/>
  <c r="Y2386" i="13"/>
  <c r="Y2387" i="13"/>
  <c r="Y2388" i="13"/>
  <c r="Y2389" i="13"/>
  <c r="Y2390" i="13"/>
  <c r="Y2391" i="13"/>
  <c r="Y2392" i="13"/>
  <c r="Y2393" i="13"/>
  <c r="Y2394" i="13"/>
  <c r="Y2395" i="13"/>
  <c r="Y2396" i="13"/>
  <c r="Y2397" i="13"/>
  <c r="Y2398" i="13"/>
  <c r="Y2399" i="13"/>
  <c r="Y2400" i="13"/>
  <c r="Y2401" i="13"/>
  <c r="Y2402" i="13"/>
  <c r="Y2403" i="13"/>
  <c r="Y2404" i="13"/>
  <c r="Y2405" i="13"/>
  <c r="Y2406" i="13"/>
  <c r="Y2407" i="13"/>
  <c r="Y2408" i="13"/>
  <c r="Y2409" i="13"/>
  <c r="Y2410" i="13"/>
  <c r="Y2411" i="13"/>
  <c r="Y2412" i="13"/>
  <c r="Y2413" i="13"/>
  <c r="Y2414" i="13"/>
  <c r="Y2415" i="13"/>
  <c r="Y2416" i="13"/>
  <c r="Y2417" i="13"/>
  <c r="Y2418" i="13"/>
  <c r="Y2419" i="13"/>
  <c r="Z2419" i="13" s="1"/>
  <c r="Y2420" i="13"/>
  <c r="Y2421" i="13"/>
  <c r="Y2422" i="13"/>
  <c r="Y2423" i="13"/>
  <c r="Y2424" i="13"/>
  <c r="Y2425" i="13"/>
  <c r="Y2426" i="13"/>
  <c r="Y2427" i="13"/>
  <c r="Y2428" i="13"/>
  <c r="Y2429" i="13"/>
  <c r="Y2430" i="13"/>
  <c r="Y2431" i="13"/>
  <c r="Y2432" i="13"/>
  <c r="Y2433" i="13"/>
  <c r="Y2434" i="13"/>
  <c r="Y2435" i="13"/>
  <c r="Y2436" i="13"/>
  <c r="Y2437" i="13"/>
  <c r="Y2438" i="13"/>
  <c r="Y2439" i="13"/>
  <c r="Y2440" i="13"/>
  <c r="Y2441" i="13"/>
  <c r="Y2442" i="13"/>
  <c r="Y2443" i="13"/>
  <c r="Y2444" i="13"/>
  <c r="Y2445" i="13"/>
  <c r="Y2446" i="13"/>
  <c r="Y2447" i="13"/>
  <c r="Y2448" i="13"/>
  <c r="Y2449" i="13"/>
  <c r="Y2450" i="13"/>
  <c r="Y2451" i="13"/>
  <c r="Y2452" i="13"/>
  <c r="Y2453" i="13"/>
  <c r="Y2454" i="13"/>
  <c r="Y2455" i="13"/>
  <c r="Y2456" i="13"/>
  <c r="Y2457" i="13"/>
  <c r="Y2458" i="13"/>
  <c r="Y2459" i="13"/>
  <c r="Y2460" i="13"/>
  <c r="Y2461" i="13"/>
  <c r="Y2462" i="13"/>
  <c r="Y2463" i="13"/>
  <c r="Y2464" i="13"/>
  <c r="Y2465" i="13"/>
  <c r="Y2466" i="13"/>
  <c r="Y2467" i="13"/>
  <c r="Y2468" i="13"/>
  <c r="Y2469" i="13"/>
  <c r="Y2470" i="13"/>
  <c r="Y2471" i="13"/>
  <c r="Y2472" i="13"/>
  <c r="Y2473" i="13"/>
  <c r="Y2474" i="13"/>
  <c r="Y2475" i="13"/>
  <c r="Y2476" i="13"/>
  <c r="Y2477" i="13"/>
  <c r="Y2478" i="13"/>
  <c r="Y2479" i="13"/>
  <c r="Y2480" i="13"/>
  <c r="Y2481" i="13"/>
  <c r="Y2482" i="13"/>
  <c r="Y2483" i="13"/>
  <c r="Y2484" i="13"/>
  <c r="Y2485" i="13"/>
  <c r="Y2486" i="13"/>
  <c r="Y2487" i="13"/>
  <c r="Y2488" i="13"/>
  <c r="Y2489" i="13"/>
  <c r="Y2490" i="13"/>
  <c r="Y2491" i="13"/>
  <c r="Y2492" i="13"/>
  <c r="Y2493" i="13"/>
  <c r="Y2494" i="13"/>
  <c r="Y2495" i="13"/>
  <c r="Y2496" i="13"/>
  <c r="Y2497" i="13"/>
  <c r="Y2498" i="13"/>
  <c r="Y2499" i="13"/>
  <c r="Y2500" i="13"/>
  <c r="Y2501" i="13"/>
  <c r="Y2502" i="13"/>
  <c r="Y2503" i="13"/>
  <c r="Y2504" i="13"/>
  <c r="Y2505" i="13"/>
  <c r="Y2506" i="13"/>
  <c r="Y2507" i="13"/>
  <c r="Y2508" i="13"/>
  <c r="Y2509" i="13"/>
  <c r="Y2510" i="13"/>
  <c r="Y2511" i="13"/>
  <c r="Y2512" i="13"/>
  <c r="Y2513" i="13"/>
  <c r="Y2514" i="13"/>
  <c r="Y2515" i="13"/>
  <c r="Y2516" i="13"/>
  <c r="Y2517" i="13"/>
  <c r="Y2518" i="13"/>
  <c r="Y2519" i="13"/>
  <c r="Y2520" i="13"/>
  <c r="Y2521" i="13"/>
  <c r="Y2522" i="13"/>
  <c r="Y2523" i="13"/>
  <c r="Y2524" i="13"/>
  <c r="Y2525" i="13"/>
  <c r="Y2526" i="13"/>
  <c r="Y2527" i="13"/>
  <c r="Y2528" i="13"/>
  <c r="Y2529" i="13"/>
  <c r="Y2530" i="13"/>
  <c r="Y2531" i="13"/>
  <c r="Y2532" i="13"/>
  <c r="Y2533" i="13"/>
  <c r="Y2534" i="13"/>
  <c r="Y2535" i="13"/>
  <c r="Y2536" i="13"/>
  <c r="Y2537" i="13"/>
  <c r="Y2538" i="13"/>
  <c r="Y2539" i="13"/>
  <c r="Y2540" i="13"/>
  <c r="Y2541" i="13"/>
  <c r="Y2542" i="13"/>
  <c r="Y2543" i="13"/>
  <c r="Y2544" i="13"/>
  <c r="Y2545" i="13"/>
  <c r="Y2546" i="13"/>
  <c r="Y2547" i="13"/>
  <c r="Y2548" i="13"/>
  <c r="Y2549" i="13"/>
  <c r="Z2549" i="13" s="1"/>
  <c r="Y2550" i="13"/>
  <c r="Y2551" i="13"/>
  <c r="Y2552" i="13"/>
  <c r="Y2553" i="13"/>
  <c r="Y2554" i="13"/>
  <c r="Y2555" i="13"/>
  <c r="Y2556" i="13"/>
  <c r="Y2557" i="13"/>
  <c r="Y2558" i="13"/>
  <c r="Y2559" i="13"/>
  <c r="Y2560" i="13"/>
  <c r="Y2561" i="13"/>
  <c r="Y2562" i="13"/>
  <c r="Y2563" i="13"/>
  <c r="Y2564" i="13"/>
  <c r="Z2564" i="13" s="1"/>
  <c r="Y2565" i="13"/>
  <c r="Y2566" i="13"/>
  <c r="Y2567" i="13"/>
  <c r="Y2568" i="13"/>
  <c r="Y2569" i="13"/>
  <c r="Y2570" i="13"/>
  <c r="Y2571" i="13"/>
  <c r="Y2572" i="13"/>
  <c r="Y2573" i="13"/>
  <c r="Y2574" i="13"/>
  <c r="Y2575" i="13"/>
  <c r="Y2576" i="13"/>
  <c r="Y2577" i="13"/>
  <c r="Y2578" i="13"/>
  <c r="Y2579" i="13"/>
  <c r="Y2580" i="13"/>
  <c r="Y2581" i="13"/>
  <c r="Y2582" i="13"/>
  <c r="Y2583" i="13"/>
  <c r="Y2584" i="13"/>
  <c r="Y2585" i="13"/>
  <c r="Y2586" i="13"/>
  <c r="Y2587" i="13"/>
  <c r="Y2588" i="13"/>
  <c r="Y2589" i="13"/>
  <c r="Y2590" i="13"/>
  <c r="Y2591" i="13"/>
  <c r="Y2592" i="13"/>
  <c r="Y2593" i="13"/>
  <c r="Y2594" i="13"/>
  <c r="Y2595" i="13"/>
  <c r="Y2596" i="13"/>
  <c r="Y2597" i="13"/>
  <c r="Y2598" i="13"/>
  <c r="Y2599" i="13"/>
  <c r="Y2600" i="13"/>
  <c r="Y2601" i="13"/>
  <c r="Y2602" i="13"/>
  <c r="Y2603" i="13"/>
  <c r="Y2604" i="13"/>
  <c r="Y2605" i="13"/>
  <c r="Y2606" i="13"/>
  <c r="Y2607" i="13"/>
  <c r="Y2608" i="13"/>
  <c r="Y2609" i="13"/>
  <c r="Y2610" i="13"/>
  <c r="Y2611" i="13"/>
  <c r="Y2612" i="13"/>
  <c r="Y2613" i="13"/>
  <c r="Y2614" i="13"/>
  <c r="Y2615" i="13"/>
  <c r="Y2616" i="13"/>
  <c r="Y2617" i="13"/>
  <c r="Y2618" i="13"/>
  <c r="Y2619" i="13"/>
  <c r="Y2620" i="13"/>
  <c r="Y2621" i="13"/>
  <c r="Y2622" i="13"/>
  <c r="Y2623" i="13"/>
  <c r="Y2624" i="13"/>
  <c r="Y2625" i="13"/>
  <c r="Y2626" i="13"/>
  <c r="Y2627" i="13"/>
  <c r="Y2628" i="13"/>
  <c r="Y2629" i="13"/>
  <c r="Y2630" i="13"/>
  <c r="Y2631" i="13"/>
  <c r="Y2632" i="13"/>
  <c r="Y2633" i="13"/>
  <c r="Y2634" i="13"/>
  <c r="Y2635" i="13"/>
  <c r="Y2636" i="13"/>
  <c r="Y2637" i="13"/>
  <c r="Y2638" i="13"/>
  <c r="Z2638" i="13" s="1"/>
  <c r="Y2639" i="13"/>
  <c r="Y2640" i="13"/>
  <c r="Y2641" i="13"/>
  <c r="Y2642" i="13"/>
  <c r="Y2643" i="13"/>
  <c r="Y2644" i="13"/>
  <c r="Y2645" i="13"/>
  <c r="Y2646" i="13"/>
  <c r="Y2647" i="13"/>
  <c r="Y2648" i="13"/>
  <c r="Y2649" i="13"/>
  <c r="Y2650" i="13"/>
  <c r="Y2651" i="13"/>
  <c r="Y2652" i="13"/>
  <c r="Y2653" i="13"/>
  <c r="Y2654" i="13"/>
  <c r="Y2655" i="13"/>
  <c r="Y2656" i="13"/>
  <c r="Y2657" i="13"/>
  <c r="Y2658" i="13"/>
  <c r="Y2659" i="13"/>
  <c r="Y2660" i="13"/>
  <c r="Y2661" i="13"/>
  <c r="Y2662" i="13"/>
  <c r="Y2663" i="13"/>
  <c r="Y2664" i="13"/>
  <c r="Y2665" i="13"/>
  <c r="Y2666" i="13"/>
  <c r="Y2667" i="13"/>
  <c r="Y2668" i="13"/>
  <c r="Y2669" i="13"/>
  <c r="Y2670" i="13"/>
  <c r="Y2671" i="13"/>
  <c r="Y2672" i="13"/>
  <c r="Y2673" i="13"/>
  <c r="Y2674" i="13"/>
  <c r="Y2675" i="13"/>
  <c r="Y2676" i="13"/>
  <c r="Y2677" i="13"/>
  <c r="Y2678" i="13"/>
  <c r="Y2679" i="13"/>
  <c r="Y2680" i="13"/>
  <c r="Y2681" i="13"/>
  <c r="Y2682" i="13"/>
  <c r="Y2683" i="13"/>
  <c r="Y2684" i="13"/>
  <c r="Y2685" i="13"/>
  <c r="Y2686" i="13"/>
  <c r="Y2687" i="13"/>
  <c r="Y2688" i="13"/>
  <c r="Y2689" i="13"/>
  <c r="Y2690" i="13"/>
  <c r="Y2691" i="13"/>
  <c r="Y2692" i="13"/>
  <c r="Y2693" i="13"/>
  <c r="Y2694" i="13"/>
  <c r="Y2695" i="13"/>
  <c r="Y2696" i="13"/>
  <c r="Y2697" i="13"/>
  <c r="Y2698" i="13"/>
  <c r="Y2699" i="13"/>
  <c r="Y2700" i="13"/>
  <c r="Y2701" i="13"/>
  <c r="Y2702" i="13"/>
  <c r="Y2703" i="13"/>
  <c r="Y2704" i="13"/>
  <c r="Y2705" i="13"/>
  <c r="Y2706" i="13"/>
  <c r="Y2707" i="13"/>
  <c r="Y2708" i="13"/>
  <c r="Y2709" i="13"/>
  <c r="Y2710" i="13"/>
  <c r="Y2711" i="13"/>
  <c r="Y2712" i="13"/>
  <c r="Y2713" i="13"/>
  <c r="Y2714" i="13"/>
  <c r="Y2715" i="13"/>
  <c r="Y2716" i="13"/>
  <c r="Y2717" i="13"/>
  <c r="Y2718" i="13"/>
  <c r="Y2719" i="13"/>
  <c r="Y2720" i="13"/>
  <c r="Y2721" i="13"/>
  <c r="Y2722" i="13"/>
  <c r="Y2723" i="13"/>
  <c r="Y2724" i="13"/>
  <c r="Y2725" i="13"/>
  <c r="Y2726" i="13"/>
  <c r="Y2727" i="13"/>
  <c r="Y2728" i="13"/>
  <c r="Y2729" i="13"/>
  <c r="Y2730" i="13"/>
  <c r="Y2731" i="13"/>
  <c r="Y2732" i="13"/>
  <c r="Y2733" i="13"/>
  <c r="Y2734" i="13"/>
  <c r="Y2735" i="13"/>
  <c r="Y2736" i="13"/>
  <c r="Y2737" i="13"/>
  <c r="Y2738" i="13"/>
  <c r="Y2739" i="13"/>
  <c r="Y2740" i="13"/>
  <c r="Y2741" i="13"/>
  <c r="Y2742" i="13"/>
  <c r="Y2743" i="13"/>
  <c r="Y2744" i="13"/>
  <c r="Y2745" i="13"/>
  <c r="Y2746" i="13"/>
  <c r="Y2747" i="13"/>
  <c r="Y2748" i="13"/>
  <c r="Y2749" i="13"/>
  <c r="Y2750" i="13"/>
  <c r="Y2751" i="13"/>
  <c r="Y2752" i="13"/>
  <c r="Y2753" i="13"/>
  <c r="Y2754" i="13"/>
  <c r="Y2755" i="13"/>
  <c r="Y2756" i="13"/>
  <c r="Y2757" i="13"/>
  <c r="Y2758" i="13"/>
  <c r="Y2759" i="13"/>
  <c r="Y2760" i="13"/>
  <c r="Y2761" i="13"/>
  <c r="Y2762" i="13"/>
  <c r="Y2763" i="13"/>
  <c r="Y2764" i="13"/>
  <c r="Y2765" i="13"/>
  <c r="Y2766" i="13"/>
  <c r="Y2767" i="13"/>
  <c r="Y2768" i="13"/>
  <c r="Y2769" i="13"/>
  <c r="Y2770" i="13"/>
  <c r="Y2771" i="13"/>
  <c r="Y2772" i="13"/>
  <c r="Y2773" i="13"/>
  <c r="Y2774" i="13"/>
  <c r="Y2775" i="13"/>
  <c r="Y2776" i="13"/>
  <c r="Y2777" i="13"/>
  <c r="Y2778" i="13"/>
  <c r="Y2779" i="13"/>
  <c r="Y2780" i="13"/>
  <c r="Y2781" i="13"/>
  <c r="Y2782" i="13"/>
  <c r="Y2783" i="13"/>
  <c r="Y2784" i="13"/>
  <c r="Y2785" i="13"/>
  <c r="Y2786" i="13"/>
  <c r="Y2787" i="13"/>
  <c r="Y2788" i="13"/>
  <c r="Y2789" i="13"/>
  <c r="Y2790" i="13"/>
  <c r="Y2791" i="13"/>
  <c r="Y2792" i="13"/>
  <c r="Y2793" i="13"/>
  <c r="Y2794" i="13"/>
  <c r="Y2795" i="13"/>
  <c r="Y2796" i="13"/>
  <c r="Y2797" i="13"/>
  <c r="Y2798" i="13"/>
  <c r="Y2799" i="13"/>
  <c r="Y2800" i="13"/>
  <c r="Y2801" i="13"/>
  <c r="Y2802" i="13"/>
  <c r="Y2803" i="13"/>
  <c r="Y2804" i="13"/>
  <c r="Y2805" i="13"/>
  <c r="Y2806" i="13"/>
  <c r="Y2807" i="13"/>
  <c r="Y2808" i="13"/>
  <c r="Y2809" i="13"/>
  <c r="Y2810" i="13"/>
  <c r="Y2811" i="13"/>
  <c r="Y2812" i="13"/>
  <c r="Y2813" i="13"/>
  <c r="Y2814" i="13"/>
  <c r="Y2815" i="13"/>
  <c r="Y2816" i="13"/>
  <c r="Y2817" i="13"/>
  <c r="Y2818" i="13"/>
  <c r="Y2819" i="13"/>
  <c r="Y2820" i="13"/>
  <c r="Y2821" i="13"/>
  <c r="Y2822" i="13"/>
  <c r="Y2823" i="13"/>
  <c r="Y2824" i="13"/>
  <c r="Y2825" i="13"/>
  <c r="Y2826" i="13"/>
  <c r="Y2827" i="13"/>
  <c r="Y2828" i="13"/>
  <c r="Y2829" i="13"/>
  <c r="Y2830" i="13"/>
  <c r="Y2831" i="13"/>
  <c r="Y2832" i="13"/>
  <c r="Y2833" i="13"/>
  <c r="Y2834" i="13"/>
  <c r="Y2835" i="13"/>
  <c r="Y2836" i="13"/>
  <c r="Y2837" i="13"/>
  <c r="Y2838" i="13"/>
  <c r="Y2839" i="13"/>
  <c r="Y2840" i="13"/>
  <c r="Y2841" i="13"/>
  <c r="Y2842" i="13"/>
  <c r="Y2843" i="13"/>
  <c r="Y2844" i="13"/>
  <c r="Y2845" i="13"/>
  <c r="Y2846" i="13"/>
  <c r="Y2847" i="13"/>
  <c r="Y2848" i="13"/>
  <c r="Y2849" i="13"/>
  <c r="Y2850" i="13"/>
  <c r="Y2851" i="13"/>
  <c r="Y2852" i="13"/>
  <c r="Y2853" i="13"/>
  <c r="Y2854" i="13"/>
  <c r="Y2855" i="13"/>
  <c r="Y2856" i="13"/>
  <c r="Y2857" i="13"/>
  <c r="Y2858" i="13"/>
  <c r="Y2859" i="13"/>
  <c r="Y2860" i="13"/>
  <c r="Y2861" i="13"/>
  <c r="Y2862" i="13"/>
  <c r="Y2863" i="13"/>
  <c r="Y2864" i="13"/>
  <c r="Y2865" i="13"/>
  <c r="Y2866" i="13"/>
  <c r="Y2867" i="13"/>
  <c r="Y2868" i="13"/>
  <c r="Y2869" i="13"/>
  <c r="Y2870" i="13"/>
  <c r="Y2871" i="13"/>
  <c r="Y2872" i="13"/>
  <c r="Y2873" i="13"/>
  <c r="Y2874" i="13"/>
  <c r="Y2875" i="13"/>
  <c r="Y2876" i="13"/>
  <c r="Y2877" i="13"/>
  <c r="Y2878" i="13"/>
  <c r="Y2879" i="13"/>
  <c r="Y2880" i="13"/>
  <c r="Y2881" i="13"/>
  <c r="Y2882" i="13"/>
  <c r="Y2883" i="13"/>
  <c r="Y2884" i="13"/>
  <c r="Y2885" i="13"/>
  <c r="Y2886" i="13"/>
  <c r="Y2887" i="13"/>
  <c r="Y2888" i="13"/>
  <c r="Y2889" i="13"/>
  <c r="Y2890" i="13"/>
  <c r="Y2891" i="13"/>
  <c r="Y2892" i="13"/>
  <c r="Y2893" i="13"/>
  <c r="Y2894" i="13"/>
  <c r="Y2895" i="13"/>
  <c r="Y2896" i="13"/>
  <c r="Y2897" i="13"/>
  <c r="Y2898" i="13"/>
  <c r="Y2899" i="13"/>
  <c r="Y2900" i="13"/>
  <c r="Y2901" i="13"/>
  <c r="Y2902" i="13"/>
  <c r="Y2903" i="13"/>
  <c r="Y2904" i="13"/>
  <c r="Y2905" i="13"/>
  <c r="Y2906" i="13"/>
  <c r="Y2907" i="13"/>
  <c r="Y2908" i="13"/>
  <c r="Y2909" i="13"/>
  <c r="Y2910" i="13"/>
  <c r="Y2911" i="13"/>
  <c r="Y2912" i="13"/>
  <c r="Y2913" i="13"/>
  <c r="Y2914" i="13"/>
  <c r="Y2915" i="13"/>
  <c r="Y2916" i="13"/>
  <c r="Y2917" i="13"/>
  <c r="Y2918" i="13"/>
  <c r="Y2919" i="13"/>
  <c r="Y2920" i="13"/>
  <c r="Y2921" i="13"/>
  <c r="Y2922" i="13"/>
  <c r="Y2923" i="13"/>
  <c r="Y2924" i="13"/>
  <c r="Y2925" i="13"/>
  <c r="Y2926" i="13"/>
  <c r="Y2927" i="13"/>
  <c r="Y2928" i="13"/>
  <c r="Y2929" i="13"/>
  <c r="Y2930" i="13"/>
  <c r="Y2931" i="13"/>
  <c r="Y2932" i="13"/>
  <c r="Y2933" i="13"/>
  <c r="Y2934" i="13"/>
  <c r="Y2935" i="13"/>
  <c r="Y2936" i="13"/>
  <c r="Y2937" i="13"/>
  <c r="Y2938" i="13"/>
  <c r="Y2939" i="13"/>
  <c r="Y2940" i="13"/>
  <c r="Y2941" i="13"/>
  <c r="Y2942" i="13"/>
  <c r="Y2943" i="13"/>
  <c r="Y2944" i="13"/>
  <c r="Y2945" i="13"/>
  <c r="Y2946" i="13"/>
  <c r="Y2947" i="13"/>
  <c r="Y2948" i="13"/>
  <c r="Y2949" i="13"/>
  <c r="Y2950" i="13"/>
  <c r="Y2951" i="13"/>
  <c r="Y2952" i="13"/>
  <c r="Y2953" i="13"/>
  <c r="Y2954" i="13"/>
  <c r="Y2955" i="13"/>
  <c r="Y2956" i="13"/>
  <c r="Y2957" i="13"/>
  <c r="Y2958" i="13"/>
  <c r="Y2959" i="13"/>
  <c r="Y2960" i="13"/>
  <c r="Y2961" i="13"/>
  <c r="Z2961" i="13" s="1"/>
  <c r="Y2962" i="13"/>
  <c r="Y2963" i="13"/>
  <c r="Y2964" i="13"/>
  <c r="Y2965" i="13"/>
  <c r="Y2966" i="13"/>
  <c r="Y2967" i="13"/>
  <c r="Y2968" i="13"/>
  <c r="Y2969" i="13"/>
  <c r="Y2970" i="13"/>
  <c r="Y2971" i="13"/>
  <c r="Y2972" i="13"/>
  <c r="Y2973" i="13"/>
  <c r="Y2974" i="13"/>
  <c r="Y2975" i="13"/>
  <c r="Y2976" i="13"/>
  <c r="Y2977" i="13"/>
  <c r="Y2978" i="13"/>
  <c r="Y2979" i="13"/>
  <c r="Y2980" i="13"/>
  <c r="Y2981" i="13"/>
  <c r="Y2982" i="13"/>
  <c r="Y2983" i="13"/>
  <c r="Y2984" i="13"/>
  <c r="Y2985" i="13"/>
  <c r="Y2986" i="13"/>
  <c r="Y2987" i="13"/>
  <c r="Y2988" i="13"/>
  <c r="Y2989" i="13"/>
  <c r="Y2990" i="13"/>
  <c r="Y2991" i="13"/>
  <c r="Y2992" i="13"/>
  <c r="Y2993" i="13"/>
  <c r="Y2994" i="13"/>
  <c r="Y2995" i="13"/>
  <c r="Y2996" i="13"/>
  <c r="Y2997" i="13"/>
  <c r="Y2998" i="13"/>
  <c r="Y2999" i="13"/>
  <c r="Y3000" i="13"/>
  <c r="Y3001" i="13"/>
  <c r="Y3002" i="13"/>
  <c r="Y3003" i="13"/>
  <c r="Y3004" i="13"/>
  <c r="Y3005" i="13"/>
  <c r="Y3006" i="13"/>
  <c r="Y3007" i="13"/>
  <c r="Y3008" i="13"/>
  <c r="Y3009" i="13"/>
  <c r="Y3010" i="13"/>
  <c r="Y3011" i="13"/>
  <c r="Y3012" i="13"/>
  <c r="Y3013" i="13"/>
  <c r="Y3014" i="13"/>
  <c r="Y3015" i="13"/>
  <c r="Y3016" i="13"/>
  <c r="Y3017" i="13"/>
  <c r="Y3018" i="13"/>
  <c r="Y3019" i="13"/>
  <c r="Y3020" i="13"/>
  <c r="Y3021" i="13"/>
  <c r="Y3022" i="13"/>
  <c r="Y3023" i="13"/>
  <c r="Y3024" i="13"/>
  <c r="Y3025" i="13"/>
  <c r="Y3026" i="13"/>
  <c r="Y3027" i="13"/>
  <c r="Y3028" i="13"/>
  <c r="Y3029" i="13"/>
  <c r="Y3030" i="13"/>
  <c r="Y3031" i="13"/>
  <c r="Y3032" i="13"/>
  <c r="Y3033" i="13"/>
  <c r="Y3034" i="13"/>
  <c r="Y3035" i="13"/>
  <c r="Y3036" i="13"/>
  <c r="Y3037" i="13"/>
  <c r="Y3038" i="13"/>
  <c r="Y3039" i="13"/>
  <c r="Y3040" i="13"/>
  <c r="Y3041" i="13"/>
  <c r="Y3042" i="13"/>
  <c r="Y3043" i="13"/>
  <c r="Y3044" i="13"/>
  <c r="Y3045" i="13"/>
  <c r="Y3046" i="13"/>
  <c r="Y3047" i="13"/>
  <c r="Y3048" i="13"/>
  <c r="Y3049" i="13"/>
  <c r="Y3050" i="13"/>
  <c r="Y3051" i="13"/>
  <c r="Y3052" i="13"/>
  <c r="Y3053" i="13"/>
  <c r="Y3054" i="13"/>
  <c r="Y3055" i="13"/>
  <c r="Y3056" i="13"/>
  <c r="Y3057" i="13"/>
  <c r="Y3058" i="13"/>
  <c r="Y3059" i="13"/>
  <c r="Y3060" i="13"/>
  <c r="Y3061" i="13"/>
  <c r="Y3062" i="13"/>
  <c r="Y3063" i="13"/>
  <c r="Y3064" i="13"/>
  <c r="Y3065" i="13"/>
  <c r="Y3066" i="13"/>
  <c r="Y3067" i="13"/>
  <c r="Y3068" i="13"/>
  <c r="Y3069" i="13"/>
  <c r="Y3070" i="13"/>
  <c r="Y3071" i="13"/>
  <c r="Y3072" i="13"/>
  <c r="Y3073" i="13"/>
  <c r="Y3074" i="13"/>
  <c r="Y3075" i="13"/>
  <c r="Y3076" i="13"/>
  <c r="Y3077" i="13"/>
  <c r="Y3078" i="13"/>
  <c r="Y3079" i="13"/>
  <c r="Y3080" i="13"/>
  <c r="Y3081" i="13"/>
  <c r="Y3082" i="13"/>
  <c r="Y3083" i="13"/>
  <c r="Y3084" i="13"/>
  <c r="Y3085" i="13"/>
  <c r="Y3086" i="13"/>
  <c r="Y3087" i="13"/>
  <c r="Y3088" i="13"/>
  <c r="Y3089" i="13"/>
  <c r="Y3090" i="13"/>
  <c r="Y3091" i="13"/>
  <c r="Y3092" i="13"/>
  <c r="Y3093" i="13"/>
  <c r="Y3094" i="13"/>
  <c r="Y3095" i="13"/>
  <c r="Y3096" i="13"/>
  <c r="Y3097" i="13"/>
  <c r="Y3098" i="13"/>
  <c r="Y3099" i="13"/>
  <c r="Y3100" i="13"/>
  <c r="Y3101" i="13"/>
  <c r="Y3102" i="13"/>
  <c r="Y3103" i="13"/>
  <c r="Y3104" i="13"/>
  <c r="Y3105" i="13"/>
  <c r="Y3106" i="13"/>
  <c r="Y3107" i="13"/>
  <c r="Y3108" i="13"/>
  <c r="Y3109" i="13"/>
  <c r="Y3110" i="13"/>
  <c r="Y3111" i="13"/>
  <c r="Y3112" i="13"/>
  <c r="Y3113" i="13"/>
  <c r="Y3114" i="13"/>
  <c r="Y3115" i="13"/>
  <c r="Y3116" i="13"/>
  <c r="Y3117" i="13"/>
  <c r="Y3118" i="13"/>
  <c r="Y3119" i="13"/>
  <c r="Y3120" i="13"/>
  <c r="Y3121" i="13"/>
  <c r="Y3122" i="13"/>
  <c r="Y3123" i="13"/>
  <c r="Y3124" i="13"/>
  <c r="Y3125" i="13"/>
  <c r="Y3126" i="13"/>
  <c r="Y3127" i="13"/>
  <c r="Y3128" i="13"/>
  <c r="Y3129" i="13"/>
  <c r="Y3130" i="13"/>
  <c r="Y3131" i="13"/>
  <c r="Y3132" i="13"/>
  <c r="Y3133" i="13"/>
  <c r="Y3134" i="13"/>
  <c r="Y3135" i="13"/>
  <c r="Y3136" i="13"/>
  <c r="Y3137" i="13"/>
  <c r="Y3138" i="13"/>
  <c r="Y3139" i="13"/>
  <c r="Y3140" i="13"/>
  <c r="Y3141" i="13"/>
  <c r="Y3142" i="13"/>
  <c r="Y3143" i="13"/>
  <c r="Y3144" i="13"/>
  <c r="Y3145" i="13"/>
  <c r="Y3146" i="13"/>
  <c r="Y3147" i="13"/>
  <c r="Y3148" i="13"/>
  <c r="Y3149" i="13"/>
  <c r="Y3150" i="13"/>
  <c r="Y3151" i="13"/>
  <c r="Y3152" i="13"/>
  <c r="Y3153" i="13"/>
  <c r="Y3154" i="13"/>
  <c r="Y3155" i="13"/>
  <c r="Y3156" i="13"/>
  <c r="Y3157" i="13"/>
  <c r="Y3158" i="13"/>
  <c r="Y3159" i="13"/>
  <c r="Y3160" i="13"/>
  <c r="Y3161" i="13"/>
  <c r="Y3162" i="13"/>
  <c r="Y3163" i="13"/>
  <c r="Y3164" i="13"/>
  <c r="Y3165" i="13"/>
  <c r="Y3166" i="13"/>
  <c r="Y3167" i="13"/>
  <c r="Y3168" i="13"/>
  <c r="Y3169" i="13"/>
  <c r="Y3170" i="13"/>
  <c r="Y3171" i="13"/>
  <c r="Y3172" i="13"/>
  <c r="Y3173" i="13"/>
  <c r="Y3174" i="13"/>
  <c r="Y3175" i="13"/>
  <c r="Y3176" i="13"/>
  <c r="Y3177" i="13"/>
  <c r="Y3178" i="13"/>
  <c r="Y3179" i="13"/>
  <c r="Y3180" i="13"/>
  <c r="Y3181" i="13"/>
  <c r="Y3182" i="13"/>
  <c r="Y3183" i="13"/>
  <c r="Y3184" i="13"/>
  <c r="Y3185" i="13"/>
  <c r="Y3186" i="13"/>
  <c r="Y3187" i="13"/>
  <c r="Y3188" i="13"/>
  <c r="Y3189" i="13"/>
  <c r="Y3190" i="13"/>
  <c r="Y3191" i="13"/>
  <c r="Y3192" i="13"/>
  <c r="Y3193" i="13"/>
  <c r="Y3194" i="13"/>
  <c r="Y3195" i="13"/>
  <c r="Y3196" i="13"/>
  <c r="Y3197" i="13"/>
  <c r="Y3198" i="13"/>
  <c r="Y3199" i="13"/>
  <c r="Y3200" i="13"/>
  <c r="Y3201" i="13"/>
  <c r="Y3202" i="13"/>
  <c r="Y3203" i="13"/>
  <c r="Y3204" i="13"/>
  <c r="Y3205" i="13"/>
  <c r="Y3206" i="13"/>
  <c r="Y3207" i="13"/>
  <c r="Y3208" i="13"/>
  <c r="Y3209" i="13"/>
  <c r="Y3210" i="13"/>
  <c r="Y3211" i="13"/>
  <c r="Y3212" i="13"/>
  <c r="Y3213" i="13"/>
  <c r="Y3214" i="13"/>
  <c r="Y3215" i="13"/>
  <c r="Y3216" i="13"/>
  <c r="Y3217" i="13"/>
  <c r="Y3218" i="13"/>
  <c r="Y3219" i="13"/>
  <c r="Y3220" i="13"/>
  <c r="Y3221" i="13"/>
  <c r="Y3222" i="13"/>
  <c r="Y3223" i="13"/>
  <c r="Y3224" i="13"/>
  <c r="Y3225" i="13"/>
  <c r="Y3226" i="13"/>
  <c r="Y3227" i="13"/>
  <c r="Y3228" i="13"/>
  <c r="Y3229" i="13"/>
  <c r="Y3230" i="13"/>
  <c r="Y3231" i="13"/>
  <c r="Y3232" i="13"/>
  <c r="Y3233" i="13"/>
  <c r="Y3234" i="13"/>
  <c r="Y3235" i="13"/>
  <c r="Y3236" i="13"/>
  <c r="Y3237" i="13"/>
  <c r="Y3238" i="13"/>
  <c r="Y3239" i="13"/>
  <c r="Y3240" i="13"/>
  <c r="Y3241" i="13"/>
  <c r="Y3242" i="13"/>
  <c r="Y3243" i="13"/>
  <c r="Y3244" i="13"/>
  <c r="Y3245" i="13"/>
  <c r="Y3246" i="13"/>
  <c r="Y3247" i="13"/>
  <c r="Y3248" i="13"/>
  <c r="Y3249" i="13"/>
  <c r="Y3250" i="13"/>
  <c r="Y3251" i="13"/>
  <c r="Y3252" i="13"/>
  <c r="Y3253" i="13"/>
  <c r="Y3254" i="13"/>
  <c r="Y3255" i="13"/>
  <c r="Y3256" i="13"/>
  <c r="Y3257" i="13"/>
  <c r="Y3258" i="13"/>
  <c r="Y3259" i="13"/>
  <c r="Y3260" i="13"/>
  <c r="Y3261" i="13"/>
  <c r="Y3262" i="13"/>
  <c r="Y3263" i="13"/>
  <c r="Y3264" i="13"/>
  <c r="Y3265" i="13"/>
  <c r="Y3266" i="13"/>
  <c r="Y3267" i="13"/>
  <c r="Y3268" i="13"/>
  <c r="Y3269" i="13"/>
  <c r="Y3270" i="13"/>
  <c r="Y3271" i="13"/>
  <c r="Y3272" i="13"/>
  <c r="Y3273" i="13"/>
  <c r="Y3274" i="13"/>
  <c r="Y3275" i="13"/>
  <c r="Y3276" i="13"/>
  <c r="Y3277" i="13"/>
  <c r="Y3278" i="13"/>
  <c r="Y3279" i="13"/>
  <c r="Y3280" i="13"/>
  <c r="Y3281" i="13"/>
  <c r="Y3282" i="13"/>
  <c r="Y3283" i="13"/>
  <c r="Y3284" i="13"/>
  <c r="Y3285" i="13"/>
  <c r="Y3286" i="13"/>
  <c r="Y3287" i="13"/>
  <c r="Y3288" i="13"/>
  <c r="Y3289" i="13"/>
  <c r="Y3290" i="13"/>
  <c r="Y3291" i="13"/>
  <c r="Y3292" i="13"/>
  <c r="Y3293" i="13"/>
  <c r="Y3294" i="13"/>
  <c r="Y3295" i="13"/>
  <c r="Y3296" i="13"/>
  <c r="Y3297" i="13"/>
  <c r="Y3298" i="13"/>
  <c r="Y3299" i="13"/>
  <c r="Y3300" i="13"/>
  <c r="Y3301" i="13"/>
  <c r="Y3302" i="13"/>
  <c r="Y3303" i="13"/>
  <c r="Y3304" i="13"/>
  <c r="Y3305" i="13"/>
  <c r="Y3306" i="13"/>
  <c r="Y3307" i="13"/>
  <c r="Y3308" i="13"/>
  <c r="Y3309" i="13"/>
  <c r="Y3310" i="13"/>
  <c r="Y3311" i="13"/>
  <c r="Y3312" i="13"/>
  <c r="Y3313" i="13"/>
  <c r="Y3314" i="13"/>
  <c r="Y3315" i="13"/>
  <c r="Y3316" i="13"/>
  <c r="Y3317" i="13"/>
  <c r="Y3318" i="13"/>
  <c r="Y3319" i="13"/>
  <c r="Y3320" i="13"/>
  <c r="Y3321" i="13"/>
  <c r="Y3322" i="13"/>
  <c r="Y3323" i="13"/>
  <c r="Y3324" i="13"/>
  <c r="Y3325" i="13"/>
  <c r="Y3326" i="13"/>
  <c r="Y3327" i="13"/>
  <c r="Y3328" i="13"/>
  <c r="Y3329" i="13"/>
  <c r="Y3330" i="13"/>
  <c r="Y3331" i="13"/>
  <c r="Y3332" i="13"/>
  <c r="Y3333" i="13"/>
  <c r="Y3334" i="13"/>
  <c r="Y3335" i="13"/>
  <c r="Y3336" i="13"/>
  <c r="Y3337" i="13"/>
  <c r="Y3338" i="13"/>
  <c r="Y3339" i="13"/>
  <c r="Y3340" i="13"/>
  <c r="Y3341" i="13"/>
  <c r="Y3342" i="13"/>
  <c r="Y3343" i="13"/>
  <c r="Y3344" i="13"/>
  <c r="Y3345" i="13"/>
  <c r="Y3346" i="13"/>
  <c r="Y3347" i="13"/>
  <c r="Y3348" i="13"/>
  <c r="Y3349" i="13"/>
  <c r="Y3350" i="13"/>
  <c r="Y3351" i="13"/>
  <c r="Y3352" i="13"/>
  <c r="Y3353" i="13"/>
  <c r="Y3354" i="13"/>
  <c r="Y3355" i="13"/>
  <c r="Y3356" i="13"/>
  <c r="Y3357" i="13"/>
  <c r="Y3358" i="13"/>
  <c r="Y3359" i="13"/>
  <c r="Y3360" i="13"/>
  <c r="Y3361" i="13"/>
  <c r="Y3362" i="13"/>
  <c r="Y3363" i="13"/>
  <c r="Y3364" i="13"/>
  <c r="Y3365" i="13"/>
  <c r="Y3366" i="13"/>
  <c r="Y3367" i="13"/>
  <c r="Y3368" i="13"/>
  <c r="Y3369" i="13"/>
  <c r="Y3370" i="13"/>
  <c r="Y3371" i="13"/>
  <c r="Y3372" i="13"/>
  <c r="Y3373" i="13"/>
  <c r="Y3374" i="13"/>
  <c r="Y3375" i="13"/>
  <c r="Y3376" i="13"/>
  <c r="Y3377" i="13"/>
  <c r="Y3378" i="13"/>
  <c r="Y3379" i="13"/>
  <c r="Y3380" i="13"/>
  <c r="Y3381" i="13"/>
  <c r="Y3382" i="13"/>
  <c r="Y3383" i="13"/>
  <c r="Y3384" i="13"/>
  <c r="Y3385" i="13"/>
  <c r="Y3386" i="13"/>
  <c r="Y3387" i="13"/>
  <c r="Y3388" i="13"/>
  <c r="Y3389" i="13"/>
  <c r="Y3390" i="13"/>
  <c r="Y3391" i="13"/>
  <c r="Y3392" i="13"/>
  <c r="Z3392" i="13" s="1"/>
  <c r="Y3393" i="13"/>
  <c r="Y3394" i="13"/>
  <c r="Y3395" i="13"/>
  <c r="Y3396" i="13"/>
  <c r="Y3397" i="13"/>
  <c r="Y3398" i="13"/>
  <c r="Y3399" i="13"/>
  <c r="Y3400" i="13"/>
  <c r="Y3401" i="13"/>
  <c r="Y3402" i="13"/>
  <c r="Y3403" i="13"/>
  <c r="Y3404" i="13"/>
  <c r="Y3405" i="13"/>
  <c r="Y3406" i="13"/>
  <c r="Y3407" i="13"/>
  <c r="Y3408" i="13"/>
  <c r="Y3409" i="13"/>
  <c r="Y3410" i="13"/>
  <c r="Y3411" i="13"/>
  <c r="Y3412" i="13"/>
  <c r="Y3413" i="13"/>
  <c r="Y3414" i="13"/>
  <c r="Y3415" i="13"/>
  <c r="Y3416" i="13"/>
  <c r="Y3417" i="13"/>
  <c r="Y3418" i="13"/>
  <c r="Y3419" i="13"/>
  <c r="Y3420" i="13"/>
  <c r="Y3421" i="13"/>
  <c r="Y3422" i="13"/>
  <c r="Y3423" i="13"/>
  <c r="Y3424" i="13"/>
  <c r="Y3425" i="13"/>
  <c r="Y3426" i="13"/>
  <c r="Y3427" i="13"/>
  <c r="Y3428" i="13"/>
  <c r="Y3429" i="13"/>
  <c r="Y3430" i="13"/>
  <c r="Y3431" i="13"/>
  <c r="Y3432" i="13"/>
  <c r="Y3433" i="13"/>
  <c r="Y3434" i="13"/>
  <c r="Y3435" i="13"/>
  <c r="Y3436" i="13"/>
  <c r="Y3437" i="13"/>
  <c r="Y3438" i="13"/>
  <c r="Y3439" i="13"/>
  <c r="Y3440" i="13"/>
  <c r="Y3441" i="13"/>
  <c r="Y3442" i="13"/>
  <c r="Y3443" i="13"/>
  <c r="Y3444" i="13"/>
  <c r="Y3445" i="13"/>
  <c r="Y3446" i="13"/>
  <c r="Y3447" i="13"/>
  <c r="Y3448" i="13"/>
  <c r="Y3449" i="13"/>
  <c r="Y3450" i="13"/>
  <c r="Y3451" i="13"/>
  <c r="Y3452" i="13"/>
  <c r="Y3453" i="13"/>
  <c r="Y3454" i="13"/>
  <c r="Y3455" i="13"/>
  <c r="Y3456" i="13"/>
  <c r="Y3457" i="13"/>
  <c r="Y3458" i="13"/>
  <c r="Y3459" i="13"/>
  <c r="Y3460" i="13"/>
  <c r="Y3461" i="13"/>
  <c r="Y3462" i="13"/>
  <c r="Y3463" i="13"/>
  <c r="Y3464" i="13"/>
  <c r="Y3465" i="13"/>
  <c r="Z3465" i="13" s="1"/>
  <c r="Y3466" i="13"/>
  <c r="Y3467" i="13"/>
  <c r="Y3468" i="13"/>
  <c r="Y3469" i="13"/>
  <c r="Y3470" i="13"/>
  <c r="Y3471" i="13"/>
  <c r="Y3472" i="13"/>
  <c r="Y3473" i="13"/>
  <c r="Y3474" i="13"/>
  <c r="Y3475" i="13"/>
  <c r="Y3476" i="13"/>
  <c r="Y3477" i="13"/>
  <c r="Y3478" i="13"/>
  <c r="Y3479" i="13"/>
  <c r="Y3480" i="13"/>
  <c r="Y3481" i="13"/>
  <c r="Y3482" i="13"/>
  <c r="Y3483" i="13"/>
  <c r="Y3484" i="13"/>
  <c r="Y3485" i="13"/>
  <c r="Y3486" i="13"/>
  <c r="Y3487" i="13"/>
  <c r="Y3488" i="13"/>
  <c r="Y3489" i="13"/>
  <c r="Y3490" i="13"/>
  <c r="Y3491" i="13"/>
  <c r="Y3492" i="13"/>
  <c r="Y3493" i="13"/>
  <c r="Y3494" i="13"/>
  <c r="Y3495" i="13"/>
  <c r="Y3496" i="13"/>
  <c r="Y3497" i="13"/>
  <c r="Y3498" i="13"/>
  <c r="Y3499" i="13"/>
  <c r="Y3500" i="13"/>
  <c r="Y3501" i="13"/>
  <c r="Y3502" i="13"/>
  <c r="Y3503" i="13"/>
  <c r="Y3504" i="13"/>
  <c r="Y3505" i="13"/>
  <c r="Y3506" i="13"/>
  <c r="Y3507" i="13"/>
  <c r="Y3508" i="13"/>
  <c r="Y3509" i="13"/>
  <c r="Y3510" i="13"/>
  <c r="Y3511" i="13"/>
  <c r="Y3512" i="13"/>
  <c r="Y3513" i="13"/>
  <c r="Y3514" i="13"/>
  <c r="Y3515" i="13"/>
  <c r="Y3516" i="13"/>
  <c r="Y3517" i="13"/>
  <c r="Y3518" i="13"/>
  <c r="Y3519" i="13"/>
  <c r="Y3520" i="13"/>
  <c r="Y3521" i="13"/>
  <c r="Y3522" i="13"/>
  <c r="Y3523" i="13"/>
  <c r="Y3524" i="13"/>
  <c r="Y3525" i="13"/>
  <c r="Y3526" i="13"/>
  <c r="Y3527" i="13"/>
  <c r="Y3528" i="13"/>
  <c r="Y3529" i="13"/>
  <c r="Y3530" i="13"/>
  <c r="Y3531" i="13"/>
  <c r="Y3532" i="13"/>
  <c r="Y3533" i="13"/>
  <c r="Y3534" i="13"/>
  <c r="Y3535" i="13"/>
  <c r="Y3536" i="13"/>
  <c r="Y3537" i="13"/>
  <c r="Y3538" i="13"/>
  <c r="Y3539" i="13"/>
  <c r="Y3540" i="13"/>
  <c r="Y3541" i="13"/>
  <c r="Y3542" i="13"/>
  <c r="Y3543" i="13"/>
  <c r="Y3544" i="13"/>
  <c r="Y3545" i="13"/>
  <c r="Y3546" i="13"/>
  <c r="Y3547" i="13"/>
  <c r="Y3548" i="13"/>
  <c r="Y3549" i="13"/>
  <c r="Y3550" i="13"/>
  <c r="Y3551" i="13"/>
  <c r="Y3552" i="13"/>
  <c r="Y3553" i="13"/>
  <c r="Y3554" i="13"/>
  <c r="Y3555" i="13"/>
  <c r="Y3556" i="13"/>
  <c r="Y3557" i="13"/>
  <c r="Y3558" i="13"/>
  <c r="Y3559" i="13"/>
  <c r="Y3560" i="13"/>
  <c r="Y3561" i="13"/>
  <c r="Y3562" i="13"/>
  <c r="Y3563" i="13"/>
  <c r="Y3564" i="13"/>
  <c r="Y3565" i="13"/>
  <c r="Y3566" i="13"/>
  <c r="Y3567" i="13"/>
  <c r="Y3568" i="13"/>
  <c r="Y3569" i="13"/>
  <c r="Y3570" i="13"/>
  <c r="Y3571" i="13"/>
  <c r="Y3572" i="13"/>
  <c r="Y3573" i="13"/>
  <c r="Y3574" i="13"/>
  <c r="Y3575" i="13"/>
  <c r="Y3576" i="13"/>
  <c r="Y3577" i="13"/>
  <c r="Y3578" i="13"/>
  <c r="Y3579" i="13"/>
  <c r="Y3580" i="13"/>
  <c r="Y3581" i="13"/>
  <c r="Y3582" i="13"/>
  <c r="Y3583" i="13"/>
  <c r="Y3584" i="13"/>
  <c r="Y3585" i="13"/>
  <c r="Y3586" i="13"/>
  <c r="Y3587" i="13"/>
  <c r="Y3588" i="13"/>
  <c r="Y3589" i="13"/>
  <c r="Y3590" i="13"/>
  <c r="Y3591" i="13"/>
  <c r="Y3592" i="13"/>
  <c r="Y3593" i="13"/>
  <c r="Y3594" i="13"/>
  <c r="Y3595" i="13"/>
  <c r="Y3596" i="13"/>
  <c r="Y3597" i="13"/>
  <c r="Y3598" i="13"/>
  <c r="Y3599" i="13"/>
  <c r="Y3600" i="13"/>
  <c r="Y3601" i="13"/>
  <c r="Y3602" i="13"/>
  <c r="Y3603" i="13"/>
  <c r="Y3604" i="13"/>
  <c r="Y3605" i="13"/>
  <c r="Y3606" i="13"/>
  <c r="Y3607" i="13"/>
  <c r="Y3608" i="13"/>
  <c r="Y3609" i="13"/>
  <c r="Y3610" i="13"/>
  <c r="Y3611" i="13"/>
  <c r="Y3612" i="13"/>
  <c r="Y3613" i="13"/>
  <c r="Y3614" i="13"/>
  <c r="Y3615" i="13"/>
  <c r="Y3616" i="13"/>
  <c r="Y3617" i="13"/>
  <c r="Y3618" i="13"/>
  <c r="Y3619" i="13"/>
  <c r="Y3620" i="13"/>
  <c r="Y3621" i="13"/>
  <c r="Y3622" i="13"/>
  <c r="Y3623" i="13"/>
  <c r="Y3624" i="13"/>
  <c r="Y3625" i="13"/>
  <c r="Y3626" i="13"/>
  <c r="Y3627" i="13"/>
  <c r="Y3628" i="13"/>
  <c r="Y3629" i="13"/>
  <c r="Y3630" i="13"/>
  <c r="Y3631" i="13"/>
  <c r="Y3632" i="13"/>
  <c r="Y3633" i="13"/>
  <c r="Y3634" i="13"/>
  <c r="Y3635" i="13"/>
  <c r="Y3636" i="13"/>
  <c r="Y3637" i="13"/>
  <c r="Y3638" i="13"/>
  <c r="Y3639" i="13"/>
  <c r="Y3640" i="13"/>
  <c r="Y3641" i="13"/>
  <c r="Y3642" i="13"/>
  <c r="Y3643" i="13"/>
  <c r="Y3644" i="13"/>
  <c r="Y3645" i="13"/>
  <c r="Y3646" i="13"/>
  <c r="Y3647" i="13"/>
  <c r="Y3648" i="13"/>
  <c r="Y3649" i="13"/>
  <c r="Y3650" i="13"/>
  <c r="Y3651" i="13"/>
  <c r="Y3652" i="13"/>
  <c r="Y3653" i="13"/>
  <c r="Y3654" i="13"/>
  <c r="Y3655" i="13"/>
  <c r="Y3656" i="13"/>
  <c r="Y3657" i="13"/>
  <c r="Y3658" i="13"/>
  <c r="Y3659" i="13"/>
  <c r="Y3660" i="13"/>
  <c r="Y3661" i="13"/>
  <c r="Y3662" i="13"/>
  <c r="Y3663" i="13"/>
  <c r="Y3664" i="13"/>
  <c r="Y3665" i="13"/>
  <c r="Y3666" i="13"/>
  <c r="Y3667" i="13"/>
  <c r="Y3668" i="13"/>
  <c r="Y3669" i="13"/>
  <c r="Y3670" i="13"/>
  <c r="Y3671" i="13"/>
  <c r="Y3672" i="13"/>
  <c r="Y3673" i="13"/>
  <c r="Y3674" i="13"/>
  <c r="Y3675" i="13"/>
  <c r="Y3676" i="13"/>
  <c r="Y3677" i="13"/>
  <c r="Y3678" i="13"/>
  <c r="Y3679" i="13"/>
  <c r="Y3680" i="13"/>
  <c r="Y3681" i="13"/>
  <c r="Y3682" i="13"/>
  <c r="Y3683" i="13"/>
  <c r="Y3684" i="13"/>
  <c r="Y3685" i="13"/>
  <c r="Y3686" i="13"/>
  <c r="Y3687" i="13"/>
  <c r="Y3688" i="13"/>
  <c r="Y3689" i="13"/>
  <c r="Y3690" i="13"/>
  <c r="Y3691" i="13"/>
  <c r="Y3692" i="13"/>
  <c r="Y3693" i="13"/>
  <c r="Y3694" i="13"/>
  <c r="Y3695" i="13"/>
  <c r="Y3696" i="13"/>
  <c r="Y3697" i="13"/>
  <c r="Y3698" i="13"/>
  <c r="Y3699" i="13"/>
  <c r="Y3700" i="13"/>
  <c r="Y3701" i="13"/>
  <c r="Y3702" i="13"/>
  <c r="Y3703" i="13"/>
  <c r="Y3704" i="13"/>
  <c r="Y3705" i="13"/>
  <c r="Y3706" i="13"/>
  <c r="Y3707" i="13"/>
  <c r="Y3708" i="13"/>
  <c r="Y3709" i="13"/>
  <c r="Y3710" i="13"/>
  <c r="Y3711" i="13"/>
  <c r="Y3712" i="13"/>
  <c r="Y3713" i="13"/>
  <c r="Y3714" i="13"/>
  <c r="Y3715" i="13"/>
  <c r="Y3716" i="13"/>
  <c r="Y3717" i="13"/>
  <c r="Y3718" i="13"/>
  <c r="Y3719" i="13"/>
  <c r="Y3720" i="13"/>
  <c r="Y3721" i="13"/>
  <c r="Y3722" i="13"/>
  <c r="Y3723" i="13"/>
  <c r="Y3724" i="13"/>
  <c r="Y3725" i="13"/>
  <c r="Y3726" i="13"/>
  <c r="Y3727" i="13"/>
  <c r="Y3728" i="13"/>
  <c r="Y3729" i="13"/>
  <c r="Y3730" i="13"/>
  <c r="Y3731" i="13"/>
  <c r="Y3732" i="13"/>
  <c r="Y3733" i="13"/>
  <c r="Y3734" i="13"/>
  <c r="Y3735" i="13"/>
  <c r="Y3736" i="13"/>
  <c r="Y3737" i="13"/>
  <c r="Y3738" i="13"/>
  <c r="Y3739" i="13"/>
  <c r="Y3740" i="13"/>
  <c r="Y3741" i="13"/>
  <c r="Y3742" i="13"/>
  <c r="Y3743" i="13"/>
  <c r="Y3744" i="13"/>
  <c r="Y3745" i="13"/>
  <c r="Y3746" i="13"/>
  <c r="Y3747" i="13"/>
  <c r="Y3748" i="13"/>
  <c r="Y3749" i="13"/>
  <c r="Y3750" i="13"/>
  <c r="Y3751" i="13"/>
  <c r="Y3752" i="13"/>
  <c r="Y3753" i="13"/>
  <c r="Y3754" i="13"/>
  <c r="Y3755" i="13"/>
  <c r="Y3756" i="13"/>
  <c r="Y3757" i="13"/>
  <c r="Y3758" i="13"/>
  <c r="Y3759" i="13"/>
  <c r="Y3760" i="13"/>
  <c r="Y3761" i="13"/>
  <c r="Y3762" i="13"/>
  <c r="Y3763" i="13"/>
  <c r="Y3764" i="13"/>
  <c r="Y3765" i="13"/>
  <c r="Y3766" i="13"/>
  <c r="Y3767" i="13"/>
  <c r="Y3768" i="13"/>
  <c r="Y3769" i="13"/>
  <c r="Y3770" i="13"/>
  <c r="Y3771" i="13"/>
  <c r="Y3772" i="13"/>
  <c r="Y3773" i="13"/>
  <c r="Y3774" i="13"/>
  <c r="Y3775" i="13"/>
  <c r="Y3776" i="13"/>
  <c r="Y3777" i="13"/>
  <c r="Y3778" i="13"/>
  <c r="Y3779" i="13"/>
  <c r="Y3780" i="13"/>
  <c r="Y3781" i="13"/>
  <c r="Y3782" i="13"/>
  <c r="Y3783" i="13"/>
  <c r="Y3784" i="13"/>
  <c r="Y3785" i="13"/>
  <c r="Y3786" i="13"/>
  <c r="Y3787" i="13"/>
  <c r="Y3788" i="13"/>
  <c r="Y3789" i="13"/>
  <c r="Y3790" i="13"/>
  <c r="Y3791" i="13"/>
  <c r="Y3792" i="13"/>
  <c r="Y3793" i="13"/>
  <c r="Y3794" i="13"/>
  <c r="Y3795" i="13"/>
  <c r="Y3796" i="13"/>
  <c r="Y3797" i="13"/>
  <c r="Y3798" i="13"/>
  <c r="Y3799" i="13"/>
  <c r="Y3800" i="13"/>
  <c r="Y3801" i="13"/>
  <c r="Y3802" i="13"/>
  <c r="Y3803" i="13"/>
  <c r="Y3804" i="13"/>
  <c r="Y3805" i="13"/>
  <c r="Y3806" i="13"/>
  <c r="Y3807" i="13"/>
  <c r="Y3808" i="13"/>
  <c r="Y3809" i="13"/>
  <c r="Y3810" i="13"/>
  <c r="Y3811" i="13"/>
  <c r="Y3812" i="13"/>
  <c r="Y3813" i="13"/>
  <c r="Y3814" i="13"/>
  <c r="Y3815" i="13"/>
  <c r="Y3816" i="13"/>
  <c r="Y3817" i="13"/>
  <c r="Y3818" i="13"/>
  <c r="Y3819" i="13"/>
  <c r="Y3820" i="13"/>
  <c r="Y3821" i="13"/>
  <c r="Y3822" i="13"/>
  <c r="Y3823" i="13"/>
  <c r="Y3824" i="13"/>
  <c r="Y3825" i="13"/>
  <c r="Y3826" i="13"/>
  <c r="Y3827" i="13"/>
  <c r="Y3828" i="13"/>
  <c r="Y3829" i="13"/>
  <c r="Y3830" i="13"/>
  <c r="Y3831" i="13"/>
  <c r="Y3832" i="13"/>
  <c r="Y3833" i="13"/>
  <c r="Y3834" i="13"/>
  <c r="Y3835" i="13"/>
  <c r="Y3836" i="13"/>
  <c r="Y3837" i="13"/>
  <c r="Y3838" i="13"/>
  <c r="Y3839" i="13"/>
  <c r="Y3840" i="13"/>
  <c r="Y3841" i="13"/>
  <c r="Y3842" i="13"/>
  <c r="Y3843" i="13"/>
  <c r="Y3844" i="13"/>
  <c r="Y3845" i="13"/>
  <c r="Y3846" i="13"/>
  <c r="Y3847" i="13"/>
  <c r="Y3848" i="13"/>
  <c r="Y3849" i="13"/>
  <c r="Y3850" i="13"/>
  <c r="Y3851" i="13"/>
  <c r="Y3852" i="13"/>
  <c r="Y3853" i="13"/>
  <c r="Y3854" i="13"/>
  <c r="Y3855" i="13"/>
  <c r="Y3856" i="13"/>
  <c r="Y3857" i="13"/>
  <c r="Y3858" i="13"/>
  <c r="Y3859" i="13"/>
  <c r="Y3860" i="13"/>
  <c r="Y3861" i="13"/>
  <c r="Y3862" i="13"/>
  <c r="Y3863" i="13"/>
  <c r="Y3864" i="13"/>
  <c r="Y3865" i="13"/>
  <c r="Y3866" i="13"/>
  <c r="Y3867" i="13"/>
  <c r="Y3868" i="13"/>
  <c r="Y3869" i="13"/>
  <c r="Y3870" i="13"/>
  <c r="Y3871" i="13"/>
  <c r="Y3872" i="13"/>
  <c r="Y3873" i="13"/>
  <c r="Y3874" i="13"/>
  <c r="Y3875" i="13"/>
  <c r="Y3876" i="13"/>
  <c r="Y3877" i="13"/>
  <c r="Y3878" i="13"/>
  <c r="Y3879" i="13"/>
  <c r="Y3880" i="13"/>
  <c r="Y3881" i="13"/>
  <c r="Y3882" i="13"/>
  <c r="Y3883" i="13"/>
  <c r="Y3884" i="13"/>
  <c r="Y3885" i="13"/>
  <c r="Y3886" i="13"/>
  <c r="Y3887" i="13"/>
  <c r="Y3888" i="13"/>
  <c r="Y3889" i="13"/>
  <c r="Y3890" i="13"/>
  <c r="Y3891" i="13"/>
  <c r="Y3892" i="13"/>
  <c r="Y3893" i="13"/>
  <c r="Y3894" i="13"/>
  <c r="Y3895" i="13"/>
  <c r="Y3896" i="13"/>
  <c r="Y3897" i="13"/>
  <c r="Y3898" i="13"/>
  <c r="Z3898" i="13" s="1"/>
  <c r="Y3899" i="13"/>
  <c r="Y3900" i="13"/>
  <c r="Y3901" i="13"/>
  <c r="Y3902" i="13"/>
  <c r="Y3903" i="13"/>
  <c r="Y3904" i="13"/>
  <c r="Y3905" i="13"/>
  <c r="Y3906" i="13"/>
  <c r="Y3907" i="13"/>
  <c r="Y3908" i="13"/>
  <c r="Y3909" i="13"/>
  <c r="Y3910" i="13"/>
  <c r="Z3910" i="13" s="1"/>
  <c r="Y3911" i="13"/>
  <c r="Y3912" i="13"/>
  <c r="Y3913" i="13"/>
  <c r="Y3914" i="13"/>
  <c r="Y3915" i="13"/>
  <c r="Y3916" i="13"/>
  <c r="Y3917" i="13"/>
  <c r="Y3918" i="13"/>
  <c r="Y3919" i="13"/>
  <c r="Y3920" i="13"/>
  <c r="Y3921" i="13"/>
  <c r="Y3922" i="13"/>
  <c r="Y3923" i="13"/>
  <c r="Y3924" i="13"/>
  <c r="Y3925" i="13"/>
  <c r="Y3926" i="13"/>
  <c r="Y3927" i="13"/>
  <c r="Y3928" i="13"/>
  <c r="Y3929" i="13"/>
  <c r="Y3930" i="13"/>
  <c r="Y3931" i="13"/>
  <c r="Y3932" i="13"/>
  <c r="Y3933" i="13"/>
  <c r="Y3934" i="13"/>
  <c r="Y3935" i="13"/>
  <c r="Y3936" i="13"/>
  <c r="Y3937" i="13"/>
  <c r="Y3938" i="13"/>
  <c r="Y3939" i="13"/>
  <c r="Y3940" i="13"/>
  <c r="Y3941" i="13"/>
  <c r="Y3942" i="13"/>
  <c r="Y3943" i="13"/>
  <c r="Y3944" i="13"/>
  <c r="Y3945" i="13"/>
  <c r="Y3946" i="13"/>
  <c r="Y3947" i="13"/>
  <c r="Y3948" i="13"/>
  <c r="Y3949" i="13"/>
  <c r="Y3950" i="13"/>
  <c r="Y3951" i="13"/>
  <c r="Y3952" i="13"/>
  <c r="Y3953" i="13"/>
  <c r="Y3954" i="13"/>
  <c r="Y3955" i="13"/>
  <c r="Y3956" i="13"/>
  <c r="Y3957" i="13"/>
  <c r="Z3957" i="13" s="1"/>
  <c r="Y3958" i="13"/>
  <c r="Y3959" i="13"/>
  <c r="Y3960" i="13"/>
  <c r="Y3961" i="13"/>
  <c r="Y3962" i="13"/>
  <c r="Y3963" i="13"/>
  <c r="Y3964" i="13"/>
  <c r="Y3965" i="13"/>
  <c r="Y3966" i="13"/>
  <c r="Y3967" i="13"/>
  <c r="Y3968" i="13"/>
  <c r="Y3969" i="13"/>
  <c r="Y3970" i="13"/>
  <c r="Y3971" i="13"/>
  <c r="Y3972" i="13"/>
  <c r="Y3973" i="13"/>
  <c r="Y3974" i="13"/>
  <c r="Y3975" i="13"/>
  <c r="Y3976" i="13"/>
  <c r="Y3977" i="13"/>
  <c r="Y3978" i="13"/>
  <c r="Y3979" i="13"/>
  <c r="Z3979" i="13" s="1"/>
  <c r="Y3980" i="13"/>
  <c r="Y3981" i="13"/>
  <c r="Y3982" i="13"/>
  <c r="Y3983" i="13"/>
  <c r="Y3984" i="13"/>
  <c r="Y3985" i="13"/>
  <c r="Y3986" i="13"/>
  <c r="Y3987" i="13"/>
  <c r="Y3988" i="13"/>
  <c r="Y3989" i="13"/>
  <c r="Y3990" i="13"/>
  <c r="Y3991" i="13"/>
  <c r="Y3992" i="13"/>
  <c r="Y3993" i="13"/>
  <c r="Y3994" i="13"/>
  <c r="Y3995" i="13"/>
  <c r="Y3996" i="13"/>
  <c r="Y3997" i="13"/>
  <c r="Y3998" i="13"/>
  <c r="Y3999" i="13"/>
  <c r="Y4000" i="13"/>
  <c r="Y4001" i="13"/>
  <c r="Y4002" i="13"/>
  <c r="Y4003" i="13"/>
  <c r="Y4004" i="13"/>
  <c r="Y4005" i="13"/>
  <c r="Y4006" i="13"/>
  <c r="Y4007" i="13"/>
  <c r="Y4008" i="13"/>
  <c r="Y4009" i="13"/>
  <c r="Y4010" i="13"/>
  <c r="Y4011" i="13"/>
  <c r="Y4012" i="13"/>
  <c r="Y4013" i="13"/>
  <c r="Y4014" i="13"/>
  <c r="Y4015" i="13"/>
  <c r="Y4016" i="13"/>
  <c r="Y4017" i="13"/>
  <c r="Y4018" i="13"/>
  <c r="Y4019" i="13"/>
  <c r="Y4020" i="13"/>
  <c r="Y4021" i="13"/>
  <c r="Y4022" i="13"/>
  <c r="Y4023" i="13"/>
  <c r="Y4024" i="13"/>
  <c r="Y4025" i="13"/>
  <c r="Y4026" i="13"/>
  <c r="Y4027" i="13"/>
  <c r="Y4028" i="13"/>
  <c r="Y4029" i="13"/>
  <c r="Y4030" i="13"/>
  <c r="Y4031" i="13"/>
  <c r="Y4032" i="13"/>
  <c r="Y4033" i="13"/>
  <c r="Y4034" i="13"/>
  <c r="Y4035" i="13"/>
  <c r="Y4036" i="13"/>
  <c r="Y4037" i="13"/>
  <c r="Y4038" i="13"/>
  <c r="Y4039" i="13"/>
  <c r="Y4040" i="13"/>
  <c r="Y4041" i="13"/>
  <c r="Y4042" i="13"/>
  <c r="Y4043" i="13"/>
  <c r="Y4044" i="13"/>
  <c r="Y4045" i="13"/>
  <c r="Y4046" i="13"/>
  <c r="Y4047" i="13"/>
  <c r="Y4048" i="13"/>
  <c r="Y4049" i="13"/>
  <c r="Y4050" i="13"/>
  <c r="Y4051" i="13"/>
  <c r="Y4052" i="13"/>
  <c r="Y4053" i="13"/>
  <c r="Y4054" i="13"/>
  <c r="Y4055" i="13"/>
  <c r="Y4056" i="13"/>
  <c r="Y4057" i="13"/>
  <c r="Y4058" i="13"/>
  <c r="Y4059" i="13"/>
  <c r="Y4060" i="13"/>
  <c r="Y4061" i="13"/>
  <c r="Y4062" i="13"/>
  <c r="Y4063" i="13"/>
  <c r="Y4064" i="13"/>
  <c r="Y4065" i="13"/>
  <c r="Y4066" i="13"/>
  <c r="Y4067" i="13"/>
  <c r="Y4068" i="13"/>
  <c r="Y4069" i="13"/>
  <c r="Y4070" i="13"/>
  <c r="Y4071" i="13"/>
  <c r="Y4072" i="13"/>
  <c r="Y4073" i="13"/>
  <c r="Y4074" i="13"/>
  <c r="Y4075" i="13"/>
  <c r="Y4076" i="13"/>
  <c r="Y4077" i="13"/>
  <c r="Y4078" i="13"/>
  <c r="Y4079" i="13"/>
  <c r="Y4080" i="13"/>
  <c r="Y4081" i="13"/>
  <c r="Y4082" i="13"/>
  <c r="Y4083" i="13"/>
  <c r="Y4084" i="13"/>
  <c r="Y4085" i="13"/>
  <c r="Y4086" i="13"/>
  <c r="Y4087" i="13"/>
  <c r="Y4088" i="13"/>
  <c r="Y4089" i="13"/>
  <c r="Y4090" i="13"/>
  <c r="Y4091" i="13"/>
  <c r="Y4092" i="13"/>
  <c r="Y4093" i="13"/>
  <c r="Y4094" i="13"/>
  <c r="Y4095" i="13"/>
  <c r="Y4096" i="13"/>
  <c r="Y4097" i="13"/>
  <c r="Y4098" i="13"/>
  <c r="Y4099" i="13"/>
  <c r="Y4100" i="13"/>
  <c r="Y4101" i="13"/>
  <c r="Y4102" i="13"/>
  <c r="Y4103" i="13"/>
  <c r="Y4104" i="13"/>
  <c r="Y4105" i="13"/>
  <c r="Y4106" i="13"/>
  <c r="Y4107" i="13"/>
  <c r="Y4108" i="13"/>
  <c r="Y4109" i="13"/>
  <c r="Y4110" i="13"/>
  <c r="Y4111" i="13"/>
  <c r="Y4112" i="13"/>
  <c r="Y4113" i="13"/>
  <c r="Y4114" i="13"/>
  <c r="Y4115" i="13"/>
  <c r="Y4116" i="13"/>
  <c r="Y4117" i="13"/>
  <c r="Y4118" i="13"/>
  <c r="Y4119" i="13"/>
  <c r="Y4120" i="13"/>
  <c r="Y4121" i="13"/>
  <c r="Y4122" i="13"/>
  <c r="Y4123" i="13"/>
  <c r="Y4124" i="13"/>
  <c r="Y4125" i="13"/>
  <c r="Y4126" i="13"/>
  <c r="Y4127" i="13"/>
  <c r="Y4128" i="13"/>
  <c r="Y4129" i="13"/>
  <c r="Y4130" i="13"/>
  <c r="Z4130" i="13" s="1"/>
  <c r="Y4131" i="13"/>
  <c r="Y4132" i="13"/>
  <c r="Y4133" i="13"/>
  <c r="Y4134" i="13"/>
  <c r="Y4135" i="13"/>
  <c r="Y4136" i="13"/>
  <c r="Y4137" i="13"/>
  <c r="Y4138" i="13"/>
  <c r="Y4139" i="13"/>
  <c r="Y4140" i="13"/>
  <c r="Y4141" i="13"/>
  <c r="Y4142" i="13"/>
  <c r="Y4143" i="13"/>
  <c r="Y4144" i="13"/>
  <c r="Y4145" i="13"/>
  <c r="Y4146" i="13"/>
  <c r="Y4147" i="13"/>
  <c r="Y4148" i="13"/>
  <c r="Y4149" i="13"/>
  <c r="Y4150" i="13"/>
  <c r="Y4151" i="13"/>
  <c r="Y4152" i="13"/>
  <c r="Y4153" i="13"/>
  <c r="Y4154" i="13"/>
  <c r="Y4155" i="13"/>
  <c r="Y4156" i="13"/>
  <c r="Y4157" i="13"/>
  <c r="Y4158" i="13"/>
  <c r="Y4159" i="13"/>
  <c r="Y4160" i="13"/>
  <c r="Y4161" i="13"/>
  <c r="Y4162" i="13"/>
  <c r="Y4163" i="13"/>
  <c r="Y4164" i="13"/>
  <c r="Y4165" i="13"/>
  <c r="Y4166" i="13"/>
  <c r="Y4167" i="13"/>
  <c r="Y4168" i="13"/>
  <c r="Y4169" i="13"/>
  <c r="Y4170" i="13"/>
  <c r="Y4171" i="13"/>
  <c r="Y4172" i="13"/>
  <c r="Y4173" i="13"/>
  <c r="Y4174" i="13"/>
  <c r="Y4175" i="13"/>
  <c r="Y4176" i="13"/>
  <c r="Y4177" i="13"/>
  <c r="Y4178" i="13"/>
  <c r="Y4179" i="13"/>
  <c r="Y4180" i="13"/>
  <c r="Y4181" i="13"/>
  <c r="Y4182" i="13"/>
  <c r="Y4183" i="13"/>
  <c r="Y4184" i="13"/>
  <c r="Y4185" i="13"/>
  <c r="Y4186" i="13"/>
  <c r="Y4187" i="13"/>
  <c r="Y4188" i="13"/>
  <c r="Y4189" i="13"/>
  <c r="Y4190" i="13"/>
  <c r="Y4191" i="13"/>
  <c r="Y4192" i="13"/>
  <c r="Y4193" i="13"/>
  <c r="Y4194" i="13"/>
  <c r="Y4195" i="13"/>
  <c r="Y4196" i="13"/>
  <c r="Y4197" i="13"/>
  <c r="Y4198" i="13"/>
  <c r="Y4199" i="13"/>
  <c r="Y4200" i="13"/>
  <c r="Y4201" i="13"/>
  <c r="Z4201" i="13" s="1"/>
  <c r="Y4202" i="13"/>
  <c r="Y4203" i="13"/>
  <c r="Y4204" i="13"/>
  <c r="Y4205" i="13"/>
  <c r="Y4206" i="13"/>
  <c r="Y4207" i="13"/>
  <c r="Y4208" i="13"/>
  <c r="Y4209" i="13"/>
  <c r="Y4210" i="13"/>
  <c r="Y4211" i="13"/>
  <c r="Y4212" i="13"/>
  <c r="Y4213" i="13"/>
  <c r="Y4214" i="13"/>
  <c r="Y4215" i="13"/>
  <c r="Y4216" i="13"/>
  <c r="Y4217" i="13"/>
  <c r="Y4218" i="13"/>
  <c r="Y4219" i="13"/>
  <c r="Y4220" i="13"/>
  <c r="Y4221" i="13"/>
  <c r="Y4222" i="13"/>
  <c r="Y4223" i="13"/>
  <c r="Y4224" i="13"/>
  <c r="Y4225" i="13"/>
  <c r="Y4226" i="13"/>
  <c r="Y4227" i="13"/>
  <c r="Y4228" i="13"/>
  <c r="Y4229" i="13"/>
  <c r="Y4230" i="13"/>
  <c r="Y4231" i="13"/>
  <c r="Y4232" i="13"/>
  <c r="Y4233" i="13"/>
  <c r="Y4234" i="13"/>
  <c r="Y4235" i="13"/>
  <c r="Y4236" i="13"/>
  <c r="Y4237" i="13"/>
  <c r="Y4238" i="13"/>
  <c r="Y4239" i="13"/>
  <c r="Y4240" i="13"/>
  <c r="Y4241" i="13"/>
  <c r="Y4242" i="13"/>
  <c r="Y4243" i="13"/>
  <c r="Y4244" i="13"/>
  <c r="Y4245" i="13"/>
  <c r="Y4246" i="13"/>
  <c r="Y4247" i="13"/>
  <c r="Y4248" i="13"/>
  <c r="Y4249" i="13"/>
  <c r="Y4250" i="13"/>
  <c r="Y4251" i="13"/>
  <c r="Y4252" i="13"/>
  <c r="Y4253" i="13"/>
  <c r="Y4254" i="13"/>
  <c r="Y4255" i="13"/>
  <c r="Y4256" i="13"/>
  <c r="Y4257" i="13"/>
  <c r="Y4258" i="13"/>
  <c r="Y4259" i="13"/>
  <c r="Y4260" i="13"/>
  <c r="Y4261" i="13"/>
  <c r="Y4262" i="13"/>
  <c r="Y4263" i="13"/>
  <c r="Y4264" i="13"/>
  <c r="Y4265" i="13"/>
  <c r="Y4266" i="13"/>
  <c r="Y4267" i="13"/>
  <c r="Y4268" i="13"/>
  <c r="Y4269" i="13"/>
  <c r="Y4270" i="13"/>
  <c r="Y4271" i="13"/>
  <c r="Y4272" i="13"/>
  <c r="Y4273" i="13"/>
  <c r="Y4274" i="13"/>
  <c r="Y4275" i="13"/>
  <c r="Y4276" i="13"/>
  <c r="Y4277" i="13"/>
  <c r="Y4278" i="13"/>
  <c r="Y4279" i="13"/>
  <c r="Y4280" i="13"/>
  <c r="Y4281" i="13"/>
  <c r="Y4282" i="13"/>
  <c r="Y4283" i="13"/>
  <c r="Y4284" i="13"/>
  <c r="Y4285" i="13"/>
  <c r="Y4286" i="13"/>
  <c r="Y4287" i="13"/>
  <c r="Y4288" i="13"/>
  <c r="Y4289" i="13"/>
  <c r="Y4290" i="13"/>
  <c r="Y4291" i="13"/>
  <c r="Y4292" i="13"/>
  <c r="Y4293" i="13"/>
  <c r="Y4294" i="13"/>
  <c r="Y4295" i="13"/>
  <c r="Y4296" i="13"/>
  <c r="Y4297" i="13"/>
  <c r="Y4298" i="13"/>
  <c r="Y4299" i="13"/>
  <c r="Y4300" i="13"/>
  <c r="Y4301" i="13"/>
  <c r="Y4302" i="13"/>
  <c r="Y4303" i="13"/>
  <c r="Y4304" i="13"/>
  <c r="Y4305" i="13"/>
  <c r="Y4306" i="13"/>
  <c r="Y4307" i="13"/>
  <c r="Y4308" i="13"/>
  <c r="Y4309" i="13"/>
  <c r="Y4310" i="13"/>
  <c r="Y4311" i="13"/>
  <c r="Y4312" i="13"/>
  <c r="Y4313" i="13"/>
  <c r="Y4314" i="13"/>
  <c r="Y4315" i="13"/>
  <c r="Y4316" i="13"/>
  <c r="Y4317" i="13"/>
  <c r="Y4318" i="13"/>
  <c r="Y4319" i="13"/>
  <c r="Y4320" i="13"/>
  <c r="Y4321" i="13"/>
  <c r="Y4322" i="13"/>
  <c r="Y4323" i="13"/>
  <c r="Y4324" i="13"/>
  <c r="Z4324" i="13" s="1"/>
  <c r="Y4325" i="13"/>
  <c r="Y4326" i="13"/>
  <c r="Y4327" i="13"/>
  <c r="Y4328" i="13"/>
  <c r="Y4329" i="13"/>
  <c r="Y4330" i="13"/>
  <c r="Y4331" i="13"/>
  <c r="Y4332" i="13"/>
  <c r="Y4333" i="13"/>
  <c r="Y4334" i="13"/>
  <c r="Y4335" i="13"/>
  <c r="Y4336" i="13"/>
  <c r="Y4337" i="13"/>
  <c r="Y4338" i="13"/>
  <c r="Y4339" i="13"/>
  <c r="Y4340" i="13"/>
  <c r="Y4341" i="13"/>
  <c r="Z4341" i="13" s="1"/>
  <c r="Y4342" i="13"/>
  <c r="Y4343" i="13"/>
  <c r="Y4344" i="13"/>
  <c r="Y4345" i="13"/>
  <c r="Y4346" i="13"/>
  <c r="Y4347" i="13"/>
  <c r="Y4348" i="13"/>
  <c r="Y4349" i="13"/>
  <c r="Y4350" i="13"/>
  <c r="Y4351" i="13"/>
  <c r="Y4352" i="13"/>
  <c r="Y4353" i="13"/>
  <c r="Y4354" i="13"/>
  <c r="Y4355" i="13"/>
  <c r="Y4356" i="13"/>
  <c r="Y4357" i="13"/>
  <c r="Y4358" i="13"/>
  <c r="Y4359" i="13"/>
  <c r="Y4360" i="13"/>
  <c r="Y4361" i="13"/>
  <c r="Y4362" i="13"/>
  <c r="Y4363" i="13"/>
  <c r="Y4364" i="13"/>
  <c r="Y4365" i="13"/>
  <c r="Y4366" i="13"/>
  <c r="Y4367" i="13"/>
  <c r="Y4368" i="13"/>
  <c r="Y4369" i="13"/>
  <c r="Y4370" i="13"/>
  <c r="Y4371" i="13"/>
  <c r="Y4372" i="13"/>
  <c r="Y4373" i="13"/>
  <c r="Y4374" i="13"/>
  <c r="Y4375" i="13"/>
  <c r="Y4376" i="13"/>
  <c r="Y4377" i="13"/>
  <c r="Y4378" i="13"/>
  <c r="Y4379" i="13"/>
  <c r="Y4380" i="13"/>
  <c r="Y4381" i="13"/>
  <c r="Y4382" i="13"/>
  <c r="Y4383" i="13"/>
  <c r="Y4384" i="13"/>
  <c r="Y4385" i="13"/>
  <c r="Y4386" i="13"/>
  <c r="Y4387" i="13"/>
  <c r="Y4388" i="13"/>
  <c r="Y4389" i="13"/>
  <c r="Y4390" i="13"/>
  <c r="Y4391" i="13"/>
  <c r="Y4392" i="13"/>
  <c r="Y4393" i="13"/>
  <c r="Y4394" i="13"/>
  <c r="Y4395" i="13"/>
  <c r="Y4396" i="13"/>
  <c r="Y4397" i="13"/>
  <c r="Y4398" i="13"/>
  <c r="Y4399" i="13"/>
  <c r="Y4400" i="13"/>
  <c r="Y4401" i="13"/>
  <c r="Y4402" i="13"/>
  <c r="Y4403" i="13"/>
  <c r="Y4404" i="13"/>
  <c r="Y4405" i="13"/>
  <c r="Y4406" i="13"/>
  <c r="Y4407" i="13"/>
  <c r="Y4408" i="13"/>
  <c r="Y4409" i="13"/>
  <c r="Y4410" i="13"/>
  <c r="Y4411" i="13"/>
  <c r="Y4412" i="13"/>
  <c r="Y4413" i="13"/>
  <c r="Y4414" i="13"/>
  <c r="Y4415" i="13"/>
  <c r="Y4416" i="13"/>
  <c r="Y4417" i="13"/>
  <c r="Y4418" i="13"/>
  <c r="Y4419" i="13"/>
  <c r="Y4420" i="13"/>
  <c r="Y4421" i="13"/>
  <c r="Y4422" i="13"/>
  <c r="Y4423" i="13"/>
  <c r="Y4424" i="13"/>
  <c r="Y4425" i="13"/>
  <c r="Y4426" i="13"/>
  <c r="Y4427" i="13"/>
  <c r="Y4428" i="13"/>
  <c r="Y4429" i="13"/>
  <c r="Y4430" i="13"/>
  <c r="Y4431" i="13"/>
  <c r="Y4432" i="13"/>
  <c r="Y4433" i="13"/>
  <c r="Y4434" i="13"/>
  <c r="Y4435" i="13"/>
  <c r="Y4436" i="13"/>
  <c r="Y4437" i="13"/>
  <c r="Y4438" i="13"/>
  <c r="Y4439" i="13"/>
  <c r="Y4440" i="13"/>
  <c r="Y4441" i="13"/>
  <c r="Y4442" i="13"/>
  <c r="Y4443" i="13"/>
  <c r="Y4444" i="13"/>
  <c r="Y4445" i="13"/>
  <c r="Y4446" i="13"/>
  <c r="Y4447" i="13"/>
  <c r="Y4448" i="13"/>
  <c r="Y4449" i="13"/>
  <c r="Y4450" i="13"/>
  <c r="Y4451" i="13"/>
  <c r="Y4452" i="13"/>
  <c r="Y4453" i="13"/>
  <c r="Y4454" i="13"/>
  <c r="Y4455" i="13"/>
  <c r="Z4455" i="13" s="1"/>
  <c r="Y4456" i="13"/>
  <c r="Y4457" i="13"/>
  <c r="Y4458" i="13"/>
  <c r="Y4459" i="13"/>
  <c r="Y4460" i="13"/>
  <c r="Y4461" i="13"/>
  <c r="Y4462" i="13"/>
  <c r="Y4463" i="13"/>
  <c r="Y4464" i="13"/>
  <c r="Y4465" i="13"/>
  <c r="Y4466" i="13"/>
  <c r="Y4467" i="13"/>
  <c r="Y4468" i="13"/>
  <c r="Y4469" i="13"/>
  <c r="Y4470" i="13"/>
  <c r="Y4471" i="13"/>
  <c r="Y4472" i="13"/>
  <c r="Z4472" i="13" s="1"/>
  <c r="Y4473" i="13"/>
  <c r="Y4474" i="13"/>
  <c r="Y4475" i="13"/>
  <c r="Y4476" i="13"/>
  <c r="Y4477" i="13"/>
  <c r="Y4478" i="13"/>
  <c r="Y4479" i="13"/>
  <c r="Y4480" i="13"/>
  <c r="Y4481" i="13"/>
  <c r="Y4482" i="13"/>
  <c r="Y4483" i="13"/>
  <c r="Y4484" i="13"/>
  <c r="Y4485" i="13"/>
  <c r="Y4486" i="13"/>
  <c r="Y4487" i="13"/>
  <c r="Y4488" i="13"/>
  <c r="Y4489" i="13"/>
  <c r="Y4490" i="13"/>
  <c r="Y4491" i="13"/>
  <c r="Y4492" i="13"/>
  <c r="Y4493" i="13"/>
  <c r="Y4494" i="13"/>
  <c r="Y4495" i="13"/>
  <c r="Y4496" i="13"/>
  <c r="Y4497" i="13"/>
  <c r="Y4498" i="13"/>
  <c r="Y4499" i="13"/>
  <c r="Y4500" i="13"/>
  <c r="Y4501" i="13"/>
  <c r="Y4502" i="13"/>
  <c r="Y4503" i="13"/>
  <c r="Y4504" i="13"/>
  <c r="Y4505" i="13"/>
  <c r="Y4506" i="13"/>
  <c r="Y4507" i="13"/>
  <c r="Y4508" i="13"/>
  <c r="Y4509" i="13"/>
  <c r="Y4510" i="13"/>
  <c r="Y4511" i="13"/>
  <c r="Y4512" i="13"/>
  <c r="Y4513" i="13"/>
  <c r="Y4514" i="13"/>
  <c r="Y4515" i="13"/>
  <c r="Y4516" i="13"/>
  <c r="Y4517" i="13"/>
  <c r="Y4518" i="13"/>
  <c r="Y4519" i="13"/>
  <c r="Y4520" i="13"/>
  <c r="Y4521" i="13"/>
  <c r="Y4522" i="13"/>
  <c r="Y4523" i="13"/>
  <c r="Y4524" i="13"/>
  <c r="Y4525" i="13"/>
  <c r="Y4526" i="13"/>
  <c r="Y4527" i="13"/>
  <c r="Y4528" i="13"/>
  <c r="Y4529" i="13"/>
  <c r="Y4530" i="13"/>
  <c r="Y4531" i="13"/>
  <c r="Y4532" i="13"/>
  <c r="Y4533" i="13"/>
  <c r="Y4534" i="13"/>
  <c r="Y4535" i="13"/>
  <c r="Y4536" i="13"/>
  <c r="Y4537" i="13"/>
  <c r="Y4538" i="13"/>
  <c r="Y4539" i="13"/>
  <c r="Y4540" i="13"/>
  <c r="Y4541" i="13"/>
  <c r="Y4542" i="13"/>
  <c r="Y4543" i="13"/>
  <c r="Y4544" i="13"/>
  <c r="Y4545" i="13"/>
  <c r="Y4546" i="13"/>
  <c r="Y4547" i="13"/>
  <c r="Y4548" i="13"/>
  <c r="Y4549" i="13"/>
  <c r="Y4550" i="13"/>
  <c r="Y4551" i="13"/>
  <c r="Y4552" i="13"/>
  <c r="Y4553" i="13"/>
  <c r="Y4554" i="13"/>
  <c r="Y4555" i="13"/>
  <c r="Y4556" i="13"/>
  <c r="Y4557" i="13"/>
  <c r="Y4558" i="13"/>
  <c r="Y4559" i="13"/>
  <c r="Y4560" i="13"/>
  <c r="Y4561" i="13"/>
  <c r="Z4561" i="13" s="1"/>
  <c r="Y4562" i="13"/>
  <c r="Y4563" i="13"/>
  <c r="Y4564" i="13"/>
  <c r="Y4565" i="13"/>
  <c r="Y4566" i="13"/>
  <c r="Y4567" i="13"/>
  <c r="Y4568" i="13"/>
  <c r="Y4569" i="13"/>
  <c r="Y4570" i="13"/>
  <c r="Y4571" i="13"/>
  <c r="Y4572" i="13"/>
  <c r="Y4573" i="13"/>
  <c r="Y4574" i="13"/>
  <c r="Y4575" i="13"/>
  <c r="Y4576" i="13"/>
  <c r="Y4577" i="13"/>
  <c r="Y4578" i="13"/>
  <c r="Y4579" i="13"/>
  <c r="Y4580" i="13"/>
  <c r="Y4581" i="13"/>
  <c r="Y4582" i="13"/>
  <c r="Y4583" i="13"/>
  <c r="Y4584" i="13"/>
  <c r="Y4585" i="13"/>
  <c r="Y4586" i="13"/>
  <c r="Y4587" i="13"/>
  <c r="Y4588" i="13"/>
  <c r="Y4589" i="13"/>
  <c r="Y4590" i="13"/>
  <c r="Z4590" i="13" s="1"/>
  <c r="Y4591" i="13"/>
  <c r="Y4592" i="13"/>
  <c r="Y4593" i="13"/>
  <c r="Y4594" i="13"/>
  <c r="Y4595" i="13"/>
  <c r="Y4596" i="13"/>
  <c r="Y4597" i="13"/>
  <c r="Y4598" i="13"/>
  <c r="Y4599" i="13"/>
  <c r="Y4600" i="13"/>
  <c r="Y4601" i="13"/>
  <c r="Z4601" i="13" s="1"/>
  <c r="Y4602" i="13"/>
  <c r="Y4603" i="13"/>
  <c r="Y4604" i="13"/>
  <c r="Y4605" i="13"/>
  <c r="Y4606" i="13"/>
  <c r="Z4606" i="13" s="1"/>
  <c r="Y4607" i="13"/>
  <c r="Y4608" i="13"/>
  <c r="Y4609" i="13"/>
  <c r="Y4610" i="13"/>
  <c r="Y4611" i="13"/>
  <c r="Y4612" i="13"/>
  <c r="Y4613" i="13"/>
  <c r="Y4614" i="13"/>
  <c r="Y4615" i="13"/>
  <c r="Y4616" i="13"/>
  <c r="Y4617" i="13"/>
  <c r="Y4618" i="13"/>
  <c r="Z4618" i="13" s="1"/>
  <c r="Y4619" i="13"/>
  <c r="Y4620" i="13"/>
  <c r="Y4621" i="13"/>
  <c r="Y4622" i="13"/>
  <c r="Y4623" i="13"/>
  <c r="Y4624" i="13"/>
  <c r="Y4625" i="13"/>
  <c r="Y4626" i="13"/>
  <c r="Y4627" i="13"/>
  <c r="Y4628" i="13"/>
  <c r="Y4629" i="13"/>
  <c r="Y4630" i="13"/>
  <c r="Y4631" i="13"/>
  <c r="Y4632" i="13"/>
  <c r="Y4633" i="13"/>
  <c r="Y4634" i="13"/>
  <c r="Y4635" i="13"/>
  <c r="Y4636" i="13"/>
  <c r="Y4637" i="13"/>
  <c r="Y4638" i="13"/>
  <c r="Y4639" i="13"/>
  <c r="Y4640" i="13"/>
  <c r="Y4641" i="13"/>
  <c r="Y4642" i="13"/>
  <c r="Y4643" i="13"/>
  <c r="Y4644" i="13"/>
  <c r="Y4645" i="13"/>
  <c r="Y4646" i="13"/>
  <c r="Y4647" i="13"/>
  <c r="Y4648" i="13"/>
  <c r="Y4649" i="13"/>
  <c r="Y4650" i="13"/>
  <c r="Y4651" i="13"/>
  <c r="Y4652" i="13"/>
  <c r="Y4653" i="13"/>
  <c r="Y4654" i="13"/>
  <c r="Y4655" i="13"/>
  <c r="Y4656" i="13"/>
  <c r="Y4657" i="13"/>
  <c r="Y4658" i="13"/>
  <c r="Y4659" i="13"/>
  <c r="Y4660" i="13"/>
  <c r="Y4661" i="13"/>
  <c r="Y4662" i="13"/>
  <c r="Y4663" i="13"/>
  <c r="Y4664" i="13"/>
  <c r="Y4665" i="13"/>
  <c r="Y4666" i="13"/>
  <c r="Y4667" i="13"/>
  <c r="Y4668" i="13"/>
  <c r="Y4669" i="13"/>
  <c r="Y4670" i="13"/>
  <c r="Y4671" i="13"/>
  <c r="Y4672" i="13"/>
  <c r="Y4673" i="13"/>
  <c r="Y4674" i="13"/>
  <c r="Y4675" i="13"/>
  <c r="Y4676" i="13"/>
  <c r="Y4677" i="13"/>
  <c r="Y4678" i="13"/>
  <c r="Y4679" i="13"/>
  <c r="Y4680" i="13"/>
  <c r="Y4681" i="13"/>
  <c r="Y4682" i="13"/>
  <c r="Y4683" i="13"/>
  <c r="Y4684" i="13"/>
  <c r="Y4685" i="13"/>
  <c r="Y4686" i="13"/>
  <c r="Y4687" i="13"/>
  <c r="Y4688" i="13"/>
  <c r="Y4689" i="13"/>
  <c r="Y4690" i="13"/>
  <c r="Y4691" i="13"/>
  <c r="Y4692" i="13"/>
  <c r="Y4693" i="13"/>
  <c r="Y4694" i="13"/>
  <c r="Y4695" i="13"/>
  <c r="Q2" i="13"/>
  <c r="Q3" i="13"/>
  <c r="Q4" i="13"/>
  <c r="Q5" i="13"/>
  <c r="Q6" i="13"/>
  <c r="Q7" i="13"/>
  <c r="Q8" i="13"/>
  <c r="Q9" i="13"/>
  <c r="Q10" i="13"/>
  <c r="Q11" i="13"/>
  <c r="Q12" i="13"/>
  <c r="Q13" i="13"/>
  <c r="Q14" i="13"/>
  <c r="Q15" i="13"/>
  <c r="Q16" i="13"/>
  <c r="Q17" i="13"/>
  <c r="Q18" i="13"/>
  <c r="Q19" i="13"/>
  <c r="Q20" i="13"/>
  <c r="Q21" i="13"/>
  <c r="Q22" i="13"/>
  <c r="Q23" i="13"/>
  <c r="Q24" i="13"/>
  <c r="Q25" i="13"/>
  <c r="Q26" i="13"/>
  <c r="Q27" i="13"/>
  <c r="Q28" i="13"/>
  <c r="Q29" i="13"/>
  <c r="Q30" i="13"/>
  <c r="Q31" i="13"/>
  <c r="Q32" i="13"/>
  <c r="Q33" i="13"/>
  <c r="Q34" i="13"/>
  <c r="Q35" i="13"/>
  <c r="Q36" i="13"/>
  <c r="Q37" i="13"/>
  <c r="Q38" i="13"/>
  <c r="Q39" i="13"/>
  <c r="Q40" i="13"/>
  <c r="Q41" i="13"/>
  <c r="Q42" i="13"/>
  <c r="Q43" i="13"/>
  <c r="Q44" i="13"/>
  <c r="Q45" i="13"/>
  <c r="Q46" i="13"/>
  <c r="Q47" i="13"/>
  <c r="Q48" i="13"/>
  <c r="Q49" i="13"/>
  <c r="Q50" i="13"/>
  <c r="Q51" i="13"/>
  <c r="Q52" i="13"/>
  <c r="Q53" i="13"/>
  <c r="Q54" i="13"/>
  <c r="Q55" i="13"/>
  <c r="Q56" i="13"/>
  <c r="Q57" i="13"/>
  <c r="Q58" i="13"/>
  <c r="Q59" i="13"/>
  <c r="Q60" i="13"/>
  <c r="Q61" i="13"/>
  <c r="Q62" i="13"/>
  <c r="Q63" i="13"/>
  <c r="Q64" i="13"/>
  <c r="Q65" i="13"/>
  <c r="Q66" i="13"/>
  <c r="Q67" i="13"/>
  <c r="Q68" i="13"/>
  <c r="Q69" i="13"/>
  <c r="Q70" i="13"/>
  <c r="Q71" i="13"/>
  <c r="Q72" i="13"/>
  <c r="Q73" i="13"/>
  <c r="Q74" i="13"/>
  <c r="Q75" i="13"/>
  <c r="Q76" i="13"/>
  <c r="Q77" i="13"/>
  <c r="Q78" i="13"/>
  <c r="Q79" i="13"/>
  <c r="Q80" i="13"/>
  <c r="Q81" i="13"/>
  <c r="Q82" i="13"/>
  <c r="Q83" i="13"/>
  <c r="Q84" i="13"/>
  <c r="Q85" i="13"/>
  <c r="Q86" i="13"/>
  <c r="Q87" i="13"/>
  <c r="Q88" i="13"/>
  <c r="Q89" i="13"/>
  <c r="Q90" i="13"/>
  <c r="Q91" i="13"/>
  <c r="Q92" i="13"/>
  <c r="Q93" i="13"/>
  <c r="Q94" i="13"/>
  <c r="Q95" i="13"/>
  <c r="Q96" i="13"/>
  <c r="Q97" i="13"/>
  <c r="Q98" i="13"/>
  <c r="Q99" i="13"/>
  <c r="Q100" i="13"/>
  <c r="Q101" i="13"/>
  <c r="Q102" i="13"/>
  <c r="Q103" i="13"/>
  <c r="Q104" i="13"/>
  <c r="Q105" i="13"/>
  <c r="Q106" i="13"/>
  <c r="Q107" i="13"/>
  <c r="Q108" i="13"/>
  <c r="Q109" i="13"/>
  <c r="Q110" i="13"/>
  <c r="Q111" i="13"/>
  <c r="Q112" i="13"/>
  <c r="Q113" i="13"/>
  <c r="Q114" i="13"/>
  <c r="Q115" i="13"/>
  <c r="Q116" i="13"/>
  <c r="Q117" i="13"/>
  <c r="Q118" i="13"/>
  <c r="Q119" i="13"/>
  <c r="Q120" i="13"/>
  <c r="Q121" i="13"/>
  <c r="Q122" i="13"/>
  <c r="Q123" i="13"/>
  <c r="Q124" i="13"/>
  <c r="Q125" i="13"/>
  <c r="Q126" i="13"/>
  <c r="Q127" i="13"/>
  <c r="Q128" i="13"/>
  <c r="Q129" i="13"/>
  <c r="Q130" i="13"/>
  <c r="Q131" i="13"/>
  <c r="Q132" i="13"/>
  <c r="Q133" i="13"/>
  <c r="Q134" i="13"/>
  <c r="Q135" i="13"/>
  <c r="Q136" i="13"/>
  <c r="Q137" i="13"/>
  <c r="Q138" i="13"/>
  <c r="Q139" i="13"/>
  <c r="Q140" i="13"/>
  <c r="Q141" i="13"/>
  <c r="Q142" i="13"/>
  <c r="Q143" i="13"/>
  <c r="Q144" i="13"/>
  <c r="Q145" i="13"/>
  <c r="Q146" i="13"/>
  <c r="Q147" i="13"/>
  <c r="Q148" i="13"/>
  <c r="Q149" i="13"/>
  <c r="Q150" i="13"/>
  <c r="Q151" i="13"/>
  <c r="Q152" i="13"/>
  <c r="Q153" i="13"/>
  <c r="Q154" i="13"/>
  <c r="Q155" i="13"/>
  <c r="Q156" i="13"/>
  <c r="Q157" i="13"/>
  <c r="Q158" i="13"/>
  <c r="Q159" i="13"/>
  <c r="Q160" i="13"/>
  <c r="Q161" i="13"/>
  <c r="Q162" i="13"/>
  <c r="Q163" i="13"/>
  <c r="Q164" i="13"/>
  <c r="Q165" i="13"/>
  <c r="Q166" i="13"/>
  <c r="Q167" i="13"/>
  <c r="Q168" i="13"/>
  <c r="Q169" i="13"/>
  <c r="Q170" i="13"/>
  <c r="Q171" i="13"/>
  <c r="Q172" i="13"/>
  <c r="Q173" i="13"/>
  <c r="Q174" i="13"/>
  <c r="Q175" i="13"/>
  <c r="Q176" i="13"/>
  <c r="Q177" i="13"/>
  <c r="Q178" i="13"/>
  <c r="Q179" i="13"/>
  <c r="Q180" i="13"/>
  <c r="Q181" i="13"/>
  <c r="Q182" i="13"/>
  <c r="Q183" i="13"/>
  <c r="Q184" i="13"/>
  <c r="Q185" i="13"/>
  <c r="Q186" i="13"/>
  <c r="Q187" i="13"/>
  <c r="Q188" i="13"/>
  <c r="Q189" i="13"/>
  <c r="Q190" i="13"/>
  <c r="Q191" i="13"/>
  <c r="Q192" i="13"/>
  <c r="Q193" i="13"/>
  <c r="Q194" i="13"/>
  <c r="Q195" i="13"/>
  <c r="Q196" i="13"/>
  <c r="Q197" i="13"/>
  <c r="Q198" i="13"/>
  <c r="Q199" i="13"/>
  <c r="Q200" i="13"/>
  <c r="Q201" i="13"/>
  <c r="Q202" i="13"/>
  <c r="Q203" i="13"/>
  <c r="Q204" i="13"/>
  <c r="Q205" i="13"/>
  <c r="Q206" i="13"/>
  <c r="Q207" i="13"/>
  <c r="Q208" i="13"/>
  <c r="Q209" i="13"/>
  <c r="Q210" i="13"/>
  <c r="Q211" i="13"/>
  <c r="Q212" i="13"/>
  <c r="Q213" i="13"/>
  <c r="Q214" i="13"/>
  <c r="Q215" i="13"/>
  <c r="Q216" i="13"/>
  <c r="Q217" i="13"/>
  <c r="Q218" i="13"/>
  <c r="Q219" i="13"/>
  <c r="Q220" i="13"/>
  <c r="Q221" i="13"/>
  <c r="Q222" i="13"/>
  <c r="Q223" i="13"/>
  <c r="Q224" i="13"/>
  <c r="Q225" i="13"/>
  <c r="Q226" i="13"/>
  <c r="Q227" i="13"/>
  <c r="Q228" i="13"/>
  <c r="Q229" i="13"/>
  <c r="Q230" i="13"/>
  <c r="Q231" i="13"/>
  <c r="Q232" i="13"/>
  <c r="Q233" i="13"/>
  <c r="Q234" i="13"/>
  <c r="Q235" i="13"/>
  <c r="Q236" i="13"/>
  <c r="Q237" i="13"/>
  <c r="Q238" i="13"/>
  <c r="Q239" i="13"/>
  <c r="Q240" i="13"/>
  <c r="Q241" i="13"/>
  <c r="Q242" i="13"/>
  <c r="Q243" i="13"/>
  <c r="Q244" i="13"/>
  <c r="Q245" i="13"/>
  <c r="Q246" i="13"/>
  <c r="Q247" i="13"/>
  <c r="Q248" i="13"/>
  <c r="Q249" i="13"/>
  <c r="Q250" i="13"/>
  <c r="Q251" i="13"/>
  <c r="Q252" i="13"/>
  <c r="Q253" i="13"/>
  <c r="Q254" i="13"/>
  <c r="Q255" i="13"/>
  <c r="Q256" i="13"/>
  <c r="Q257" i="13"/>
  <c r="Q258" i="13"/>
  <c r="Q259" i="13"/>
  <c r="Q260" i="13"/>
  <c r="Q261" i="13"/>
  <c r="Q262" i="13"/>
  <c r="Q263" i="13"/>
  <c r="Q264" i="13"/>
  <c r="Q265" i="13"/>
  <c r="Q266" i="13"/>
  <c r="Q267" i="13"/>
  <c r="Q268" i="13"/>
  <c r="Q269" i="13"/>
  <c r="Q270" i="13"/>
  <c r="Q271" i="13"/>
  <c r="Q272" i="13"/>
  <c r="Q273" i="13"/>
  <c r="Q274" i="13"/>
  <c r="Q275" i="13"/>
  <c r="Q276" i="13"/>
  <c r="Q277" i="13"/>
  <c r="Q278" i="13"/>
  <c r="Q279" i="13"/>
  <c r="Q280" i="13"/>
  <c r="Q281" i="13"/>
  <c r="Q282" i="13"/>
  <c r="Q283" i="13"/>
  <c r="Q284" i="13"/>
  <c r="Q285" i="13"/>
  <c r="Q286" i="13"/>
  <c r="Q287" i="13"/>
  <c r="Q288" i="13"/>
  <c r="Q289" i="13"/>
  <c r="Q290" i="13"/>
  <c r="Q291" i="13"/>
  <c r="Q292" i="13"/>
  <c r="Q293" i="13"/>
  <c r="Q294" i="13"/>
  <c r="Q295" i="13"/>
  <c r="Q296" i="13"/>
  <c r="Q297" i="13"/>
  <c r="Q298" i="13"/>
  <c r="Q299" i="13"/>
  <c r="Q300" i="13"/>
  <c r="Q301" i="13"/>
  <c r="Q302" i="13"/>
  <c r="Q303" i="13"/>
  <c r="Q304" i="13"/>
  <c r="Q305" i="13"/>
  <c r="Q306" i="13"/>
  <c r="Q307" i="13"/>
  <c r="Q308" i="13"/>
  <c r="Q309" i="13"/>
  <c r="Q310" i="13"/>
  <c r="Q311" i="13"/>
  <c r="Q312" i="13"/>
  <c r="Q313" i="13"/>
  <c r="Q314" i="13"/>
  <c r="Q315" i="13"/>
  <c r="Q316" i="13"/>
  <c r="Q317" i="13"/>
  <c r="Q318" i="13"/>
  <c r="Q319" i="13"/>
  <c r="Q320" i="13"/>
  <c r="Q321" i="13"/>
  <c r="Q322" i="13"/>
  <c r="Q323" i="13"/>
  <c r="Q324" i="13"/>
  <c r="Q325" i="13"/>
  <c r="Q326" i="13"/>
  <c r="Q327" i="13"/>
  <c r="Q328" i="13"/>
  <c r="Q329" i="13"/>
  <c r="Q330" i="13"/>
  <c r="Q331" i="13"/>
  <c r="Q332" i="13"/>
  <c r="Q333" i="13"/>
  <c r="Q334" i="13"/>
  <c r="Q335" i="13"/>
  <c r="Q336" i="13"/>
  <c r="Q337" i="13"/>
  <c r="Q338" i="13"/>
  <c r="Q339" i="13"/>
  <c r="Q340" i="13"/>
  <c r="Q341" i="13"/>
  <c r="Q342" i="13"/>
  <c r="Q343" i="13"/>
  <c r="Q344" i="13"/>
  <c r="Q345" i="13"/>
  <c r="Q346" i="13"/>
  <c r="Q347" i="13"/>
  <c r="Q348" i="13"/>
  <c r="Q349" i="13"/>
  <c r="Q350" i="13"/>
  <c r="Q351" i="13"/>
  <c r="Q352" i="13"/>
  <c r="Q353" i="13"/>
  <c r="Q354" i="13"/>
  <c r="Q355" i="13"/>
  <c r="Q356" i="13"/>
  <c r="Q357" i="13"/>
  <c r="Q358" i="13"/>
  <c r="Q359" i="13"/>
  <c r="Q360" i="13"/>
  <c r="Q361" i="13"/>
  <c r="Q362" i="13"/>
  <c r="Q363" i="13"/>
  <c r="Q364" i="13"/>
  <c r="Q365" i="13"/>
  <c r="Q366" i="13"/>
  <c r="Q367" i="13"/>
  <c r="Q368" i="13"/>
  <c r="Q369" i="13"/>
  <c r="Q370" i="13"/>
  <c r="Q371" i="13"/>
  <c r="Q372" i="13"/>
  <c r="Q373" i="13"/>
  <c r="Q374" i="13"/>
  <c r="Q375" i="13"/>
  <c r="Q376" i="13"/>
  <c r="Q377" i="13"/>
  <c r="Q378" i="13"/>
  <c r="Q379" i="13"/>
  <c r="Q380" i="13"/>
  <c r="Q381" i="13"/>
  <c r="Q382" i="13"/>
  <c r="Q383" i="13"/>
  <c r="Q384" i="13"/>
  <c r="Q385" i="13"/>
  <c r="Q386" i="13"/>
  <c r="Q387" i="13"/>
  <c r="Q388" i="13"/>
  <c r="Q389" i="13"/>
  <c r="Q390" i="13"/>
  <c r="Q391" i="13"/>
  <c r="Q392" i="13"/>
  <c r="Q393" i="13"/>
  <c r="Q394" i="13"/>
  <c r="Q395" i="13"/>
  <c r="Q396" i="13"/>
  <c r="Q397" i="13"/>
  <c r="Q398" i="13"/>
  <c r="Q399" i="13"/>
  <c r="Q400" i="13"/>
  <c r="Q401" i="13"/>
  <c r="Q402" i="13"/>
  <c r="Q403" i="13"/>
  <c r="Q404" i="13"/>
  <c r="Q405" i="13"/>
  <c r="Q406" i="13"/>
  <c r="Q407" i="13"/>
  <c r="Q408" i="13"/>
  <c r="Q409" i="13"/>
  <c r="Q410" i="13"/>
  <c r="Q411" i="13"/>
  <c r="Q412" i="13"/>
  <c r="Q413" i="13"/>
  <c r="Q414" i="13"/>
  <c r="Q415" i="13"/>
  <c r="Q416" i="13"/>
  <c r="Q417" i="13"/>
  <c r="Q418" i="13"/>
  <c r="Q419" i="13"/>
  <c r="Q420" i="13"/>
  <c r="Q421" i="13"/>
  <c r="Q422" i="13"/>
  <c r="Q423" i="13"/>
  <c r="Q424" i="13"/>
  <c r="Q425" i="13"/>
  <c r="Q426" i="13"/>
  <c r="Q427" i="13"/>
  <c r="Q428" i="13"/>
  <c r="Q429" i="13"/>
  <c r="Q430" i="13"/>
  <c r="Q431" i="13"/>
  <c r="Q432" i="13"/>
  <c r="Q433" i="13"/>
  <c r="Q434" i="13"/>
  <c r="Q435" i="13"/>
  <c r="Q436" i="13"/>
  <c r="Q437" i="13"/>
  <c r="Q438" i="13"/>
  <c r="Q439" i="13"/>
  <c r="Q440" i="13"/>
  <c r="Q441" i="13"/>
  <c r="Q442" i="13"/>
  <c r="Q443" i="13"/>
  <c r="Q444" i="13"/>
  <c r="Q445" i="13"/>
  <c r="Q446" i="13"/>
  <c r="Q447" i="13"/>
  <c r="Q448" i="13"/>
  <c r="Q449" i="13"/>
  <c r="Q450" i="13"/>
  <c r="Q451" i="13"/>
  <c r="Q452" i="13"/>
  <c r="Q453" i="13"/>
  <c r="Q454" i="13"/>
  <c r="Q455" i="13"/>
  <c r="Q456" i="13"/>
  <c r="Q457" i="13"/>
  <c r="Q458" i="13"/>
  <c r="Q459" i="13"/>
  <c r="Q460" i="13"/>
  <c r="Q461" i="13"/>
  <c r="Q462" i="13"/>
  <c r="Q463" i="13"/>
  <c r="Q464" i="13"/>
  <c r="Q465" i="13"/>
  <c r="Q466" i="13"/>
  <c r="Q467" i="13"/>
  <c r="Q468" i="13"/>
  <c r="Q469" i="13"/>
  <c r="Q470" i="13"/>
  <c r="Q471" i="13"/>
  <c r="Q472" i="13"/>
  <c r="Q473" i="13"/>
  <c r="Q474" i="13"/>
  <c r="Q475" i="13"/>
  <c r="Q476" i="13"/>
  <c r="Q477" i="13"/>
  <c r="Q478" i="13"/>
  <c r="Q479" i="13"/>
  <c r="Q480" i="13"/>
  <c r="Q481" i="13"/>
  <c r="Q482" i="13"/>
  <c r="Q483" i="13"/>
  <c r="Q484" i="13"/>
  <c r="Q485" i="13"/>
  <c r="Q486" i="13"/>
  <c r="Q487" i="13"/>
  <c r="Q488" i="13"/>
  <c r="Q489" i="13"/>
  <c r="Q490" i="13"/>
  <c r="Q491" i="13"/>
  <c r="Q492" i="13"/>
  <c r="Q493" i="13"/>
  <c r="Q494" i="13"/>
  <c r="Q495" i="13"/>
  <c r="Q496" i="13"/>
  <c r="Q497" i="13"/>
  <c r="Q498" i="13"/>
  <c r="Q499" i="13"/>
  <c r="Q500" i="13"/>
  <c r="Q501" i="13"/>
  <c r="Q502" i="13"/>
  <c r="Q503" i="13"/>
  <c r="Q504" i="13"/>
  <c r="Q505" i="13"/>
  <c r="Q506" i="13"/>
  <c r="Q507" i="13"/>
  <c r="Q508" i="13"/>
  <c r="Q509" i="13"/>
  <c r="Q510" i="13"/>
  <c r="Q511" i="13"/>
  <c r="Q512" i="13"/>
  <c r="Q513" i="13"/>
  <c r="Q514" i="13"/>
  <c r="Q515" i="13"/>
  <c r="Q516" i="13"/>
  <c r="Q517" i="13"/>
  <c r="Q518" i="13"/>
  <c r="Q519" i="13"/>
  <c r="Q520" i="13"/>
  <c r="Q521" i="13"/>
  <c r="Q522" i="13"/>
  <c r="Q523" i="13"/>
  <c r="Q524" i="13"/>
  <c r="Q525" i="13"/>
  <c r="Q526" i="13"/>
  <c r="Q527" i="13"/>
  <c r="Q528" i="13"/>
  <c r="Q529" i="13"/>
  <c r="Q530" i="13"/>
  <c r="Q531" i="13"/>
  <c r="Q532" i="13"/>
  <c r="Q533" i="13"/>
  <c r="Q534" i="13"/>
  <c r="Q535" i="13"/>
  <c r="Q536" i="13"/>
  <c r="Q537" i="13"/>
  <c r="Q538" i="13"/>
  <c r="Q539" i="13"/>
  <c r="Q540" i="13"/>
  <c r="Q541" i="13"/>
  <c r="Q542" i="13"/>
  <c r="Q543" i="13"/>
  <c r="Q544" i="13"/>
  <c r="Q545" i="13"/>
  <c r="Q546" i="13"/>
  <c r="Q547" i="13"/>
  <c r="Q548" i="13"/>
  <c r="Q549" i="13"/>
  <c r="Q550" i="13"/>
  <c r="Q551" i="13"/>
  <c r="Q552" i="13"/>
  <c r="Q553" i="13"/>
  <c r="Q554" i="13"/>
  <c r="Q555" i="13"/>
  <c r="Q556" i="13"/>
  <c r="Q557" i="13"/>
  <c r="Q558" i="13"/>
  <c r="Q559" i="13"/>
  <c r="Q560" i="13"/>
  <c r="Q561" i="13"/>
  <c r="Q562" i="13"/>
  <c r="Q563" i="13"/>
  <c r="Q564" i="13"/>
  <c r="Q565" i="13"/>
  <c r="Q566" i="13"/>
  <c r="Q567" i="13"/>
  <c r="Q568" i="13"/>
  <c r="Q569" i="13"/>
  <c r="Q570" i="13"/>
  <c r="Q571" i="13"/>
  <c r="Q572" i="13"/>
  <c r="Q573" i="13"/>
  <c r="Q574" i="13"/>
  <c r="Q575" i="13"/>
  <c r="Q576" i="13"/>
  <c r="Q577" i="13"/>
  <c r="Q578" i="13"/>
  <c r="Q579" i="13"/>
  <c r="Q580" i="13"/>
  <c r="Q581" i="13"/>
  <c r="Q582" i="13"/>
  <c r="Q583" i="13"/>
  <c r="Q584" i="13"/>
  <c r="Q585" i="13"/>
  <c r="Q586" i="13"/>
  <c r="Q587" i="13"/>
  <c r="Q588" i="13"/>
  <c r="Q589" i="13"/>
  <c r="Q590" i="13"/>
  <c r="Q591" i="13"/>
  <c r="Q592" i="13"/>
  <c r="Q593" i="13"/>
  <c r="Q594" i="13"/>
  <c r="Q595" i="13"/>
  <c r="Q596" i="13"/>
  <c r="Q597" i="13"/>
  <c r="Q598" i="13"/>
  <c r="Q599" i="13"/>
  <c r="Q600" i="13"/>
  <c r="Q601" i="13"/>
  <c r="Q602" i="13"/>
  <c r="Q603" i="13"/>
  <c r="Q604" i="13"/>
  <c r="Q605" i="13"/>
  <c r="Q606" i="13"/>
  <c r="Q607" i="13"/>
  <c r="Q608" i="13"/>
  <c r="Q609" i="13"/>
  <c r="Q610" i="13"/>
  <c r="Q611" i="13"/>
  <c r="Q612" i="13"/>
  <c r="Q613" i="13"/>
  <c r="Q614" i="13"/>
  <c r="Q615" i="13"/>
  <c r="Q616" i="13"/>
  <c r="Q617" i="13"/>
  <c r="Q618" i="13"/>
  <c r="Q619" i="13"/>
  <c r="Q620" i="13"/>
  <c r="Q621" i="13"/>
  <c r="Q622" i="13"/>
  <c r="Q623" i="13"/>
  <c r="Q624" i="13"/>
  <c r="Q625" i="13"/>
  <c r="Q626" i="13"/>
  <c r="Q627" i="13"/>
  <c r="Q628" i="13"/>
  <c r="Q629" i="13"/>
  <c r="Q630" i="13"/>
  <c r="Q631" i="13"/>
  <c r="Q632" i="13"/>
  <c r="Q633" i="13"/>
  <c r="Q634" i="13"/>
  <c r="Q635" i="13"/>
  <c r="Q636" i="13"/>
  <c r="Q637" i="13"/>
  <c r="Q638" i="13"/>
  <c r="Q639" i="13"/>
  <c r="Q640" i="13"/>
  <c r="Q641" i="13"/>
  <c r="Q642" i="13"/>
  <c r="Q643" i="13"/>
  <c r="Q644" i="13"/>
  <c r="Q645" i="13"/>
  <c r="Q646" i="13"/>
  <c r="Q647" i="13"/>
  <c r="Q648" i="13"/>
  <c r="Q649" i="13"/>
  <c r="Q650" i="13"/>
  <c r="Q651" i="13"/>
  <c r="Q652" i="13"/>
  <c r="Q653" i="13"/>
  <c r="Q654" i="13"/>
  <c r="Q655" i="13"/>
  <c r="Q656" i="13"/>
  <c r="Q657" i="13"/>
  <c r="Q658" i="13"/>
  <c r="Q659" i="13"/>
  <c r="Q660" i="13"/>
  <c r="Q661" i="13"/>
  <c r="Q662" i="13"/>
  <c r="Q663" i="13"/>
  <c r="Q664" i="13"/>
  <c r="Q665" i="13"/>
  <c r="Q666" i="13"/>
  <c r="Q667" i="13"/>
  <c r="Q668" i="13"/>
  <c r="Q669" i="13"/>
  <c r="Q670" i="13"/>
  <c r="Q671" i="13"/>
  <c r="Q672" i="13"/>
  <c r="Q673" i="13"/>
  <c r="Q674" i="13"/>
  <c r="Q675" i="13"/>
  <c r="Q676" i="13"/>
  <c r="Q677" i="13"/>
  <c r="Q678" i="13"/>
  <c r="Q679" i="13"/>
  <c r="Q680" i="13"/>
  <c r="Q681" i="13"/>
  <c r="Q682" i="13"/>
  <c r="Q683" i="13"/>
  <c r="Q684" i="13"/>
  <c r="Q685" i="13"/>
  <c r="Q686" i="13"/>
  <c r="Q687" i="13"/>
  <c r="Q688" i="13"/>
  <c r="Q689" i="13"/>
  <c r="Q690" i="13"/>
  <c r="Q691" i="13"/>
  <c r="Q692" i="13"/>
  <c r="Q693" i="13"/>
  <c r="Q694" i="13"/>
  <c r="Q695" i="13"/>
  <c r="Q696" i="13"/>
  <c r="Q697" i="13"/>
  <c r="Q698" i="13"/>
  <c r="Q699" i="13"/>
  <c r="Q700" i="13"/>
  <c r="Q701" i="13"/>
  <c r="Q702" i="13"/>
  <c r="Q703" i="13"/>
  <c r="Q704" i="13"/>
  <c r="Q705" i="13"/>
  <c r="Q706" i="13"/>
  <c r="Q707" i="13"/>
  <c r="Q708" i="13"/>
  <c r="Q709" i="13"/>
  <c r="Q710" i="13"/>
  <c r="Q711" i="13"/>
  <c r="Q712" i="13"/>
  <c r="Q713" i="13"/>
  <c r="Q714" i="13"/>
  <c r="Q715" i="13"/>
  <c r="Q716" i="13"/>
  <c r="Q717" i="13"/>
  <c r="Q718" i="13"/>
  <c r="Q719" i="13"/>
  <c r="Q720" i="13"/>
  <c r="Q721" i="13"/>
  <c r="Q722" i="13"/>
  <c r="Q723" i="13"/>
  <c r="Q724" i="13"/>
  <c r="Q725" i="13"/>
  <c r="Q726" i="13"/>
  <c r="Q727" i="13"/>
  <c r="Q728" i="13"/>
  <c r="Q729" i="13"/>
  <c r="Q730" i="13"/>
  <c r="Q731" i="13"/>
  <c r="Q732" i="13"/>
  <c r="Q733" i="13"/>
  <c r="Q734" i="13"/>
  <c r="Q735" i="13"/>
  <c r="Q736" i="13"/>
  <c r="Q737" i="13"/>
  <c r="Q738" i="13"/>
  <c r="Q739" i="13"/>
  <c r="Q740" i="13"/>
  <c r="Q741" i="13"/>
  <c r="Q742" i="13"/>
  <c r="Q743" i="13"/>
  <c r="Q744" i="13"/>
  <c r="Q745" i="13"/>
  <c r="Q746" i="13"/>
  <c r="Q747" i="13"/>
  <c r="Q748" i="13"/>
  <c r="Q749" i="13"/>
  <c r="Q750" i="13"/>
  <c r="Q751" i="13"/>
  <c r="Q752" i="13"/>
  <c r="Q753" i="13"/>
  <c r="Q754" i="13"/>
  <c r="Q755" i="13"/>
  <c r="Q756" i="13"/>
  <c r="Q757" i="13"/>
  <c r="Q758" i="13"/>
  <c r="Q759" i="13"/>
  <c r="Q760" i="13"/>
  <c r="Q761" i="13"/>
  <c r="Q762" i="13"/>
  <c r="Q763" i="13"/>
  <c r="Q764" i="13"/>
  <c r="Q765" i="13"/>
  <c r="Q766" i="13"/>
  <c r="Q767" i="13"/>
  <c r="Q768" i="13"/>
  <c r="Q769" i="13"/>
  <c r="Q770" i="13"/>
  <c r="Q771" i="13"/>
  <c r="Q772" i="13"/>
  <c r="Q773" i="13"/>
  <c r="Q774" i="13"/>
  <c r="Q775" i="13"/>
  <c r="Q776" i="13"/>
  <c r="Q777" i="13"/>
  <c r="Q778" i="13"/>
  <c r="Q779" i="13"/>
  <c r="Q780" i="13"/>
  <c r="Q781" i="13"/>
  <c r="Q782" i="13"/>
  <c r="Q783" i="13"/>
  <c r="Q784" i="13"/>
  <c r="Q785" i="13"/>
  <c r="Q786" i="13"/>
  <c r="Q787" i="13"/>
  <c r="Q788" i="13"/>
  <c r="Q789" i="13"/>
  <c r="Q790" i="13"/>
  <c r="Q791" i="13"/>
  <c r="Q792" i="13"/>
  <c r="Q793" i="13"/>
  <c r="Q794" i="13"/>
  <c r="Q795" i="13"/>
  <c r="Q796" i="13"/>
  <c r="Q797" i="13"/>
  <c r="Q798" i="13"/>
  <c r="Q799" i="13"/>
  <c r="Q800" i="13"/>
  <c r="Q801" i="13"/>
  <c r="Q802" i="13"/>
  <c r="Q803" i="13"/>
  <c r="Q804" i="13"/>
  <c r="Q805" i="13"/>
  <c r="Q806" i="13"/>
  <c r="Q807" i="13"/>
  <c r="Q808" i="13"/>
  <c r="Q809" i="13"/>
  <c r="Q810" i="13"/>
  <c r="Q811" i="13"/>
  <c r="Q812" i="13"/>
  <c r="Q813" i="13"/>
  <c r="Q814" i="13"/>
  <c r="Q815" i="13"/>
  <c r="Q816" i="13"/>
  <c r="Q817" i="13"/>
  <c r="Q818" i="13"/>
  <c r="Q819" i="13"/>
  <c r="Q820" i="13"/>
  <c r="Q821" i="13"/>
  <c r="Q822" i="13"/>
  <c r="Q823" i="13"/>
  <c r="Q824" i="13"/>
  <c r="Q825" i="13"/>
  <c r="Q826" i="13"/>
  <c r="Q827" i="13"/>
  <c r="Q828" i="13"/>
  <c r="Q829" i="13"/>
  <c r="Q830" i="13"/>
  <c r="Q831" i="13"/>
  <c r="Q832" i="13"/>
  <c r="Q833" i="13"/>
  <c r="Q834" i="13"/>
  <c r="Q835" i="13"/>
  <c r="Q836" i="13"/>
  <c r="Q837" i="13"/>
  <c r="Q838" i="13"/>
  <c r="Q839" i="13"/>
  <c r="Q840" i="13"/>
  <c r="Q841" i="13"/>
  <c r="Q842" i="13"/>
  <c r="Q843" i="13"/>
  <c r="Q844" i="13"/>
  <c r="Q845" i="13"/>
  <c r="Q846" i="13"/>
  <c r="Q847" i="13"/>
  <c r="Q848" i="13"/>
  <c r="Q849" i="13"/>
  <c r="Q850" i="13"/>
  <c r="Q851" i="13"/>
  <c r="Q852" i="13"/>
  <c r="Q853" i="13"/>
  <c r="Q854" i="13"/>
  <c r="Q855" i="13"/>
  <c r="Q856" i="13"/>
  <c r="Q857" i="13"/>
  <c r="Q858" i="13"/>
  <c r="Q859" i="13"/>
  <c r="Q860" i="13"/>
  <c r="Q861" i="13"/>
  <c r="Q862" i="13"/>
  <c r="Q863" i="13"/>
  <c r="Q864" i="13"/>
  <c r="Q865" i="13"/>
  <c r="Q866" i="13"/>
  <c r="Q867" i="13"/>
  <c r="Q868" i="13"/>
  <c r="Q869" i="13"/>
  <c r="Q870" i="13"/>
  <c r="Q871" i="13"/>
  <c r="Q872" i="13"/>
  <c r="Q873" i="13"/>
  <c r="Q874" i="13"/>
  <c r="Q875" i="13"/>
  <c r="Q876" i="13"/>
  <c r="Q877" i="13"/>
  <c r="Q878" i="13"/>
  <c r="Q879" i="13"/>
  <c r="Q880" i="13"/>
  <c r="Q881" i="13"/>
  <c r="Q882" i="13"/>
  <c r="Q883" i="13"/>
  <c r="Q884" i="13"/>
  <c r="Q885" i="13"/>
  <c r="Q886" i="13"/>
  <c r="Q887" i="13"/>
  <c r="Q888" i="13"/>
  <c r="Q889" i="13"/>
  <c r="Q890" i="13"/>
  <c r="Q891" i="13"/>
  <c r="Q892" i="13"/>
  <c r="Q893" i="13"/>
  <c r="Q894" i="13"/>
  <c r="Q895" i="13"/>
  <c r="Q896" i="13"/>
  <c r="Q897" i="13"/>
  <c r="Q898" i="13"/>
  <c r="Q899" i="13"/>
  <c r="Q900" i="13"/>
  <c r="Q901" i="13"/>
  <c r="Q902" i="13"/>
  <c r="Q903" i="13"/>
  <c r="Q904" i="13"/>
  <c r="Q905" i="13"/>
  <c r="Q906" i="13"/>
  <c r="Q907" i="13"/>
  <c r="Q908" i="13"/>
  <c r="Q909" i="13"/>
  <c r="Q910" i="13"/>
  <c r="Q911" i="13"/>
  <c r="Q912" i="13"/>
  <c r="Q913" i="13"/>
  <c r="Q914" i="13"/>
  <c r="Q915" i="13"/>
  <c r="Q916" i="13"/>
  <c r="Q917" i="13"/>
  <c r="Q918" i="13"/>
  <c r="Q919" i="13"/>
  <c r="Q920" i="13"/>
  <c r="Q921" i="13"/>
  <c r="Q922" i="13"/>
  <c r="Q923" i="13"/>
  <c r="Q924" i="13"/>
  <c r="Q925" i="13"/>
  <c r="Q926" i="13"/>
  <c r="Q927" i="13"/>
  <c r="Q928" i="13"/>
  <c r="Q929" i="13"/>
  <c r="Q930" i="13"/>
  <c r="Q931" i="13"/>
  <c r="Q932" i="13"/>
  <c r="Q933" i="13"/>
  <c r="Q934" i="13"/>
  <c r="Q935" i="13"/>
  <c r="Q936" i="13"/>
  <c r="Q937" i="13"/>
  <c r="Q938" i="13"/>
  <c r="Q939" i="13"/>
  <c r="Q940" i="13"/>
  <c r="Q941" i="13"/>
  <c r="Q942" i="13"/>
  <c r="Q943" i="13"/>
  <c r="Q944" i="13"/>
  <c r="Q945" i="13"/>
  <c r="Q946" i="13"/>
  <c r="Q947" i="13"/>
  <c r="Q948" i="13"/>
  <c r="Q949" i="13"/>
  <c r="Q950" i="13"/>
  <c r="Q951" i="13"/>
  <c r="Q952" i="13"/>
  <c r="Q953" i="13"/>
  <c r="Q954" i="13"/>
  <c r="Q955" i="13"/>
  <c r="Q956" i="13"/>
  <c r="Q957" i="13"/>
  <c r="Q958" i="13"/>
  <c r="Q959" i="13"/>
  <c r="Q960" i="13"/>
  <c r="Q961" i="13"/>
  <c r="Q962" i="13"/>
  <c r="Q963" i="13"/>
  <c r="Q964" i="13"/>
  <c r="Q965" i="13"/>
  <c r="Q966" i="13"/>
  <c r="Q967" i="13"/>
  <c r="Q968" i="13"/>
  <c r="Q969" i="13"/>
  <c r="Q970" i="13"/>
  <c r="Q971" i="13"/>
  <c r="Q972" i="13"/>
  <c r="Q973" i="13"/>
  <c r="Q974" i="13"/>
  <c r="Q975" i="13"/>
  <c r="Q976" i="13"/>
  <c r="Q977" i="13"/>
  <c r="Q978" i="13"/>
  <c r="Q979" i="13"/>
  <c r="Q980" i="13"/>
  <c r="Q981" i="13"/>
  <c r="Q982" i="13"/>
  <c r="Q983" i="13"/>
  <c r="Q984" i="13"/>
  <c r="Q985" i="13"/>
  <c r="Q986" i="13"/>
  <c r="Q987" i="13"/>
  <c r="Q988" i="13"/>
  <c r="Q989" i="13"/>
  <c r="Q990" i="13"/>
  <c r="Q991" i="13"/>
  <c r="Q992" i="13"/>
  <c r="Q993" i="13"/>
  <c r="Q994" i="13"/>
  <c r="Q995" i="13"/>
  <c r="Q996" i="13"/>
  <c r="Q997" i="13"/>
  <c r="Q998" i="13"/>
  <c r="Q999" i="13"/>
  <c r="Q1000" i="13"/>
  <c r="Q1001" i="13"/>
  <c r="Q1002" i="13"/>
  <c r="Q1003" i="13"/>
  <c r="Q1004" i="13"/>
  <c r="Q1005" i="13"/>
  <c r="Q1006" i="13"/>
  <c r="Q1007" i="13"/>
  <c r="Q1008" i="13"/>
  <c r="Q1009" i="13"/>
  <c r="Q1010" i="13"/>
  <c r="Q1011" i="13"/>
  <c r="Q1012" i="13"/>
  <c r="Q1013" i="13"/>
  <c r="Q1014" i="13"/>
  <c r="Q1015" i="13"/>
  <c r="Q1016" i="13"/>
  <c r="Q1017" i="13"/>
  <c r="Q1018" i="13"/>
  <c r="Q1019" i="13"/>
  <c r="Q1020" i="13"/>
  <c r="Q1021" i="13"/>
  <c r="Q1022" i="13"/>
  <c r="Q1023" i="13"/>
  <c r="Q1024" i="13"/>
  <c r="Q1025" i="13"/>
  <c r="Q1026" i="13"/>
  <c r="Q1027" i="13"/>
  <c r="Q1028" i="13"/>
  <c r="Q1029" i="13"/>
  <c r="Q1030" i="13"/>
  <c r="Q1031" i="13"/>
  <c r="Q1032" i="13"/>
  <c r="Q1033" i="13"/>
  <c r="Q1034" i="13"/>
  <c r="Q1035" i="13"/>
  <c r="Q1036" i="13"/>
  <c r="Q1037" i="13"/>
  <c r="Q1038" i="13"/>
  <c r="Q1039" i="13"/>
  <c r="Q1040" i="13"/>
  <c r="Q1041" i="13"/>
  <c r="Q1042" i="13"/>
  <c r="Q1043" i="13"/>
  <c r="Q1044" i="13"/>
  <c r="Q1045" i="13"/>
  <c r="Q1046" i="13"/>
  <c r="Q1047" i="13"/>
  <c r="Q1048" i="13"/>
  <c r="Q1049" i="13"/>
  <c r="Q1050" i="13"/>
  <c r="Q1051" i="13"/>
  <c r="Q1052" i="13"/>
  <c r="Q1053" i="13"/>
  <c r="Q1054" i="13"/>
  <c r="Q1055" i="13"/>
  <c r="Q1056" i="13"/>
  <c r="Q1057" i="13"/>
  <c r="Q1058" i="13"/>
  <c r="Q1059" i="13"/>
  <c r="Q1060" i="13"/>
  <c r="Q1061" i="13"/>
  <c r="Q1062" i="13"/>
  <c r="Q1063" i="13"/>
  <c r="Q1064" i="13"/>
  <c r="Q1065" i="13"/>
  <c r="Q1066" i="13"/>
  <c r="Q1067" i="13"/>
  <c r="Q1068" i="13"/>
  <c r="Q1069" i="13"/>
  <c r="Q1070" i="13"/>
  <c r="Q1071" i="13"/>
  <c r="Q1072" i="13"/>
  <c r="Q1073" i="13"/>
  <c r="Q1074" i="13"/>
  <c r="Q1075" i="13"/>
  <c r="Q1076" i="13"/>
  <c r="Q1077" i="13"/>
  <c r="Q1078" i="13"/>
  <c r="Q1079" i="13"/>
  <c r="Q1080" i="13"/>
  <c r="Q1081" i="13"/>
  <c r="Q1082" i="13"/>
  <c r="Q1083" i="13"/>
  <c r="Q1084" i="13"/>
  <c r="Q1085" i="13"/>
  <c r="Q1086" i="13"/>
  <c r="Q1087" i="13"/>
  <c r="Q1088" i="13"/>
  <c r="Q1089" i="13"/>
  <c r="Q1090" i="13"/>
  <c r="Q1091" i="13"/>
  <c r="Q1092" i="13"/>
  <c r="Q1093" i="13"/>
  <c r="Q1094" i="13"/>
  <c r="Q1095" i="13"/>
  <c r="Q1096" i="13"/>
  <c r="Q1097" i="13"/>
  <c r="Q1098" i="13"/>
  <c r="Q1099" i="13"/>
  <c r="Q1100" i="13"/>
  <c r="Q1101" i="13"/>
  <c r="Q1102" i="13"/>
  <c r="Q1103" i="13"/>
  <c r="Q1104" i="13"/>
  <c r="Q1105" i="13"/>
  <c r="Q1106" i="13"/>
  <c r="Q1107" i="13"/>
  <c r="Q1108" i="13"/>
  <c r="Q1109" i="13"/>
  <c r="Q1110" i="13"/>
  <c r="Q1111" i="13"/>
  <c r="Q1112" i="13"/>
  <c r="Q1113" i="13"/>
  <c r="Q1114" i="13"/>
  <c r="Q1115" i="13"/>
  <c r="Q1116" i="13"/>
  <c r="Q1117" i="13"/>
  <c r="Q1118" i="13"/>
  <c r="Q1119" i="13"/>
  <c r="Q1120" i="13"/>
  <c r="Q1121" i="13"/>
  <c r="Q1122" i="13"/>
  <c r="Q1123" i="13"/>
  <c r="Q1124" i="13"/>
  <c r="Q1125" i="13"/>
  <c r="Q1126" i="13"/>
  <c r="Q1127" i="13"/>
  <c r="Q1128" i="13"/>
  <c r="Q1129" i="13"/>
  <c r="Q1130" i="13"/>
  <c r="Q1131" i="13"/>
  <c r="Q1132" i="13"/>
  <c r="Q1133" i="13"/>
  <c r="Q1134" i="13"/>
  <c r="Q1135" i="13"/>
  <c r="Q1136" i="13"/>
  <c r="Q1137" i="13"/>
  <c r="Q1138" i="13"/>
  <c r="Q1139" i="13"/>
  <c r="Q1140" i="13"/>
  <c r="Q1141" i="13"/>
  <c r="Q1142" i="13"/>
  <c r="Q1143" i="13"/>
  <c r="Q1144" i="13"/>
  <c r="Q1145" i="13"/>
  <c r="Q1146" i="13"/>
  <c r="Q1147" i="13"/>
  <c r="Q1148" i="13"/>
  <c r="Q1149" i="13"/>
  <c r="Q1150" i="13"/>
  <c r="Q1151" i="13"/>
  <c r="Q1152" i="13"/>
  <c r="Q1153" i="13"/>
  <c r="Q1154" i="13"/>
  <c r="Q1155" i="13"/>
  <c r="Q1156" i="13"/>
  <c r="Q1157" i="13"/>
  <c r="Q1158" i="13"/>
  <c r="Q1159" i="13"/>
  <c r="Q1160" i="13"/>
  <c r="Q1161" i="13"/>
  <c r="Q1162" i="13"/>
  <c r="Q1163" i="13"/>
  <c r="Q1164" i="13"/>
  <c r="Q1165" i="13"/>
  <c r="Q1166" i="13"/>
  <c r="Q1167" i="13"/>
  <c r="Q1168" i="13"/>
  <c r="Q1169" i="13"/>
  <c r="Q1170" i="13"/>
  <c r="Q1171" i="13"/>
  <c r="Q1172" i="13"/>
  <c r="Q1173" i="13"/>
  <c r="Q1174" i="13"/>
  <c r="Q1175" i="13"/>
  <c r="Q1176" i="13"/>
  <c r="Q1177" i="13"/>
  <c r="Q1178" i="13"/>
  <c r="Q1179" i="13"/>
  <c r="Q1180" i="13"/>
  <c r="Q1181" i="13"/>
  <c r="Q1182" i="13"/>
  <c r="Q1183" i="13"/>
  <c r="Q1184" i="13"/>
  <c r="Q1185" i="13"/>
  <c r="Q1186" i="13"/>
  <c r="Q1187" i="13"/>
  <c r="Q1188" i="13"/>
  <c r="Q1189" i="13"/>
  <c r="Q1190" i="13"/>
  <c r="Q1191" i="13"/>
  <c r="Q1192" i="13"/>
  <c r="Q1193" i="13"/>
  <c r="Q1194" i="13"/>
  <c r="Q1195" i="13"/>
  <c r="Q1196" i="13"/>
  <c r="Q1197" i="13"/>
  <c r="Q1198" i="13"/>
  <c r="Q1199" i="13"/>
  <c r="Q1200" i="13"/>
  <c r="Q1201" i="13"/>
  <c r="Q1202" i="13"/>
  <c r="Q1203" i="13"/>
  <c r="Q1204" i="13"/>
  <c r="Q1205" i="13"/>
  <c r="Q1206" i="13"/>
  <c r="Q1207" i="13"/>
  <c r="Q1208" i="13"/>
  <c r="Q1209" i="13"/>
  <c r="Q1210" i="13"/>
  <c r="Q1211" i="13"/>
  <c r="Q1212" i="13"/>
  <c r="Q1213" i="13"/>
  <c r="Q1214" i="13"/>
  <c r="Q1215" i="13"/>
  <c r="Q1216" i="13"/>
  <c r="Q1217" i="13"/>
  <c r="Q1218" i="13"/>
  <c r="Q1219" i="13"/>
  <c r="Q1220" i="13"/>
  <c r="Q1221" i="13"/>
  <c r="Q1222" i="13"/>
  <c r="Q1223" i="13"/>
  <c r="Q1224" i="13"/>
  <c r="Q1225" i="13"/>
  <c r="Q1226" i="13"/>
  <c r="Q1227" i="13"/>
  <c r="Q1228" i="13"/>
  <c r="Q1229" i="13"/>
  <c r="Q1230" i="13"/>
  <c r="Q1231" i="13"/>
  <c r="Q1232" i="13"/>
  <c r="Q1233" i="13"/>
  <c r="Q1234" i="13"/>
  <c r="Q1235" i="13"/>
  <c r="Q1236" i="13"/>
  <c r="Q1237" i="13"/>
  <c r="Q1238" i="13"/>
  <c r="Q1239" i="13"/>
  <c r="Q1240" i="13"/>
  <c r="Q1241" i="13"/>
  <c r="Q1242" i="13"/>
  <c r="Q1243" i="13"/>
  <c r="Q1244" i="13"/>
  <c r="Q1245" i="13"/>
  <c r="Q1246" i="13"/>
  <c r="Q1247" i="13"/>
  <c r="Q1248" i="13"/>
  <c r="Q1249" i="13"/>
  <c r="Q1250" i="13"/>
  <c r="Q1251" i="13"/>
  <c r="Q1252" i="13"/>
  <c r="Q1253" i="13"/>
  <c r="Q1254" i="13"/>
  <c r="Q1255" i="13"/>
  <c r="Q1256" i="13"/>
  <c r="Q1257" i="13"/>
  <c r="Q1258" i="13"/>
  <c r="Q1259" i="13"/>
  <c r="Q1260" i="13"/>
  <c r="Q1261" i="13"/>
  <c r="Q1262" i="13"/>
  <c r="Q1263" i="13"/>
  <c r="Q1264" i="13"/>
  <c r="Q1265" i="13"/>
  <c r="Q1266" i="13"/>
  <c r="Q1267" i="13"/>
  <c r="Q1268" i="13"/>
  <c r="Q1269" i="13"/>
  <c r="Q1270" i="13"/>
  <c r="Q1271" i="13"/>
  <c r="Q1272" i="13"/>
  <c r="Q1273" i="13"/>
  <c r="Q1274" i="13"/>
  <c r="Q1275" i="13"/>
  <c r="Q1276" i="13"/>
  <c r="Q1277" i="13"/>
  <c r="Q1278" i="13"/>
  <c r="Q1279" i="13"/>
  <c r="Q1280" i="13"/>
  <c r="Q1281" i="13"/>
  <c r="Q1282" i="13"/>
  <c r="Q1283" i="13"/>
  <c r="Q1284" i="13"/>
  <c r="Q1285" i="13"/>
  <c r="Q1286" i="13"/>
  <c r="Q1287" i="13"/>
  <c r="Q1288" i="13"/>
  <c r="Q1289" i="13"/>
  <c r="Q1290" i="13"/>
  <c r="Q1291" i="13"/>
  <c r="Q1292" i="13"/>
  <c r="Q1293" i="13"/>
  <c r="Q1294" i="13"/>
  <c r="Q1295" i="13"/>
  <c r="Q1296" i="13"/>
  <c r="Q1297" i="13"/>
  <c r="Q1298" i="13"/>
  <c r="Q1299" i="13"/>
  <c r="Q1300" i="13"/>
  <c r="Q1301" i="13"/>
  <c r="Q1302" i="13"/>
  <c r="Q1303" i="13"/>
  <c r="Q1304" i="13"/>
  <c r="Q1305" i="13"/>
  <c r="Q1306" i="13"/>
  <c r="Q1307" i="13"/>
  <c r="Q1308" i="13"/>
  <c r="Q1309" i="13"/>
  <c r="Q1310" i="13"/>
  <c r="Q1311" i="13"/>
  <c r="Q1312" i="13"/>
  <c r="Q1313" i="13"/>
  <c r="Q1314" i="13"/>
  <c r="Q1315" i="13"/>
  <c r="Q1316" i="13"/>
  <c r="Q1317" i="13"/>
  <c r="Q1318" i="13"/>
  <c r="Q1319" i="13"/>
  <c r="Q1320" i="13"/>
  <c r="Q1321" i="13"/>
  <c r="Q1322" i="13"/>
  <c r="Q1323" i="13"/>
  <c r="Q1324" i="13"/>
  <c r="Q1325" i="13"/>
  <c r="Q1326" i="13"/>
  <c r="Q1327" i="13"/>
  <c r="Q1328" i="13"/>
  <c r="Q1329" i="13"/>
  <c r="Q1330" i="13"/>
  <c r="Q1331" i="13"/>
  <c r="Q1332" i="13"/>
  <c r="Q1333" i="13"/>
  <c r="Q1334" i="13"/>
  <c r="Q1335" i="13"/>
  <c r="Q1336" i="13"/>
  <c r="Q1337" i="13"/>
  <c r="Q1338" i="13"/>
  <c r="Q1339" i="13"/>
  <c r="Q1340" i="13"/>
  <c r="Q1341" i="13"/>
  <c r="Q1342" i="13"/>
  <c r="Q1343" i="13"/>
  <c r="Q1344" i="13"/>
  <c r="Q1345" i="13"/>
  <c r="Q1346" i="13"/>
  <c r="Q1347" i="13"/>
  <c r="Q1348" i="13"/>
  <c r="Q1349" i="13"/>
  <c r="Q1350" i="13"/>
  <c r="Q1351" i="13"/>
  <c r="Q1352" i="13"/>
  <c r="Q1353" i="13"/>
  <c r="Q1354" i="13"/>
  <c r="Q1355" i="13"/>
  <c r="Q1356" i="13"/>
  <c r="Q1357" i="13"/>
  <c r="Q1358" i="13"/>
  <c r="Q1359" i="13"/>
  <c r="Q1360" i="13"/>
  <c r="Q1361" i="13"/>
  <c r="Q1362" i="13"/>
  <c r="Q1363" i="13"/>
  <c r="Q1364" i="13"/>
  <c r="Q1365" i="13"/>
  <c r="Q1366" i="13"/>
  <c r="Q1367" i="13"/>
  <c r="Q1368" i="13"/>
  <c r="Q1369" i="13"/>
  <c r="Q1370" i="13"/>
  <c r="Q1371" i="13"/>
  <c r="Q1372" i="13"/>
  <c r="Q1373" i="13"/>
  <c r="Q1374" i="13"/>
  <c r="Q1375" i="13"/>
  <c r="Q1376" i="13"/>
  <c r="Q1377" i="13"/>
  <c r="Q1378" i="13"/>
  <c r="Q1379" i="13"/>
  <c r="Q1380" i="13"/>
  <c r="Q1381" i="13"/>
  <c r="Q1382" i="13"/>
  <c r="Q1383" i="13"/>
  <c r="Q1384" i="13"/>
  <c r="Q1385" i="13"/>
  <c r="Q1386" i="13"/>
  <c r="Q1387" i="13"/>
  <c r="Q1388" i="13"/>
  <c r="Q1389" i="13"/>
  <c r="Q1390" i="13"/>
  <c r="Q1391" i="13"/>
  <c r="Q1392" i="13"/>
  <c r="Q1393" i="13"/>
  <c r="Q1394" i="13"/>
  <c r="Q1395" i="13"/>
  <c r="Q1396" i="13"/>
  <c r="Q1397" i="13"/>
  <c r="Q1398" i="13"/>
  <c r="Q1399" i="13"/>
  <c r="Q1400" i="13"/>
  <c r="Q1401" i="13"/>
  <c r="Q1402" i="13"/>
  <c r="Q1403" i="13"/>
  <c r="Q1404" i="13"/>
  <c r="Q1405" i="13"/>
  <c r="Q1406" i="13"/>
  <c r="Q1407" i="13"/>
  <c r="Q1408" i="13"/>
  <c r="Q1409" i="13"/>
  <c r="Q1410" i="13"/>
  <c r="Q1411" i="13"/>
  <c r="Q1412" i="13"/>
  <c r="Q1413" i="13"/>
  <c r="Q1414" i="13"/>
  <c r="Q1415" i="13"/>
  <c r="Q1416" i="13"/>
  <c r="Q1417" i="13"/>
  <c r="Q1418" i="13"/>
  <c r="Q1419" i="13"/>
  <c r="Q1420" i="13"/>
  <c r="Q1421" i="13"/>
  <c r="Q1422" i="13"/>
  <c r="Q1423" i="13"/>
  <c r="Q1424" i="13"/>
  <c r="Q1425" i="13"/>
  <c r="Q1426" i="13"/>
  <c r="Q1427" i="13"/>
  <c r="Q1428" i="13"/>
  <c r="Q1429" i="13"/>
  <c r="Q1430" i="13"/>
  <c r="Q1431" i="13"/>
  <c r="Q1432" i="13"/>
  <c r="Q1433" i="13"/>
  <c r="Q1434" i="13"/>
  <c r="Q1435" i="13"/>
  <c r="Q1436" i="13"/>
  <c r="Q1437" i="13"/>
  <c r="Q1438" i="13"/>
  <c r="Q1439" i="13"/>
  <c r="Q1440" i="13"/>
  <c r="Q1441" i="13"/>
  <c r="Q1442" i="13"/>
  <c r="Q1443" i="13"/>
  <c r="Q1444" i="13"/>
  <c r="Q1445" i="13"/>
  <c r="Q1446" i="13"/>
  <c r="Q1447" i="13"/>
  <c r="Q1448" i="13"/>
  <c r="Q1449" i="13"/>
  <c r="Q1450" i="13"/>
  <c r="Q1451" i="13"/>
  <c r="Q1452" i="13"/>
  <c r="Q1453" i="13"/>
  <c r="Q1454" i="13"/>
  <c r="Q1455" i="13"/>
  <c r="Q1456" i="13"/>
  <c r="Q1457" i="13"/>
  <c r="Q1458" i="13"/>
  <c r="Q1459" i="13"/>
  <c r="Q1460" i="13"/>
  <c r="Q1461" i="13"/>
  <c r="Q1462" i="13"/>
  <c r="Q1463" i="13"/>
  <c r="Q1464" i="13"/>
  <c r="Q1465" i="13"/>
  <c r="Q1466" i="13"/>
  <c r="Q1467" i="13"/>
  <c r="Q1468" i="13"/>
  <c r="Q1469" i="13"/>
  <c r="Q1470" i="13"/>
  <c r="Q1471" i="13"/>
  <c r="Q1472" i="13"/>
  <c r="Q1473" i="13"/>
  <c r="Q1474" i="13"/>
  <c r="Q1475" i="13"/>
  <c r="Q1476" i="13"/>
  <c r="Q1477" i="13"/>
  <c r="Q1478" i="13"/>
  <c r="Q1479" i="13"/>
  <c r="Q1480" i="13"/>
  <c r="Q1481" i="13"/>
  <c r="Q1482" i="13"/>
  <c r="Q1483" i="13"/>
  <c r="Q1484" i="13"/>
  <c r="Q1485" i="13"/>
  <c r="Q1486" i="13"/>
  <c r="Q1487" i="13"/>
  <c r="Q1488" i="13"/>
  <c r="Q1489" i="13"/>
  <c r="Q1490" i="13"/>
  <c r="Q1491" i="13"/>
  <c r="Q1492" i="13"/>
  <c r="Q1493" i="13"/>
  <c r="Q1494" i="13"/>
  <c r="Q1495" i="13"/>
  <c r="Q1496" i="13"/>
  <c r="Q1497" i="13"/>
  <c r="Q1498" i="13"/>
  <c r="Q1499" i="13"/>
  <c r="Q1500" i="13"/>
  <c r="Q1501" i="13"/>
  <c r="Q1502" i="13"/>
  <c r="Q1503" i="13"/>
  <c r="Q1504" i="13"/>
  <c r="Q1505" i="13"/>
  <c r="Q1506" i="13"/>
  <c r="Q1507" i="13"/>
  <c r="Q1508" i="13"/>
  <c r="Q1509" i="13"/>
  <c r="Q1510" i="13"/>
  <c r="Q1511" i="13"/>
  <c r="Q1512" i="13"/>
  <c r="Q1513" i="13"/>
  <c r="Q1514" i="13"/>
  <c r="Q1515" i="13"/>
  <c r="Q1516" i="13"/>
  <c r="Q1517" i="13"/>
  <c r="Q1518" i="13"/>
  <c r="Q1519" i="13"/>
  <c r="Q1520" i="13"/>
  <c r="Q1521" i="13"/>
  <c r="Q1522" i="13"/>
  <c r="Q1523" i="13"/>
  <c r="Q1524" i="13"/>
  <c r="Q1525" i="13"/>
  <c r="Q1526" i="13"/>
  <c r="Q1527" i="13"/>
  <c r="Q1528" i="13"/>
  <c r="Q1529" i="13"/>
  <c r="Q1530" i="13"/>
  <c r="Q1531" i="13"/>
  <c r="Q1532" i="13"/>
  <c r="Q1533" i="13"/>
  <c r="Q1534" i="13"/>
  <c r="Q1535" i="13"/>
  <c r="Q1536" i="13"/>
  <c r="Q1537" i="13"/>
  <c r="Q1538" i="13"/>
  <c r="Q1539" i="13"/>
  <c r="Q1540" i="13"/>
  <c r="Q1541" i="13"/>
  <c r="Q1542" i="13"/>
  <c r="Q1543" i="13"/>
  <c r="Q1544" i="13"/>
  <c r="Q1545" i="13"/>
  <c r="Q1546" i="13"/>
  <c r="Q1547" i="13"/>
  <c r="Q1548" i="13"/>
  <c r="Q1549" i="13"/>
  <c r="Q1550" i="13"/>
  <c r="Q1551" i="13"/>
  <c r="Q1552" i="13"/>
  <c r="Q1553" i="13"/>
  <c r="Q1554" i="13"/>
  <c r="Q1555" i="13"/>
  <c r="Q1556" i="13"/>
  <c r="Q1557" i="13"/>
  <c r="Q1558" i="13"/>
  <c r="Q1559" i="13"/>
  <c r="Q1560" i="13"/>
  <c r="Q1561" i="13"/>
  <c r="Q1562" i="13"/>
  <c r="Q1563" i="13"/>
  <c r="Q1564" i="13"/>
  <c r="Q1565" i="13"/>
  <c r="Q1566" i="13"/>
  <c r="Q1567" i="13"/>
  <c r="Q1568" i="13"/>
  <c r="Q1569" i="13"/>
  <c r="Q1570" i="13"/>
  <c r="Q1571" i="13"/>
  <c r="Q1572" i="13"/>
  <c r="Q1573" i="13"/>
  <c r="Q1574" i="13"/>
  <c r="Q1575" i="13"/>
  <c r="Q1576" i="13"/>
  <c r="Q1577" i="13"/>
  <c r="Q1578" i="13"/>
  <c r="Q1579" i="13"/>
  <c r="Q1580" i="13"/>
  <c r="Q1581" i="13"/>
  <c r="Q1582" i="13"/>
  <c r="Q1583" i="13"/>
  <c r="Q1584" i="13"/>
  <c r="Q1585" i="13"/>
  <c r="Q1586" i="13"/>
  <c r="Q1587" i="13"/>
  <c r="Q1588" i="13"/>
  <c r="Q1589" i="13"/>
  <c r="Q1590" i="13"/>
  <c r="Q1591" i="13"/>
  <c r="Q1592" i="13"/>
  <c r="Q1593" i="13"/>
  <c r="Q1594" i="13"/>
  <c r="Q1595" i="13"/>
  <c r="Q1596" i="13"/>
  <c r="Q1597" i="13"/>
  <c r="Q1598" i="13"/>
  <c r="Q1599" i="13"/>
  <c r="Q1600" i="13"/>
  <c r="Q1601" i="13"/>
  <c r="Q1602" i="13"/>
  <c r="Q1603" i="13"/>
  <c r="Q1604" i="13"/>
  <c r="Q1605" i="13"/>
  <c r="Q1606" i="13"/>
  <c r="Q1607" i="13"/>
  <c r="Q1608" i="13"/>
  <c r="Q1609" i="13"/>
  <c r="Q1610" i="13"/>
  <c r="Q1611" i="13"/>
  <c r="Q1612" i="13"/>
  <c r="Q1613" i="13"/>
  <c r="Q1614" i="13"/>
  <c r="Q1615" i="13"/>
  <c r="Q1616" i="13"/>
  <c r="Q1617" i="13"/>
  <c r="Q1618" i="13"/>
  <c r="Q1619" i="13"/>
  <c r="Q1620" i="13"/>
  <c r="Q1621" i="13"/>
  <c r="Q1622" i="13"/>
  <c r="Q1623" i="13"/>
  <c r="Q1624" i="13"/>
  <c r="Q1625" i="13"/>
  <c r="Q1626" i="13"/>
  <c r="Q1627" i="13"/>
  <c r="Q1628" i="13"/>
  <c r="Q1629" i="13"/>
  <c r="Q1630" i="13"/>
  <c r="Q1631" i="13"/>
  <c r="Q1632" i="13"/>
  <c r="Q1633" i="13"/>
  <c r="Q1634" i="13"/>
  <c r="Q1635" i="13"/>
  <c r="Q1636" i="13"/>
  <c r="Q1637" i="13"/>
  <c r="Q1638" i="13"/>
  <c r="Q1639" i="13"/>
  <c r="Q1640" i="13"/>
  <c r="Q1641" i="13"/>
  <c r="Q1642" i="13"/>
  <c r="Q1643" i="13"/>
  <c r="Q1644" i="13"/>
  <c r="Q1645" i="13"/>
  <c r="Q1646" i="13"/>
  <c r="Q1647" i="13"/>
  <c r="Q1648" i="13"/>
  <c r="Q1649" i="13"/>
  <c r="Q1650" i="13"/>
  <c r="Q1651" i="13"/>
  <c r="Q1652" i="13"/>
  <c r="Q1653" i="13"/>
  <c r="Q1654" i="13"/>
  <c r="Q1655" i="13"/>
  <c r="Q1656" i="13"/>
  <c r="Q1657" i="13"/>
  <c r="Q1658" i="13"/>
  <c r="Q1659" i="13"/>
  <c r="Q1660" i="13"/>
  <c r="Q1661" i="13"/>
  <c r="Q1662" i="13"/>
  <c r="Q1663" i="13"/>
  <c r="Q1664" i="13"/>
  <c r="Q1665" i="13"/>
  <c r="Q1666" i="13"/>
  <c r="Q1667" i="13"/>
  <c r="Q1668" i="13"/>
  <c r="Q1669" i="13"/>
  <c r="Q1670" i="13"/>
  <c r="Q1671" i="13"/>
  <c r="Q1672" i="13"/>
  <c r="Q1673" i="13"/>
  <c r="Q1674" i="13"/>
  <c r="Q1675" i="13"/>
  <c r="Q1676" i="13"/>
  <c r="Q1677" i="13"/>
  <c r="Q1678" i="13"/>
  <c r="Q1679" i="13"/>
  <c r="Q1680" i="13"/>
  <c r="Q1681" i="13"/>
  <c r="Q1682" i="13"/>
  <c r="Q1683" i="13"/>
  <c r="Q1684" i="13"/>
  <c r="Q1685" i="13"/>
  <c r="Q1686" i="13"/>
  <c r="Q1687" i="13"/>
  <c r="Q1688" i="13"/>
  <c r="Q1689" i="13"/>
  <c r="Q1690" i="13"/>
  <c r="Q1691" i="13"/>
  <c r="Q1692" i="13"/>
  <c r="Q1693" i="13"/>
  <c r="Q1694" i="13"/>
  <c r="Q1695" i="13"/>
  <c r="Q1696" i="13"/>
  <c r="Q1697" i="13"/>
  <c r="Q1698" i="13"/>
  <c r="Q1699" i="13"/>
  <c r="Q1700" i="13"/>
  <c r="Q1701" i="13"/>
  <c r="Q1702" i="13"/>
  <c r="Q1703" i="13"/>
  <c r="Q1704" i="13"/>
  <c r="Q1705" i="13"/>
  <c r="Q1706" i="13"/>
  <c r="Q1707" i="13"/>
  <c r="Q1708" i="13"/>
  <c r="Q1709" i="13"/>
  <c r="Q1710" i="13"/>
  <c r="Q1711" i="13"/>
  <c r="Q1712" i="13"/>
  <c r="Q1713" i="13"/>
  <c r="Q1714" i="13"/>
  <c r="Q1715" i="13"/>
  <c r="Q1716" i="13"/>
  <c r="Q1717" i="13"/>
  <c r="Q1718" i="13"/>
  <c r="Q1719" i="13"/>
  <c r="Q1720" i="13"/>
  <c r="Q1721" i="13"/>
  <c r="Q1722" i="13"/>
  <c r="Q1723" i="13"/>
  <c r="Q1724" i="13"/>
  <c r="Q1725" i="13"/>
  <c r="Q1726" i="13"/>
  <c r="Q1727" i="13"/>
  <c r="Q1728" i="13"/>
  <c r="Q1729" i="13"/>
  <c r="Q1730" i="13"/>
  <c r="Q1731" i="13"/>
  <c r="Q1732" i="13"/>
  <c r="Q1733" i="13"/>
  <c r="Q1734" i="13"/>
  <c r="Q1735" i="13"/>
  <c r="Q1736" i="13"/>
  <c r="Q1737" i="13"/>
  <c r="Q1738" i="13"/>
  <c r="Q1739" i="13"/>
  <c r="Q1740" i="13"/>
  <c r="Q1741" i="13"/>
  <c r="Q1742" i="13"/>
  <c r="Q1743" i="13"/>
  <c r="Q1744" i="13"/>
  <c r="Q1745" i="13"/>
  <c r="Q1746" i="13"/>
  <c r="Q1747" i="13"/>
  <c r="Q1748" i="13"/>
  <c r="Q1749" i="13"/>
  <c r="Q1750" i="13"/>
  <c r="Q1751" i="13"/>
  <c r="Q1752" i="13"/>
  <c r="Q1753" i="13"/>
  <c r="Q1754" i="13"/>
  <c r="Q1755" i="13"/>
  <c r="Q1756" i="13"/>
  <c r="Q1757" i="13"/>
  <c r="Q1758" i="13"/>
  <c r="Q1759" i="13"/>
  <c r="Q1760" i="13"/>
  <c r="Q1761" i="13"/>
  <c r="Q1762" i="13"/>
  <c r="Q1763" i="13"/>
  <c r="Q1764" i="13"/>
  <c r="Q1765" i="13"/>
  <c r="Q1766" i="13"/>
  <c r="Q1767" i="13"/>
  <c r="Q1768" i="13"/>
  <c r="Q1769" i="13"/>
  <c r="Q1770" i="13"/>
  <c r="Q1771" i="13"/>
  <c r="Q1772" i="13"/>
  <c r="Q1773" i="13"/>
  <c r="Q1774" i="13"/>
  <c r="Q1775" i="13"/>
  <c r="Q1776" i="13"/>
  <c r="Q1777" i="13"/>
  <c r="Q1778" i="13"/>
  <c r="Q1779" i="13"/>
  <c r="Q1780" i="13"/>
  <c r="Q1781" i="13"/>
  <c r="Q1782" i="13"/>
  <c r="Q1783" i="13"/>
  <c r="Q1784" i="13"/>
  <c r="Q1785" i="13"/>
  <c r="Q1786" i="13"/>
  <c r="Q1787" i="13"/>
  <c r="Q1788" i="13"/>
  <c r="Q1789" i="13"/>
  <c r="Q1790" i="13"/>
  <c r="Q1791" i="13"/>
  <c r="Q1792" i="13"/>
  <c r="Q1793" i="13"/>
  <c r="Q1794" i="13"/>
  <c r="Q1795" i="13"/>
  <c r="Q1796" i="13"/>
  <c r="Q1797" i="13"/>
  <c r="Q1798" i="13"/>
  <c r="Q1799" i="13"/>
  <c r="Q1800" i="13"/>
  <c r="Q1801" i="13"/>
  <c r="Q1802" i="13"/>
  <c r="Q1803" i="13"/>
  <c r="Q1804" i="13"/>
  <c r="Q1805" i="13"/>
  <c r="Q1806" i="13"/>
  <c r="Q1807" i="13"/>
  <c r="Q1808" i="13"/>
  <c r="Q1809" i="13"/>
  <c r="Q1810" i="13"/>
  <c r="Q1811" i="13"/>
  <c r="Q1812" i="13"/>
  <c r="Q1813" i="13"/>
  <c r="Q1814" i="13"/>
  <c r="Q1815" i="13"/>
  <c r="Q1816" i="13"/>
  <c r="Q1817" i="13"/>
  <c r="Q1818" i="13"/>
  <c r="Q1819" i="13"/>
  <c r="Q1820" i="13"/>
  <c r="Q1821" i="13"/>
  <c r="Q1822" i="13"/>
  <c r="Q1823" i="13"/>
  <c r="Q1824" i="13"/>
  <c r="Q1825" i="13"/>
  <c r="Q1826" i="13"/>
  <c r="Q1827" i="13"/>
  <c r="Q1828" i="13"/>
  <c r="Q1829" i="13"/>
  <c r="Q1830" i="13"/>
  <c r="Q1831" i="13"/>
  <c r="Q1832" i="13"/>
  <c r="Q1833" i="13"/>
  <c r="Q1834" i="13"/>
  <c r="Q1835" i="13"/>
  <c r="Q1836" i="13"/>
  <c r="Q1837" i="13"/>
  <c r="Q1838" i="13"/>
  <c r="Q1839" i="13"/>
  <c r="Q1840" i="13"/>
  <c r="Q1841" i="13"/>
  <c r="Q1842" i="13"/>
  <c r="Q1843" i="13"/>
  <c r="Q1844" i="13"/>
  <c r="Q1845" i="13"/>
  <c r="Q1846" i="13"/>
  <c r="Q1847" i="13"/>
  <c r="Q1848" i="13"/>
  <c r="Q1849" i="13"/>
  <c r="Q1850" i="13"/>
  <c r="Q1851" i="13"/>
  <c r="Q1852" i="13"/>
  <c r="Q1853" i="13"/>
  <c r="Q1854" i="13"/>
  <c r="Q1855" i="13"/>
  <c r="Q1856" i="13"/>
  <c r="Q1857" i="13"/>
  <c r="Q1858" i="13"/>
  <c r="Q1859" i="13"/>
  <c r="Q1860" i="13"/>
  <c r="Q1861" i="13"/>
  <c r="Q1862" i="13"/>
  <c r="Q1863" i="13"/>
  <c r="Q1864" i="13"/>
  <c r="Q1865" i="13"/>
  <c r="Q1866" i="13"/>
  <c r="Q1867" i="13"/>
  <c r="Q1868" i="13"/>
  <c r="Q1869" i="13"/>
  <c r="Q1870" i="13"/>
  <c r="Q1871" i="13"/>
  <c r="Q1872" i="13"/>
  <c r="Q1873" i="13"/>
  <c r="Q1874" i="13"/>
  <c r="Q1875" i="13"/>
  <c r="Q1876" i="13"/>
  <c r="Q1877" i="13"/>
  <c r="Q1878" i="13"/>
  <c r="Q1879" i="13"/>
  <c r="Q1880" i="13"/>
  <c r="Q1881" i="13"/>
  <c r="Q1882" i="13"/>
  <c r="Q1883" i="13"/>
  <c r="Q1884" i="13"/>
  <c r="Q1885" i="13"/>
  <c r="Q1886" i="13"/>
  <c r="Q1887" i="13"/>
  <c r="Q1888" i="13"/>
  <c r="Q1889" i="13"/>
  <c r="Q1890" i="13"/>
  <c r="Q1891" i="13"/>
  <c r="Q1892" i="13"/>
  <c r="Q1893" i="13"/>
  <c r="Q1894" i="13"/>
  <c r="Q1895" i="13"/>
  <c r="Q1896" i="13"/>
  <c r="Q1897" i="13"/>
  <c r="Q1898" i="13"/>
  <c r="Q1899" i="13"/>
  <c r="Q1900" i="13"/>
  <c r="Q1901" i="13"/>
  <c r="Q1902" i="13"/>
  <c r="Q1903" i="13"/>
  <c r="Q1904" i="13"/>
  <c r="Q1905" i="13"/>
  <c r="Q1906" i="13"/>
  <c r="Q1907" i="13"/>
  <c r="Q1908" i="13"/>
  <c r="Q1909" i="13"/>
  <c r="Q1910" i="13"/>
  <c r="Q1911" i="13"/>
  <c r="Q1912" i="13"/>
  <c r="Q1913" i="13"/>
  <c r="Q1914" i="13"/>
  <c r="Q1915" i="13"/>
  <c r="Q1916" i="13"/>
  <c r="Q1917" i="13"/>
  <c r="Q1918" i="13"/>
  <c r="Q1919" i="13"/>
  <c r="Q1920" i="13"/>
  <c r="Q1921" i="13"/>
  <c r="Q1922" i="13"/>
  <c r="Q1923" i="13"/>
  <c r="Q1924" i="13"/>
  <c r="Q1925" i="13"/>
  <c r="Q1926" i="13"/>
  <c r="Q1927" i="13"/>
  <c r="Q1928" i="13"/>
  <c r="Q1929" i="13"/>
  <c r="Q1930" i="13"/>
  <c r="Q1931" i="13"/>
  <c r="Q1932" i="13"/>
  <c r="Q1933" i="13"/>
  <c r="Q1934" i="13"/>
  <c r="Q1935" i="13"/>
  <c r="Q1936" i="13"/>
  <c r="Q1937" i="13"/>
  <c r="Q1938" i="13"/>
  <c r="Q1939" i="13"/>
  <c r="Q1940" i="13"/>
  <c r="Q1941" i="13"/>
  <c r="Q1942" i="13"/>
  <c r="Q1943" i="13"/>
  <c r="Q1944" i="13"/>
  <c r="Q1945" i="13"/>
  <c r="Q1946" i="13"/>
  <c r="Q1947" i="13"/>
  <c r="Q1948" i="13"/>
  <c r="Q1949" i="13"/>
  <c r="Q1950" i="13"/>
  <c r="Q1951" i="13"/>
  <c r="Q1952" i="13"/>
  <c r="Q1953" i="13"/>
  <c r="Q1954" i="13"/>
  <c r="Q1955" i="13"/>
  <c r="Q1956" i="13"/>
  <c r="Q1957" i="13"/>
  <c r="Q1958" i="13"/>
  <c r="Q1959" i="13"/>
  <c r="Q1960" i="13"/>
  <c r="Q1961" i="13"/>
  <c r="Q1962" i="13"/>
  <c r="Q1963" i="13"/>
  <c r="Q1964" i="13"/>
  <c r="Q1965" i="13"/>
  <c r="Q1966" i="13"/>
  <c r="Q1967" i="13"/>
  <c r="Q1968" i="13"/>
  <c r="Q1969" i="13"/>
  <c r="Q1970" i="13"/>
  <c r="Q1971" i="13"/>
  <c r="Q1972" i="13"/>
  <c r="Q1973" i="13"/>
  <c r="Q1974" i="13"/>
  <c r="Q1975" i="13"/>
  <c r="Q1976" i="13"/>
  <c r="Q1977" i="13"/>
  <c r="Q1978" i="13"/>
  <c r="Q1979" i="13"/>
  <c r="Q1980" i="13"/>
  <c r="Q1981" i="13"/>
  <c r="Q1982" i="13"/>
  <c r="Q1983" i="13"/>
  <c r="Q1984" i="13"/>
  <c r="Q1985" i="13"/>
  <c r="Q1986" i="13"/>
  <c r="Q1987" i="13"/>
  <c r="Q1988" i="13"/>
  <c r="Q1989" i="13"/>
  <c r="Q1990" i="13"/>
  <c r="Q1991" i="13"/>
  <c r="Q1992" i="13"/>
  <c r="Q1993" i="13"/>
  <c r="Q1994" i="13"/>
  <c r="Q1995" i="13"/>
  <c r="Q1996" i="13"/>
  <c r="Q1997" i="13"/>
  <c r="Q1998" i="13"/>
  <c r="Q1999" i="13"/>
  <c r="Q2000" i="13"/>
  <c r="Q2001" i="13"/>
  <c r="Q2002" i="13"/>
  <c r="Q2003" i="13"/>
  <c r="Q2004" i="13"/>
  <c r="Q2005" i="13"/>
  <c r="Q2006" i="13"/>
  <c r="Q2007" i="13"/>
  <c r="Q2008" i="13"/>
  <c r="Q2009" i="13"/>
  <c r="Q2010" i="13"/>
  <c r="Q2011" i="13"/>
  <c r="Q2012" i="13"/>
  <c r="Q2013" i="13"/>
  <c r="Q2014" i="13"/>
  <c r="Q2015" i="13"/>
  <c r="Q2016" i="13"/>
  <c r="Q2017" i="13"/>
  <c r="Q2018" i="13"/>
  <c r="Q2019" i="13"/>
  <c r="Q2020" i="13"/>
  <c r="Q2021" i="13"/>
  <c r="Q2022" i="13"/>
  <c r="Q2023" i="13"/>
  <c r="Q2024" i="13"/>
  <c r="Q2025" i="13"/>
  <c r="Q2026" i="13"/>
  <c r="Q2027" i="13"/>
  <c r="Q2028" i="13"/>
  <c r="Q2029" i="13"/>
  <c r="Q2030" i="13"/>
  <c r="Q2031" i="13"/>
  <c r="Q2032" i="13"/>
  <c r="Q2033" i="13"/>
  <c r="Q2034" i="13"/>
  <c r="Q2035" i="13"/>
  <c r="Q2036" i="13"/>
  <c r="Q2037" i="13"/>
  <c r="Q2038" i="13"/>
  <c r="Q2039" i="13"/>
  <c r="Q2040" i="13"/>
  <c r="Q2041" i="13"/>
  <c r="Q2042" i="13"/>
  <c r="Q2043" i="13"/>
  <c r="Q2044" i="13"/>
  <c r="Q2045" i="13"/>
  <c r="Q2046" i="13"/>
  <c r="Q2047" i="13"/>
  <c r="Q2048" i="13"/>
  <c r="Q2049" i="13"/>
  <c r="Q2050" i="13"/>
  <c r="Q2051" i="13"/>
  <c r="Q2052" i="13"/>
  <c r="Q2053" i="13"/>
  <c r="Q2054" i="13"/>
  <c r="Q2055" i="13"/>
  <c r="Q2056" i="13"/>
  <c r="Q2057" i="13"/>
  <c r="Q2058" i="13"/>
  <c r="Q2059" i="13"/>
  <c r="Q2060" i="13"/>
  <c r="Q2061" i="13"/>
  <c r="Q2062" i="13"/>
  <c r="Q2063" i="13"/>
  <c r="Q2064" i="13"/>
  <c r="Q2065" i="13"/>
  <c r="Q2066" i="13"/>
  <c r="Q2067" i="13"/>
  <c r="Q2068" i="13"/>
  <c r="Q2069" i="13"/>
  <c r="Q2070" i="13"/>
  <c r="Q2071" i="13"/>
  <c r="Q2072" i="13"/>
  <c r="Q2073" i="13"/>
  <c r="Q2074" i="13"/>
  <c r="Q2075" i="13"/>
  <c r="Q2076" i="13"/>
  <c r="Q2077" i="13"/>
  <c r="Q2078" i="13"/>
  <c r="Q2079" i="13"/>
  <c r="Q2080" i="13"/>
  <c r="Q2081" i="13"/>
  <c r="Q2082" i="13"/>
  <c r="Q2083" i="13"/>
  <c r="Q2084" i="13"/>
  <c r="Q2085" i="13"/>
  <c r="Q2086" i="13"/>
  <c r="Q2087" i="13"/>
  <c r="Q2088" i="13"/>
  <c r="Q2089" i="13"/>
  <c r="Q2090" i="13"/>
  <c r="Q2091" i="13"/>
  <c r="Q2092" i="13"/>
  <c r="Q2093" i="13"/>
  <c r="Q2094" i="13"/>
  <c r="Q2095" i="13"/>
  <c r="Q2096" i="13"/>
  <c r="Q2097" i="13"/>
  <c r="Q2098" i="13"/>
  <c r="Q2099" i="13"/>
  <c r="Q2100" i="13"/>
  <c r="Q2101" i="13"/>
  <c r="Q2102" i="13"/>
  <c r="Q2103" i="13"/>
  <c r="Q2104" i="13"/>
  <c r="Q2105" i="13"/>
  <c r="Q2106" i="13"/>
  <c r="Q2107" i="13"/>
  <c r="Q2108" i="13"/>
  <c r="Q2109" i="13"/>
  <c r="Q2110" i="13"/>
  <c r="Q2111" i="13"/>
  <c r="Q2112" i="13"/>
  <c r="Q2113" i="13"/>
  <c r="Q2114" i="13"/>
  <c r="Q2115" i="13"/>
  <c r="Q2116" i="13"/>
  <c r="Q2117" i="13"/>
  <c r="Q2118" i="13"/>
  <c r="Q2119" i="13"/>
  <c r="Q2120" i="13"/>
  <c r="Q2121" i="13"/>
  <c r="Q2122" i="13"/>
  <c r="Q2123" i="13"/>
  <c r="Q2124" i="13"/>
  <c r="Q2125" i="13"/>
  <c r="Q2126" i="13"/>
  <c r="Q2127" i="13"/>
  <c r="Q2128" i="13"/>
  <c r="Q2129" i="13"/>
  <c r="Q2130" i="13"/>
  <c r="Q2131" i="13"/>
  <c r="Q2132" i="13"/>
  <c r="Q2133" i="13"/>
  <c r="Q2134" i="13"/>
  <c r="Q2135" i="13"/>
  <c r="Q2136" i="13"/>
  <c r="Q2137" i="13"/>
  <c r="Q2138" i="13"/>
  <c r="Q2139" i="13"/>
  <c r="Q2140" i="13"/>
  <c r="Q2141" i="13"/>
  <c r="Q2142" i="13"/>
  <c r="Q2143" i="13"/>
  <c r="Q2144" i="13"/>
  <c r="Q2145" i="13"/>
  <c r="Q2146" i="13"/>
  <c r="Q2147" i="13"/>
  <c r="Q2148" i="13"/>
  <c r="Q2149" i="13"/>
  <c r="Q2150" i="13"/>
  <c r="Q2151" i="13"/>
  <c r="Q2152" i="13"/>
  <c r="Q2153" i="13"/>
  <c r="Q2154" i="13"/>
  <c r="Q2155" i="13"/>
  <c r="Q2156" i="13"/>
  <c r="Q2157" i="13"/>
  <c r="Q2158" i="13"/>
  <c r="Q2159" i="13"/>
  <c r="Q2160" i="13"/>
  <c r="Q2161" i="13"/>
  <c r="Q2162" i="13"/>
  <c r="Q2163" i="13"/>
  <c r="Q2164" i="13"/>
  <c r="Q2165" i="13"/>
  <c r="Q2166" i="13"/>
  <c r="Q2167" i="13"/>
  <c r="Q2168" i="13"/>
  <c r="Q2169" i="13"/>
  <c r="Q2170" i="13"/>
  <c r="Q2171" i="13"/>
  <c r="Q2172" i="13"/>
  <c r="Q2173" i="13"/>
  <c r="Q2174" i="13"/>
  <c r="Q2175" i="13"/>
  <c r="Q2176" i="13"/>
  <c r="Q2177" i="13"/>
  <c r="Q2178" i="13"/>
  <c r="Q2179" i="13"/>
  <c r="Q2180" i="13"/>
  <c r="Q2181" i="13"/>
  <c r="Q2182" i="13"/>
  <c r="Q2183" i="13"/>
  <c r="Q2184" i="13"/>
  <c r="Q2185" i="13"/>
  <c r="Q2186" i="13"/>
  <c r="Q2187" i="13"/>
  <c r="Q2188" i="13"/>
  <c r="Q2189" i="13"/>
  <c r="Q2190" i="13"/>
  <c r="Q2191" i="13"/>
  <c r="Q2192" i="13"/>
  <c r="Q2193" i="13"/>
  <c r="Q2194" i="13"/>
  <c r="Q2195" i="13"/>
  <c r="Q2196" i="13"/>
  <c r="Q2197" i="13"/>
  <c r="Q2198" i="13"/>
  <c r="Q2199" i="13"/>
  <c r="Q2200" i="13"/>
  <c r="Q2201" i="13"/>
  <c r="Q2202" i="13"/>
  <c r="Q2203" i="13"/>
  <c r="Q2204" i="13"/>
  <c r="Q2205" i="13"/>
  <c r="Q2206" i="13"/>
  <c r="Q2207" i="13"/>
  <c r="Q2208" i="13"/>
  <c r="Q2209" i="13"/>
  <c r="Q2210" i="13"/>
  <c r="Q2211" i="13"/>
  <c r="Q2212" i="13"/>
  <c r="Q2213" i="13"/>
  <c r="Q2214" i="13"/>
  <c r="Q2215" i="13"/>
  <c r="Q2216" i="13"/>
  <c r="Q2217" i="13"/>
  <c r="Q2218" i="13"/>
  <c r="Q2219" i="13"/>
  <c r="Q2220" i="13"/>
  <c r="Q2221" i="13"/>
  <c r="Q2222" i="13"/>
  <c r="Q2223" i="13"/>
  <c r="Q2224" i="13"/>
  <c r="Q2225" i="13"/>
  <c r="Q2226" i="13"/>
  <c r="Q2227" i="13"/>
  <c r="Q2228" i="13"/>
  <c r="Q2229" i="13"/>
  <c r="Q2230" i="13"/>
  <c r="Q2231" i="13"/>
  <c r="Q2232" i="13"/>
  <c r="Q2233" i="13"/>
  <c r="Q2234" i="13"/>
  <c r="Q2235" i="13"/>
  <c r="Q2236" i="13"/>
  <c r="Q2237" i="13"/>
  <c r="Q2238" i="13"/>
  <c r="Q2239" i="13"/>
  <c r="Q2240" i="13"/>
  <c r="Q2241" i="13"/>
  <c r="Q2242" i="13"/>
  <c r="Q2243" i="13"/>
  <c r="Q2244" i="13"/>
  <c r="Q2245" i="13"/>
  <c r="Q2246" i="13"/>
  <c r="Q2247" i="13"/>
  <c r="Q2248" i="13"/>
  <c r="Q2249" i="13"/>
  <c r="Q2250" i="13"/>
  <c r="Q2251" i="13"/>
  <c r="Q2252" i="13"/>
  <c r="Q2253" i="13"/>
  <c r="Q2254" i="13"/>
  <c r="Q2255" i="13"/>
  <c r="Q2256" i="13"/>
  <c r="Q2257" i="13"/>
  <c r="Q2258" i="13"/>
  <c r="Q2259" i="13"/>
  <c r="Q2260" i="13"/>
  <c r="Q2261" i="13"/>
  <c r="Q2262" i="13"/>
  <c r="Q2263" i="13"/>
  <c r="Q2264" i="13"/>
  <c r="Q2265" i="13"/>
  <c r="Q2266" i="13"/>
  <c r="Q2267" i="13"/>
  <c r="Q2268" i="13"/>
  <c r="Q2269" i="13"/>
  <c r="Q2270" i="13"/>
  <c r="Q2271" i="13"/>
  <c r="Q2272" i="13"/>
  <c r="Q2273" i="13"/>
  <c r="Q2274" i="13"/>
  <c r="Q2275" i="13"/>
  <c r="Q2276" i="13"/>
  <c r="Q2277" i="13"/>
  <c r="Q2278" i="13"/>
  <c r="Q2279" i="13"/>
  <c r="Q2280" i="13"/>
  <c r="Q2281" i="13"/>
  <c r="Q2282" i="13"/>
  <c r="Q2283" i="13"/>
  <c r="Q2284" i="13"/>
  <c r="Q2285" i="13"/>
  <c r="Q2286" i="13"/>
  <c r="Q2287" i="13"/>
  <c r="Q2288" i="13"/>
  <c r="Q2289" i="13"/>
  <c r="Q2290" i="13"/>
  <c r="Q2291" i="13"/>
  <c r="Q2292" i="13"/>
  <c r="Q2293" i="13"/>
  <c r="Q2294" i="13"/>
  <c r="Q2295" i="13"/>
  <c r="Q2296" i="13"/>
  <c r="Q2297" i="13"/>
  <c r="Q2298" i="13"/>
  <c r="Q2299" i="13"/>
  <c r="Q2300" i="13"/>
  <c r="Q2301" i="13"/>
  <c r="Q2302" i="13"/>
  <c r="Q2303" i="13"/>
  <c r="Q2304" i="13"/>
  <c r="Q2305" i="13"/>
  <c r="Q2306" i="13"/>
  <c r="Q2307" i="13"/>
  <c r="Q2308" i="13"/>
  <c r="Q2309" i="13"/>
  <c r="Q2310" i="13"/>
  <c r="Q2311" i="13"/>
  <c r="Q2312" i="13"/>
  <c r="Q2313" i="13"/>
  <c r="Q2314" i="13"/>
  <c r="Q2315" i="13"/>
  <c r="Q2316" i="13"/>
  <c r="Q2317" i="13"/>
  <c r="Q2318" i="13"/>
  <c r="Q2319" i="13"/>
  <c r="Q2320" i="13"/>
  <c r="Q2321" i="13"/>
  <c r="Q2322" i="13"/>
  <c r="Q2323" i="13"/>
  <c r="Q2324" i="13"/>
  <c r="Q2325" i="13"/>
  <c r="Q2326" i="13"/>
  <c r="Q2327" i="13"/>
  <c r="Q2328" i="13"/>
  <c r="Q2329" i="13"/>
  <c r="Q2330" i="13"/>
  <c r="Q2331" i="13"/>
  <c r="Q2332" i="13"/>
  <c r="Q2333" i="13"/>
  <c r="Q2334" i="13"/>
  <c r="Q2335" i="13"/>
  <c r="Q2336" i="13"/>
  <c r="Q2337" i="13"/>
  <c r="Q2338" i="13"/>
  <c r="Q2339" i="13"/>
  <c r="Q2340" i="13"/>
  <c r="Q2341" i="13"/>
  <c r="Q2342" i="13"/>
  <c r="Q2343" i="13"/>
  <c r="Q2344" i="13"/>
  <c r="Q2345" i="13"/>
  <c r="Q2346" i="13"/>
  <c r="Q2347" i="13"/>
  <c r="Q2348" i="13"/>
  <c r="Q2349" i="13"/>
  <c r="Q2350" i="13"/>
  <c r="Q2351" i="13"/>
  <c r="Q2352" i="13"/>
  <c r="Q2353" i="13"/>
  <c r="Q2354" i="13"/>
  <c r="Q2355" i="13"/>
  <c r="Q2356" i="13"/>
  <c r="Q2357" i="13"/>
  <c r="Q2358" i="13"/>
  <c r="Q2359" i="13"/>
  <c r="Q2360" i="13"/>
  <c r="Q2361" i="13"/>
  <c r="Q2362" i="13"/>
  <c r="Q2363" i="13"/>
  <c r="Q2364" i="13"/>
  <c r="Q2365" i="13"/>
  <c r="Q2366" i="13"/>
  <c r="Q2367" i="13"/>
  <c r="Q2368" i="13"/>
  <c r="Q2369" i="13"/>
  <c r="Q2370" i="13"/>
  <c r="Q2371" i="13"/>
  <c r="Q2372" i="13"/>
  <c r="Q2373" i="13"/>
  <c r="Q2374" i="13"/>
  <c r="Q2375" i="13"/>
  <c r="Q2376" i="13"/>
  <c r="Q2377" i="13"/>
  <c r="Q2378" i="13"/>
  <c r="Q2379" i="13"/>
  <c r="Q2380" i="13"/>
  <c r="Q2381" i="13"/>
  <c r="Q2382" i="13"/>
  <c r="Q2383" i="13"/>
  <c r="Q2384" i="13"/>
  <c r="Q2385" i="13"/>
  <c r="Q2386" i="13"/>
  <c r="Q2387" i="13"/>
  <c r="Q2388" i="13"/>
  <c r="Q2389" i="13"/>
  <c r="Q2390" i="13"/>
  <c r="Q2391" i="13"/>
  <c r="Q2392" i="13"/>
  <c r="Q2393" i="13"/>
  <c r="Q2394" i="13"/>
  <c r="Q2395" i="13"/>
  <c r="Q2396" i="13"/>
  <c r="Q2397" i="13"/>
  <c r="Q2398" i="13"/>
  <c r="Q2399" i="13"/>
  <c r="Q2400" i="13"/>
  <c r="Q2401" i="13"/>
  <c r="Q2402" i="13"/>
  <c r="Q2403" i="13"/>
  <c r="Q2404" i="13"/>
  <c r="Q2405" i="13"/>
  <c r="Q2406" i="13"/>
  <c r="Q2407" i="13"/>
  <c r="Q2408" i="13"/>
  <c r="Q2409" i="13"/>
  <c r="Q2410" i="13"/>
  <c r="Q2411" i="13"/>
  <c r="Q2412" i="13"/>
  <c r="Q2413" i="13"/>
  <c r="Q2414" i="13"/>
  <c r="Q2415" i="13"/>
  <c r="Q2416" i="13"/>
  <c r="Q2417" i="13"/>
  <c r="Q2418" i="13"/>
  <c r="Q2419" i="13"/>
  <c r="Q2420" i="13"/>
  <c r="Q2421" i="13"/>
  <c r="Q2422" i="13"/>
  <c r="Q2423" i="13"/>
  <c r="Q2424" i="13"/>
  <c r="Q2425" i="13"/>
  <c r="Q2426" i="13"/>
  <c r="Q2427" i="13"/>
  <c r="Q2428" i="13"/>
  <c r="Q2429" i="13"/>
  <c r="Q2430" i="13"/>
  <c r="Q2431" i="13"/>
  <c r="Q2432" i="13"/>
  <c r="Q2433" i="13"/>
  <c r="Q2434" i="13"/>
  <c r="Q2435" i="13"/>
  <c r="Q2436" i="13"/>
  <c r="Q2437" i="13"/>
  <c r="Q2438" i="13"/>
  <c r="Q2439" i="13"/>
  <c r="Q2440" i="13"/>
  <c r="Q2441" i="13"/>
  <c r="Q2442" i="13"/>
  <c r="Q2443" i="13"/>
  <c r="Q2444" i="13"/>
  <c r="Q2445" i="13"/>
  <c r="Q2446" i="13"/>
  <c r="Q2447" i="13"/>
  <c r="Q2448" i="13"/>
  <c r="Q2449" i="13"/>
  <c r="Q2450" i="13"/>
  <c r="Q2451" i="13"/>
  <c r="Q2452" i="13"/>
  <c r="Q2453" i="13"/>
  <c r="Q2454" i="13"/>
  <c r="Q2455" i="13"/>
  <c r="Q2456" i="13"/>
  <c r="Q2457" i="13"/>
  <c r="Q2458" i="13"/>
  <c r="Q2459" i="13"/>
  <c r="Q2460" i="13"/>
  <c r="Q2461" i="13"/>
  <c r="Q2462" i="13"/>
  <c r="Q2463" i="13"/>
  <c r="Q2464" i="13"/>
  <c r="Q2465" i="13"/>
  <c r="Q2466" i="13"/>
  <c r="Q2467" i="13"/>
  <c r="Q2468" i="13"/>
  <c r="Q2469" i="13"/>
  <c r="Q2470" i="13"/>
  <c r="Q2471" i="13"/>
  <c r="Q2472" i="13"/>
  <c r="Q2473" i="13"/>
  <c r="Q2474" i="13"/>
  <c r="Q2475" i="13"/>
  <c r="Q2476" i="13"/>
  <c r="Q2477" i="13"/>
  <c r="Q2478" i="13"/>
  <c r="Q2479" i="13"/>
  <c r="Q2480" i="13"/>
  <c r="Q2481" i="13"/>
  <c r="Q2482" i="13"/>
  <c r="Q2483" i="13"/>
  <c r="Q2484" i="13"/>
  <c r="Q2485" i="13"/>
  <c r="Q2486" i="13"/>
  <c r="Q2487" i="13"/>
  <c r="Q2488" i="13"/>
  <c r="Q2489" i="13"/>
  <c r="Q2490" i="13"/>
  <c r="Q2491" i="13"/>
  <c r="Q2492" i="13"/>
  <c r="Q2493" i="13"/>
  <c r="Q2494" i="13"/>
  <c r="Q2495" i="13"/>
  <c r="Q2496" i="13"/>
  <c r="Q2497" i="13"/>
  <c r="Q2498" i="13"/>
  <c r="Q2499" i="13"/>
  <c r="Q2500" i="13"/>
  <c r="Q2501" i="13"/>
  <c r="Q2502" i="13"/>
  <c r="Q2503" i="13"/>
  <c r="Q2504" i="13"/>
  <c r="Q2505" i="13"/>
  <c r="Q2506" i="13"/>
  <c r="Q2507" i="13"/>
  <c r="Q2508" i="13"/>
  <c r="Q2509" i="13"/>
  <c r="Q2510" i="13"/>
  <c r="Q2511" i="13"/>
  <c r="Q2512" i="13"/>
  <c r="Q2513" i="13"/>
  <c r="Q2514" i="13"/>
  <c r="Q2515" i="13"/>
  <c r="Q2516" i="13"/>
  <c r="Q2517" i="13"/>
  <c r="Q2518" i="13"/>
  <c r="Q2519" i="13"/>
  <c r="Q2520" i="13"/>
  <c r="Q2521" i="13"/>
  <c r="Q2522" i="13"/>
  <c r="Q2523" i="13"/>
  <c r="Q2524" i="13"/>
  <c r="Q2525" i="13"/>
  <c r="Q2526" i="13"/>
  <c r="Q2527" i="13"/>
  <c r="Q2528" i="13"/>
  <c r="Q2529" i="13"/>
  <c r="Q2530" i="13"/>
  <c r="Q2531" i="13"/>
  <c r="Q2532" i="13"/>
  <c r="Q2533" i="13"/>
  <c r="Q2534" i="13"/>
  <c r="Q2535" i="13"/>
  <c r="Q2536" i="13"/>
  <c r="Q2537" i="13"/>
  <c r="Q2538" i="13"/>
  <c r="Q2539" i="13"/>
  <c r="Q2540" i="13"/>
  <c r="Q2541" i="13"/>
  <c r="Q2542" i="13"/>
  <c r="Q2543" i="13"/>
  <c r="Q2544" i="13"/>
  <c r="Q2545" i="13"/>
  <c r="Q2546" i="13"/>
  <c r="Q2547" i="13"/>
  <c r="Q2548" i="13"/>
  <c r="Q2549" i="13"/>
  <c r="Q2550" i="13"/>
  <c r="Q2551" i="13"/>
  <c r="Q2552" i="13"/>
  <c r="Q2553" i="13"/>
  <c r="Q2554" i="13"/>
  <c r="Q2555" i="13"/>
  <c r="Q2556" i="13"/>
  <c r="Q2557" i="13"/>
  <c r="Q2558" i="13"/>
  <c r="Q2559" i="13"/>
  <c r="Q2560" i="13"/>
  <c r="Q2561" i="13"/>
  <c r="Q2562" i="13"/>
  <c r="Q2563" i="13"/>
  <c r="Q2564" i="13"/>
  <c r="Q2565" i="13"/>
  <c r="Q2566" i="13"/>
  <c r="Q2567" i="13"/>
  <c r="Q2568" i="13"/>
  <c r="Q2569" i="13"/>
  <c r="Q2570" i="13"/>
  <c r="Q2571" i="13"/>
  <c r="Q2572" i="13"/>
  <c r="Q2573" i="13"/>
  <c r="Q2574" i="13"/>
  <c r="Q2575" i="13"/>
  <c r="Q2576" i="13"/>
  <c r="Q2577" i="13"/>
  <c r="Q2578" i="13"/>
  <c r="Q2579" i="13"/>
  <c r="Q2580" i="13"/>
  <c r="Q2581" i="13"/>
  <c r="Q2582" i="13"/>
  <c r="Q2583" i="13"/>
  <c r="Q2584" i="13"/>
  <c r="Q2585" i="13"/>
  <c r="Q2586" i="13"/>
  <c r="Q2587" i="13"/>
  <c r="Q2588" i="13"/>
  <c r="Q2589" i="13"/>
  <c r="Q2590" i="13"/>
  <c r="Q2591" i="13"/>
  <c r="Q2592" i="13"/>
  <c r="Q2593" i="13"/>
  <c r="Q2594" i="13"/>
  <c r="Q2595" i="13"/>
  <c r="Q2596" i="13"/>
  <c r="Q2597" i="13"/>
  <c r="Q2598" i="13"/>
  <c r="Q2599" i="13"/>
  <c r="Q2600" i="13"/>
  <c r="Q2601" i="13"/>
  <c r="Q2602" i="13"/>
  <c r="Q2603" i="13"/>
  <c r="Q2604" i="13"/>
  <c r="Q2605" i="13"/>
  <c r="Q2606" i="13"/>
  <c r="Q2607" i="13"/>
  <c r="Q2608" i="13"/>
  <c r="Q2609" i="13"/>
  <c r="Q2610" i="13"/>
  <c r="Q2611" i="13"/>
  <c r="Q2612" i="13"/>
  <c r="Q2613" i="13"/>
  <c r="Q2614" i="13"/>
  <c r="Q2615" i="13"/>
  <c r="Q2616" i="13"/>
  <c r="Q2617" i="13"/>
  <c r="Q2618" i="13"/>
  <c r="Q2619" i="13"/>
  <c r="Q2620" i="13"/>
  <c r="Q2621" i="13"/>
  <c r="Q2622" i="13"/>
  <c r="Q2623" i="13"/>
  <c r="Q2624" i="13"/>
  <c r="Q2625" i="13"/>
  <c r="Q2626" i="13"/>
  <c r="Q2627" i="13"/>
  <c r="Q2628" i="13"/>
  <c r="Q2629" i="13"/>
  <c r="Q2630" i="13"/>
  <c r="Q2631" i="13"/>
  <c r="Q2632" i="13"/>
  <c r="Q2633" i="13"/>
  <c r="Q2634" i="13"/>
  <c r="Q2635" i="13"/>
  <c r="Q2636" i="13"/>
  <c r="Q2637" i="13"/>
  <c r="Q2638" i="13"/>
  <c r="Q2639" i="13"/>
  <c r="Q2640" i="13"/>
  <c r="Q2641" i="13"/>
  <c r="Q2642" i="13"/>
  <c r="Q2643" i="13"/>
  <c r="Q2644" i="13"/>
  <c r="Q2645" i="13"/>
  <c r="Q2646" i="13"/>
  <c r="Q2647" i="13"/>
  <c r="Q2648" i="13"/>
  <c r="Q2649" i="13"/>
  <c r="Q2650" i="13"/>
  <c r="Q2651" i="13"/>
  <c r="Q2652" i="13"/>
  <c r="Q2653" i="13"/>
  <c r="Q2654" i="13"/>
  <c r="Q2655" i="13"/>
  <c r="Q2656" i="13"/>
  <c r="Q2657" i="13"/>
  <c r="Q2658" i="13"/>
  <c r="Q2659" i="13"/>
  <c r="Q2660" i="13"/>
  <c r="Q2661" i="13"/>
  <c r="Q2662" i="13"/>
  <c r="Q2663" i="13"/>
  <c r="Q2664" i="13"/>
  <c r="Q2665" i="13"/>
  <c r="Q2666" i="13"/>
  <c r="Q2667" i="13"/>
  <c r="Q2668" i="13"/>
  <c r="Q2669" i="13"/>
  <c r="Q2670" i="13"/>
  <c r="Q2671" i="13"/>
  <c r="Q2672" i="13"/>
  <c r="Q2673" i="13"/>
  <c r="Q2674" i="13"/>
  <c r="Q2675" i="13"/>
  <c r="Q2676" i="13"/>
  <c r="Q2677" i="13"/>
  <c r="Q2678" i="13"/>
  <c r="Q2679" i="13"/>
  <c r="Q2680" i="13"/>
  <c r="Q2681" i="13"/>
  <c r="Q2682" i="13"/>
  <c r="Q2683" i="13"/>
  <c r="Q2684" i="13"/>
  <c r="Q2685" i="13"/>
  <c r="Q2686" i="13"/>
  <c r="Q2687" i="13"/>
  <c r="Q2688" i="13"/>
  <c r="Q2689" i="13"/>
  <c r="Q2690" i="13"/>
  <c r="Q2691" i="13"/>
  <c r="Q2692" i="13"/>
  <c r="Q2693" i="13"/>
  <c r="Q2694" i="13"/>
  <c r="Q2695" i="13"/>
  <c r="Q2696" i="13"/>
  <c r="Q2697" i="13"/>
  <c r="Q2698" i="13"/>
  <c r="Q2699" i="13"/>
  <c r="Q2700" i="13"/>
  <c r="Q2701" i="13"/>
  <c r="Q2702" i="13"/>
  <c r="Q2703" i="13"/>
  <c r="Q2704" i="13"/>
  <c r="Q2705" i="13"/>
  <c r="Q2706" i="13"/>
  <c r="Q2707" i="13"/>
  <c r="Q2708" i="13"/>
  <c r="Q2709" i="13"/>
  <c r="Q2710" i="13"/>
  <c r="Q2711" i="13"/>
  <c r="Q2712" i="13"/>
  <c r="Q2713" i="13"/>
  <c r="Q2714" i="13"/>
  <c r="Q2715" i="13"/>
  <c r="Q2716" i="13"/>
  <c r="Q2717" i="13"/>
  <c r="Q2718" i="13"/>
  <c r="Q2719" i="13"/>
  <c r="Q2720" i="13"/>
  <c r="Q2721" i="13"/>
  <c r="Q2722" i="13"/>
  <c r="Q2723" i="13"/>
  <c r="Q2724" i="13"/>
  <c r="Q2725" i="13"/>
  <c r="Q2726" i="13"/>
  <c r="Q2727" i="13"/>
  <c r="Q2728" i="13"/>
  <c r="Q2729" i="13"/>
  <c r="Q2730" i="13"/>
  <c r="Q2731" i="13"/>
  <c r="Q2732" i="13"/>
  <c r="Q2733" i="13"/>
  <c r="Q2734" i="13"/>
  <c r="Q2735" i="13"/>
  <c r="Q2736" i="13"/>
  <c r="Q2737" i="13"/>
  <c r="Q2738" i="13"/>
  <c r="Q2739" i="13"/>
  <c r="Q2740" i="13"/>
  <c r="Q2741" i="13"/>
  <c r="Q2742" i="13"/>
  <c r="Q2743" i="13"/>
  <c r="Q2744" i="13"/>
  <c r="Q2745" i="13"/>
  <c r="Q2746" i="13"/>
  <c r="Q2747" i="13"/>
  <c r="Q2748" i="13"/>
  <c r="Q2749" i="13"/>
  <c r="Q2750" i="13"/>
  <c r="Q2751" i="13"/>
  <c r="Q2752" i="13"/>
  <c r="Q2753" i="13"/>
  <c r="Q2754" i="13"/>
  <c r="Q2755" i="13"/>
  <c r="Q2756" i="13"/>
  <c r="Q2757" i="13"/>
  <c r="Q2758" i="13"/>
  <c r="Q2759" i="13"/>
  <c r="Q2760" i="13"/>
  <c r="Q2761" i="13"/>
  <c r="Q2762" i="13"/>
  <c r="Q2763" i="13"/>
  <c r="Q2764" i="13"/>
  <c r="Q2765" i="13"/>
  <c r="Q2766" i="13"/>
  <c r="Q2767" i="13"/>
  <c r="Q2768" i="13"/>
  <c r="Q2769" i="13"/>
  <c r="Q2770" i="13"/>
  <c r="Q2771" i="13"/>
  <c r="Q2772" i="13"/>
  <c r="Q2773" i="13"/>
  <c r="Q2774" i="13"/>
  <c r="Q2775" i="13"/>
  <c r="Q2776" i="13"/>
  <c r="Q2777" i="13"/>
  <c r="Q2778" i="13"/>
  <c r="Q2779" i="13"/>
  <c r="Q2780" i="13"/>
  <c r="Q2781" i="13"/>
  <c r="Q2782" i="13"/>
  <c r="Q2783" i="13"/>
  <c r="Q2784" i="13"/>
  <c r="Q2785" i="13"/>
  <c r="Q2786" i="13"/>
  <c r="Q2787" i="13"/>
  <c r="Q2788" i="13"/>
  <c r="Q2789" i="13"/>
  <c r="Q2790" i="13"/>
  <c r="Q2791" i="13"/>
  <c r="Q2792" i="13"/>
  <c r="Q2793" i="13"/>
  <c r="Q2794" i="13"/>
  <c r="Q2795" i="13"/>
  <c r="Q2796" i="13"/>
  <c r="Q2797" i="13"/>
  <c r="Q2798" i="13"/>
  <c r="Q2799" i="13"/>
  <c r="Q2800" i="13"/>
  <c r="Q2801" i="13"/>
  <c r="Q2802" i="13"/>
  <c r="Q2803" i="13"/>
  <c r="Q2804" i="13"/>
  <c r="Q2805" i="13"/>
  <c r="Q2806" i="13"/>
  <c r="Q2807" i="13"/>
  <c r="Q2808" i="13"/>
  <c r="Q2809" i="13"/>
  <c r="Q2810" i="13"/>
  <c r="Q2811" i="13"/>
  <c r="Q2812" i="13"/>
  <c r="Q2813" i="13"/>
  <c r="Q2814" i="13"/>
  <c r="Q2815" i="13"/>
  <c r="Q2816" i="13"/>
  <c r="Q2817" i="13"/>
  <c r="Q2818" i="13"/>
  <c r="Q2819" i="13"/>
  <c r="Q2820" i="13"/>
  <c r="Q2821" i="13"/>
  <c r="Q2822" i="13"/>
  <c r="Q2823" i="13"/>
  <c r="Q2824" i="13"/>
  <c r="Q2825" i="13"/>
  <c r="Q2826" i="13"/>
  <c r="Q2827" i="13"/>
  <c r="Q2828" i="13"/>
  <c r="Q2829" i="13"/>
  <c r="Q2830" i="13"/>
  <c r="Q2831" i="13"/>
  <c r="Q2832" i="13"/>
  <c r="Q2833" i="13"/>
  <c r="Q2834" i="13"/>
  <c r="Q2835" i="13"/>
  <c r="Q2836" i="13"/>
  <c r="Q2837" i="13"/>
  <c r="Q2838" i="13"/>
  <c r="Q2839" i="13"/>
  <c r="Q2840" i="13"/>
  <c r="Q2841" i="13"/>
  <c r="Q2842" i="13"/>
  <c r="Q2843" i="13"/>
  <c r="Q2844" i="13"/>
  <c r="Q2845" i="13"/>
  <c r="Q2846" i="13"/>
  <c r="Q2847" i="13"/>
  <c r="Q2848" i="13"/>
  <c r="Q2849" i="13"/>
  <c r="Q2850" i="13"/>
  <c r="Q2851" i="13"/>
  <c r="Q2852" i="13"/>
  <c r="Q2853" i="13"/>
  <c r="Q2854" i="13"/>
  <c r="Q2855" i="13"/>
  <c r="Q2856" i="13"/>
  <c r="Q2857" i="13"/>
  <c r="Q2858" i="13"/>
  <c r="Q2859" i="13"/>
  <c r="Q2860" i="13"/>
  <c r="Q2861" i="13"/>
  <c r="Q2862" i="13"/>
  <c r="Q2863" i="13"/>
  <c r="Q2864" i="13"/>
  <c r="Q2865" i="13"/>
  <c r="Q2866" i="13"/>
  <c r="Q2867" i="13"/>
  <c r="Q2868" i="13"/>
  <c r="Q2869" i="13"/>
  <c r="Q2870" i="13"/>
  <c r="Q2871" i="13"/>
  <c r="Q2872" i="13"/>
  <c r="Q2873" i="13"/>
  <c r="Q2874" i="13"/>
  <c r="Q2875" i="13"/>
  <c r="Q2876" i="13"/>
  <c r="Q2877" i="13"/>
  <c r="Q2878" i="13"/>
  <c r="Q2879" i="13"/>
  <c r="Q2880" i="13"/>
  <c r="Q2881" i="13"/>
  <c r="Q2882" i="13"/>
  <c r="Q2883" i="13"/>
  <c r="Q2884" i="13"/>
  <c r="Q2885" i="13"/>
  <c r="Q2886" i="13"/>
  <c r="Q2887" i="13"/>
  <c r="Q2888" i="13"/>
  <c r="Q2889" i="13"/>
  <c r="Q2890" i="13"/>
  <c r="Q2891" i="13"/>
  <c r="Q2892" i="13"/>
  <c r="Q2893" i="13"/>
  <c r="Q2894" i="13"/>
  <c r="Q2895" i="13"/>
  <c r="Q2896" i="13"/>
  <c r="Q2897" i="13"/>
  <c r="Q2898" i="13"/>
  <c r="Q2899" i="13"/>
  <c r="Q2900" i="13"/>
  <c r="Q2901" i="13"/>
  <c r="Q2902" i="13"/>
  <c r="Q2903" i="13"/>
  <c r="Q2904" i="13"/>
  <c r="Q2905" i="13"/>
  <c r="Q2906" i="13"/>
  <c r="Q2907" i="13"/>
  <c r="Q2908" i="13"/>
  <c r="Q2909" i="13"/>
  <c r="Q2910" i="13"/>
  <c r="Q2911" i="13"/>
  <c r="Q2912" i="13"/>
  <c r="Q2913" i="13"/>
  <c r="Q2914" i="13"/>
  <c r="Q2915" i="13"/>
  <c r="Q2916" i="13"/>
  <c r="Q2917" i="13"/>
  <c r="Q2918" i="13"/>
  <c r="Q2919" i="13"/>
  <c r="Q2920" i="13"/>
  <c r="Q2921" i="13"/>
  <c r="Q2922" i="13"/>
  <c r="Q2923" i="13"/>
  <c r="Q2924" i="13"/>
  <c r="Q2925" i="13"/>
  <c r="Q2926" i="13"/>
  <c r="Q2927" i="13"/>
  <c r="Q2928" i="13"/>
  <c r="Q2929" i="13"/>
  <c r="Q2930" i="13"/>
  <c r="Q2931" i="13"/>
  <c r="Q2932" i="13"/>
  <c r="Q2933" i="13"/>
  <c r="Q2934" i="13"/>
  <c r="Q2935" i="13"/>
  <c r="Q2936" i="13"/>
  <c r="Q2937" i="13"/>
  <c r="Q2938" i="13"/>
  <c r="Q2939" i="13"/>
  <c r="Q2940" i="13"/>
  <c r="Q2941" i="13"/>
  <c r="Q2942" i="13"/>
  <c r="Q2943" i="13"/>
  <c r="Q2944" i="13"/>
  <c r="Q2945" i="13"/>
  <c r="Q2946" i="13"/>
  <c r="Q2947" i="13"/>
  <c r="Q2948" i="13"/>
  <c r="Q2949" i="13"/>
  <c r="Q2950" i="13"/>
  <c r="Q2951" i="13"/>
  <c r="Q2952" i="13"/>
  <c r="Q2953" i="13"/>
  <c r="Q2954" i="13"/>
  <c r="Q2955" i="13"/>
  <c r="Q2956" i="13"/>
  <c r="Q2957" i="13"/>
  <c r="Q2958" i="13"/>
  <c r="Q2959" i="13"/>
  <c r="Q2960" i="13"/>
  <c r="Q2961" i="13"/>
  <c r="Q2962" i="13"/>
  <c r="Q2963" i="13"/>
  <c r="Q2964" i="13"/>
  <c r="Q2965" i="13"/>
  <c r="Q2966" i="13"/>
  <c r="Q2967" i="13"/>
  <c r="Q2968" i="13"/>
  <c r="Q2969" i="13"/>
  <c r="Q2970" i="13"/>
  <c r="Q2971" i="13"/>
  <c r="Q2972" i="13"/>
  <c r="Q2973" i="13"/>
  <c r="Q2974" i="13"/>
  <c r="Q2975" i="13"/>
  <c r="Q2976" i="13"/>
  <c r="Q2977" i="13"/>
  <c r="Q2978" i="13"/>
  <c r="Q2979" i="13"/>
  <c r="Q2980" i="13"/>
  <c r="Q2981" i="13"/>
  <c r="Q2982" i="13"/>
  <c r="Q2983" i="13"/>
  <c r="Q2984" i="13"/>
  <c r="Q2985" i="13"/>
  <c r="Q2986" i="13"/>
  <c r="Q2987" i="13"/>
  <c r="Q2988" i="13"/>
  <c r="Q2989" i="13"/>
  <c r="Q2990" i="13"/>
  <c r="Q2991" i="13"/>
  <c r="Q2992" i="13"/>
  <c r="Q2993" i="13"/>
  <c r="Q2994" i="13"/>
  <c r="Q2995" i="13"/>
  <c r="Q2996" i="13"/>
  <c r="Q2997" i="13"/>
  <c r="Q2998" i="13"/>
  <c r="Q2999" i="13"/>
  <c r="Q3000" i="13"/>
  <c r="Q3001" i="13"/>
  <c r="Q3002" i="13"/>
  <c r="Q3003" i="13"/>
  <c r="Q3004" i="13"/>
  <c r="Q3005" i="13"/>
  <c r="Q3006" i="13"/>
  <c r="Q3007" i="13"/>
  <c r="Q3008" i="13"/>
  <c r="Q3009" i="13"/>
  <c r="Q3010" i="13"/>
  <c r="Q3011" i="13"/>
  <c r="Q3012" i="13"/>
  <c r="Q3013" i="13"/>
  <c r="Q3014" i="13"/>
  <c r="Q3015" i="13"/>
  <c r="Q3016" i="13"/>
  <c r="Q3017" i="13"/>
  <c r="Q3018" i="13"/>
  <c r="Q3019" i="13"/>
  <c r="Q3020" i="13"/>
  <c r="Q3021" i="13"/>
  <c r="Q3022" i="13"/>
  <c r="Q3023" i="13"/>
  <c r="Q3024" i="13"/>
  <c r="Q3025" i="13"/>
  <c r="Q3026" i="13"/>
  <c r="Q3027" i="13"/>
  <c r="Q3028" i="13"/>
  <c r="Q3029" i="13"/>
  <c r="Q3030" i="13"/>
  <c r="Q3031" i="13"/>
  <c r="Q3032" i="13"/>
  <c r="Q3033" i="13"/>
  <c r="Q3034" i="13"/>
  <c r="Q3035" i="13"/>
  <c r="Q3036" i="13"/>
  <c r="Q3037" i="13"/>
  <c r="Q3038" i="13"/>
  <c r="Q3039" i="13"/>
  <c r="Q3040" i="13"/>
  <c r="Q3041" i="13"/>
  <c r="Q3042" i="13"/>
  <c r="Q3043" i="13"/>
  <c r="Q3044" i="13"/>
  <c r="Q3045" i="13"/>
  <c r="Q3046" i="13"/>
  <c r="Q3047" i="13"/>
  <c r="Q3048" i="13"/>
  <c r="Q3049" i="13"/>
  <c r="Q3050" i="13"/>
  <c r="Q3051" i="13"/>
  <c r="Q3052" i="13"/>
  <c r="Q3053" i="13"/>
  <c r="Q3054" i="13"/>
  <c r="Q3055" i="13"/>
  <c r="Q3056" i="13"/>
  <c r="Q3057" i="13"/>
  <c r="Q3058" i="13"/>
  <c r="Q3059" i="13"/>
  <c r="Q3060" i="13"/>
  <c r="Q3061" i="13"/>
  <c r="Q3062" i="13"/>
  <c r="Q3063" i="13"/>
  <c r="Q3064" i="13"/>
  <c r="Q3065" i="13"/>
  <c r="Q3066" i="13"/>
  <c r="Q3067" i="13"/>
  <c r="Q3068" i="13"/>
  <c r="Q3069" i="13"/>
  <c r="Q3070" i="13"/>
  <c r="Q3071" i="13"/>
  <c r="Q3072" i="13"/>
  <c r="Q3073" i="13"/>
  <c r="Q3074" i="13"/>
  <c r="Q3075" i="13"/>
  <c r="Q3076" i="13"/>
  <c r="Q3077" i="13"/>
  <c r="Q3078" i="13"/>
  <c r="Q3079" i="13"/>
  <c r="Q3080" i="13"/>
  <c r="Q3081" i="13"/>
  <c r="Q3082" i="13"/>
  <c r="Q3083" i="13"/>
  <c r="Q3084" i="13"/>
  <c r="Q3085" i="13"/>
  <c r="Q3086" i="13"/>
  <c r="Q3087" i="13"/>
  <c r="Q3088" i="13"/>
  <c r="Q3089" i="13"/>
  <c r="Q3090" i="13"/>
  <c r="Q3091" i="13"/>
  <c r="Q3092" i="13"/>
  <c r="Q3093" i="13"/>
  <c r="Q3094" i="13"/>
  <c r="Q3095" i="13"/>
  <c r="Q3096" i="13"/>
  <c r="Q3097" i="13"/>
  <c r="Q3098" i="13"/>
  <c r="Q3099" i="13"/>
  <c r="Q3100" i="13"/>
  <c r="Q3101" i="13"/>
  <c r="Q3102" i="13"/>
  <c r="Q3103" i="13"/>
  <c r="Q3104" i="13"/>
  <c r="Q3105" i="13"/>
  <c r="Q3106" i="13"/>
  <c r="Q3107" i="13"/>
  <c r="Q3108" i="13"/>
  <c r="Q3109" i="13"/>
  <c r="Q3110" i="13"/>
  <c r="Q3111" i="13"/>
  <c r="Q3112" i="13"/>
  <c r="Q3113" i="13"/>
  <c r="Q3114" i="13"/>
  <c r="Q3115" i="13"/>
  <c r="Q3116" i="13"/>
  <c r="Q3117" i="13"/>
  <c r="Q3118" i="13"/>
  <c r="Q3119" i="13"/>
  <c r="Q3120" i="13"/>
  <c r="Q3121" i="13"/>
  <c r="Q3122" i="13"/>
  <c r="Q3123" i="13"/>
  <c r="Q3124" i="13"/>
  <c r="Q3125" i="13"/>
  <c r="Q3126" i="13"/>
  <c r="Q3127" i="13"/>
  <c r="Q3128" i="13"/>
  <c r="Q3129" i="13"/>
  <c r="Q3130" i="13"/>
  <c r="Q3131" i="13"/>
  <c r="Q3132" i="13"/>
  <c r="Q3133" i="13"/>
  <c r="Q3134" i="13"/>
  <c r="Q3135" i="13"/>
  <c r="Q3136" i="13"/>
  <c r="Q3137" i="13"/>
  <c r="Q3138" i="13"/>
  <c r="Q3139" i="13"/>
  <c r="Q3140" i="13"/>
  <c r="Q3141" i="13"/>
  <c r="Q3142" i="13"/>
  <c r="Q3143" i="13"/>
  <c r="Q3144" i="13"/>
  <c r="Q3145" i="13"/>
  <c r="Q3146" i="13"/>
  <c r="Q3147" i="13"/>
  <c r="Q3148" i="13"/>
  <c r="Q3149" i="13"/>
  <c r="Q3150" i="13"/>
  <c r="Q3151" i="13"/>
  <c r="Q3152" i="13"/>
  <c r="Q3153" i="13"/>
  <c r="Q3154" i="13"/>
  <c r="Q3155" i="13"/>
  <c r="Q3156" i="13"/>
  <c r="Q3157" i="13"/>
  <c r="Q3158" i="13"/>
  <c r="Q3159" i="13"/>
  <c r="Q3160" i="13"/>
  <c r="Q3161" i="13"/>
  <c r="Q3162" i="13"/>
  <c r="Q3163" i="13"/>
  <c r="Q3164" i="13"/>
  <c r="Q3165" i="13"/>
  <c r="Q3166" i="13"/>
  <c r="Q3167" i="13"/>
  <c r="Q3168" i="13"/>
  <c r="Q3169" i="13"/>
  <c r="Q3170" i="13"/>
  <c r="Q3171" i="13"/>
  <c r="Q3172" i="13"/>
  <c r="Q3173" i="13"/>
  <c r="Q3174" i="13"/>
  <c r="Q3175" i="13"/>
  <c r="Q3176" i="13"/>
  <c r="Q3177" i="13"/>
  <c r="Q3178" i="13"/>
  <c r="Q3179" i="13"/>
  <c r="Q3180" i="13"/>
  <c r="Q3181" i="13"/>
  <c r="Q3182" i="13"/>
  <c r="Q3183" i="13"/>
  <c r="Q3184" i="13"/>
  <c r="Q3185" i="13"/>
  <c r="Q3186" i="13"/>
  <c r="Q3187" i="13"/>
  <c r="Q3188" i="13"/>
  <c r="Q3189" i="13"/>
  <c r="Q3190" i="13"/>
  <c r="Q3191" i="13"/>
  <c r="Q3192" i="13"/>
  <c r="Q3193" i="13"/>
  <c r="Q3194" i="13"/>
  <c r="Q3195" i="13"/>
  <c r="Q3196" i="13"/>
  <c r="Q3197" i="13"/>
  <c r="Q3198" i="13"/>
  <c r="Q3199" i="13"/>
  <c r="Q3200" i="13"/>
  <c r="Q3201" i="13"/>
  <c r="Q3202" i="13"/>
  <c r="Q3203" i="13"/>
  <c r="Q3204" i="13"/>
  <c r="Q3205" i="13"/>
  <c r="Q3206" i="13"/>
  <c r="Q3207" i="13"/>
  <c r="Q3208" i="13"/>
  <c r="Q3209" i="13"/>
  <c r="Q3210" i="13"/>
  <c r="Q3211" i="13"/>
  <c r="Q3212" i="13"/>
  <c r="Q3213" i="13"/>
  <c r="Q3214" i="13"/>
  <c r="Q3215" i="13"/>
  <c r="Q3216" i="13"/>
  <c r="Q3217" i="13"/>
  <c r="Q3218" i="13"/>
  <c r="Q3219" i="13"/>
  <c r="Q3220" i="13"/>
  <c r="Q3221" i="13"/>
  <c r="Q3222" i="13"/>
  <c r="Q3223" i="13"/>
  <c r="Q3224" i="13"/>
  <c r="Q3225" i="13"/>
  <c r="Q3226" i="13"/>
  <c r="Q3227" i="13"/>
  <c r="Q3228" i="13"/>
  <c r="Q3229" i="13"/>
  <c r="Q3230" i="13"/>
  <c r="Q3231" i="13"/>
  <c r="Q3232" i="13"/>
  <c r="Q3233" i="13"/>
  <c r="Q3234" i="13"/>
  <c r="Q3235" i="13"/>
  <c r="Q3236" i="13"/>
  <c r="Q3237" i="13"/>
  <c r="Q3238" i="13"/>
  <c r="Q3239" i="13"/>
  <c r="Q3240" i="13"/>
  <c r="Q3241" i="13"/>
  <c r="Q3242" i="13"/>
  <c r="Q3243" i="13"/>
  <c r="Q3244" i="13"/>
  <c r="Q3245" i="13"/>
  <c r="Q3246" i="13"/>
  <c r="Q3247" i="13"/>
  <c r="Q3248" i="13"/>
  <c r="Q3249" i="13"/>
  <c r="Q3250" i="13"/>
  <c r="Q3251" i="13"/>
  <c r="Q3252" i="13"/>
  <c r="Q3253" i="13"/>
  <c r="Q3254" i="13"/>
  <c r="Q3255" i="13"/>
  <c r="Q3256" i="13"/>
  <c r="Q3257" i="13"/>
  <c r="Q3258" i="13"/>
  <c r="Q3259" i="13"/>
  <c r="Q3260" i="13"/>
  <c r="Q3261" i="13"/>
  <c r="Q3262" i="13"/>
  <c r="Q3263" i="13"/>
  <c r="Q3264" i="13"/>
  <c r="Q3265" i="13"/>
  <c r="Q3266" i="13"/>
  <c r="Q3267" i="13"/>
  <c r="Q3268" i="13"/>
  <c r="Q3269" i="13"/>
  <c r="Q3270" i="13"/>
  <c r="Q3271" i="13"/>
  <c r="Q3272" i="13"/>
  <c r="Q3273" i="13"/>
  <c r="Q3274" i="13"/>
  <c r="Q3275" i="13"/>
  <c r="Q3276" i="13"/>
  <c r="Q3277" i="13"/>
  <c r="Q3278" i="13"/>
  <c r="Q3279" i="13"/>
  <c r="Q3280" i="13"/>
  <c r="Q3281" i="13"/>
  <c r="Q3282" i="13"/>
  <c r="Q3283" i="13"/>
  <c r="Q3284" i="13"/>
  <c r="Q3285" i="13"/>
  <c r="Q3286" i="13"/>
  <c r="Q3287" i="13"/>
  <c r="Q3288" i="13"/>
  <c r="Q3289" i="13"/>
  <c r="Q3290" i="13"/>
  <c r="Q3291" i="13"/>
  <c r="Q3292" i="13"/>
  <c r="Q3293" i="13"/>
  <c r="Q3294" i="13"/>
  <c r="Q3295" i="13"/>
  <c r="Q3296" i="13"/>
  <c r="Q3297" i="13"/>
  <c r="Q3298" i="13"/>
  <c r="Q3299" i="13"/>
  <c r="Q3300" i="13"/>
  <c r="Q3301" i="13"/>
  <c r="Q3302" i="13"/>
  <c r="Q3303" i="13"/>
  <c r="Q3304" i="13"/>
  <c r="Q3305" i="13"/>
  <c r="Q3306" i="13"/>
  <c r="Q3307" i="13"/>
  <c r="Q3308" i="13"/>
  <c r="Q3309" i="13"/>
  <c r="Q3310" i="13"/>
  <c r="Q3311" i="13"/>
  <c r="Q3312" i="13"/>
  <c r="Q3313" i="13"/>
  <c r="Q3314" i="13"/>
  <c r="Q3315" i="13"/>
  <c r="Q3316" i="13"/>
  <c r="Q3317" i="13"/>
  <c r="Q3318" i="13"/>
  <c r="Q3319" i="13"/>
  <c r="Q3320" i="13"/>
  <c r="Q3321" i="13"/>
  <c r="Q3322" i="13"/>
  <c r="Q3323" i="13"/>
  <c r="Q3324" i="13"/>
  <c r="Q3325" i="13"/>
  <c r="Q3326" i="13"/>
  <c r="Q3327" i="13"/>
  <c r="Q3328" i="13"/>
  <c r="Q3329" i="13"/>
  <c r="Q3330" i="13"/>
  <c r="Q3331" i="13"/>
  <c r="Q3332" i="13"/>
  <c r="Q3333" i="13"/>
  <c r="Q3334" i="13"/>
  <c r="Q3335" i="13"/>
  <c r="Q3336" i="13"/>
  <c r="Q3337" i="13"/>
  <c r="Q3338" i="13"/>
  <c r="Q3339" i="13"/>
  <c r="Q3340" i="13"/>
  <c r="Q3341" i="13"/>
  <c r="Q3342" i="13"/>
  <c r="Q3343" i="13"/>
  <c r="Q3344" i="13"/>
  <c r="Q3345" i="13"/>
  <c r="Q3346" i="13"/>
  <c r="Q3347" i="13"/>
  <c r="Q3348" i="13"/>
  <c r="Q3349" i="13"/>
  <c r="Q3350" i="13"/>
  <c r="Q3351" i="13"/>
  <c r="Q3352" i="13"/>
  <c r="Q3353" i="13"/>
  <c r="Q3354" i="13"/>
  <c r="Q3355" i="13"/>
  <c r="Q3356" i="13"/>
  <c r="Q3357" i="13"/>
  <c r="Q3358" i="13"/>
  <c r="Q3359" i="13"/>
  <c r="Q3360" i="13"/>
  <c r="Q3361" i="13"/>
  <c r="Q3362" i="13"/>
  <c r="Q3363" i="13"/>
  <c r="Q3364" i="13"/>
  <c r="Q3365" i="13"/>
  <c r="Q3366" i="13"/>
  <c r="Q3367" i="13"/>
  <c r="Q3368" i="13"/>
  <c r="Q3369" i="13"/>
  <c r="Q3370" i="13"/>
  <c r="Q3371" i="13"/>
  <c r="Q3372" i="13"/>
  <c r="Q3373" i="13"/>
  <c r="Q3374" i="13"/>
  <c r="Q3375" i="13"/>
  <c r="Q3376" i="13"/>
  <c r="Q3377" i="13"/>
  <c r="Q3378" i="13"/>
  <c r="Q3379" i="13"/>
  <c r="Q3380" i="13"/>
  <c r="Q3381" i="13"/>
  <c r="Q3382" i="13"/>
  <c r="Q3383" i="13"/>
  <c r="Q3384" i="13"/>
  <c r="Q3385" i="13"/>
  <c r="Q3386" i="13"/>
  <c r="Q3387" i="13"/>
  <c r="Q3388" i="13"/>
  <c r="Q3389" i="13"/>
  <c r="Q3390" i="13"/>
  <c r="Q3391" i="13"/>
  <c r="Q3392" i="13"/>
  <c r="Q3393" i="13"/>
  <c r="Q3394" i="13"/>
  <c r="Q3395" i="13"/>
  <c r="Q3396" i="13"/>
  <c r="Q3397" i="13"/>
  <c r="Q3398" i="13"/>
  <c r="Q3399" i="13"/>
  <c r="Q3400" i="13"/>
  <c r="Q3401" i="13"/>
  <c r="Q3402" i="13"/>
  <c r="Q3403" i="13"/>
  <c r="Q3404" i="13"/>
  <c r="Q3405" i="13"/>
  <c r="Q3406" i="13"/>
  <c r="Q3407" i="13"/>
  <c r="Q3408" i="13"/>
  <c r="Q3409" i="13"/>
  <c r="Q3410" i="13"/>
  <c r="Q3411" i="13"/>
  <c r="Q3412" i="13"/>
  <c r="Q3413" i="13"/>
  <c r="Q3414" i="13"/>
  <c r="Q3415" i="13"/>
  <c r="Q3416" i="13"/>
  <c r="Q3417" i="13"/>
  <c r="Q3418" i="13"/>
  <c r="Q3419" i="13"/>
  <c r="Q3420" i="13"/>
  <c r="Q3421" i="13"/>
  <c r="Q3422" i="13"/>
  <c r="Q3423" i="13"/>
  <c r="Q3424" i="13"/>
  <c r="Q3425" i="13"/>
  <c r="Q3426" i="13"/>
  <c r="Q3427" i="13"/>
  <c r="Q3428" i="13"/>
  <c r="Q3429" i="13"/>
  <c r="Q3430" i="13"/>
  <c r="Q3431" i="13"/>
  <c r="Q3432" i="13"/>
  <c r="Q3433" i="13"/>
  <c r="Q3434" i="13"/>
  <c r="Q3435" i="13"/>
  <c r="Q3436" i="13"/>
  <c r="Q3437" i="13"/>
  <c r="Q3438" i="13"/>
  <c r="Q3439" i="13"/>
  <c r="Q3440" i="13"/>
  <c r="Q3441" i="13"/>
  <c r="Q3442" i="13"/>
  <c r="Q3443" i="13"/>
  <c r="Q3444" i="13"/>
  <c r="Q3445" i="13"/>
  <c r="Q3446" i="13"/>
  <c r="Q3447" i="13"/>
  <c r="Q3448" i="13"/>
  <c r="Q3449" i="13"/>
  <c r="Q3450" i="13"/>
  <c r="Q3451" i="13"/>
  <c r="Q3452" i="13"/>
  <c r="Q3453" i="13"/>
  <c r="Q3454" i="13"/>
  <c r="Q3455" i="13"/>
  <c r="Q3456" i="13"/>
  <c r="Q3457" i="13"/>
  <c r="Q3458" i="13"/>
  <c r="Q3459" i="13"/>
  <c r="Q3460" i="13"/>
  <c r="Q3461" i="13"/>
  <c r="Q3462" i="13"/>
  <c r="Q3463" i="13"/>
  <c r="Q3464" i="13"/>
  <c r="Q3465" i="13"/>
  <c r="Q3466" i="13"/>
  <c r="Q3467" i="13"/>
  <c r="Q3468" i="13"/>
  <c r="Q3469" i="13"/>
  <c r="Q3470" i="13"/>
  <c r="Q3471" i="13"/>
  <c r="Q3472" i="13"/>
  <c r="Q3473" i="13"/>
  <c r="Q3474" i="13"/>
  <c r="Q3475" i="13"/>
  <c r="Q3476" i="13"/>
  <c r="Q3477" i="13"/>
  <c r="Q3478" i="13"/>
  <c r="Q3479" i="13"/>
  <c r="Q3480" i="13"/>
  <c r="Q3481" i="13"/>
  <c r="Q3482" i="13"/>
  <c r="Q3483" i="13"/>
  <c r="Q3484" i="13"/>
  <c r="Q3485" i="13"/>
  <c r="Q3486" i="13"/>
  <c r="Q3487" i="13"/>
  <c r="Q3488" i="13"/>
  <c r="Q3489" i="13"/>
  <c r="Q3490" i="13"/>
  <c r="Q3491" i="13"/>
  <c r="Q3492" i="13"/>
  <c r="Q3493" i="13"/>
  <c r="Q3494" i="13"/>
  <c r="Q3495" i="13"/>
  <c r="Q3496" i="13"/>
  <c r="Q3497" i="13"/>
  <c r="Q3498" i="13"/>
  <c r="Q3499" i="13"/>
  <c r="Q3500" i="13"/>
  <c r="Q3501" i="13"/>
  <c r="Q3502" i="13"/>
  <c r="Q3503" i="13"/>
  <c r="Q3504" i="13"/>
  <c r="Q3505" i="13"/>
  <c r="Q3506" i="13"/>
  <c r="Q3507" i="13"/>
  <c r="Q3508" i="13"/>
  <c r="Q3509" i="13"/>
  <c r="Q3510" i="13"/>
  <c r="Q3511" i="13"/>
  <c r="Q3512" i="13"/>
  <c r="Q3513" i="13"/>
  <c r="Q3514" i="13"/>
  <c r="Q3515" i="13"/>
  <c r="Q3516" i="13"/>
  <c r="Q3517" i="13"/>
  <c r="Q3518" i="13"/>
  <c r="Q3519" i="13"/>
  <c r="Q3520" i="13"/>
  <c r="Q3521" i="13"/>
  <c r="Q3522" i="13"/>
  <c r="Q3523" i="13"/>
  <c r="Q3524" i="13"/>
  <c r="Q3525" i="13"/>
  <c r="Q3526" i="13"/>
  <c r="Q3527" i="13"/>
  <c r="Q3528" i="13"/>
  <c r="Q3529" i="13"/>
  <c r="Q3530" i="13"/>
  <c r="Q3531" i="13"/>
  <c r="Q3532" i="13"/>
  <c r="Q3533" i="13"/>
  <c r="Q3534" i="13"/>
  <c r="Q3535" i="13"/>
  <c r="Q3536" i="13"/>
  <c r="Q3537" i="13"/>
  <c r="Q3538" i="13"/>
  <c r="Q3539" i="13"/>
  <c r="Q3540" i="13"/>
  <c r="Q3541" i="13"/>
  <c r="Q3542" i="13"/>
  <c r="Q3543" i="13"/>
  <c r="Q3544" i="13"/>
  <c r="Q3545" i="13"/>
  <c r="Q3546" i="13"/>
  <c r="Q3547" i="13"/>
  <c r="Q3548" i="13"/>
  <c r="Q3549" i="13"/>
  <c r="Q3550" i="13"/>
  <c r="Q3551" i="13"/>
  <c r="Q3552" i="13"/>
  <c r="Q3553" i="13"/>
  <c r="Q3554" i="13"/>
  <c r="Q3555" i="13"/>
  <c r="Q3556" i="13"/>
  <c r="Q3557" i="13"/>
  <c r="Q3558" i="13"/>
  <c r="Q3559" i="13"/>
  <c r="Q3560" i="13"/>
  <c r="Q3561" i="13"/>
  <c r="Q3562" i="13"/>
  <c r="Q3563" i="13"/>
  <c r="Q3564" i="13"/>
  <c r="Q3565" i="13"/>
  <c r="Q3566" i="13"/>
  <c r="Q3567" i="13"/>
  <c r="Q3568" i="13"/>
  <c r="Q3569" i="13"/>
  <c r="Q3570" i="13"/>
  <c r="Q3571" i="13"/>
  <c r="Q3572" i="13"/>
  <c r="Q3573" i="13"/>
  <c r="Q3574" i="13"/>
  <c r="Q3575" i="13"/>
  <c r="Q3576" i="13"/>
  <c r="Q3577" i="13"/>
  <c r="Q3578" i="13"/>
  <c r="Q3579" i="13"/>
  <c r="Q3580" i="13"/>
  <c r="Q3581" i="13"/>
  <c r="Q3582" i="13"/>
  <c r="Q3583" i="13"/>
  <c r="Q3584" i="13"/>
  <c r="Q3585" i="13"/>
  <c r="Q3586" i="13"/>
  <c r="Q3587" i="13"/>
  <c r="Q3588" i="13"/>
  <c r="Q3589" i="13"/>
  <c r="Q3590" i="13"/>
  <c r="Q3591" i="13"/>
  <c r="Q3592" i="13"/>
  <c r="Q3593" i="13"/>
  <c r="Q3594" i="13"/>
  <c r="Q3595" i="13"/>
  <c r="Q3596" i="13"/>
  <c r="Q3597" i="13"/>
  <c r="Q3598" i="13"/>
  <c r="Q3599" i="13"/>
  <c r="Q3600" i="13"/>
  <c r="Q3601" i="13"/>
  <c r="Q3602" i="13"/>
  <c r="Q3603" i="13"/>
  <c r="Q3604" i="13"/>
  <c r="Q3605" i="13"/>
  <c r="Q3606" i="13"/>
  <c r="Q3607" i="13"/>
  <c r="Q3608" i="13"/>
  <c r="Q3609" i="13"/>
  <c r="Q3610" i="13"/>
  <c r="Q3611" i="13"/>
  <c r="Q3612" i="13"/>
  <c r="Q3613" i="13"/>
  <c r="Q3614" i="13"/>
  <c r="Q3615" i="13"/>
  <c r="Q3616" i="13"/>
  <c r="Q3617" i="13"/>
  <c r="Q3618" i="13"/>
  <c r="Q3619" i="13"/>
  <c r="Q3620" i="13"/>
  <c r="Q3621" i="13"/>
  <c r="Q3622" i="13"/>
  <c r="Q3623" i="13"/>
  <c r="Q3624" i="13"/>
  <c r="Q3625" i="13"/>
  <c r="Q3626" i="13"/>
  <c r="Q3627" i="13"/>
  <c r="Q3628" i="13"/>
  <c r="Q3629" i="13"/>
  <c r="Q3630" i="13"/>
  <c r="Q3631" i="13"/>
  <c r="Q3632" i="13"/>
  <c r="Q3633" i="13"/>
  <c r="Q3634" i="13"/>
  <c r="Q3635" i="13"/>
  <c r="Q3636" i="13"/>
  <c r="Q3637" i="13"/>
  <c r="Q3638" i="13"/>
  <c r="Q3639" i="13"/>
  <c r="Q3640" i="13"/>
  <c r="Q3641" i="13"/>
  <c r="Q3642" i="13"/>
  <c r="Q3643" i="13"/>
  <c r="Q3644" i="13"/>
  <c r="Q3645" i="13"/>
  <c r="Q3646" i="13"/>
  <c r="Q3647" i="13"/>
  <c r="Q3648" i="13"/>
  <c r="Q3649" i="13"/>
  <c r="Q3650" i="13"/>
  <c r="Q3651" i="13"/>
  <c r="Q3652" i="13"/>
  <c r="Q3653" i="13"/>
  <c r="Q3654" i="13"/>
  <c r="Q3655" i="13"/>
  <c r="Q3656" i="13"/>
  <c r="Q3657" i="13"/>
  <c r="Q3658" i="13"/>
  <c r="Q3659" i="13"/>
  <c r="Q3660" i="13"/>
  <c r="Q3661" i="13"/>
  <c r="Q3662" i="13"/>
  <c r="Q3663" i="13"/>
  <c r="Q3664" i="13"/>
  <c r="Q3665" i="13"/>
  <c r="Q3666" i="13"/>
  <c r="Q3667" i="13"/>
  <c r="Q3668" i="13"/>
  <c r="Q3669" i="13"/>
  <c r="Q3670" i="13"/>
  <c r="Q3671" i="13"/>
  <c r="Q3672" i="13"/>
  <c r="Q3673" i="13"/>
  <c r="Q3674" i="13"/>
  <c r="Q3675" i="13"/>
  <c r="Q3676" i="13"/>
  <c r="Q3677" i="13"/>
  <c r="Q3678" i="13"/>
  <c r="Q3679" i="13"/>
  <c r="Q3680" i="13"/>
  <c r="Q3681" i="13"/>
  <c r="Q3682" i="13"/>
  <c r="Q3683" i="13"/>
  <c r="Q3684" i="13"/>
  <c r="Q3685" i="13"/>
  <c r="Q3686" i="13"/>
  <c r="Q3687" i="13"/>
  <c r="Q3688" i="13"/>
  <c r="Q3689" i="13"/>
  <c r="Q3690" i="13"/>
  <c r="Q3691" i="13"/>
  <c r="Q3692" i="13"/>
  <c r="Q3693" i="13"/>
  <c r="Q3694" i="13"/>
  <c r="Q3695" i="13"/>
  <c r="Q3696" i="13"/>
  <c r="Q3697" i="13"/>
  <c r="Q3698" i="13"/>
  <c r="Q3699" i="13"/>
  <c r="Q3700" i="13"/>
  <c r="Q3701" i="13"/>
  <c r="Q3702" i="13"/>
  <c r="Q3703" i="13"/>
  <c r="Q3704" i="13"/>
  <c r="Q3705" i="13"/>
  <c r="Q3706" i="13"/>
  <c r="Q3707" i="13"/>
  <c r="Q3708" i="13"/>
  <c r="Q3709" i="13"/>
  <c r="Q3710" i="13"/>
  <c r="Q3711" i="13"/>
  <c r="Q3712" i="13"/>
  <c r="Q3713" i="13"/>
  <c r="Q3714" i="13"/>
  <c r="Q3715" i="13"/>
  <c r="Q3716" i="13"/>
  <c r="Q3717" i="13"/>
  <c r="Q3718" i="13"/>
  <c r="Q3719" i="13"/>
  <c r="Q3720" i="13"/>
  <c r="Q3721" i="13"/>
  <c r="Q3722" i="13"/>
  <c r="Q3723" i="13"/>
  <c r="Q3724" i="13"/>
  <c r="Q3725" i="13"/>
  <c r="Q3726" i="13"/>
  <c r="Q3727" i="13"/>
  <c r="Q3728" i="13"/>
  <c r="Q3729" i="13"/>
  <c r="Q3730" i="13"/>
  <c r="Q3731" i="13"/>
  <c r="Q3732" i="13"/>
  <c r="Q3733" i="13"/>
  <c r="Q3734" i="13"/>
  <c r="Q3735" i="13"/>
  <c r="Q3736" i="13"/>
  <c r="Q3737" i="13"/>
  <c r="Q3738" i="13"/>
  <c r="Q3739" i="13"/>
  <c r="Q3740" i="13"/>
  <c r="Q3741" i="13"/>
  <c r="Q3742" i="13"/>
  <c r="Q3743" i="13"/>
  <c r="Q3744" i="13"/>
  <c r="Q3745" i="13"/>
  <c r="Q3746" i="13"/>
  <c r="Q3747" i="13"/>
  <c r="Q3748" i="13"/>
  <c r="Q3749" i="13"/>
  <c r="Q3750" i="13"/>
  <c r="Q3751" i="13"/>
  <c r="Q3752" i="13"/>
  <c r="Q3753" i="13"/>
  <c r="Q3754" i="13"/>
  <c r="Q3755" i="13"/>
  <c r="Q3756" i="13"/>
  <c r="Q3757" i="13"/>
  <c r="Q3758" i="13"/>
  <c r="Q3759" i="13"/>
  <c r="Q3760" i="13"/>
  <c r="Q3761" i="13"/>
  <c r="Q3762" i="13"/>
  <c r="Q3763" i="13"/>
  <c r="Q3764" i="13"/>
  <c r="Q3765" i="13"/>
  <c r="Q3766" i="13"/>
  <c r="Q3767" i="13"/>
  <c r="Q3768" i="13"/>
  <c r="Q3769" i="13"/>
  <c r="Q3770" i="13"/>
  <c r="Q3771" i="13"/>
  <c r="Q3772" i="13"/>
  <c r="Q3773" i="13"/>
  <c r="Q3774" i="13"/>
  <c r="Q3775" i="13"/>
  <c r="Q3776" i="13"/>
  <c r="Q3777" i="13"/>
  <c r="Q3778" i="13"/>
  <c r="Q3779" i="13"/>
  <c r="Q3780" i="13"/>
  <c r="Q3781" i="13"/>
  <c r="Q3782" i="13"/>
  <c r="Q3783" i="13"/>
  <c r="Q3784" i="13"/>
  <c r="Q3785" i="13"/>
  <c r="Q3786" i="13"/>
  <c r="Q3787" i="13"/>
  <c r="Q3788" i="13"/>
  <c r="Q3789" i="13"/>
  <c r="Q3790" i="13"/>
  <c r="Q3791" i="13"/>
  <c r="Q3792" i="13"/>
  <c r="Q3793" i="13"/>
  <c r="Q3794" i="13"/>
  <c r="Q3795" i="13"/>
  <c r="Q3796" i="13"/>
  <c r="Q3797" i="13"/>
  <c r="Q3798" i="13"/>
  <c r="Q3799" i="13"/>
  <c r="Q3800" i="13"/>
  <c r="Q3801" i="13"/>
  <c r="Q3802" i="13"/>
  <c r="Q3803" i="13"/>
  <c r="Q3804" i="13"/>
  <c r="Q3805" i="13"/>
  <c r="Q3806" i="13"/>
  <c r="Q3807" i="13"/>
  <c r="Q3808" i="13"/>
  <c r="Q3809" i="13"/>
  <c r="Q3810" i="13"/>
  <c r="Q3811" i="13"/>
  <c r="Q3812" i="13"/>
  <c r="Q3813" i="13"/>
  <c r="Q3814" i="13"/>
  <c r="Q3815" i="13"/>
  <c r="Q3816" i="13"/>
  <c r="Q3817" i="13"/>
  <c r="Q3818" i="13"/>
  <c r="Q3819" i="13"/>
  <c r="Q3820" i="13"/>
  <c r="Q3821" i="13"/>
  <c r="Q3822" i="13"/>
  <c r="Q3823" i="13"/>
  <c r="Q3824" i="13"/>
  <c r="Q3825" i="13"/>
  <c r="Q3826" i="13"/>
  <c r="Q3827" i="13"/>
  <c r="Q3828" i="13"/>
  <c r="Q3829" i="13"/>
  <c r="Q3830" i="13"/>
  <c r="Q3831" i="13"/>
  <c r="Q3832" i="13"/>
  <c r="Q3833" i="13"/>
  <c r="Q3834" i="13"/>
  <c r="Q3835" i="13"/>
  <c r="Q3836" i="13"/>
  <c r="Q3837" i="13"/>
  <c r="Q3838" i="13"/>
  <c r="Q3839" i="13"/>
  <c r="Q3840" i="13"/>
  <c r="Q3841" i="13"/>
  <c r="Q3842" i="13"/>
  <c r="Q3843" i="13"/>
  <c r="Q3844" i="13"/>
  <c r="Q3845" i="13"/>
  <c r="Q3846" i="13"/>
  <c r="Q3847" i="13"/>
  <c r="Q3848" i="13"/>
  <c r="Q3849" i="13"/>
  <c r="Q3850" i="13"/>
  <c r="Q3851" i="13"/>
  <c r="Q3852" i="13"/>
  <c r="Q3853" i="13"/>
  <c r="Q3854" i="13"/>
  <c r="Q3855" i="13"/>
  <c r="Q3856" i="13"/>
  <c r="Q3857" i="13"/>
  <c r="Q3858" i="13"/>
  <c r="Q3859" i="13"/>
  <c r="Q3860" i="13"/>
  <c r="Q3861" i="13"/>
  <c r="Q3862" i="13"/>
  <c r="Q3863" i="13"/>
  <c r="Q3864" i="13"/>
  <c r="Q3865" i="13"/>
  <c r="Q3866" i="13"/>
  <c r="Q3867" i="13"/>
  <c r="Q3868" i="13"/>
  <c r="Q3869" i="13"/>
  <c r="Q3870" i="13"/>
  <c r="Q3871" i="13"/>
  <c r="Q3872" i="13"/>
  <c r="Q3873" i="13"/>
  <c r="Q3874" i="13"/>
  <c r="Q3875" i="13"/>
  <c r="Q3876" i="13"/>
  <c r="Q3877" i="13"/>
  <c r="Q3878" i="13"/>
  <c r="Q3879" i="13"/>
  <c r="Q3880" i="13"/>
  <c r="Q3881" i="13"/>
  <c r="Q3882" i="13"/>
  <c r="Q3883" i="13"/>
  <c r="Q3884" i="13"/>
  <c r="Q3885" i="13"/>
  <c r="Q3886" i="13"/>
  <c r="Q3887" i="13"/>
  <c r="Q3888" i="13"/>
  <c r="Q3889" i="13"/>
  <c r="Q3890" i="13"/>
  <c r="Q3891" i="13"/>
  <c r="Q3892" i="13"/>
  <c r="Q3893" i="13"/>
  <c r="Q3894" i="13"/>
  <c r="Q3895" i="13"/>
  <c r="Q3896" i="13"/>
  <c r="Q3897" i="13"/>
  <c r="Q3898" i="13"/>
  <c r="Q3899" i="13"/>
  <c r="Q3900" i="13"/>
  <c r="Q3901" i="13"/>
  <c r="Q3902" i="13"/>
  <c r="Q3903" i="13"/>
  <c r="Q3904" i="13"/>
  <c r="Q3905" i="13"/>
  <c r="Q3906" i="13"/>
  <c r="Q3907" i="13"/>
  <c r="Q3908" i="13"/>
  <c r="Q3909" i="13"/>
  <c r="Q3910" i="13"/>
  <c r="Q3911" i="13"/>
  <c r="Q3912" i="13"/>
  <c r="Q3913" i="13"/>
  <c r="Q3914" i="13"/>
  <c r="Q3915" i="13"/>
  <c r="Q3916" i="13"/>
  <c r="Q3917" i="13"/>
  <c r="Q3918" i="13"/>
  <c r="Q3919" i="13"/>
  <c r="Q3920" i="13"/>
  <c r="Q3921" i="13"/>
  <c r="Q3922" i="13"/>
  <c r="Q3923" i="13"/>
  <c r="Q3924" i="13"/>
  <c r="Q3925" i="13"/>
  <c r="Q3926" i="13"/>
  <c r="Q3927" i="13"/>
  <c r="Q3928" i="13"/>
  <c r="Q3929" i="13"/>
  <c r="Q3930" i="13"/>
  <c r="Q3931" i="13"/>
  <c r="Q3932" i="13"/>
  <c r="Q3933" i="13"/>
  <c r="Q3934" i="13"/>
  <c r="Q3935" i="13"/>
  <c r="Q3936" i="13"/>
  <c r="Q3937" i="13"/>
  <c r="Q3938" i="13"/>
  <c r="Q3939" i="13"/>
  <c r="Q3940" i="13"/>
  <c r="Q3941" i="13"/>
  <c r="Q3942" i="13"/>
  <c r="Q3943" i="13"/>
  <c r="Q3944" i="13"/>
  <c r="Q3945" i="13"/>
  <c r="Q3946" i="13"/>
  <c r="Q3947" i="13"/>
  <c r="Q3948" i="13"/>
  <c r="Q3949" i="13"/>
  <c r="Q3950" i="13"/>
  <c r="Q3951" i="13"/>
  <c r="Q3952" i="13"/>
  <c r="Q3953" i="13"/>
  <c r="Q3954" i="13"/>
  <c r="Q3955" i="13"/>
  <c r="Q3956" i="13"/>
  <c r="Q3957" i="13"/>
  <c r="Q3958" i="13"/>
  <c r="Q3959" i="13"/>
  <c r="Q3960" i="13"/>
  <c r="Q3961" i="13"/>
  <c r="Q3962" i="13"/>
  <c r="Q3963" i="13"/>
  <c r="Q3964" i="13"/>
  <c r="Q3965" i="13"/>
  <c r="Q3966" i="13"/>
  <c r="Q3967" i="13"/>
  <c r="Q3968" i="13"/>
  <c r="Q3969" i="13"/>
  <c r="Q3970" i="13"/>
  <c r="Q3971" i="13"/>
  <c r="Q3972" i="13"/>
  <c r="Q3973" i="13"/>
  <c r="Q3974" i="13"/>
  <c r="Q3975" i="13"/>
  <c r="Q3976" i="13"/>
  <c r="Q3977" i="13"/>
  <c r="Q3978" i="13"/>
  <c r="Q3979" i="13"/>
  <c r="Q3980" i="13"/>
  <c r="Q3981" i="13"/>
  <c r="Q3982" i="13"/>
  <c r="Q3983" i="13"/>
  <c r="Q3984" i="13"/>
  <c r="Q3985" i="13"/>
  <c r="Q3986" i="13"/>
  <c r="Q3987" i="13"/>
  <c r="Q3988" i="13"/>
  <c r="Q3989" i="13"/>
  <c r="Q3990" i="13"/>
  <c r="Q3991" i="13"/>
  <c r="Q3992" i="13"/>
  <c r="Q3993" i="13"/>
  <c r="Q3994" i="13"/>
  <c r="Q3995" i="13"/>
  <c r="Q3996" i="13"/>
  <c r="Q3997" i="13"/>
  <c r="Q3998" i="13"/>
  <c r="Q3999" i="13"/>
  <c r="Q4000" i="13"/>
  <c r="Q4001" i="13"/>
  <c r="Q4002" i="13"/>
  <c r="Q4003" i="13"/>
  <c r="Q4004" i="13"/>
  <c r="Q4005" i="13"/>
  <c r="Q4006" i="13"/>
  <c r="Q4007" i="13"/>
  <c r="Q4008" i="13"/>
  <c r="Q4009" i="13"/>
  <c r="Q4010" i="13"/>
  <c r="Q4011" i="13"/>
  <c r="Q4012" i="13"/>
  <c r="Q4013" i="13"/>
  <c r="Q4014" i="13"/>
  <c r="Q4015" i="13"/>
  <c r="Q4016" i="13"/>
  <c r="Q4017" i="13"/>
  <c r="Q4018" i="13"/>
  <c r="Q4019" i="13"/>
  <c r="Q4020" i="13"/>
  <c r="Q4021" i="13"/>
  <c r="Q4022" i="13"/>
  <c r="Q4023" i="13"/>
  <c r="Q4024" i="13"/>
  <c r="Q4025" i="13"/>
  <c r="Q4026" i="13"/>
  <c r="Q4027" i="13"/>
  <c r="Q4028" i="13"/>
  <c r="Q4029" i="13"/>
  <c r="Q4030" i="13"/>
  <c r="Q4031" i="13"/>
  <c r="Q4032" i="13"/>
  <c r="Q4033" i="13"/>
  <c r="Q4034" i="13"/>
  <c r="Q4035" i="13"/>
  <c r="Q4036" i="13"/>
  <c r="Q4037" i="13"/>
  <c r="Q4038" i="13"/>
  <c r="Q4039" i="13"/>
  <c r="Q4040" i="13"/>
  <c r="Q4041" i="13"/>
  <c r="Q4042" i="13"/>
  <c r="Q4043" i="13"/>
  <c r="Q4044" i="13"/>
  <c r="Q4045" i="13"/>
  <c r="Q4046" i="13"/>
  <c r="Q4047" i="13"/>
  <c r="Q4048" i="13"/>
  <c r="Q4049" i="13"/>
  <c r="Q4050" i="13"/>
  <c r="Q4051" i="13"/>
  <c r="Q4052" i="13"/>
  <c r="Q4053" i="13"/>
  <c r="Q4054" i="13"/>
  <c r="Q4055" i="13"/>
  <c r="Q4056" i="13"/>
  <c r="Q4057" i="13"/>
  <c r="Q4058" i="13"/>
  <c r="Q4059" i="13"/>
  <c r="Q4060" i="13"/>
  <c r="Q4061" i="13"/>
  <c r="Q4062" i="13"/>
  <c r="Q4063" i="13"/>
  <c r="Q4064" i="13"/>
  <c r="Q4065" i="13"/>
  <c r="Q4066" i="13"/>
  <c r="Q4067" i="13"/>
  <c r="Q4068" i="13"/>
  <c r="Q4069" i="13"/>
  <c r="Q4070" i="13"/>
  <c r="Q4071" i="13"/>
  <c r="Q4072" i="13"/>
  <c r="Q4073" i="13"/>
  <c r="Q4074" i="13"/>
  <c r="Q4075" i="13"/>
  <c r="Q4076" i="13"/>
  <c r="Q4077" i="13"/>
  <c r="Q4078" i="13"/>
  <c r="Q4079" i="13"/>
  <c r="Q4080" i="13"/>
  <c r="Q4081" i="13"/>
  <c r="Q4082" i="13"/>
  <c r="Q4083" i="13"/>
  <c r="Q4084" i="13"/>
  <c r="Q4085" i="13"/>
  <c r="Q4086" i="13"/>
  <c r="Q4087" i="13"/>
  <c r="Q4088" i="13"/>
  <c r="Q4089" i="13"/>
  <c r="Q4090" i="13"/>
  <c r="Q4091" i="13"/>
  <c r="Q4092" i="13"/>
  <c r="Q4093" i="13"/>
  <c r="Q4094" i="13"/>
  <c r="Q4095" i="13"/>
  <c r="Q4096" i="13"/>
  <c r="Q4097" i="13"/>
  <c r="Q4098" i="13"/>
  <c r="Q4099" i="13"/>
  <c r="Q4100" i="13"/>
  <c r="Q4101" i="13"/>
  <c r="Q4102" i="13"/>
  <c r="Q4103" i="13"/>
  <c r="Q4104" i="13"/>
  <c r="Q4105" i="13"/>
  <c r="Q4106" i="13"/>
  <c r="Q4107" i="13"/>
  <c r="Q4108" i="13"/>
  <c r="Q4109" i="13"/>
  <c r="Q4110" i="13"/>
  <c r="Q4111" i="13"/>
  <c r="Q4112" i="13"/>
  <c r="Q4113" i="13"/>
  <c r="Q4114" i="13"/>
  <c r="Q4115" i="13"/>
  <c r="Q4116" i="13"/>
  <c r="Q4117" i="13"/>
  <c r="Q4118" i="13"/>
  <c r="Q4119" i="13"/>
  <c r="Q4120" i="13"/>
  <c r="Q4121" i="13"/>
  <c r="Q4122" i="13"/>
  <c r="Q4123" i="13"/>
  <c r="Q4124" i="13"/>
  <c r="Q4125" i="13"/>
  <c r="Q4126" i="13"/>
  <c r="Q4127" i="13"/>
  <c r="Q4128" i="13"/>
  <c r="Q4129" i="13"/>
  <c r="Q4130" i="13"/>
  <c r="Q4131" i="13"/>
  <c r="Q4132" i="13"/>
  <c r="Q4133" i="13"/>
  <c r="Q4134" i="13"/>
  <c r="Q4135" i="13"/>
  <c r="Q4136" i="13"/>
  <c r="Q4137" i="13"/>
  <c r="Q4138" i="13"/>
  <c r="Q4139" i="13"/>
  <c r="Q4140" i="13"/>
  <c r="Q4141" i="13"/>
  <c r="Q4142" i="13"/>
  <c r="Q4143" i="13"/>
  <c r="Q4144" i="13"/>
  <c r="Q4145" i="13"/>
  <c r="Q4146" i="13"/>
  <c r="Q4147" i="13"/>
  <c r="Q4148" i="13"/>
  <c r="Q4149" i="13"/>
  <c r="Q4150" i="13"/>
  <c r="Q4151" i="13"/>
  <c r="Q4152" i="13"/>
  <c r="Q4153" i="13"/>
  <c r="Q4154" i="13"/>
  <c r="Q4155" i="13"/>
  <c r="Q4156" i="13"/>
  <c r="Q4157" i="13"/>
  <c r="Q4158" i="13"/>
  <c r="Q4159" i="13"/>
  <c r="Q4160" i="13"/>
  <c r="Q4161" i="13"/>
  <c r="Q4162" i="13"/>
  <c r="Q4163" i="13"/>
  <c r="Q4164" i="13"/>
  <c r="Q4165" i="13"/>
  <c r="Q4166" i="13"/>
  <c r="Q4167" i="13"/>
  <c r="Q4168" i="13"/>
  <c r="Q4169" i="13"/>
  <c r="Q4170" i="13"/>
  <c r="Q4171" i="13"/>
  <c r="Q4172" i="13"/>
  <c r="Q4173" i="13"/>
  <c r="Q4174" i="13"/>
  <c r="Q4175" i="13"/>
  <c r="Q4176" i="13"/>
  <c r="Q4177" i="13"/>
  <c r="Q4178" i="13"/>
  <c r="Q4179" i="13"/>
  <c r="Q4180" i="13"/>
  <c r="Q4181" i="13"/>
  <c r="Q4182" i="13"/>
  <c r="Q4183" i="13"/>
  <c r="Q4184" i="13"/>
  <c r="Q4185" i="13"/>
  <c r="Q4186" i="13"/>
  <c r="Q4187" i="13"/>
  <c r="Q4188" i="13"/>
  <c r="Q4189" i="13"/>
  <c r="Q4190" i="13"/>
  <c r="Q4191" i="13"/>
  <c r="Q4192" i="13"/>
  <c r="Q4193" i="13"/>
  <c r="Q4194" i="13"/>
  <c r="Q4195" i="13"/>
  <c r="Q4196" i="13"/>
  <c r="Q4197" i="13"/>
  <c r="Q4198" i="13"/>
  <c r="Q4199" i="13"/>
  <c r="Q4200" i="13"/>
  <c r="Q4201" i="13"/>
  <c r="Q4202" i="13"/>
  <c r="Q4203" i="13"/>
  <c r="Q4204" i="13"/>
  <c r="Q4205" i="13"/>
  <c r="Q4206" i="13"/>
  <c r="Q4207" i="13"/>
  <c r="Q4208" i="13"/>
  <c r="Q4209" i="13"/>
  <c r="Q4210" i="13"/>
  <c r="Q4211" i="13"/>
  <c r="Q4212" i="13"/>
  <c r="Q4213" i="13"/>
  <c r="Q4214" i="13"/>
  <c r="Q4215" i="13"/>
  <c r="Q4216" i="13"/>
  <c r="Q4217" i="13"/>
  <c r="Q4218" i="13"/>
  <c r="Q4219" i="13"/>
  <c r="Q4220" i="13"/>
  <c r="Q4221" i="13"/>
  <c r="Q4222" i="13"/>
  <c r="Q4223" i="13"/>
  <c r="Q4224" i="13"/>
  <c r="Q4225" i="13"/>
  <c r="Q4226" i="13"/>
  <c r="Q4227" i="13"/>
  <c r="Q4228" i="13"/>
  <c r="Q4229" i="13"/>
  <c r="Q4230" i="13"/>
  <c r="Q4231" i="13"/>
  <c r="Q4232" i="13"/>
  <c r="Q4233" i="13"/>
  <c r="Q4234" i="13"/>
  <c r="Q4235" i="13"/>
  <c r="Q4236" i="13"/>
  <c r="Q4237" i="13"/>
  <c r="Q4238" i="13"/>
  <c r="Q4239" i="13"/>
  <c r="Q4240" i="13"/>
  <c r="Q4241" i="13"/>
  <c r="Q4242" i="13"/>
  <c r="Q4243" i="13"/>
  <c r="Q4244" i="13"/>
  <c r="Q4245" i="13"/>
  <c r="Q4246" i="13"/>
  <c r="Q4247" i="13"/>
  <c r="Q4248" i="13"/>
  <c r="Q4249" i="13"/>
  <c r="Q4250" i="13"/>
  <c r="Q4251" i="13"/>
  <c r="Q4252" i="13"/>
  <c r="Q4253" i="13"/>
  <c r="Q4254" i="13"/>
  <c r="Q4255" i="13"/>
  <c r="Q4256" i="13"/>
  <c r="Q4257" i="13"/>
  <c r="Q4258" i="13"/>
  <c r="Q4259" i="13"/>
  <c r="Q4260" i="13"/>
  <c r="Q4261" i="13"/>
  <c r="Q4262" i="13"/>
  <c r="Q4263" i="13"/>
  <c r="Q4264" i="13"/>
  <c r="Q4265" i="13"/>
  <c r="Q4266" i="13"/>
  <c r="Q4267" i="13"/>
  <c r="Q4268" i="13"/>
  <c r="Q4269" i="13"/>
  <c r="Q4270" i="13"/>
  <c r="Q4271" i="13"/>
  <c r="Q4272" i="13"/>
  <c r="Q4273" i="13"/>
  <c r="Q4274" i="13"/>
  <c r="Q4275" i="13"/>
  <c r="Q4276" i="13"/>
  <c r="Q4277" i="13"/>
  <c r="Q4278" i="13"/>
  <c r="Q4279" i="13"/>
  <c r="Q4280" i="13"/>
  <c r="Q4281" i="13"/>
  <c r="Q4282" i="13"/>
  <c r="Q4283" i="13"/>
  <c r="Q4284" i="13"/>
  <c r="Q4285" i="13"/>
  <c r="Q4286" i="13"/>
  <c r="Q4287" i="13"/>
  <c r="Q4288" i="13"/>
  <c r="Q4289" i="13"/>
  <c r="Q4290" i="13"/>
  <c r="Q4291" i="13"/>
  <c r="Q4292" i="13"/>
  <c r="Q4293" i="13"/>
  <c r="Q4294" i="13"/>
  <c r="Q4295" i="13"/>
  <c r="Q4296" i="13"/>
  <c r="Q4297" i="13"/>
  <c r="Q4298" i="13"/>
  <c r="Q4299" i="13"/>
  <c r="Q4300" i="13"/>
  <c r="Q4301" i="13"/>
  <c r="Q4302" i="13"/>
  <c r="Q4303" i="13"/>
  <c r="Q4304" i="13"/>
  <c r="Q4305" i="13"/>
  <c r="Q4306" i="13"/>
  <c r="Q4307" i="13"/>
  <c r="Q4308" i="13"/>
  <c r="Q4309" i="13"/>
  <c r="Q4310" i="13"/>
  <c r="Q4311" i="13"/>
  <c r="Q4312" i="13"/>
  <c r="Q4313" i="13"/>
  <c r="Q4314" i="13"/>
  <c r="Q4315" i="13"/>
  <c r="Q4316" i="13"/>
  <c r="Q4317" i="13"/>
  <c r="Q4318" i="13"/>
  <c r="Q4319" i="13"/>
  <c r="Q4320" i="13"/>
  <c r="Q4321" i="13"/>
  <c r="Q4322" i="13"/>
  <c r="Q4323" i="13"/>
  <c r="Q4324" i="13"/>
  <c r="Q4325" i="13"/>
  <c r="Q4326" i="13"/>
  <c r="Q4327" i="13"/>
  <c r="Q4328" i="13"/>
  <c r="Q4329" i="13"/>
  <c r="Q4330" i="13"/>
  <c r="Q4331" i="13"/>
  <c r="Q4332" i="13"/>
  <c r="Q4333" i="13"/>
  <c r="Q4334" i="13"/>
  <c r="Q4335" i="13"/>
  <c r="Q4336" i="13"/>
  <c r="Q4337" i="13"/>
  <c r="Q4338" i="13"/>
  <c r="Q4339" i="13"/>
  <c r="Q4340" i="13"/>
  <c r="Q4341" i="13"/>
  <c r="Q4342" i="13"/>
  <c r="Q4343" i="13"/>
  <c r="Q4344" i="13"/>
  <c r="Q4345" i="13"/>
  <c r="Q4346" i="13"/>
  <c r="Q4347" i="13"/>
  <c r="Q4348" i="13"/>
  <c r="Q4349" i="13"/>
  <c r="Q4350" i="13"/>
  <c r="Q4351" i="13"/>
  <c r="Q4352" i="13"/>
  <c r="Q4353" i="13"/>
  <c r="Q4354" i="13"/>
  <c r="Q4355" i="13"/>
  <c r="Q4356" i="13"/>
  <c r="Q4357" i="13"/>
  <c r="Q4358" i="13"/>
  <c r="Q4359" i="13"/>
  <c r="Q4360" i="13"/>
  <c r="Q4361" i="13"/>
  <c r="Q4362" i="13"/>
  <c r="Q4363" i="13"/>
  <c r="Q4364" i="13"/>
  <c r="Q4365" i="13"/>
  <c r="Q4366" i="13"/>
  <c r="Q4367" i="13"/>
  <c r="Q4368" i="13"/>
  <c r="Q4369" i="13"/>
  <c r="Q4370" i="13"/>
  <c r="Q4371" i="13"/>
  <c r="Q4372" i="13"/>
  <c r="Q4373" i="13"/>
  <c r="Q4374" i="13"/>
  <c r="Q4375" i="13"/>
  <c r="Q4376" i="13"/>
  <c r="Q4377" i="13"/>
  <c r="Q4378" i="13"/>
  <c r="Q4379" i="13"/>
  <c r="Q4380" i="13"/>
  <c r="Q4381" i="13"/>
  <c r="Q4382" i="13"/>
  <c r="Q4383" i="13"/>
  <c r="Q4384" i="13"/>
  <c r="Q4385" i="13"/>
  <c r="Q4386" i="13"/>
  <c r="Q4387" i="13"/>
  <c r="Q4388" i="13"/>
  <c r="Q4389" i="13"/>
  <c r="Q4390" i="13"/>
  <c r="Q4391" i="13"/>
  <c r="Q4392" i="13"/>
  <c r="Q4393" i="13"/>
  <c r="Q4394" i="13"/>
  <c r="Q4395" i="13"/>
  <c r="Q4396" i="13"/>
  <c r="Q4397" i="13"/>
  <c r="Q4398" i="13"/>
  <c r="Q4399" i="13"/>
  <c r="Q4400" i="13"/>
  <c r="Q4401" i="13"/>
  <c r="Q4402" i="13"/>
  <c r="Q4403" i="13"/>
  <c r="Q4404" i="13"/>
  <c r="Q4405" i="13"/>
  <c r="Q4406" i="13"/>
  <c r="Q4407" i="13"/>
  <c r="Q4408" i="13"/>
  <c r="Q4409" i="13"/>
  <c r="Q4410" i="13"/>
  <c r="Q4411" i="13"/>
  <c r="Q4412" i="13"/>
  <c r="Q4413" i="13"/>
  <c r="Q4414" i="13"/>
  <c r="Q4415" i="13"/>
  <c r="Q4416" i="13"/>
  <c r="Q4417" i="13"/>
  <c r="Q4418" i="13"/>
  <c r="Q4419" i="13"/>
  <c r="Q4420" i="13"/>
  <c r="Q4421" i="13"/>
  <c r="Q4422" i="13"/>
  <c r="Q4423" i="13"/>
  <c r="Q4424" i="13"/>
  <c r="Q4425" i="13"/>
  <c r="Q4426" i="13"/>
  <c r="Q4427" i="13"/>
  <c r="Q4428" i="13"/>
  <c r="Q4429" i="13"/>
  <c r="Q4430" i="13"/>
  <c r="Q4431" i="13"/>
  <c r="Q4432" i="13"/>
  <c r="Q4433" i="13"/>
  <c r="Q4434" i="13"/>
  <c r="Q4435" i="13"/>
  <c r="Q4436" i="13"/>
  <c r="Q4437" i="13"/>
  <c r="Q4438" i="13"/>
  <c r="Q4439" i="13"/>
  <c r="Q4440" i="13"/>
  <c r="Q4441" i="13"/>
  <c r="Q4442" i="13"/>
  <c r="Q4443" i="13"/>
  <c r="Q4444" i="13"/>
  <c r="Q4445" i="13"/>
  <c r="Q4446" i="13"/>
  <c r="Q4447" i="13"/>
  <c r="Q4448" i="13"/>
  <c r="Q4449" i="13"/>
  <c r="Q4450" i="13"/>
  <c r="Q4451" i="13"/>
  <c r="Q4452" i="13"/>
  <c r="Q4453" i="13"/>
  <c r="Q4454" i="13"/>
  <c r="Q4455" i="13"/>
  <c r="Q4456" i="13"/>
  <c r="Q4457" i="13"/>
  <c r="Q4458" i="13"/>
  <c r="Q4459" i="13"/>
  <c r="Q4460" i="13"/>
  <c r="Q4461" i="13"/>
  <c r="Q4462" i="13"/>
  <c r="Q4463" i="13"/>
  <c r="Q4464" i="13"/>
  <c r="Q4465" i="13"/>
  <c r="Q4466" i="13"/>
  <c r="Q4467" i="13"/>
  <c r="Q4468" i="13"/>
  <c r="Q4469" i="13"/>
  <c r="Q4470" i="13"/>
  <c r="Q4471" i="13"/>
  <c r="Q4472" i="13"/>
  <c r="Q4473" i="13"/>
  <c r="Q4474" i="13"/>
  <c r="Q4475" i="13"/>
  <c r="Q4476" i="13"/>
  <c r="Q4477" i="13"/>
  <c r="Q4478" i="13"/>
  <c r="Q4479" i="13"/>
  <c r="Q4480" i="13"/>
  <c r="Q4481" i="13"/>
  <c r="Q4482" i="13"/>
  <c r="Q4483" i="13"/>
  <c r="Q4484" i="13"/>
  <c r="Q4485" i="13"/>
  <c r="Q4486" i="13"/>
  <c r="Q4487" i="13"/>
  <c r="Q4488" i="13"/>
  <c r="Q4489" i="13"/>
  <c r="Q4490" i="13"/>
  <c r="Q4491" i="13"/>
  <c r="Q4492" i="13"/>
  <c r="Q4493" i="13"/>
  <c r="Q4494" i="13"/>
  <c r="Q4495" i="13"/>
  <c r="Q4496" i="13"/>
  <c r="Q4497" i="13"/>
  <c r="Q4498" i="13"/>
  <c r="Q4499" i="13"/>
  <c r="Q4500" i="13"/>
  <c r="Q4501" i="13"/>
  <c r="Q4502" i="13"/>
  <c r="Q4503" i="13"/>
  <c r="Q4504" i="13"/>
  <c r="Q4505" i="13"/>
  <c r="Q4506" i="13"/>
  <c r="Q4507" i="13"/>
  <c r="Q4508" i="13"/>
  <c r="Q4509" i="13"/>
  <c r="Q4510" i="13"/>
  <c r="Q4511" i="13"/>
  <c r="Q4512" i="13"/>
  <c r="Q4513" i="13"/>
  <c r="Q4514" i="13"/>
  <c r="Q4515" i="13"/>
  <c r="Q4516" i="13"/>
  <c r="Q4517" i="13"/>
  <c r="Q4518" i="13"/>
  <c r="Q4519" i="13"/>
  <c r="Q4520" i="13"/>
  <c r="Q4521" i="13"/>
  <c r="Q4522" i="13"/>
  <c r="Q4523" i="13"/>
  <c r="Q4524" i="13"/>
  <c r="Q4525" i="13"/>
  <c r="Q4526" i="13"/>
  <c r="Q4527" i="13"/>
  <c r="Q4528" i="13"/>
  <c r="Q4529" i="13"/>
  <c r="Q4530" i="13"/>
  <c r="Q4531" i="13"/>
  <c r="Q4532" i="13"/>
  <c r="Q4533" i="13"/>
  <c r="Q4534" i="13"/>
  <c r="Q4535" i="13"/>
  <c r="Q4536" i="13"/>
  <c r="Q4537" i="13"/>
  <c r="Q4538" i="13"/>
  <c r="Q4539" i="13"/>
  <c r="Q4540" i="13"/>
  <c r="Q4541" i="13"/>
  <c r="Q4542" i="13"/>
  <c r="Q4543" i="13"/>
  <c r="Q4544" i="13"/>
  <c r="Q4545" i="13"/>
  <c r="Q4546" i="13"/>
  <c r="Q4547" i="13"/>
  <c r="Q4548" i="13"/>
  <c r="Q4549" i="13"/>
  <c r="Q4550" i="13"/>
  <c r="Q4551" i="13"/>
  <c r="Q4552" i="13"/>
  <c r="Q4553" i="13"/>
  <c r="Q4554" i="13"/>
  <c r="Q4555" i="13"/>
  <c r="Q4556" i="13"/>
  <c r="Q4557" i="13"/>
  <c r="Q4558" i="13"/>
  <c r="Q4559" i="13"/>
  <c r="Q4560" i="13"/>
  <c r="Q4561" i="13"/>
  <c r="Q4562" i="13"/>
  <c r="Q4563" i="13"/>
  <c r="Q4564" i="13"/>
  <c r="Q4565" i="13"/>
  <c r="Q4566" i="13"/>
  <c r="Q4567" i="13"/>
  <c r="Q4568" i="13"/>
  <c r="Q4569" i="13"/>
  <c r="Q4570" i="13"/>
  <c r="Q4571" i="13"/>
  <c r="Q4572" i="13"/>
  <c r="Q4573" i="13"/>
  <c r="Q4574" i="13"/>
  <c r="Q4575" i="13"/>
  <c r="Q4576" i="13"/>
  <c r="Q4577" i="13"/>
  <c r="Q4578" i="13"/>
  <c r="Q4579" i="13"/>
  <c r="Q4580" i="13"/>
  <c r="Q4581" i="13"/>
  <c r="Q4582" i="13"/>
  <c r="Q4583" i="13"/>
  <c r="Q4584" i="13"/>
  <c r="Q4585" i="13"/>
  <c r="Q4586" i="13"/>
  <c r="Q4587" i="13"/>
  <c r="Q4588" i="13"/>
  <c r="Q4589" i="13"/>
  <c r="Q4590" i="13"/>
  <c r="Q4591" i="13"/>
  <c r="Q4592" i="13"/>
  <c r="Q4593" i="13"/>
  <c r="Q4594" i="13"/>
  <c r="Q4595" i="13"/>
  <c r="Q4596" i="13"/>
  <c r="Q4597" i="13"/>
  <c r="Q4598" i="13"/>
  <c r="Q4599" i="13"/>
  <c r="Q4600" i="13"/>
  <c r="Q4601" i="13"/>
  <c r="Q4602" i="13"/>
  <c r="Q4603" i="13"/>
  <c r="Q4604" i="13"/>
  <c r="Q4605" i="13"/>
  <c r="Q4606" i="13"/>
  <c r="Q4607" i="13"/>
  <c r="Q4608" i="13"/>
  <c r="Q4609" i="13"/>
  <c r="Q4610" i="13"/>
  <c r="Q4611" i="13"/>
  <c r="Q4612" i="13"/>
  <c r="Q4613" i="13"/>
  <c r="Q4614" i="13"/>
  <c r="Q4615" i="13"/>
  <c r="Q4616" i="13"/>
  <c r="Q4617" i="13"/>
  <c r="Q4618" i="13"/>
  <c r="Q4619" i="13"/>
  <c r="Q4620" i="13"/>
  <c r="Q4621" i="13"/>
  <c r="Q4622" i="13"/>
  <c r="Q4623" i="13"/>
  <c r="Q4624" i="13"/>
  <c r="Q4625" i="13"/>
  <c r="Q4626" i="13"/>
  <c r="Q4627" i="13"/>
  <c r="Q4628" i="13"/>
  <c r="Q4629" i="13"/>
  <c r="Q4630" i="13"/>
  <c r="Q4631" i="13"/>
  <c r="Q4632" i="13"/>
  <c r="Q4633" i="13"/>
  <c r="Q4634" i="13"/>
  <c r="Q4635" i="13"/>
  <c r="Q4636" i="13"/>
  <c r="Q4637" i="13"/>
  <c r="Q4638" i="13"/>
  <c r="Q4639" i="13"/>
  <c r="Q4640" i="13"/>
  <c r="Q4641" i="13"/>
  <c r="Q4642" i="13"/>
  <c r="Q4643" i="13"/>
  <c r="Q4644" i="13"/>
  <c r="Q4645" i="13"/>
  <c r="Q4646" i="13"/>
  <c r="Q4647" i="13"/>
  <c r="Q4648" i="13"/>
  <c r="Q4649" i="13"/>
  <c r="Q4650" i="13"/>
  <c r="Q4651" i="13"/>
  <c r="Q4652" i="13"/>
  <c r="Q4653" i="13"/>
  <c r="Q4654" i="13"/>
  <c r="Q4655" i="13"/>
  <c r="Q4656" i="13"/>
  <c r="Q4657" i="13"/>
  <c r="Q4658" i="13"/>
  <c r="Q4659" i="13"/>
  <c r="Q4660" i="13"/>
  <c r="Q4661" i="13"/>
  <c r="Q4662" i="13"/>
  <c r="Q4663" i="13"/>
  <c r="Q4664" i="13"/>
  <c r="Q4665" i="13"/>
  <c r="Q4666" i="13"/>
  <c r="Q4667" i="13"/>
  <c r="Q4668" i="13"/>
  <c r="Q4669" i="13"/>
  <c r="Q4670" i="13"/>
  <c r="Q4671" i="13"/>
  <c r="Q4672" i="13"/>
  <c r="Q4673" i="13"/>
  <c r="Q4674" i="13"/>
  <c r="Q4675" i="13"/>
  <c r="Q4676" i="13"/>
  <c r="Q4677" i="13"/>
  <c r="Q4678" i="13"/>
  <c r="Q4679" i="13"/>
  <c r="Q4680" i="13"/>
  <c r="Q4681" i="13"/>
  <c r="Q4682" i="13"/>
  <c r="Q4683" i="13"/>
  <c r="Q4684" i="13"/>
  <c r="Q4685" i="13"/>
  <c r="Q4686" i="13"/>
  <c r="Q4687" i="13"/>
  <c r="Q4688" i="13"/>
  <c r="Q4689" i="13"/>
  <c r="Q4690" i="13"/>
  <c r="Q4691" i="13"/>
  <c r="Q4692" i="13"/>
  <c r="Q4693" i="13"/>
  <c r="Q4694" i="13"/>
  <c r="Q4695" i="13"/>
  <c r="O2" i="13"/>
  <c r="O3" i="13"/>
  <c r="O4" i="13"/>
  <c r="O5" i="13"/>
  <c r="O6" i="13"/>
  <c r="O7" i="13"/>
  <c r="O8" i="13"/>
  <c r="O9" i="13"/>
  <c r="O10" i="13"/>
  <c r="O11" i="13"/>
  <c r="O12" i="13"/>
  <c r="O13" i="13"/>
  <c r="O14" i="13"/>
  <c r="O15" i="13"/>
  <c r="O16" i="13"/>
  <c r="O17" i="13"/>
  <c r="O18" i="13"/>
  <c r="O19" i="13"/>
  <c r="O20" i="13"/>
  <c r="O21" i="13"/>
  <c r="O22" i="13"/>
  <c r="O23" i="13"/>
  <c r="O24" i="13"/>
  <c r="O25" i="13"/>
  <c r="O26" i="13"/>
  <c r="O27" i="13"/>
  <c r="O28" i="13"/>
  <c r="O29" i="13"/>
  <c r="O30" i="13"/>
  <c r="O31" i="13"/>
  <c r="O32" i="13"/>
  <c r="O33" i="13"/>
  <c r="O34" i="13"/>
  <c r="O35" i="13"/>
  <c r="O36" i="13"/>
  <c r="O37" i="13"/>
  <c r="O38" i="13"/>
  <c r="O39" i="13"/>
  <c r="O40" i="13"/>
  <c r="O41" i="13"/>
  <c r="O42" i="13"/>
  <c r="O43" i="13"/>
  <c r="O44" i="13"/>
  <c r="O45" i="13"/>
  <c r="O46" i="13"/>
  <c r="O47" i="13"/>
  <c r="O48" i="13"/>
  <c r="O49" i="13"/>
  <c r="O50" i="13"/>
  <c r="O51" i="13"/>
  <c r="O52" i="13"/>
  <c r="O53" i="13"/>
  <c r="O54" i="13"/>
  <c r="O55" i="13"/>
  <c r="O56" i="13"/>
  <c r="O57" i="13"/>
  <c r="O58" i="13"/>
  <c r="O59" i="13"/>
  <c r="O60" i="13"/>
  <c r="O61" i="13"/>
  <c r="O62" i="13"/>
  <c r="O63" i="13"/>
  <c r="O64" i="13"/>
  <c r="O65" i="13"/>
  <c r="O66" i="13"/>
  <c r="O67" i="13"/>
  <c r="O68" i="13"/>
  <c r="O69" i="13"/>
  <c r="O70" i="13"/>
  <c r="O71" i="13"/>
  <c r="O72" i="13"/>
  <c r="O73" i="13"/>
  <c r="O74" i="13"/>
  <c r="O75" i="13"/>
  <c r="O76" i="13"/>
  <c r="O77" i="13"/>
  <c r="O78" i="13"/>
  <c r="O79" i="13"/>
  <c r="O80" i="13"/>
  <c r="O81" i="13"/>
  <c r="O82" i="13"/>
  <c r="O83" i="13"/>
  <c r="O84" i="13"/>
  <c r="O85" i="13"/>
  <c r="O86" i="13"/>
  <c r="O87" i="13"/>
  <c r="O88" i="13"/>
  <c r="O89" i="13"/>
  <c r="O90" i="13"/>
  <c r="O91" i="13"/>
  <c r="O92" i="13"/>
  <c r="O93" i="13"/>
  <c r="O94" i="13"/>
  <c r="O95" i="13"/>
  <c r="O96" i="13"/>
  <c r="O97" i="13"/>
  <c r="O98" i="13"/>
  <c r="O99" i="13"/>
  <c r="O100" i="13"/>
  <c r="O101" i="13"/>
  <c r="O102" i="13"/>
  <c r="O103" i="13"/>
  <c r="O104" i="13"/>
  <c r="O105" i="13"/>
  <c r="O106" i="13"/>
  <c r="O107" i="13"/>
  <c r="O108" i="13"/>
  <c r="O109" i="13"/>
  <c r="O110" i="13"/>
  <c r="O111" i="13"/>
  <c r="O112" i="13"/>
  <c r="O113" i="13"/>
  <c r="O114" i="13"/>
  <c r="O115" i="13"/>
  <c r="O116" i="13"/>
  <c r="O117" i="13"/>
  <c r="O118" i="13"/>
  <c r="O119" i="13"/>
  <c r="O120" i="13"/>
  <c r="O121" i="13"/>
  <c r="O122" i="13"/>
  <c r="O123" i="13"/>
  <c r="O124" i="13"/>
  <c r="O125" i="13"/>
  <c r="O126" i="13"/>
  <c r="O127" i="13"/>
  <c r="O128" i="13"/>
  <c r="O129" i="13"/>
  <c r="O130" i="13"/>
  <c r="O131" i="13"/>
  <c r="O132" i="13"/>
  <c r="O133" i="13"/>
  <c r="O134" i="13"/>
  <c r="O135" i="13"/>
  <c r="O136" i="13"/>
  <c r="O137" i="13"/>
  <c r="O138" i="13"/>
  <c r="O139" i="13"/>
  <c r="O140" i="13"/>
  <c r="O141" i="13"/>
  <c r="O142" i="13"/>
  <c r="O143" i="13"/>
  <c r="O144" i="13"/>
  <c r="O145" i="13"/>
  <c r="O146" i="13"/>
  <c r="O147" i="13"/>
  <c r="O148" i="13"/>
  <c r="O149" i="13"/>
  <c r="O150" i="13"/>
  <c r="O151" i="13"/>
  <c r="O152" i="13"/>
  <c r="O153" i="13"/>
  <c r="O154" i="13"/>
  <c r="O155" i="13"/>
  <c r="O156" i="13"/>
  <c r="O157" i="13"/>
  <c r="O158" i="13"/>
  <c r="O159" i="13"/>
  <c r="O160" i="13"/>
  <c r="O161" i="13"/>
  <c r="O162" i="13"/>
  <c r="O163" i="13"/>
  <c r="O164" i="13"/>
  <c r="O165" i="13"/>
  <c r="O166" i="13"/>
  <c r="O167" i="13"/>
  <c r="O168" i="13"/>
  <c r="O169" i="13"/>
  <c r="O170" i="13"/>
  <c r="O171" i="13"/>
  <c r="O172" i="13"/>
  <c r="O173" i="13"/>
  <c r="O174" i="13"/>
  <c r="O175" i="13"/>
  <c r="O176" i="13"/>
  <c r="O177" i="13"/>
  <c r="O178" i="13"/>
  <c r="O179" i="13"/>
  <c r="O180" i="13"/>
  <c r="O181" i="13"/>
  <c r="O182" i="13"/>
  <c r="O183" i="13"/>
  <c r="O184" i="13"/>
  <c r="O185" i="13"/>
  <c r="O186" i="13"/>
  <c r="O187" i="13"/>
  <c r="O188" i="13"/>
  <c r="O189" i="13"/>
  <c r="O190" i="13"/>
  <c r="O191" i="13"/>
  <c r="O192" i="13"/>
  <c r="O193" i="13"/>
  <c r="O194" i="13"/>
  <c r="O195" i="13"/>
  <c r="O196" i="13"/>
  <c r="O197" i="13"/>
  <c r="O198" i="13"/>
  <c r="O199" i="13"/>
  <c r="O200" i="13"/>
  <c r="O201" i="13"/>
  <c r="O202" i="13"/>
  <c r="O203" i="13"/>
  <c r="O204" i="13"/>
  <c r="O205" i="13"/>
  <c r="O206" i="13"/>
  <c r="O207" i="13"/>
  <c r="O208" i="13"/>
  <c r="O209" i="13"/>
  <c r="O210" i="13"/>
  <c r="O211" i="13"/>
  <c r="O212" i="13"/>
  <c r="O213" i="13"/>
  <c r="O214" i="13"/>
  <c r="O215" i="13"/>
  <c r="O216" i="13"/>
  <c r="O217" i="13"/>
  <c r="O218" i="13"/>
  <c r="O219" i="13"/>
  <c r="O220" i="13"/>
  <c r="O221" i="13"/>
  <c r="O222" i="13"/>
  <c r="O223" i="13"/>
  <c r="O224" i="13"/>
  <c r="O225" i="13"/>
  <c r="O226" i="13"/>
  <c r="O227" i="13"/>
  <c r="O228" i="13"/>
  <c r="O229" i="13"/>
  <c r="O230" i="13"/>
  <c r="O231" i="13"/>
  <c r="O232" i="13"/>
  <c r="O233" i="13"/>
  <c r="O234" i="13"/>
  <c r="O235" i="13"/>
  <c r="O236" i="13"/>
  <c r="O237" i="13"/>
  <c r="O238" i="13"/>
  <c r="O239" i="13"/>
  <c r="O240" i="13"/>
  <c r="O241" i="13"/>
  <c r="O242" i="13"/>
  <c r="O243" i="13"/>
  <c r="O244" i="13"/>
  <c r="O245" i="13"/>
  <c r="O246" i="13"/>
  <c r="O247" i="13"/>
  <c r="O248" i="13"/>
  <c r="O249" i="13"/>
  <c r="O250" i="13"/>
  <c r="O251" i="13"/>
  <c r="O252" i="13"/>
  <c r="O253" i="13"/>
  <c r="O254" i="13"/>
  <c r="O255" i="13"/>
  <c r="O256" i="13"/>
  <c r="O257" i="13"/>
  <c r="O258" i="13"/>
  <c r="O259" i="13"/>
  <c r="O260" i="13"/>
  <c r="O261" i="13"/>
  <c r="O262" i="13"/>
  <c r="O263" i="13"/>
  <c r="O264" i="13"/>
  <c r="O265" i="13"/>
  <c r="O266" i="13"/>
  <c r="O267" i="13"/>
  <c r="O268" i="13"/>
  <c r="O269" i="13"/>
  <c r="O270" i="13"/>
  <c r="O271" i="13"/>
  <c r="O272" i="13"/>
  <c r="O273" i="13"/>
  <c r="O274" i="13"/>
  <c r="O275" i="13"/>
  <c r="O276" i="13"/>
  <c r="O277" i="13"/>
  <c r="O278" i="13"/>
  <c r="O279" i="13"/>
  <c r="O280" i="13"/>
  <c r="O281" i="13"/>
  <c r="O282" i="13"/>
  <c r="O283" i="13"/>
  <c r="O284" i="13"/>
  <c r="O285" i="13"/>
  <c r="O286" i="13"/>
  <c r="O287" i="13"/>
  <c r="O288" i="13"/>
  <c r="O289" i="13"/>
  <c r="O290" i="13"/>
  <c r="O291" i="13"/>
  <c r="O292" i="13"/>
  <c r="O293" i="13"/>
  <c r="O294" i="13"/>
  <c r="O295" i="13"/>
  <c r="O296" i="13"/>
  <c r="O297" i="13"/>
  <c r="O298" i="13"/>
  <c r="O299" i="13"/>
  <c r="O300" i="13"/>
  <c r="O301" i="13"/>
  <c r="O302" i="13"/>
  <c r="O303" i="13"/>
  <c r="O304" i="13"/>
  <c r="O305" i="13"/>
  <c r="O306" i="13"/>
  <c r="O307" i="13"/>
  <c r="O308" i="13"/>
  <c r="O309" i="13"/>
  <c r="O310" i="13"/>
  <c r="O311" i="13"/>
  <c r="O312" i="13"/>
  <c r="O313" i="13"/>
  <c r="O314" i="13"/>
  <c r="O315" i="13"/>
  <c r="O316" i="13"/>
  <c r="O317" i="13"/>
  <c r="O318" i="13"/>
  <c r="O319" i="13"/>
  <c r="O320" i="13"/>
  <c r="O321" i="13"/>
  <c r="O322" i="13"/>
  <c r="O323" i="13"/>
  <c r="O324" i="13"/>
  <c r="O325" i="13"/>
  <c r="O326" i="13"/>
  <c r="O327" i="13"/>
  <c r="O328" i="13"/>
  <c r="O329" i="13"/>
  <c r="O330" i="13"/>
  <c r="O331" i="13"/>
  <c r="O332" i="13"/>
  <c r="O333" i="13"/>
  <c r="O334" i="13"/>
  <c r="O335" i="13"/>
  <c r="O336" i="13"/>
  <c r="O337" i="13"/>
  <c r="O338" i="13"/>
  <c r="O339" i="13"/>
  <c r="O340" i="13"/>
  <c r="O341" i="13"/>
  <c r="O342" i="13"/>
  <c r="O343" i="13"/>
  <c r="O344" i="13"/>
  <c r="O345" i="13"/>
  <c r="O346" i="13"/>
  <c r="O347" i="13"/>
  <c r="O348" i="13"/>
  <c r="O349" i="13"/>
  <c r="O350" i="13"/>
  <c r="O351" i="13"/>
  <c r="O352" i="13"/>
  <c r="O353" i="13"/>
  <c r="O354" i="13"/>
  <c r="O355" i="13"/>
  <c r="O356" i="13"/>
  <c r="O357" i="13"/>
  <c r="O358" i="13"/>
  <c r="O359" i="13"/>
  <c r="O360" i="13"/>
  <c r="O361" i="13"/>
  <c r="O362" i="13"/>
  <c r="O363" i="13"/>
  <c r="O364" i="13"/>
  <c r="O365" i="13"/>
  <c r="O366" i="13"/>
  <c r="O367" i="13"/>
  <c r="O368" i="13"/>
  <c r="O369" i="13"/>
  <c r="O370" i="13"/>
  <c r="O371" i="13"/>
  <c r="O372" i="13"/>
  <c r="O373" i="13"/>
  <c r="O374" i="13"/>
  <c r="O375" i="13"/>
  <c r="O376" i="13"/>
  <c r="O377" i="13"/>
  <c r="O378" i="13"/>
  <c r="O379" i="13"/>
  <c r="O380" i="13"/>
  <c r="O381" i="13"/>
  <c r="O382" i="13"/>
  <c r="O383" i="13"/>
  <c r="O384" i="13"/>
  <c r="O385" i="13"/>
  <c r="O386" i="13"/>
  <c r="O387" i="13"/>
  <c r="O388" i="13"/>
  <c r="O389" i="13"/>
  <c r="O390" i="13"/>
  <c r="O391" i="13"/>
  <c r="O392" i="13"/>
  <c r="O393" i="13"/>
  <c r="O394" i="13"/>
  <c r="O395" i="13"/>
  <c r="O396" i="13"/>
  <c r="O397" i="13"/>
  <c r="O398" i="13"/>
  <c r="O399" i="13"/>
  <c r="O400" i="13"/>
  <c r="O401" i="13"/>
  <c r="O402" i="13"/>
  <c r="O403" i="13"/>
  <c r="O404" i="13"/>
  <c r="O405" i="13"/>
  <c r="O406" i="13"/>
  <c r="O407" i="13"/>
  <c r="O408" i="13"/>
  <c r="O409" i="13"/>
  <c r="O410" i="13"/>
  <c r="O411" i="13"/>
  <c r="O412" i="13"/>
  <c r="O413" i="13"/>
  <c r="O414" i="13"/>
  <c r="O415" i="13"/>
  <c r="O416" i="13"/>
  <c r="O417" i="13"/>
  <c r="O418" i="13"/>
  <c r="O419" i="13"/>
  <c r="O420" i="13"/>
  <c r="O421" i="13"/>
  <c r="O422" i="13"/>
  <c r="O423" i="13"/>
  <c r="O424" i="13"/>
  <c r="O425" i="13"/>
  <c r="O426" i="13"/>
  <c r="O427" i="13"/>
  <c r="O428" i="13"/>
  <c r="O429" i="13"/>
  <c r="O430" i="13"/>
  <c r="O431" i="13"/>
  <c r="O432" i="13"/>
  <c r="O433" i="13"/>
  <c r="O434" i="13"/>
  <c r="O435" i="13"/>
  <c r="O436" i="13"/>
  <c r="O437" i="13"/>
  <c r="O438" i="13"/>
  <c r="O439" i="13"/>
  <c r="O440" i="13"/>
  <c r="O441" i="13"/>
  <c r="O442" i="13"/>
  <c r="O443" i="13"/>
  <c r="O444" i="13"/>
  <c r="O445" i="13"/>
  <c r="O446" i="13"/>
  <c r="O447" i="13"/>
  <c r="O448" i="13"/>
  <c r="O449" i="13"/>
  <c r="O450" i="13"/>
  <c r="O451" i="13"/>
  <c r="O452" i="13"/>
  <c r="O453" i="13"/>
  <c r="O454" i="13"/>
  <c r="O455" i="13"/>
  <c r="O456" i="13"/>
  <c r="O457" i="13"/>
  <c r="O458" i="13"/>
  <c r="O459" i="13"/>
  <c r="O460" i="13"/>
  <c r="O461" i="13"/>
  <c r="O462" i="13"/>
  <c r="O463" i="13"/>
  <c r="O464" i="13"/>
  <c r="O465" i="13"/>
  <c r="O466" i="13"/>
  <c r="O467" i="13"/>
  <c r="O468" i="13"/>
  <c r="O469" i="13"/>
  <c r="O470" i="13"/>
  <c r="O471" i="13"/>
  <c r="O472" i="13"/>
  <c r="O473" i="13"/>
  <c r="O474" i="13"/>
  <c r="O475" i="13"/>
  <c r="O476" i="13"/>
  <c r="O477" i="13"/>
  <c r="O478" i="13"/>
  <c r="O479" i="13"/>
  <c r="O480" i="13"/>
  <c r="O481" i="13"/>
  <c r="O482" i="13"/>
  <c r="O483" i="13"/>
  <c r="O484" i="13"/>
  <c r="O485" i="13"/>
  <c r="O486" i="13"/>
  <c r="O487" i="13"/>
  <c r="O488" i="13"/>
  <c r="O489" i="13"/>
  <c r="O490" i="13"/>
  <c r="O491" i="13"/>
  <c r="O492" i="13"/>
  <c r="O493" i="13"/>
  <c r="O494" i="13"/>
  <c r="O495" i="13"/>
  <c r="O496" i="13"/>
  <c r="O497" i="13"/>
  <c r="O498" i="13"/>
  <c r="O499" i="13"/>
  <c r="O500" i="13"/>
  <c r="O501" i="13"/>
  <c r="O502" i="13"/>
  <c r="O503" i="13"/>
  <c r="O504" i="13"/>
  <c r="O505" i="13"/>
  <c r="O506" i="13"/>
  <c r="O507" i="13"/>
  <c r="O508" i="13"/>
  <c r="O509" i="13"/>
  <c r="O510" i="13"/>
  <c r="O511" i="13"/>
  <c r="O512" i="13"/>
  <c r="O513" i="13"/>
  <c r="O514" i="13"/>
  <c r="O515" i="13"/>
  <c r="O516" i="13"/>
  <c r="O517" i="13"/>
  <c r="O518" i="13"/>
  <c r="O519" i="13"/>
  <c r="O520" i="13"/>
  <c r="O521" i="13"/>
  <c r="O522" i="13"/>
  <c r="O523" i="13"/>
  <c r="O524" i="13"/>
  <c r="O525" i="13"/>
  <c r="O526" i="13"/>
  <c r="O527" i="13"/>
  <c r="O528" i="13"/>
  <c r="O529" i="13"/>
  <c r="O530" i="13"/>
  <c r="O531" i="13"/>
  <c r="O532" i="13"/>
  <c r="O533" i="13"/>
  <c r="O534" i="13"/>
  <c r="O535" i="13"/>
  <c r="O536" i="13"/>
  <c r="O537" i="13"/>
  <c r="O538" i="13"/>
  <c r="O539" i="13"/>
  <c r="O540" i="13"/>
  <c r="O541" i="13"/>
  <c r="O542" i="13"/>
  <c r="O543" i="13"/>
  <c r="O544" i="13"/>
  <c r="O545" i="13"/>
  <c r="O546" i="13"/>
  <c r="O547" i="13"/>
  <c r="O548" i="13"/>
  <c r="O549" i="13"/>
  <c r="O550" i="13"/>
  <c r="O551" i="13"/>
  <c r="O552" i="13"/>
  <c r="O553" i="13"/>
  <c r="O554" i="13"/>
  <c r="O555" i="13"/>
  <c r="O556" i="13"/>
  <c r="O557" i="13"/>
  <c r="O558" i="13"/>
  <c r="O559" i="13"/>
  <c r="O560" i="13"/>
  <c r="O561" i="13"/>
  <c r="O562" i="13"/>
  <c r="O563" i="13"/>
  <c r="O564" i="13"/>
  <c r="O565" i="13"/>
  <c r="O566" i="13"/>
  <c r="O567" i="13"/>
  <c r="O568" i="13"/>
  <c r="O569" i="13"/>
  <c r="O570" i="13"/>
  <c r="O571" i="13"/>
  <c r="O572" i="13"/>
  <c r="O573" i="13"/>
  <c r="O574" i="13"/>
  <c r="O575" i="13"/>
  <c r="O576" i="13"/>
  <c r="O577" i="13"/>
  <c r="O578" i="13"/>
  <c r="O579" i="13"/>
  <c r="O580" i="13"/>
  <c r="O581" i="13"/>
  <c r="O582" i="13"/>
  <c r="O583" i="13"/>
  <c r="O584" i="13"/>
  <c r="O585" i="13"/>
  <c r="O586" i="13"/>
  <c r="O587" i="13"/>
  <c r="O588" i="13"/>
  <c r="O589" i="13"/>
  <c r="O590" i="13"/>
  <c r="O591" i="13"/>
  <c r="O592" i="13"/>
  <c r="O593" i="13"/>
  <c r="O594" i="13"/>
  <c r="O595" i="13"/>
  <c r="O596" i="13"/>
  <c r="O597" i="13"/>
  <c r="O598" i="13"/>
  <c r="O599" i="13"/>
  <c r="O600" i="13"/>
  <c r="O601" i="13"/>
  <c r="O602" i="13"/>
  <c r="O603" i="13"/>
  <c r="O604" i="13"/>
  <c r="O605" i="13"/>
  <c r="O606" i="13"/>
  <c r="O607" i="13"/>
  <c r="O608" i="13"/>
  <c r="O609" i="13"/>
  <c r="O610" i="13"/>
  <c r="O611" i="13"/>
  <c r="O612" i="13"/>
  <c r="O613" i="13"/>
  <c r="O614" i="13"/>
  <c r="O615" i="13"/>
  <c r="O616" i="13"/>
  <c r="O617" i="13"/>
  <c r="O618" i="13"/>
  <c r="O619" i="13"/>
  <c r="O620" i="13"/>
  <c r="O621" i="13"/>
  <c r="O622" i="13"/>
  <c r="O623" i="13"/>
  <c r="O624" i="13"/>
  <c r="O625" i="13"/>
  <c r="O626" i="13"/>
  <c r="O627" i="13"/>
  <c r="O628" i="13"/>
  <c r="O629" i="13"/>
  <c r="O630" i="13"/>
  <c r="O631" i="13"/>
  <c r="O632" i="13"/>
  <c r="O633" i="13"/>
  <c r="O634" i="13"/>
  <c r="O635" i="13"/>
  <c r="O636" i="13"/>
  <c r="O637" i="13"/>
  <c r="O638" i="13"/>
  <c r="O639" i="13"/>
  <c r="O640" i="13"/>
  <c r="O641" i="13"/>
  <c r="O642" i="13"/>
  <c r="O643" i="13"/>
  <c r="O644" i="13"/>
  <c r="O645" i="13"/>
  <c r="O646" i="13"/>
  <c r="O647" i="13"/>
  <c r="O648" i="13"/>
  <c r="O649" i="13"/>
  <c r="O650" i="13"/>
  <c r="O651" i="13"/>
  <c r="O652" i="13"/>
  <c r="O653" i="13"/>
  <c r="O654" i="13"/>
  <c r="O655" i="13"/>
  <c r="O656" i="13"/>
  <c r="O657" i="13"/>
  <c r="O658" i="13"/>
  <c r="O659" i="13"/>
  <c r="O660" i="13"/>
  <c r="O661" i="13"/>
  <c r="O662" i="13"/>
  <c r="O663" i="13"/>
  <c r="O664" i="13"/>
  <c r="O665" i="13"/>
  <c r="O666" i="13"/>
  <c r="O667" i="13"/>
  <c r="O668" i="13"/>
  <c r="O669" i="13"/>
  <c r="O670" i="13"/>
  <c r="O671" i="13"/>
  <c r="O672" i="13"/>
  <c r="O673" i="13"/>
  <c r="O674" i="13"/>
  <c r="O675" i="13"/>
  <c r="O676" i="13"/>
  <c r="O677" i="13"/>
  <c r="O678" i="13"/>
  <c r="O679" i="13"/>
  <c r="O680" i="13"/>
  <c r="O681" i="13"/>
  <c r="O682" i="13"/>
  <c r="O683" i="13"/>
  <c r="O684" i="13"/>
  <c r="O685" i="13"/>
  <c r="O686" i="13"/>
  <c r="O687" i="13"/>
  <c r="O688" i="13"/>
  <c r="O689" i="13"/>
  <c r="O690" i="13"/>
  <c r="O691" i="13"/>
  <c r="O692" i="13"/>
  <c r="O693" i="13"/>
  <c r="O694" i="13"/>
  <c r="O695" i="13"/>
  <c r="O696" i="13"/>
  <c r="O697" i="13"/>
  <c r="O698" i="13"/>
  <c r="O699" i="13"/>
  <c r="O700" i="13"/>
  <c r="O701" i="13"/>
  <c r="O702" i="13"/>
  <c r="O703" i="13"/>
  <c r="O704" i="13"/>
  <c r="O705" i="13"/>
  <c r="O706" i="13"/>
  <c r="O707" i="13"/>
  <c r="O708" i="13"/>
  <c r="O709" i="13"/>
  <c r="O710" i="13"/>
  <c r="O711" i="13"/>
  <c r="O712" i="13"/>
  <c r="O713" i="13"/>
  <c r="O714" i="13"/>
  <c r="O715" i="13"/>
  <c r="O716" i="13"/>
  <c r="O717" i="13"/>
  <c r="O718" i="13"/>
  <c r="O719" i="13"/>
  <c r="O720" i="13"/>
  <c r="O721" i="13"/>
  <c r="O722" i="13"/>
  <c r="O723" i="13"/>
  <c r="O724" i="13"/>
  <c r="O725" i="13"/>
  <c r="O726" i="13"/>
  <c r="O727" i="13"/>
  <c r="O728" i="13"/>
  <c r="O729" i="13"/>
  <c r="O730" i="13"/>
  <c r="O731" i="13"/>
  <c r="O732" i="13"/>
  <c r="O733" i="13"/>
  <c r="O734" i="13"/>
  <c r="O735" i="13"/>
  <c r="O736" i="13"/>
  <c r="O737" i="13"/>
  <c r="O738" i="13"/>
  <c r="O739" i="13"/>
  <c r="O740" i="13"/>
  <c r="O741" i="13"/>
  <c r="O742" i="13"/>
  <c r="O743" i="13"/>
  <c r="O744" i="13"/>
  <c r="O745" i="13"/>
  <c r="O746" i="13"/>
  <c r="O747" i="13"/>
  <c r="O748" i="13"/>
  <c r="O749" i="13"/>
  <c r="O750" i="13"/>
  <c r="O751" i="13"/>
  <c r="O752" i="13"/>
  <c r="O753" i="13"/>
  <c r="O754" i="13"/>
  <c r="O755" i="13"/>
  <c r="O756" i="13"/>
  <c r="O757" i="13"/>
  <c r="O758" i="13"/>
  <c r="O759" i="13"/>
  <c r="O760" i="13"/>
  <c r="O761" i="13"/>
  <c r="O762" i="13"/>
  <c r="O763" i="13"/>
  <c r="O764" i="13"/>
  <c r="O765" i="13"/>
  <c r="O766" i="13"/>
  <c r="O767" i="13"/>
  <c r="O768" i="13"/>
  <c r="O769" i="13"/>
  <c r="O770" i="13"/>
  <c r="O771" i="13"/>
  <c r="O772" i="13"/>
  <c r="O773" i="13"/>
  <c r="O774" i="13"/>
  <c r="O775" i="13"/>
  <c r="O776" i="13"/>
  <c r="O777" i="13"/>
  <c r="O778" i="13"/>
  <c r="O779" i="13"/>
  <c r="O780" i="13"/>
  <c r="O781" i="13"/>
  <c r="O782" i="13"/>
  <c r="O783" i="13"/>
  <c r="O784" i="13"/>
  <c r="O785" i="13"/>
  <c r="O786" i="13"/>
  <c r="O787" i="13"/>
  <c r="O788" i="13"/>
  <c r="O789" i="13"/>
  <c r="O790" i="13"/>
  <c r="O791" i="13"/>
  <c r="O792" i="13"/>
  <c r="O793" i="13"/>
  <c r="O794" i="13"/>
  <c r="O795" i="13"/>
  <c r="O796" i="13"/>
  <c r="O797" i="13"/>
  <c r="O798" i="13"/>
  <c r="O799" i="13"/>
  <c r="O800" i="13"/>
  <c r="O801" i="13"/>
  <c r="O802" i="13"/>
  <c r="O803" i="13"/>
  <c r="O804" i="13"/>
  <c r="O805" i="13"/>
  <c r="O806" i="13"/>
  <c r="O807" i="13"/>
  <c r="O808" i="13"/>
  <c r="O809" i="13"/>
  <c r="O810" i="13"/>
  <c r="O811" i="13"/>
  <c r="O812" i="13"/>
  <c r="O813" i="13"/>
  <c r="O814" i="13"/>
  <c r="O815" i="13"/>
  <c r="O816" i="13"/>
  <c r="O817" i="13"/>
  <c r="O818" i="13"/>
  <c r="O819" i="13"/>
  <c r="O820" i="13"/>
  <c r="O821" i="13"/>
  <c r="O822" i="13"/>
  <c r="O823" i="13"/>
  <c r="O824" i="13"/>
  <c r="O825" i="13"/>
  <c r="O826" i="13"/>
  <c r="O827" i="13"/>
  <c r="O828" i="13"/>
  <c r="O829" i="13"/>
  <c r="O830" i="13"/>
  <c r="O831" i="13"/>
  <c r="O832" i="13"/>
  <c r="O833" i="13"/>
  <c r="O834" i="13"/>
  <c r="O835" i="13"/>
  <c r="O836" i="13"/>
  <c r="O837" i="13"/>
  <c r="O838" i="13"/>
  <c r="O839" i="13"/>
  <c r="O840" i="13"/>
  <c r="O841" i="13"/>
  <c r="O842" i="13"/>
  <c r="O843" i="13"/>
  <c r="O844" i="13"/>
  <c r="O845" i="13"/>
  <c r="O846" i="13"/>
  <c r="O847" i="13"/>
  <c r="O848" i="13"/>
  <c r="O849" i="13"/>
  <c r="O850" i="13"/>
  <c r="O851" i="13"/>
  <c r="O852" i="13"/>
  <c r="O853" i="13"/>
  <c r="O854" i="13"/>
  <c r="O855" i="13"/>
  <c r="O856" i="13"/>
  <c r="O857" i="13"/>
  <c r="O858" i="13"/>
  <c r="O859" i="13"/>
  <c r="O860" i="13"/>
  <c r="O861" i="13"/>
  <c r="O862" i="13"/>
  <c r="O863" i="13"/>
  <c r="O864" i="13"/>
  <c r="O865" i="13"/>
  <c r="O866" i="13"/>
  <c r="O867" i="13"/>
  <c r="O868" i="13"/>
  <c r="O869" i="13"/>
  <c r="O870" i="13"/>
  <c r="O871" i="13"/>
  <c r="O872" i="13"/>
  <c r="O873" i="13"/>
  <c r="O874" i="13"/>
  <c r="O875" i="13"/>
  <c r="O876" i="13"/>
  <c r="O877" i="13"/>
  <c r="O878" i="13"/>
  <c r="O879" i="13"/>
  <c r="O880" i="13"/>
  <c r="O881" i="13"/>
  <c r="O882" i="13"/>
  <c r="O883" i="13"/>
  <c r="O884" i="13"/>
  <c r="O885" i="13"/>
  <c r="O886" i="13"/>
  <c r="O887" i="13"/>
  <c r="O888" i="13"/>
  <c r="O889" i="13"/>
  <c r="O890" i="13"/>
  <c r="O891" i="13"/>
  <c r="O892" i="13"/>
  <c r="O893" i="13"/>
  <c r="O894" i="13"/>
  <c r="O895" i="13"/>
  <c r="O896" i="13"/>
  <c r="O897" i="13"/>
  <c r="O898" i="13"/>
  <c r="O899" i="13"/>
  <c r="O900" i="13"/>
  <c r="O901" i="13"/>
  <c r="O902" i="13"/>
  <c r="O903" i="13"/>
  <c r="O904" i="13"/>
  <c r="O905" i="13"/>
  <c r="O906" i="13"/>
  <c r="O907" i="13"/>
  <c r="O908" i="13"/>
  <c r="O909" i="13"/>
  <c r="O910" i="13"/>
  <c r="O911" i="13"/>
  <c r="O912" i="13"/>
  <c r="O913" i="13"/>
  <c r="O914" i="13"/>
  <c r="O915" i="13"/>
  <c r="O916" i="13"/>
  <c r="O917" i="13"/>
  <c r="O918" i="13"/>
  <c r="O919" i="13"/>
  <c r="O920" i="13"/>
  <c r="O921" i="13"/>
  <c r="O922" i="13"/>
  <c r="O923" i="13"/>
  <c r="O924" i="13"/>
  <c r="O925" i="13"/>
  <c r="O926" i="13"/>
  <c r="O927" i="13"/>
  <c r="O928" i="13"/>
  <c r="O929" i="13"/>
  <c r="O930" i="13"/>
  <c r="O931" i="13"/>
  <c r="O932" i="13"/>
  <c r="O933" i="13"/>
  <c r="O934" i="13"/>
  <c r="O935" i="13"/>
  <c r="O936" i="13"/>
  <c r="O937" i="13"/>
  <c r="O938" i="13"/>
  <c r="O939" i="13"/>
  <c r="O940" i="13"/>
  <c r="O941" i="13"/>
  <c r="O942" i="13"/>
  <c r="O943" i="13"/>
  <c r="O944" i="13"/>
  <c r="O945" i="13"/>
  <c r="O946" i="13"/>
  <c r="O947" i="13"/>
  <c r="O948" i="13"/>
  <c r="O949" i="13"/>
  <c r="O950" i="13"/>
  <c r="O951" i="13"/>
  <c r="O952" i="13"/>
  <c r="O953" i="13"/>
  <c r="O954" i="13"/>
  <c r="O955" i="13"/>
  <c r="O956" i="13"/>
  <c r="O957" i="13"/>
  <c r="O958" i="13"/>
  <c r="O959" i="13"/>
  <c r="O960" i="13"/>
  <c r="O961" i="13"/>
  <c r="O962" i="13"/>
  <c r="O963" i="13"/>
  <c r="O964" i="13"/>
  <c r="O965" i="13"/>
  <c r="O966" i="13"/>
  <c r="O967" i="13"/>
  <c r="O968" i="13"/>
  <c r="O969" i="13"/>
  <c r="O970" i="13"/>
  <c r="O971" i="13"/>
  <c r="O972" i="13"/>
  <c r="O973" i="13"/>
  <c r="O974" i="13"/>
  <c r="O975" i="13"/>
  <c r="O976" i="13"/>
  <c r="O977" i="13"/>
  <c r="O978" i="13"/>
  <c r="O979" i="13"/>
  <c r="O980" i="13"/>
  <c r="O981" i="13"/>
  <c r="O982" i="13"/>
  <c r="O983" i="13"/>
  <c r="O984" i="13"/>
  <c r="O985" i="13"/>
  <c r="O986" i="13"/>
  <c r="O987" i="13"/>
  <c r="O988" i="13"/>
  <c r="O989" i="13"/>
  <c r="O990" i="13"/>
  <c r="O991" i="13"/>
  <c r="O992" i="13"/>
  <c r="O993" i="13"/>
  <c r="O994" i="13"/>
  <c r="O995" i="13"/>
  <c r="O996" i="13"/>
  <c r="O997" i="13"/>
  <c r="O998" i="13"/>
  <c r="O999" i="13"/>
  <c r="O1000" i="13"/>
  <c r="O1001" i="13"/>
  <c r="O1002" i="13"/>
  <c r="O1003" i="13"/>
  <c r="O1004" i="13"/>
  <c r="O1005" i="13"/>
  <c r="O1006" i="13"/>
  <c r="O1007" i="13"/>
  <c r="O1008" i="13"/>
  <c r="O1009" i="13"/>
  <c r="O1010" i="13"/>
  <c r="O1011" i="13"/>
  <c r="O1012" i="13"/>
  <c r="O1013" i="13"/>
  <c r="O1014" i="13"/>
  <c r="O1015" i="13"/>
  <c r="O1016" i="13"/>
  <c r="O1017" i="13"/>
  <c r="O1018" i="13"/>
  <c r="O1019" i="13"/>
  <c r="O1020" i="13"/>
  <c r="O1021" i="13"/>
  <c r="O1022" i="13"/>
  <c r="O1023" i="13"/>
  <c r="O1024" i="13"/>
  <c r="O1025" i="13"/>
  <c r="O1026" i="13"/>
  <c r="O1027" i="13"/>
  <c r="O1028" i="13"/>
  <c r="O1029" i="13"/>
  <c r="O1030" i="13"/>
  <c r="O1031" i="13"/>
  <c r="O1032" i="13"/>
  <c r="O1033" i="13"/>
  <c r="O1034" i="13"/>
  <c r="O1035" i="13"/>
  <c r="O1036" i="13"/>
  <c r="O1037" i="13"/>
  <c r="O1038" i="13"/>
  <c r="O1039" i="13"/>
  <c r="O1040" i="13"/>
  <c r="O1041" i="13"/>
  <c r="O1042" i="13"/>
  <c r="O1043" i="13"/>
  <c r="O1044" i="13"/>
  <c r="O1045" i="13"/>
  <c r="O1046" i="13"/>
  <c r="O1047" i="13"/>
  <c r="O1048" i="13"/>
  <c r="O1049" i="13"/>
  <c r="O1050" i="13"/>
  <c r="O1051" i="13"/>
  <c r="O1052" i="13"/>
  <c r="O1053" i="13"/>
  <c r="O1054" i="13"/>
  <c r="O1055" i="13"/>
  <c r="O1056" i="13"/>
  <c r="O1057" i="13"/>
  <c r="O1058" i="13"/>
  <c r="O1059" i="13"/>
  <c r="O1060" i="13"/>
  <c r="O1061" i="13"/>
  <c r="O1062" i="13"/>
  <c r="O1063" i="13"/>
  <c r="O1064" i="13"/>
  <c r="O1065" i="13"/>
  <c r="O1066" i="13"/>
  <c r="O1067" i="13"/>
  <c r="O1068" i="13"/>
  <c r="O1069" i="13"/>
  <c r="O1070" i="13"/>
  <c r="O1071" i="13"/>
  <c r="O1072" i="13"/>
  <c r="O1073" i="13"/>
  <c r="O1074" i="13"/>
  <c r="O1075" i="13"/>
  <c r="O1076" i="13"/>
  <c r="O1077" i="13"/>
  <c r="O1078" i="13"/>
  <c r="O1079" i="13"/>
  <c r="O1080" i="13"/>
  <c r="O1081" i="13"/>
  <c r="O1082" i="13"/>
  <c r="O1083" i="13"/>
  <c r="O1084" i="13"/>
  <c r="O1085" i="13"/>
  <c r="O1086" i="13"/>
  <c r="O1087" i="13"/>
  <c r="O1088" i="13"/>
  <c r="O1089" i="13"/>
  <c r="O1090" i="13"/>
  <c r="O1091" i="13"/>
  <c r="O1092" i="13"/>
  <c r="O1093" i="13"/>
  <c r="O1094" i="13"/>
  <c r="O1095" i="13"/>
  <c r="O1096" i="13"/>
  <c r="O1097" i="13"/>
  <c r="O1098" i="13"/>
  <c r="O1099" i="13"/>
  <c r="O1100" i="13"/>
  <c r="O1101" i="13"/>
  <c r="O1102" i="13"/>
  <c r="O1103" i="13"/>
  <c r="O1104" i="13"/>
  <c r="O1105" i="13"/>
  <c r="O1106" i="13"/>
  <c r="O1107" i="13"/>
  <c r="O1108" i="13"/>
  <c r="O1109" i="13"/>
  <c r="O1110" i="13"/>
  <c r="O1111" i="13"/>
  <c r="O1112" i="13"/>
  <c r="O1113" i="13"/>
  <c r="O1114" i="13"/>
  <c r="O1115" i="13"/>
  <c r="O1116" i="13"/>
  <c r="O1117" i="13"/>
  <c r="O1118" i="13"/>
  <c r="O1119" i="13"/>
  <c r="O1120" i="13"/>
  <c r="O1121" i="13"/>
  <c r="O1122" i="13"/>
  <c r="O1123" i="13"/>
  <c r="O1124" i="13"/>
  <c r="O1125" i="13"/>
  <c r="O1126" i="13"/>
  <c r="O1127" i="13"/>
  <c r="O1128" i="13"/>
  <c r="O1129" i="13"/>
  <c r="O1130" i="13"/>
  <c r="O1131" i="13"/>
  <c r="O1132" i="13"/>
  <c r="O1133" i="13"/>
  <c r="O1134" i="13"/>
  <c r="O1135" i="13"/>
  <c r="O1136" i="13"/>
  <c r="O1137" i="13"/>
  <c r="O1138" i="13"/>
  <c r="O1139" i="13"/>
  <c r="O1140" i="13"/>
  <c r="O1141" i="13"/>
  <c r="O1142" i="13"/>
  <c r="O1143" i="13"/>
  <c r="O1144" i="13"/>
  <c r="O1145" i="13"/>
  <c r="O1146" i="13"/>
  <c r="O1147" i="13"/>
  <c r="O1148" i="13"/>
  <c r="O1149" i="13"/>
  <c r="O1150" i="13"/>
  <c r="O1151" i="13"/>
  <c r="O1152" i="13"/>
  <c r="O1153" i="13"/>
  <c r="O1154" i="13"/>
  <c r="O1155" i="13"/>
  <c r="O1156" i="13"/>
  <c r="O1157" i="13"/>
  <c r="O1158" i="13"/>
  <c r="O1159" i="13"/>
  <c r="O1160" i="13"/>
  <c r="O1161" i="13"/>
  <c r="O1162" i="13"/>
  <c r="O1163" i="13"/>
  <c r="O1164" i="13"/>
  <c r="O1165" i="13"/>
  <c r="O1166" i="13"/>
  <c r="O1167" i="13"/>
  <c r="O1168" i="13"/>
  <c r="O1169" i="13"/>
  <c r="O1170" i="13"/>
  <c r="O1171" i="13"/>
  <c r="O1172" i="13"/>
  <c r="O1173" i="13"/>
  <c r="O1174" i="13"/>
  <c r="O1175" i="13"/>
  <c r="O1176" i="13"/>
  <c r="O1177" i="13"/>
  <c r="O1178" i="13"/>
  <c r="O1179" i="13"/>
  <c r="O1180" i="13"/>
  <c r="O1181" i="13"/>
  <c r="O1182" i="13"/>
  <c r="O1183" i="13"/>
  <c r="O1184" i="13"/>
  <c r="O1185" i="13"/>
  <c r="O1186" i="13"/>
  <c r="O1187" i="13"/>
  <c r="O1188" i="13"/>
  <c r="O1189" i="13"/>
  <c r="O1190" i="13"/>
  <c r="O1191" i="13"/>
  <c r="O1192" i="13"/>
  <c r="O1193" i="13"/>
  <c r="O1194" i="13"/>
  <c r="O1195" i="13"/>
  <c r="O1196" i="13"/>
  <c r="O1197" i="13"/>
  <c r="O1198" i="13"/>
  <c r="O1199" i="13"/>
  <c r="O1200" i="13"/>
  <c r="O1201" i="13"/>
  <c r="O1202" i="13"/>
  <c r="O1203" i="13"/>
  <c r="O1204" i="13"/>
  <c r="O1205" i="13"/>
  <c r="O1206" i="13"/>
  <c r="O1207" i="13"/>
  <c r="O1208" i="13"/>
  <c r="O1209" i="13"/>
  <c r="O1210" i="13"/>
  <c r="O1211" i="13"/>
  <c r="O1212" i="13"/>
  <c r="O1213" i="13"/>
  <c r="O1214" i="13"/>
  <c r="O1215" i="13"/>
  <c r="O1216" i="13"/>
  <c r="O1217" i="13"/>
  <c r="O1218" i="13"/>
  <c r="O1219" i="13"/>
  <c r="O1220" i="13"/>
  <c r="O1221" i="13"/>
  <c r="O1222" i="13"/>
  <c r="O1223" i="13"/>
  <c r="O1224" i="13"/>
  <c r="O1225" i="13"/>
  <c r="O1226" i="13"/>
  <c r="O1227" i="13"/>
  <c r="O1228" i="13"/>
  <c r="O1229" i="13"/>
  <c r="O1230" i="13"/>
  <c r="O1231" i="13"/>
  <c r="O1232" i="13"/>
  <c r="O1233" i="13"/>
  <c r="O1234" i="13"/>
  <c r="O1235" i="13"/>
  <c r="O1236" i="13"/>
  <c r="O1237" i="13"/>
  <c r="O1238" i="13"/>
  <c r="O1239" i="13"/>
  <c r="O1240" i="13"/>
  <c r="O1241" i="13"/>
  <c r="O1242" i="13"/>
  <c r="O1243" i="13"/>
  <c r="O1244" i="13"/>
  <c r="O1245" i="13"/>
  <c r="O1246" i="13"/>
  <c r="O1247" i="13"/>
  <c r="O1248" i="13"/>
  <c r="O1249" i="13"/>
  <c r="O1250" i="13"/>
  <c r="O1251" i="13"/>
  <c r="O1252" i="13"/>
  <c r="O1253" i="13"/>
  <c r="O1254" i="13"/>
  <c r="O1255" i="13"/>
  <c r="O1256" i="13"/>
  <c r="O1257" i="13"/>
  <c r="O1258" i="13"/>
  <c r="O1259" i="13"/>
  <c r="O1260" i="13"/>
  <c r="O1261" i="13"/>
  <c r="O1262" i="13"/>
  <c r="O1263" i="13"/>
  <c r="O1264" i="13"/>
  <c r="O1265" i="13"/>
  <c r="O1266" i="13"/>
  <c r="O1267" i="13"/>
  <c r="O1268" i="13"/>
  <c r="O1269" i="13"/>
  <c r="O1270" i="13"/>
  <c r="O1271" i="13"/>
  <c r="O1272" i="13"/>
  <c r="O1273" i="13"/>
  <c r="O1274" i="13"/>
  <c r="O1275" i="13"/>
  <c r="O1276" i="13"/>
  <c r="O1277" i="13"/>
  <c r="O1278" i="13"/>
  <c r="O1279" i="13"/>
  <c r="O1280" i="13"/>
  <c r="O1281" i="13"/>
  <c r="O1282" i="13"/>
  <c r="O1283" i="13"/>
  <c r="O1284" i="13"/>
  <c r="O1285" i="13"/>
  <c r="O1286" i="13"/>
  <c r="O1287" i="13"/>
  <c r="O1288" i="13"/>
  <c r="O1289" i="13"/>
  <c r="O1290" i="13"/>
  <c r="O1291" i="13"/>
  <c r="O1292" i="13"/>
  <c r="O1293" i="13"/>
  <c r="O1294" i="13"/>
  <c r="O1295" i="13"/>
  <c r="O1296" i="13"/>
  <c r="O1297" i="13"/>
  <c r="O1298" i="13"/>
  <c r="O1299" i="13"/>
  <c r="O1300" i="13"/>
  <c r="O1301" i="13"/>
  <c r="O1302" i="13"/>
  <c r="O1303" i="13"/>
  <c r="O1304" i="13"/>
  <c r="O1305" i="13"/>
  <c r="O1306" i="13"/>
  <c r="O1307" i="13"/>
  <c r="O1308" i="13"/>
  <c r="O1309" i="13"/>
  <c r="O1310" i="13"/>
  <c r="O1311" i="13"/>
  <c r="O1312" i="13"/>
  <c r="O1313" i="13"/>
  <c r="O1314" i="13"/>
  <c r="O1315" i="13"/>
  <c r="O1316" i="13"/>
  <c r="O1317" i="13"/>
  <c r="O1318" i="13"/>
  <c r="O1319" i="13"/>
  <c r="O1320" i="13"/>
  <c r="O1321" i="13"/>
  <c r="O1322" i="13"/>
  <c r="O1323" i="13"/>
  <c r="O1324" i="13"/>
  <c r="O1325" i="13"/>
  <c r="O1326" i="13"/>
  <c r="O1327" i="13"/>
  <c r="O1328" i="13"/>
  <c r="O1329" i="13"/>
  <c r="O1330" i="13"/>
  <c r="O1331" i="13"/>
  <c r="O1332" i="13"/>
  <c r="O1333" i="13"/>
  <c r="O1334" i="13"/>
  <c r="O1335" i="13"/>
  <c r="O1336" i="13"/>
  <c r="O1337" i="13"/>
  <c r="O1338" i="13"/>
  <c r="O1339" i="13"/>
  <c r="O1340" i="13"/>
  <c r="O1341" i="13"/>
  <c r="O1342" i="13"/>
  <c r="O1343" i="13"/>
  <c r="O1344" i="13"/>
  <c r="O1345" i="13"/>
  <c r="O1346" i="13"/>
  <c r="O1347" i="13"/>
  <c r="O1348" i="13"/>
  <c r="O1349" i="13"/>
  <c r="O1350" i="13"/>
  <c r="O1351" i="13"/>
  <c r="O1352" i="13"/>
  <c r="O1353" i="13"/>
  <c r="O1354" i="13"/>
  <c r="O1355" i="13"/>
  <c r="O1356" i="13"/>
  <c r="O1357" i="13"/>
  <c r="O1358" i="13"/>
  <c r="O1359" i="13"/>
  <c r="O1360" i="13"/>
  <c r="O1361" i="13"/>
  <c r="O1362" i="13"/>
  <c r="O1363" i="13"/>
  <c r="O1364" i="13"/>
  <c r="O1365" i="13"/>
  <c r="O1366" i="13"/>
  <c r="O1367" i="13"/>
  <c r="O1368" i="13"/>
  <c r="O1369" i="13"/>
  <c r="O1370" i="13"/>
  <c r="O1371" i="13"/>
  <c r="O1372" i="13"/>
  <c r="O1373" i="13"/>
  <c r="O1374" i="13"/>
  <c r="O1375" i="13"/>
  <c r="O1376" i="13"/>
  <c r="O1377" i="13"/>
  <c r="O1378" i="13"/>
  <c r="O1379" i="13"/>
  <c r="O1380" i="13"/>
  <c r="O1381" i="13"/>
  <c r="O1382" i="13"/>
  <c r="O1383" i="13"/>
  <c r="O1384" i="13"/>
  <c r="O1385" i="13"/>
  <c r="O1386" i="13"/>
  <c r="O1387" i="13"/>
  <c r="O1388" i="13"/>
  <c r="O1389" i="13"/>
  <c r="O1390" i="13"/>
  <c r="O1391" i="13"/>
  <c r="O1392" i="13"/>
  <c r="O1393" i="13"/>
  <c r="O1394" i="13"/>
  <c r="O1395" i="13"/>
  <c r="O1396" i="13"/>
  <c r="O1397" i="13"/>
  <c r="O1398" i="13"/>
  <c r="O1399" i="13"/>
  <c r="O1400" i="13"/>
  <c r="O1401" i="13"/>
  <c r="O1402" i="13"/>
  <c r="O1403" i="13"/>
  <c r="O1404" i="13"/>
  <c r="O1405" i="13"/>
  <c r="O1406" i="13"/>
  <c r="O1407" i="13"/>
  <c r="O1408" i="13"/>
  <c r="O1409" i="13"/>
  <c r="O1410" i="13"/>
  <c r="O1411" i="13"/>
  <c r="O1412" i="13"/>
  <c r="O1413" i="13"/>
  <c r="O1414" i="13"/>
  <c r="O1415" i="13"/>
  <c r="O1416" i="13"/>
  <c r="O1417" i="13"/>
  <c r="O1418" i="13"/>
  <c r="O1419" i="13"/>
  <c r="O1420" i="13"/>
  <c r="O1421" i="13"/>
  <c r="O1422" i="13"/>
  <c r="O1423" i="13"/>
  <c r="O1424" i="13"/>
  <c r="O1425" i="13"/>
  <c r="O1426" i="13"/>
  <c r="O1427" i="13"/>
  <c r="O1428" i="13"/>
  <c r="O1429" i="13"/>
  <c r="O1430" i="13"/>
  <c r="O1431" i="13"/>
  <c r="O1432" i="13"/>
  <c r="O1433" i="13"/>
  <c r="O1434" i="13"/>
  <c r="O1435" i="13"/>
  <c r="O1436" i="13"/>
  <c r="O1437" i="13"/>
  <c r="O1438" i="13"/>
  <c r="O1439" i="13"/>
  <c r="O1440" i="13"/>
  <c r="O1441" i="13"/>
  <c r="O1442" i="13"/>
  <c r="O1443" i="13"/>
  <c r="O1444" i="13"/>
  <c r="O1445" i="13"/>
  <c r="O1446" i="13"/>
  <c r="O1447" i="13"/>
  <c r="O1448" i="13"/>
  <c r="O1449" i="13"/>
  <c r="O1450" i="13"/>
  <c r="O1451" i="13"/>
  <c r="O1452" i="13"/>
  <c r="O1453" i="13"/>
  <c r="O1454" i="13"/>
  <c r="O1455" i="13"/>
  <c r="O1456" i="13"/>
  <c r="O1457" i="13"/>
  <c r="O1458" i="13"/>
  <c r="O1459" i="13"/>
  <c r="O1460" i="13"/>
  <c r="O1461" i="13"/>
  <c r="O1462" i="13"/>
  <c r="O1463" i="13"/>
  <c r="O1464" i="13"/>
  <c r="O1465" i="13"/>
  <c r="O1466" i="13"/>
  <c r="O1467" i="13"/>
  <c r="O1468" i="13"/>
  <c r="O1469" i="13"/>
  <c r="O1470" i="13"/>
  <c r="O1471" i="13"/>
  <c r="O1472" i="13"/>
  <c r="O1473" i="13"/>
  <c r="O1474" i="13"/>
  <c r="O1475" i="13"/>
  <c r="O1476" i="13"/>
  <c r="O1477" i="13"/>
  <c r="O1478" i="13"/>
  <c r="O1479" i="13"/>
  <c r="O1480" i="13"/>
  <c r="O1481" i="13"/>
  <c r="O1482" i="13"/>
  <c r="O1483" i="13"/>
  <c r="O1484" i="13"/>
  <c r="O1485" i="13"/>
  <c r="O1486" i="13"/>
  <c r="O1487" i="13"/>
  <c r="O1488" i="13"/>
  <c r="O1489" i="13"/>
  <c r="O1490" i="13"/>
  <c r="O1491" i="13"/>
  <c r="O1492" i="13"/>
  <c r="O1493" i="13"/>
  <c r="O1494" i="13"/>
  <c r="O1495" i="13"/>
  <c r="O1496" i="13"/>
  <c r="O1497" i="13"/>
  <c r="O1498" i="13"/>
  <c r="O1499" i="13"/>
  <c r="O1500" i="13"/>
  <c r="O1501" i="13"/>
  <c r="O1502" i="13"/>
  <c r="O1503" i="13"/>
  <c r="O1504" i="13"/>
  <c r="O1505" i="13"/>
  <c r="O1506" i="13"/>
  <c r="O1507" i="13"/>
  <c r="O1508" i="13"/>
  <c r="O1509" i="13"/>
  <c r="O1510" i="13"/>
  <c r="O1511" i="13"/>
  <c r="O1512" i="13"/>
  <c r="O1513" i="13"/>
  <c r="O1514" i="13"/>
  <c r="O1515" i="13"/>
  <c r="O1516" i="13"/>
  <c r="O1517" i="13"/>
  <c r="O1518" i="13"/>
  <c r="O1519" i="13"/>
  <c r="O1520" i="13"/>
  <c r="O1521" i="13"/>
  <c r="O1522" i="13"/>
  <c r="O1523" i="13"/>
  <c r="O1524" i="13"/>
  <c r="O1525" i="13"/>
  <c r="O1526" i="13"/>
  <c r="O1527" i="13"/>
  <c r="O1528" i="13"/>
  <c r="O1529" i="13"/>
  <c r="O1530" i="13"/>
  <c r="O1531" i="13"/>
  <c r="O1532" i="13"/>
  <c r="O1533" i="13"/>
  <c r="O1534" i="13"/>
  <c r="O1535" i="13"/>
  <c r="O1536" i="13"/>
  <c r="O1537" i="13"/>
  <c r="O1538" i="13"/>
  <c r="O1539" i="13"/>
  <c r="O1540" i="13"/>
  <c r="O1541" i="13"/>
  <c r="O1542" i="13"/>
  <c r="O1543" i="13"/>
  <c r="O1544" i="13"/>
  <c r="O1545" i="13"/>
  <c r="O1546" i="13"/>
  <c r="O1547" i="13"/>
  <c r="O1548" i="13"/>
  <c r="O1549" i="13"/>
  <c r="O1550" i="13"/>
  <c r="O1551" i="13"/>
  <c r="O1552" i="13"/>
  <c r="O1553" i="13"/>
  <c r="O1554" i="13"/>
  <c r="O1555" i="13"/>
  <c r="O1556" i="13"/>
  <c r="O1557" i="13"/>
  <c r="O1558" i="13"/>
  <c r="O1559" i="13"/>
  <c r="O1560" i="13"/>
  <c r="O1561" i="13"/>
  <c r="O1562" i="13"/>
  <c r="O1563" i="13"/>
  <c r="O1564" i="13"/>
  <c r="O1565" i="13"/>
  <c r="O1566" i="13"/>
  <c r="O1567" i="13"/>
  <c r="O1568" i="13"/>
  <c r="O1569" i="13"/>
  <c r="O1570" i="13"/>
  <c r="O1571" i="13"/>
  <c r="O1572" i="13"/>
  <c r="O1573" i="13"/>
  <c r="O1574" i="13"/>
  <c r="O1575" i="13"/>
  <c r="O1576" i="13"/>
  <c r="O1577" i="13"/>
  <c r="O1578" i="13"/>
  <c r="O1579" i="13"/>
  <c r="O1580" i="13"/>
  <c r="O1581" i="13"/>
  <c r="O1582" i="13"/>
  <c r="O1583" i="13"/>
  <c r="O1584" i="13"/>
  <c r="O1585" i="13"/>
  <c r="O1586" i="13"/>
  <c r="O1587" i="13"/>
  <c r="O1588" i="13"/>
  <c r="O1589" i="13"/>
  <c r="O1590" i="13"/>
  <c r="O1591" i="13"/>
  <c r="O1592" i="13"/>
  <c r="O1593" i="13"/>
  <c r="O1594" i="13"/>
  <c r="O1595" i="13"/>
  <c r="O1596" i="13"/>
  <c r="O1597" i="13"/>
  <c r="O1598" i="13"/>
  <c r="O1599" i="13"/>
  <c r="O1600" i="13"/>
  <c r="O1601" i="13"/>
  <c r="O1602" i="13"/>
  <c r="O1603" i="13"/>
  <c r="O1604" i="13"/>
  <c r="O1605" i="13"/>
  <c r="O1606" i="13"/>
  <c r="O1607" i="13"/>
  <c r="O1608" i="13"/>
  <c r="O1609" i="13"/>
  <c r="O1610" i="13"/>
  <c r="O1611" i="13"/>
  <c r="O1612" i="13"/>
  <c r="O1613" i="13"/>
  <c r="O1614" i="13"/>
  <c r="O1615" i="13"/>
  <c r="O1616" i="13"/>
  <c r="O1617" i="13"/>
  <c r="O1618" i="13"/>
  <c r="O1619" i="13"/>
  <c r="O1620" i="13"/>
  <c r="O1621" i="13"/>
  <c r="O1622" i="13"/>
  <c r="O1623" i="13"/>
  <c r="O1624" i="13"/>
  <c r="O1625" i="13"/>
  <c r="O1626" i="13"/>
  <c r="O1627" i="13"/>
  <c r="O1628" i="13"/>
  <c r="O1629" i="13"/>
  <c r="O1630" i="13"/>
  <c r="O1631" i="13"/>
  <c r="O1632" i="13"/>
  <c r="O1633" i="13"/>
  <c r="O1634" i="13"/>
  <c r="O1635" i="13"/>
  <c r="O1636" i="13"/>
  <c r="O1637" i="13"/>
  <c r="O1638" i="13"/>
  <c r="O1639" i="13"/>
  <c r="O1640" i="13"/>
  <c r="O1641" i="13"/>
  <c r="O1642" i="13"/>
  <c r="O1643" i="13"/>
  <c r="O1644" i="13"/>
  <c r="O1645" i="13"/>
  <c r="O1646" i="13"/>
  <c r="O1647" i="13"/>
  <c r="O1648" i="13"/>
  <c r="O1649" i="13"/>
  <c r="O1650" i="13"/>
  <c r="O1651" i="13"/>
  <c r="O1652" i="13"/>
  <c r="O1653" i="13"/>
  <c r="O1654" i="13"/>
  <c r="O1655" i="13"/>
  <c r="O1656" i="13"/>
  <c r="O1657" i="13"/>
  <c r="O1658" i="13"/>
  <c r="O1659" i="13"/>
  <c r="O1660" i="13"/>
  <c r="O1661" i="13"/>
  <c r="O1662" i="13"/>
  <c r="O1663" i="13"/>
  <c r="O1664" i="13"/>
  <c r="O1665" i="13"/>
  <c r="O1666" i="13"/>
  <c r="O1667" i="13"/>
  <c r="O1668" i="13"/>
  <c r="O1669" i="13"/>
  <c r="O1670" i="13"/>
  <c r="O1671" i="13"/>
  <c r="O1672" i="13"/>
  <c r="O1673" i="13"/>
  <c r="O1674" i="13"/>
  <c r="O1675" i="13"/>
  <c r="O1676" i="13"/>
  <c r="O1677" i="13"/>
  <c r="O1678" i="13"/>
  <c r="O1679" i="13"/>
  <c r="O1680" i="13"/>
  <c r="O1681" i="13"/>
  <c r="O1682" i="13"/>
  <c r="O1683" i="13"/>
  <c r="O1684" i="13"/>
  <c r="O1685" i="13"/>
  <c r="O1686" i="13"/>
  <c r="O1687" i="13"/>
  <c r="O1688" i="13"/>
  <c r="O1689" i="13"/>
  <c r="O1690" i="13"/>
  <c r="O1691" i="13"/>
  <c r="O1692" i="13"/>
  <c r="O1693" i="13"/>
  <c r="O1694" i="13"/>
  <c r="O1695" i="13"/>
  <c r="O1696" i="13"/>
  <c r="O1697" i="13"/>
  <c r="O1698" i="13"/>
  <c r="O1699" i="13"/>
  <c r="O1700" i="13"/>
  <c r="O1701" i="13"/>
  <c r="O1702" i="13"/>
  <c r="O1703" i="13"/>
  <c r="O1704" i="13"/>
  <c r="O1705" i="13"/>
  <c r="O1706" i="13"/>
  <c r="O1707" i="13"/>
  <c r="O1708" i="13"/>
  <c r="O1709" i="13"/>
  <c r="O1710" i="13"/>
  <c r="O1711" i="13"/>
  <c r="O1712" i="13"/>
  <c r="O1713" i="13"/>
  <c r="O1714" i="13"/>
  <c r="O1715" i="13"/>
  <c r="O1716" i="13"/>
  <c r="O1717" i="13"/>
  <c r="O1718" i="13"/>
  <c r="O1719" i="13"/>
  <c r="O1720" i="13"/>
  <c r="O1721" i="13"/>
  <c r="O1722" i="13"/>
  <c r="O1723" i="13"/>
  <c r="O1724" i="13"/>
  <c r="O1725" i="13"/>
  <c r="O1726" i="13"/>
  <c r="O1727" i="13"/>
  <c r="O1728" i="13"/>
  <c r="O1729" i="13"/>
  <c r="O1730" i="13"/>
  <c r="O1731" i="13"/>
  <c r="O1732" i="13"/>
  <c r="O1733" i="13"/>
  <c r="O1734" i="13"/>
  <c r="O1735" i="13"/>
  <c r="O1736" i="13"/>
  <c r="O1737" i="13"/>
  <c r="O1738" i="13"/>
  <c r="O1739" i="13"/>
  <c r="O1740" i="13"/>
  <c r="O1741" i="13"/>
  <c r="O1742" i="13"/>
  <c r="O1743" i="13"/>
  <c r="O1744" i="13"/>
  <c r="O1745" i="13"/>
  <c r="O1746" i="13"/>
  <c r="O1747" i="13"/>
  <c r="O1748" i="13"/>
  <c r="O1749" i="13"/>
  <c r="O1750" i="13"/>
  <c r="O1751" i="13"/>
  <c r="O1752" i="13"/>
  <c r="O1753" i="13"/>
  <c r="O1754" i="13"/>
  <c r="O1755" i="13"/>
  <c r="O1756" i="13"/>
  <c r="O1757" i="13"/>
  <c r="O1758" i="13"/>
  <c r="O1759" i="13"/>
  <c r="O1760" i="13"/>
  <c r="O1761" i="13"/>
  <c r="O1762" i="13"/>
  <c r="O1763" i="13"/>
  <c r="O1764" i="13"/>
  <c r="O1765" i="13"/>
  <c r="O1766" i="13"/>
  <c r="O1767" i="13"/>
  <c r="O1768" i="13"/>
  <c r="O1769" i="13"/>
  <c r="O1770" i="13"/>
  <c r="O1771" i="13"/>
  <c r="O1772" i="13"/>
  <c r="O1773" i="13"/>
  <c r="O1774" i="13"/>
  <c r="O1775" i="13"/>
  <c r="O1776" i="13"/>
  <c r="O1777" i="13"/>
  <c r="O1778" i="13"/>
  <c r="O1779" i="13"/>
  <c r="O1780" i="13"/>
  <c r="O1781" i="13"/>
  <c r="O1782" i="13"/>
  <c r="O1783" i="13"/>
  <c r="O1784" i="13"/>
  <c r="O1785" i="13"/>
  <c r="O1786" i="13"/>
  <c r="O1787" i="13"/>
  <c r="O1788" i="13"/>
  <c r="O1789" i="13"/>
  <c r="O1790" i="13"/>
  <c r="O1791" i="13"/>
  <c r="O1792" i="13"/>
  <c r="O1793" i="13"/>
  <c r="O1794" i="13"/>
  <c r="O1795" i="13"/>
  <c r="O1796" i="13"/>
  <c r="O1797" i="13"/>
  <c r="O1798" i="13"/>
  <c r="O1799" i="13"/>
  <c r="O1800" i="13"/>
  <c r="O1801" i="13"/>
  <c r="O1802" i="13"/>
  <c r="O1803" i="13"/>
  <c r="O1804" i="13"/>
  <c r="O1805" i="13"/>
  <c r="O1806" i="13"/>
  <c r="O1807" i="13"/>
  <c r="O1808" i="13"/>
  <c r="O1809" i="13"/>
  <c r="O1810" i="13"/>
  <c r="O1811" i="13"/>
  <c r="O1812" i="13"/>
  <c r="O1813" i="13"/>
  <c r="O1814" i="13"/>
  <c r="O1815" i="13"/>
  <c r="O1816" i="13"/>
  <c r="O1817" i="13"/>
  <c r="O1818" i="13"/>
  <c r="O1819" i="13"/>
  <c r="O1820" i="13"/>
  <c r="O1821" i="13"/>
  <c r="O1822" i="13"/>
  <c r="O1823" i="13"/>
  <c r="O1824" i="13"/>
  <c r="O1825" i="13"/>
  <c r="O1826" i="13"/>
  <c r="O1827" i="13"/>
  <c r="O1828" i="13"/>
  <c r="O1829" i="13"/>
  <c r="O1830" i="13"/>
  <c r="O1831" i="13"/>
  <c r="O1832" i="13"/>
  <c r="O1833" i="13"/>
  <c r="O1834" i="13"/>
  <c r="O1835" i="13"/>
  <c r="O1836" i="13"/>
  <c r="O1837" i="13"/>
  <c r="O1838" i="13"/>
  <c r="O1839" i="13"/>
  <c r="O1840" i="13"/>
  <c r="O1841" i="13"/>
  <c r="O1842" i="13"/>
  <c r="O1843" i="13"/>
  <c r="O1844" i="13"/>
  <c r="O1845" i="13"/>
  <c r="O1846" i="13"/>
  <c r="O1847" i="13"/>
  <c r="O1848" i="13"/>
  <c r="O1849" i="13"/>
  <c r="O1850" i="13"/>
  <c r="O1851" i="13"/>
  <c r="O1852" i="13"/>
  <c r="O1853" i="13"/>
  <c r="O1854" i="13"/>
  <c r="O1855" i="13"/>
  <c r="O1856" i="13"/>
  <c r="O1857" i="13"/>
  <c r="O1858" i="13"/>
  <c r="O1859" i="13"/>
  <c r="O1860" i="13"/>
  <c r="O1861" i="13"/>
  <c r="O1862" i="13"/>
  <c r="O1863" i="13"/>
  <c r="O1864" i="13"/>
  <c r="O1865" i="13"/>
  <c r="O1866" i="13"/>
  <c r="O1867" i="13"/>
  <c r="O1868" i="13"/>
  <c r="O1869" i="13"/>
  <c r="O1870" i="13"/>
  <c r="O1871" i="13"/>
  <c r="O1872" i="13"/>
  <c r="O1873" i="13"/>
  <c r="O1874" i="13"/>
  <c r="O1875" i="13"/>
  <c r="O1876" i="13"/>
  <c r="O1877" i="13"/>
  <c r="O1878" i="13"/>
  <c r="O1879" i="13"/>
  <c r="O1880" i="13"/>
  <c r="O1881" i="13"/>
  <c r="O1882" i="13"/>
  <c r="O1883" i="13"/>
  <c r="O1884" i="13"/>
  <c r="O1885" i="13"/>
  <c r="O1886" i="13"/>
  <c r="O1887" i="13"/>
  <c r="O1888" i="13"/>
  <c r="O1889" i="13"/>
  <c r="O1890" i="13"/>
  <c r="O1891" i="13"/>
  <c r="O1892" i="13"/>
  <c r="O1893" i="13"/>
  <c r="O1894" i="13"/>
  <c r="O1895" i="13"/>
  <c r="O1896" i="13"/>
  <c r="O1897" i="13"/>
  <c r="O1898" i="13"/>
  <c r="O1899" i="13"/>
  <c r="O1900" i="13"/>
  <c r="O1901" i="13"/>
  <c r="O1902" i="13"/>
  <c r="O1903" i="13"/>
  <c r="O1904" i="13"/>
  <c r="O1905" i="13"/>
  <c r="O1906" i="13"/>
  <c r="O1907" i="13"/>
  <c r="O1908" i="13"/>
  <c r="O1909" i="13"/>
  <c r="O1910" i="13"/>
  <c r="O1911" i="13"/>
  <c r="O1912" i="13"/>
  <c r="O1913" i="13"/>
  <c r="O1914" i="13"/>
  <c r="O1915" i="13"/>
  <c r="O1916" i="13"/>
  <c r="O1917" i="13"/>
  <c r="O1918" i="13"/>
  <c r="O1919" i="13"/>
  <c r="O1920" i="13"/>
  <c r="O1921" i="13"/>
  <c r="O1922" i="13"/>
  <c r="O1923" i="13"/>
  <c r="O1924" i="13"/>
  <c r="O1925" i="13"/>
  <c r="O1926" i="13"/>
  <c r="O1927" i="13"/>
  <c r="O1928" i="13"/>
  <c r="O1929" i="13"/>
  <c r="O1930" i="13"/>
  <c r="O1931" i="13"/>
  <c r="O1932" i="13"/>
  <c r="O1933" i="13"/>
  <c r="O1934" i="13"/>
  <c r="O1935" i="13"/>
  <c r="O1936" i="13"/>
  <c r="O1937" i="13"/>
  <c r="O1938" i="13"/>
  <c r="O1939" i="13"/>
  <c r="O1940" i="13"/>
  <c r="O1941" i="13"/>
  <c r="O1942" i="13"/>
  <c r="O1943" i="13"/>
  <c r="O1944" i="13"/>
  <c r="O1945" i="13"/>
  <c r="O1946" i="13"/>
  <c r="O1947" i="13"/>
  <c r="O1948" i="13"/>
  <c r="O1949" i="13"/>
  <c r="O1950" i="13"/>
  <c r="O1951" i="13"/>
  <c r="O1952" i="13"/>
  <c r="O1953" i="13"/>
  <c r="O1954" i="13"/>
  <c r="O1955" i="13"/>
  <c r="O1956" i="13"/>
  <c r="O1957" i="13"/>
  <c r="O1958" i="13"/>
  <c r="O1959" i="13"/>
  <c r="O1960" i="13"/>
  <c r="O1961" i="13"/>
  <c r="O1962" i="13"/>
  <c r="O1963" i="13"/>
  <c r="O1964" i="13"/>
  <c r="O1965" i="13"/>
  <c r="O1966" i="13"/>
  <c r="O1967" i="13"/>
  <c r="O1968" i="13"/>
  <c r="O1969" i="13"/>
  <c r="O1970" i="13"/>
  <c r="O1971" i="13"/>
  <c r="O1972" i="13"/>
  <c r="O1973" i="13"/>
  <c r="O1974" i="13"/>
  <c r="O1975" i="13"/>
  <c r="O1976" i="13"/>
  <c r="O1977" i="13"/>
  <c r="O1978" i="13"/>
  <c r="O1979" i="13"/>
  <c r="O1980" i="13"/>
  <c r="O1981" i="13"/>
  <c r="O1982" i="13"/>
  <c r="O1983" i="13"/>
  <c r="O1984" i="13"/>
  <c r="O1985" i="13"/>
  <c r="O1986" i="13"/>
  <c r="O1987" i="13"/>
  <c r="O1988" i="13"/>
  <c r="O1989" i="13"/>
  <c r="O1990" i="13"/>
  <c r="O1991" i="13"/>
  <c r="O1992" i="13"/>
  <c r="O1993" i="13"/>
  <c r="O1994" i="13"/>
  <c r="O1995" i="13"/>
  <c r="O1996" i="13"/>
  <c r="O1997" i="13"/>
  <c r="O1998" i="13"/>
  <c r="O1999" i="13"/>
  <c r="O2000" i="13"/>
  <c r="O2001" i="13"/>
  <c r="O2002" i="13"/>
  <c r="O2003" i="13"/>
  <c r="O2004" i="13"/>
  <c r="O2005" i="13"/>
  <c r="O2006" i="13"/>
  <c r="O2007" i="13"/>
  <c r="O2008" i="13"/>
  <c r="O2009" i="13"/>
  <c r="O2010" i="13"/>
  <c r="O2011" i="13"/>
  <c r="O2012" i="13"/>
  <c r="O2013" i="13"/>
  <c r="O2014" i="13"/>
  <c r="O2015" i="13"/>
  <c r="O2016" i="13"/>
  <c r="O2017" i="13"/>
  <c r="O2018" i="13"/>
  <c r="O2019" i="13"/>
  <c r="O2020" i="13"/>
  <c r="O2021" i="13"/>
  <c r="O2022" i="13"/>
  <c r="O2023" i="13"/>
  <c r="O2024" i="13"/>
  <c r="O2025" i="13"/>
  <c r="O2026" i="13"/>
  <c r="O2027" i="13"/>
  <c r="O2028" i="13"/>
  <c r="O2029" i="13"/>
  <c r="O2030" i="13"/>
  <c r="O2031" i="13"/>
  <c r="O2032" i="13"/>
  <c r="O2033" i="13"/>
  <c r="O2034" i="13"/>
  <c r="O2035" i="13"/>
  <c r="O2036" i="13"/>
  <c r="O2037" i="13"/>
  <c r="O2038" i="13"/>
  <c r="O2039" i="13"/>
  <c r="O2040" i="13"/>
  <c r="O2041" i="13"/>
  <c r="O2042" i="13"/>
  <c r="O2043" i="13"/>
  <c r="O2044" i="13"/>
  <c r="O2045" i="13"/>
  <c r="O2046" i="13"/>
  <c r="O2047" i="13"/>
  <c r="O2048" i="13"/>
  <c r="O2049" i="13"/>
  <c r="O2050" i="13"/>
  <c r="O2051" i="13"/>
  <c r="O2052" i="13"/>
  <c r="O2053" i="13"/>
  <c r="O2054" i="13"/>
  <c r="O2055" i="13"/>
  <c r="O2056" i="13"/>
  <c r="O2057" i="13"/>
  <c r="O2058" i="13"/>
  <c r="O2059" i="13"/>
  <c r="O2060" i="13"/>
  <c r="O2061" i="13"/>
  <c r="O2062" i="13"/>
  <c r="O2063" i="13"/>
  <c r="O2064" i="13"/>
  <c r="O2065" i="13"/>
  <c r="O2066" i="13"/>
  <c r="O2067" i="13"/>
  <c r="O2068" i="13"/>
  <c r="O2069" i="13"/>
  <c r="O2070" i="13"/>
  <c r="O2071" i="13"/>
  <c r="O2072" i="13"/>
  <c r="O2073" i="13"/>
  <c r="O2074" i="13"/>
  <c r="O2075" i="13"/>
  <c r="O2076" i="13"/>
  <c r="O2077" i="13"/>
  <c r="O2078" i="13"/>
  <c r="O2079" i="13"/>
  <c r="O2080" i="13"/>
  <c r="O2081" i="13"/>
  <c r="O2082" i="13"/>
  <c r="O2083" i="13"/>
  <c r="O2084" i="13"/>
  <c r="O2085" i="13"/>
  <c r="O2086" i="13"/>
  <c r="O2087" i="13"/>
  <c r="O2088" i="13"/>
  <c r="O2089" i="13"/>
  <c r="O2090" i="13"/>
  <c r="O2091" i="13"/>
  <c r="O2092" i="13"/>
  <c r="O2093" i="13"/>
  <c r="O2094" i="13"/>
  <c r="O2095" i="13"/>
  <c r="O2096" i="13"/>
  <c r="O2097" i="13"/>
  <c r="O2098" i="13"/>
  <c r="O2099" i="13"/>
  <c r="O2100" i="13"/>
  <c r="O2101" i="13"/>
  <c r="O2102" i="13"/>
  <c r="O2103" i="13"/>
  <c r="O2104" i="13"/>
  <c r="O2105" i="13"/>
  <c r="O2106" i="13"/>
  <c r="O2107" i="13"/>
  <c r="O2108" i="13"/>
  <c r="O2109" i="13"/>
  <c r="O2110" i="13"/>
  <c r="O2111" i="13"/>
  <c r="O2112" i="13"/>
  <c r="O2113" i="13"/>
  <c r="O2114" i="13"/>
  <c r="O2115" i="13"/>
  <c r="O2116" i="13"/>
  <c r="O2117" i="13"/>
  <c r="O2118" i="13"/>
  <c r="O2119" i="13"/>
  <c r="O2120" i="13"/>
  <c r="O2121" i="13"/>
  <c r="O2122" i="13"/>
  <c r="O2123" i="13"/>
  <c r="O2124" i="13"/>
  <c r="O2125" i="13"/>
  <c r="O2126" i="13"/>
  <c r="O2127" i="13"/>
  <c r="O2128" i="13"/>
  <c r="O2129" i="13"/>
  <c r="O2130" i="13"/>
  <c r="O2131" i="13"/>
  <c r="O2132" i="13"/>
  <c r="O2133" i="13"/>
  <c r="O2134" i="13"/>
  <c r="O2135" i="13"/>
  <c r="O2136" i="13"/>
  <c r="O2137" i="13"/>
  <c r="O2138" i="13"/>
  <c r="O2139" i="13"/>
  <c r="O2140" i="13"/>
  <c r="O2141" i="13"/>
  <c r="O2142" i="13"/>
  <c r="O2143" i="13"/>
  <c r="O2144" i="13"/>
  <c r="O2145" i="13"/>
  <c r="O2146" i="13"/>
  <c r="O2147" i="13"/>
  <c r="O2148" i="13"/>
  <c r="O2149" i="13"/>
  <c r="O2150" i="13"/>
  <c r="O2151" i="13"/>
  <c r="O2152" i="13"/>
  <c r="O2153" i="13"/>
  <c r="O2154" i="13"/>
  <c r="O2155" i="13"/>
  <c r="O2156" i="13"/>
  <c r="O2157" i="13"/>
  <c r="O2158" i="13"/>
  <c r="O2159" i="13"/>
  <c r="O2160" i="13"/>
  <c r="O2161" i="13"/>
  <c r="O2162" i="13"/>
  <c r="O2163" i="13"/>
  <c r="O2164" i="13"/>
  <c r="O2165" i="13"/>
  <c r="O2166" i="13"/>
  <c r="O2167" i="13"/>
  <c r="O2168" i="13"/>
  <c r="O2169" i="13"/>
  <c r="O2170" i="13"/>
  <c r="O2171" i="13"/>
  <c r="O2172" i="13"/>
  <c r="O2173" i="13"/>
  <c r="O2174" i="13"/>
  <c r="O2175" i="13"/>
  <c r="O2176" i="13"/>
  <c r="O2177" i="13"/>
  <c r="O2178" i="13"/>
  <c r="O2179" i="13"/>
  <c r="O2180" i="13"/>
  <c r="O2181" i="13"/>
  <c r="O2182" i="13"/>
  <c r="O2183" i="13"/>
  <c r="O2184" i="13"/>
  <c r="O2185" i="13"/>
  <c r="O2186" i="13"/>
  <c r="O2187" i="13"/>
  <c r="O2188" i="13"/>
  <c r="O2189" i="13"/>
  <c r="O2190" i="13"/>
  <c r="O2191" i="13"/>
  <c r="O2192" i="13"/>
  <c r="O2193" i="13"/>
  <c r="O2194" i="13"/>
  <c r="O2195" i="13"/>
  <c r="O2196" i="13"/>
  <c r="O2197" i="13"/>
  <c r="O2198" i="13"/>
  <c r="O2199" i="13"/>
  <c r="O2200" i="13"/>
  <c r="O2201" i="13"/>
  <c r="O2202" i="13"/>
  <c r="O2203" i="13"/>
  <c r="O2204" i="13"/>
  <c r="O2205" i="13"/>
  <c r="O2206" i="13"/>
  <c r="O2207" i="13"/>
  <c r="O2208" i="13"/>
  <c r="O2209" i="13"/>
  <c r="O2210" i="13"/>
  <c r="O2211" i="13"/>
  <c r="O2212" i="13"/>
  <c r="O2213" i="13"/>
  <c r="O2214" i="13"/>
  <c r="O2215" i="13"/>
  <c r="O2216" i="13"/>
  <c r="O2217" i="13"/>
  <c r="O2218" i="13"/>
  <c r="O2219" i="13"/>
  <c r="O2220" i="13"/>
  <c r="O2221" i="13"/>
  <c r="O2222" i="13"/>
  <c r="O2223" i="13"/>
  <c r="O2224" i="13"/>
  <c r="O2225" i="13"/>
  <c r="O2226" i="13"/>
  <c r="O2227" i="13"/>
  <c r="O2228" i="13"/>
  <c r="O2229" i="13"/>
  <c r="O2230" i="13"/>
  <c r="O2231" i="13"/>
  <c r="O2232" i="13"/>
  <c r="O2233" i="13"/>
  <c r="O2234" i="13"/>
  <c r="O2235" i="13"/>
  <c r="O2236" i="13"/>
  <c r="O2237" i="13"/>
  <c r="O2238" i="13"/>
  <c r="O2239" i="13"/>
  <c r="O2240" i="13"/>
  <c r="O2241" i="13"/>
  <c r="O2242" i="13"/>
  <c r="O2243" i="13"/>
  <c r="O2244" i="13"/>
  <c r="O2245" i="13"/>
  <c r="O2246" i="13"/>
  <c r="O2247" i="13"/>
  <c r="O2248" i="13"/>
  <c r="O2249" i="13"/>
  <c r="O2250" i="13"/>
  <c r="O2251" i="13"/>
  <c r="O2252" i="13"/>
  <c r="O2253" i="13"/>
  <c r="O2254" i="13"/>
  <c r="O2255" i="13"/>
  <c r="O2256" i="13"/>
  <c r="O2257" i="13"/>
  <c r="O2258" i="13"/>
  <c r="O2259" i="13"/>
  <c r="O2260" i="13"/>
  <c r="O2261" i="13"/>
  <c r="O2262" i="13"/>
  <c r="O2263" i="13"/>
  <c r="O2264" i="13"/>
  <c r="O2265" i="13"/>
  <c r="O2266" i="13"/>
  <c r="O2267" i="13"/>
  <c r="O2268" i="13"/>
  <c r="O2269" i="13"/>
  <c r="O2270" i="13"/>
  <c r="O2271" i="13"/>
  <c r="O2272" i="13"/>
  <c r="O2273" i="13"/>
  <c r="O2274" i="13"/>
  <c r="O2275" i="13"/>
  <c r="O2276" i="13"/>
  <c r="O2277" i="13"/>
  <c r="O2278" i="13"/>
  <c r="O2279" i="13"/>
  <c r="O2280" i="13"/>
  <c r="O2281" i="13"/>
  <c r="O2282" i="13"/>
  <c r="O2283" i="13"/>
  <c r="O2284" i="13"/>
  <c r="O2285" i="13"/>
  <c r="O2286" i="13"/>
  <c r="O2287" i="13"/>
  <c r="O2288" i="13"/>
  <c r="O2289" i="13"/>
  <c r="O2290" i="13"/>
  <c r="O2291" i="13"/>
  <c r="O2292" i="13"/>
  <c r="O2293" i="13"/>
  <c r="O2294" i="13"/>
  <c r="O2295" i="13"/>
  <c r="O2296" i="13"/>
  <c r="O2297" i="13"/>
  <c r="O2298" i="13"/>
  <c r="O2299" i="13"/>
  <c r="O2300" i="13"/>
  <c r="O2301" i="13"/>
  <c r="O2302" i="13"/>
  <c r="O2303" i="13"/>
  <c r="O2304" i="13"/>
  <c r="O2305" i="13"/>
  <c r="O2306" i="13"/>
  <c r="O2307" i="13"/>
  <c r="O2308" i="13"/>
  <c r="O2309" i="13"/>
  <c r="O2310" i="13"/>
  <c r="O2311" i="13"/>
  <c r="O2312" i="13"/>
  <c r="O2313" i="13"/>
  <c r="O2314" i="13"/>
  <c r="O2315" i="13"/>
  <c r="O2316" i="13"/>
  <c r="O2317" i="13"/>
  <c r="O2318" i="13"/>
  <c r="O2319" i="13"/>
  <c r="O2320" i="13"/>
  <c r="O2321" i="13"/>
  <c r="O2322" i="13"/>
  <c r="O2323" i="13"/>
  <c r="O2324" i="13"/>
  <c r="O2325" i="13"/>
  <c r="O2326" i="13"/>
  <c r="O2327" i="13"/>
  <c r="O2328" i="13"/>
  <c r="O2329" i="13"/>
  <c r="O2330" i="13"/>
  <c r="O2331" i="13"/>
  <c r="O2332" i="13"/>
  <c r="O2333" i="13"/>
  <c r="O2334" i="13"/>
  <c r="O2335" i="13"/>
  <c r="O2336" i="13"/>
  <c r="O2337" i="13"/>
  <c r="O2338" i="13"/>
  <c r="O2339" i="13"/>
  <c r="O2340" i="13"/>
  <c r="O2341" i="13"/>
  <c r="O2342" i="13"/>
  <c r="O2343" i="13"/>
  <c r="O2344" i="13"/>
  <c r="O2345" i="13"/>
  <c r="O2346" i="13"/>
  <c r="O2347" i="13"/>
  <c r="O2348" i="13"/>
  <c r="O2349" i="13"/>
  <c r="O2350" i="13"/>
  <c r="O2351" i="13"/>
  <c r="O2352" i="13"/>
  <c r="O2353" i="13"/>
  <c r="O2354" i="13"/>
  <c r="O2355" i="13"/>
  <c r="O2356" i="13"/>
  <c r="O2357" i="13"/>
  <c r="O2358" i="13"/>
  <c r="O2359" i="13"/>
  <c r="O2360" i="13"/>
  <c r="O2361" i="13"/>
  <c r="O2362" i="13"/>
  <c r="O2363" i="13"/>
  <c r="O2364" i="13"/>
  <c r="O2365" i="13"/>
  <c r="O2366" i="13"/>
  <c r="O2367" i="13"/>
  <c r="O2368" i="13"/>
  <c r="O2369" i="13"/>
  <c r="O2370" i="13"/>
  <c r="O2371" i="13"/>
  <c r="O2372" i="13"/>
  <c r="O2373" i="13"/>
  <c r="O2374" i="13"/>
  <c r="O2375" i="13"/>
  <c r="O2376" i="13"/>
  <c r="O2377" i="13"/>
  <c r="O2378" i="13"/>
  <c r="O2379" i="13"/>
  <c r="O2380" i="13"/>
  <c r="O2381" i="13"/>
  <c r="O2382" i="13"/>
  <c r="O2383" i="13"/>
  <c r="O2384" i="13"/>
  <c r="O2385" i="13"/>
  <c r="O2386" i="13"/>
  <c r="O2387" i="13"/>
  <c r="O2388" i="13"/>
  <c r="O2389" i="13"/>
  <c r="O2390" i="13"/>
  <c r="O2391" i="13"/>
  <c r="O2392" i="13"/>
  <c r="O2393" i="13"/>
  <c r="O2394" i="13"/>
  <c r="O2395" i="13"/>
  <c r="O2396" i="13"/>
  <c r="O2397" i="13"/>
  <c r="O2398" i="13"/>
  <c r="O2399" i="13"/>
  <c r="O2400" i="13"/>
  <c r="O2401" i="13"/>
  <c r="O2402" i="13"/>
  <c r="O2403" i="13"/>
  <c r="O2404" i="13"/>
  <c r="O2405" i="13"/>
  <c r="O2406" i="13"/>
  <c r="O2407" i="13"/>
  <c r="O2408" i="13"/>
  <c r="O2409" i="13"/>
  <c r="O2410" i="13"/>
  <c r="O2411" i="13"/>
  <c r="O2412" i="13"/>
  <c r="O2413" i="13"/>
  <c r="O2414" i="13"/>
  <c r="O2415" i="13"/>
  <c r="O2416" i="13"/>
  <c r="O2417" i="13"/>
  <c r="O2418" i="13"/>
  <c r="O2419" i="13"/>
  <c r="O2420" i="13"/>
  <c r="O2421" i="13"/>
  <c r="O2422" i="13"/>
  <c r="O2423" i="13"/>
  <c r="O2424" i="13"/>
  <c r="O2425" i="13"/>
  <c r="O2426" i="13"/>
  <c r="O2427" i="13"/>
  <c r="O2428" i="13"/>
  <c r="O2429" i="13"/>
  <c r="O2430" i="13"/>
  <c r="O2431" i="13"/>
  <c r="O2432" i="13"/>
  <c r="O2433" i="13"/>
  <c r="O2434" i="13"/>
  <c r="O2435" i="13"/>
  <c r="O2436" i="13"/>
  <c r="O2437" i="13"/>
  <c r="O2438" i="13"/>
  <c r="O2439" i="13"/>
  <c r="O2440" i="13"/>
  <c r="O2441" i="13"/>
  <c r="O2442" i="13"/>
  <c r="O2443" i="13"/>
  <c r="O2444" i="13"/>
  <c r="O2445" i="13"/>
  <c r="O2446" i="13"/>
  <c r="O2447" i="13"/>
  <c r="O2448" i="13"/>
  <c r="O2449" i="13"/>
  <c r="O2450" i="13"/>
  <c r="O2451" i="13"/>
  <c r="O2452" i="13"/>
  <c r="O2453" i="13"/>
  <c r="O2454" i="13"/>
  <c r="O2455" i="13"/>
  <c r="O2456" i="13"/>
  <c r="O2457" i="13"/>
  <c r="O2458" i="13"/>
  <c r="O2459" i="13"/>
  <c r="O2460" i="13"/>
  <c r="O2461" i="13"/>
  <c r="O2462" i="13"/>
  <c r="O2463" i="13"/>
  <c r="O2464" i="13"/>
  <c r="O2465" i="13"/>
  <c r="O2466" i="13"/>
  <c r="O2467" i="13"/>
  <c r="O2468" i="13"/>
  <c r="O2469" i="13"/>
  <c r="O2470" i="13"/>
  <c r="O2471" i="13"/>
  <c r="O2472" i="13"/>
  <c r="O2473" i="13"/>
  <c r="O2474" i="13"/>
  <c r="O2475" i="13"/>
  <c r="O2476" i="13"/>
  <c r="O2477" i="13"/>
  <c r="O2478" i="13"/>
  <c r="O2479" i="13"/>
  <c r="O2480" i="13"/>
  <c r="O2481" i="13"/>
  <c r="O2482" i="13"/>
  <c r="O2483" i="13"/>
  <c r="O2484" i="13"/>
  <c r="O2485" i="13"/>
  <c r="O2486" i="13"/>
  <c r="O2487" i="13"/>
  <c r="O2488" i="13"/>
  <c r="O2489" i="13"/>
  <c r="O2490" i="13"/>
  <c r="O2491" i="13"/>
  <c r="O2492" i="13"/>
  <c r="O2493" i="13"/>
  <c r="O2494" i="13"/>
  <c r="O2495" i="13"/>
  <c r="O2496" i="13"/>
  <c r="O2497" i="13"/>
  <c r="O2498" i="13"/>
  <c r="O2499" i="13"/>
  <c r="O2500" i="13"/>
  <c r="O2501" i="13"/>
  <c r="O2502" i="13"/>
  <c r="O2503" i="13"/>
  <c r="O2504" i="13"/>
  <c r="O2505" i="13"/>
  <c r="O2506" i="13"/>
  <c r="O2507" i="13"/>
  <c r="O2508" i="13"/>
  <c r="O2509" i="13"/>
  <c r="O2510" i="13"/>
  <c r="O2511" i="13"/>
  <c r="O2512" i="13"/>
  <c r="O2513" i="13"/>
  <c r="O2514" i="13"/>
  <c r="O2515" i="13"/>
  <c r="O2516" i="13"/>
  <c r="O2517" i="13"/>
  <c r="O2518" i="13"/>
  <c r="O2519" i="13"/>
  <c r="O2520" i="13"/>
  <c r="O2521" i="13"/>
  <c r="O2522" i="13"/>
  <c r="O2523" i="13"/>
  <c r="O2524" i="13"/>
  <c r="O2525" i="13"/>
  <c r="O2526" i="13"/>
  <c r="O2527" i="13"/>
  <c r="O2528" i="13"/>
  <c r="O2529" i="13"/>
  <c r="O2530" i="13"/>
  <c r="O2531" i="13"/>
  <c r="O2532" i="13"/>
  <c r="O2533" i="13"/>
  <c r="O2534" i="13"/>
  <c r="O2535" i="13"/>
  <c r="O2536" i="13"/>
  <c r="O2537" i="13"/>
  <c r="O2538" i="13"/>
  <c r="O2539" i="13"/>
  <c r="O2540" i="13"/>
  <c r="O2541" i="13"/>
  <c r="O2542" i="13"/>
  <c r="O2543" i="13"/>
  <c r="O2544" i="13"/>
  <c r="O2545" i="13"/>
  <c r="O2546" i="13"/>
  <c r="O2547" i="13"/>
  <c r="O2548" i="13"/>
  <c r="O2549" i="13"/>
  <c r="O2550" i="13"/>
  <c r="O2551" i="13"/>
  <c r="O2552" i="13"/>
  <c r="O2553" i="13"/>
  <c r="O2554" i="13"/>
  <c r="O2555" i="13"/>
  <c r="O2556" i="13"/>
  <c r="O2557" i="13"/>
  <c r="O2558" i="13"/>
  <c r="O2559" i="13"/>
  <c r="O2560" i="13"/>
  <c r="O2561" i="13"/>
  <c r="O2562" i="13"/>
  <c r="O2563" i="13"/>
  <c r="O2564" i="13"/>
  <c r="O2565" i="13"/>
  <c r="O2566" i="13"/>
  <c r="O2567" i="13"/>
  <c r="O2568" i="13"/>
  <c r="O2569" i="13"/>
  <c r="O2570" i="13"/>
  <c r="O2571" i="13"/>
  <c r="O2572" i="13"/>
  <c r="O2573" i="13"/>
  <c r="O2574" i="13"/>
  <c r="O2575" i="13"/>
  <c r="O2576" i="13"/>
  <c r="O2577" i="13"/>
  <c r="O2578" i="13"/>
  <c r="O2579" i="13"/>
  <c r="O2580" i="13"/>
  <c r="O2581" i="13"/>
  <c r="O2582" i="13"/>
  <c r="O2583" i="13"/>
  <c r="O2584" i="13"/>
  <c r="O2585" i="13"/>
  <c r="O2586" i="13"/>
  <c r="O2587" i="13"/>
  <c r="O2588" i="13"/>
  <c r="O2589" i="13"/>
  <c r="O2590" i="13"/>
  <c r="O2591" i="13"/>
  <c r="O2592" i="13"/>
  <c r="O2593" i="13"/>
  <c r="O2594" i="13"/>
  <c r="O2595" i="13"/>
  <c r="O2596" i="13"/>
  <c r="O2597" i="13"/>
  <c r="O2598" i="13"/>
  <c r="O2599" i="13"/>
  <c r="O2600" i="13"/>
  <c r="O2601" i="13"/>
  <c r="O2602" i="13"/>
  <c r="O2603" i="13"/>
  <c r="O2604" i="13"/>
  <c r="O2605" i="13"/>
  <c r="O2606" i="13"/>
  <c r="O2607" i="13"/>
  <c r="O2608" i="13"/>
  <c r="O2609" i="13"/>
  <c r="O2610" i="13"/>
  <c r="O2611" i="13"/>
  <c r="O2612" i="13"/>
  <c r="O2613" i="13"/>
  <c r="O2614" i="13"/>
  <c r="O2615" i="13"/>
  <c r="O2616" i="13"/>
  <c r="O2617" i="13"/>
  <c r="O2618" i="13"/>
  <c r="O2619" i="13"/>
  <c r="O2620" i="13"/>
  <c r="O2621" i="13"/>
  <c r="O2622" i="13"/>
  <c r="O2623" i="13"/>
  <c r="O2624" i="13"/>
  <c r="O2625" i="13"/>
  <c r="O2626" i="13"/>
  <c r="O2627" i="13"/>
  <c r="O2628" i="13"/>
  <c r="O2629" i="13"/>
  <c r="O2630" i="13"/>
  <c r="O2631" i="13"/>
  <c r="O2632" i="13"/>
  <c r="O2633" i="13"/>
  <c r="O2634" i="13"/>
  <c r="O2635" i="13"/>
  <c r="O2636" i="13"/>
  <c r="O2637" i="13"/>
  <c r="O2638" i="13"/>
  <c r="O2639" i="13"/>
  <c r="O2640" i="13"/>
  <c r="O2641" i="13"/>
  <c r="O2642" i="13"/>
  <c r="O2643" i="13"/>
  <c r="O2644" i="13"/>
  <c r="O2645" i="13"/>
  <c r="O2646" i="13"/>
  <c r="O2647" i="13"/>
  <c r="O2648" i="13"/>
  <c r="O2649" i="13"/>
  <c r="O2650" i="13"/>
  <c r="O2651" i="13"/>
  <c r="O2652" i="13"/>
  <c r="O2653" i="13"/>
  <c r="O2654" i="13"/>
  <c r="O2655" i="13"/>
  <c r="O2656" i="13"/>
  <c r="O2657" i="13"/>
  <c r="O2658" i="13"/>
  <c r="O2659" i="13"/>
  <c r="O2660" i="13"/>
  <c r="O2661" i="13"/>
  <c r="O2662" i="13"/>
  <c r="O2663" i="13"/>
  <c r="O2664" i="13"/>
  <c r="O2665" i="13"/>
  <c r="O2666" i="13"/>
  <c r="O2667" i="13"/>
  <c r="O2668" i="13"/>
  <c r="O2669" i="13"/>
  <c r="O2670" i="13"/>
  <c r="O2671" i="13"/>
  <c r="O2672" i="13"/>
  <c r="O2673" i="13"/>
  <c r="O2674" i="13"/>
  <c r="O2675" i="13"/>
  <c r="O2676" i="13"/>
  <c r="O2677" i="13"/>
  <c r="O2678" i="13"/>
  <c r="O2679" i="13"/>
  <c r="O2680" i="13"/>
  <c r="O2681" i="13"/>
  <c r="O2682" i="13"/>
  <c r="O2683" i="13"/>
  <c r="O2684" i="13"/>
  <c r="O2685" i="13"/>
  <c r="O2686" i="13"/>
  <c r="O2687" i="13"/>
  <c r="O2688" i="13"/>
  <c r="O2689" i="13"/>
  <c r="O2690" i="13"/>
  <c r="O2691" i="13"/>
  <c r="O2692" i="13"/>
  <c r="O2693" i="13"/>
  <c r="O2694" i="13"/>
  <c r="O2695" i="13"/>
  <c r="O2696" i="13"/>
  <c r="O2697" i="13"/>
  <c r="O2698" i="13"/>
  <c r="O2699" i="13"/>
  <c r="O2700" i="13"/>
  <c r="O2701" i="13"/>
  <c r="O2702" i="13"/>
  <c r="O2703" i="13"/>
  <c r="O2704" i="13"/>
  <c r="O2705" i="13"/>
  <c r="O2706" i="13"/>
  <c r="O2707" i="13"/>
  <c r="O2708" i="13"/>
  <c r="O2709" i="13"/>
  <c r="O2710" i="13"/>
  <c r="O2711" i="13"/>
  <c r="O2712" i="13"/>
  <c r="O2713" i="13"/>
  <c r="O2714" i="13"/>
  <c r="O2715" i="13"/>
  <c r="O2716" i="13"/>
  <c r="O2717" i="13"/>
  <c r="O2718" i="13"/>
  <c r="O2719" i="13"/>
  <c r="O2720" i="13"/>
  <c r="O2721" i="13"/>
  <c r="O2722" i="13"/>
  <c r="O2723" i="13"/>
  <c r="O2724" i="13"/>
  <c r="O2725" i="13"/>
  <c r="O2726" i="13"/>
  <c r="O2727" i="13"/>
  <c r="O2728" i="13"/>
  <c r="O2729" i="13"/>
  <c r="O2730" i="13"/>
  <c r="O2731" i="13"/>
  <c r="O2732" i="13"/>
  <c r="O2733" i="13"/>
  <c r="O2734" i="13"/>
  <c r="O2735" i="13"/>
  <c r="O2736" i="13"/>
  <c r="O2737" i="13"/>
  <c r="O2738" i="13"/>
  <c r="O2739" i="13"/>
  <c r="O2740" i="13"/>
  <c r="O2741" i="13"/>
  <c r="O2742" i="13"/>
  <c r="O2743" i="13"/>
  <c r="O2744" i="13"/>
  <c r="O2745" i="13"/>
  <c r="O2746" i="13"/>
  <c r="O2747" i="13"/>
  <c r="O2748" i="13"/>
  <c r="O2749" i="13"/>
  <c r="O2750" i="13"/>
  <c r="O2751" i="13"/>
  <c r="O2752" i="13"/>
  <c r="O2753" i="13"/>
  <c r="O2754" i="13"/>
  <c r="O2755" i="13"/>
  <c r="O2756" i="13"/>
  <c r="O2757" i="13"/>
  <c r="O2758" i="13"/>
  <c r="O2759" i="13"/>
  <c r="O2760" i="13"/>
  <c r="O2761" i="13"/>
  <c r="O2762" i="13"/>
  <c r="O2763" i="13"/>
  <c r="O2764" i="13"/>
  <c r="O2765" i="13"/>
  <c r="O2766" i="13"/>
  <c r="O2767" i="13"/>
  <c r="O2768" i="13"/>
  <c r="O2769" i="13"/>
  <c r="O2770" i="13"/>
  <c r="O2771" i="13"/>
  <c r="O2772" i="13"/>
  <c r="O2773" i="13"/>
  <c r="O2774" i="13"/>
  <c r="O2775" i="13"/>
  <c r="O2776" i="13"/>
  <c r="O2777" i="13"/>
  <c r="O2778" i="13"/>
  <c r="O2779" i="13"/>
  <c r="O2780" i="13"/>
  <c r="O2781" i="13"/>
  <c r="O2782" i="13"/>
  <c r="O2783" i="13"/>
  <c r="O2784" i="13"/>
  <c r="O2785" i="13"/>
  <c r="O2786" i="13"/>
  <c r="O2787" i="13"/>
  <c r="O2788" i="13"/>
  <c r="O2789" i="13"/>
  <c r="O2790" i="13"/>
  <c r="O2791" i="13"/>
  <c r="O2792" i="13"/>
  <c r="O2793" i="13"/>
  <c r="O2794" i="13"/>
  <c r="O2795" i="13"/>
  <c r="O2796" i="13"/>
  <c r="O2797" i="13"/>
  <c r="O2798" i="13"/>
  <c r="O2799" i="13"/>
  <c r="O2800" i="13"/>
  <c r="O2801" i="13"/>
  <c r="O2802" i="13"/>
  <c r="O2803" i="13"/>
  <c r="O2804" i="13"/>
  <c r="O2805" i="13"/>
  <c r="O2806" i="13"/>
  <c r="O2807" i="13"/>
  <c r="O2808" i="13"/>
  <c r="O2809" i="13"/>
  <c r="O2810" i="13"/>
  <c r="O2811" i="13"/>
  <c r="O2812" i="13"/>
  <c r="O2813" i="13"/>
  <c r="O2814" i="13"/>
  <c r="O2815" i="13"/>
  <c r="O2816" i="13"/>
  <c r="O2817" i="13"/>
  <c r="O2818" i="13"/>
  <c r="O2819" i="13"/>
  <c r="O2820" i="13"/>
  <c r="O2821" i="13"/>
  <c r="O2822" i="13"/>
  <c r="O2823" i="13"/>
  <c r="O2824" i="13"/>
  <c r="O2825" i="13"/>
  <c r="O2826" i="13"/>
  <c r="O2827" i="13"/>
  <c r="O2828" i="13"/>
  <c r="O2829" i="13"/>
  <c r="O2830" i="13"/>
  <c r="O2831" i="13"/>
  <c r="O2832" i="13"/>
  <c r="O2833" i="13"/>
  <c r="O2834" i="13"/>
  <c r="O2835" i="13"/>
  <c r="O2836" i="13"/>
  <c r="O2837" i="13"/>
  <c r="O2838" i="13"/>
  <c r="O2839" i="13"/>
  <c r="O2840" i="13"/>
  <c r="O2841" i="13"/>
  <c r="O2842" i="13"/>
  <c r="O2843" i="13"/>
  <c r="O2844" i="13"/>
  <c r="O2845" i="13"/>
  <c r="O2846" i="13"/>
  <c r="O2847" i="13"/>
  <c r="O2848" i="13"/>
  <c r="O2849" i="13"/>
  <c r="O2850" i="13"/>
  <c r="O2851" i="13"/>
  <c r="O2852" i="13"/>
  <c r="O2853" i="13"/>
  <c r="O2854" i="13"/>
  <c r="O2855" i="13"/>
  <c r="O2856" i="13"/>
  <c r="O2857" i="13"/>
  <c r="O2858" i="13"/>
  <c r="O2859" i="13"/>
  <c r="O2860" i="13"/>
  <c r="O2861" i="13"/>
  <c r="O2862" i="13"/>
  <c r="O2863" i="13"/>
  <c r="O2864" i="13"/>
  <c r="O2865" i="13"/>
  <c r="O2866" i="13"/>
  <c r="O2867" i="13"/>
  <c r="O2868" i="13"/>
  <c r="O2869" i="13"/>
  <c r="O2870" i="13"/>
  <c r="O2871" i="13"/>
  <c r="O2872" i="13"/>
  <c r="O2873" i="13"/>
  <c r="O2874" i="13"/>
  <c r="O2875" i="13"/>
  <c r="O2876" i="13"/>
  <c r="O2877" i="13"/>
  <c r="O2878" i="13"/>
  <c r="O2879" i="13"/>
  <c r="O2880" i="13"/>
  <c r="O2881" i="13"/>
  <c r="O2882" i="13"/>
  <c r="O2883" i="13"/>
  <c r="O2884" i="13"/>
  <c r="O2885" i="13"/>
  <c r="O2886" i="13"/>
  <c r="O2887" i="13"/>
  <c r="O2888" i="13"/>
  <c r="O2889" i="13"/>
  <c r="O2890" i="13"/>
  <c r="O2891" i="13"/>
  <c r="O2892" i="13"/>
  <c r="O2893" i="13"/>
  <c r="O2894" i="13"/>
  <c r="O2895" i="13"/>
  <c r="O2896" i="13"/>
  <c r="O2897" i="13"/>
  <c r="O2898" i="13"/>
  <c r="O2899" i="13"/>
  <c r="O2900" i="13"/>
  <c r="O2901" i="13"/>
  <c r="O2902" i="13"/>
  <c r="O2903" i="13"/>
  <c r="O2904" i="13"/>
  <c r="O2905" i="13"/>
  <c r="O2906" i="13"/>
  <c r="O2907" i="13"/>
  <c r="O2908" i="13"/>
  <c r="O2909" i="13"/>
  <c r="O2910" i="13"/>
  <c r="O2911" i="13"/>
  <c r="O2912" i="13"/>
  <c r="O2913" i="13"/>
  <c r="O2914" i="13"/>
  <c r="O2915" i="13"/>
  <c r="O2916" i="13"/>
  <c r="O2917" i="13"/>
  <c r="O2918" i="13"/>
  <c r="O2919" i="13"/>
  <c r="O2920" i="13"/>
  <c r="O2921" i="13"/>
  <c r="O2922" i="13"/>
  <c r="O2923" i="13"/>
  <c r="O2924" i="13"/>
  <c r="O2925" i="13"/>
  <c r="O2926" i="13"/>
  <c r="O2927" i="13"/>
  <c r="O2928" i="13"/>
  <c r="O2929" i="13"/>
  <c r="O2930" i="13"/>
  <c r="O2931" i="13"/>
  <c r="O2932" i="13"/>
  <c r="O2933" i="13"/>
  <c r="O2934" i="13"/>
  <c r="O2935" i="13"/>
  <c r="O2936" i="13"/>
  <c r="O2937" i="13"/>
  <c r="O2938" i="13"/>
  <c r="O2939" i="13"/>
  <c r="O2940" i="13"/>
  <c r="O2941" i="13"/>
  <c r="O2942" i="13"/>
  <c r="O2943" i="13"/>
  <c r="O2944" i="13"/>
  <c r="O2945" i="13"/>
  <c r="O2946" i="13"/>
  <c r="O2947" i="13"/>
  <c r="O2948" i="13"/>
  <c r="O2949" i="13"/>
  <c r="O2950" i="13"/>
  <c r="O2951" i="13"/>
  <c r="O2952" i="13"/>
  <c r="O2953" i="13"/>
  <c r="O2954" i="13"/>
  <c r="O2955" i="13"/>
  <c r="O2956" i="13"/>
  <c r="O2957" i="13"/>
  <c r="O2958" i="13"/>
  <c r="O2959" i="13"/>
  <c r="O2960" i="13"/>
  <c r="O2961" i="13"/>
  <c r="O2962" i="13"/>
  <c r="O2963" i="13"/>
  <c r="O2964" i="13"/>
  <c r="O2965" i="13"/>
  <c r="O2966" i="13"/>
  <c r="O2967" i="13"/>
  <c r="O2968" i="13"/>
  <c r="O2969" i="13"/>
  <c r="O2970" i="13"/>
  <c r="O2971" i="13"/>
  <c r="O2972" i="13"/>
  <c r="O2973" i="13"/>
  <c r="O2974" i="13"/>
  <c r="O2975" i="13"/>
  <c r="O2976" i="13"/>
  <c r="O2977" i="13"/>
  <c r="O2978" i="13"/>
  <c r="O2979" i="13"/>
  <c r="O2980" i="13"/>
  <c r="O2981" i="13"/>
  <c r="O2982" i="13"/>
  <c r="O2983" i="13"/>
  <c r="O2984" i="13"/>
  <c r="O2985" i="13"/>
  <c r="O2986" i="13"/>
  <c r="O2987" i="13"/>
  <c r="O2988" i="13"/>
  <c r="O2989" i="13"/>
  <c r="O2990" i="13"/>
  <c r="O2991" i="13"/>
  <c r="O2992" i="13"/>
  <c r="O2993" i="13"/>
  <c r="O2994" i="13"/>
  <c r="O2995" i="13"/>
  <c r="O2996" i="13"/>
  <c r="O2997" i="13"/>
  <c r="O2998" i="13"/>
  <c r="O2999" i="13"/>
  <c r="O3000" i="13"/>
  <c r="O3001" i="13"/>
  <c r="O3002" i="13"/>
  <c r="O3003" i="13"/>
  <c r="O3004" i="13"/>
  <c r="O3005" i="13"/>
  <c r="O3006" i="13"/>
  <c r="O3007" i="13"/>
  <c r="O3008" i="13"/>
  <c r="O3009" i="13"/>
  <c r="O3010" i="13"/>
  <c r="O3011" i="13"/>
  <c r="O3012" i="13"/>
  <c r="O3013" i="13"/>
  <c r="O3014" i="13"/>
  <c r="O3015" i="13"/>
  <c r="O3016" i="13"/>
  <c r="O3017" i="13"/>
  <c r="O3018" i="13"/>
  <c r="O3019" i="13"/>
  <c r="O3020" i="13"/>
  <c r="O3021" i="13"/>
  <c r="O3022" i="13"/>
  <c r="O3023" i="13"/>
  <c r="O3024" i="13"/>
  <c r="O3025" i="13"/>
  <c r="O3026" i="13"/>
  <c r="O3027" i="13"/>
  <c r="O3028" i="13"/>
  <c r="O3029" i="13"/>
  <c r="O3030" i="13"/>
  <c r="O3031" i="13"/>
  <c r="O3032" i="13"/>
  <c r="O3033" i="13"/>
  <c r="O3034" i="13"/>
  <c r="O3035" i="13"/>
  <c r="O3036" i="13"/>
  <c r="O3037" i="13"/>
  <c r="O3038" i="13"/>
  <c r="O3039" i="13"/>
  <c r="O3040" i="13"/>
  <c r="O3041" i="13"/>
  <c r="O3042" i="13"/>
  <c r="O3043" i="13"/>
  <c r="O3044" i="13"/>
  <c r="O3045" i="13"/>
  <c r="O3046" i="13"/>
  <c r="O3047" i="13"/>
  <c r="O3048" i="13"/>
  <c r="O3049" i="13"/>
  <c r="O3050" i="13"/>
  <c r="O3051" i="13"/>
  <c r="O3052" i="13"/>
  <c r="O3053" i="13"/>
  <c r="O3054" i="13"/>
  <c r="O3055" i="13"/>
  <c r="O3056" i="13"/>
  <c r="O3057" i="13"/>
  <c r="O3058" i="13"/>
  <c r="O3059" i="13"/>
  <c r="O3060" i="13"/>
  <c r="O3061" i="13"/>
  <c r="O3062" i="13"/>
  <c r="O3063" i="13"/>
  <c r="O3064" i="13"/>
  <c r="O3065" i="13"/>
  <c r="O3066" i="13"/>
  <c r="O3067" i="13"/>
  <c r="O3068" i="13"/>
  <c r="O3069" i="13"/>
  <c r="O3070" i="13"/>
  <c r="O3071" i="13"/>
  <c r="O3072" i="13"/>
  <c r="O3073" i="13"/>
  <c r="O3074" i="13"/>
  <c r="O3075" i="13"/>
  <c r="O3076" i="13"/>
  <c r="O3077" i="13"/>
  <c r="O3078" i="13"/>
  <c r="O3079" i="13"/>
  <c r="O3080" i="13"/>
  <c r="O3081" i="13"/>
  <c r="O3082" i="13"/>
  <c r="O3083" i="13"/>
  <c r="O3084" i="13"/>
  <c r="O3085" i="13"/>
  <c r="O3086" i="13"/>
  <c r="O3087" i="13"/>
  <c r="O3088" i="13"/>
  <c r="O3089" i="13"/>
  <c r="O3090" i="13"/>
  <c r="O3091" i="13"/>
  <c r="O3092" i="13"/>
  <c r="O3093" i="13"/>
  <c r="O3094" i="13"/>
  <c r="O3095" i="13"/>
  <c r="O3096" i="13"/>
  <c r="O3097" i="13"/>
  <c r="O3098" i="13"/>
  <c r="O3099" i="13"/>
  <c r="O3100" i="13"/>
  <c r="O3101" i="13"/>
  <c r="O3102" i="13"/>
  <c r="O3103" i="13"/>
  <c r="O3104" i="13"/>
  <c r="O3105" i="13"/>
  <c r="O3106" i="13"/>
  <c r="O3107" i="13"/>
  <c r="O3108" i="13"/>
  <c r="O3109" i="13"/>
  <c r="O3110" i="13"/>
  <c r="O3111" i="13"/>
  <c r="O3112" i="13"/>
  <c r="O3113" i="13"/>
  <c r="O3114" i="13"/>
  <c r="O3115" i="13"/>
  <c r="O3116" i="13"/>
  <c r="O3117" i="13"/>
  <c r="O3118" i="13"/>
  <c r="O3119" i="13"/>
  <c r="O3120" i="13"/>
  <c r="O3121" i="13"/>
  <c r="O3122" i="13"/>
  <c r="O3123" i="13"/>
  <c r="O3124" i="13"/>
  <c r="O3125" i="13"/>
  <c r="O3126" i="13"/>
  <c r="O3127" i="13"/>
  <c r="O3128" i="13"/>
  <c r="O3129" i="13"/>
  <c r="O3130" i="13"/>
  <c r="O3131" i="13"/>
  <c r="O3132" i="13"/>
  <c r="O3133" i="13"/>
  <c r="O3134" i="13"/>
  <c r="O3135" i="13"/>
  <c r="O3136" i="13"/>
  <c r="O3137" i="13"/>
  <c r="O3138" i="13"/>
  <c r="O3139" i="13"/>
  <c r="O3140" i="13"/>
  <c r="O3141" i="13"/>
  <c r="O3142" i="13"/>
  <c r="O3143" i="13"/>
  <c r="O3144" i="13"/>
  <c r="O3145" i="13"/>
  <c r="O3146" i="13"/>
  <c r="O3147" i="13"/>
  <c r="O3148" i="13"/>
  <c r="O3149" i="13"/>
  <c r="O3150" i="13"/>
  <c r="O3151" i="13"/>
  <c r="O3152" i="13"/>
  <c r="O3153" i="13"/>
  <c r="O3154" i="13"/>
  <c r="O3155" i="13"/>
  <c r="O3156" i="13"/>
  <c r="O3157" i="13"/>
  <c r="O3158" i="13"/>
  <c r="O3159" i="13"/>
  <c r="O3160" i="13"/>
  <c r="O3161" i="13"/>
  <c r="O3162" i="13"/>
  <c r="O3163" i="13"/>
  <c r="O3164" i="13"/>
  <c r="O3165" i="13"/>
  <c r="O3166" i="13"/>
  <c r="O3167" i="13"/>
  <c r="O3168" i="13"/>
  <c r="O3169" i="13"/>
  <c r="O3170" i="13"/>
  <c r="O3171" i="13"/>
  <c r="O3172" i="13"/>
  <c r="O3173" i="13"/>
  <c r="O3174" i="13"/>
  <c r="O3175" i="13"/>
  <c r="O3176" i="13"/>
  <c r="O3177" i="13"/>
  <c r="O3178" i="13"/>
  <c r="O3179" i="13"/>
  <c r="O3180" i="13"/>
  <c r="O3181" i="13"/>
  <c r="O3182" i="13"/>
  <c r="O3183" i="13"/>
  <c r="O3184" i="13"/>
  <c r="O3185" i="13"/>
  <c r="O3186" i="13"/>
  <c r="O3187" i="13"/>
  <c r="O3188" i="13"/>
  <c r="O3189" i="13"/>
  <c r="O3190" i="13"/>
  <c r="O3191" i="13"/>
  <c r="O3192" i="13"/>
  <c r="O3193" i="13"/>
  <c r="O3194" i="13"/>
  <c r="O3195" i="13"/>
  <c r="O3196" i="13"/>
  <c r="O3197" i="13"/>
  <c r="O3198" i="13"/>
  <c r="O3199" i="13"/>
  <c r="O3200" i="13"/>
  <c r="O3201" i="13"/>
  <c r="O3202" i="13"/>
  <c r="O3203" i="13"/>
  <c r="O3204" i="13"/>
  <c r="O3205" i="13"/>
  <c r="O3206" i="13"/>
  <c r="O3207" i="13"/>
  <c r="O3208" i="13"/>
  <c r="O3209" i="13"/>
  <c r="O3210" i="13"/>
  <c r="O3211" i="13"/>
  <c r="O3212" i="13"/>
  <c r="O3213" i="13"/>
  <c r="O3214" i="13"/>
  <c r="O3215" i="13"/>
  <c r="O3216" i="13"/>
  <c r="O3217" i="13"/>
  <c r="O3218" i="13"/>
  <c r="O3219" i="13"/>
  <c r="O3220" i="13"/>
  <c r="O3221" i="13"/>
  <c r="O3222" i="13"/>
  <c r="O3223" i="13"/>
  <c r="O3224" i="13"/>
  <c r="O3225" i="13"/>
  <c r="O3226" i="13"/>
  <c r="O3227" i="13"/>
  <c r="O3228" i="13"/>
  <c r="O3229" i="13"/>
  <c r="O3230" i="13"/>
  <c r="O3231" i="13"/>
  <c r="O3232" i="13"/>
  <c r="O3233" i="13"/>
  <c r="O3234" i="13"/>
  <c r="O3235" i="13"/>
  <c r="O3236" i="13"/>
  <c r="O3237" i="13"/>
  <c r="O3238" i="13"/>
  <c r="O3239" i="13"/>
  <c r="O3240" i="13"/>
  <c r="O3241" i="13"/>
  <c r="O3242" i="13"/>
  <c r="O3243" i="13"/>
  <c r="O3244" i="13"/>
  <c r="O3245" i="13"/>
  <c r="O3246" i="13"/>
  <c r="O3247" i="13"/>
  <c r="O3248" i="13"/>
  <c r="O3249" i="13"/>
  <c r="O3250" i="13"/>
  <c r="O3251" i="13"/>
  <c r="O3252" i="13"/>
  <c r="O3253" i="13"/>
  <c r="O3254" i="13"/>
  <c r="O3255" i="13"/>
  <c r="O3256" i="13"/>
  <c r="O3257" i="13"/>
  <c r="O3258" i="13"/>
  <c r="O3259" i="13"/>
  <c r="O3260" i="13"/>
  <c r="O3261" i="13"/>
  <c r="O3262" i="13"/>
  <c r="O3263" i="13"/>
  <c r="O3264" i="13"/>
  <c r="O3265" i="13"/>
  <c r="O3266" i="13"/>
  <c r="O3267" i="13"/>
  <c r="O3268" i="13"/>
  <c r="O3269" i="13"/>
  <c r="O3270" i="13"/>
  <c r="O3271" i="13"/>
  <c r="O3272" i="13"/>
  <c r="O3273" i="13"/>
  <c r="O3274" i="13"/>
  <c r="O3275" i="13"/>
  <c r="O3276" i="13"/>
  <c r="O3277" i="13"/>
  <c r="O3278" i="13"/>
  <c r="O3279" i="13"/>
  <c r="O3280" i="13"/>
  <c r="O3281" i="13"/>
  <c r="O3282" i="13"/>
  <c r="O3283" i="13"/>
  <c r="O3284" i="13"/>
  <c r="O3285" i="13"/>
  <c r="O3286" i="13"/>
  <c r="O3287" i="13"/>
  <c r="O3288" i="13"/>
  <c r="O3289" i="13"/>
  <c r="O3290" i="13"/>
  <c r="O3291" i="13"/>
  <c r="O3292" i="13"/>
  <c r="O3293" i="13"/>
  <c r="O3294" i="13"/>
  <c r="O3295" i="13"/>
  <c r="O3296" i="13"/>
  <c r="O3297" i="13"/>
  <c r="O3298" i="13"/>
  <c r="O3299" i="13"/>
  <c r="O3300" i="13"/>
  <c r="O3301" i="13"/>
  <c r="O3302" i="13"/>
  <c r="O3303" i="13"/>
  <c r="O3304" i="13"/>
  <c r="O3305" i="13"/>
  <c r="O3306" i="13"/>
  <c r="O3307" i="13"/>
  <c r="O3308" i="13"/>
  <c r="O3309" i="13"/>
  <c r="O3310" i="13"/>
  <c r="O3311" i="13"/>
  <c r="O3312" i="13"/>
  <c r="O3313" i="13"/>
  <c r="O3314" i="13"/>
  <c r="O3315" i="13"/>
  <c r="O3316" i="13"/>
  <c r="O3317" i="13"/>
  <c r="O3318" i="13"/>
  <c r="O3319" i="13"/>
  <c r="O3320" i="13"/>
  <c r="O3321" i="13"/>
  <c r="O3322" i="13"/>
  <c r="O3323" i="13"/>
  <c r="O3324" i="13"/>
  <c r="O3325" i="13"/>
  <c r="O3326" i="13"/>
  <c r="O3327" i="13"/>
  <c r="O3328" i="13"/>
  <c r="O3329" i="13"/>
  <c r="O3330" i="13"/>
  <c r="O3331" i="13"/>
  <c r="O3332" i="13"/>
  <c r="O3333" i="13"/>
  <c r="O3334" i="13"/>
  <c r="O3335" i="13"/>
  <c r="O3336" i="13"/>
  <c r="O3337" i="13"/>
  <c r="O3338" i="13"/>
  <c r="O3339" i="13"/>
  <c r="O3340" i="13"/>
  <c r="O3341" i="13"/>
  <c r="O3342" i="13"/>
  <c r="O3343" i="13"/>
  <c r="O3344" i="13"/>
  <c r="O3345" i="13"/>
  <c r="O3346" i="13"/>
  <c r="O3347" i="13"/>
  <c r="O3348" i="13"/>
  <c r="O3349" i="13"/>
  <c r="O3350" i="13"/>
  <c r="O3351" i="13"/>
  <c r="O3352" i="13"/>
  <c r="O3353" i="13"/>
  <c r="O3354" i="13"/>
  <c r="O3355" i="13"/>
  <c r="O3356" i="13"/>
  <c r="O3357" i="13"/>
  <c r="O3358" i="13"/>
  <c r="O3359" i="13"/>
  <c r="O3360" i="13"/>
  <c r="O3361" i="13"/>
  <c r="O3362" i="13"/>
  <c r="O3363" i="13"/>
  <c r="O3364" i="13"/>
  <c r="O3365" i="13"/>
  <c r="O3366" i="13"/>
  <c r="O3367" i="13"/>
  <c r="O3368" i="13"/>
  <c r="O3369" i="13"/>
  <c r="O3370" i="13"/>
  <c r="O3371" i="13"/>
  <c r="O3372" i="13"/>
  <c r="O3373" i="13"/>
  <c r="O3374" i="13"/>
  <c r="O3375" i="13"/>
  <c r="O3376" i="13"/>
  <c r="O3377" i="13"/>
  <c r="O3378" i="13"/>
  <c r="O3379" i="13"/>
  <c r="O3380" i="13"/>
  <c r="O3381" i="13"/>
  <c r="O3382" i="13"/>
  <c r="O3383" i="13"/>
  <c r="O3384" i="13"/>
  <c r="O3385" i="13"/>
  <c r="O3386" i="13"/>
  <c r="O3387" i="13"/>
  <c r="O3388" i="13"/>
  <c r="O3389" i="13"/>
  <c r="O3390" i="13"/>
  <c r="O3391" i="13"/>
  <c r="O3392" i="13"/>
  <c r="O3393" i="13"/>
  <c r="O3394" i="13"/>
  <c r="O3395" i="13"/>
  <c r="O3396" i="13"/>
  <c r="O3397" i="13"/>
  <c r="O3398" i="13"/>
  <c r="O3399" i="13"/>
  <c r="O3400" i="13"/>
  <c r="O3401" i="13"/>
  <c r="O3402" i="13"/>
  <c r="O3403" i="13"/>
  <c r="O3404" i="13"/>
  <c r="O3405" i="13"/>
  <c r="O3406" i="13"/>
  <c r="O3407" i="13"/>
  <c r="O3408" i="13"/>
  <c r="O3409" i="13"/>
  <c r="O3410" i="13"/>
  <c r="O3411" i="13"/>
  <c r="O3412" i="13"/>
  <c r="O3413" i="13"/>
  <c r="O3414" i="13"/>
  <c r="O3415" i="13"/>
  <c r="O3416" i="13"/>
  <c r="O3417" i="13"/>
  <c r="O3418" i="13"/>
  <c r="O3419" i="13"/>
  <c r="O3420" i="13"/>
  <c r="O3421" i="13"/>
  <c r="O3422" i="13"/>
  <c r="O3423" i="13"/>
  <c r="O3424" i="13"/>
  <c r="O3425" i="13"/>
  <c r="O3426" i="13"/>
  <c r="O3427" i="13"/>
  <c r="O3428" i="13"/>
  <c r="O3429" i="13"/>
  <c r="O3430" i="13"/>
  <c r="O3431" i="13"/>
  <c r="O3432" i="13"/>
  <c r="O3433" i="13"/>
  <c r="O3434" i="13"/>
  <c r="O3435" i="13"/>
  <c r="O3436" i="13"/>
  <c r="O3437" i="13"/>
  <c r="O3438" i="13"/>
  <c r="O3439" i="13"/>
  <c r="O3440" i="13"/>
  <c r="O3441" i="13"/>
  <c r="O3442" i="13"/>
  <c r="O3443" i="13"/>
  <c r="O3444" i="13"/>
  <c r="O3445" i="13"/>
  <c r="O3446" i="13"/>
  <c r="O3447" i="13"/>
  <c r="O3448" i="13"/>
  <c r="O3449" i="13"/>
  <c r="O3450" i="13"/>
  <c r="O3451" i="13"/>
  <c r="O3452" i="13"/>
  <c r="O3453" i="13"/>
  <c r="O3454" i="13"/>
  <c r="O3455" i="13"/>
  <c r="O3456" i="13"/>
  <c r="O3457" i="13"/>
  <c r="O3458" i="13"/>
  <c r="O3459" i="13"/>
  <c r="O3460" i="13"/>
  <c r="O3461" i="13"/>
  <c r="O3462" i="13"/>
  <c r="O3463" i="13"/>
  <c r="O3464" i="13"/>
  <c r="O3465" i="13"/>
  <c r="O3466" i="13"/>
  <c r="O3467" i="13"/>
  <c r="O3468" i="13"/>
  <c r="O3469" i="13"/>
  <c r="O3470" i="13"/>
  <c r="O3471" i="13"/>
  <c r="O3472" i="13"/>
  <c r="O3473" i="13"/>
  <c r="O3474" i="13"/>
  <c r="O3475" i="13"/>
  <c r="O3476" i="13"/>
  <c r="O3477" i="13"/>
  <c r="O3478" i="13"/>
  <c r="O3479" i="13"/>
  <c r="O3480" i="13"/>
  <c r="O3481" i="13"/>
  <c r="O3482" i="13"/>
  <c r="O3483" i="13"/>
  <c r="O3484" i="13"/>
  <c r="O3485" i="13"/>
  <c r="O3486" i="13"/>
  <c r="O3487" i="13"/>
  <c r="O3488" i="13"/>
  <c r="O3489" i="13"/>
  <c r="O3490" i="13"/>
  <c r="O3491" i="13"/>
  <c r="O3492" i="13"/>
  <c r="O3493" i="13"/>
  <c r="O3494" i="13"/>
  <c r="O3495" i="13"/>
  <c r="O3496" i="13"/>
  <c r="O3497" i="13"/>
  <c r="O3498" i="13"/>
  <c r="O3499" i="13"/>
  <c r="O3500" i="13"/>
  <c r="O3501" i="13"/>
  <c r="O3502" i="13"/>
  <c r="O3503" i="13"/>
  <c r="O3504" i="13"/>
  <c r="O3505" i="13"/>
  <c r="O3506" i="13"/>
  <c r="O3507" i="13"/>
  <c r="O3508" i="13"/>
  <c r="O3509" i="13"/>
  <c r="O3510" i="13"/>
  <c r="O3511" i="13"/>
  <c r="O3512" i="13"/>
  <c r="O3513" i="13"/>
  <c r="O3514" i="13"/>
  <c r="O3515" i="13"/>
  <c r="O3516" i="13"/>
  <c r="O3517" i="13"/>
  <c r="O3518" i="13"/>
  <c r="O3519" i="13"/>
  <c r="O3520" i="13"/>
  <c r="O3521" i="13"/>
  <c r="O3522" i="13"/>
  <c r="O3523" i="13"/>
  <c r="O3524" i="13"/>
  <c r="O3525" i="13"/>
  <c r="O3526" i="13"/>
  <c r="O3527" i="13"/>
  <c r="O3528" i="13"/>
  <c r="O3529" i="13"/>
  <c r="O3530" i="13"/>
  <c r="O3531" i="13"/>
  <c r="O3532" i="13"/>
  <c r="O3533" i="13"/>
  <c r="O3534" i="13"/>
  <c r="O3535" i="13"/>
  <c r="O3536" i="13"/>
  <c r="O3537" i="13"/>
  <c r="O3538" i="13"/>
  <c r="O3539" i="13"/>
  <c r="O3540" i="13"/>
  <c r="O3541" i="13"/>
  <c r="O3542" i="13"/>
  <c r="O3543" i="13"/>
  <c r="O3544" i="13"/>
  <c r="O3545" i="13"/>
  <c r="O3546" i="13"/>
  <c r="O3547" i="13"/>
  <c r="O3548" i="13"/>
  <c r="O3549" i="13"/>
  <c r="O3550" i="13"/>
  <c r="O3551" i="13"/>
  <c r="O3552" i="13"/>
  <c r="O3553" i="13"/>
  <c r="O3554" i="13"/>
  <c r="O3555" i="13"/>
  <c r="O3556" i="13"/>
  <c r="O3557" i="13"/>
  <c r="O3558" i="13"/>
  <c r="O3559" i="13"/>
  <c r="O3560" i="13"/>
  <c r="O3561" i="13"/>
  <c r="O3562" i="13"/>
  <c r="O3563" i="13"/>
  <c r="O3564" i="13"/>
  <c r="O3565" i="13"/>
  <c r="O3566" i="13"/>
  <c r="O3567" i="13"/>
  <c r="O3568" i="13"/>
  <c r="O3569" i="13"/>
  <c r="O3570" i="13"/>
  <c r="O3571" i="13"/>
  <c r="O3572" i="13"/>
  <c r="O3573" i="13"/>
  <c r="O3574" i="13"/>
  <c r="O3575" i="13"/>
  <c r="O3576" i="13"/>
  <c r="O3577" i="13"/>
  <c r="O3578" i="13"/>
  <c r="O3579" i="13"/>
  <c r="O3580" i="13"/>
  <c r="O3581" i="13"/>
  <c r="O3582" i="13"/>
  <c r="O3583" i="13"/>
  <c r="O3584" i="13"/>
  <c r="O3585" i="13"/>
  <c r="O3586" i="13"/>
  <c r="O3587" i="13"/>
  <c r="O3588" i="13"/>
  <c r="O3589" i="13"/>
  <c r="O3590" i="13"/>
  <c r="O3591" i="13"/>
  <c r="O3592" i="13"/>
  <c r="O3593" i="13"/>
  <c r="O3594" i="13"/>
  <c r="O3595" i="13"/>
  <c r="O3596" i="13"/>
  <c r="O3597" i="13"/>
  <c r="O3598" i="13"/>
  <c r="O3599" i="13"/>
  <c r="O3600" i="13"/>
  <c r="O3601" i="13"/>
  <c r="O3602" i="13"/>
  <c r="O3603" i="13"/>
  <c r="O3604" i="13"/>
  <c r="O3605" i="13"/>
  <c r="O3606" i="13"/>
  <c r="O3607" i="13"/>
  <c r="O3608" i="13"/>
  <c r="O3609" i="13"/>
  <c r="O3610" i="13"/>
  <c r="O3611" i="13"/>
  <c r="O3612" i="13"/>
  <c r="O3613" i="13"/>
  <c r="O3614" i="13"/>
  <c r="O3615" i="13"/>
  <c r="O3616" i="13"/>
  <c r="O3617" i="13"/>
  <c r="O3618" i="13"/>
  <c r="O3619" i="13"/>
  <c r="O3620" i="13"/>
  <c r="O3621" i="13"/>
  <c r="O3622" i="13"/>
  <c r="O3623" i="13"/>
  <c r="O3624" i="13"/>
  <c r="O3625" i="13"/>
  <c r="O3626" i="13"/>
  <c r="O3627" i="13"/>
  <c r="O3628" i="13"/>
  <c r="O3629" i="13"/>
  <c r="O3630" i="13"/>
  <c r="O3631" i="13"/>
  <c r="O3632" i="13"/>
  <c r="O3633" i="13"/>
  <c r="O3634" i="13"/>
  <c r="O3635" i="13"/>
  <c r="O3636" i="13"/>
  <c r="O3637" i="13"/>
  <c r="O3638" i="13"/>
  <c r="O3639" i="13"/>
  <c r="O3640" i="13"/>
  <c r="O3641" i="13"/>
  <c r="O3642" i="13"/>
  <c r="O3643" i="13"/>
  <c r="O3644" i="13"/>
  <c r="O3645" i="13"/>
  <c r="O3646" i="13"/>
  <c r="O3647" i="13"/>
  <c r="O3648" i="13"/>
  <c r="O3649" i="13"/>
  <c r="O3650" i="13"/>
  <c r="O3651" i="13"/>
  <c r="O3652" i="13"/>
  <c r="O3653" i="13"/>
  <c r="O3654" i="13"/>
  <c r="O3655" i="13"/>
  <c r="O3656" i="13"/>
  <c r="O3657" i="13"/>
  <c r="O3658" i="13"/>
  <c r="O3659" i="13"/>
  <c r="O3660" i="13"/>
  <c r="O3661" i="13"/>
  <c r="O3662" i="13"/>
  <c r="O3663" i="13"/>
  <c r="O3664" i="13"/>
  <c r="O3665" i="13"/>
  <c r="O3666" i="13"/>
  <c r="O3667" i="13"/>
  <c r="O3668" i="13"/>
  <c r="O3669" i="13"/>
  <c r="O3670" i="13"/>
  <c r="O3671" i="13"/>
  <c r="O3672" i="13"/>
  <c r="O3673" i="13"/>
  <c r="O3674" i="13"/>
  <c r="O3675" i="13"/>
  <c r="O3676" i="13"/>
  <c r="O3677" i="13"/>
  <c r="O3678" i="13"/>
  <c r="O3679" i="13"/>
  <c r="O3680" i="13"/>
  <c r="O3681" i="13"/>
  <c r="O3682" i="13"/>
  <c r="O3683" i="13"/>
  <c r="O3684" i="13"/>
  <c r="O3685" i="13"/>
  <c r="O3686" i="13"/>
  <c r="O3687" i="13"/>
  <c r="O3688" i="13"/>
  <c r="O3689" i="13"/>
  <c r="O3690" i="13"/>
  <c r="O3691" i="13"/>
  <c r="O3692" i="13"/>
  <c r="O3693" i="13"/>
  <c r="O3694" i="13"/>
  <c r="O3695" i="13"/>
  <c r="O3696" i="13"/>
  <c r="O3697" i="13"/>
  <c r="O3698" i="13"/>
  <c r="O3699" i="13"/>
  <c r="O3700" i="13"/>
  <c r="O3701" i="13"/>
  <c r="O3702" i="13"/>
  <c r="O3703" i="13"/>
  <c r="O3704" i="13"/>
  <c r="O3705" i="13"/>
  <c r="O3706" i="13"/>
  <c r="O3707" i="13"/>
  <c r="O3708" i="13"/>
  <c r="O3709" i="13"/>
  <c r="O3710" i="13"/>
  <c r="O3711" i="13"/>
  <c r="O3712" i="13"/>
  <c r="O3713" i="13"/>
  <c r="O3714" i="13"/>
  <c r="O3715" i="13"/>
  <c r="O3716" i="13"/>
  <c r="O3717" i="13"/>
  <c r="O3718" i="13"/>
  <c r="O3719" i="13"/>
  <c r="O3720" i="13"/>
  <c r="O3721" i="13"/>
  <c r="O3722" i="13"/>
  <c r="O3723" i="13"/>
  <c r="O3724" i="13"/>
  <c r="O3725" i="13"/>
  <c r="O3726" i="13"/>
  <c r="O3727" i="13"/>
  <c r="O3728" i="13"/>
  <c r="O3729" i="13"/>
  <c r="O3730" i="13"/>
  <c r="O3731" i="13"/>
  <c r="O3732" i="13"/>
  <c r="O3733" i="13"/>
  <c r="O3734" i="13"/>
  <c r="O3735" i="13"/>
  <c r="O3736" i="13"/>
  <c r="O3737" i="13"/>
  <c r="O3738" i="13"/>
  <c r="O3739" i="13"/>
  <c r="O3740" i="13"/>
  <c r="O3741" i="13"/>
  <c r="O3742" i="13"/>
  <c r="O3743" i="13"/>
  <c r="O3744" i="13"/>
  <c r="O3745" i="13"/>
  <c r="O3746" i="13"/>
  <c r="O3747" i="13"/>
  <c r="O3748" i="13"/>
  <c r="O3749" i="13"/>
  <c r="O3750" i="13"/>
  <c r="O3751" i="13"/>
  <c r="O3752" i="13"/>
  <c r="O3753" i="13"/>
  <c r="O3754" i="13"/>
  <c r="O3755" i="13"/>
  <c r="O3756" i="13"/>
  <c r="O3757" i="13"/>
  <c r="O3758" i="13"/>
  <c r="O3759" i="13"/>
  <c r="O3760" i="13"/>
  <c r="O3761" i="13"/>
  <c r="O3762" i="13"/>
  <c r="O3763" i="13"/>
  <c r="O3764" i="13"/>
  <c r="O3765" i="13"/>
  <c r="O3766" i="13"/>
  <c r="O3767" i="13"/>
  <c r="O3768" i="13"/>
  <c r="O3769" i="13"/>
  <c r="O3770" i="13"/>
  <c r="O3771" i="13"/>
  <c r="O3772" i="13"/>
  <c r="O3773" i="13"/>
  <c r="O3774" i="13"/>
  <c r="O3775" i="13"/>
  <c r="O3776" i="13"/>
  <c r="O3777" i="13"/>
  <c r="O3778" i="13"/>
  <c r="O3779" i="13"/>
  <c r="O3780" i="13"/>
  <c r="O3781" i="13"/>
  <c r="O3782" i="13"/>
  <c r="O3783" i="13"/>
  <c r="O3784" i="13"/>
  <c r="O3785" i="13"/>
  <c r="O3786" i="13"/>
  <c r="O3787" i="13"/>
  <c r="O3788" i="13"/>
  <c r="O3789" i="13"/>
  <c r="O3790" i="13"/>
  <c r="O3791" i="13"/>
  <c r="O3792" i="13"/>
  <c r="O3793" i="13"/>
  <c r="O3794" i="13"/>
  <c r="O3795" i="13"/>
  <c r="O3796" i="13"/>
  <c r="O3797" i="13"/>
  <c r="O3798" i="13"/>
  <c r="O3799" i="13"/>
  <c r="O3800" i="13"/>
  <c r="O3801" i="13"/>
  <c r="O3802" i="13"/>
  <c r="O3803" i="13"/>
  <c r="O3804" i="13"/>
  <c r="O3805" i="13"/>
  <c r="O3806" i="13"/>
  <c r="O3807" i="13"/>
  <c r="O3808" i="13"/>
  <c r="O3809" i="13"/>
  <c r="O3810" i="13"/>
  <c r="O3811" i="13"/>
  <c r="O3812" i="13"/>
  <c r="O3813" i="13"/>
  <c r="O3814" i="13"/>
  <c r="O3815" i="13"/>
  <c r="O3816" i="13"/>
  <c r="O3817" i="13"/>
  <c r="O3818" i="13"/>
  <c r="O3819" i="13"/>
  <c r="O3820" i="13"/>
  <c r="O3821" i="13"/>
  <c r="O3822" i="13"/>
  <c r="O3823" i="13"/>
  <c r="O3824" i="13"/>
  <c r="O3825" i="13"/>
  <c r="O3826" i="13"/>
  <c r="O3827" i="13"/>
  <c r="O3828" i="13"/>
  <c r="O3829" i="13"/>
  <c r="O3830" i="13"/>
  <c r="O3831" i="13"/>
  <c r="O3832" i="13"/>
  <c r="O3833" i="13"/>
  <c r="O3834" i="13"/>
  <c r="O3835" i="13"/>
  <c r="O3836" i="13"/>
  <c r="O3837" i="13"/>
  <c r="O3838" i="13"/>
  <c r="O3839" i="13"/>
  <c r="O3840" i="13"/>
  <c r="O3841" i="13"/>
  <c r="O3842" i="13"/>
  <c r="O3843" i="13"/>
  <c r="O3844" i="13"/>
  <c r="O3845" i="13"/>
  <c r="O3846" i="13"/>
  <c r="O3847" i="13"/>
  <c r="O3848" i="13"/>
  <c r="O3849" i="13"/>
  <c r="O3850" i="13"/>
  <c r="O3851" i="13"/>
  <c r="O3852" i="13"/>
  <c r="O3853" i="13"/>
  <c r="O3854" i="13"/>
  <c r="O3855" i="13"/>
  <c r="O3856" i="13"/>
  <c r="O3857" i="13"/>
  <c r="O3858" i="13"/>
  <c r="O3859" i="13"/>
  <c r="O3860" i="13"/>
  <c r="O3861" i="13"/>
  <c r="O3862" i="13"/>
  <c r="O3863" i="13"/>
  <c r="O3864" i="13"/>
  <c r="O3865" i="13"/>
  <c r="O3866" i="13"/>
  <c r="O3867" i="13"/>
  <c r="O3868" i="13"/>
  <c r="O3869" i="13"/>
  <c r="O3870" i="13"/>
  <c r="O3871" i="13"/>
  <c r="O3872" i="13"/>
  <c r="O3873" i="13"/>
  <c r="O3874" i="13"/>
  <c r="O3875" i="13"/>
  <c r="O3876" i="13"/>
  <c r="O3877" i="13"/>
  <c r="O3878" i="13"/>
  <c r="O3879" i="13"/>
  <c r="O3880" i="13"/>
  <c r="O3881" i="13"/>
  <c r="O3882" i="13"/>
  <c r="O3883" i="13"/>
  <c r="O3884" i="13"/>
  <c r="O3885" i="13"/>
  <c r="O3886" i="13"/>
  <c r="O3887" i="13"/>
  <c r="O3888" i="13"/>
  <c r="O3889" i="13"/>
  <c r="O3890" i="13"/>
  <c r="O3891" i="13"/>
  <c r="O3892" i="13"/>
  <c r="O3893" i="13"/>
  <c r="O3894" i="13"/>
  <c r="O3895" i="13"/>
  <c r="O3896" i="13"/>
  <c r="O3897" i="13"/>
  <c r="O3898" i="13"/>
  <c r="O3899" i="13"/>
  <c r="O3900" i="13"/>
  <c r="O3901" i="13"/>
  <c r="O3902" i="13"/>
  <c r="O3903" i="13"/>
  <c r="O3904" i="13"/>
  <c r="O3905" i="13"/>
  <c r="O3906" i="13"/>
  <c r="O3907" i="13"/>
  <c r="O3908" i="13"/>
  <c r="O3909" i="13"/>
  <c r="O3910" i="13"/>
  <c r="O3911" i="13"/>
  <c r="O3912" i="13"/>
  <c r="O3913" i="13"/>
  <c r="O3914" i="13"/>
  <c r="O3915" i="13"/>
  <c r="O3916" i="13"/>
  <c r="O3917" i="13"/>
  <c r="O3918" i="13"/>
  <c r="O3919" i="13"/>
  <c r="O3920" i="13"/>
  <c r="O3921" i="13"/>
  <c r="O3922" i="13"/>
  <c r="O3923" i="13"/>
  <c r="O3924" i="13"/>
  <c r="O3925" i="13"/>
  <c r="O3926" i="13"/>
  <c r="O3927" i="13"/>
  <c r="O3928" i="13"/>
  <c r="O3929" i="13"/>
  <c r="O3930" i="13"/>
  <c r="O3931" i="13"/>
  <c r="O3932" i="13"/>
  <c r="O3933" i="13"/>
  <c r="O3934" i="13"/>
  <c r="O3935" i="13"/>
  <c r="O3936" i="13"/>
  <c r="O3937" i="13"/>
  <c r="O3938" i="13"/>
  <c r="O3939" i="13"/>
  <c r="O3940" i="13"/>
  <c r="O3941" i="13"/>
  <c r="O3942" i="13"/>
  <c r="O3943" i="13"/>
  <c r="O3944" i="13"/>
  <c r="O3945" i="13"/>
  <c r="O3946" i="13"/>
  <c r="O3947" i="13"/>
  <c r="O3948" i="13"/>
  <c r="O3949" i="13"/>
  <c r="O3950" i="13"/>
  <c r="O3951" i="13"/>
  <c r="O3952" i="13"/>
  <c r="O3953" i="13"/>
  <c r="O3954" i="13"/>
  <c r="O3955" i="13"/>
  <c r="O3956" i="13"/>
  <c r="O3957" i="13"/>
  <c r="O3958" i="13"/>
  <c r="O3959" i="13"/>
  <c r="O3960" i="13"/>
  <c r="O3961" i="13"/>
  <c r="O3962" i="13"/>
  <c r="O3963" i="13"/>
  <c r="O3964" i="13"/>
  <c r="O3965" i="13"/>
  <c r="O3966" i="13"/>
  <c r="O3967" i="13"/>
  <c r="O3968" i="13"/>
  <c r="O3969" i="13"/>
  <c r="O3970" i="13"/>
  <c r="O3971" i="13"/>
  <c r="O3972" i="13"/>
  <c r="O3973" i="13"/>
  <c r="O3974" i="13"/>
  <c r="O3975" i="13"/>
  <c r="O3976" i="13"/>
  <c r="O3977" i="13"/>
  <c r="O3978" i="13"/>
  <c r="O3979" i="13"/>
  <c r="O3980" i="13"/>
  <c r="O3981" i="13"/>
  <c r="O3982" i="13"/>
  <c r="O3983" i="13"/>
  <c r="O3984" i="13"/>
  <c r="O3985" i="13"/>
  <c r="O3986" i="13"/>
  <c r="O3987" i="13"/>
  <c r="O3988" i="13"/>
  <c r="O3989" i="13"/>
  <c r="O3990" i="13"/>
  <c r="O3991" i="13"/>
  <c r="O3992" i="13"/>
  <c r="O3993" i="13"/>
  <c r="O3994" i="13"/>
  <c r="O3995" i="13"/>
  <c r="O3996" i="13"/>
  <c r="O3997" i="13"/>
  <c r="O3998" i="13"/>
  <c r="O3999" i="13"/>
  <c r="O4000" i="13"/>
  <c r="O4001" i="13"/>
  <c r="O4002" i="13"/>
  <c r="O4003" i="13"/>
  <c r="O4004" i="13"/>
  <c r="O4005" i="13"/>
  <c r="O4006" i="13"/>
  <c r="O4007" i="13"/>
  <c r="O4008" i="13"/>
  <c r="O4009" i="13"/>
  <c r="O4010" i="13"/>
  <c r="O4011" i="13"/>
  <c r="O4012" i="13"/>
  <c r="O4013" i="13"/>
  <c r="O4014" i="13"/>
  <c r="O4015" i="13"/>
  <c r="O4016" i="13"/>
  <c r="O4017" i="13"/>
  <c r="O4018" i="13"/>
  <c r="O4019" i="13"/>
  <c r="O4020" i="13"/>
  <c r="O4021" i="13"/>
  <c r="O4022" i="13"/>
  <c r="O4023" i="13"/>
  <c r="O4024" i="13"/>
  <c r="O4025" i="13"/>
  <c r="O4026" i="13"/>
  <c r="O4027" i="13"/>
  <c r="O4028" i="13"/>
  <c r="O4029" i="13"/>
  <c r="O4030" i="13"/>
  <c r="O4031" i="13"/>
  <c r="O4032" i="13"/>
  <c r="O4033" i="13"/>
  <c r="O4034" i="13"/>
  <c r="O4035" i="13"/>
  <c r="O4036" i="13"/>
  <c r="O4037" i="13"/>
  <c r="O4038" i="13"/>
  <c r="O4039" i="13"/>
  <c r="O4040" i="13"/>
  <c r="O4041" i="13"/>
  <c r="O4042" i="13"/>
  <c r="O4043" i="13"/>
  <c r="O4044" i="13"/>
  <c r="O4045" i="13"/>
  <c r="O4046" i="13"/>
  <c r="O4047" i="13"/>
  <c r="O4048" i="13"/>
  <c r="O4049" i="13"/>
  <c r="O4050" i="13"/>
  <c r="O4051" i="13"/>
  <c r="O4052" i="13"/>
  <c r="O4053" i="13"/>
  <c r="O4054" i="13"/>
  <c r="O4055" i="13"/>
  <c r="O4056" i="13"/>
  <c r="O4057" i="13"/>
  <c r="O4058" i="13"/>
  <c r="O4059" i="13"/>
  <c r="O4060" i="13"/>
  <c r="O4061" i="13"/>
  <c r="O4062" i="13"/>
  <c r="O4063" i="13"/>
  <c r="O4064" i="13"/>
  <c r="O4065" i="13"/>
  <c r="O4066" i="13"/>
  <c r="O4067" i="13"/>
  <c r="O4068" i="13"/>
  <c r="O4069" i="13"/>
  <c r="O4070" i="13"/>
  <c r="O4071" i="13"/>
  <c r="O4072" i="13"/>
  <c r="O4073" i="13"/>
  <c r="O4074" i="13"/>
  <c r="O4075" i="13"/>
  <c r="O4076" i="13"/>
  <c r="O4077" i="13"/>
  <c r="O4078" i="13"/>
  <c r="O4079" i="13"/>
  <c r="O4080" i="13"/>
  <c r="O4081" i="13"/>
  <c r="O4082" i="13"/>
  <c r="O4083" i="13"/>
  <c r="O4084" i="13"/>
  <c r="O4085" i="13"/>
  <c r="O4086" i="13"/>
  <c r="O4087" i="13"/>
  <c r="O4088" i="13"/>
  <c r="O4089" i="13"/>
  <c r="O4090" i="13"/>
  <c r="O4091" i="13"/>
  <c r="O4092" i="13"/>
  <c r="O4093" i="13"/>
  <c r="O4094" i="13"/>
  <c r="O4095" i="13"/>
  <c r="O4096" i="13"/>
  <c r="O4097" i="13"/>
  <c r="O4098" i="13"/>
  <c r="O4099" i="13"/>
  <c r="O4100" i="13"/>
  <c r="O4101" i="13"/>
  <c r="O4102" i="13"/>
  <c r="O4103" i="13"/>
  <c r="O4104" i="13"/>
  <c r="O4105" i="13"/>
  <c r="O4106" i="13"/>
  <c r="O4107" i="13"/>
  <c r="O4108" i="13"/>
  <c r="O4109" i="13"/>
  <c r="O4110" i="13"/>
  <c r="O4111" i="13"/>
  <c r="O4112" i="13"/>
  <c r="O4113" i="13"/>
  <c r="O4114" i="13"/>
  <c r="O4115" i="13"/>
  <c r="O4116" i="13"/>
  <c r="O4117" i="13"/>
  <c r="O4118" i="13"/>
  <c r="O4119" i="13"/>
  <c r="O4120" i="13"/>
  <c r="O4121" i="13"/>
  <c r="O4122" i="13"/>
  <c r="O4123" i="13"/>
  <c r="O4124" i="13"/>
  <c r="O4125" i="13"/>
  <c r="O4126" i="13"/>
  <c r="O4127" i="13"/>
  <c r="O4128" i="13"/>
  <c r="O4129" i="13"/>
  <c r="O4130" i="13"/>
  <c r="O4131" i="13"/>
  <c r="O4132" i="13"/>
  <c r="O4133" i="13"/>
  <c r="O4134" i="13"/>
  <c r="O4135" i="13"/>
  <c r="O4136" i="13"/>
  <c r="O4137" i="13"/>
  <c r="O4138" i="13"/>
  <c r="O4139" i="13"/>
  <c r="O4140" i="13"/>
  <c r="O4141" i="13"/>
  <c r="O4142" i="13"/>
  <c r="O4143" i="13"/>
  <c r="O4144" i="13"/>
  <c r="O4145" i="13"/>
  <c r="O4146" i="13"/>
  <c r="O4147" i="13"/>
  <c r="O4148" i="13"/>
  <c r="O4149" i="13"/>
  <c r="O4150" i="13"/>
  <c r="O4151" i="13"/>
  <c r="O4152" i="13"/>
  <c r="O4153" i="13"/>
  <c r="O4154" i="13"/>
  <c r="O4155" i="13"/>
  <c r="O4156" i="13"/>
  <c r="O4157" i="13"/>
  <c r="O4158" i="13"/>
  <c r="O4159" i="13"/>
  <c r="O4160" i="13"/>
  <c r="O4161" i="13"/>
  <c r="O4162" i="13"/>
  <c r="O4163" i="13"/>
  <c r="O4164" i="13"/>
  <c r="O4165" i="13"/>
  <c r="O4166" i="13"/>
  <c r="O4167" i="13"/>
  <c r="O4168" i="13"/>
  <c r="O4169" i="13"/>
  <c r="O4170" i="13"/>
  <c r="O4171" i="13"/>
  <c r="O4172" i="13"/>
  <c r="O4173" i="13"/>
  <c r="O4174" i="13"/>
  <c r="O4175" i="13"/>
  <c r="O4176" i="13"/>
  <c r="O4177" i="13"/>
  <c r="O4178" i="13"/>
  <c r="O4179" i="13"/>
  <c r="O4180" i="13"/>
  <c r="O4181" i="13"/>
  <c r="O4182" i="13"/>
  <c r="O4183" i="13"/>
  <c r="O4184" i="13"/>
  <c r="O4185" i="13"/>
  <c r="O4186" i="13"/>
  <c r="O4187" i="13"/>
  <c r="O4188" i="13"/>
  <c r="O4189" i="13"/>
  <c r="O4190" i="13"/>
  <c r="O4191" i="13"/>
  <c r="O4192" i="13"/>
  <c r="O4193" i="13"/>
  <c r="O4194" i="13"/>
  <c r="O4195" i="13"/>
  <c r="O4196" i="13"/>
  <c r="O4197" i="13"/>
  <c r="O4198" i="13"/>
  <c r="O4199" i="13"/>
  <c r="O4200" i="13"/>
  <c r="O4201" i="13"/>
  <c r="O4202" i="13"/>
  <c r="O4203" i="13"/>
  <c r="O4204" i="13"/>
  <c r="O4205" i="13"/>
  <c r="O4206" i="13"/>
  <c r="O4207" i="13"/>
  <c r="O4208" i="13"/>
  <c r="O4209" i="13"/>
  <c r="O4210" i="13"/>
  <c r="O4211" i="13"/>
  <c r="O4212" i="13"/>
  <c r="O4213" i="13"/>
  <c r="O4214" i="13"/>
  <c r="O4215" i="13"/>
  <c r="O4216" i="13"/>
  <c r="O4217" i="13"/>
  <c r="O4218" i="13"/>
  <c r="O4219" i="13"/>
  <c r="O4220" i="13"/>
  <c r="O4221" i="13"/>
  <c r="O4222" i="13"/>
  <c r="O4223" i="13"/>
  <c r="O4224" i="13"/>
  <c r="O4225" i="13"/>
  <c r="O4226" i="13"/>
  <c r="O4227" i="13"/>
  <c r="O4228" i="13"/>
  <c r="O4229" i="13"/>
  <c r="O4230" i="13"/>
  <c r="O4231" i="13"/>
  <c r="O4232" i="13"/>
  <c r="O4233" i="13"/>
  <c r="O4234" i="13"/>
  <c r="O4235" i="13"/>
  <c r="O4236" i="13"/>
  <c r="O4237" i="13"/>
  <c r="O4238" i="13"/>
  <c r="O4239" i="13"/>
  <c r="O4240" i="13"/>
  <c r="O4241" i="13"/>
  <c r="O4242" i="13"/>
  <c r="O4243" i="13"/>
  <c r="O4244" i="13"/>
  <c r="O4245" i="13"/>
  <c r="O4246" i="13"/>
  <c r="O4247" i="13"/>
  <c r="O4248" i="13"/>
  <c r="O4249" i="13"/>
  <c r="O4250" i="13"/>
  <c r="O4251" i="13"/>
  <c r="O4252" i="13"/>
  <c r="O4253" i="13"/>
  <c r="O4254" i="13"/>
  <c r="O4255" i="13"/>
  <c r="O4256" i="13"/>
  <c r="O4257" i="13"/>
  <c r="O4258" i="13"/>
  <c r="O4259" i="13"/>
  <c r="O4260" i="13"/>
  <c r="O4261" i="13"/>
  <c r="O4262" i="13"/>
  <c r="O4263" i="13"/>
  <c r="O4264" i="13"/>
  <c r="O4265" i="13"/>
  <c r="O4266" i="13"/>
  <c r="O4267" i="13"/>
  <c r="O4268" i="13"/>
  <c r="O4269" i="13"/>
  <c r="O4270" i="13"/>
  <c r="O4271" i="13"/>
  <c r="O4272" i="13"/>
  <c r="O4273" i="13"/>
  <c r="O4274" i="13"/>
  <c r="O4275" i="13"/>
  <c r="O4276" i="13"/>
  <c r="O4277" i="13"/>
  <c r="O4278" i="13"/>
  <c r="O4279" i="13"/>
  <c r="O4280" i="13"/>
  <c r="O4281" i="13"/>
  <c r="O4282" i="13"/>
  <c r="O4283" i="13"/>
  <c r="O4284" i="13"/>
  <c r="O4285" i="13"/>
  <c r="O4286" i="13"/>
  <c r="O4287" i="13"/>
  <c r="O4288" i="13"/>
  <c r="O4289" i="13"/>
  <c r="O4290" i="13"/>
  <c r="O4291" i="13"/>
  <c r="O4292" i="13"/>
  <c r="O4293" i="13"/>
  <c r="O4294" i="13"/>
  <c r="O4295" i="13"/>
  <c r="O4296" i="13"/>
  <c r="O4297" i="13"/>
  <c r="O4298" i="13"/>
  <c r="O4299" i="13"/>
  <c r="O4300" i="13"/>
  <c r="O4301" i="13"/>
  <c r="O4302" i="13"/>
  <c r="O4303" i="13"/>
  <c r="O4304" i="13"/>
  <c r="O4305" i="13"/>
  <c r="O4306" i="13"/>
  <c r="O4307" i="13"/>
  <c r="O4308" i="13"/>
  <c r="O4309" i="13"/>
  <c r="O4310" i="13"/>
  <c r="O4311" i="13"/>
  <c r="O4312" i="13"/>
  <c r="O4313" i="13"/>
  <c r="O4314" i="13"/>
  <c r="O4315" i="13"/>
  <c r="O4316" i="13"/>
  <c r="O4317" i="13"/>
  <c r="O4318" i="13"/>
  <c r="O4319" i="13"/>
  <c r="O4320" i="13"/>
  <c r="O4321" i="13"/>
  <c r="O4322" i="13"/>
  <c r="O4323" i="13"/>
  <c r="O4324" i="13"/>
  <c r="O4325" i="13"/>
  <c r="O4326" i="13"/>
  <c r="O4327" i="13"/>
  <c r="O4328" i="13"/>
  <c r="O4329" i="13"/>
  <c r="O4330" i="13"/>
  <c r="O4331" i="13"/>
  <c r="O4332" i="13"/>
  <c r="O4333" i="13"/>
  <c r="O4334" i="13"/>
  <c r="O4335" i="13"/>
  <c r="O4336" i="13"/>
  <c r="O4337" i="13"/>
  <c r="O4338" i="13"/>
  <c r="O4339" i="13"/>
  <c r="O4340" i="13"/>
  <c r="O4341" i="13"/>
  <c r="O4342" i="13"/>
  <c r="O4343" i="13"/>
  <c r="O4344" i="13"/>
  <c r="O4345" i="13"/>
  <c r="O4346" i="13"/>
  <c r="O4347" i="13"/>
  <c r="O4348" i="13"/>
  <c r="O4349" i="13"/>
  <c r="O4350" i="13"/>
  <c r="O4351" i="13"/>
  <c r="O4352" i="13"/>
  <c r="O4353" i="13"/>
  <c r="O4354" i="13"/>
  <c r="O4355" i="13"/>
  <c r="O4356" i="13"/>
  <c r="O4357" i="13"/>
  <c r="O4358" i="13"/>
  <c r="O4359" i="13"/>
  <c r="O4360" i="13"/>
  <c r="O4361" i="13"/>
  <c r="O4362" i="13"/>
  <c r="O4363" i="13"/>
  <c r="O4364" i="13"/>
  <c r="O4365" i="13"/>
  <c r="O4366" i="13"/>
  <c r="O4367" i="13"/>
  <c r="O4368" i="13"/>
  <c r="O4369" i="13"/>
  <c r="O4370" i="13"/>
  <c r="O4371" i="13"/>
  <c r="O4372" i="13"/>
  <c r="O4373" i="13"/>
  <c r="O4374" i="13"/>
  <c r="O4375" i="13"/>
  <c r="O4376" i="13"/>
  <c r="O4377" i="13"/>
  <c r="O4378" i="13"/>
  <c r="O4379" i="13"/>
  <c r="O4380" i="13"/>
  <c r="O4381" i="13"/>
  <c r="O4382" i="13"/>
  <c r="O4383" i="13"/>
  <c r="O4384" i="13"/>
  <c r="O4385" i="13"/>
  <c r="O4386" i="13"/>
  <c r="O4387" i="13"/>
  <c r="O4388" i="13"/>
  <c r="O4389" i="13"/>
  <c r="O4390" i="13"/>
  <c r="O4391" i="13"/>
  <c r="O4392" i="13"/>
  <c r="O4393" i="13"/>
  <c r="O4394" i="13"/>
  <c r="O4395" i="13"/>
  <c r="O4396" i="13"/>
  <c r="O4397" i="13"/>
  <c r="O4398" i="13"/>
  <c r="O4399" i="13"/>
  <c r="O4400" i="13"/>
  <c r="O4401" i="13"/>
  <c r="O4402" i="13"/>
  <c r="O4403" i="13"/>
  <c r="O4404" i="13"/>
  <c r="O4405" i="13"/>
  <c r="O4406" i="13"/>
  <c r="O4407" i="13"/>
  <c r="O4408" i="13"/>
  <c r="O4409" i="13"/>
  <c r="O4410" i="13"/>
  <c r="O4411" i="13"/>
  <c r="O4412" i="13"/>
  <c r="O4413" i="13"/>
  <c r="O4414" i="13"/>
  <c r="O4415" i="13"/>
  <c r="O4416" i="13"/>
  <c r="O4417" i="13"/>
  <c r="O4418" i="13"/>
  <c r="O4419" i="13"/>
  <c r="O4420" i="13"/>
  <c r="O4421" i="13"/>
  <c r="O4422" i="13"/>
  <c r="O4423" i="13"/>
  <c r="O4424" i="13"/>
  <c r="O4425" i="13"/>
  <c r="O4426" i="13"/>
  <c r="O4427" i="13"/>
  <c r="O4428" i="13"/>
  <c r="O4429" i="13"/>
  <c r="O4430" i="13"/>
  <c r="O4431" i="13"/>
  <c r="O4432" i="13"/>
  <c r="O4433" i="13"/>
  <c r="O4434" i="13"/>
  <c r="O4435" i="13"/>
  <c r="O4436" i="13"/>
  <c r="O4437" i="13"/>
  <c r="O4438" i="13"/>
  <c r="O4439" i="13"/>
  <c r="O4440" i="13"/>
  <c r="O4441" i="13"/>
  <c r="O4442" i="13"/>
  <c r="O4443" i="13"/>
  <c r="O4444" i="13"/>
  <c r="O4445" i="13"/>
  <c r="O4446" i="13"/>
  <c r="O4447" i="13"/>
  <c r="O4448" i="13"/>
  <c r="O4449" i="13"/>
  <c r="O4450" i="13"/>
  <c r="O4451" i="13"/>
  <c r="O4452" i="13"/>
  <c r="O4453" i="13"/>
  <c r="O4454" i="13"/>
  <c r="O4455" i="13"/>
  <c r="O4456" i="13"/>
  <c r="O4457" i="13"/>
  <c r="O4458" i="13"/>
  <c r="O4459" i="13"/>
  <c r="O4460" i="13"/>
  <c r="O4461" i="13"/>
  <c r="O4462" i="13"/>
  <c r="O4463" i="13"/>
  <c r="O4464" i="13"/>
  <c r="O4465" i="13"/>
  <c r="O4466" i="13"/>
  <c r="O4467" i="13"/>
  <c r="O4468" i="13"/>
  <c r="O4469" i="13"/>
  <c r="O4470" i="13"/>
  <c r="O4471" i="13"/>
  <c r="O4472" i="13"/>
  <c r="O4473" i="13"/>
  <c r="O4474" i="13"/>
  <c r="O4475" i="13"/>
  <c r="O4476" i="13"/>
  <c r="O4477" i="13"/>
  <c r="O4478" i="13"/>
  <c r="O4479" i="13"/>
  <c r="O4480" i="13"/>
  <c r="O4481" i="13"/>
  <c r="O4482" i="13"/>
  <c r="O4483" i="13"/>
  <c r="O4484" i="13"/>
  <c r="O4485" i="13"/>
  <c r="O4486" i="13"/>
  <c r="O4487" i="13"/>
  <c r="O4488" i="13"/>
  <c r="O4489" i="13"/>
  <c r="O4490" i="13"/>
  <c r="O4491" i="13"/>
  <c r="O4492" i="13"/>
  <c r="O4493" i="13"/>
  <c r="O4494" i="13"/>
  <c r="O4495" i="13"/>
  <c r="O4496" i="13"/>
  <c r="O4497" i="13"/>
  <c r="O4498" i="13"/>
  <c r="O4499" i="13"/>
  <c r="O4500" i="13"/>
  <c r="O4501" i="13"/>
  <c r="O4502" i="13"/>
  <c r="O4503" i="13"/>
  <c r="O4504" i="13"/>
  <c r="O4505" i="13"/>
  <c r="O4506" i="13"/>
  <c r="O4507" i="13"/>
  <c r="O4508" i="13"/>
  <c r="O4509" i="13"/>
  <c r="O4510" i="13"/>
  <c r="O4511" i="13"/>
  <c r="O4512" i="13"/>
  <c r="O4513" i="13"/>
  <c r="O4514" i="13"/>
  <c r="O4515" i="13"/>
  <c r="O4516" i="13"/>
  <c r="O4517" i="13"/>
  <c r="O4518" i="13"/>
  <c r="O4519" i="13"/>
  <c r="O4520" i="13"/>
  <c r="O4521" i="13"/>
  <c r="O4522" i="13"/>
  <c r="O4523" i="13"/>
  <c r="O4524" i="13"/>
  <c r="O4525" i="13"/>
  <c r="O4526" i="13"/>
  <c r="O4527" i="13"/>
  <c r="O4528" i="13"/>
  <c r="O4529" i="13"/>
  <c r="O4530" i="13"/>
  <c r="O4531" i="13"/>
  <c r="O4532" i="13"/>
  <c r="O4533" i="13"/>
  <c r="O4534" i="13"/>
  <c r="O4535" i="13"/>
  <c r="O4536" i="13"/>
  <c r="O4537" i="13"/>
  <c r="O4538" i="13"/>
  <c r="O4539" i="13"/>
  <c r="O4540" i="13"/>
  <c r="O4541" i="13"/>
  <c r="O4542" i="13"/>
  <c r="O4543" i="13"/>
  <c r="O4544" i="13"/>
  <c r="O4545" i="13"/>
  <c r="O4546" i="13"/>
  <c r="O4547" i="13"/>
  <c r="O4548" i="13"/>
  <c r="O4549" i="13"/>
  <c r="O4550" i="13"/>
  <c r="O4551" i="13"/>
  <c r="O4552" i="13"/>
  <c r="O4553" i="13"/>
  <c r="O4554" i="13"/>
  <c r="O4555" i="13"/>
  <c r="O4556" i="13"/>
  <c r="O4557" i="13"/>
  <c r="O4558" i="13"/>
  <c r="O4559" i="13"/>
  <c r="O4560" i="13"/>
  <c r="O4561" i="13"/>
  <c r="O4562" i="13"/>
  <c r="O4563" i="13"/>
  <c r="O4564" i="13"/>
  <c r="O4565" i="13"/>
  <c r="O4566" i="13"/>
  <c r="O4567" i="13"/>
  <c r="O4568" i="13"/>
  <c r="O4569" i="13"/>
  <c r="O4570" i="13"/>
  <c r="O4571" i="13"/>
  <c r="O4572" i="13"/>
  <c r="O4573" i="13"/>
  <c r="O4574" i="13"/>
  <c r="O4575" i="13"/>
  <c r="O4576" i="13"/>
  <c r="O4577" i="13"/>
  <c r="O4578" i="13"/>
  <c r="O4579" i="13"/>
  <c r="O4580" i="13"/>
  <c r="O4581" i="13"/>
  <c r="O4582" i="13"/>
  <c r="O4583" i="13"/>
  <c r="O4584" i="13"/>
  <c r="O4585" i="13"/>
  <c r="O4586" i="13"/>
  <c r="O4587" i="13"/>
  <c r="O4588" i="13"/>
  <c r="O4589" i="13"/>
  <c r="O4590" i="13"/>
  <c r="O4591" i="13"/>
  <c r="O4592" i="13"/>
  <c r="O4593" i="13"/>
  <c r="O4594" i="13"/>
  <c r="O4595" i="13"/>
  <c r="O4596" i="13"/>
  <c r="O4597" i="13"/>
  <c r="O4598" i="13"/>
  <c r="O4599" i="13"/>
  <c r="O4600" i="13"/>
  <c r="O4601" i="13"/>
  <c r="O4602" i="13"/>
  <c r="O4603" i="13"/>
  <c r="O4604" i="13"/>
  <c r="O4605" i="13"/>
  <c r="O4606" i="13"/>
  <c r="O4607" i="13"/>
  <c r="O4608" i="13"/>
  <c r="O4609" i="13"/>
  <c r="O4610" i="13"/>
  <c r="O4611" i="13"/>
  <c r="O4612" i="13"/>
  <c r="O4613" i="13"/>
  <c r="O4614" i="13"/>
  <c r="O4615" i="13"/>
  <c r="O4616" i="13"/>
  <c r="O4617" i="13"/>
  <c r="O4618" i="13"/>
  <c r="O4619" i="13"/>
  <c r="O4620" i="13"/>
  <c r="O4621" i="13"/>
  <c r="O4622" i="13"/>
  <c r="O4623" i="13"/>
  <c r="O4624" i="13"/>
  <c r="O4625" i="13"/>
  <c r="O4626" i="13"/>
  <c r="O4627" i="13"/>
  <c r="O4628" i="13"/>
  <c r="O4629" i="13"/>
  <c r="O4630" i="13"/>
  <c r="O4631" i="13"/>
  <c r="O4632" i="13"/>
  <c r="O4633" i="13"/>
  <c r="O4634" i="13"/>
  <c r="O4635" i="13"/>
  <c r="O4636" i="13"/>
  <c r="O4637" i="13"/>
  <c r="O4638" i="13"/>
  <c r="O4639" i="13"/>
  <c r="O4640" i="13"/>
  <c r="O4641" i="13"/>
  <c r="O4642" i="13"/>
  <c r="O4643" i="13"/>
  <c r="O4644" i="13"/>
  <c r="O4645" i="13"/>
  <c r="O4646" i="13"/>
  <c r="O4647" i="13"/>
  <c r="O4648" i="13"/>
  <c r="O4649" i="13"/>
  <c r="O4650" i="13"/>
  <c r="O4651" i="13"/>
  <c r="O4652" i="13"/>
  <c r="O4653" i="13"/>
  <c r="O4654" i="13"/>
  <c r="O4655" i="13"/>
  <c r="O4656" i="13"/>
  <c r="O4657" i="13"/>
  <c r="O4658" i="13"/>
  <c r="O4659" i="13"/>
  <c r="O4660" i="13"/>
  <c r="O4661" i="13"/>
  <c r="O4662" i="13"/>
  <c r="O4663" i="13"/>
  <c r="O4664" i="13"/>
  <c r="O4665" i="13"/>
  <c r="O4666" i="13"/>
  <c r="O4667" i="13"/>
  <c r="O4668" i="13"/>
  <c r="O4669" i="13"/>
  <c r="O4670" i="13"/>
  <c r="O4671" i="13"/>
  <c r="O4672" i="13"/>
  <c r="O4673" i="13"/>
  <c r="O4674" i="13"/>
  <c r="O4675" i="13"/>
  <c r="O4676" i="13"/>
  <c r="O4677" i="13"/>
  <c r="O4678" i="13"/>
  <c r="O4679" i="13"/>
  <c r="O4680" i="13"/>
  <c r="O4681" i="13"/>
  <c r="O4682" i="13"/>
  <c r="O4683" i="13"/>
  <c r="O4684" i="13"/>
  <c r="O4685" i="13"/>
  <c r="O4686" i="13"/>
  <c r="O4687" i="13"/>
  <c r="O4688" i="13"/>
  <c r="O4689" i="13"/>
  <c r="O4690" i="13"/>
  <c r="O4691" i="13"/>
  <c r="O4692" i="13"/>
  <c r="O4693" i="13"/>
  <c r="O4694" i="13"/>
  <c r="O4695" i="13"/>
  <c r="D2" i="13"/>
  <c r="D3" i="13"/>
  <c r="D4" i="13"/>
  <c r="D5" i="13"/>
  <c r="D6" i="13"/>
  <c r="D7" i="13"/>
  <c r="D8" i="13"/>
  <c r="D9" i="13"/>
  <c r="D10" i="13"/>
  <c r="D11" i="13"/>
  <c r="D12" i="13"/>
  <c r="D13" i="13"/>
  <c r="D14" i="13"/>
  <c r="D15" i="13"/>
  <c r="D16" i="13"/>
  <c r="D17" i="13"/>
  <c r="D18" i="13"/>
  <c r="D19" i="13"/>
  <c r="D20" i="13"/>
  <c r="D21" i="13"/>
  <c r="D22" i="13"/>
  <c r="D23" i="13"/>
  <c r="D24" i="13"/>
  <c r="D25" i="13"/>
  <c r="D26" i="13"/>
  <c r="D27" i="13"/>
  <c r="D28" i="13"/>
  <c r="D29" i="13"/>
  <c r="D30" i="13"/>
  <c r="D31" i="13"/>
  <c r="D32" i="13"/>
  <c r="D33" i="13"/>
  <c r="D34" i="13"/>
  <c r="D35" i="13"/>
  <c r="D36" i="13"/>
  <c r="D37" i="13"/>
  <c r="D38" i="13"/>
  <c r="D39" i="13"/>
  <c r="D40" i="13"/>
  <c r="D41" i="13"/>
  <c r="D42" i="13"/>
  <c r="D43" i="13"/>
  <c r="D44" i="13"/>
  <c r="D45" i="13"/>
  <c r="D46" i="13"/>
  <c r="D47" i="13"/>
  <c r="D48" i="13"/>
  <c r="D49" i="13"/>
  <c r="D50" i="13"/>
  <c r="D51" i="13"/>
  <c r="D52" i="13"/>
  <c r="D53" i="13"/>
  <c r="D54" i="13"/>
  <c r="D55" i="13"/>
  <c r="D56" i="13"/>
  <c r="D57" i="13"/>
  <c r="D58" i="13"/>
  <c r="D59" i="13"/>
  <c r="D60" i="13"/>
  <c r="D61" i="13"/>
  <c r="D62" i="13"/>
  <c r="D63" i="13"/>
  <c r="D64" i="13"/>
  <c r="D65" i="13"/>
  <c r="D66" i="13"/>
  <c r="D67" i="13"/>
  <c r="D68" i="13"/>
  <c r="D69" i="13"/>
  <c r="D70" i="13"/>
  <c r="D71" i="13"/>
  <c r="D72" i="13"/>
  <c r="D73" i="13"/>
  <c r="D74" i="13"/>
  <c r="D75" i="13"/>
  <c r="D76" i="13"/>
  <c r="D77" i="13"/>
  <c r="D78" i="13"/>
  <c r="D79" i="13"/>
  <c r="D80" i="13"/>
  <c r="D81" i="13"/>
  <c r="D82" i="13"/>
  <c r="D83" i="13"/>
  <c r="D84" i="13"/>
  <c r="D85" i="13"/>
  <c r="D86" i="13"/>
  <c r="D87" i="13"/>
  <c r="D88" i="13"/>
  <c r="D89" i="13"/>
  <c r="D90" i="13"/>
  <c r="D91" i="13"/>
  <c r="D92" i="13"/>
  <c r="D93" i="13"/>
  <c r="D94" i="13"/>
  <c r="D95" i="13"/>
  <c r="D96" i="13"/>
  <c r="D97" i="13"/>
  <c r="D98" i="13"/>
  <c r="D99" i="13"/>
  <c r="D100" i="13"/>
  <c r="D101" i="13"/>
  <c r="D102" i="13"/>
  <c r="D103" i="13"/>
  <c r="D104" i="13"/>
  <c r="D105" i="13"/>
  <c r="D106" i="13"/>
  <c r="D107" i="13"/>
  <c r="D108" i="13"/>
  <c r="D109" i="13"/>
  <c r="D110" i="13"/>
  <c r="D111" i="13"/>
  <c r="D112" i="13"/>
  <c r="D113" i="13"/>
  <c r="D114" i="13"/>
  <c r="D115" i="13"/>
  <c r="D116" i="13"/>
  <c r="D117" i="13"/>
  <c r="D118" i="13"/>
  <c r="D119" i="13"/>
  <c r="D120" i="13"/>
  <c r="D121" i="13"/>
  <c r="D122" i="13"/>
  <c r="D123" i="13"/>
  <c r="D124" i="13"/>
  <c r="D125" i="13"/>
  <c r="D126" i="13"/>
  <c r="D127" i="13"/>
  <c r="D128" i="13"/>
  <c r="D129" i="13"/>
  <c r="D130" i="13"/>
  <c r="D131" i="13"/>
  <c r="D132" i="13"/>
  <c r="D133" i="13"/>
  <c r="D134" i="13"/>
  <c r="D135" i="13"/>
  <c r="D136" i="13"/>
  <c r="D137" i="13"/>
  <c r="D138" i="13"/>
  <c r="D139" i="13"/>
  <c r="D140" i="13"/>
  <c r="D141" i="13"/>
  <c r="D142" i="13"/>
  <c r="D143" i="13"/>
  <c r="D144" i="13"/>
  <c r="D145" i="13"/>
  <c r="D146" i="13"/>
  <c r="D147" i="13"/>
  <c r="D148" i="13"/>
  <c r="D149" i="13"/>
  <c r="D150" i="13"/>
  <c r="D151" i="13"/>
  <c r="D152" i="13"/>
  <c r="D153" i="13"/>
  <c r="D154" i="13"/>
  <c r="D155" i="13"/>
  <c r="D156" i="13"/>
  <c r="D157" i="13"/>
  <c r="D158" i="13"/>
  <c r="D159" i="13"/>
  <c r="D160" i="13"/>
  <c r="D161" i="13"/>
  <c r="D162" i="13"/>
  <c r="D163" i="13"/>
  <c r="D164" i="13"/>
  <c r="D165" i="13"/>
  <c r="D166" i="13"/>
  <c r="D167" i="13"/>
  <c r="D168" i="13"/>
  <c r="D169" i="13"/>
  <c r="D170" i="13"/>
  <c r="D171" i="13"/>
  <c r="D172" i="13"/>
  <c r="D173" i="13"/>
  <c r="D174" i="13"/>
  <c r="D175" i="13"/>
  <c r="D176" i="13"/>
  <c r="D177" i="13"/>
  <c r="D178" i="13"/>
  <c r="D179" i="13"/>
  <c r="D180" i="13"/>
  <c r="D181" i="13"/>
  <c r="D182" i="13"/>
  <c r="D183" i="13"/>
  <c r="D184" i="13"/>
  <c r="D185" i="13"/>
  <c r="D186" i="13"/>
  <c r="D187" i="13"/>
  <c r="D188" i="13"/>
  <c r="D189" i="13"/>
  <c r="D190" i="13"/>
  <c r="D191" i="13"/>
  <c r="D192" i="13"/>
  <c r="D193" i="13"/>
  <c r="D194" i="13"/>
  <c r="D195" i="13"/>
  <c r="D196" i="13"/>
  <c r="D197" i="13"/>
  <c r="D198" i="13"/>
  <c r="D199" i="13"/>
  <c r="D200" i="13"/>
  <c r="D201" i="13"/>
  <c r="D202" i="13"/>
  <c r="D203" i="13"/>
  <c r="D204" i="13"/>
  <c r="D205" i="13"/>
  <c r="D206" i="13"/>
  <c r="D207" i="13"/>
  <c r="D208" i="13"/>
  <c r="D209" i="13"/>
  <c r="D210" i="13"/>
  <c r="D211" i="13"/>
  <c r="D212" i="13"/>
  <c r="D213" i="13"/>
  <c r="D214" i="13"/>
  <c r="D215" i="13"/>
  <c r="D216" i="13"/>
  <c r="D217" i="13"/>
  <c r="D218" i="13"/>
  <c r="D219" i="13"/>
  <c r="D220" i="13"/>
  <c r="D221" i="13"/>
  <c r="D222" i="13"/>
  <c r="D223" i="13"/>
  <c r="D224" i="13"/>
  <c r="D225" i="13"/>
  <c r="D226" i="13"/>
  <c r="D227" i="13"/>
  <c r="D228" i="13"/>
  <c r="D229" i="13"/>
  <c r="D230" i="13"/>
  <c r="D231" i="13"/>
  <c r="D232" i="13"/>
  <c r="D233" i="13"/>
  <c r="D234" i="13"/>
  <c r="D235" i="13"/>
  <c r="D236" i="13"/>
  <c r="D237" i="13"/>
  <c r="D238" i="13"/>
  <c r="D239" i="13"/>
  <c r="D240" i="13"/>
  <c r="D241" i="13"/>
  <c r="D242" i="13"/>
  <c r="D243" i="13"/>
  <c r="D244" i="13"/>
  <c r="D245" i="13"/>
  <c r="D246" i="13"/>
  <c r="D247" i="13"/>
  <c r="D248" i="13"/>
  <c r="D249" i="13"/>
  <c r="D250" i="13"/>
  <c r="D251" i="13"/>
  <c r="D252" i="13"/>
  <c r="D253" i="13"/>
  <c r="D254" i="13"/>
  <c r="D255" i="13"/>
  <c r="D256" i="13"/>
  <c r="D257" i="13"/>
  <c r="D258" i="13"/>
  <c r="D259" i="13"/>
  <c r="D260" i="13"/>
  <c r="D261" i="13"/>
  <c r="D262" i="13"/>
  <c r="D263" i="13"/>
  <c r="D264" i="13"/>
  <c r="D265" i="13"/>
  <c r="D266" i="13"/>
  <c r="D267" i="13"/>
  <c r="D268" i="13"/>
  <c r="D269" i="13"/>
  <c r="D270" i="13"/>
  <c r="D271" i="13"/>
  <c r="D272" i="13"/>
  <c r="D273" i="13"/>
  <c r="D274" i="13"/>
  <c r="D275" i="13"/>
  <c r="D276" i="13"/>
  <c r="D277" i="13"/>
  <c r="D278" i="13"/>
  <c r="D279" i="13"/>
  <c r="D280" i="13"/>
  <c r="D281" i="13"/>
  <c r="D282" i="13"/>
  <c r="D283" i="13"/>
  <c r="D284" i="13"/>
  <c r="D285" i="13"/>
  <c r="D286" i="13"/>
  <c r="D287" i="13"/>
  <c r="D288" i="13"/>
  <c r="D289" i="13"/>
  <c r="D290" i="13"/>
  <c r="D291" i="13"/>
  <c r="D292" i="13"/>
  <c r="D293" i="13"/>
  <c r="D294" i="13"/>
  <c r="D295" i="13"/>
  <c r="D296" i="13"/>
  <c r="D297" i="13"/>
  <c r="D298" i="13"/>
  <c r="D299" i="13"/>
  <c r="D300" i="13"/>
  <c r="D301" i="13"/>
  <c r="D302" i="13"/>
  <c r="D303" i="13"/>
  <c r="D304" i="13"/>
  <c r="D305" i="13"/>
  <c r="D306" i="13"/>
  <c r="D307" i="13"/>
  <c r="D308" i="13"/>
  <c r="D309" i="13"/>
  <c r="D310" i="13"/>
  <c r="D311" i="13"/>
  <c r="D312" i="13"/>
  <c r="D313" i="13"/>
  <c r="D314" i="13"/>
  <c r="D315" i="13"/>
  <c r="D316" i="13"/>
  <c r="D317" i="13"/>
  <c r="D318" i="13"/>
  <c r="D319" i="13"/>
  <c r="D320" i="13"/>
  <c r="D321" i="13"/>
  <c r="D322" i="13"/>
  <c r="D323" i="13"/>
  <c r="D324" i="13"/>
  <c r="D325" i="13"/>
  <c r="D326" i="13"/>
  <c r="D327" i="13"/>
  <c r="D328" i="13"/>
  <c r="D329" i="13"/>
  <c r="D330" i="13"/>
  <c r="D331" i="13"/>
  <c r="D332" i="13"/>
  <c r="D333" i="13"/>
  <c r="D334" i="13"/>
  <c r="D335" i="13"/>
  <c r="D336" i="13"/>
  <c r="D337" i="13"/>
  <c r="D338" i="13"/>
  <c r="D339" i="13"/>
  <c r="D340" i="13"/>
  <c r="D341" i="13"/>
  <c r="D342" i="13"/>
  <c r="D343" i="13"/>
  <c r="D344" i="13"/>
  <c r="D345" i="13"/>
  <c r="D346" i="13"/>
  <c r="D347" i="13"/>
  <c r="D348" i="13"/>
  <c r="D349" i="13"/>
  <c r="D350" i="13"/>
  <c r="D351" i="13"/>
  <c r="D352" i="13"/>
  <c r="D353" i="13"/>
  <c r="D354" i="13"/>
  <c r="D355" i="13"/>
  <c r="D356" i="13"/>
  <c r="D357" i="13"/>
  <c r="D358" i="13"/>
  <c r="D359" i="13"/>
  <c r="D360" i="13"/>
  <c r="D361" i="13"/>
  <c r="D362" i="13"/>
  <c r="D363" i="13"/>
  <c r="D364" i="13"/>
  <c r="D365" i="13"/>
  <c r="D366" i="13"/>
  <c r="D367" i="13"/>
  <c r="D368" i="13"/>
  <c r="D369" i="13"/>
  <c r="D370" i="13"/>
  <c r="D371" i="13"/>
  <c r="D372" i="13"/>
  <c r="D373" i="13"/>
  <c r="D374" i="13"/>
  <c r="D375" i="13"/>
  <c r="D376" i="13"/>
  <c r="D377" i="13"/>
  <c r="D378" i="13"/>
  <c r="D379" i="13"/>
  <c r="D380" i="13"/>
  <c r="D381" i="13"/>
  <c r="D382" i="13"/>
  <c r="D383" i="13"/>
  <c r="D384" i="13"/>
  <c r="D385" i="13"/>
  <c r="D386" i="13"/>
  <c r="D387" i="13"/>
  <c r="D388" i="13"/>
  <c r="D389" i="13"/>
  <c r="D390" i="13"/>
  <c r="D391" i="13"/>
  <c r="D392" i="13"/>
  <c r="D393" i="13"/>
  <c r="D394" i="13"/>
  <c r="D395" i="13"/>
  <c r="D396" i="13"/>
  <c r="D397" i="13"/>
  <c r="D398" i="13"/>
  <c r="D399" i="13"/>
  <c r="D400" i="13"/>
  <c r="D401" i="13"/>
  <c r="D402" i="13"/>
  <c r="D403" i="13"/>
  <c r="D404" i="13"/>
  <c r="D405" i="13"/>
  <c r="D406" i="13"/>
  <c r="D407" i="13"/>
  <c r="D408" i="13"/>
  <c r="D409" i="13"/>
  <c r="D410" i="13"/>
  <c r="D411" i="13"/>
  <c r="D412" i="13"/>
  <c r="D413" i="13"/>
  <c r="D414" i="13"/>
  <c r="D415" i="13"/>
  <c r="D416" i="13"/>
  <c r="D417" i="13"/>
  <c r="D418" i="13"/>
  <c r="D419" i="13"/>
  <c r="D420" i="13"/>
  <c r="D421" i="13"/>
  <c r="D422" i="13"/>
  <c r="D423" i="13"/>
  <c r="D424" i="13"/>
  <c r="D425" i="13"/>
  <c r="D426" i="13"/>
  <c r="D427" i="13"/>
  <c r="D428" i="13"/>
  <c r="D429" i="13"/>
  <c r="D430" i="13"/>
  <c r="D431" i="13"/>
  <c r="D432" i="13"/>
  <c r="D433" i="13"/>
  <c r="D434" i="13"/>
  <c r="D435" i="13"/>
  <c r="D436" i="13"/>
  <c r="D437" i="13"/>
  <c r="D438" i="13"/>
  <c r="D439" i="13"/>
  <c r="D440" i="13"/>
  <c r="D441" i="13"/>
  <c r="D442" i="13"/>
  <c r="D443" i="13"/>
  <c r="D444" i="13"/>
  <c r="D445" i="13"/>
  <c r="D446" i="13"/>
  <c r="D447" i="13"/>
  <c r="D448" i="13"/>
  <c r="D449" i="13"/>
  <c r="D450" i="13"/>
  <c r="D451" i="13"/>
  <c r="D452" i="13"/>
  <c r="D453" i="13"/>
  <c r="D454" i="13"/>
  <c r="D455" i="13"/>
  <c r="D456" i="13"/>
  <c r="D457" i="13"/>
  <c r="D458" i="13"/>
  <c r="D459" i="13"/>
  <c r="D460" i="13"/>
  <c r="D461" i="13"/>
  <c r="D462" i="13"/>
  <c r="D463" i="13"/>
  <c r="D464" i="13"/>
  <c r="D465" i="13"/>
  <c r="D466" i="13"/>
  <c r="D467" i="13"/>
  <c r="D468" i="13"/>
  <c r="D469" i="13"/>
  <c r="D470" i="13"/>
  <c r="D471" i="13"/>
  <c r="D472" i="13"/>
  <c r="D473" i="13"/>
  <c r="D474" i="13"/>
  <c r="D475" i="13"/>
  <c r="D476" i="13"/>
  <c r="D477" i="13"/>
  <c r="D478" i="13"/>
  <c r="D479" i="13"/>
  <c r="D480" i="13"/>
  <c r="D481" i="13"/>
  <c r="D482" i="13"/>
  <c r="D483" i="13"/>
  <c r="D484" i="13"/>
  <c r="D485" i="13"/>
  <c r="D486" i="13"/>
  <c r="D487" i="13"/>
  <c r="D488" i="13"/>
  <c r="D489" i="13"/>
  <c r="D490" i="13"/>
  <c r="D491" i="13"/>
  <c r="D492" i="13"/>
  <c r="D493" i="13"/>
  <c r="D494" i="13"/>
  <c r="D495" i="13"/>
  <c r="D496" i="13"/>
  <c r="D497" i="13"/>
  <c r="D498" i="13"/>
  <c r="D499" i="13"/>
  <c r="D500" i="13"/>
  <c r="D501" i="13"/>
  <c r="D502" i="13"/>
  <c r="D503" i="13"/>
  <c r="D504" i="13"/>
  <c r="D505" i="13"/>
  <c r="D506" i="13"/>
  <c r="D507" i="13"/>
  <c r="D508" i="13"/>
  <c r="D509" i="13"/>
  <c r="D510" i="13"/>
  <c r="D511" i="13"/>
  <c r="D512" i="13"/>
  <c r="D513" i="13"/>
  <c r="D514" i="13"/>
  <c r="D515" i="13"/>
  <c r="D516" i="13"/>
  <c r="D517" i="13"/>
  <c r="D518" i="13"/>
  <c r="D519" i="13"/>
  <c r="D520" i="13"/>
  <c r="D521" i="13"/>
  <c r="D522" i="13"/>
  <c r="D523" i="13"/>
  <c r="D524" i="13"/>
  <c r="D525" i="13"/>
  <c r="D526" i="13"/>
  <c r="D527" i="13"/>
  <c r="D528" i="13"/>
  <c r="D529" i="13"/>
  <c r="D530" i="13"/>
  <c r="D531" i="13"/>
  <c r="D532" i="13"/>
  <c r="D533" i="13"/>
  <c r="D534" i="13"/>
  <c r="D535" i="13"/>
  <c r="D536" i="13"/>
  <c r="D537" i="13"/>
  <c r="D538" i="13"/>
  <c r="D539" i="13"/>
  <c r="D540" i="13"/>
  <c r="D541" i="13"/>
  <c r="D542" i="13"/>
  <c r="D543" i="13"/>
  <c r="D544" i="13"/>
  <c r="D545" i="13"/>
  <c r="D546" i="13"/>
  <c r="D547" i="13"/>
  <c r="D548" i="13"/>
  <c r="D549" i="13"/>
  <c r="D550" i="13"/>
  <c r="D551" i="13"/>
  <c r="D552" i="13"/>
  <c r="D553" i="13"/>
  <c r="D554" i="13"/>
  <c r="D555" i="13"/>
  <c r="D556" i="13"/>
  <c r="D557" i="13"/>
  <c r="D558" i="13"/>
  <c r="D559" i="13"/>
  <c r="D560" i="13"/>
  <c r="D561" i="13"/>
  <c r="D562" i="13"/>
  <c r="D563" i="13"/>
  <c r="D564" i="13"/>
  <c r="D565" i="13"/>
  <c r="D566" i="13"/>
  <c r="D567" i="13"/>
  <c r="D568" i="13"/>
  <c r="D569" i="13"/>
  <c r="D570" i="13"/>
  <c r="D571" i="13"/>
  <c r="D572" i="13"/>
  <c r="D573" i="13"/>
  <c r="D574" i="13"/>
  <c r="D575" i="13"/>
  <c r="D576" i="13"/>
  <c r="D577" i="13"/>
  <c r="D578" i="13"/>
  <c r="D579" i="13"/>
  <c r="D580" i="13"/>
  <c r="D581" i="13"/>
  <c r="D582" i="13"/>
  <c r="D583" i="13"/>
  <c r="D584" i="13"/>
  <c r="D585" i="13"/>
  <c r="D586" i="13"/>
  <c r="D587" i="13"/>
  <c r="D588" i="13"/>
  <c r="D589" i="13"/>
  <c r="D590" i="13"/>
  <c r="D591" i="13"/>
  <c r="D592" i="13"/>
  <c r="D593" i="13"/>
  <c r="D594" i="13"/>
  <c r="D595" i="13"/>
  <c r="D596" i="13"/>
  <c r="D597" i="13"/>
  <c r="D598" i="13"/>
  <c r="D599" i="13"/>
  <c r="D600" i="13"/>
  <c r="D601" i="13"/>
  <c r="D602" i="13"/>
  <c r="D603" i="13"/>
  <c r="D604" i="13"/>
  <c r="D605" i="13"/>
  <c r="D606" i="13"/>
  <c r="D607" i="13"/>
  <c r="D608" i="13"/>
  <c r="D609" i="13"/>
  <c r="D610" i="13"/>
  <c r="D611" i="13"/>
  <c r="D612" i="13"/>
  <c r="D613" i="13"/>
  <c r="D614" i="13"/>
  <c r="D615" i="13"/>
  <c r="D616" i="13"/>
  <c r="D617" i="13"/>
  <c r="D618" i="13"/>
  <c r="D619" i="13"/>
  <c r="D620" i="13"/>
  <c r="D621" i="13"/>
  <c r="D622" i="13"/>
  <c r="D623" i="13"/>
  <c r="D624" i="13"/>
  <c r="D625" i="13"/>
  <c r="D626" i="13"/>
  <c r="D627" i="13"/>
  <c r="D628" i="13"/>
  <c r="D629" i="13"/>
  <c r="D630" i="13"/>
  <c r="D631" i="13"/>
  <c r="D632" i="13"/>
  <c r="D633" i="13"/>
  <c r="D634" i="13"/>
  <c r="D635" i="13"/>
  <c r="D636" i="13"/>
  <c r="D637" i="13"/>
  <c r="D638" i="13"/>
  <c r="D639" i="13"/>
  <c r="D640" i="13"/>
  <c r="D641" i="13"/>
  <c r="D642" i="13"/>
  <c r="D643" i="13"/>
  <c r="D644" i="13"/>
  <c r="D645" i="13"/>
  <c r="D646" i="13"/>
  <c r="D647" i="13"/>
  <c r="D648" i="13"/>
  <c r="D649" i="13"/>
  <c r="D650" i="13"/>
  <c r="D651" i="13"/>
  <c r="D652" i="13"/>
  <c r="D653" i="13"/>
  <c r="D654" i="13"/>
  <c r="D655" i="13"/>
  <c r="D656" i="13"/>
  <c r="D657" i="13"/>
  <c r="D658" i="13"/>
  <c r="D659" i="13"/>
  <c r="D660" i="13"/>
  <c r="D661" i="13"/>
  <c r="D662" i="13"/>
  <c r="D663" i="13"/>
  <c r="D664" i="13"/>
  <c r="D665" i="13"/>
  <c r="D666" i="13"/>
  <c r="D667" i="13"/>
  <c r="D668" i="13"/>
  <c r="D669" i="13"/>
  <c r="D670" i="13"/>
  <c r="D671" i="13"/>
  <c r="D672" i="13"/>
  <c r="D673" i="13"/>
  <c r="D674" i="13"/>
  <c r="D675" i="13"/>
  <c r="D676" i="13"/>
  <c r="D677" i="13"/>
  <c r="D678" i="13"/>
  <c r="D679" i="13"/>
  <c r="D680" i="13"/>
  <c r="D681" i="13"/>
  <c r="D682" i="13"/>
  <c r="D683" i="13"/>
  <c r="D684" i="13"/>
  <c r="D685" i="13"/>
  <c r="D686" i="13"/>
  <c r="D687" i="13"/>
  <c r="D688" i="13"/>
  <c r="D689" i="13"/>
  <c r="D690" i="13"/>
  <c r="D691" i="13"/>
  <c r="D692" i="13"/>
  <c r="D693" i="13"/>
  <c r="D694" i="13"/>
  <c r="D695" i="13"/>
  <c r="D696" i="13"/>
  <c r="D697" i="13"/>
  <c r="D698" i="13"/>
  <c r="D699" i="13"/>
  <c r="D700" i="13"/>
  <c r="D701" i="13"/>
  <c r="D702" i="13"/>
  <c r="D703" i="13"/>
  <c r="D704" i="13"/>
  <c r="D705" i="13"/>
  <c r="D706" i="13"/>
  <c r="D707" i="13"/>
  <c r="D708" i="13"/>
  <c r="D709" i="13"/>
  <c r="D710" i="13"/>
  <c r="D711" i="13"/>
  <c r="D712" i="13"/>
  <c r="D713" i="13"/>
  <c r="D714" i="13"/>
  <c r="D715" i="13"/>
  <c r="D716" i="13"/>
  <c r="D717" i="13"/>
  <c r="D718" i="13"/>
  <c r="D719" i="13"/>
  <c r="D720" i="13"/>
  <c r="D721" i="13"/>
  <c r="D722" i="13"/>
  <c r="D723" i="13"/>
  <c r="D724" i="13"/>
  <c r="D725" i="13"/>
  <c r="D726" i="13"/>
  <c r="D727" i="13"/>
  <c r="D728" i="13"/>
  <c r="D729" i="13"/>
  <c r="D730" i="13"/>
  <c r="D731" i="13"/>
  <c r="D732" i="13"/>
  <c r="D733" i="13"/>
  <c r="D734" i="13"/>
  <c r="D735" i="13"/>
  <c r="D736" i="13"/>
  <c r="D737" i="13"/>
  <c r="D738" i="13"/>
  <c r="D739" i="13"/>
  <c r="D740" i="13"/>
  <c r="D741" i="13"/>
  <c r="D742" i="13"/>
  <c r="D743" i="13"/>
  <c r="D744" i="13"/>
  <c r="D745" i="13"/>
  <c r="D746" i="13"/>
  <c r="D747" i="13"/>
  <c r="D748" i="13"/>
  <c r="D749" i="13"/>
  <c r="D750" i="13"/>
  <c r="D751" i="13"/>
  <c r="D752" i="13"/>
  <c r="D753" i="13"/>
  <c r="D754" i="13"/>
  <c r="D755" i="13"/>
  <c r="D756" i="13"/>
  <c r="D757" i="13"/>
  <c r="D758" i="13"/>
  <c r="D759" i="13"/>
  <c r="D760" i="13"/>
  <c r="D761" i="13"/>
  <c r="D762" i="13"/>
  <c r="D763" i="13"/>
  <c r="D764" i="13"/>
  <c r="D765" i="13"/>
  <c r="D766" i="13"/>
  <c r="D767" i="13"/>
  <c r="D768" i="13"/>
  <c r="D769" i="13"/>
  <c r="D770" i="13"/>
  <c r="D771" i="13"/>
  <c r="D772" i="13"/>
  <c r="D773" i="13"/>
  <c r="D774" i="13"/>
  <c r="D775" i="13"/>
  <c r="D776" i="13"/>
  <c r="D777" i="13"/>
  <c r="D778" i="13"/>
  <c r="D779" i="13"/>
  <c r="D780" i="13"/>
  <c r="D781" i="13"/>
  <c r="D782" i="13"/>
  <c r="D783" i="13"/>
  <c r="D784" i="13"/>
  <c r="D785" i="13"/>
  <c r="D786" i="13"/>
  <c r="D787" i="13"/>
  <c r="D788" i="13"/>
  <c r="D789" i="13"/>
  <c r="D790" i="13"/>
  <c r="D791" i="13"/>
  <c r="D792" i="13"/>
  <c r="D793" i="13"/>
  <c r="D794" i="13"/>
  <c r="D795" i="13"/>
  <c r="D796" i="13"/>
  <c r="D797" i="13"/>
  <c r="D798" i="13"/>
  <c r="D799" i="13"/>
  <c r="D800" i="13"/>
  <c r="D801" i="13"/>
  <c r="D802" i="13"/>
  <c r="D803" i="13"/>
  <c r="D804" i="13"/>
  <c r="D805" i="13"/>
  <c r="D806" i="13"/>
  <c r="D807" i="13"/>
  <c r="D808" i="13"/>
  <c r="D809" i="13"/>
  <c r="D810" i="13"/>
  <c r="D811" i="13"/>
  <c r="D812" i="13"/>
  <c r="D813" i="13"/>
  <c r="D814" i="13"/>
  <c r="D815" i="13"/>
  <c r="D816" i="13"/>
  <c r="D817" i="13"/>
  <c r="D818" i="13"/>
  <c r="D819" i="13"/>
  <c r="D820" i="13"/>
  <c r="D821" i="13"/>
  <c r="D822" i="13"/>
  <c r="D823" i="13"/>
  <c r="D824" i="13"/>
  <c r="D825" i="13"/>
  <c r="D826" i="13"/>
  <c r="D827" i="13"/>
  <c r="D828" i="13"/>
  <c r="D829" i="13"/>
  <c r="D830" i="13"/>
  <c r="D831" i="13"/>
  <c r="D832" i="13"/>
  <c r="D833" i="13"/>
  <c r="D834" i="13"/>
  <c r="D835" i="13"/>
  <c r="D836" i="13"/>
  <c r="D837" i="13"/>
  <c r="D838" i="13"/>
  <c r="D839" i="13"/>
  <c r="D840" i="13"/>
  <c r="D841" i="13"/>
  <c r="D842" i="13"/>
  <c r="D843" i="13"/>
  <c r="D844" i="13"/>
  <c r="D845" i="13"/>
  <c r="D846" i="13"/>
  <c r="D847" i="13"/>
  <c r="D848" i="13"/>
  <c r="D849" i="13"/>
  <c r="D850" i="13"/>
  <c r="D851" i="13"/>
  <c r="D852" i="13"/>
  <c r="D853" i="13"/>
  <c r="D854" i="13"/>
  <c r="D855" i="13"/>
  <c r="D856" i="13"/>
  <c r="D857" i="13"/>
  <c r="D858" i="13"/>
  <c r="D859" i="13"/>
  <c r="D860" i="13"/>
  <c r="D861" i="13"/>
  <c r="D862" i="13"/>
  <c r="D863" i="13"/>
  <c r="D864" i="13"/>
  <c r="D865" i="13"/>
  <c r="D866" i="13"/>
  <c r="D867" i="13"/>
  <c r="D868" i="13"/>
  <c r="D869" i="13"/>
  <c r="D870" i="13"/>
  <c r="D871" i="13"/>
  <c r="D872" i="13"/>
  <c r="D873" i="13"/>
  <c r="D874" i="13"/>
  <c r="D875" i="13"/>
  <c r="D876" i="13"/>
  <c r="D877" i="13"/>
  <c r="D878" i="13"/>
  <c r="D879" i="13"/>
  <c r="D880" i="13"/>
  <c r="D881" i="13"/>
  <c r="D882" i="13"/>
  <c r="D883" i="13"/>
  <c r="D884" i="13"/>
  <c r="D885" i="13"/>
  <c r="D886" i="13"/>
  <c r="D887" i="13"/>
  <c r="D888" i="13"/>
  <c r="D889" i="13"/>
  <c r="D890" i="13"/>
  <c r="D891" i="13"/>
  <c r="D892" i="13"/>
  <c r="D893" i="13"/>
  <c r="D894" i="13"/>
  <c r="D895" i="13"/>
  <c r="D896" i="13"/>
  <c r="D897" i="13"/>
  <c r="D898" i="13"/>
  <c r="D899" i="13"/>
  <c r="D900" i="13"/>
  <c r="D901" i="13"/>
  <c r="D902" i="13"/>
  <c r="D903" i="13"/>
  <c r="D904" i="13"/>
  <c r="D905" i="13"/>
  <c r="D906" i="13"/>
  <c r="D907" i="13"/>
  <c r="D908" i="13"/>
  <c r="D909" i="13"/>
  <c r="D910" i="13"/>
  <c r="D911" i="13"/>
  <c r="D912" i="13"/>
  <c r="D913" i="13"/>
  <c r="D914" i="13"/>
  <c r="D915" i="13"/>
  <c r="D916" i="13"/>
  <c r="D917" i="13"/>
  <c r="D918" i="13"/>
  <c r="D919" i="13"/>
  <c r="D920" i="13"/>
  <c r="D921" i="13"/>
  <c r="D922" i="13"/>
  <c r="D923" i="13"/>
  <c r="D924" i="13"/>
  <c r="D925" i="13"/>
  <c r="D926" i="13"/>
  <c r="D927" i="13"/>
  <c r="D928" i="13"/>
  <c r="D929" i="13"/>
  <c r="D930" i="13"/>
  <c r="D931" i="13"/>
  <c r="D932" i="13"/>
  <c r="D933" i="13"/>
  <c r="D934" i="13"/>
  <c r="D935" i="13"/>
  <c r="D936" i="13"/>
  <c r="D937" i="13"/>
  <c r="D938" i="13"/>
  <c r="D939" i="13"/>
  <c r="D940" i="13"/>
  <c r="D941" i="13"/>
  <c r="D942" i="13"/>
  <c r="D943" i="13"/>
  <c r="D944" i="13"/>
  <c r="D945" i="13"/>
  <c r="D946" i="13"/>
  <c r="D947" i="13"/>
  <c r="D948" i="13"/>
  <c r="D949" i="13"/>
  <c r="D950" i="13"/>
  <c r="D951" i="13"/>
  <c r="D952" i="13"/>
  <c r="D953" i="13"/>
  <c r="D954" i="13"/>
  <c r="D955" i="13"/>
  <c r="D956" i="13"/>
  <c r="D957" i="13"/>
  <c r="D958" i="13"/>
  <c r="D959" i="13"/>
  <c r="D960" i="13"/>
  <c r="D961" i="13"/>
  <c r="D962" i="13"/>
  <c r="D963" i="13"/>
  <c r="D964" i="13"/>
  <c r="D965" i="13"/>
  <c r="D966" i="13"/>
  <c r="D967" i="13"/>
  <c r="D968" i="13"/>
  <c r="D969" i="13"/>
  <c r="D970" i="13"/>
  <c r="D971" i="13"/>
  <c r="D972" i="13"/>
  <c r="D973" i="13"/>
  <c r="D974" i="13"/>
  <c r="D975" i="13"/>
  <c r="D976" i="13"/>
  <c r="D977" i="13"/>
  <c r="D978" i="13"/>
  <c r="D979" i="13"/>
  <c r="D980" i="13"/>
  <c r="D981" i="13"/>
  <c r="D982" i="13"/>
  <c r="D983" i="13"/>
  <c r="D984" i="13"/>
  <c r="D985" i="13"/>
  <c r="D986" i="13"/>
  <c r="D987" i="13"/>
  <c r="D988" i="13"/>
  <c r="D989" i="13"/>
  <c r="D990" i="13"/>
  <c r="D991" i="13"/>
  <c r="D992" i="13"/>
  <c r="D993" i="13"/>
  <c r="D994" i="13"/>
  <c r="D995" i="13"/>
  <c r="D996" i="13"/>
  <c r="D997" i="13"/>
  <c r="D998" i="13"/>
  <c r="D999" i="13"/>
  <c r="D1000" i="13"/>
  <c r="D1001" i="13"/>
  <c r="D1002" i="13"/>
  <c r="D1003" i="13"/>
  <c r="D1004" i="13"/>
  <c r="D1005" i="13"/>
  <c r="D1006" i="13"/>
  <c r="D1007" i="13"/>
  <c r="D1008" i="13"/>
  <c r="D1009" i="13"/>
  <c r="D1010" i="13"/>
  <c r="D1011" i="13"/>
  <c r="D1012" i="13"/>
  <c r="D1013" i="13"/>
  <c r="D1014" i="13"/>
  <c r="D1015" i="13"/>
  <c r="D1016" i="13"/>
  <c r="D1017" i="13"/>
  <c r="D1018" i="13"/>
  <c r="D1019" i="13"/>
  <c r="D1020" i="13"/>
  <c r="D1021" i="13"/>
  <c r="D1022" i="13"/>
  <c r="D1023" i="13"/>
  <c r="D1024" i="13"/>
  <c r="D1025" i="13"/>
  <c r="D1026" i="13"/>
  <c r="D1027" i="13"/>
  <c r="D1028" i="13"/>
  <c r="D1029" i="13"/>
  <c r="D1030" i="13"/>
  <c r="D1031" i="13"/>
  <c r="D1032" i="13"/>
  <c r="D1033" i="13"/>
  <c r="D1034" i="13"/>
  <c r="D1035" i="13"/>
  <c r="D1036" i="13"/>
  <c r="D1037" i="13"/>
  <c r="D1038" i="13"/>
  <c r="D1039" i="13"/>
  <c r="D1040" i="13"/>
  <c r="D1041" i="13"/>
  <c r="D1042" i="13"/>
  <c r="D1043" i="13"/>
  <c r="D1044" i="13"/>
  <c r="D1045" i="13"/>
  <c r="D1046" i="13"/>
  <c r="D1047" i="13"/>
  <c r="D1048" i="13"/>
  <c r="D1049" i="13"/>
  <c r="D1050" i="13"/>
  <c r="D1051" i="13"/>
  <c r="D1052" i="13"/>
  <c r="D1053" i="13"/>
  <c r="D1054" i="13"/>
  <c r="D1055" i="13"/>
  <c r="D1056" i="13"/>
  <c r="D1057" i="13"/>
  <c r="D1058" i="13"/>
  <c r="D1059" i="13"/>
  <c r="D1060" i="13"/>
  <c r="D1061" i="13"/>
  <c r="D1062" i="13"/>
  <c r="D1063" i="13"/>
  <c r="D1064" i="13"/>
  <c r="D1065" i="13"/>
  <c r="D1066" i="13"/>
  <c r="D1067" i="13"/>
  <c r="D1068" i="13"/>
  <c r="D1069" i="13"/>
  <c r="D1070" i="13"/>
  <c r="D1071" i="13"/>
  <c r="D1072" i="13"/>
  <c r="D1073" i="13"/>
  <c r="D1074" i="13"/>
  <c r="D1075" i="13"/>
  <c r="D1076" i="13"/>
  <c r="D1077" i="13"/>
  <c r="D1078" i="13"/>
  <c r="D1079" i="13"/>
  <c r="D1080" i="13"/>
  <c r="D1081" i="13"/>
  <c r="D1082" i="13"/>
  <c r="D1083" i="13"/>
  <c r="D1084" i="13"/>
  <c r="D1085" i="13"/>
  <c r="D1086" i="13"/>
  <c r="D1087" i="13"/>
  <c r="D1088" i="13"/>
  <c r="D1089" i="13"/>
  <c r="D1090" i="13"/>
  <c r="D1091" i="13"/>
  <c r="D1092" i="13"/>
  <c r="D1093" i="13"/>
  <c r="D1094" i="13"/>
  <c r="D1095" i="13"/>
  <c r="D1096" i="13"/>
  <c r="D1097" i="13"/>
  <c r="D1098" i="13"/>
  <c r="D1099" i="13"/>
  <c r="D1100" i="13"/>
  <c r="D1101" i="13"/>
  <c r="D1102" i="13"/>
  <c r="D1103" i="13"/>
  <c r="D1104" i="13"/>
  <c r="D1105" i="13"/>
  <c r="D1106" i="13"/>
  <c r="D1107" i="13"/>
  <c r="D1108" i="13"/>
  <c r="D1109" i="13"/>
  <c r="D1110" i="13"/>
  <c r="D1111" i="13"/>
  <c r="D1112" i="13"/>
  <c r="D1113" i="13"/>
  <c r="D1114" i="13"/>
  <c r="D1115" i="13"/>
  <c r="D1116" i="13"/>
  <c r="D1117" i="13"/>
  <c r="D1118" i="13"/>
  <c r="D1119" i="13"/>
  <c r="D1120" i="13"/>
  <c r="D1121" i="13"/>
  <c r="D1122" i="13"/>
  <c r="D1123" i="13"/>
  <c r="D1124" i="13"/>
  <c r="D1125" i="13"/>
  <c r="D1126" i="13"/>
  <c r="D1127" i="13"/>
  <c r="D1128" i="13"/>
  <c r="D1129" i="13"/>
  <c r="D1130" i="13"/>
  <c r="D1131" i="13"/>
  <c r="D1132" i="13"/>
  <c r="D1133" i="13"/>
  <c r="D1134" i="13"/>
  <c r="D1135" i="13"/>
  <c r="D1136" i="13"/>
  <c r="D1137" i="13"/>
  <c r="D1138" i="13"/>
  <c r="D1139" i="13"/>
  <c r="D1140" i="13"/>
  <c r="D1141" i="13"/>
  <c r="D1142" i="13"/>
  <c r="D1143" i="13"/>
  <c r="D1144" i="13"/>
  <c r="D1145" i="13"/>
  <c r="D1146" i="13"/>
  <c r="D1147" i="13"/>
  <c r="D1148" i="13"/>
  <c r="D1149" i="13"/>
  <c r="D1150" i="13"/>
  <c r="D1151" i="13"/>
  <c r="D1152" i="13"/>
  <c r="D1153" i="13"/>
  <c r="D1154" i="13"/>
  <c r="D1155" i="13"/>
  <c r="D1156" i="13"/>
  <c r="D1157" i="13"/>
  <c r="D1158" i="13"/>
  <c r="D1159" i="13"/>
  <c r="D1160" i="13"/>
  <c r="D1161" i="13"/>
  <c r="D1162" i="13"/>
  <c r="D1163" i="13"/>
  <c r="D1164" i="13"/>
  <c r="D1165" i="13"/>
  <c r="D1166" i="13"/>
  <c r="D1167" i="13"/>
  <c r="D1168" i="13"/>
  <c r="D1169" i="13"/>
  <c r="D1170" i="13"/>
  <c r="D1171" i="13"/>
  <c r="D1172" i="13"/>
  <c r="D1173" i="13"/>
  <c r="D1174" i="13"/>
  <c r="D1175" i="13"/>
  <c r="D1176" i="13"/>
  <c r="D1177" i="13"/>
  <c r="D1178" i="13"/>
  <c r="D1179" i="13"/>
  <c r="D1180" i="13"/>
  <c r="D1181" i="13"/>
  <c r="D1182" i="13"/>
  <c r="D1183" i="13"/>
  <c r="D1184" i="13"/>
  <c r="D1185" i="13"/>
  <c r="D1186" i="13"/>
  <c r="D1187" i="13"/>
  <c r="D1188" i="13"/>
  <c r="D1189" i="13"/>
  <c r="D1190" i="13"/>
  <c r="D1191" i="13"/>
  <c r="D1192" i="13"/>
  <c r="D1193" i="13"/>
  <c r="D1194" i="13"/>
  <c r="D1195" i="13"/>
  <c r="D1196" i="13"/>
  <c r="D1197" i="13"/>
  <c r="D1198" i="13"/>
  <c r="D1199" i="13"/>
  <c r="D1200" i="13"/>
  <c r="D1201" i="13"/>
  <c r="D1202" i="13"/>
  <c r="D1203" i="13"/>
  <c r="D1204" i="13"/>
  <c r="D1205" i="13"/>
  <c r="D1206" i="13"/>
  <c r="D1207" i="13"/>
  <c r="D1208" i="13"/>
  <c r="D1209" i="13"/>
  <c r="D1210" i="13"/>
  <c r="D1211" i="13"/>
  <c r="D1212" i="13"/>
  <c r="D1213" i="13"/>
  <c r="D1214" i="13"/>
  <c r="D1215" i="13"/>
  <c r="D1216" i="13"/>
  <c r="D1217" i="13"/>
  <c r="D1218" i="13"/>
  <c r="D1219" i="13"/>
  <c r="D1220" i="13"/>
  <c r="D1221" i="13"/>
  <c r="D1222" i="13"/>
  <c r="D1223" i="13"/>
  <c r="D1224" i="13"/>
  <c r="D1225" i="13"/>
  <c r="D1226" i="13"/>
  <c r="D1227" i="13"/>
  <c r="D1228" i="13"/>
  <c r="D1229" i="13"/>
  <c r="D1230" i="13"/>
  <c r="D1231" i="13"/>
  <c r="D1232" i="13"/>
  <c r="D1233" i="13"/>
  <c r="D1234" i="13"/>
  <c r="D1235" i="13"/>
  <c r="D1236" i="13"/>
  <c r="D1237" i="13"/>
  <c r="D1238" i="13"/>
  <c r="D1239" i="13"/>
  <c r="D1240" i="13"/>
  <c r="D1241" i="13"/>
  <c r="D1242" i="13"/>
  <c r="D1243" i="13"/>
  <c r="D1244" i="13"/>
  <c r="D1245" i="13"/>
  <c r="D1246" i="13"/>
  <c r="D1247" i="13"/>
  <c r="D1248" i="13"/>
  <c r="D1249" i="13"/>
  <c r="D1250" i="13"/>
  <c r="D1251" i="13"/>
  <c r="D1252" i="13"/>
  <c r="D1253" i="13"/>
  <c r="D1254" i="13"/>
  <c r="D1255" i="13"/>
  <c r="D1256" i="13"/>
  <c r="D1257" i="13"/>
  <c r="D1258" i="13"/>
  <c r="D1259" i="13"/>
  <c r="D1260" i="13"/>
  <c r="D1261" i="13"/>
  <c r="D1262" i="13"/>
  <c r="D1263" i="13"/>
  <c r="D1264" i="13"/>
  <c r="D1265" i="13"/>
  <c r="D1266" i="13"/>
  <c r="D1267" i="13"/>
  <c r="D1268" i="13"/>
  <c r="D1269" i="13"/>
  <c r="D1270" i="13"/>
  <c r="D1271" i="13"/>
  <c r="D1272" i="13"/>
  <c r="D1273" i="13"/>
  <c r="D1274" i="13"/>
  <c r="D1275" i="13"/>
  <c r="D1276" i="13"/>
  <c r="D1277" i="13"/>
  <c r="D1278" i="13"/>
  <c r="D1279" i="13"/>
  <c r="D1280" i="13"/>
  <c r="D1281" i="13"/>
  <c r="D1282" i="13"/>
  <c r="D1283" i="13"/>
  <c r="D1284" i="13"/>
  <c r="D1285" i="13"/>
  <c r="D1286" i="13"/>
  <c r="D1287" i="13"/>
  <c r="D1288" i="13"/>
  <c r="D1289" i="13"/>
  <c r="D1290" i="13"/>
  <c r="D1291" i="13"/>
  <c r="D1292" i="13"/>
  <c r="D1293" i="13"/>
  <c r="D1294" i="13"/>
  <c r="D1295" i="13"/>
  <c r="D1296" i="13"/>
  <c r="D1297" i="13"/>
  <c r="D1298" i="13"/>
  <c r="D1299" i="13"/>
  <c r="D1300" i="13"/>
  <c r="D1301" i="13"/>
  <c r="D1302" i="13"/>
  <c r="D1303" i="13"/>
  <c r="D1304" i="13"/>
  <c r="D1305" i="13"/>
  <c r="D1306" i="13"/>
  <c r="D1307" i="13"/>
  <c r="D1308" i="13"/>
  <c r="D1309" i="13"/>
  <c r="D1310" i="13"/>
  <c r="D1311" i="13"/>
  <c r="D1312" i="13"/>
  <c r="D1313" i="13"/>
  <c r="D1314" i="13"/>
  <c r="D1315" i="13"/>
  <c r="D1316" i="13"/>
  <c r="D1317" i="13"/>
  <c r="D1318" i="13"/>
  <c r="D1319" i="13"/>
  <c r="D1320" i="13"/>
  <c r="D1321" i="13"/>
  <c r="D1322" i="13"/>
  <c r="D1323" i="13"/>
  <c r="D1324" i="13"/>
  <c r="D1325" i="13"/>
  <c r="D1326" i="13"/>
  <c r="D1327" i="13"/>
  <c r="D1328" i="13"/>
  <c r="D1329" i="13"/>
  <c r="D1330" i="13"/>
  <c r="D1331" i="13"/>
  <c r="D1332" i="13"/>
  <c r="D1333" i="13"/>
  <c r="D1334" i="13"/>
  <c r="D1335" i="13"/>
  <c r="D1336" i="13"/>
  <c r="D1337" i="13"/>
  <c r="D1338" i="13"/>
  <c r="D1339" i="13"/>
  <c r="D1340" i="13"/>
  <c r="D1341" i="13"/>
  <c r="D1342" i="13"/>
  <c r="D1343" i="13"/>
  <c r="D1344" i="13"/>
  <c r="D1345" i="13"/>
  <c r="D1346" i="13"/>
  <c r="D1347" i="13"/>
  <c r="D1348" i="13"/>
  <c r="D1349" i="13"/>
  <c r="D1350" i="13"/>
  <c r="D1351" i="13"/>
  <c r="D1352" i="13"/>
  <c r="D1353" i="13"/>
  <c r="D1354" i="13"/>
  <c r="D1355" i="13"/>
  <c r="D1356" i="13"/>
  <c r="D1357" i="13"/>
  <c r="D1358" i="13"/>
  <c r="D1359" i="13"/>
  <c r="D1360" i="13"/>
  <c r="D1361" i="13"/>
  <c r="D1362" i="13"/>
  <c r="D1363" i="13"/>
  <c r="D1364" i="13"/>
  <c r="D1365" i="13"/>
  <c r="D1366" i="13"/>
  <c r="D1367" i="13"/>
  <c r="D1368" i="13"/>
  <c r="D1369" i="13"/>
  <c r="D1370" i="13"/>
  <c r="D1371" i="13"/>
  <c r="D1372" i="13"/>
  <c r="D1373" i="13"/>
  <c r="D1374" i="13"/>
  <c r="D1375" i="13"/>
  <c r="D1376" i="13"/>
  <c r="D1377" i="13"/>
  <c r="D1378" i="13"/>
  <c r="D1379" i="13"/>
  <c r="D1380" i="13"/>
  <c r="D1381" i="13"/>
  <c r="D1382" i="13"/>
  <c r="D1383" i="13"/>
  <c r="D1384" i="13"/>
  <c r="D1385" i="13"/>
  <c r="D1386" i="13"/>
  <c r="D1387" i="13"/>
  <c r="D1388" i="13"/>
  <c r="D1389" i="13"/>
  <c r="D1390" i="13"/>
  <c r="D1391" i="13"/>
  <c r="D1392" i="13"/>
  <c r="D1393" i="13"/>
  <c r="D1394" i="13"/>
  <c r="D1395" i="13"/>
  <c r="D1396" i="13"/>
  <c r="D1397" i="13"/>
  <c r="D1398" i="13"/>
  <c r="D1399" i="13"/>
  <c r="D1400" i="13"/>
  <c r="D1401" i="13"/>
  <c r="D1402" i="13"/>
  <c r="D1403" i="13"/>
  <c r="D1404" i="13"/>
  <c r="D1405" i="13"/>
  <c r="D1406" i="13"/>
  <c r="D1407" i="13"/>
  <c r="D1408" i="13"/>
  <c r="D1409" i="13"/>
  <c r="D1410" i="13"/>
  <c r="D1411" i="13"/>
  <c r="D1412" i="13"/>
  <c r="D1413" i="13"/>
  <c r="D1414" i="13"/>
  <c r="D1415" i="13"/>
  <c r="D1416" i="13"/>
  <c r="D1417" i="13"/>
  <c r="D1418" i="13"/>
  <c r="D1419" i="13"/>
  <c r="D1420" i="13"/>
  <c r="D1421" i="13"/>
  <c r="D1422" i="13"/>
  <c r="D1423" i="13"/>
  <c r="D1424" i="13"/>
  <c r="D1425" i="13"/>
  <c r="D1426" i="13"/>
  <c r="D1427" i="13"/>
  <c r="D1428" i="13"/>
  <c r="D1429" i="13"/>
  <c r="D1430" i="13"/>
  <c r="D1431" i="13"/>
  <c r="D1432" i="13"/>
  <c r="D1433" i="13"/>
  <c r="D1434" i="13"/>
  <c r="D1435" i="13"/>
  <c r="D1436" i="13"/>
  <c r="D1437" i="13"/>
  <c r="D1438" i="13"/>
  <c r="D1439" i="13"/>
  <c r="D1440" i="13"/>
  <c r="D1441" i="13"/>
  <c r="D1442" i="13"/>
  <c r="D1443" i="13"/>
  <c r="D1444" i="13"/>
  <c r="D1445" i="13"/>
  <c r="D1446" i="13"/>
  <c r="D1447" i="13"/>
  <c r="D1448" i="13"/>
  <c r="D1449" i="13"/>
  <c r="D1450" i="13"/>
  <c r="D1451" i="13"/>
  <c r="D1452" i="13"/>
  <c r="D1453" i="13"/>
  <c r="D1454" i="13"/>
  <c r="D1455" i="13"/>
  <c r="D1456" i="13"/>
  <c r="D1457" i="13"/>
  <c r="D1458" i="13"/>
  <c r="D1459" i="13"/>
  <c r="D1460" i="13"/>
  <c r="D1461" i="13"/>
  <c r="D1462" i="13"/>
  <c r="D1463" i="13"/>
  <c r="D1464" i="13"/>
  <c r="D1465" i="13"/>
  <c r="D1466" i="13"/>
  <c r="D1467" i="13"/>
  <c r="D1468" i="13"/>
  <c r="D1469" i="13"/>
  <c r="D1470" i="13"/>
  <c r="D1471" i="13"/>
  <c r="D1472" i="13"/>
  <c r="D1473" i="13"/>
  <c r="D1474" i="13"/>
  <c r="D1475" i="13"/>
  <c r="D1476" i="13"/>
  <c r="D1477" i="13"/>
  <c r="D1478" i="13"/>
  <c r="D1479" i="13"/>
  <c r="D1480" i="13"/>
  <c r="D1481" i="13"/>
  <c r="D1482" i="13"/>
  <c r="D1483" i="13"/>
  <c r="D1484" i="13"/>
  <c r="D1485" i="13"/>
  <c r="D1486" i="13"/>
  <c r="D1487" i="13"/>
  <c r="D1488" i="13"/>
  <c r="D1489" i="13"/>
  <c r="D1490" i="13"/>
  <c r="D1491" i="13"/>
  <c r="D1492" i="13"/>
  <c r="D1493" i="13"/>
  <c r="D1494" i="13"/>
  <c r="D1495" i="13"/>
  <c r="D1496" i="13"/>
  <c r="D1497" i="13"/>
  <c r="D1498" i="13"/>
  <c r="D1499" i="13"/>
  <c r="D1500" i="13"/>
  <c r="D1501" i="13"/>
  <c r="D1502" i="13"/>
  <c r="D1503" i="13"/>
  <c r="D1504" i="13"/>
  <c r="D1505" i="13"/>
  <c r="D1506" i="13"/>
  <c r="D1507" i="13"/>
  <c r="D1508" i="13"/>
  <c r="D1509" i="13"/>
  <c r="D1510" i="13"/>
  <c r="D1511" i="13"/>
  <c r="D1512" i="13"/>
  <c r="D1513" i="13"/>
  <c r="D1514" i="13"/>
  <c r="D1515" i="13"/>
  <c r="D1516" i="13"/>
  <c r="D1517" i="13"/>
  <c r="D1518" i="13"/>
  <c r="D1519" i="13"/>
  <c r="D1520" i="13"/>
  <c r="D1521" i="13"/>
  <c r="D1522" i="13"/>
  <c r="D1523" i="13"/>
  <c r="D1524" i="13"/>
  <c r="D1525" i="13"/>
  <c r="D1526" i="13"/>
  <c r="D1527" i="13"/>
  <c r="D1528" i="13"/>
  <c r="D1529" i="13"/>
  <c r="D1530" i="13"/>
  <c r="D1531" i="13"/>
  <c r="D1532" i="13"/>
  <c r="D1533" i="13"/>
  <c r="D1534" i="13"/>
  <c r="D1535" i="13"/>
  <c r="D1536" i="13"/>
  <c r="D1537" i="13"/>
  <c r="D1538" i="13"/>
  <c r="D1539" i="13"/>
  <c r="D1540" i="13"/>
  <c r="D1541" i="13"/>
  <c r="D1542" i="13"/>
  <c r="D1543" i="13"/>
  <c r="D1544" i="13"/>
  <c r="D1545" i="13"/>
  <c r="D1546" i="13"/>
  <c r="D1547" i="13"/>
  <c r="D1548" i="13"/>
  <c r="D1549" i="13"/>
  <c r="D1550" i="13"/>
  <c r="D1551" i="13"/>
  <c r="D1552" i="13"/>
  <c r="D1553" i="13"/>
  <c r="D1554" i="13"/>
  <c r="D1555" i="13"/>
  <c r="D1556" i="13"/>
  <c r="D1557" i="13"/>
  <c r="D1558" i="13"/>
  <c r="D1559" i="13"/>
  <c r="D1560" i="13"/>
  <c r="D1561" i="13"/>
  <c r="D1562" i="13"/>
  <c r="D1563" i="13"/>
  <c r="D1564" i="13"/>
  <c r="D1565" i="13"/>
  <c r="D1566" i="13"/>
  <c r="D1567" i="13"/>
  <c r="D1568" i="13"/>
  <c r="D1569" i="13"/>
  <c r="D1570" i="13"/>
  <c r="D1571" i="13"/>
  <c r="D1572" i="13"/>
  <c r="D1573" i="13"/>
  <c r="D1574" i="13"/>
  <c r="D1575" i="13"/>
  <c r="D1576" i="13"/>
  <c r="D1577" i="13"/>
  <c r="D1578" i="13"/>
  <c r="D1579" i="13"/>
  <c r="D1580" i="13"/>
  <c r="D1581" i="13"/>
  <c r="D1582" i="13"/>
  <c r="D1583" i="13"/>
  <c r="D1584" i="13"/>
  <c r="D1585" i="13"/>
  <c r="D1586" i="13"/>
  <c r="D1587" i="13"/>
  <c r="D1588" i="13"/>
  <c r="D1589" i="13"/>
  <c r="D1590" i="13"/>
  <c r="D1591" i="13"/>
  <c r="D1592" i="13"/>
  <c r="D1593" i="13"/>
  <c r="D1594" i="13"/>
  <c r="D1595" i="13"/>
  <c r="D1596" i="13"/>
  <c r="D1597" i="13"/>
  <c r="D1598" i="13"/>
  <c r="D1599" i="13"/>
  <c r="D1600" i="13"/>
  <c r="D1601" i="13"/>
  <c r="D1602" i="13"/>
  <c r="D1603" i="13"/>
  <c r="D1604" i="13"/>
  <c r="D1605" i="13"/>
  <c r="D1606" i="13"/>
  <c r="D1607" i="13"/>
  <c r="D1608" i="13"/>
  <c r="D1609" i="13"/>
  <c r="D1610" i="13"/>
  <c r="D1611" i="13"/>
  <c r="D1612" i="13"/>
  <c r="D1613" i="13"/>
  <c r="D1614" i="13"/>
  <c r="D1615" i="13"/>
  <c r="D1616" i="13"/>
  <c r="D1617" i="13"/>
  <c r="D1618" i="13"/>
  <c r="D1619" i="13"/>
  <c r="D1620" i="13"/>
  <c r="D1621" i="13"/>
  <c r="D1622" i="13"/>
  <c r="D1623" i="13"/>
  <c r="D1624" i="13"/>
  <c r="D1625" i="13"/>
  <c r="D1626" i="13"/>
  <c r="D1627" i="13"/>
  <c r="D1628" i="13"/>
  <c r="D1629" i="13"/>
  <c r="D1630" i="13"/>
  <c r="D1631" i="13"/>
  <c r="D1632" i="13"/>
  <c r="D1633" i="13"/>
  <c r="D1634" i="13"/>
  <c r="D1635" i="13"/>
  <c r="D1636" i="13"/>
  <c r="D1637" i="13"/>
  <c r="D1638" i="13"/>
  <c r="D1639" i="13"/>
  <c r="D1640" i="13"/>
  <c r="D1641" i="13"/>
  <c r="D1642" i="13"/>
  <c r="D1643" i="13"/>
  <c r="D1644" i="13"/>
  <c r="D1645" i="13"/>
  <c r="D1646" i="13"/>
  <c r="D1647" i="13"/>
  <c r="D1648" i="13"/>
  <c r="D1649" i="13"/>
  <c r="D1650" i="13"/>
  <c r="D1651" i="13"/>
  <c r="D1652" i="13"/>
  <c r="D1653" i="13"/>
  <c r="D1654" i="13"/>
  <c r="D1655" i="13"/>
  <c r="D1656" i="13"/>
  <c r="D1657" i="13"/>
  <c r="D1658" i="13"/>
  <c r="D1659" i="13"/>
  <c r="D1660" i="13"/>
  <c r="D1661" i="13"/>
  <c r="D1662" i="13"/>
  <c r="D1663" i="13"/>
  <c r="D1664" i="13"/>
  <c r="D1665" i="13"/>
  <c r="D1666" i="13"/>
  <c r="D1667" i="13"/>
  <c r="D1668" i="13"/>
  <c r="D1669" i="13"/>
  <c r="D1670" i="13"/>
  <c r="D1671" i="13"/>
  <c r="D1672" i="13"/>
  <c r="D1673" i="13"/>
  <c r="D1674" i="13"/>
  <c r="D1675" i="13"/>
  <c r="D1676" i="13"/>
  <c r="D1677" i="13"/>
  <c r="D1678" i="13"/>
  <c r="D1679" i="13"/>
  <c r="D1680" i="13"/>
  <c r="D1681" i="13"/>
  <c r="D1682" i="13"/>
  <c r="D1683" i="13"/>
  <c r="D1684" i="13"/>
  <c r="D1685" i="13"/>
  <c r="D1686" i="13"/>
  <c r="D1687" i="13"/>
  <c r="D1688" i="13"/>
  <c r="D1689" i="13"/>
  <c r="D1690" i="13"/>
  <c r="D1691" i="13"/>
  <c r="D1692" i="13"/>
  <c r="D1693" i="13"/>
  <c r="D1694" i="13"/>
  <c r="D1695" i="13"/>
  <c r="D1696" i="13"/>
  <c r="D1697" i="13"/>
  <c r="D1698" i="13"/>
  <c r="D1699" i="13"/>
  <c r="D1700" i="13"/>
  <c r="D1701" i="13"/>
  <c r="D1702" i="13"/>
  <c r="D1703" i="13"/>
  <c r="D1704" i="13"/>
  <c r="D1705" i="13"/>
  <c r="D1706" i="13"/>
  <c r="D1707" i="13"/>
  <c r="D1708" i="13"/>
  <c r="D1709" i="13"/>
  <c r="D1710" i="13"/>
  <c r="D1711" i="13"/>
  <c r="D1712" i="13"/>
  <c r="D1713" i="13"/>
  <c r="D1714" i="13"/>
  <c r="D1715" i="13"/>
  <c r="D1716" i="13"/>
  <c r="D1717" i="13"/>
  <c r="D1718" i="13"/>
  <c r="D1719" i="13"/>
  <c r="D1720" i="13"/>
  <c r="D1721" i="13"/>
  <c r="D1722" i="13"/>
  <c r="D1723" i="13"/>
  <c r="D1724" i="13"/>
  <c r="D1725" i="13"/>
  <c r="D1726" i="13"/>
  <c r="D1727" i="13"/>
  <c r="D1728" i="13"/>
  <c r="D1729" i="13"/>
  <c r="D1730" i="13"/>
  <c r="D1731" i="13"/>
  <c r="D1732" i="13"/>
  <c r="D1733" i="13"/>
  <c r="D1734" i="13"/>
  <c r="D1735" i="13"/>
  <c r="D1736" i="13"/>
  <c r="D1737" i="13"/>
  <c r="D1738" i="13"/>
  <c r="D1739" i="13"/>
  <c r="D1740" i="13"/>
  <c r="D1741" i="13"/>
  <c r="D1742" i="13"/>
  <c r="D1743" i="13"/>
  <c r="D1744" i="13"/>
  <c r="D1745" i="13"/>
  <c r="D1746" i="13"/>
  <c r="D1747" i="13"/>
  <c r="D1748" i="13"/>
  <c r="D1749" i="13"/>
  <c r="D1750" i="13"/>
  <c r="D1751" i="13"/>
  <c r="D1752" i="13"/>
  <c r="D1753" i="13"/>
  <c r="D1754" i="13"/>
  <c r="D1755" i="13"/>
  <c r="D1756" i="13"/>
  <c r="D1757" i="13"/>
  <c r="D1758" i="13"/>
  <c r="D1759" i="13"/>
  <c r="D1760" i="13"/>
  <c r="D1761" i="13"/>
  <c r="D1762" i="13"/>
  <c r="D1763" i="13"/>
  <c r="D1764" i="13"/>
  <c r="D1765" i="13"/>
  <c r="D1766" i="13"/>
  <c r="D1767" i="13"/>
  <c r="D1768" i="13"/>
  <c r="D1769" i="13"/>
  <c r="D1770" i="13"/>
  <c r="D1771" i="13"/>
  <c r="D1772" i="13"/>
  <c r="D1773" i="13"/>
  <c r="D1774" i="13"/>
  <c r="D1775" i="13"/>
  <c r="D1776" i="13"/>
  <c r="D1777" i="13"/>
  <c r="D1778" i="13"/>
  <c r="D1779" i="13"/>
  <c r="D1780" i="13"/>
  <c r="D1781" i="13"/>
  <c r="D1782" i="13"/>
  <c r="D1783" i="13"/>
  <c r="D1784" i="13"/>
  <c r="D1785" i="13"/>
  <c r="D1786" i="13"/>
  <c r="D1787" i="13"/>
  <c r="D1788" i="13"/>
  <c r="D1789" i="13"/>
  <c r="D1790" i="13"/>
  <c r="D1791" i="13"/>
  <c r="D1792" i="13"/>
  <c r="D1793" i="13"/>
  <c r="D1794" i="13"/>
  <c r="D1795" i="13"/>
  <c r="D1796" i="13"/>
  <c r="D1797" i="13"/>
  <c r="D1798" i="13"/>
  <c r="D1799" i="13"/>
  <c r="D1800" i="13"/>
  <c r="D1801" i="13"/>
  <c r="D1802" i="13"/>
  <c r="D1803" i="13"/>
  <c r="D1804" i="13"/>
  <c r="D1805" i="13"/>
  <c r="D1806" i="13"/>
  <c r="D1807" i="13"/>
  <c r="D1808" i="13"/>
  <c r="D1809" i="13"/>
  <c r="D1810" i="13"/>
  <c r="D1811" i="13"/>
  <c r="D1812" i="13"/>
  <c r="D1813" i="13"/>
  <c r="D1814" i="13"/>
  <c r="D1815" i="13"/>
  <c r="D1816" i="13"/>
  <c r="D1817" i="13"/>
  <c r="D1818" i="13"/>
  <c r="D1819" i="13"/>
  <c r="D1820" i="13"/>
  <c r="D1821" i="13"/>
  <c r="D1822" i="13"/>
  <c r="D1823" i="13"/>
  <c r="D1824" i="13"/>
  <c r="D1825" i="13"/>
  <c r="D1826" i="13"/>
  <c r="D1827" i="13"/>
  <c r="D1828" i="13"/>
  <c r="D1829" i="13"/>
  <c r="D1830" i="13"/>
  <c r="D1831" i="13"/>
  <c r="D1832" i="13"/>
  <c r="D1833" i="13"/>
  <c r="D1834" i="13"/>
  <c r="D1835" i="13"/>
  <c r="D1836" i="13"/>
  <c r="D1837" i="13"/>
  <c r="D1838" i="13"/>
  <c r="D1839" i="13"/>
  <c r="D1840" i="13"/>
  <c r="D1841" i="13"/>
  <c r="D1842" i="13"/>
  <c r="D1843" i="13"/>
  <c r="D1844" i="13"/>
  <c r="D1845" i="13"/>
  <c r="D1846" i="13"/>
  <c r="D1847" i="13"/>
  <c r="D1848" i="13"/>
  <c r="D1849" i="13"/>
  <c r="D1850" i="13"/>
  <c r="D1851" i="13"/>
  <c r="D1852" i="13"/>
  <c r="D1853" i="13"/>
  <c r="D1854" i="13"/>
  <c r="D1855" i="13"/>
  <c r="D1856" i="13"/>
  <c r="D1857" i="13"/>
  <c r="D1858" i="13"/>
  <c r="D1859" i="13"/>
  <c r="D1860" i="13"/>
  <c r="D1861" i="13"/>
  <c r="D1862" i="13"/>
  <c r="D1863" i="13"/>
  <c r="D1864" i="13"/>
  <c r="D1865" i="13"/>
  <c r="D1866" i="13"/>
  <c r="D1867" i="13"/>
  <c r="D1868" i="13"/>
  <c r="D1869" i="13"/>
  <c r="D1870" i="13"/>
  <c r="D1871" i="13"/>
  <c r="D1872" i="13"/>
  <c r="D1873" i="13"/>
  <c r="D1874" i="13"/>
  <c r="D1875" i="13"/>
  <c r="D1876" i="13"/>
  <c r="D1877" i="13"/>
  <c r="D1878" i="13"/>
  <c r="D1879" i="13"/>
  <c r="D1880" i="13"/>
  <c r="D1881" i="13"/>
  <c r="D1882" i="13"/>
  <c r="D1883" i="13"/>
  <c r="D1884" i="13"/>
  <c r="D1885" i="13"/>
  <c r="D1886" i="13"/>
  <c r="D1887" i="13"/>
  <c r="D1888" i="13"/>
  <c r="D1889" i="13"/>
  <c r="D1890" i="13"/>
  <c r="D1891" i="13"/>
  <c r="D1892" i="13"/>
  <c r="D1893" i="13"/>
  <c r="D1894" i="13"/>
  <c r="D1895" i="13"/>
  <c r="D1896" i="13"/>
  <c r="D1897" i="13"/>
  <c r="D1898" i="13"/>
  <c r="D1899" i="13"/>
  <c r="D1900" i="13"/>
  <c r="D1901" i="13"/>
  <c r="D1902" i="13"/>
  <c r="D1903" i="13"/>
  <c r="D1904" i="13"/>
  <c r="D1905" i="13"/>
  <c r="D1906" i="13"/>
  <c r="D1907" i="13"/>
  <c r="D1908" i="13"/>
  <c r="D1909" i="13"/>
  <c r="D1910" i="13"/>
  <c r="D1911" i="13"/>
  <c r="D1912" i="13"/>
  <c r="D1913" i="13"/>
  <c r="D1914" i="13"/>
  <c r="D1915" i="13"/>
  <c r="D1916" i="13"/>
  <c r="D1917" i="13"/>
  <c r="D1918" i="13"/>
  <c r="D1919" i="13"/>
  <c r="D1920" i="13"/>
  <c r="D1921" i="13"/>
  <c r="D1922" i="13"/>
  <c r="D1923" i="13"/>
  <c r="D1924" i="13"/>
  <c r="D1925" i="13"/>
  <c r="D1926" i="13"/>
  <c r="D1927" i="13"/>
  <c r="D1928" i="13"/>
  <c r="D1929" i="13"/>
  <c r="D1930" i="13"/>
  <c r="D1931" i="13"/>
  <c r="D1932" i="13"/>
  <c r="D1933" i="13"/>
  <c r="D1934" i="13"/>
  <c r="D1935" i="13"/>
  <c r="D1936" i="13"/>
  <c r="D1937" i="13"/>
  <c r="D1938" i="13"/>
  <c r="D1939" i="13"/>
  <c r="D1940" i="13"/>
  <c r="D1941" i="13"/>
  <c r="D1942" i="13"/>
  <c r="D1943" i="13"/>
  <c r="D1944" i="13"/>
  <c r="D1945" i="13"/>
  <c r="D1946" i="13"/>
  <c r="D1947" i="13"/>
  <c r="D1948" i="13"/>
  <c r="D1949" i="13"/>
  <c r="D1950" i="13"/>
  <c r="D1951" i="13"/>
  <c r="D1952" i="13"/>
  <c r="D1953" i="13"/>
  <c r="D1954" i="13"/>
  <c r="D1955" i="13"/>
  <c r="D1956" i="13"/>
  <c r="D1957" i="13"/>
  <c r="D1958" i="13"/>
  <c r="D1959" i="13"/>
  <c r="D1960" i="13"/>
  <c r="D1961" i="13"/>
  <c r="D1962" i="13"/>
  <c r="D1963" i="13"/>
  <c r="D1964" i="13"/>
  <c r="D1965" i="13"/>
  <c r="D1966" i="13"/>
  <c r="D1967" i="13"/>
  <c r="D1968" i="13"/>
  <c r="D1969" i="13"/>
  <c r="D1970" i="13"/>
  <c r="D1971" i="13"/>
  <c r="D1972" i="13"/>
  <c r="D1973" i="13"/>
  <c r="D1974" i="13"/>
  <c r="D1975" i="13"/>
  <c r="D1976" i="13"/>
  <c r="D1977" i="13"/>
  <c r="D1978" i="13"/>
  <c r="D1979" i="13"/>
  <c r="D1980" i="13"/>
  <c r="D1981" i="13"/>
  <c r="D1982" i="13"/>
  <c r="D1983" i="13"/>
  <c r="D1984" i="13"/>
  <c r="D1985" i="13"/>
  <c r="D1986" i="13"/>
  <c r="D1987" i="13"/>
  <c r="D1988" i="13"/>
  <c r="D1989" i="13"/>
  <c r="D1990" i="13"/>
  <c r="D1991" i="13"/>
  <c r="D1992" i="13"/>
  <c r="D1993" i="13"/>
  <c r="D1994" i="13"/>
  <c r="D1995" i="13"/>
  <c r="D1996" i="13"/>
  <c r="D1997" i="13"/>
  <c r="D1998" i="13"/>
  <c r="D1999" i="13"/>
  <c r="D2000" i="13"/>
  <c r="D2001" i="13"/>
  <c r="D2002" i="13"/>
  <c r="D2003" i="13"/>
  <c r="D2004" i="13"/>
  <c r="D2005" i="13"/>
  <c r="D2006" i="13"/>
  <c r="D2007" i="13"/>
  <c r="D2008" i="13"/>
  <c r="D2009" i="13"/>
  <c r="D2010" i="13"/>
  <c r="D2011" i="13"/>
  <c r="D2012" i="13"/>
  <c r="D2013" i="13"/>
  <c r="D2014" i="13"/>
  <c r="D2015" i="13"/>
  <c r="D2016" i="13"/>
  <c r="D2017" i="13"/>
  <c r="D2018" i="13"/>
  <c r="D2019" i="13"/>
  <c r="D2020" i="13"/>
  <c r="D2021" i="13"/>
  <c r="D2022" i="13"/>
  <c r="D2023" i="13"/>
  <c r="D2024" i="13"/>
  <c r="D2025" i="13"/>
  <c r="D2026" i="13"/>
  <c r="D2027" i="13"/>
  <c r="D2028" i="13"/>
  <c r="D2029" i="13"/>
  <c r="D2030" i="13"/>
  <c r="D2031" i="13"/>
  <c r="D2032" i="13"/>
  <c r="D2033" i="13"/>
  <c r="D2034" i="13"/>
  <c r="D2035" i="13"/>
  <c r="D2036" i="13"/>
  <c r="D2037" i="13"/>
  <c r="D2038" i="13"/>
  <c r="D2039" i="13"/>
  <c r="D2040" i="13"/>
  <c r="D2041" i="13"/>
  <c r="D2042" i="13"/>
  <c r="D2043" i="13"/>
  <c r="D2044" i="13"/>
  <c r="D2045" i="13"/>
  <c r="D2046" i="13"/>
  <c r="D2047" i="13"/>
  <c r="D2048" i="13"/>
  <c r="D2049" i="13"/>
  <c r="D2050" i="13"/>
  <c r="D2051" i="13"/>
  <c r="D2052" i="13"/>
  <c r="D2053" i="13"/>
  <c r="D2054" i="13"/>
  <c r="D2055" i="13"/>
  <c r="D2056" i="13"/>
  <c r="D2057" i="13"/>
  <c r="D2058" i="13"/>
  <c r="D2059" i="13"/>
  <c r="D2060" i="13"/>
  <c r="D2061" i="13"/>
  <c r="D2062" i="13"/>
  <c r="D2063" i="13"/>
  <c r="D2064" i="13"/>
  <c r="D2065" i="13"/>
  <c r="D2066" i="13"/>
  <c r="D2067" i="13"/>
  <c r="D2068" i="13"/>
  <c r="D2069" i="13"/>
  <c r="D2070" i="13"/>
  <c r="D2071" i="13"/>
  <c r="D2072" i="13"/>
  <c r="D2073" i="13"/>
  <c r="D2074" i="13"/>
  <c r="D2075" i="13"/>
  <c r="D2076" i="13"/>
  <c r="D2077" i="13"/>
  <c r="D2078" i="13"/>
  <c r="D2079" i="13"/>
  <c r="D2080" i="13"/>
  <c r="D2081" i="13"/>
  <c r="D2082" i="13"/>
  <c r="D2083" i="13"/>
  <c r="D2084" i="13"/>
  <c r="D2085" i="13"/>
  <c r="D2086" i="13"/>
  <c r="D2087" i="13"/>
  <c r="D2088" i="13"/>
  <c r="D2089" i="13"/>
  <c r="D2090" i="13"/>
  <c r="D2091" i="13"/>
  <c r="D2092" i="13"/>
  <c r="D2093" i="13"/>
  <c r="D2094" i="13"/>
  <c r="D2095" i="13"/>
  <c r="D2096" i="13"/>
  <c r="D2097" i="13"/>
  <c r="D2098" i="13"/>
  <c r="D2099" i="13"/>
  <c r="D2100" i="13"/>
  <c r="D2101" i="13"/>
  <c r="D2102" i="13"/>
  <c r="D2103" i="13"/>
  <c r="D2104" i="13"/>
  <c r="D2105" i="13"/>
  <c r="D2106" i="13"/>
  <c r="D2107" i="13"/>
  <c r="D2108" i="13"/>
  <c r="D2109" i="13"/>
  <c r="D2110" i="13"/>
  <c r="D2111" i="13"/>
  <c r="D2112" i="13"/>
  <c r="D2113" i="13"/>
  <c r="D2114" i="13"/>
  <c r="D2115" i="13"/>
  <c r="D2116" i="13"/>
  <c r="D2117" i="13"/>
  <c r="D2118" i="13"/>
  <c r="D2119" i="13"/>
  <c r="D2120" i="13"/>
  <c r="D2121" i="13"/>
  <c r="D2122" i="13"/>
  <c r="D2123" i="13"/>
  <c r="D2124" i="13"/>
  <c r="D2125" i="13"/>
  <c r="D2126" i="13"/>
  <c r="D2127" i="13"/>
  <c r="D2128" i="13"/>
  <c r="D2129" i="13"/>
  <c r="D2130" i="13"/>
  <c r="D2131" i="13"/>
  <c r="D2132" i="13"/>
  <c r="D2133" i="13"/>
  <c r="D2134" i="13"/>
  <c r="D2135" i="13"/>
  <c r="D2136" i="13"/>
  <c r="D2137" i="13"/>
  <c r="D2138" i="13"/>
  <c r="D2139" i="13"/>
  <c r="D2140" i="13"/>
  <c r="D2141" i="13"/>
  <c r="D2142" i="13"/>
  <c r="D2143" i="13"/>
  <c r="D2144" i="13"/>
  <c r="D2145" i="13"/>
  <c r="D2146" i="13"/>
  <c r="D2147" i="13"/>
  <c r="D2148" i="13"/>
  <c r="D2149" i="13"/>
  <c r="D2150" i="13"/>
  <c r="D2151" i="13"/>
  <c r="D2152" i="13"/>
  <c r="D2153" i="13"/>
  <c r="D2154" i="13"/>
  <c r="D2155" i="13"/>
  <c r="D2156" i="13"/>
  <c r="D2157" i="13"/>
  <c r="D2158" i="13"/>
  <c r="D2159" i="13"/>
  <c r="D2160" i="13"/>
  <c r="D2161" i="13"/>
  <c r="D2162" i="13"/>
  <c r="D2163" i="13"/>
  <c r="D2164" i="13"/>
  <c r="D2165" i="13"/>
  <c r="D2166" i="13"/>
  <c r="D2167" i="13"/>
  <c r="D2168" i="13"/>
  <c r="D2169" i="13"/>
  <c r="D2170" i="13"/>
  <c r="D2171" i="13"/>
  <c r="D2172" i="13"/>
  <c r="D2173" i="13"/>
  <c r="D2174" i="13"/>
  <c r="D2175" i="13"/>
  <c r="D2176" i="13"/>
  <c r="D2177" i="13"/>
  <c r="D2178" i="13"/>
  <c r="D2179" i="13"/>
  <c r="D2180" i="13"/>
  <c r="D2181" i="13"/>
  <c r="D2182" i="13"/>
  <c r="D2183" i="13"/>
  <c r="D2184" i="13"/>
  <c r="D2185" i="13"/>
  <c r="D2186" i="13"/>
  <c r="D2187" i="13"/>
  <c r="D2188" i="13"/>
  <c r="D2189" i="13"/>
  <c r="D2190" i="13"/>
  <c r="D2191" i="13"/>
  <c r="D2192" i="13"/>
  <c r="D2193" i="13"/>
  <c r="D2194" i="13"/>
  <c r="D2195" i="13"/>
  <c r="D2196" i="13"/>
  <c r="D2197" i="13"/>
  <c r="D2198" i="13"/>
  <c r="D2199" i="13"/>
  <c r="D2200" i="13"/>
  <c r="D2201" i="13"/>
  <c r="D2202" i="13"/>
  <c r="D2203" i="13"/>
  <c r="D2204" i="13"/>
  <c r="D2205" i="13"/>
  <c r="D2206" i="13"/>
  <c r="D2207" i="13"/>
  <c r="D2208" i="13"/>
  <c r="D2209" i="13"/>
  <c r="D2210" i="13"/>
  <c r="D2211" i="13"/>
  <c r="D2212" i="13"/>
  <c r="D2213" i="13"/>
  <c r="D2214" i="13"/>
  <c r="D2215" i="13"/>
  <c r="D2216" i="13"/>
  <c r="D2217" i="13"/>
  <c r="D2218" i="13"/>
  <c r="D2219" i="13"/>
  <c r="D2220" i="13"/>
  <c r="D2221" i="13"/>
  <c r="D2222" i="13"/>
  <c r="D2223" i="13"/>
  <c r="D2224" i="13"/>
  <c r="D2225" i="13"/>
  <c r="D2226" i="13"/>
  <c r="D2227" i="13"/>
  <c r="D2228" i="13"/>
  <c r="D2229" i="13"/>
  <c r="D2230" i="13"/>
  <c r="D2231" i="13"/>
  <c r="D2232" i="13"/>
  <c r="D2233" i="13"/>
  <c r="D2234" i="13"/>
  <c r="D2235" i="13"/>
  <c r="D2236" i="13"/>
  <c r="D2237" i="13"/>
  <c r="D2238" i="13"/>
  <c r="D2239" i="13"/>
  <c r="D2240" i="13"/>
  <c r="D2241" i="13"/>
  <c r="D2242" i="13"/>
  <c r="D2243" i="13"/>
  <c r="D2244" i="13"/>
  <c r="D2245" i="13"/>
  <c r="D2246" i="13"/>
  <c r="D2247" i="13"/>
  <c r="D2248" i="13"/>
  <c r="D2249" i="13"/>
  <c r="D2250" i="13"/>
  <c r="D2251" i="13"/>
  <c r="D2252" i="13"/>
  <c r="D2253" i="13"/>
  <c r="D2254" i="13"/>
  <c r="D2255" i="13"/>
  <c r="D2256" i="13"/>
  <c r="D2257" i="13"/>
  <c r="D2258" i="13"/>
  <c r="D2259" i="13"/>
  <c r="D2260" i="13"/>
  <c r="D2261" i="13"/>
  <c r="D2262" i="13"/>
  <c r="D2263" i="13"/>
  <c r="D2264" i="13"/>
  <c r="D2265" i="13"/>
  <c r="D2266" i="13"/>
  <c r="D2267" i="13"/>
  <c r="D2268" i="13"/>
  <c r="D2269" i="13"/>
  <c r="D2270" i="13"/>
  <c r="D2271" i="13"/>
  <c r="D2272" i="13"/>
  <c r="D2273" i="13"/>
  <c r="D2274" i="13"/>
  <c r="D2275" i="13"/>
  <c r="D2276" i="13"/>
  <c r="D2277" i="13"/>
  <c r="D2278" i="13"/>
  <c r="D2279" i="13"/>
  <c r="D2280" i="13"/>
  <c r="D2281" i="13"/>
  <c r="D2282" i="13"/>
  <c r="D2283" i="13"/>
  <c r="D2284" i="13"/>
  <c r="D2285" i="13"/>
  <c r="D2286" i="13"/>
  <c r="D2287" i="13"/>
  <c r="D2288" i="13"/>
  <c r="D2289" i="13"/>
  <c r="D2290" i="13"/>
  <c r="D2291" i="13"/>
  <c r="D2292" i="13"/>
  <c r="D2293" i="13"/>
  <c r="D2294" i="13"/>
  <c r="D2295" i="13"/>
  <c r="D2296" i="13"/>
  <c r="D2297" i="13"/>
  <c r="D2298" i="13"/>
  <c r="D2299" i="13"/>
  <c r="D2300" i="13"/>
  <c r="D2301" i="13"/>
  <c r="D2302" i="13"/>
  <c r="D2303" i="13"/>
  <c r="D2304" i="13"/>
  <c r="D2305" i="13"/>
  <c r="D2306" i="13"/>
  <c r="D2307" i="13"/>
  <c r="D2308" i="13"/>
  <c r="D2309" i="13"/>
  <c r="D2310" i="13"/>
  <c r="D2311" i="13"/>
  <c r="D2312" i="13"/>
  <c r="D2313" i="13"/>
  <c r="D2314" i="13"/>
  <c r="D2315" i="13"/>
  <c r="D2316" i="13"/>
  <c r="D2317" i="13"/>
  <c r="D2318" i="13"/>
  <c r="D2319" i="13"/>
  <c r="D2320" i="13"/>
  <c r="D2321" i="13"/>
  <c r="D2322" i="13"/>
  <c r="D2323" i="13"/>
  <c r="D2324" i="13"/>
  <c r="D2325" i="13"/>
  <c r="D2326" i="13"/>
  <c r="D2327" i="13"/>
  <c r="D2328" i="13"/>
  <c r="D2329" i="13"/>
  <c r="D2330" i="13"/>
  <c r="D2331" i="13"/>
  <c r="D2332" i="13"/>
  <c r="D2333" i="13"/>
  <c r="D2334" i="13"/>
  <c r="D2335" i="13"/>
  <c r="D2336" i="13"/>
  <c r="D2337" i="13"/>
  <c r="D2338" i="13"/>
  <c r="D2339" i="13"/>
  <c r="D2340" i="13"/>
  <c r="D2341" i="13"/>
  <c r="D2342" i="13"/>
  <c r="D2343" i="13"/>
  <c r="D2344" i="13"/>
  <c r="D2345" i="13"/>
  <c r="D2346" i="13"/>
  <c r="D2347" i="13"/>
  <c r="D2348" i="13"/>
  <c r="D2349" i="13"/>
  <c r="D2350" i="13"/>
  <c r="D2351" i="13"/>
  <c r="D2352" i="13"/>
  <c r="D2353" i="13"/>
  <c r="D2354" i="13"/>
  <c r="D2355" i="13"/>
  <c r="D2356" i="13"/>
  <c r="D2357" i="13"/>
  <c r="D2358" i="13"/>
  <c r="D2359" i="13"/>
  <c r="D2360" i="13"/>
  <c r="D2361" i="13"/>
  <c r="D2362" i="13"/>
  <c r="D2363" i="13"/>
  <c r="D2364" i="13"/>
  <c r="D2365" i="13"/>
  <c r="D2366" i="13"/>
  <c r="D2367" i="13"/>
  <c r="D2368" i="13"/>
  <c r="D2369" i="13"/>
  <c r="D2370" i="13"/>
  <c r="D2371" i="13"/>
  <c r="D2372" i="13"/>
  <c r="D2373" i="13"/>
  <c r="D2374" i="13"/>
  <c r="D2375" i="13"/>
  <c r="D2376" i="13"/>
  <c r="D2377" i="13"/>
  <c r="D2378" i="13"/>
  <c r="D2379" i="13"/>
  <c r="D2380" i="13"/>
  <c r="D2381" i="13"/>
  <c r="D2382" i="13"/>
  <c r="D2383" i="13"/>
  <c r="D2384" i="13"/>
  <c r="D2385" i="13"/>
  <c r="D2386" i="13"/>
  <c r="D2387" i="13"/>
  <c r="D2388" i="13"/>
  <c r="D2389" i="13"/>
  <c r="D2390" i="13"/>
  <c r="D2391" i="13"/>
  <c r="D2392" i="13"/>
  <c r="D2393" i="13"/>
  <c r="D2394" i="13"/>
  <c r="D2395" i="13"/>
  <c r="D2396" i="13"/>
  <c r="D2397" i="13"/>
  <c r="D2398" i="13"/>
  <c r="D2399" i="13"/>
  <c r="D2400" i="13"/>
  <c r="D2401" i="13"/>
  <c r="D2402" i="13"/>
  <c r="D2403" i="13"/>
  <c r="D2404" i="13"/>
  <c r="D2405" i="13"/>
  <c r="D2406" i="13"/>
  <c r="D2407" i="13"/>
  <c r="D2408" i="13"/>
  <c r="D2409" i="13"/>
  <c r="D2410" i="13"/>
  <c r="D2411" i="13"/>
  <c r="D2412" i="13"/>
  <c r="D2413" i="13"/>
  <c r="D2414" i="13"/>
  <c r="D2415" i="13"/>
  <c r="D2416" i="13"/>
  <c r="D2417" i="13"/>
  <c r="D2418" i="13"/>
  <c r="D2419" i="13"/>
  <c r="D2420" i="13"/>
  <c r="D2421" i="13"/>
  <c r="D2422" i="13"/>
  <c r="D2423" i="13"/>
  <c r="D2424" i="13"/>
  <c r="D2425" i="13"/>
  <c r="D2426" i="13"/>
  <c r="D2427" i="13"/>
  <c r="D2428" i="13"/>
  <c r="D2429" i="13"/>
  <c r="D2430" i="13"/>
  <c r="D2431" i="13"/>
  <c r="D2432" i="13"/>
  <c r="D2433" i="13"/>
  <c r="D2434" i="13"/>
  <c r="D2435" i="13"/>
  <c r="D2436" i="13"/>
  <c r="D2437" i="13"/>
  <c r="D2438" i="13"/>
  <c r="D2439" i="13"/>
  <c r="D2440" i="13"/>
  <c r="D2441" i="13"/>
  <c r="D2442" i="13"/>
  <c r="D2443" i="13"/>
  <c r="D2444" i="13"/>
  <c r="D2445" i="13"/>
  <c r="D2446" i="13"/>
  <c r="D2447" i="13"/>
  <c r="D2448" i="13"/>
  <c r="D2449" i="13"/>
  <c r="D2450" i="13"/>
  <c r="D2451" i="13"/>
  <c r="D2452" i="13"/>
  <c r="D2453" i="13"/>
  <c r="D2454" i="13"/>
  <c r="D2455" i="13"/>
  <c r="D2456" i="13"/>
  <c r="D2457" i="13"/>
  <c r="D2458" i="13"/>
  <c r="D2459" i="13"/>
  <c r="D2460" i="13"/>
  <c r="D2461" i="13"/>
  <c r="D2462" i="13"/>
  <c r="D2463" i="13"/>
  <c r="D2464" i="13"/>
  <c r="D2465" i="13"/>
  <c r="D2466" i="13"/>
  <c r="D2467" i="13"/>
  <c r="D2468" i="13"/>
  <c r="D2469" i="13"/>
  <c r="D2470" i="13"/>
  <c r="D2471" i="13"/>
  <c r="D2472" i="13"/>
  <c r="D2473" i="13"/>
  <c r="D2474" i="13"/>
  <c r="D2475" i="13"/>
  <c r="D2476" i="13"/>
  <c r="D2477" i="13"/>
  <c r="D2478" i="13"/>
  <c r="D2479" i="13"/>
  <c r="D2480" i="13"/>
  <c r="D2481" i="13"/>
  <c r="D2482" i="13"/>
  <c r="D2483" i="13"/>
  <c r="D2484" i="13"/>
  <c r="D2485" i="13"/>
  <c r="D2486" i="13"/>
  <c r="D2487" i="13"/>
  <c r="D2488" i="13"/>
  <c r="D2489" i="13"/>
  <c r="D2490" i="13"/>
  <c r="D2491" i="13"/>
  <c r="D2492" i="13"/>
  <c r="D2493" i="13"/>
  <c r="D2494" i="13"/>
  <c r="D2495" i="13"/>
  <c r="D2496" i="13"/>
  <c r="D2497" i="13"/>
  <c r="D2498" i="13"/>
  <c r="D2499" i="13"/>
  <c r="D2500" i="13"/>
  <c r="D2501" i="13"/>
  <c r="D2502" i="13"/>
  <c r="D2503" i="13"/>
  <c r="D2504" i="13"/>
  <c r="D2505" i="13"/>
  <c r="D2506" i="13"/>
  <c r="D2507" i="13"/>
  <c r="D2508" i="13"/>
  <c r="D2509" i="13"/>
  <c r="D2510" i="13"/>
  <c r="D2511" i="13"/>
  <c r="D2512" i="13"/>
  <c r="D2513" i="13"/>
  <c r="D2514" i="13"/>
  <c r="D2515" i="13"/>
  <c r="D2516" i="13"/>
  <c r="D2517" i="13"/>
  <c r="D2518" i="13"/>
  <c r="D2519" i="13"/>
  <c r="D2520" i="13"/>
  <c r="D2521" i="13"/>
  <c r="D2522" i="13"/>
  <c r="D2523" i="13"/>
  <c r="D2524" i="13"/>
  <c r="D2525" i="13"/>
  <c r="D2526" i="13"/>
  <c r="D2527" i="13"/>
  <c r="D2528" i="13"/>
  <c r="D2529" i="13"/>
  <c r="D2530" i="13"/>
  <c r="D2531" i="13"/>
  <c r="D2532" i="13"/>
  <c r="D2533" i="13"/>
  <c r="D2534" i="13"/>
  <c r="D2535" i="13"/>
  <c r="D2536" i="13"/>
  <c r="D2537" i="13"/>
  <c r="D2538" i="13"/>
  <c r="D2539" i="13"/>
  <c r="D2540" i="13"/>
  <c r="D2541" i="13"/>
  <c r="D2542" i="13"/>
  <c r="D2543" i="13"/>
  <c r="D2544" i="13"/>
  <c r="D2545" i="13"/>
  <c r="D2546" i="13"/>
  <c r="D2547" i="13"/>
  <c r="D2548" i="13"/>
  <c r="D2549" i="13"/>
  <c r="D2550" i="13"/>
  <c r="D2551" i="13"/>
  <c r="D2552" i="13"/>
  <c r="D2553" i="13"/>
  <c r="D2554" i="13"/>
  <c r="D2555" i="13"/>
  <c r="D2556" i="13"/>
  <c r="D2557" i="13"/>
  <c r="D2558" i="13"/>
  <c r="D2559" i="13"/>
  <c r="D2560" i="13"/>
  <c r="D2561" i="13"/>
  <c r="D2562" i="13"/>
  <c r="D2563" i="13"/>
  <c r="D2564" i="13"/>
  <c r="D2565" i="13"/>
  <c r="D2566" i="13"/>
  <c r="D2567" i="13"/>
  <c r="D2568" i="13"/>
  <c r="D2569" i="13"/>
  <c r="D2570" i="13"/>
  <c r="D2571" i="13"/>
  <c r="D2572" i="13"/>
  <c r="D2573" i="13"/>
  <c r="D2574" i="13"/>
  <c r="D2575" i="13"/>
  <c r="D2576" i="13"/>
  <c r="D2577" i="13"/>
  <c r="D2578" i="13"/>
  <c r="D2579" i="13"/>
  <c r="D2580" i="13"/>
  <c r="D2581" i="13"/>
  <c r="D2582" i="13"/>
  <c r="D2583" i="13"/>
  <c r="D2584" i="13"/>
  <c r="D2585" i="13"/>
  <c r="D2586" i="13"/>
  <c r="D2587" i="13"/>
  <c r="D2588" i="13"/>
  <c r="D2589" i="13"/>
  <c r="D2590" i="13"/>
  <c r="D2591" i="13"/>
  <c r="D2592" i="13"/>
  <c r="D2593" i="13"/>
  <c r="D2594" i="13"/>
  <c r="D2595" i="13"/>
  <c r="D2596" i="13"/>
  <c r="D2597" i="13"/>
  <c r="D2598" i="13"/>
  <c r="D2599" i="13"/>
  <c r="D2600" i="13"/>
  <c r="D2601" i="13"/>
  <c r="D2602" i="13"/>
  <c r="D2603" i="13"/>
  <c r="D2604" i="13"/>
  <c r="D2605" i="13"/>
  <c r="D2606" i="13"/>
  <c r="D2607" i="13"/>
  <c r="D2608" i="13"/>
  <c r="D2609" i="13"/>
  <c r="D2610" i="13"/>
  <c r="D2611" i="13"/>
  <c r="D2612" i="13"/>
  <c r="D2613" i="13"/>
  <c r="D2614" i="13"/>
  <c r="D2615" i="13"/>
  <c r="D2616" i="13"/>
  <c r="D2617" i="13"/>
  <c r="D2618" i="13"/>
  <c r="D2619" i="13"/>
  <c r="D2620" i="13"/>
  <c r="D2621" i="13"/>
  <c r="D2622" i="13"/>
  <c r="D2623" i="13"/>
  <c r="D2624" i="13"/>
  <c r="D2625" i="13"/>
  <c r="D2626" i="13"/>
  <c r="D2627" i="13"/>
  <c r="D2628" i="13"/>
  <c r="D2629" i="13"/>
  <c r="D2630" i="13"/>
  <c r="D2631" i="13"/>
  <c r="D2632" i="13"/>
  <c r="D2633" i="13"/>
  <c r="D2634" i="13"/>
  <c r="D2635" i="13"/>
  <c r="D2636" i="13"/>
  <c r="D2637" i="13"/>
  <c r="D2638" i="13"/>
  <c r="D2639" i="13"/>
  <c r="D2640" i="13"/>
  <c r="D2641" i="13"/>
  <c r="D2642" i="13"/>
  <c r="D2643" i="13"/>
  <c r="D2644" i="13"/>
  <c r="D2645" i="13"/>
  <c r="D2646" i="13"/>
  <c r="D2647" i="13"/>
  <c r="D2648" i="13"/>
  <c r="D2649" i="13"/>
  <c r="D2650" i="13"/>
  <c r="D2651" i="13"/>
  <c r="D2652" i="13"/>
  <c r="D2653" i="13"/>
  <c r="D2654" i="13"/>
  <c r="D2655" i="13"/>
  <c r="D2656" i="13"/>
  <c r="D2657" i="13"/>
  <c r="D2658" i="13"/>
  <c r="D2659" i="13"/>
  <c r="D2660" i="13"/>
  <c r="D2661" i="13"/>
  <c r="D2662" i="13"/>
  <c r="D2663" i="13"/>
  <c r="D2664" i="13"/>
  <c r="D2665" i="13"/>
  <c r="D2666" i="13"/>
  <c r="D2667" i="13"/>
  <c r="D2668" i="13"/>
  <c r="D2669" i="13"/>
  <c r="D2670" i="13"/>
  <c r="D2671" i="13"/>
  <c r="D2672" i="13"/>
  <c r="D2673" i="13"/>
  <c r="D2674" i="13"/>
  <c r="D2675" i="13"/>
  <c r="D2676" i="13"/>
  <c r="D2677" i="13"/>
  <c r="D2678" i="13"/>
  <c r="D2679" i="13"/>
  <c r="D2680" i="13"/>
  <c r="D2681" i="13"/>
  <c r="D2682" i="13"/>
  <c r="D2683" i="13"/>
  <c r="D2684" i="13"/>
  <c r="D2685" i="13"/>
  <c r="D2686" i="13"/>
  <c r="D2687" i="13"/>
  <c r="D2688" i="13"/>
  <c r="D2689" i="13"/>
  <c r="D2690" i="13"/>
  <c r="D2691" i="13"/>
  <c r="D2692" i="13"/>
  <c r="D2693" i="13"/>
  <c r="D2694" i="13"/>
  <c r="D2695" i="13"/>
  <c r="D2696" i="13"/>
  <c r="D2697" i="13"/>
  <c r="D2698" i="13"/>
  <c r="D2699" i="13"/>
  <c r="D2700" i="13"/>
  <c r="D2701" i="13"/>
  <c r="D2702" i="13"/>
  <c r="D2703" i="13"/>
  <c r="D2704" i="13"/>
  <c r="D2705" i="13"/>
  <c r="D2706" i="13"/>
  <c r="D2707" i="13"/>
  <c r="D2708" i="13"/>
  <c r="D2709" i="13"/>
  <c r="D2710" i="13"/>
  <c r="D2711" i="13"/>
  <c r="D2712" i="13"/>
  <c r="D2713" i="13"/>
  <c r="D2714" i="13"/>
  <c r="D2715" i="13"/>
  <c r="D2716" i="13"/>
  <c r="D2717" i="13"/>
  <c r="D2718" i="13"/>
  <c r="D2719" i="13"/>
  <c r="D2720" i="13"/>
  <c r="D2721" i="13"/>
  <c r="D2722" i="13"/>
  <c r="D2723" i="13"/>
  <c r="D2724" i="13"/>
  <c r="D2725" i="13"/>
  <c r="D2726" i="13"/>
  <c r="D2727" i="13"/>
  <c r="D2728" i="13"/>
  <c r="D2729" i="13"/>
  <c r="D2730" i="13"/>
  <c r="D2731" i="13"/>
  <c r="D2732" i="13"/>
  <c r="D2733" i="13"/>
  <c r="D2734" i="13"/>
  <c r="D2735" i="13"/>
  <c r="D2736" i="13"/>
  <c r="D2737" i="13"/>
  <c r="D2738" i="13"/>
  <c r="D2739" i="13"/>
  <c r="D2740" i="13"/>
  <c r="D2741" i="13"/>
  <c r="D2742" i="13"/>
  <c r="D2743" i="13"/>
  <c r="D2744" i="13"/>
  <c r="D2745" i="13"/>
  <c r="D2746" i="13"/>
  <c r="D2747" i="13"/>
  <c r="D2748" i="13"/>
  <c r="D2749" i="13"/>
  <c r="D2750" i="13"/>
  <c r="D2751" i="13"/>
  <c r="D2752" i="13"/>
  <c r="D2753" i="13"/>
  <c r="D2754" i="13"/>
  <c r="D2755" i="13"/>
  <c r="D2756" i="13"/>
  <c r="D2757" i="13"/>
  <c r="D2758" i="13"/>
  <c r="D2759" i="13"/>
  <c r="D2760" i="13"/>
  <c r="D2761" i="13"/>
  <c r="D2762" i="13"/>
  <c r="D2763" i="13"/>
  <c r="D2764" i="13"/>
  <c r="D2765" i="13"/>
  <c r="D2766" i="13"/>
  <c r="D2767" i="13"/>
  <c r="D2768" i="13"/>
  <c r="D2769" i="13"/>
  <c r="D2770" i="13"/>
  <c r="D2771" i="13"/>
  <c r="D2772" i="13"/>
  <c r="D2773" i="13"/>
  <c r="D2774" i="13"/>
  <c r="D2775" i="13"/>
  <c r="D2776" i="13"/>
  <c r="D2777" i="13"/>
  <c r="D2778" i="13"/>
  <c r="D2779" i="13"/>
  <c r="D2780" i="13"/>
  <c r="D2781" i="13"/>
  <c r="D2782" i="13"/>
  <c r="D2783" i="13"/>
  <c r="D2784" i="13"/>
  <c r="D2785" i="13"/>
  <c r="D2786" i="13"/>
  <c r="D2787" i="13"/>
  <c r="D2788" i="13"/>
  <c r="D2789" i="13"/>
  <c r="D2790" i="13"/>
  <c r="D2791" i="13"/>
  <c r="D2792" i="13"/>
  <c r="D2793" i="13"/>
  <c r="D2794" i="13"/>
  <c r="D2795" i="13"/>
  <c r="D2796" i="13"/>
  <c r="D2797" i="13"/>
  <c r="D2798" i="13"/>
  <c r="D2799" i="13"/>
  <c r="D2800" i="13"/>
  <c r="D2801" i="13"/>
  <c r="D2802" i="13"/>
  <c r="D2803" i="13"/>
  <c r="D2804" i="13"/>
  <c r="D2805" i="13"/>
  <c r="D2806" i="13"/>
  <c r="D2807" i="13"/>
  <c r="D2808" i="13"/>
  <c r="D2809" i="13"/>
  <c r="D2810" i="13"/>
  <c r="D2811" i="13"/>
  <c r="D2812" i="13"/>
  <c r="D2813" i="13"/>
  <c r="D2814" i="13"/>
  <c r="D2815" i="13"/>
  <c r="D2816" i="13"/>
  <c r="D2817" i="13"/>
  <c r="D2818" i="13"/>
  <c r="D2819" i="13"/>
  <c r="D2820" i="13"/>
  <c r="D2821" i="13"/>
  <c r="D2822" i="13"/>
  <c r="D2823" i="13"/>
  <c r="D2824" i="13"/>
  <c r="D2825" i="13"/>
  <c r="D2826" i="13"/>
  <c r="D2827" i="13"/>
  <c r="D2828" i="13"/>
  <c r="D2829" i="13"/>
  <c r="D2830" i="13"/>
  <c r="D2831" i="13"/>
  <c r="D2832" i="13"/>
  <c r="D2833" i="13"/>
  <c r="D2834" i="13"/>
  <c r="D2835" i="13"/>
  <c r="D2836" i="13"/>
  <c r="D2837" i="13"/>
  <c r="D2838" i="13"/>
  <c r="D2839" i="13"/>
  <c r="D2840" i="13"/>
  <c r="D2841" i="13"/>
  <c r="D2842" i="13"/>
  <c r="D2843" i="13"/>
  <c r="D2844" i="13"/>
  <c r="D2845" i="13"/>
  <c r="D2846" i="13"/>
  <c r="D2847" i="13"/>
  <c r="D2848" i="13"/>
  <c r="D2849" i="13"/>
  <c r="D2850" i="13"/>
  <c r="D2851" i="13"/>
  <c r="D2852" i="13"/>
  <c r="D2853" i="13"/>
  <c r="D2854" i="13"/>
  <c r="D2855" i="13"/>
  <c r="D2856" i="13"/>
  <c r="D2857" i="13"/>
  <c r="D2858" i="13"/>
  <c r="D2859" i="13"/>
  <c r="D2860" i="13"/>
  <c r="D2861" i="13"/>
  <c r="D2862" i="13"/>
  <c r="D2863" i="13"/>
  <c r="D2864" i="13"/>
  <c r="D2865" i="13"/>
  <c r="D2866" i="13"/>
  <c r="D2867" i="13"/>
  <c r="D2868" i="13"/>
  <c r="D2869" i="13"/>
  <c r="D2870" i="13"/>
  <c r="D2871" i="13"/>
  <c r="D2872" i="13"/>
  <c r="D2873" i="13"/>
  <c r="D2874" i="13"/>
  <c r="D2875" i="13"/>
  <c r="D2876" i="13"/>
  <c r="D2877" i="13"/>
  <c r="D2878" i="13"/>
  <c r="D2879" i="13"/>
  <c r="D2880" i="13"/>
  <c r="D2881" i="13"/>
  <c r="D2882" i="13"/>
  <c r="D2883" i="13"/>
  <c r="D2884" i="13"/>
  <c r="D2885" i="13"/>
  <c r="D2886" i="13"/>
  <c r="D2887" i="13"/>
  <c r="D2888" i="13"/>
  <c r="D2889" i="13"/>
  <c r="D2890" i="13"/>
  <c r="D2891" i="13"/>
  <c r="D2892" i="13"/>
  <c r="D2893" i="13"/>
  <c r="D2894" i="13"/>
  <c r="D2895" i="13"/>
  <c r="D2896" i="13"/>
  <c r="D2897" i="13"/>
  <c r="D2898" i="13"/>
  <c r="D2899" i="13"/>
  <c r="D2900" i="13"/>
  <c r="D2901" i="13"/>
  <c r="D2902" i="13"/>
  <c r="D2903" i="13"/>
  <c r="D2904" i="13"/>
  <c r="D2905" i="13"/>
  <c r="D2906" i="13"/>
  <c r="D2907" i="13"/>
  <c r="D2908" i="13"/>
  <c r="D2909" i="13"/>
  <c r="D2910" i="13"/>
  <c r="D2911" i="13"/>
  <c r="D2912" i="13"/>
  <c r="D2913" i="13"/>
  <c r="D2914" i="13"/>
  <c r="D2915" i="13"/>
  <c r="D2916" i="13"/>
  <c r="D2917" i="13"/>
  <c r="D2918" i="13"/>
  <c r="D2919" i="13"/>
  <c r="D2920" i="13"/>
  <c r="D2921" i="13"/>
  <c r="D2922" i="13"/>
  <c r="D2923" i="13"/>
  <c r="D2924" i="13"/>
  <c r="D2925" i="13"/>
  <c r="D2926" i="13"/>
  <c r="D2927" i="13"/>
  <c r="D2928" i="13"/>
  <c r="D2929" i="13"/>
  <c r="D2930" i="13"/>
  <c r="D2931" i="13"/>
  <c r="D2932" i="13"/>
  <c r="D2933" i="13"/>
  <c r="D2934" i="13"/>
  <c r="D2935" i="13"/>
  <c r="D2936" i="13"/>
  <c r="D2937" i="13"/>
  <c r="D2938" i="13"/>
  <c r="D2939" i="13"/>
  <c r="D2940" i="13"/>
  <c r="D2941" i="13"/>
  <c r="D2942" i="13"/>
  <c r="D2943" i="13"/>
  <c r="D2944" i="13"/>
  <c r="D2945" i="13"/>
  <c r="D2946" i="13"/>
  <c r="D2947" i="13"/>
  <c r="D2948" i="13"/>
  <c r="D2949" i="13"/>
  <c r="D2950" i="13"/>
  <c r="D2951" i="13"/>
  <c r="D2952" i="13"/>
  <c r="D2953" i="13"/>
  <c r="D2954" i="13"/>
  <c r="D2955" i="13"/>
  <c r="D2956" i="13"/>
  <c r="D2957" i="13"/>
  <c r="D2958" i="13"/>
  <c r="D2959" i="13"/>
  <c r="D2960" i="13"/>
  <c r="D2961" i="13"/>
  <c r="D2962" i="13"/>
  <c r="D2963" i="13"/>
  <c r="D2964" i="13"/>
  <c r="D2965" i="13"/>
  <c r="D2966" i="13"/>
  <c r="D2967" i="13"/>
  <c r="D2968" i="13"/>
  <c r="D2969" i="13"/>
  <c r="D2970" i="13"/>
  <c r="D2971" i="13"/>
  <c r="D2972" i="13"/>
  <c r="D2973" i="13"/>
  <c r="D2974" i="13"/>
  <c r="D2975" i="13"/>
  <c r="D2976" i="13"/>
  <c r="D2977" i="13"/>
  <c r="D2978" i="13"/>
  <c r="D2979" i="13"/>
  <c r="D2980" i="13"/>
  <c r="D2981" i="13"/>
  <c r="D2982" i="13"/>
  <c r="D2983" i="13"/>
  <c r="D2984" i="13"/>
  <c r="D2985" i="13"/>
  <c r="D2986" i="13"/>
  <c r="D2987" i="13"/>
  <c r="D2988" i="13"/>
  <c r="D2989" i="13"/>
  <c r="D2990" i="13"/>
  <c r="D2991" i="13"/>
  <c r="D2992" i="13"/>
  <c r="D2993" i="13"/>
  <c r="D2994" i="13"/>
  <c r="D2995" i="13"/>
  <c r="D2996" i="13"/>
  <c r="D2997" i="13"/>
  <c r="D2998" i="13"/>
  <c r="D2999" i="13"/>
  <c r="D3000" i="13"/>
  <c r="D3001" i="13"/>
  <c r="D3002" i="13"/>
  <c r="D3003" i="13"/>
  <c r="D3004" i="13"/>
  <c r="D3005" i="13"/>
  <c r="D3006" i="13"/>
  <c r="D3007" i="13"/>
  <c r="D3008" i="13"/>
  <c r="D3009" i="13"/>
  <c r="D3010" i="13"/>
  <c r="D3011" i="13"/>
  <c r="D3012" i="13"/>
  <c r="D3013" i="13"/>
  <c r="D3014" i="13"/>
  <c r="D3015" i="13"/>
  <c r="D3016" i="13"/>
  <c r="D3017" i="13"/>
  <c r="D3018" i="13"/>
  <c r="D3019" i="13"/>
  <c r="D3020" i="13"/>
  <c r="D3021" i="13"/>
  <c r="D3022" i="13"/>
  <c r="D3023" i="13"/>
  <c r="D3024" i="13"/>
  <c r="D3025" i="13"/>
  <c r="D3026" i="13"/>
  <c r="D3027" i="13"/>
  <c r="D3028" i="13"/>
  <c r="D3029" i="13"/>
  <c r="D3030" i="13"/>
  <c r="D3031" i="13"/>
  <c r="D3032" i="13"/>
  <c r="D3033" i="13"/>
  <c r="D3034" i="13"/>
  <c r="D3035" i="13"/>
  <c r="D3036" i="13"/>
  <c r="D3037" i="13"/>
  <c r="D3038" i="13"/>
  <c r="D3039" i="13"/>
  <c r="D3040" i="13"/>
  <c r="D3041" i="13"/>
  <c r="D3042" i="13"/>
  <c r="D3043" i="13"/>
  <c r="D3044" i="13"/>
  <c r="D3045" i="13"/>
  <c r="D3046" i="13"/>
  <c r="D3047" i="13"/>
  <c r="D3048" i="13"/>
  <c r="D3049" i="13"/>
  <c r="D3050" i="13"/>
  <c r="D3051" i="13"/>
  <c r="D3052" i="13"/>
  <c r="D3053" i="13"/>
  <c r="D3054" i="13"/>
  <c r="D3055" i="13"/>
  <c r="D3056" i="13"/>
  <c r="D3057" i="13"/>
  <c r="D3058" i="13"/>
  <c r="D3059" i="13"/>
  <c r="D3060" i="13"/>
  <c r="D3061" i="13"/>
  <c r="D3062" i="13"/>
  <c r="D3063" i="13"/>
  <c r="D3064" i="13"/>
  <c r="D3065" i="13"/>
  <c r="D3066" i="13"/>
  <c r="D3067" i="13"/>
  <c r="D3068" i="13"/>
  <c r="D3069" i="13"/>
  <c r="D3070" i="13"/>
  <c r="D3071" i="13"/>
  <c r="D3072" i="13"/>
  <c r="D3073" i="13"/>
  <c r="D3074" i="13"/>
  <c r="D3075" i="13"/>
  <c r="D3076" i="13"/>
  <c r="D3077" i="13"/>
  <c r="D3078" i="13"/>
  <c r="D3079" i="13"/>
  <c r="D3080" i="13"/>
  <c r="D3081" i="13"/>
  <c r="D3082" i="13"/>
  <c r="D3083" i="13"/>
  <c r="D3084" i="13"/>
  <c r="D3085" i="13"/>
  <c r="D3086" i="13"/>
  <c r="D3087" i="13"/>
  <c r="D3088" i="13"/>
  <c r="D3089" i="13"/>
  <c r="D3090" i="13"/>
  <c r="D3091" i="13"/>
  <c r="D3092" i="13"/>
  <c r="D3093" i="13"/>
  <c r="D3094" i="13"/>
  <c r="D3095" i="13"/>
  <c r="D3096" i="13"/>
  <c r="D3097" i="13"/>
  <c r="D3098" i="13"/>
  <c r="D3099" i="13"/>
  <c r="D3100" i="13"/>
  <c r="D3101" i="13"/>
  <c r="D3102" i="13"/>
  <c r="D3103" i="13"/>
  <c r="D3104" i="13"/>
  <c r="D3105" i="13"/>
  <c r="D3106" i="13"/>
  <c r="D3107" i="13"/>
  <c r="D3108" i="13"/>
  <c r="D3109" i="13"/>
  <c r="D3110" i="13"/>
  <c r="D3111" i="13"/>
  <c r="D3112" i="13"/>
  <c r="D3113" i="13"/>
  <c r="D3114" i="13"/>
  <c r="D3115" i="13"/>
  <c r="D3116" i="13"/>
  <c r="D3117" i="13"/>
  <c r="D3118" i="13"/>
  <c r="D3119" i="13"/>
  <c r="D3120" i="13"/>
  <c r="D3121" i="13"/>
  <c r="D3122" i="13"/>
  <c r="D3123" i="13"/>
  <c r="D3124" i="13"/>
  <c r="D3125" i="13"/>
  <c r="D3126" i="13"/>
  <c r="D3127" i="13"/>
  <c r="D3128" i="13"/>
  <c r="D3129" i="13"/>
  <c r="D3130" i="13"/>
  <c r="D3131" i="13"/>
  <c r="D3132" i="13"/>
  <c r="D3133" i="13"/>
  <c r="D3134" i="13"/>
  <c r="D3135" i="13"/>
  <c r="D3136" i="13"/>
  <c r="D3137" i="13"/>
  <c r="D3138" i="13"/>
  <c r="D3139" i="13"/>
  <c r="D3140" i="13"/>
  <c r="D3141" i="13"/>
  <c r="D3142" i="13"/>
  <c r="D3143" i="13"/>
  <c r="D3144" i="13"/>
  <c r="D3145" i="13"/>
  <c r="D3146" i="13"/>
  <c r="D3147" i="13"/>
  <c r="D3148" i="13"/>
  <c r="D3149" i="13"/>
  <c r="D3150" i="13"/>
  <c r="D3151" i="13"/>
  <c r="D3152" i="13"/>
  <c r="D3153" i="13"/>
  <c r="D3154" i="13"/>
  <c r="D3155" i="13"/>
  <c r="D3156" i="13"/>
  <c r="D3157" i="13"/>
  <c r="D3158" i="13"/>
  <c r="D3159" i="13"/>
  <c r="D3160" i="13"/>
  <c r="D3161" i="13"/>
  <c r="D3162" i="13"/>
  <c r="D3163" i="13"/>
  <c r="D3164" i="13"/>
  <c r="D3165" i="13"/>
  <c r="D3166" i="13"/>
  <c r="D3167" i="13"/>
  <c r="D3168" i="13"/>
  <c r="D3169" i="13"/>
  <c r="D3170" i="13"/>
  <c r="D3171" i="13"/>
  <c r="D3172" i="13"/>
  <c r="D3173" i="13"/>
  <c r="D3174" i="13"/>
  <c r="D3175" i="13"/>
  <c r="D3176" i="13"/>
  <c r="D3177" i="13"/>
  <c r="D3178" i="13"/>
  <c r="D3179" i="13"/>
  <c r="D3180" i="13"/>
  <c r="D3181" i="13"/>
  <c r="D3182" i="13"/>
  <c r="D3183" i="13"/>
  <c r="D3184" i="13"/>
  <c r="D3185" i="13"/>
  <c r="D3186" i="13"/>
  <c r="D3187" i="13"/>
  <c r="D3188" i="13"/>
  <c r="D3189" i="13"/>
  <c r="D3190" i="13"/>
  <c r="D3191" i="13"/>
  <c r="D3192" i="13"/>
  <c r="D3193" i="13"/>
  <c r="D3194" i="13"/>
  <c r="D3195" i="13"/>
  <c r="D3196" i="13"/>
  <c r="D3197" i="13"/>
  <c r="D3198" i="13"/>
  <c r="D3199" i="13"/>
  <c r="D3200" i="13"/>
  <c r="D3201" i="13"/>
  <c r="D3202" i="13"/>
  <c r="D3203" i="13"/>
  <c r="D3204" i="13"/>
  <c r="D3205" i="13"/>
  <c r="D3206" i="13"/>
  <c r="D3207" i="13"/>
  <c r="D3208" i="13"/>
  <c r="D3209" i="13"/>
  <c r="D3210" i="13"/>
  <c r="D3211" i="13"/>
  <c r="D3212" i="13"/>
  <c r="D3213" i="13"/>
  <c r="D3214" i="13"/>
  <c r="D3215" i="13"/>
  <c r="D3216" i="13"/>
  <c r="D3217" i="13"/>
  <c r="D3218" i="13"/>
  <c r="D3219" i="13"/>
  <c r="D3220" i="13"/>
  <c r="D3221" i="13"/>
  <c r="D3222" i="13"/>
  <c r="D3223" i="13"/>
  <c r="D3224" i="13"/>
  <c r="D3225" i="13"/>
  <c r="D3226" i="13"/>
  <c r="D3227" i="13"/>
  <c r="D3228" i="13"/>
  <c r="D3229" i="13"/>
  <c r="D3230" i="13"/>
  <c r="D3231" i="13"/>
  <c r="D3232" i="13"/>
  <c r="D3233" i="13"/>
  <c r="D3234" i="13"/>
  <c r="D3235" i="13"/>
  <c r="D3236" i="13"/>
  <c r="D3237" i="13"/>
  <c r="D3238" i="13"/>
  <c r="D3239" i="13"/>
  <c r="D3240" i="13"/>
  <c r="D3241" i="13"/>
  <c r="D3242" i="13"/>
  <c r="D3243" i="13"/>
  <c r="D3244" i="13"/>
  <c r="D3245" i="13"/>
  <c r="D3246" i="13"/>
  <c r="D3247" i="13"/>
  <c r="D3248" i="13"/>
  <c r="D3249" i="13"/>
  <c r="D3250" i="13"/>
  <c r="D3251" i="13"/>
  <c r="D3252" i="13"/>
  <c r="D3253" i="13"/>
  <c r="D3254" i="13"/>
  <c r="D3255" i="13"/>
  <c r="D3256" i="13"/>
  <c r="D3257" i="13"/>
  <c r="D3258" i="13"/>
  <c r="D3259" i="13"/>
  <c r="D3260" i="13"/>
  <c r="D3261" i="13"/>
  <c r="D3262" i="13"/>
  <c r="D3263" i="13"/>
  <c r="D3264" i="13"/>
  <c r="D3265" i="13"/>
  <c r="D3266" i="13"/>
  <c r="D3267" i="13"/>
  <c r="D3268" i="13"/>
  <c r="D3269" i="13"/>
  <c r="D3270" i="13"/>
  <c r="D3271" i="13"/>
  <c r="D3272" i="13"/>
  <c r="D3273" i="13"/>
  <c r="D3274" i="13"/>
  <c r="D3275" i="13"/>
  <c r="D3276" i="13"/>
  <c r="D3277" i="13"/>
  <c r="D3278" i="13"/>
  <c r="D3279" i="13"/>
  <c r="D3280" i="13"/>
  <c r="D3281" i="13"/>
  <c r="D3282" i="13"/>
  <c r="D3283" i="13"/>
  <c r="D3284" i="13"/>
  <c r="D3285" i="13"/>
  <c r="D3286" i="13"/>
  <c r="D3287" i="13"/>
  <c r="D3288" i="13"/>
  <c r="D3289" i="13"/>
  <c r="D3290" i="13"/>
  <c r="D3291" i="13"/>
  <c r="D3292" i="13"/>
  <c r="D3293" i="13"/>
  <c r="D3294" i="13"/>
  <c r="D3295" i="13"/>
  <c r="D3296" i="13"/>
  <c r="D3297" i="13"/>
  <c r="D3298" i="13"/>
  <c r="D3299" i="13"/>
  <c r="D3300" i="13"/>
  <c r="D3301" i="13"/>
  <c r="D3302" i="13"/>
  <c r="D3303" i="13"/>
  <c r="D3304" i="13"/>
  <c r="D3305" i="13"/>
  <c r="D3306" i="13"/>
  <c r="D3307" i="13"/>
  <c r="D3308" i="13"/>
  <c r="D3309" i="13"/>
  <c r="D3310" i="13"/>
  <c r="D3311" i="13"/>
  <c r="D3312" i="13"/>
  <c r="D3313" i="13"/>
  <c r="D3314" i="13"/>
  <c r="D3315" i="13"/>
  <c r="D3316" i="13"/>
  <c r="D3317" i="13"/>
  <c r="D3318" i="13"/>
  <c r="D3319" i="13"/>
  <c r="D3320" i="13"/>
  <c r="D3321" i="13"/>
  <c r="D3322" i="13"/>
  <c r="D3323" i="13"/>
  <c r="D3324" i="13"/>
  <c r="D3325" i="13"/>
  <c r="D3326" i="13"/>
  <c r="D3327" i="13"/>
  <c r="D3328" i="13"/>
  <c r="D3329" i="13"/>
  <c r="D3330" i="13"/>
  <c r="D3331" i="13"/>
  <c r="D3332" i="13"/>
  <c r="D3333" i="13"/>
  <c r="D3334" i="13"/>
  <c r="D3335" i="13"/>
  <c r="D3336" i="13"/>
  <c r="D3337" i="13"/>
  <c r="D3338" i="13"/>
  <c r="D3339" i="13"/>
  <c r="D3340" i="13"/>
  <c r="D3341" i="13"/>
  <c r="D3342" i="13"/>
  <c r="D3343" i="13"/>
  <c r="D3344" i="13"/>
  <c r="D3345" i="13"/>
  <c r="D3346" i="13"/>
  <c r="D3347" i="13"/>
  <c r="D3348" i="13"/>
  <c r="D3349" i="13"/>
  <c r="D3350" i="13"/>
  <c r="D3351" i="13"/>
  <c r="D3352" i="13"/>
  <c r="D3353" i="13"/>
  <c r="D3354" i="13"/>
  <c r="D3355" i="13"/>
  <c r="D3356" i="13"/>
  <c r="D3357" i="13"/>
  <c r="D3358" i="13"/>
  <c r="D3359" i="13"/>
  <c r="D3360" i="13"/>
  <c r="D3361" i="13"/>
  <c r="D3362" i="13"/>
  <c r="D3363" i="13"/>
  <c r="D3364" i="13"/>
  <c r="D3365" i="13"/>
  <c r="D3366" i="13"/>
  <c r="D3367" i="13"/>
  <c r="D3368" i="13"/>
  <c r="D3369" i="13"/>
  <c r="D3370" i="13"/>
  <c r="D3371" i="13"/>
  <c r="D3372" i="13"/>
  <c r="D3373" i="13"/>
  <c r="D3374" i="13"/>
  <c r="D3375" i="13"/>
  <c r="D3376" i="13"/>
  <c r="D3377" i="13"/>
  <c r="D3378" i="13"/>
  <c r="D3379" i="13"/>
  <c r="D3380" i="13"/>
  <c r="D3381" i="13"/>
  <c r="D3382" i="13"/>
  <c r="D3383" i="13"/>
  <c r="D3384" i="13"/>
  <c r="D3385" i="13"/>
  <c r="D3386" i="13"/>
  <c r="D3387" i="13"/>
  <c r="D3388" i="13"/>
  <c r="D3389" i="13"/>
  <c r="D3390" i="13"/>
  <c r="D3391" i="13"/>
  <c r="D3392" i="13"/>
  <c r="D3393" i="13"/>
  <c r="D3394" i="13"/>
  <c r="D3395" i="13"/>
  <c r="D3396" i="13"/>
  <c r="D3397" i="13"/>
  <c r="D3398" i="13"/>
  <c r="D3399" i="13"/>
  <c r="D3400" i="13"/>
  <c r="D3401" i="13"/>
  <c r="D3402" i="13"/>
  <c r="D3403" i="13"/>
  <c r="D3404" i="13"/>
  <c r="D3405" i="13"/>
  <c r="D3406" i="13"/>
  <c r="D3407" i="13"/>
  <c r="D3408" i="13"/>
  <c r="D3409" i="13"/>
  <c r="D3410" i="13"/>
  <c r="D3411" i="13"/>
  <c r="D3412" i="13"/>
  <c r="D3413" i="13"/>
  <c r="D3414" i="13"/>
  <c r="D3415" i="13"/>
  <c r="D3416" i="13"/>
  <c r="D3417" i="13"/>
  <c r="D3418" i="13"/>
  <c r="D3419" i="13"/>
  <c r="D3420" i="13"/>
  <c r="D3421" i="13"/>
  <c r="D3422" i="13"/>
  <c r="D3423" i="13"/>
  <c r="D3424" i="13"/>
  <c r="D3425" i="13"/>
  <c r="D3426" i="13"/>
  <c r="D3427" i="13"/>
  <c r="D3428" i="13"/>
  <c r="D3429" i="13"/>
  <c r="D3430" i="13"/>
  <c r="D3431" i="13"/>
  <c r="D3432" i="13"/>
  <c r="D3433" i="13"/>
  <c r="D3434" i="13"/>
  <c r="D3435" i="13"/>
  <c r="D3436" i="13"/>
  <c r="D3437" i="13"/>
  <c r="D3438" i="13"/>
  <c r="D3439" i="13"/>
  <c r="D3440" i="13"/>
  <c r="D3441" i="13"/>
  <c r="D3442" i="13"/>
  <c r="D3443" i="13"/>
  <c r="D3444" i="13"/>
  <c r="D3445" i="13"/>
  <c r="D3446" i="13"/>
  <c r="D3447" i="13"/>
  <c r="D3448" i="13"/>
  <c r="D3449" i="13"/>
  <c r="D3450" i="13"/>
  <c r="D3451" i="13"/>
  <c r="D3452" i="13"/>
  <c r="D3453" i="13"/>
  <c r="D3454" i="13"/>
  <c r="D3455" i="13"/>
  <c r="D3456" i="13"/>
  <c r="D3457" i="13"/>
  <c r="D3458" i="13"/>
  <c r="D3459" i="13"/>
  <c r="D3460" i="13"/>
  <c r="D3461" i="13"/>
  <c r="D3462" i="13"/>
  <c r="D3463" i="13"/>
  <c r="D3464" i="13"/>
  <c r="D3465" i="13"/>
  <c r="D3466" i="13"/>
  <c r="D3467" i="13"/>
  <c r="D3468" i="13"/>
  <c r="D3469" i="13"/>
  <c r="D3470" i="13"/>
  <c r="D3471" i="13"/>
  <c r="D3472" i="13"/>
  <c r="D3473" i="13"/>
  <c r="D3474" i="13"/>
  <c r="D3475" i="13"/>
  <c r="D3476" i="13"/>
  <c r="D3477" i="13"/>
  <c r="D3478" i="13"/>
  <c r="D3479" i="13"/>
  <c r="D3480" i="13"/>
  <c r="D3481" i="13"/>
  <c r="D3482" i="13"/>
  <c r="D3483" i="13"/>
  <c r="D3484" i="13"/>
  <c r="D3485" i="13"/>
  <c r="D3486" i="13"/>
  <c r="D3487" i="13"/>
  <c r="D3488" i="13"/>
  <c r="D3489" i="13"/>
  <c r="D3490" i="13"/>
  <c r="D3491" i="13"/>
  <c r="D3492" i="13"/>
  <c r="D3493" i="13"/>
  <c r="D3494" i="13"/>
  <c r="D3495" i="13"/>
  <c r="D3496" i="13"/>
  <c r="D3497" i="13"/>
  <c r="D3498" i="13"/>
  <c r="D3499" i="13"/>
  <c r="D3500" i="13"/>
  <c r="D3501" i="13"/>
  <c r="D3502" i="13"/>
  <c r="D3503" i="13"/>
  <c r="D3504" i="13"/>
  <c r="D3505" i="13"/>
  <c r="D3506" i="13"/>
  <c r="D3507" i="13"/>
  <c r="D3508" i="13"/>
  <c r="D3509" i="13"/>
  <c r="D3510" i="13"/>
  <c r="D3511" i="13"/>
  <c r="D3512" i="13"/>
  <c r="D3513" i="13"/>
  <c r="D3514" i="13"/>
  <c r="D3515" i="13"/>
  <c r="D3516" i="13"/>
  <c r="D3517" i="13"/>
  <c r="D3518" i="13"/>
  <c r="D3519" i="13"/>
  <c r="D3520" i="13"/>
  <c r="D3521" i="13"/>
  <c r="D3522" i="13"/>
  <c r="D3523" i="13"/>
  <c r="D3524" i="13"/>
  <c r="D3525" i="13"/>
  <c r="D3526" i="13"/>
  <c r="D3527" i="13"/>
  <c r="D3528" i="13"/>
  <c r="D3529" i="13"/>
  <c r="D3530" i="13"/>
  <c r="D3531" i="13"/>
  <c r="D3532" i="13"/>
  <c r="D3533" i="13"/>
  <c r="D3534" i="13"/>
  <c r="D3535" i="13"/>
  <c r="D3536" i="13"/>
  <c r="D3537" i="13"/>
  <c r="D3538" i="13"/>
  <c r="D3539" i="13"/>
  <c r="D3540" i="13"/>
  <c r="D3541" i="13"/>
  <c r="D3542" i="13"/>
  <c r="D3543" i="13"/>
  <c r="D3544" i="13"/>
  <c r="D3545" i="13"/>
  <c r="D3546" i="13"/>
  <c r="D3547" i="13"/>
  <c r="D3548" i="13"/>
  <c r="D3549" i="13"/>
  <c r="D3550" i="13"/>
  <c r="D3551" i="13"/>
  <c r="D3552" i="13"/>
  <c r="D3553" i="13"/>
  <c r="D3554" i="13"/>
  <c r="D3555" i="13"/>
  <c r="D3556" i="13"/>
  <c r="D3557" i="13"/>
  <c r="D3558" i="13"/>
  <c r="D3559" i="13"/>
  <c r="D3560" i="13"/>
  <c r="D3561" i="13"/>
  <c r="D3562" i="13"/>
  <c r="D3563" i="13"/>
  <c r="D3564" i="13"/>
  <c r="D3565" i="13"/>
  <c r="D3566" i="13"/>
  <c r="D3567" i="13"/>
  <c r="D3568" i="13"/>
  <c r="D3569" i="13"/>
  <c r="D3570" i="13"/>
  <c r="D3571" i="13"/>
  <c r="D3572" i="13"/>
  <c r="D3573" i="13"/>
  <c r="D3574" i="13"/>
  <c r="D3575" i="13"/>
  <c r="D3576" i="13"/>
  <c r="D3577" i="13"/>
  <c r="D3578" i="13"/>
  <c r="D3579" i="13"/>
  <c r="D3580" i="13"/>
  <c r="D3581" i="13"/>
  <c r="D3582" i="13"/>
  <c r="D3583" i="13"/>
  <c r="D3584" i="13"/>
  <c r="D3585" i="13"/>
  <c r="D3586" i="13"/>
  <c r="D3587" i="13"/>
  <c r="D3588" i="13"/>
  <c r="D3589" i="13"/>
  <c r="D3590" i="13"/>
  <c r="D3591" i="13"/>
  <c r="D3592" i="13"/>
  <c r="D3593" i="13"/>
  <c r="D3594" i="13"/>
  <c r="D3595" i="13"/>
  <c r="D3596" i="13"/>
  <c r="D3597" i="13"/>
  <c r="D3598" i="13"/>
  <c r="D3599" i="13"/>
  <c r="D3600" i="13"/>
  <c r="D3601" i="13"/>
  <c r="D3602" i="13"/>
  <c r="D3603" i="13"/>
  <c r="D3604" i="13"/>
  <c r="D3605" i="13"/>
  <c r="D3606" i="13"/>
  <c r="D3607" i="13"/>
  <c r="D3608" i="13"/>
  <c r="D3609" i="13"/>
  <c r="D3610" i="13"/>
  <c r="D3611" i="13"/>
  <c r="D3612" i="13"/>
  <c r="D3613" i="13"/>
  <c r="D3614" i="13"/>
  <c r="D3615" i="13"/>
  <c r="D3616" i="13"/>
  <c r="D3617" i="13"/>
  <c r="D3618" i="13"/>
  <c r="D3619" i="13"/>
  <c r="D3620" i="13"/>
  <c r="D3621" i="13"/>
  <c r="D3622" i="13"/>
  <c r="D3623" i="13"/>
  <c r="D3624" i="13"/>
  <c r="D3625" i="13"/>
  <c r="D3626" i="13"/>
  <c r="D3627" i="13"/>
  <c r="D3628" i="13"/>
  <c r="D3629" i="13"/>
  <c r="D3630" i="13"/>
  <c r="D3631" i="13"/>
  <c r="D3632" i="13"/>
  <c r="D3633" i="13"/>
  <c r="D3634" i="13"/>
  <c r="D3635" i="13"/>
  <c r="D3636" i="13"/>
  <c r="D3637" i="13"/>
  <c r="D3638" i="13"/>
  <c r="D3639" i="13"/>
  <c r="D3640" i="13"/>
  <c r="D3641" i="13"/>
  <c r="D3642" i="13"/>
  <c r="D3643" i="13"/>
  <c r="D3644" i="13"/>
  <c r="D3645" i="13"/>
  <c r="D3646" i="13"/>
  <c r="D3647" i="13"/>
  <c r="D3648" i="13"/>
  <c r="D3649" i="13"/>
  <c r="D3650" i="13"/>
  <c r="D3651" i="13"/>
  <c r="D3652" i="13"/>
  <c r="D3653" i="13"/>
  <c r="D3654" i="13"/>
  <c r="D3655" i="13"/>
  <c r="D3656" i="13"/>
  <c r="D3657" i="13"/>
  <c r="D3658" i="13"/>
  <c r="D3659" i="13"/>
  <c r="D3660" i="13"/>
  <c r="D3661" i="13"/>
  <c r="D3662" i="13"/>
  <c r="D3663" i="13"/>
  <c r="D3664" i="13"/>
  <c r="D3665" i="13"/>
  <c r="D3666" i="13"/>
  <c r="D3667" i="13"/>
  <c r="D3668" i="13"/>
  <c r="D3669" i="13"/>
  <c r="D3670" i="13"/>
  <c r="D3671" i="13"/>
  <c r="D3672" i="13"/>
  <c r="D3673" i="13"/>
  <c r="D3674" i="13"/>
  <c r="D3675" i="13"/>
  <c r="D3676" i="13"/>
  <c r="D3677" i="13"/>
  <c r="D3678" i="13"/>
  <c r="D3679" i="13"/>
  <c r="D3680" i="13"/>
  <c r="D3681" i="13"/>
  <c r="D3682" i="13"/>
  <c r="D3683" i="13"/>
  <c r="D3684" i="13"/>
  <c r="D3685" i="13"/>
  <c r="D3686" i="13"/>
  <c r="D3687" i="13"/>
  <c r="D3688" i="13"/>
  <c r="D3689" i="13"/>
  <c r="D3690" i="13"/>
  <c r="D3691" i="13"/>
  <c r="D3692" i="13"/>
  <c r="D3693" i="13"/>
  <c r="D3694" i="13"/>
  <c r="D3695" i="13"/>
  <c r="D3696" i="13"/>
  <c r="D3697" i="13"/>
  <c r="D3698" i="13"/>
  <c r="D3699" i="13"/>
  <c r="D3700" i="13"/>
  <c r="D3701" i="13"/>
  <c r="D3702" i="13"/>
  <c r="D3703" i="13"/>
  <c r="D3704" i="13"/>
  <c r="D3705" i="13"/>
  <c r="D3706" i="13"/>
  <c r="D3707" i="13"/>
  <c r="D3708" i="13"/>
  <c r="D3709" i="13"/>
  <c r="D3710" i="13"/>
  <c r="D3711" i="13"/>
  <c r="D3712" i="13"/>
  <c r="D3713" i="13"/>
  <c r="D3714" i="13"/>
  <c r="D3715" i="13"/>
  <c r="D3716" i="13"/>
  <c r="D3717" i="13"/>
  <c r="D3718" i="13"/>
  <c r="D3719" i="13"/>
  <c r="D3720" i="13"/>
  <c r="D3721" i="13"/>
  <c r="D3722" i="13"/>
  <c r="D3723" i="13"/>
  <c r="D3724" i="13"/>
  <c r="D3725" i="13"/>
  <c r="D3726" i="13"/>
  <c r="D3727" i="13"/>
  <c r="D3728" i="13"/>
  <c r="D3729" i="13"/>
  <c r="D3730" i="13"/>
  <c r="D3731" i="13"/>
  <c r="D3732" i="13"/>
  <c r="D3733" i="13"/>
  <c r="D3734" i="13"/>
  <c r="D3735" i="13"/>
  <c r="D3736" i="13"/>
  <c r="D3737" i="13"/>
  <c r="D3738" i="13"/>
  <c r="D3739" i="13"/>
  <c r="D3740" i="13"/>
  <c r="D3741" i="13"/>
  <c r="D3742" i="13"/>
  <c r="D3743" i="13"/>
  <c r="D3744" i="13"/>
  <c r="D3745" i="13"/>
  <c r="D3746" i="13"/>
  <c r="D3747" i="13"/>
  <c r="D3748" i="13"/>
  <c r="D3749" i="13"/>
  <c r="D3750" i="13"/>
  <c r="D3751" i="13"/>
  <c r="D3752" i="13"/>
  <c r="D3753" i="13"/>
  <c r="D3754" i="13"/>
  <c r="D3755" i="13"/>
  <c r="D3756" i="13"/>
  <c r="D3757" i="13"/>
  <c r="D3758" i="13"/>
  <c r="D3759" i="13"/>
  <c r="D3760" i="13"/>
  <c r="D3761" i="13"/>
  <c r="D3762" i="13"/>
  <c r="D3763" i="13"/>
  <c r="D3764" i="13"/>
  <c r="D3765" i="13"/>
  <c r="D3766" i="13"/>
  <c r="D3767" i="13"/>
  <c r="D3768" i="13"/>
  <c r="D3769" i="13"/>
  <c r="D3770" i="13"/>
  <c r="D3771" i="13"/>
  <c r="D3772" i="13"/>
  <c r="D3773" i="13"/>
  <c r="D3774" i="13"/>
  <c r="D3775" i="13"/>
  <c r="D3776" i="13"/>
  <c r="D3777" i="13"/>
  <c r="D3778" i="13"/>
  <c r="D3779" i="13"/>
  <c r="D3780" i="13"/>
  <c r="D3781" i="13"/>
  <c r="D3782" i="13"/>
  <c r="D3783" i="13"/>
  <c r="D3784" i="13"/>
  <c r="D3785" i="13"/>
  <c r="D3786" i="13"/>
  <c r="D3787" i="13"/>
  <c r="D3788" i="13"/>
  <c r="D3789" i="13"/>
  <c r="D3790" i="13"/>
  <c r="D3791" i="13"/>
  <c r="D3792" i="13"/>
  <c r="D3793" i="13"/>
  <c r="D3794" i="13"/>
  <c r="D3795" i="13"/>
  <c r="D3796" i="13"/>
  <c r="D3797" i="13"/>
  <c r="D3798" i="13"/>
  <c r="D3799" i="13"/>
  <c r="D3800" i="13"/>
  <c r="D3801" i="13"/>
  <c r="D3802" i="13"/>
  <c r="D3803" i="13"/>
  <c r="D3804" i="13"/>
  <c r="D3805" i="13"/>
  <c r="D3806" i="13"/>
  <c r="D3807" i="13"/>
  <c r="D3808" i="13"/>
  <c r="D3809" i="13"/>
  <c r="D3810" i="13"/>
  <c r="D3811" i="13"/>
  <c r="D3812" i="13"/>
  <c r="D3813" i="13"/>
  <c r="D3814" i="13"/>
  <c r="D3815" i="13"/>
  <c r="D3816" i="13"/>
  <c r="D3817" i="13"/>
  <c r="D3818" i="13"/>
  <c r="D3819" i="13"/>
  <c r="D3820" i="13"/>
  <c r="D3821" i="13"/>
  <c r="D3822" i="13"/>
  <c r="D3823" i="13"/>
  <c r="D3824" i="13"/>
  <c r="D3825" i="13"/>
  <c r="D3826" i="13"/>
  <c r="D3827" i="13"/>
  <c r="D3828" i="13"/>
  <c r="D3829" i="13"/>
  <c r="D3830" i="13"/>
  <c r="D3831" i="13"/>
  <c r="D3832" i="13"/>
  <c r="D3833" i="13"/>
  <c r="D3834" i="13"/>
  <c r="D3835" i="13"/>
  <c r="D3836" i="13"/>
  <c r="D3837" i="13"/>
  <c r="D3838" i="13"/>
  <c r="D3839" i="13"/>
  <c r="D3840" i="13"/>
  <c r="D3841" i="13"/>
  <c r="D3842" i="13"/>
  <c r="D3843" i="13"/>
  <c r="D3844" i="13"/>
  <c r="D3845" i="13"/>
  <c r="D3846" i="13"/>
  <c r="D3847" i="13"/>
  <c r="D3848" i="13"/>
  <c r="D3849" i="13"/>
  <c r="D3850" i="13"/>
  <c r="D3851" i="13"/>
  <c r="D3852" i="13"/>
  <c r="D3853" i="13"/>
  <c r="D3854" i="13"/>
  <c r="D3855" i="13"/>
  <c r="D3856" i="13"/>
  <c r="D3857" i="13"/>
  <c r="D3858" i="13"/>
  <c r="D3859" i="13"/>
  <c r="D3860" i="13"/>
  <c r="D3861" i="13"/>
  <c r="D3862" i="13"/>
  <c r="D3863" i="13"/>
  <c r="D3864" i="13"/>
  <c r="D3865" i="13"/>
  <c r="D3866" i="13"/>
  <c r="D3867" i="13"/>
  <c r="D3868" i="13"/>
  <c r="D3869" i="13"/>
  <c r="D3870" i="13"/>
  <c r="D3871" i="13"/>
  <c r="D3872" i="13"/>
  <c r="D3873" i="13"/>
  <c r="D3874" i="13"/>
  <c r="D3875" i="13"/>
  <c r="D3876" i="13"/>
  <c r="D3877" i="13"/>
  <c r="D3878" i="13"/>
  <c r="D3879" i="13"/>
  <c r="D3880" i="13"/>
  <c r="D3881" i="13"/>
  <c r="D3882" i="13"/>
  <c r="D3883" i="13"/>
  <c r="D3884" i="13"/>
  <c r="D3885" i="13"/>
  <c r="D3886" i="13"/>
  <c r="D3887" i="13"/>
  <c r="D3888" i="13"/>
  <c r="D3889" i="13"/>
  <c r="D3890" i="13"/>
  <c r="D3891" i="13"/>
  <c r="D3892" i="13"/>
  <c r="D3893" i="13"/>
  <c r="D3894" i="13"/>
  <c r="D3895" i="13"/>
  <c r="D3896" i="13"/>
  <c r="D3897" i="13"/>
  <c r="D3898" i="13"/>
  <c r="D3899" i="13"/>
  <c r="D3900" i="13"/>
  <c r="D3901" i="13"/>
  <c r="D3902" i="13"/>
  <c r="D3903" i="13"/>
  <c r="D3904" i="13"/>
  <c r="D3905" i="13"/>
  <c r="D3906" i="13"/>
  <c r="D3907" i="13"/>
  <c r="D3908" i="13"/>
  <c r="D3909" i="13"/>
  <c r="D3910" i="13"/>
  <c r="D3911" i="13"/>
  <c r="D3912" i="13"/>
  <c r="D3913" i="13"/>
  <c r="D3914" i="13"/>
  <c r="D3915" i="13"/>
  <c r="D3916" i="13"/>
  <c r="D3917" i="13"/>
  <c r="D3918" i="13"/>
  <c r="D3919" i="13"/>
  <c r="D3920" i="13"/>
  <c r="D3921" i="13"/>
  <c r="D3922" i="13"/>
  <c r="D3923" i="13"/>
  <c r="D3924" i="13"/>
  <c r="D3925" i="13"/>
  <c r="D3926" i="13"/>
  <c r="D3927" i="13"/>
  <c r="D3928" i="13"/>
  <c r="D3929" i="13"/>
  <c r="D3930" i="13"/>
  <c r="D3931" i="13"/>
  <c r="D3932" i="13"/>
  <c r="D3933" i="13"/>
  <c r="D3934" i="13"/>
  <c r="D3935" i="13"/>
  <c r="D3936" i="13"/>
  <c r="D3937" i="13"/>
  <c r="D3938" i="13"/>
  <c r="D3939" i="13"/>
  <c r="D3940" i="13"/>
  <c r="D3941" i="13"/>
  <c r="D3942" i="13"/>
  <c r="D3943" i="13"/>
  <c r="D3944" i="13"/>
  <c r="D3945" i="13"/>
  <c r="D3946" i="13"/>
  <c r="D3947" i="13"/>
  <c r="D3948" i="13"/>
  <c r="D3949" i="13"/>
  <c r="D3950" i="13"/>
  <c r="D3951" i="13"/>
  <c r="D3952" i="13"/>
  <c r="D3953" i="13"/>
  <c r="D3954" i="13"/>
  <c r="D3955" i="13"/>
  <c r="D3956" i="13"/>
  <c r="D3957" i="13"/>
  <c r="D3958" i="13"/>
  <c r="D3959" i="13"/>
  <c r="D3960" i="13"/>
  <c r="D3961" i="13"/>
  <c r="D3962" i="13"/>
  <c r="D3963" i="13"/>
  <c r="D3964" i="13"/>
  <c r="D3965" i="13"/>
  <c r="D3966" i="13"/>
  <c r="D3967" i="13"/>
  <c r="D3968" i="13"/>
  <c r="D3969" i="13"/>
  <c r="D3970" i="13"/>
  <c r="D3971" i="13"/>
  <c r="D3972" i="13"/>
  <c r="D3973" i="13"/>
  <c r="D3974" i="13"/>
  <c r="D3975" i="13"/>
  <c r="D3976" i="13"/>
  <c r="D3977" i="13"/>
  <c r="D3978" i="13"/>
  <c r="D3979" i="13"/>
  <c r="D3980" i="13"/>
  <c r="D3981" i="13"/>
  <c r="D3982" i="13"/>
  <c r="D3983" i="13"/>
  <c r="D3984" i="13"/>
  <c r="D3985" i="13"/>
  <c r="D3986" i="13"/>
  <c r="D3987" i="13"/>
  <c r="D3988" i="13"/>
  <c r="D3989" i="13"/>
  <c r="D3990" i="13"/>
  <c r="D3991" i="13"/>
  <c r="D3992" i="13"/>
  <c r="D3993" i="13"/>
  <c r="D3994" i="13"/>
  <c r="D3995" i="13"/>
  <c r="D3996" i="13"/>
  <c r="D3997" i="13"/>
  <c r="D3998" i="13"/>
  <c r="D3999" i="13"/>
  <c r="D4000" i="13"/>
  <c r="D4001" i="13"/>
  <c r="D4002" i="13"/>
  <c r="D4003" i="13"/>
  <c r="D4004" i="13"/>
  <c r="D4005" i="13"/>
  <c r="D4006" i="13"/>
  <c r="D4007" i="13"/>
  <c r="D4008" i="13"/>
  <c r="D4009" i="13"/>
  <c r="D4010" i="13"/>
  <c r="D4011" i="13"/>
  <c r="D4012" i="13"/>
  <c r="D4013" i="13"/>
  <c r="D4014" i="13"/>
  <c r="D4015" i="13"/>
  <c r="D4016" i="13"/>
  <c r="D4017" i="13"/>
  <c r="D4018" i="13"/>
  <c r="D4019" i="13"/>
  <c r="D4020" i="13"/>
  <c r="D4021" i="13"/>
  <c r="D4022" i="13"/>
  <c r="D4023" i="13"/>
  <c r="D4024" i="13"/>
  <c r="D4025" i="13"/>
  <c r="D4026" i="13"/>
  <c r="D4027" i="13"/>
  <c r="D4028" i="13"/>
  <c r="D4029" i="13"/>
  <c r="D4030" i="13"/>
  <c r="D4031" i="13"/>
  <c r="D4032" i="13"/>
  <c r="D4033" i="13"/>
  <c r="D4034" i="13"/>
  <c r="D4035" i="13"/>
  <c r="D4036" i="13"/>
  <c r="D4037" i="13"/>
  <c r="D4038" i="13"/>
  <c r="D4039" i="13"/>
  <c r="D4040" i="13"/>
  <c r="D4041" i="13"/>
  <c r="D4042" i="13"/>
  <c r="D4043" i="13"/>
  <c r="D4044" i="13"/>
  <c r="D4045" i="13"/>
  <c r="D4046" i="13"/>
  <c r="D4047" i="13"/>
  <c r="D4048" i="13"/>
  <c r="D4049" i="13"/>
  <c r="D4050" i="13"/>
  <c r="D4051" i="13"/>
  <c r="D4052" i="13"/>
  <c r="D4053" i="13"/>
  <c r="D4054" i="13"/>
  <c r="D4055" i="13"/>
  <c r="D4056" i="13"/>
  <c r="D4057" i="13"/>
  <c r="D4058" i="13"/>
  <c r="D4059" i="13"/>
  <c r="D4060" i="13"/>
  <c r="D4061" i="13"/>
  <c r="D4062" i="13"/>
  <c r="D4063" i="13"/>
  <c r="D4064" i="13"/>
  <c r="D4065" i="13"/>
  <c r="D4066" i="13"/>
  <c r="D4067" i="13"/>
  <c r="D4068" i="13"/>
  <c r="D4069" i="13"/>
  <c r="D4070" i="13"/>
  <c r="D4071" i="13"/>
  <c r="D4072" i="13"/>
  <c r="D4073" i="13"/>
  <c r="D4074" i="13"/>
  <c r="D4075" i="13"/>
  <c r="D4076" i="13"/>
  <c r="D4077" i="13"/>
  <c r="D4078" i="13"/>
  <c r="D4079" i="13"/>
  <c r="D4080" i="13"/>
  <c r="D4081" i="13"/>
  <c r="D4082" i="13"/>
  <c r="D4083" i="13"/>
  <c r="D4084" i="13"/>
  <c r="D4085" i="13"/>
  <c r="D4086" i="13"/>
  <c r="D4087" i="13"/>
  <c r="D4088" i="13"/>
  <c r="D4089" i="13"/>
  <c r="D4090" i="13"/>
  <c r="D4091" i="13"/>
  <c r="D4092" i="13"/>
  <c r="D4093" i="13"/>
  <c r="D4094" i="13"/>
  <c r="D4095" i="13"/>
  <c r="D4096" i="13"/>
  <c r="D4097" i="13"/>
  <c r="D4098" i="13"/>
  <c r="D4099" i="13"/>
  <c r="D4100" i="13"/>
  <c r="D4101" i="13"/>
  <c r="D4102" i="13"/>
  <c r="D4103" i="13"/>
  <c r="D4104" i="13"/>
  <c r="D4105" i="13"/>
  <c r="D4106" i="13"/>
  <c r="D4107" i="13"/>
  <c r="D4108" i="13"/>
  <c r="D4109" i="13"/>
  <c r="D4110" i="13"/>
  <c r="D4111" i="13"/>
  <c r="D4112" i="13"/>
  <c r="D4113" i="13"/>
  <c r="D4114" i="13"/>
  <c r="D4115" i="13"/>
  <c r="D4116" i="13"/>
  <c r="D4117" i="13"/>
  <c r="D4118" i="13"/>
  <c r="D4119" i="13"/>
  <c r="D4120" i="13"/>
  <c r="D4121" i="13"/>
  <c r="D4122" i="13"/>
  <c r="D4123" i="13"/>
  <c r="D4124" i="13"/>
  <c r="D4125" i="13"/>
  <c r="D4126" i="13"/>
  <c r="D4127" i="13"/>
  <c r="D4128" i="13"/>
  <c r="D4129" i="13"/>
  <c r="D4130" i="13"/>
  <c r="D4131" i="13"/>
  <c r="D4132" i="13"/>
  <c r="D4133" i="13"/>
  <c r="D4134" i="13"/>
  <c r="D4135" i="13"/>
  <c r="D4136" i="13"/>
  <c r="D4137" i="13"/>
  <c r="D4138" i="13"/>
  <c r="D4139" i="13"/>
  <c r="D4140" i="13"/>
  <c r="D4141" i="13"/>
  <c r="D4142" i="13"/>
  <c r="D4143" i="13"/>
  <c r="D4144" i="13"/>
  <c r="D4145" i="13"/>
  <c r="D4146" i="13"/>
  <c r="D4147" i="13"/>
  <c r="D4148" i="13"/>
  <c r="D4149" i="13"/>
  <c r="D4150" i="13"/>
  <c r="D4151" i="13"/>
  <c r="D4152" i="13"/>
  <c r="D4153" i="13"/>
  <c r="D4154" i="13"/>
  <c r="D4155" i="13"/>
  <c r="D4156" i="13"/>
  <c r="D4157" i="13"/>
  <c r="D4158" i="13"/>
  <c r="D4159" i="13"/>
  <c r="D4160" i="13"/>
  <c r="D4161" i="13"/>
  <c r="D4162" i="13"/>
  <c r="D4163" i="13"/>
  <c r="D4164" i="13"/>
  <c r="D4165" i="13"/>
  <c r="D4166" i="13"/>
  <c r="D4167" i="13"/>
  <c r="D4168" i="13"/>
  <c r="D4169" i="13"/>
  <c r="D4170" i="13"/>
  <c r="D4171" i="13"/>
  <c r="D4172" i="13"/>
  <c r="D4173" i="13"/>
  <c r="D4174" i="13"/>
  <c r="D4175" i="13"/>
  <c r="D4176" i="13"/>
  <c r="D4177" i="13"/>
  <c r="D4178" i="13"/>
  <c r="D4179" i="13"/>
  <c r="D4180" i="13"/>
  <c r="D4181" i="13"/>
  <c r="D4182" i="13"/>
  <c r="D4183" i="13"/>
  <c r="D4184" i="13"/>
  <c r="D4185" i="13"/>
  <c r="D4186" i="13"/>
  <c r="D4187" i="13"/>
  <c r="D4188" i="13"/>
  <c r="D4189" i="13"/>
  <c r="D4190" i="13"/>
  <c r="D4191" i="13"/>
  <c r="D4192" i="13"/>
  <c r="D4193" i="13"/>
  <c r="D4194" i="13"/>
  <c r="D4195" i="13"/>
  <c r="D4196" i="13"/>
  <c r="D4197" i="13"/>
  <c r="D4198" i="13"/>
  <c r="D4199" i="13"/>
  <c r="D4200" i="13"/>
  <c r="D4201" i="13"/>
  <c r="D4202" i="13"/>
  <c r="D4203" i="13"/>
  <c r="D4204" i="13"/>
  <c r="D4205" i="13"/>
  <c r="D4206" i="13"/>
  <c r="D4207" i="13"/>
  <c r="D4208" i="13"/>
  <c r="D4209" i="13"/>
  <c r="D4210" i="13"/>
  <c r="D4211" i="13"/>
  <c r="D4212" i="13"/>
  <c r="D4213" i="13"/>
  <c r="D4214" i="13"/>
  <c r="D4215" i="13"/>
  <c r="D4216" i="13"/>
  <c r="D4217" i="13"/>
  <c r="D4218" i="13"/>
  <c r="D4219" i="13"/>
  <c r="D4220" i="13"/>
  <c r="D4221" i="13"/>
  <c r="D4222" i="13"/>
  <c r="D4223" i="13"/>
  <c r="D4224" i="13"/>
  <c r="D4225" i="13"/>
  <c r="D4226" i="13"/>
  <c r="D4227" i="13"/>
  <c r="D4228" i="13"/>
  <c r="D4229" i="13"/>
  <c r="D4230" i="13"/>
  <c r="D4231" i="13"/>
  <c r="D4232" i="13"/>
  <c r="D4233" i="13"/>
  <c r="D4234" i="13"/>
  <c r="D4235" i="13"/>
  <c r="D4236" i="13"/>
  <c r="D4237" i="13"/>
  <c r="D4238" i="13"/>
  <c r="D4239" i="13"/>
  <c r="D4240" i="13"/>
  <c r="D4241" i="13"/>
  <c r="D4242" i="13"/>
  <c r="D4243" i="13"/>
  <c r="D4244" i="13"/>
  <c r="D4245" i="13"/>
  <c r="D4246" i="13"/>
  <c r="D4247" i="13"/>
  <c r="D4248" i="13"/>
  <c r="D4249" i="13"/>
  <c r="D4250" i="13"/>
  <c r="D4251" i="13"/>
  <c r="D4252" i="13"/>
  <c r="D4253" i="13"/>
  <c r="D4254" i="13"/>
  <c r="D4255" i="13"/>
  <c r="D4256" i="13"/>
  <c r="D4257" i="13"/>
  <c r="D4258" i="13"/>
  <c r="D4259" i="13"/>
  <c r="D4260" i="13"/>
  <c r="D4261" i="13"/>
  <c r="D4262" i="13"/>
  <c r="D4263" i="13"/>
  <c r="D4264" i="13"/>
  <c r="D4265" i="13"/>
  <c r="D4266" i="13"/>
  <c r="D4267" i="13"/>
  <c r="D4268" i="13"/>
  <c r="D4269" i="13"/>
  <c r="D4270" i="13"/>
  <c r="D4271" i="13"/>
  <c r="D4272" i="13"/>
  <c r="D4273" i="13"/>
  <c r="D4274" i="13"/>
  <c r="D4275" i="13"/>
  <c r="D4276" i="13"/>
  <c r="D4277" i="13"/>
  <c r="D4278" i="13"/>
  <c r="D4279" i="13"/>
  <c r="D4280" i="13"/>
  <c r="D4281" i="13"/>
  <c r="D4282" i="13"/>
  <c r="D4283" i="13"/>
  <c r="D4284" i="13"/>
  <c r="D4285" i="13"/>
  <c r="D4286" i="13"/>
  <c r="D4287" i="13"/>
  <c r="D4288" i="13"/>
  <c r="D4289" i="13"/>
  <c r="D4290" i="13"/>
  <c r="D4291" i="13"/>
  <c r="D4292" i="13"/>
  <c r="D4293" i="13"/>
  <c r="D4294" i="13"/>
  <c r="D4295" i="13"/>
  <c r="D4296" i="13"/>
  <c r="D4297" i="13"/>
  <c r="D4298" i="13"/>
  <c r="D4299" i="13"/>
  <c r="D4300" i="13"/>
  <c r="D4301" i="13"/>
  <c r="D4302" i="13"/>
  <c r="D4303" i="13"/>
  <c r="D4304" i="13"/>
  <c r="D4305" i="13"/>
  <c r="D4306" i="13"/>
  <c r="D4307" i="13"/>
  <c r="D4308" i="13"/>
  <c r="D4309" i="13"/>
  <c r="D4310" i="13"/>
  <c r="D4311" i="13"/>
  <c r="D4312" i="13"/>
  <c r="D4313" i="13"/>
  <c r="D4314" i="13"/>
  <c r="D4315" i="13"/>
  <c r="D4316" i="13"/>
  <c r="D4317" i="13"/>
  <c r="D4318" i="13"/>
  <c r="D4319" i="13"/>
  <c r="D4320" i="13"/>
  <c r="D4321" i="13"/>
  <c r="D4322" i="13"/>
  <c r="D4323" i="13"/>
  <c r="D4324" i="13"/>
  <c r="D4325" i="13"/>
  <c r="D4326" i="13"/>
  <c r="D4327" i="13"/>
  <c r="D4328" i="13"/>
  <c r="D4329" i="13"/>
  <c r="D4330" i="13"/>
  <c r="D4331" i="13"/>
  <c r="D4332" i="13"/>
  <c r="D4333" i="13"/>
  <c r="D4334" i="13"/>
  <c r="D4335" i="13"/>
  <c r="D4336" i="13"/>
  <c r="D4337" i="13"/>
  <c r="D4338" i="13"/>
  <c r="D4339" i="13"/>
  <c r="D4340" i="13"/>
  <c r="D4341" i="13"/>
  <c r="D4342" i="13"/>
  <c r="D4343" i="13"/>
  <c r="D4344" i="13"/>
  <c r="D4345" i="13"/>
  <c r="D4346" i="13"/>
  <c r="D4347" i="13"/>
  <c r="D4348" i="13"/>
  <c r="D4349" i="13"/>
  <c r="D4350" i="13"/>
  <c r="D4351" i="13"/>
  <c r="D4352" i="13"/>
  <c r="D4353" i="13"/>
  <c r="D4354" i="13"/>
  <c r="D4355" i="13"/>
  <c r="D4356" i="13"/>
  <c r="D4357" i="13"/>
  <c r="D4358" i="13"/>
  <c r="D4359" i="13"/>
  <c r="D4360" i="13"/>
  <c r="D4361" i="13"/>
  <c r="D4362" i="13"/>
  <c r="D4363" i="13"/>
  <c r="D4364" i="13"/>
  <c r="D4365" i="13"/>
  <c r="D4366" i="13"/>
  <c r="D4367" i="13"/>
  <c r="D4368" i="13"/>
  <c r="D4369" i="13"/>
  <c r="D4370" i="13"/>
  <c r="D4371" i="13"/>
  <c r="D4372" i="13"/>
  <c r="D4373" i="13"/>
  <c r="D4374" i="13"/>
  <c r="D4375" i="13"/>
  <c r="D4376" i="13"/>
  <c r="D4377" i="13"/>
  <c r="D4378" i="13"/>
  <c r="D4379" i="13"/>
  <c r="D4380" i="13"/>
  <c r="D4381" i="13"/>
  <c r="D4382" i="13"/>
  <c r="D4383" i="13"/>
  <c r="D4384" i="13"/>
  <c r="D4385" i="13"/>
  <c r="D4386" i="13"/>
  <c r="D4387" i="13"/>
  <c r="D4388" i="13"/>
  <c r="D4389" i="13"/>
  <c r="D4390" i="13"/>
  <c r="D4391" i="13"/>
  <c r="D4392" i="13"/>
  <c r="D4393" i="13"/>
  <c r="D4394" i="13"/>
  <c r="D4395" i="13"/>
  <c r="D4396" i="13"/>
  <c r="D4397" i="13"/>
  <c r="D4398" i="13"/>
  <c r="D4399" i="13"/>
  <c r="D4400" i="13"/>
  <c r="D4401" i="13"/>
  <c r="D4402" i="13"/>
  <c r="D4403" i="13"/>
  <c r="D4404" i="13"/>
  <c r="D4405" i="13"/>
  <c r="D4406" i="13"/>
  <c r="D4407" i="13"/>
  <c r="D4408" i="13"/>
  <c r="D4409" i="13"/>
  <c r="D4410" i="13"/>
  <c r="D4411" i="13"/>
  <c r="D4412" i="13"/>
  <c r="D4413" i="13"/>
  <c r="D4414" i="13"/>
  <c r="D4415" i="13"/>
  <c r="D4416" i="13"/>
  <c r="D4417" i="13"/>
  <c r="D4418" i="13"/>
  <c r="D4419" i="13"/>
  <c r="D4420" i="13"/>
  <c r="D4421" i="13"/>
  <c r="D4422" i="13"/>
  <c r="D4423" i="13"/>
  <c r="D4424" i="13"/>
  <c r="D4425" i="13"/>
  <c r="D4426" i="13"/>
  <c r="D4427" i="13"/>
  <c r="D4428" i="13"/>
  <c r="D4429" i="13"/>
  <c r="D4430" i="13"/>
  <c r="D4431" i="13"/>
  <c r="D4432" i="13"/>
  <c r="D4433" i="13"/>
  <c r="D4434" i="13"/>
  <c r="D4435" i="13"/>
  <c r="D4436" i="13"/>
  <c r="D4437" i="13"/>
  <c r="D4438" i="13"/>
  <c r="D4439" i="13"/>
  <c r="D4440" i="13"/>
  <c r="D4441" i="13"/>
  <c r="D4442" i="13"/>
  <c r="D4443" i="13"/>
  <c r="D4444" i="13"/>
  <c r="D4445" i="13"/>
  <c r="D4446" i="13"/>
  <c r="D4447" i="13"/>
  <c r="D4448" i="13"/>
  <c r="D4449" i="13"/>
  <c r="D4450" i="13"/>
  <c r="D4451" i="13"/>
  <c r="D4452" i="13"/>
  <c r="D4453" i="13"/>
  <c r="D4454" i="13"/>
  <c r="D4455" i="13"/>
  <c r="D4456" i="13"/>
  <c r="D4457" i="13"/>
  <c r="D4458" i="13"/>
  <c r="D4459" i="13"/>
  <c r="D4460" i="13"/>
  <c r="D4461" i="13"/>
  <c r="D4462" i="13"/>
  <c r="D4463" i="13"/>
  <c r="D4464" i="13"/>
  <c r="D4465" i="13"/>
  <c r="D4466" i="13"/>
  <c r="D4467" i="13"/>
  <c r="D4468" i="13"/>
  <c r="D4469" i="13"/>
  <c r="D4470" i="13"/>
  <c r="D4471" i="13"/>
  <c r="D4472" i="13"/>
  <c r="D4473" i="13"/>
  <c r="D4474" i="13"/>
  <c r="D4475" i="13"/>
  <c r="D4476" i="13"/>
  <c r="D4477" i="13"/>
  <c r="D4478" i="13"/>
  <c r="D4479" i="13"/>
  <c r="D4480" i="13"/>
  <c r="D4481" i="13"/>
  <c r="D4482" i="13"/>
  <c r="D4483" i="13"/>
  <c r="D4484" i="13"/>
  <c r="D4485" i="13"/>
  <c r="D4486" i="13"/>
  <c r="D4487" i="13"/>
  <c r="D4488" i="13"/>
  <c r="D4489" i="13"/>
  <c r="D4490" i="13"/>
  <c r="D4491" i="13"/>
  <c r="D4492" i="13"/>
  <c r="D4493" i="13"/>
  <c r="D4494" i="13"/>
  <c r="D4495" i="13"/>
  <c r="D4496" i="13"/>
  <c r="D4497" i="13"/>
  <c r="D4498" i="13"/>
  <c r="D4499" i="13"/>
  <c r="D4500" i="13"/>
  <c r="D4501" i="13"/>
  <c r="D4502" i="13"/>
  <c r="D4503" i="13"/>
  <c r="D4504" i="13"/>
  <c r="D4505" i="13"/>
  <c r="D4506" i="13"/>
  <c r="D4507" i="13"/>
  <c r="D4508" i="13"/>
  <c r="D4509" i="13"/>
  <c r="D4510" i="13"/>
  <c r="D4511" i="13"/>
  <c r="D4512" i="13"/>
  <c r="D4513" i="13"/>
  <c r="D4514" i="13"/>
  <c r="D4515" i="13"/>
  <c r="D4516" i="13"/>
  <c r="D4517" i="13"/>
  <c r="D4518" i="13"/>
  <c r="D4519" i="13"/>
  <c r="D4520" i="13"/>
  <c r="D4521" i="13"/>
  <c r="D4522" i="13"/>
  <c r="D4523" i="13"/>
  <c r="D4524" i="13"/>
  <c r="D4525" i="13"/>
  <c r="D4526" i="13"/>
  <c r="D4527" i="13"/>
  <c r="D4528" i="13"/>
  <c r="D4529" i="13"/>
  <c r="D4530" i="13"/>
  <c r="D4531" i="13"/>
  <c r="D4532" i="13"/>
  <c r="D4533" i="13"/>
  <c r="D4534" i="13"/>
  <c r="D4535" i="13"/>
  <c r="D4536" i="13"/>
  <c r="D4537" i="13"/>
  <c r="D4538" i="13"/>
  <c r="D4539" i="13"/>
  <c r="D4540" i="13"/>
  <c r="D4541" i="13"/>
  <c r="D4542" i="13"/>
  <c r="D4543" i="13"/>
  <c r="D4544" i="13"/>
  <c r="D4545" i="13"/>
  <c r="D4546" i="13"/>
  <c r="D4547" i="13"/>
  <c r="D4548" i="13"/>
  <c r="D4549" i="13"/>
  <c r="D4550" i="13"/>
  <c r="D4551" i="13"/>
  <c r="D4552" i="13"/>
  <c r="D4553" i="13"/>
  <c r="D4554" i="13"/>
  <c r="D4555" i="13"/>
  <c r="D4556" i="13"/>
  <c r="D4557" i="13"/>
  <c r="D4558" i="13"/>
  <c r="D4559" i="13"/>
  <c r="D4560" i="13"/>
  <c r="D4561" i="13"/>
  <c r="D4562" i="13"/>
  <c r="D4563" i="13"/>
  <c r="D4564" i="13"/>
  <c r="D4565" i="13"/>
  <c r="D4566" i="13"/>
  <c r="D4567" i="13"/>
  <c r="D4568" i="13"/>
  <c r="D4569" i="13"/>
  <c r="D4570" i="13"/>
  <c r="D4571" i="13"/>
  <c r="D4572" i="13"/>
  <c r="D4573" i="13"/>
  <c r="D4574" i="13"/>
  <c r="D4575" i="13"/>
  <c r="D4576" i="13"/>
  <c r="D4577" i="13"/>
  <c r="D4578" i="13"/>
  <c r="D4579" i="13"/>
  <c r="D4580" i="13"/>
  <c r="D4581" i="13"/>
  <c r="D4582" i="13"/>
  <c r="D4583" i="13"/>
  <c r="D4584" i="13"/>
  <c r="D4585" i="13"/>
  <c r="D4586" i="13"/>
  <c r="D4587" i="13"/>
  <c r="D4588" i="13"/>
  <c r="D4589" i="13"/>
  <c r="D4590" i="13"/>
  <c r="D4591" i="13"/>
  <c r="D4592" i="13"/>
  <c r="D4593" i="13"/>
  <c r="D4594" i="13"/>
  <c r="D4595" i="13"/>
  <c r="D4596" i="13"/>
  <c r="D4597" i="13"/>
  <c r="D4598" i="13"/>
  <c r="D4599" i="13"/>
  <c r="D4600" i="13"/>
  <c r="D4601" i="13"/>
  <c r="D4602" i="13"/>
  <c r="D4603" i="13"/>
  <c r="D4604" i="13"/>
  <c r="D4605" i="13"/>
  <c r="D4606" i="13"/>
  <c r="D4607" i="13"/>
  <c r="D4608" i="13"/>
  <c r="D4609" i="13"/>
  <c r="D4610" i="13"/>
  <c r="D4611" i="13"/>
  <c r="D4612" i="13"/>
  <c r="D4613" i="13"/>
  <c r="D4614" i="13"/>
  <c r="D4615" i="13"/>
  <c r="D4616" i="13"/>
  <c r="D4617" i="13"/>
  <c r="D4618" i="13"/>
  <c r="D4619" i="13"/>
  <c r="D4620" i="13"/>
  <c r="D4621" i="13"/>
  <c r="D4622" i="13"/>
  <c r="D4623" i="13"/>
  <c r="D4624" i="13"/>
  <c r="D4625" i="13"/>
  <c r="D4626" i="13"/>
  <c r="D4627" i="13"/>
  <c r="D4628" i="13"/>
  <c r="D4629" i="13"/>
  <c r="D4630" i="13"/>
  <c r="D4631" i="13"/>
  <c r="D4632" i="13"/>
  <c r="D4633" i="13"/>
  <c r="D4634" i="13"/>
  <c r="D4635" i="13"/>
  <c r="D4636" i="13"/>
  <c r="D4637" i="13"/>
  <c r="D4638" i="13"/>
  <c r="D4639" i="13"/>
  <c r="D4640" i="13"/>
  <c r="D4641" i="13"/>
  <c r="D4642" i="13"/>
  <c r="D4643" i="13"/>
  <c r="D4644" i="13"/>
  <c r="D4645" i="13"/>
  <c r="D4646" i="13"/>
  <c r="D4647" i="13"/>
  <c r="D4648" i="13"/>
  <c r="D4649" i="13"/>
  <c r="D4650" i="13"/>
  <c r="D4651" i="13"/>
  <c r="D4652" i="13"/>
  <c r="D4653" i="13"/>
  <c r="D4654" i="13"/>
  <c r="D4655" i="13"/>
  <c r="D4656" i="13"/>
  <c r="D4657" i="13"/>
  <c r="D4658" i="13"/>
  <c r="D4659" i="13"/>
  <c r="D4660" i="13"/>
  <c r="D4661" i="13"/>
  <c r="D4662" i="13"/>
  <c r="D4663" i="13"/>
  <c r="D4664" i="13"/>
  <c r="D4665" i="13"/>
  <c r="D4666" i="13"/>
  <c r="D4667" i="13"/>
  <c r="D4668" i="13"/>
  <c r="D4669" i="13"/>
  <c r="D4670" i="13"/>
  <c r="D4671" i="13"/>
  <c r="D4672" i="13"/>
  <c r="D4673" i="13"/>
  <c r="D4674" i="13"/>
  <c r="D4675" i="13"/>
  <c r="D4676" i="13"/>
  <c r="D4677" i="13"/>
  <c r="D4678" i="13"/>
  <c r="D4679" i="13"/>
  <c r="D4680" i="13"/>
  <c r="D4681" i="13"/>
  <c r="D4682" i="13"/>
  <c r="D4683" i="13"/>
  <c r="D4684" i="13"/>
  <c r="D4685" i="13"/>
  <c r="D4686" i="13"/>
  <c r="D4687" i="13"/>
  <c r="D4688" i="13"/>
  <c r="D4689" i="13"/>
  <c r="D4690" i="13"/>
  <c r="D4691" i="13"/>
  <c r="D4692" i="13"/>
  <c r="D4693" i="13"/>
  <c r="D4694" i="13"/>
  <c r="D4695" i="13"/>
  <c r="N2" i="10" l="1"/>
  <c r="N3" i="10"/>
  <c r="A3" i="11" s="1"/>
  <c r="E3" i="11" s="1"/>
  <c r="N4" i="10"/>
  <c r="A4" i="11" s="1"/>
  <c r="D4" i="11" l="1"/>
  <c r="I4" i="11"/>
  <c r="M4" i="11"/>
  <c r="Q4" i="11"/>
  <c r="U4" i="11"/>
  <c r="Y4" i="11"/>
  <c r="AC4" i="11"/>
  <c r="AG4" i="11"/>
  <c r="AK4" i="11"/>
  <c r="AO4" i="11"/>
  <c r="AS4" i="11"/>
  <c r="AW4" i="11"/>
  <c r="BA4" i="11"/>
  <c r="BE4" i="11"/>
  <c r="G4" i="11"/>
  <c r="O4" i="11"/>
  <c r="W4" i="11"/>
  <c r="AE4" i="11"/>
  <c r="AQ4" i="11"/>
  <c r="AY4" i="11"/>
  <c r="L4" i="11"/>
  <c r="T4" i="11"/>
  <c r="AJ4" i="11"/>
  <c r="AR4" i="11"/>
  <c r="AZ4" i="11"/>
  <c r="C4" i="11"/>
  <c r="F4" i="11"/>
  <c r="J4" i="11"/>
  <c r="N4" i="11"/>
  <c r="R4" i="11"/>
  <c r="V4" i="11"/>
  <c r="Z4" i="11"/>
  <c r="AD4" i="11"/>
  <c r="AH4" i="11"/>
  <c r="AL4" i="11"/>
  <c r="AP4" i="11"/>
  <c r="AT4" i="11"/>
  <c r="AX4" i="11"/>
  <c r="BB4" i="11"/>
  <c r="BF4" i="11"/>
  <c r="K4" i="11"/>
  <c r="S4" i="11"/>
  <c r="AA4" i="11"/>
  <c r="AI4" i="11"/>
  <c r="AM4" i="11"/>
  <c r="AU4" i="11"/>
  <c r="BC4" i="11"/>
  <c r="H4" i="11"/>
  <c r="P4" i="11"/>
  <c r="X4" i="11"/>
  <c r="AF4" i="11"/>
  <c r="AN4" i="11"/>
  <c r="AV4" i="11"/>
  <c r="BD4" i="11"/>
  <c r="G3" i="11"/>
  <c r="K3" i="11"/>
  <c r="O3" i="11"/>
  <c r="W3" i="11"/>
  <c r="AA3" i="11"/>
  <c r="AE3" i="11"/>
  <c r="AI3" i="11"/>
  <c r="AM3" i="11"/>
  <c r="AQ3" i="11"/>
  <c r="AU3" i="11"/>
  <c r="AY3" i="11"/>
  <c r="BC3" i="11"/>
  <c r="D3" i="11"/>
  <c r="I3" i="11"/>
  <c r="U3" i="11"/>
  <c r="AC3" i="11"/>
  <c r="AK3" i="11"/>
  <c r="AW3" i="11"/>
  <c r="BE3" i="11"/>
  <c r="C3" i="11"/>
  <c r="F3" i="11"/>
  <c r="N3" i="11"/>
  <c r="V3" i="11"/>
  <c r="AD3" i="11"/>
  <c r="AL3" i="11"/>
  <c r="AT3" i="11"/>
  <c r="BB3" i="11"/>
  <c r="H3" i="11"/>
  <c r="L3" i="11"/>
  <c r="P3" i="11"/>
  <c r="T3" i="11"/>
  <c r="X3" i="11"/>
  <c r="AF3" i="11"/>
  <c r="AJ3" i="11"/>
  <c r="AN3" i="11"/>
  <c r="AR3" i="11"/>
  <c r="AV3" i="11"/>
  <c r="AZ3" i="11"/>
  <c r="BD3" i="11"/>
  <c r="M3" i="11"/>
  <c r="Q3" i="11"/>
  <c r="Y3" i="11"/>
  <c r="AG3" i="11"/>
  <c r="AO3" i="11"/>
  <c r="AS3" i="11"/>
  <c r="BA3" i="11"/>
  <c r="J3" i="11"/>
  <c r="R3" i="11"/>
  <c r="Z3" i="11"/>
  <c r="AH3" i="11"/>
  <c r="AP3" i="11"/>
  <c r="AX3" i="11"/>
  <c r="BF3" i="11"/>
  <c r="E4" i="11"/>
  <c r="AC4" i="10"/>
  <c r="AC3" i="10"/>
  <c r="AC2" i="10"/>
  <c r="A2" i="11"/>
  <c r="Q3" i="10"/>
  <c r="Q2" i="10"/>
  <c r="Q4" i="10"/>
  <c r="N8" i="10"/>
  <c r="M8" i="10"/>
  <c r="P3" i="10"/>
  <c r="P2" i="10"/>
  <c r="P4" i="10"/>
  <c r="W3" i="10"/>
  <c r="W4" i="10"/>
  <c r="T8" i="10"/>
  <c r="W2" i="10" s="1"/>
  <c r="V3" i="10"/>
  <c r="V4" i="10"/>
  <c r="V2" i="10"/>
  <c r="S8" i="10"/>
  <c r="U3" i="10"/>
  <c r="U4" i="10"/>
  <c r="R8" i="10"/>
  <c r="U2" i="10" s="1"/>
  <c r="Q8" i="10"/>
  <c r="T2" i="10"/>
  <c r="T3" i="10"/>
  <c r="T4" i="10"/>
  <c r="S3" i="10"/>
  <c r="S4" i="10"/>
  <c r="P8" i="10"/>
  <c r="S2" i="10" s="1"/>
  <c r="R3" i="10"/>
  <c r="O8" i="10"/>
  <c r="R2" i="10" s="1"/>
  <c r="R4" i="10"/>
  <c r="D2" i="11" l="1"/>
  <c r="I2" i="11"/>
  <c r="M2" i="11"/>
  <c r="Q2" i="11"/>
  <c r="U2" i="11"/>
  <c r="Y2" i="11"/>
  <c r="AC2" i="11"/>
  <c r="AG2" i="11"/>
  <c r="AK2" i="11"/>
  <c r="AO2" i="11"/>
  <c r="AS2" i="11"/>
  <c r="AW2" i="11"/>
  <c r="BA2" i="11"/>
  <c r="BE2" i="11"/>
  <c r="K2" i="11"/>
  <c r="O2" i="11"/>
  <c r="W2" i="11"/>
  <c r="AE2" i="11"/>
  <c r="AM2" i="11"/>
  <c r="AY2" i="11"/>
  <c r="H2" i="11"/>
  <c r="P2" i="11"/>
  <c r="AJ2" i="11"/>
  <c r="AR2" i="11"/>
  <c r="AZ2" i="11"/>
  <c r="F2" i="11"/>
  <c r="J2" i="11"/>
  <c r="N2" i="11"/>
  <c r="R2" i="11"/>
  <c r="V2" i="11"/>
  <c r="Z2" i="11"/>
  <c r="AD2" i="11"/>
  <c r="AH2" i="11"/>
  <c r="AL2" i="11"/>
  <c r="AP2" i="11"/>
  <c r="AT2" i="11"/>
  <c r="AX2" i="11"/>
  <c r="BB2" i="11"/>
  <c r="BF2" i="11"/>
  <c r="G2" i="11"/>
  <c r="AA2" i="11"/>
  <c r="AI2" i="11"/>
  <c r="AQ2" i="11"/>
  <c r="AU2" i="11"/>
  <c r="BC2" i="11"/>
  <c r="C2" i="11"/>
  <c r="L2" i="11"/>
  <c r="T2" i="11"/>
  <c r="X2" i="11"/>
  <c r="AF2" i="11"/>
  <c r="AN2" i="11"/>
  <c r="AV2" i="11"/>
  <c r="BD2" i="11"/>
  <c r="E2" i="11"/>
  <c r="U4598" i="10"/>
  <c r="U4677" i="10"/>
  <c r="U4645" i="10"/>
  <c r="U4613" i="10"/>
  <c r="U4700" i="10"/>
  <c r="U4668" i="10"/>
  <c r="U4636" i="10"/>
  <c r="U4604" i="10"/>
  <c r="U4691" i="10"/>
  <c r="U4659" i="10"/>
  <c r="U4627" i="10"/>
  <c r="U4682" i="10"/>
  <c r="U4650" i="10"/>
  <c r="U4618" i="10"/>
  <c r="U4673" i="10"/>
  <c r="U4641" i="10"/>
  <c r="U4609" i="10"/>
  <c r="U4696" i="10"/>
  <c r="U4664" i="10"/>
  <c r="U4632" i="10"/>
  <c r="U4600" i="10"/>
  <c r="U4687" i="10"/>
  <c r="U4655" i="10"/>
  <c r="U4623" i="10"/>
  <c r="U4694" i="10"/>
  <c r="U4662" i="10"/>
  <c r="U4630" i="10"/>
  <c r="U4701" i="10"/>
  <c r="U4669" i="10"/>
  <c r="U4637" i="10"/>
  <c r="U4605" i="10"/>
  <c r="U4692" i="10"/>
  <c r="U4660" i="10"/>
  <c r="U4628" i="10"/>
  <c r="U4683" i="10"/>
  <c r="U4651" i="10"/>
  <c r="U4619" i="10"/>
  <c r="U4674" i="10"/>
  <c r="U4642" i="10"/>
  <c r="U4610" i="10"/>
  <c r="U4697" i="10"/>
  <c r="U4665" i="10"/>
  <c r="U4633" i="10"/>
  <c r="U4601" i="10"/>
  <c r="U4688" i="10"/>
  <c r="U4656" i="10"/>
  <c r="U4624" i="10"/>
  <c r="U4679" i="10"/>
  <c r="U4647" i="10"/>
  <c r="U4615" i="10"/>
  <c r="U4686" i="10"/>
  <c r="U4654" i="10"/>
  <c r="U4622" i="10"/>
  <c r="U4693" i="10"/>
  <c r="U4661" i="10"/>
  <c r="U4629" i="10"/>
  <c r="U4684" i="10"/>
  <c r="U4652" i="10"/>
  <c r="U4620" i="10"/>
  <c r="U4675" i="10"/>
  <c r="U4643" i="10"/>
  <c r="U4611" i="10"/>
  <c r="U4698" i="10"/>
  <c r="U4666" i="10"/>
  <c r="U4634" i="10"/>
  <c r="U4602" i="10"/>
  <c r="U4689" i="10"/>
  <c r="U4657" i="10"/>
  <c r="U4625" i="10"/>
  <c r="U4680" i="10"/>
  <c r="U4648" i="10"/>
  <c r="U4616" i="10"/>
  <c r="U4671" i="10"/>
  <c r="U4639" i="10"/>
  <c r="U4607" i="10"/>
  <c r="U4678" i="10"/>
  <c r="U4646" i="10"/>
  <c r="U4614" i="10"/>
  <c r="U4685" i="10"/>
  <c r="U4653" i="10"/>
  <c r="U4621" i="10"/>
  <c r="U4676" i="10"/>
  <c r="U4644" i="10"/>
  <c r="U4612" i="10"/>
  <c r="U4699" i="10"/>
  <c r="U4667" i="10"/>
  <c r="U4635" i="10"/>
  <c r="U4603" i="10"/>
  <c r="U4690" i="10"/>
  <c r="U4658" i="10"/>
  <c r="U4626" i="10"/>
  <c r="U4681" i="10"/>
  <c r="U4649" i="10"/>
  <c r="U4617" i="10"/>
  <c r="U4672" i="10"/>
  <c r="U4640" i="10"/>
  <c r="U4608" i="10"/>
  <c r="U4695" i="10"/>
  <c r="U4663" i="10"/>
  <c r="U4631" i="10"/>
  <c r="U4599" i="10"/>
  <c r="U4670" i="10"/>
  <c r="U4638" i="10"/>
  <c r="U4606" i="10"/>
  <c r="V4701" i="10"/>
  <c r="V4669" i="10"/>
  <c r="V4637" i="10"/>
  <c r="V4605" i="10"/>
  <c r="V4692" i="10"/>
  <c r="V4660" i="10"/>
  <c r="V4628" i="10"/>
  <c r="V4683" i="10"/>
  <c r="V4651" i="10"/>
  <c r="V4619" i="10"/>
  <c r="V4674" i="10"/>
  <c r="V4642" i="10"/>
  <c r="V4610" i="10"/>
  <c r="V4697" i="10"/>
  <c r="V4665" i="10"/>
  <c r="V4633" i="10"/>
  <c r="V4601" i="10"/>
  <c r="V4688" i="10"/>
  <c r="V4656" i="10"/>
  <c r="V4624" i="10"/>
  <c r="V4679" i="10"/>
  <c r="V4647" i="10"/>
  <c r="V4615" i="10"/>
  <c r="V4694" i="10"/>
  <c r="V4662" i="10"/>
  <c r="V4630" i="10"/>
  <c r="V4598" i="10"/>
  <c r="V4693" i="10"/>
  <c r="V4661" i="10"/>
  <c r="V4629" i="10"/>
  <c r="V4684" i="10"/>
  <c r="V4652" i="10"/>
  <c r="V4620" i="10"/>
  <c r="V4675" i="10"/>
  <c r="V4643" i="10"/>
  <c r="V4611" i="10"/>
  <c r="V4698" i="10"/>
  <c r="V4666" i="10"/>
  <c r="V4634" i="10"/>
  <c r="V4602" i="10"/>
  <c r="V4689" i="10"/>
  <c r="V4657" i="10"/>
  <c r="V4625" i="10"/>
  <c r="V4680" i="10"/>
  <c r="V4648" i="10"/>
  <c r="V4616" i="10"/>
  <c r="V4671" i="10"/>
  <c r="V4639" i="10"/>
  <c r="V4607" i="10"/>
  <c r="V4686" i="10"/>
  <c r="V4654" i="10"/>
  <c r="V4622" i="10"/>
  <c r="V4685" i="10"/>
  <c r="V4653" i="10"/>
  <c r="V4621" i="10"/>
  <c r="V4676" i="10"/>
  <c r="V4644" i="10"/>
  <c r="V4612" i="10"/>
  <c r="V4699" i="10"/>
  <c r="V4667" i="10"/>
  <c r="V4635" i="10"/>
  <c r="V4603" i="10"/>
  <c r="V4690" i="10"/>
  <c r="V4658" i="10"/>
  <c r="V4626" i="10"/>
  <c r="V4681" i="10"/>
  <c r="V4649" i="10"/>
  <c r="V4617" i="10"/>
  <c r="V4672" i="10"/>
  <c r="V4640" i="10"/>
  <c r="V4608" i="10"/>
  <c r="V4695" i="10"/>
  <c r="V4663" i="10"/>
  <c r="V4631" i="10"/>
  <c r="V4599" i="10"/>
  <c r="V4678" i="10"/>
  <c r="V4646" i="10"/>
  <c r="V4614" i="10"/>
  <c r="V4677" i="10"/>
  <c r="V4645" i="10"/>
  <c r="V4613" i="10"/>
  <c r="V4700" i="10"/>
  <c r="V4668" i="10"/>
  <c r="V4636" i="10"/>
  <c r="V4604" i="10"/>
  <c r="V4691" i="10"/>
  <c r="V4659" i="10"/>
  <c r="V4627" i="10"/>
  <c r="V4682" i="10"/>
  <c r="V4650" i="10"/>
  <c r="V4618" i="10"/>
  <c r="V4673" i="10"/>
  <c r="V4641" i="10"/>
  <c r="V4609" i="10"/>
  <c r="V4696" i="10"/>
  <c r="V4664" i="10"/>
  <c r="V4632" i="10"/>
  <c r="V4600" i="10"/>
  <c r="V4687" i="10"/>
  <c r="V4655" i="10"/>
  <c r="V4623" i="10"/>
  <c r="V4670" i="10"/>
  <c r="V4638" i="10"/>
  <c r="V4606" i="10"/>
  <c r="W4693" i="10"/>
  <c r="W4661" i="10"/>
  <c r="W4629" i="10"/>
  <c r="W4684" i="10"/>
  <c r="W4652" i="10"/>
  <c r="W4620" i="10"/>
  <c r="W4675" i="10"/>
  <c r="W4643" i="10"/>
  <c r="W4611" i="10"/>
  <c r="W4698" i="10"/>
  <c r="W4666" i="10"/>
  <c r="W4634" i="10"/>
  <c r="W4602" i="10"/>
  <c r="W4689" i="10"/>
  <c r="W4657" i="10"/>
  <c r="W4625" i="10"/>
  <c r="W4680" i="10"/>
  <c r="W4648" i="10"/>
  <c r="W4616" i="10"/>
  <c r="W4671" i="10"/>
  <c r="W4639" i="10"/>
  <c r="W4607" i="10"/>
  <c r="W4694" i="10"/>
  <c r="W4662" i="10"/>
  <c r="W4630" i="10"/>
  <c r="W4685" i="10"/>
  <c r="W4653" i="10"/>
  <c r="W4621" i="10"/>
  <c r="W4676" i="10"/>
  <c r="W4644" i="10"/>
  <c r="W4612" i="10"/>
  <c r="W4699" i="10"/>
  <c r="W4667" i="10"/>
  <c r="W4635" i="10"/>
  <c r="W4603" i="10"/>
  <c r="W4690" i="10"/>
  <c r="W4658" i="10"/>
  <c r="W4626" i="10"/>
  <c r="W4681" i="10"/>
  <c r="W4649" i="10"/>
  <c r="W4617" i="10"/>
  <c r="W4672" i="10"/>
  <c r="W4640" i="10"/>
  <c r="W4608" i="10"/>
  <c r="W4695" i="10"/>
  <c r="W4663" i="10"/>
  <c r="W4631" i="10"/>
  <c r="W4599" i="10"/>
  <c r="W4686" i="10"/>
  <c r="W4654" i="10"/>
  <c r="W4622" i="10"/>
  <c r="W4598" i="10"/>
  <c r="W4677" i="10"/>
  <c r="W4645" i="10"/>
  <c r="W4613" i="10"/>
  <c r="W4700" i="10"/>
  <c r="W4668" i="10"/>
  <c r="W4636" i="10"/>
  <c r="W4604" i="10"/>
  <c r="W4691" i="10"/>
  <c r="W4659" i="10"/>
  <c r="W4627" i="10"/>
  <c r="W4682" i="10"/>
  <c r="W4650" i="10"/>
  <c r="W4618" i="10"/>
  <c r="W4673" i="10"/>
  <c r="W4641" i="10"/>
  <c r="W4609" i="10"/>
  <c r="W4696" i="10"/>
  <c r="W4664" i="10"/>
  <c r="W4632" i="10"/>
  <c r="W4600" i="10"/>
  <c r="W4687" i="10"/>
  <c r="W4655" i="10"/>
  <c r="W4623" i="10"/>
  <c r="W4678" i="10"/>
  <c r="W4646" i="10"/>
  <c r="W4614" i="10"/>
  <c r="W4701" i="10"/>
  <c r="W4669" i="10"/>
  <c r="W4637" i="10"/>
  <c r="W4605" i="10"/>
  <c r="W4692" i="10"/>
  <c r="W4660" i="10"/>
  <c r="W4628" i="10"/>
  <c r="W4683" i="10"/>
  <c r="W4651" i="10"/>
  <c r="W4619" i="10"/>
  <c r="W4674" i="10"/>
  <c r="W4642" i="10"/>
  <c r="W4610" i="10"/>
  <c r="W4697" i="10"/>
  <c r="W4665" i="10"/>
  <c r="W4633" i="10"/>
  <c r="W4601" i="10"/>
  <c r="W4688" i="10"/>
  <c r="W4656" i="10"/>
  <c r="W4624" i="10"/>
  <c r="W4679" i="10"/>
  <c r="W4647" i="10"/>
  <c r="W4615" i="10"/>
  <c r="W4670" i="10"/>
  <c r="W4638" i="10"/>
  <c r="W4606" i="10"/>
  <c r="F3" i="6"/>
  <c r="Z2553" i="13" s="1"/>
  <c r="F4" i="6" l="1"/>
  <c r="Y4606" i="10"/>
  <c r="Z4606" i="10" s="1"/>
  <c r="AA4606" i="10" s="1"/>
  <c r="Y4631" i="10"/>
  <c r="Z4631" i="10" s="1"/>
  <c r="AA4631" i="10" s="1"/>
  <c r="Y4640" i="10"/>
  <c r="Z4640" i="10" s="1"/>
  <c r="AA4640" i="10" s="1"/>
  <c r="Y4681" i="10"/>
  <c r="Z4681" i="10" s="1"/>
  <c r="AA4681" i="10" s="1"/>
  <c r="Y4603" i="10"/>
  <c r="Z4603" i="10" s="1"/>
  <c r="AA4603" i="10" s="1"/>
  <c r="Y4612" i="10"/>
  <c r="Z4612" i="10" s="1"/>
  <c r="AA4612" i="10" s="1"/>
  <c r="Y4653" i="10"/>
  <c r="Z4653" i="10" s="1"/>
  <c r="AA4653" i="10" s="1"/>
  <c r="Y4678" i="10"/>
  <c r="Z4678" i="10" s="1"/>
  <c r="AA4678" i="10" s="1"/>
  <c r="Y4616" i="10"/>
  <c r="Z4616" i="10" s="1"/>
  <c r="AA4616" i="10" s="1"/>
  <c r="Y4657" i="10"/>
  <c r="Z4657" i="10" s="1"/>
  <c r="AA4657" i="10" s="1"/>
  <c r="Y4666" i="10"/>
  <c r="Z4666" i="10" s="1"/>
  <c r="AA4666" i="10" s="1"/>
  <c r="Y4675" i="10"/>
  <c r="Z4675" i="10" s="1"/>
  <c r="AA4675" i="10" s="1"/>
  <c r="Y4629" i="10"/>
  <c r="Z4629" i="10" s="1"/>
  <c r="AA4629" i="10" s="1"/>
  <c r="Y4654" i="10"/>
  <c r="Z4654" i="10" s="1"/>
  <c r="AA4654" i="10" s="1"/>
  <c r="Y4679" i="10"/>
  <c r="Z4679" i="10" s="1"/>
  <c r="AA4679" i="10" s="1"/>
  <c r="Y4601" i="10"/>
  <c r="Z4601" i="10" s="1"/>
  <c r="AA4601" i="10" s="1"/>
  <c r="Y4610" i="10"/>
  <c r="Z4610" i="10" s="1"/>
  <c r="AA4610" i="10" s="1"/>
  <c r="Y4651" i="10"/>
  <c r="Z4651" i="10" s="1"/>
  <c r="AA4651" i="10" s="1"/>
  <c r="Y4692" i="10"/>
  <c r="Z4692" i="10" s="1"/>
  <c r="AA4692" i="10" s="1"/>
  <c r="Y4701" i="10"/>
  <c r="Z4701" i="10" s="1"/>
  <c r="AA4701" i="10" s="1"/>
  <c r="Y4623" i="10"/>
  <c r="Z4623" i="10" s="1"/>
  <c r="AA4623" i="10" s="1"/>
  <c r="Y4632" i="10"/>
  <c r="Z4632" i="10" s="1"/>
  <c r="AA4632" i="10" s="1"/>
  <c r="Y4641" i="10"/>
  <c r="Z4641" i="10" s="1"/>
  <c r="AA4641" i="10" s="1"/>
  <c r="Y4682" i="10"/>
  <c r="Z4682" i="10" s="1"/>
  <c r="AA4682" i="10" s="1"/>
  <c r="Y4604" i="10"/>
  <c r="Z4604" i="10" s="1"/>
  <c r="AA4604" i="10" s="1"/>
  <c r="Y4613" i="10"/>
  <c r="Z4613" i="10" s="1"/>
  <c r="AA4613" i="10" s="1"/>
  <c r="Y4638" i="10"/>
  <c r="Z4638" i="10" s="1"/>
  <c r="AA4638" i="10" s="1"/>
  <c r="Y4663" i="10"/>
  <c r="Z4663" i="10" s="1"/>
  <c r="AA4663" i="10" s="1"/>
  <c r="Y4672" i="10"/>
  <c r="Z4672" i="10" s="1"/>
  <c r="AA4672" i="10" s="1"/>
  <c r="Y4626" i="10"/>
  <c r="Z4626" i="10" s="1"/>
  <c r="AA4626" i="10" s="1"/>
  <c r="Y4635" i="10"/>
  <c r="Z4635" i="10" s="1"/>
  <c r="AA4635" i="10" s="1"/>
  <c r="Y4644" i="10"/>
  <c r="Z4644" i="10" s="1"/>
  <c r="AA4644" i="10" s="1"/>
  <c r="Y4685" i="10"/>
  <c r="Z4685" i="10" s="1"/>
  <c r="AA4685" i="10" s="1"/>
  <c r="Y4607" i="10"/>
  <c r="Z4607" i="10" s="1"/>
  <c r="AA4607" i="10" s="1"/>
  <c r="Y4648" i="10"/>
  <c r="Z4648" i="10" s="1"/>
  <c r="AA4648" i="10" s="1"/>
  <c r="Y4689" i="10"/>
  <c r="Z4689" i="10" s="1"/>
  <c r="AA4689" i="10" s="1"/>
  <c r="Y4698" i="10"/>
  <c r="Z4698" i="10" s="1"/>
  <c r="AA4698" i="10" s="1"/>
  <c r="Y4620" i="10"/>
  <c r="Z4620" i="10" s="1"/>
  <c r="AA4620" i="10" s="1"/>
  <c r="Y4661" i="10"/>
  <c r="Z4661" i="10" s="1"/>
  <c r="AA4661" i="10" s="1"/>
  <c r="Y4686" i="10"/>
  <c r="Z4686" i="10" s="1"/>
  <c r="AA4686" i="10" s="1"/>
  <c r="Y4624" i="10"/>
  <c r="Z4624" i="10" s="1"/>
  <c r="AA4624" i="10" s="1"/>
  <c r="Y4633" i="10"/>
  <c r="Z4633" i="10" s="1"/>
  <c r="AA4633" i="10" s="1"/>
  <c r="Y4642" i="10"/>
  <c r="Z4642" i="10" s="1"/>
  <c r="AA4642" i="10" s="1"/>
  <c r="Y4683" i="10"/>
  <c r="Z4683" i="10" s="1"/>
  <c r="AA4683" i="10" s="1"/>
  <c r="Y4605" i="10"/>
  <c r="Z4605" i="10" s="1"/>
  <c r="AA4605" i="10" s="1"/>
  <c r="Y4630" i="10"/>
  <c r="Z4630" i="10" s="1"/>
  <c r="AA4630" i="10" s="1"/>
  <c r="Y4655" i="10"/>
  <c r="Z4655" i="10" s="1"/>
  <c r="AA4655" i="10" s="1"/>
  <c r="Y4664" i="10"/>
  <c r="Z4664" i="10" s="1"/>
  <c r="AA4664" i="10" s="1"/>
  <c r="Y4673" i="10"/>
  <c r="Z4673" i="10" s="1"/>
  <c r="AA4673" i="10" s="1"/>
  <c r="Y4627" i="10"/>
  <c r="Z4627" i="10" s="1"/>
  <c r="AA4627" i="10" s="1"/>
  <c r="Y4636" i="10"/>
  <c r="Z4636" i="10" s="1"/>
  <c r="AA4636" i="10" s="1"/>
  <c r="Y4645" i="10"/>
  <c r="Z4645" i="10" s="1"/>
  <c r="AA4645" i="10" s="1"/>
  <c r="Y4670" i="10"/>
  <c r="Z4670" i="10" s="1"/>
  <c r="AA4670" i="10" s="1"/>
  <c r="Y4695" i="10"/>
  <c r="Z4695" i="10" s="1"/>
  <c r="AA4695" i="10" s="1"/>
  <c r="Y4617" i="10"/>
  <c r="Z4617" i="10" s="1"/>
  <c r="AA4617" i="10" s="1"/>
  <c r="Y4658" i="10"/>
  <c r="Z4658" i="10" s="1"/>
  <c r="AA4658" i="10" s="1"/>
  <c r="Y4667" i="10"/>
  <c r="Z4667" i="10" s="1"/>
  <c r="AA4667" i="10" s="1"/>
  <c r="Y4676" i="10"/>
  <c r="Z4676" i="10" s="1"/>
  <c r="AA4676" i="10" s="1"/>
  <c r="Y4614" i="10"/>
  <c r="Z4614" i="10" s="1"/>
  <c r="AA4614" i="10" s="1"/>
  <c r="Y4639" i="10"/>
  <c r="Z4639" i="10" s="1"/>
  <c r="AA4639" i="10" s="1"/>
  <c r="Y4680" i="10"/>
  <c r="Z4680" i="10" s="1"/>
  <c r="AA4680" i="10" s="1"/>
  <c r="Y4602" i="10"/>
  <c r="Z4602" i="10" s="1"/>
  <c r="AA4602" i="10" s="1"/>
  <c r="Y4611" i="10"/>
  <c r="Z4611" i="10" s="1"/>
  <c r="AA4611" i="10" s="1"/>
  <c r="Y4652" i="10"/>
  <c r="Z4652" i="10" s="1"/>
  <c r="AA4652" i="10" s="1"/>
  <c r="Y4693" i="10"/>
  <c r="Z4693" i="10" s="1"/>
  <c r="AA4693" i="10" s="1"/>
  <c r="Y4615" i="10"/>
  <c r="Z4615" i="10" s="1"/>
  <c r="AA4615" i="10" s="1"/>
  <c r="Y4656" i="10"/>
  <c r="Z4656" i="10" s="1"/>
  <c r="AA4656" i="10" s="1"/>
  <c r="Y4665" i="10"/>
  <c r="Z4665" i="10" s="1"/>
  <c r="AA4665" i="10" s="1"/>
  <c r="Y4674" i="10"/>
  <c r="Z4674" i="10" s="1"/>
  <c r="AA4674" i="10" s="1"/>
  <c r="Y4628" i="10"/>
  <c r="Z4628" i="10" s="1"/>
  <c r="AA4628" i="10" s="1"/>
  <c r="Y4637" i="10"/>
  <c r="Z4637" i="10" s="1"/>
  <c r="AA4637" i="10" s="1"/>
  <c r="Y4662" i="10"/>
  <c r="Z4662" i="10" s="1"/>
  <c r="AA4662" i="10" s="1"/>
  <c r="Y4687" i="10"/>
  <c r="Z4687" i="10" s="1"/>
  <c r="AA4687" i="10" s="1"/>
  <c r="Y4696" i="10"/>
  <c r="Z4696" i="10" s="1"/>
  <c r="AA4696" i="10" s="1"/>
  <c r="Y4618" i="10"/>
  <c r="Z4618" i="10" s="1"/>
  <c r="AA4618" i="10" s="1"/>
  <c r="Y4659" i="10"/>
  <c r="Z4659" i="10" s="1"/>
  <c r="AA4659" i="10" s="1"/>
  <c r="Y4668" i="10"/>
  <c r="Z4668" i="10" s="1"/>
  <c r="AA4668" i="10" s="1"/>
  <c r="Y4677" i="10"/>
  <c r="Z4677" i="10" s="1"/>
  <c r="AA4677" i="10" s="1"/>
  <c r="Y4599" i="10"/>
  <c r="Z4599" i="10" s="1"/>
  <c r="AA4599" i="10" s="1"/>
  <c r="Y4608" i="10"/>
  <c r="Z4608" i="10" s="1"/>
  <c r="AA4608" i="10" s="1"/>
  <c r="Y4649" i="10"/>
  <c r="Z4649" i="10" s="1"/>
  <c r="AA4649" i="10" s="1"/>
  <c r="Y4690" i="10"/>
  <c r="Z4690" i="10" s="1"/>
  <c r="AA4690" i="10" s="1"/>
  <c r="Y4699" i="10"/>
  <c r="Z4699" i="10" s="1"/>
  <c r="AA4699" i="10" s="1"/>
  <c r="Y4621" i="10"/>
  <c r="Z4621" i="10" s="1"/>
  <c r="AA4621" i="10" s="1"/>
  <c r="Y4646" i="10"/>
  <c r="Z4646" i="10" s="1"/>
  <c r="AA4646" i="10" s="1"/>
  <c r="Y4671" i="10"/>
  <c r="Z4671" i="10" s="1"/>
  <c r="AA4671" i="10" s="1"/>
  <c r="Y4625" i="10"/>
  <c r="Z4625" i="10" s="1"/>
  <c r="AA4625" i="10" s="1"/>
  <c r="Y4634" i="10"/>
  <c r="Z4634" i="10" s="1"/>
  <c r="AA4634" i="10" s="1"/>
  <c r="Y4643" i="10"/>
  <c r="Z4643" i="10" s="1"/>
  <c r="AA4643" i="10" s="1"/>
  <c r="Y4684" i="10"/>
  <c r="Z4684" i="10" s="1"/>
  <c r="AA4684" i="10" s="1"/>
  <c r="Y4622" i="10"/>
  <c r="Z4622" i="10" s="1"/>
  <c r="AA4622" i="10" s="1"/>
  <c r="Y4647" i="10"/>
  <c r="Z4647" i="10" s="1"/>
  <c r="AA4647" i="10" s="1"/>
  <c r="Y4688" i="10"/>
  <c r="Z4688" i="10" s="1"/>
  <c r="AA4688" i="10" s="1"/>
  <c r="Y4697" i="10"/>
  <c r="Z4697" i="10" s="1"/>
  <c r="AA4697" i="10" s="1"/>
  <c r="Y4619" i="10"/>
  <c r="Z4619" i="10" s="1"/>
  <c r="AA4619" i="10" s="1"/>
  <c r="Y4660" i="10"/>
  <c r="Z4660" i="10" s="1"/>
  <c r="AA4660" i="10" s="1"/>
  <c r="Y4669" i="10"/>
  <c r="Z4669" i="10" s="1"/>
  <c r="AA4669" i="10" s="1"/>
  <c r="Y4694" i="10"/>
  <c r="Z4694" i="10" s="1"/>
  <c r="AA4694" i="10" s="1"/>
  <c r="Y4600" i="10"/>
  <c r="Z4600" i="10" s="1"/>
  <c r="AA4600" i="10" s="1"/>
  <c r="Y4609" i="10"/>
  <c r="Z4609" i="10" s="1"/>
  <c r="AA4609" i="10" s="1"/>
  <c r="Y4650" i="10"/>
  <c r="Z4650" i="10" s="1"/>
  <c r="AA4650" i="10" s="1"/>
  <c r="Y4691" i="10"/>
  <c r="Z4691" i="10" s="1"/>
  <c r="AA4691" i="10" s="1"/>
  <c r="Y4700" i="10"/>
  <c r="Z4700" i="10" s="1"/>
  <c r="AA4700" i="10" s="1"/>
  <c r="Y4598" i="10"/>
  <c r="Z4598" i="10" s="1"/>
  <c r="AA4598" i="10" s="1"/>
  <c r="U4180" i="10"/>
  <c r="V3929" i="10"/>
  <c r="U2353" i="10"/>
  <c r="U4466" i="10"/>
  <c r="U3500" i="10"/>
  <c r="U4244" i="10"/>
  <c r="U4188" i="10"/>
  <c r="U3491" i="10"/>
  <c r="U4096" i="10"/>
  <c r="V4241" i="10"/>
  <c r="U3217" i="10"/>
  <c r="U3105" i="10"/>
  <c r="U3499" i="10"/>
  <c r="U4524" i="10"/>
  <c r="U3508" i="10"/>
  <c r="U3619" i="10"/>
  <c r="U3582" i="10"/>
  <c r="U4282" i="10"/>
  <c r="U3089" i="10"/>
  <c r="U4500" i="10"/>
  <c r="U3852" i="10"/>
  <c r="U4235" i="10"/>
  <c r="U3306" i="10"/>
  <c r="U4516" i="10"/>
  <c r="U4162" i="10"/>
  <c r="U4513" i="10"/>
  <c r="U3844" i="10"/>
  <c r="U4163" i="10"/>
  <c r="U4257" i="10"/>
  <c r="U3908" i="10"/>
  <c r="U4540" i="10"/>
  <c r="U3564" i="10"/>
  <c r="U4155" i="10"/>
  <c r="U4112" i="10"/>
  <c r="U4383" i="10"/>
  <c r="U3448" i="10"/>
  <c r="U4492" i="10"/>
  <c r="U3484" i="10"/>
  <c r="U3443" i="10"/>
  <c r="U3954" i="10"/>
  <c r="U4490" i="10"/>
  <c r="U4530" i="10"/>
  <c r="U4340" i="10"/>
  <c r="U3996" i="10"/>
  <c r="U3660" i="10"/>
  <c r="U3316" i="10"/>
  <c r="U4331" i="10"/>
  <c r="U3811" i="10"/>
  <c r="U3004" i="10"/>
  <c r="U3410" i="10"/>
  <c r="U4216" i="10"/>
  <c r="U2978" i="10"/>
  <c r="U4473" i="10"/>
  <c r="U4499" i="10"/>
  <c r="U4420" i="10"/>
  <c r="U4076" i="10"/>
  <c r="U3732" i="10"/>
  <c r="U3396" i="10"/>
  <c r="U4411" i="10"/>
  <c r="U3947" i="10"/>
  <c r="U3259" i="10"/>
  <c r="U3834" i="10"/>
  <c r="U3609" i="10"/>
  <c r="U4009" i="10"/>
  <c r="U4172" i="10"/>
  <c r="U3073" i="10"/>
  <c r="U4591" i="10"/>
  <c r="U4522" i="10"/>
  <c r="U4562" i="10"/>
  <c r="U4364" i="10"/>
  <c r="U4020" i="10"/>
  <c r="U3676" i="10"/>
  <c r="U3340" i="10"/>
  <c r="U4355" i="10"/>
  <c r="U3827" i="10"/>
  <c r="U3116" i="10"/>
  <c r="U3826" i="10"/>
  <c r="U3361" i="10"/>
  <c r="U4574" i="10"/>
  <c r="U4154" i="10"/>
  <c r="U4483" i="10"/>
  <c r="U3828" i="10"/>
  <c r="U4139" i="10"/>
  <c r="U4001" i="10"/>
  <c r="U4506" i="10"/>
  <c r="U4546" i="10"/>
  <c r="U4356" i="10"/>
  <c r="U4012" i="10"/>
  <c r="U3668" i="10"/>
  <c r="U3332" i="10"/>
  <c r="U4347" i="10"/>
  <c r="U3819" i="10"/>
  <c r="U3036" i="10"/>
  <c r="U3562" i="10"/>
  <c r="U3353" i="10"/>
  <c r="U4566" i="10"/>
  <c r="U3778" i="10"/>
  <c r="U3993" i="10"/>
  <c r="U4343" i="10"/>
  <c r="U4491" i="10"/>
  <c r="U4489" i="10"/>
  <c r="U4515" i="10"/>
  <c r="U4529" i="10"/>
  <c r="U4428" i="10"/>
  <c r="U4252" i="10"/>
  <c r="U4084" i="10"/>
  <c r="U3916" i="10"/>
  <c r="U3740" i="10"/>
  <c r="U3572" i="10"/>
  <c r="U3404" i="10"/>
  <c r="U3228" i="10"/>
  <c r="U4419" i="10"/>
  <c r="U4251" i="10"/>
  <c r="U3955" i="10"/>
  <c r="U3627" i="10"/>
  <c r="U3299" i="10"/>
  <c r="U4290" i="10"/>
  <c r="U3962" i="10"/>
  <c r="U3634" i="10"/>
  <c r="U4265" i="10"/>
  <c r="U3617" i="10"/>
  <c r="U4472" i="10"/>
  <c r="U3456" i="10"/>
  <c r="U4590" i="10"/>
  <c r="U2906" i="10"/>
  <c r="U4467" i="10"/>
  <c r="U4465" i="10"/>
  <c r="U4514" i="10"/>
  <c r="U4474" i="10"/>
  <c r="U4332" i="10"/>
  <c r="U4164" i="10"/>
  <c r="U3988" i="10"/>
  <c r="U3820" i="10"/>
  <c r="U3652" i="10"/>
  <c r="U3476" i="10"/>
  <c r="U3308" i="10"/>
  <c r="U3057" i="10"/>
  <c r="U4323" i="10"/>
  <c r="U4131" i="10"/>
  <c r="U3771" i="10"/>
  <c r="U3435" i="10"/>
  <c r="U2988" i="10"/>
  <c r="U4106" i="10"/>
  <c r="U3770" i="10"/>
  <c r="U3282" i="10"/>
  <c r="U3889" i="10"/>
  <c r="U3233" i="10"/>
  <c r="U3832" i="10"/>
  <c r="U3831" i="10"/>
  <c r="U4589" i="10"/>
  <c r="U4146" i="10"/>
  <c r="U3241" i="10"/>
  <c r="U3840" i="10"/>
  <c r="U4523" i="10"/>
  <c r="U4521" i="10"/>
  <c r="U4547" i="10"/>
  <c r="U4577" i="10"/>
  <c r="U4444" i="10"/>
  <c r="U4276" i="10"/>
  <c r="U4108" i="10"/>
  <c r="U3932" i="10"/>
  <c r="U3764" i="10"/>
  <c r="U3596" i="10"/>
  <c r="U3420" i="10"/>
  <c r="U3252" i="10"/>
  <c r="U4443" i="10"/>
  <c r="U4267" i="10"/>
  <c r="U4011" i="10"/>
  <c r="U3683" i="10"/>
  <c r="U3315" i="10"/>
  <c r="U4346" i="10"/>
  <c r="U4018" i="10"/>
  <c r="U3650" i="10"/>
  <c r="U4385" i="10"/>
  <c r="U3737" i="10"/>
  <c r="U4488" i="10"/>
  <c r="U3720" i="10"/>
  <c r="U3823" i="10"/>
  <c r="U3565" i="10"/>
  <c r="U3290" i="10"/>
  <c r="U3139" i="10"/>
  <c r="U4507" i="10"/>
  <c r="U4505" i="10"/>
  <c r="U4531" i="10"/>
  <c r="U4561" i="10"/>
  <c r="U4436" i="10"/>
  <c r="U4268" i="10"/>
  <c r="U4100" i="10"/>
  <c r="U3924" i="10"/>
  <c r="U3756" i="10"/>
  <c r="U3588" i="10"/>
  <c r="U3412" i="10"/>
  <c r="U3244" i="10"/>
  <c r="U4435" i="10"/>
  <c r="U4259" i="10"/>
  <c r="U4003" i="10"/>
  <c r="U3643" i="10"/>
  <c r="U3307" i="10"/>
  <c r="U4338" i="10"/>
  <c r="U3978" i="10"/>
  <c r="U3642" i="10"/>
  <c r="U4377" i="10"/>
  <c r="U3633" i="10"/>
  <c r="U4480" i="10"/>
  <c r="U3464" i="10"/>
  <c r="U3591" i="10"/>
  <c r="U3557" i="10"/>
  <c r="U3712" i="10"/>
  <c r="U3575" i="10"/>
  <c r="U4206" i="10"/>
  <c r="U4539" i="10"/>
  <c r="U4538" i="10"/>
  <c r="U4537" i="10"/>
  <c r="U4532" i="10"/>
  <c r="U4563" i="10"/>
  <c r="U4578" i="10"/>
  <c r="U4593" i="10"/>
  <c r="U4572" i="10"/>
  <c r="U4460" i="10"/>
  <c r="U4372" i="10"/>
  <c r="U4292" i="10"/>
  <c r="U4204" i="10"/>
  <c r="U4116" i="10"/>
  <c r="U4036" i="10"/>
  <c r="U3948" i="10"/>
  <c r="U3860" i="10"/>
  <c r="U3780" i="10"/>
  <c r="U3692" i="10"/>
  <c r="U3604" i="10"/>
  <c r="U3524" i="10"/>
  <c r="U3436" i="10"/>
  <c r="U3348" i="10"/>
  <c r="U3268" i="10"/>
  <c r="U3137" i="10"/>
  <c r="U4451" i="10"/>
  <c r="U4371" i="10"/>
  <c r="U4283" i="10"/>
  <c r="U4171" i="10"/>
  <c r="U4027" i="10"/>
  <c r="U3875" i="10"/>
  <c r="U3691" i="10"/>
  <c r="U3515" i="10"/>
  <c r="U3363" i="10"/>
  <c r="U3132" i="10"/>
  <c r="U4362" i="10"/>
  <c r="U4210" i="10"/>
  <c r="U4026" i="10"/>
  <c r="U3850" i="10"/>
  <c r="U3698" i="10"/>
  <c r="U3418" i="10"/>
  <c r="U4401" i="10"/>
  <c r="U4121" i="10"/>
  <c r="U3745" i="10"/>
  <c r="U3377" i="10"/>
  <c r="U2970" i="10"/>
  <c r="U4224" i="10"/>
  <c r="U3856" i="10"/>
  <c r="U3576" i="10"/>
  <c r="U2969" i="10"/>
  <c r="U3871" i="10"/>
  <c r="U3311" i="10"/>
  <c r="U3590" i="10"/>
  <c r="U3669" i="10"/>
  <c r="U2351" i="10"/>
  <c r="U4088" i="10"/>
  <c r="U4335" i="10"/>
  <c r="U4581" i="10"/>
  <c r="U4587" i="10"/>
  <c r="U4586" i="10"/>
  <c r="U4585" i="10"/>
  <c r="U4596" i="10"/>
  <c r="U4564" i="10"/>
  <c r="U4482" i="10"/>
  <c r="U4498" i="10"/>
  <c r="U4475" i="10"/>
  <c r="U4449" i="10"/>
  <c r="U4404" i="10"/>
  <c r="U4316" i="10"/>
  <c r="U4236" i="10"/>
  <c r="U4148" i="10"/>
  <c r="U4060" i="10"/>
  <c r="U3980" i="10"/>
  <c r="U3892" i="10"/>
  <c r="U3804" i="10"/>
  <c r="U3724" i="10"/>
  <c r="U3636" i="10"/>
  <c r="U3548" i="10"/>
  <c r="U3468" i="10"/>
  <c r="U3380" i="10"/>
  <c r="U3292" i="10"/>
  <c r="U3201" i="10"/>
  <c r="U3025" i="10"/>
  <c r="U4395" i="10"/>
  <c r="U4315" i="10"/>
  <c r="U4219" i="10"/>
  <c r="U4083" i="10"/>
  <c r="U3939" i="10"/>
  <c r="U3755" i="10"/>
  <c r="U3571" i="10"/>
  <c r="U3427" i="10"/>
  <c r="U3243" i="10"/>
  <c r="U4418" i="10"/>
  <c r="U4274" i="10"/>
  <c r="U4090" i="10"/>
  <c r="U3906" i="10"/>
  <c r="U3762" i="10"/>
  <c r="U3546" i="10"/>
  <c r="U3115" i="10"/>
  <c r="U4249" i="10"/>
  <c r="U3873" i="10"/>
  <c r="U3497" i="10"/>
  <c r="U3225" i="10"/>
  <c r="U4352" i="10"/>
  <c r="U3976" i="10"/>
  <c r="U3704" i="10"/>
  <c r="U3328" i="10"/>
  <c r="U4103" i="10"/>
  <c r="U3567" i="10"/>
  <c r="U4102" i="10"/>
  <c r="U4125" i="10"/>
  <c r="U2924" i="10"/>
  <c r="U4571" i="10"/>
  <c r="U4570" i="10"/>
  <c r="U4569" i="10"/>
  <c r="U4580" i="10"/>
  <c r="U4595" i="10"/>
  <c r="U4459" i="10"/>
  <c r="U4481" i="10"/>
  <c r="U4457" i="10"/>
  <c r="U4484" i="10"/>
  <c r="U4396" i="10"/>
  <c r="U4308" i="10"/>
  <c r="U4228" i="10"/>
  <c r="U4140" i="10"/>
  <c r="U4052" i="10"/>
  <c r="U3972" i="10"/>
  <c r="U3884" i="10"/>
  <c r="U3796" i="10"/>
  <c r="U3716" i="10"/>
  <c r="U3628" i="10"/>
  <c r="U3540" i="10"/>
  <c r="U3460" i="10"/>
  <c r="U3372" i="10"/>
  <c r="U3284" i="10"/>
  <c r="U3185" i="10"/>
  <c r="U3009" i="10"/>
  <c r="U4387" i="10"/>
  <c r="U4307" i="10"/>
  <c r="U4211" i="10"/>
  <c r="U4075" i="10"/>
  <c r="U3899" i="10"/>
  <c r="U3747" i="10"/>
  <c r="U3563" i="10"/>
  <c r="U3387" i="10"/>
  <c r="U3235" i="10"/>
  <c r="U4410" i="10"/>
  <c r="U4234" i="10"/>
  <c r="U4082" i="10"/>
  <c r="U3898" i="10"/>
  <c r="U3722" i="10"/>
  <c r="U3538" i="10"/>
  <c r="U3099" i="10"/>
  <c r="U4145" i="10"/>
  <c r="U3865" i="10"/>
  <c r="U3489" i="10"/>
  <c r="U3018" i="10"/>
  <c r="U4344" i="10"/>
  <c r="U3968" i="10"/>
  <c r="U3600" i="10"/>
  <c r="U3320" i="10"/>
  <c r="U4087" i="10"/>
  <c r="U3359" i="10"/>
  <c r="U4094" i="10"/>
  <c r="U4077" i="10"/>
  <c r="U2308" i="10"/>
  <c r="U2257" i="10"/>
  <c r="U4368" i="10"/>
  <c r="U3344" i="10"/>
  <c r="U2932" i="10"/>
  <c r="U4555" i="10"/>
  <c r="U4554" i="10"/>
  <c r="U4553" i="10"/>
  <c r="U4548" i="10"/>
  <c r="U4579" i="10"/>
  <c r="U4594" i="10"/>
  <c r="U4458" i="10"/>
  <c r="U4588" i="10"/>
  <c r="U4468" i="10"/>
  <c r="U4380" i="10"/>
  <c r="U4300" i="10"/>
  <c r="U4212" i="10"/>
  <c r="U4124" i="10"/>
  <c r="U4044" i="10"/>
  <c r="U3956" i="10"/>
  <c r="U3868" i="10"/>
  <c r="U3788" i="10"/>
  <c r="U3700" i="10"/>
  <c r="U3612" i="10"/>
  <c r="U3532" i="10"/>
  <c r="U3444" i="10"/>
  <c r="U3356" i="10"/>
  <c r="U3276" i="10"/>
  <c r="U3153" i="10"/>
  <c r="U2977" i="10"/>
  <c r="U4379" i="10"/>
  <c r="U4291" i="10"/>
  <c r="U4195" i="10"/>
  <c r="U4067" i="10"/>
  <c r="U3883" i="10"/>
  <c r="U3699" i="10"/>
  <c r="U3555" i="10"/>
  <c r="U3371" i="10"/>
  <c r="U3148" i="10"/>
  <c r="U4402" i="10"/>
  <c r="U4218" i="10"/>
  <c r="U4034" i="10"/>
  <c r="U3890" i="10"/>
  <c r="U3706" i="10"/>
  <c r="U3426" i="10"/>
  <c r="U3083" i="10"/>
  <c r="U4129" i="10"/>
  <c r="U3753" i="10"/>
  <c r="U3481" i="10"/>
  <c r="U2986" i="10"/>
  <c r="U4232" i="10"/>
  <c r="U3960" i="10"/>
  <c r="U3584" i="10"/>
  <c r="U3001" i="10"/>
  <c r="U4079" i="10"/>
  <c r="U3319" i="10"/>
  <c r="U3638" i="10"/>
  <c r="U4069" i="10"/>
  <c r="U1532" i="10"/>
  <c r="U2068" i="10"/>
  <c r="U4497" i="10"/>
  <c r="U4508" i="10"/>
  <c r="U4452" i="10"/>
  <c r="U4388" i="10"/>
  <c r="U4324" i="10"/>
  <c r="U4260" i="10"/>
  <c r="U4196" i="10"/>
  <c r="U4132" i="10"/>
  <c r="U4068" i="10"/>
  <c r="U4004" i="10"/>
  <c r="U3940" i="10"/>
  <c r="U3876" i="10"/>
  <c r="U3812" i="10"/>
  <c r="U3748" i="10"/>
  <c r="U3684" i="10"/>
  <c r="U3620" i="10"/>
  <c r="U3556" i="10"/>
  <c r="U3492" i="10"/>
  <c r="U3428" i="10"/>
  <c r="U3364" i="10"/>
  <c r="U3300" i="10"/>
  <c r="U3236" i="10"/>
  <c r="U3121" i="10"/>
  <c r="U2993" i="10"/>
  <c r="U4403" i="10"/>
  <c r="U4339" i="10"/>
  <c r="U4275" i="10"/>
  <c r="U4203" i="10"/>
  <c r="U4091" i="10"/>
  <c r="U3963" i="10"/>
  <c r="U3835" i="10"/>
  <c r="U3707" i="10"/>
  <c r="U3579" i="10"/>
  <c r="U3451" i="10"/>
  <c r="U3323" i="10"/>
  <c r="U3164" i="10"/>
  <c r="U4426" i="10"/>
  <c r="U4298" i="10"/>
  <c r="U4170" i="10"/>
  <c r="U4042" i="10"/>
  <c r="U3914" i="10"/>
  <c r="U3786" i="10"/>
  <c r="U3658" i="10"/>
  <c r="U3434" i="10"/>
  <c r="U3131" i="10"/>
  <c r="U4273" i="10"/>
  <c r="U4017" i="10"/>
  <c r="U3761" i="10"/>
  <c r="U3505" i="10"/>
  <c r="U3249" i="10"/>
  <c r="U4496" i="10"/>
  <c r="U4240" i="10"/>
  <c r="U3984" i="10"/>
  <c r="U3728" i="10"/>
  <c r="U3472" i="10"/>
  <c r="U3049" i="10"/>
  <c r="U4127" i="10"/>
  <c r="U3615" i="10"/>
  <c r="U2980" i="10"/>
  <c r="U3694" i="10"/>
  <c r="U4181" i="10"/>
  <c r="U3090" i="10"/>
  <c r="U1978" i="10"/>
  <c r="U4545" i="10"/>
  <c r="U4556" i="10"/>
  <c r="U4476" i="10"/>
  <c r="U4412" i="10"/>
  <c r="U4348" i="10"/>
  <c r="U4284" i="10"/>
  <c r="U4220" i="10"/>
  <c r="U4156" i="10"/>
  <c r="U4092" i="10"/>
  <c r="U4028" i="10"/>
  <c r="U3964" i="10"/>
  <c r="U3900" i="10"/>
  <c r="U3836" i="10"/>
  <c r="U3772" i="10"/>
  <c r="U3708" i="10"/>
  <c r="U3644" i="10"/>
  <c r="U3580" i="10"/>
  <c r="U3516" i="10"/>
  <c r="U3452" i="10"/>
  <c r="U3388" i="10"/>
  <c r="U3324" i="10"/>
  <c r="U3260" i="10"/>
  <c r="U3169" i="10"/>
  <c r="U3041" i="10"/>
  <c r="U4427" i="10"/>
  <c r="U4363" i="10"/>
  <c r="U4299" i="10"/>
  <c r="U4227" i="10"/>
  <c r="U4147" i="10"/>
  <c r="U4019" i="10"/>
  <c r="U3891" i="10"/>
  <c r="U3763" i="10"/>
  <c r="U3635" i="10"/>
  <c r="U3507" i="10"/>
  <c r="U3379" i="10"/>
  <c r="U3251" i="10"/>
  <c r="U3020" i="10"/>
  <c r="U4354" i="10"/>
  <c r="U4226" i="10"/>
  <c r="U4098" i="10"/>
  <c r="U3970" i="10"/>
  <c r="U3842" i="10"/>
  <c r="U3714" i="10"/>
  <c r="U3554" i="10"/>
  <c r="U3298" i="10"/>
  <c r="U4393" i="10"/>
  <c r="U4137" i="10"/>
  <c r="U3881" i="10"/>
  <c r="U3625" i="10"/>
  <c r="U3369" i="10"/>
  <c r="U3002" i="10"/>
  <c r="U4360" i="10"/>
  <c r="U4104" i="10"/>
  <c r="U3848" i="10"/>
  <c r="U3592" i="10"/>
  <c r="U3336" i="10"/>
  <c r="U4359" i="10"/>
  <c r="U3847" i="10"/>
  <c r="U3335" i="10"/>
  <c r="U4150" i="10"/>
  <c r="U3027" i="10"/>
  <c r="U3613" i="10"/>
  <c r="U4099" i="10"/>
  <c r="U4035" i="10"/>
  <c r="U3971" i="10"/>
  <c r="U3907" i="10"/>
  <c r="U3843" i="10"/>
  <c r="U3779" i="10"/>
  <c r="U3715" i="10"/>
  <c r="U3651" i="10"/>
  <c r="U3587" i="10"/>
  <c r="U3523" i="10"/>
  <c r="U3459" i="10"/>
  <c r="U3395" i="10"/>
  <c r="U3331" i="10"/>
  <c r="U3267" i="10"/>
  <c r="U3180" i="10"/>
  <c r="U3052" i="10"/>
  <c r="U4434" i="10"/>
  <c r="U4370" i="10"/>
  <c r="U4306" i="10"/>
  <c r="U4242" i="10"/>
  <c r="U4178" i="10"/>
  <c r="U4114" i="10"/>
  <c r="U4050" i="10"/>
  <c r="U3986" i="10"/>
  <c r="U3922" i="10"/>
  <c r="U3858" i="10"/>
  <c r="U3794" i="10"/>
  <c r="U3730" i="10"/>
  <c r="U3666" i="10"/>
  <c r="U3602" i="10"/>
  <c r="U3474" i="10"/>
  <c r="U3346" i="10"/>
  <c r="U3211" i="10"/>
  <c r="U4441" i="10"/>
  <c r="U4313" i="10"/>
  <c r="U4185" i="10"/>
  <c r="U4057" i="10"/>
  <c r="U3929" i="10"/>
  <c r="U3801" i="10"/>
  <c r="U3673" i="10"/>
  <c r="U3545" i="10"/>
  <c r="U3417" i="10"/>
  <c r="U3289" i="10"/>
  <c r="U3098" i="10"/>
  <c r="U4536" i="10"/>
  <c r="U4408" i="10"/>
  <c r="U4280" i="10"/>
  <c r="U4152" i="10"/>
  <c r="U4024" i="10"/>
  <c r="U3896" i="10"/>
  <c r="U3768" i="10"/>
  <c r="U3640" i="10"/>
  <c r="U3512" i="10"/>
  <c r="U3384" i="10"/>
  <c r="U3209" i="10"/>
  <c r="U4463" i="10"/>
  <c r="U4207" i="10"/>
  <c r="U3951" i="10"/>
  <c r="U3695" i="10"/>
  <c r="U3439" i="10"/>
  <c r="U3140" i="10"/>
  <c r="U4350" i="10"/>
  <c r="U3838" i="10"/>
  <c r="U3326" i="10"/>
  <c r="U4325" i="10"/>
  <c r="U3813" i="10"/>
  <c r="U3301" i="10"/>
  <c r="U2580" i="10"/>
  <c r="U1777" i="10"/>
  <c r="U1531" i="10"/>
  <c r="U1727" i="10"/>
  <c r="U1756" i="10"/>
  <c r="U2850" i="10"/>
  <c r="U4187" i="10"/>
  <c r="U4123" i="10"/>
  <c r="U4059" i="10"/>
  <c r="U3995" i="10"/>
  <c r="U3931" i="10"/>
  <c r="U3867" i="10"/>
  <c r="U3803" i="10"/>
  <c r="U3739" i="10"/>
  <c r="U3675" i="10"/>
  <c r="U3611" i="10"/>
  <c r="U3547" i="10"/>
  <c r="U3483" i="10"/>
  <c r="U3419" i="10"/>
  <c r="U3355" i="10"/>
  <c r="U3291" i="10"/>
  <c r="U3227" i="10"/>
  <c r="U3100" i="10"/>
  <c r="U2972" i="10"/>
  <c r="U4394" i="10"/>
  <c r="U4330" i="10"/>
  <c r="U4266" i="10"/>
  <c r="U4202" i="10"/>
  <c r="U4138" i="10"/>
  <c r="U4074" i="10"/>
  <c r="U4010" i="10"/>
  <c r="U3946" i="10"/>
  <c r="U3882" i="10"/>
  <c r="U3818" i="10"/>
  <c r="U3754" i="10"/>
  <c r="U3690" i="10"/>
  <c r="U3626" i="10"/>
  <c r="U3498" i="10"/>
  <c r="U3370" i="10"/>
  <c r="U3242" i="10"/>
  <c r="U3003" i="10"/>
  <c r="U4337" i="10"/>
  <c r="U4209" i="10"/>
  <c r="U4081" i="10"/>
  <c r="U3953" i="10"/>
  <c r="U3825" i="10"/>
  <c r="U3697" i="10"/>
  <c r="U3569" i="10"/>
  <c r="U3441" i="10"/>
  <c r="U3313" i="10"/>
  <c r="U3146" i="10"/>
  <c r="U4560" i="10"/>
  <c r="U4432" i="10"/>
  <c r="U4304" i="10"/>
  <c r="U4176" i="10"/>
  <c r="U4048" i="10"/>
  <c r="U3920" i="10"/>
  <c r="U3792" i="10"/>
  <c r="U3664" i="10"/>
  <c r="U3536" i="10"/>
  <c r="U3408" i="10"/>
  <c r="U3264" i="10"/>
  <c r="U4511" i="10"/>
  <c r="U4255" i="10"/>
  <c r="U3999" i="10"/>
  <c r="U3743" i="10"/>
  <c r="U3487" i="10"/>
  <c r="U3231" i="10"/>
  <c r="U4462" i="10"/>
  <c r="U3950" i="10"/>
  <c r="U3438" i="10"/>
  <c r="U4437" i="10"/>
  <c r="U3925" i="10"/>
  <c r="U3413" i="10"/>
  <c r="U2780" i="10"/>
  <c r="U2915" i="10"/>
  <c r="U2825" i="10"/>
  <c r="U4243" i="10"/>
  <c r="U4179" i="10"/>
  <c r="U4115" i="10"/>
  <c r="U4051" i="10"/>
  <c r="U3987" i="10"/>
  <c r="U3923" i="10"/>
  <c r="U3859" i="10"/>
  <c r="U3795" i="10"/>
  <c r="U3731" i="10"/>
  <c r="U3667" i="10"/>
  <c r="U3603" i="10"/>
  <c r="U3539" i="10"/>
  <c r="U3475" i="10"/>
  <c r="U3411" i="10"/>
  <c r="U3347" i="10"/>
  <c r="U3283" i="10"/>
  <c r="U3212" i="10"/>
  <c r="U3084" i="10"/>
  <c r="U4450" i="10"/>
  <c r="U4386" i="10"/>
  <c r="U4322" i="10"/>
  <c r="U4258" i="10"/>
  <c r="U4194" i="10"/>
  <c r="U4130" i="10"/>
  <c r="U4066" i="10"/>
  <c r="U4002" i="10"/>
  <c r="U3938" i="10"/>
  <c r="U3874" i="10"/>
  <c r="U3810" i="10"/>
  <c r="U3746" i="10"/>
  <c r="U3682" i="10"/>
  <c r="U3618" i="10"/>
  <c r="U3490" i="10"/>
  <c r="U3362" i="10"/>
  <c r="U3234" i="10"/>
  <c r="U2987" i="10"/>
  <c r="U4329" i="10"/>
  <c r="U4201" i="10"/>
  <c r="U4073" i="10"/>
  <c r="U3945" i="10"/>
  <c r="U3817" i="10"/>
  <c r="U3689" i="10"/>
  <c r="U3561" i="10"/>
  <c r="U3433" i="10"/>
  <c r="U3305" i="10"/>
  <c r="U3130" i="10"/>
  <c r="U4552" i="10"/>
  <c r="U4424" i="10"/>
  <c r="U4296" i="10"/>
  <c r="U4168" i="10"/>
  <c r="U4040" i="10"/>
  <c r="U3912" i="10"/>
  <c r="U3784" i="10"/>
  <c r="U3656" i="10"/>
  <c r="U3528" i="10"/>
  <c r="U3400" i="10"/>
  <c r="U3240" i="10"/>
  <c r="U4487" i="10"/>
  <c r="U4231" i="10"/>
  <c r="U3975" i="10"/>
  <c r="U3719" i="10"/>
  <c r="U3463" i="10"/>
  <c r="U3188" i="10"/>
  <c r="U4406" i="10"/>
  <c r="U3894" i="10"/>
  <c r="U3382" i="10"/>
  <c r="U4381" i="10"/>
  <c r="U3869" i="10"/>
  <c r="U3357" i="10"/>
  <c r="U2700" i="10"/>
  <c r="U2859" i="10"/>
  <c r="U2529" i="10"/>
  <c r="U4107" i="10"/>
  <c r="U4043" i="10"/>
  <c r="U3979" i="10"/>
  <c r="U3915" i="10"/>
  <c r="U3851" i="10"/>
  <c r="U3787" i="10"/>
  <c r="U3723" i="10"/>
  <c r="U3659" i="10"/>
  <c r="U3595" i="10"/>
  <c r="U3531" i="10"/>
  <c r="U3467" i="10"/>
  <c r="U3403" i="10"/>
  <c r="U3339" i="10"/>
  <c r="U3275" i="10"/>
  <c r="U3196" i="10"/>
  <c r="U3068" i="10"/>
  <c r="U4442" i="10"/>
  <c r="U4378" i="10"/>
  <c r="U4314" i="10"/>
  <c r="U4250" i="10"/>
  <c r="U4186" i="10"/>
  <c r="U4122" i="10"/>
  <c r="U4058" i="10"/>
  <c r="U3994" i="10"/>
  <c r="U3930" i="10"/>
  <c r="U3866" i="10"/>
  <c r="U3802" i="10"/>
  <c r="U3738" i="10"/>
  <c r="U3674" i="10"/>
  <c r="U3610" i="10"/>
  <c r="U3482" i="10"/>
  <c r="U3354" i="10"/>
  <c r="U3226" i="10"/>
  <c r="U2971" i="10"/>
  <c r="U4321" i="10"/>
  <c r="U4193" i="10"/>
  <c r="U4065" i="10"/>
  <c r="U3937" i="10"/>
  <c r="U3809" i="10"/>
  <c r="U3681" i="10"/>
  <c r="U3553" i="10"/>
  <c r="U3425" i="10"/>
  <c r="U3297" i="10"/>
  <c r="U3114" i="10"/>
  <c r="U4544" i="10"/>
  <c r="U4416" i="10"/>
  <c r="U4288" i="10"/>
  <c r="U4160" i="10"/>
  <c r="U4032" i="10"/>
  <c r="U3904" i="10"/>
  <c r="U3776" i="10"/>
  <c r="U3648" i="10"/>
  <c r="U3520" i="10"/>
  <c r="U3392" i="10"/>
  <c r="U3223" i="10"/>
  <c r="U4471" i="10"/>
  <c r="U4215" i="10"/>
  <c r="U3959" i="10"/>
  <c r="U3703" i="10"/>
  <c r="U3447" i="10"/>
  <c r="U3156" i="10"/>
  <c r="U4358" i="10"/>
  <c r="U3846" i="10"/>
  <c r="U3334" i="10"/>
  <c r="U4333" i="10"/>
  <c r="U3821" i="10"/>
  <c r="U3309" i="10"/>
  <c r="U2620" i="10"/>
  <c r="U2179" i="10"/>
  <c r="U1925" i="10"/>
  <c r="U2514" i="10"/>
  <c r="U1883" i="10"/>
  <c r="U2571" i="10"/>
  <c r="U1832" i="10"/>
  <c r="U2364" i="10"/>
  <c r="U2804" i="10"/>
  <c r="U3138" i="10"/>
  <c r="U3437" i="10"/>
  <c r="U3693" i="10"/>
  <c r="U3949" i="10"/>
  <c r="U4205" i="10"/>
  <c r="U4461" i="10"/>
  <c r="U3187" i="10"/>
  <c r="U3462" i="10"/>
  <c r="U3718" i="10"/>
  <c r="U3974" i="10"/>
  <c r="U4230" i="10"/>
  <c r="U4486" i="10"/>
  <c r="U3028" i="10"/>
  <c r="U3255" i="10"/>
  <c r="U3383" i="10"/>
  <c r="U3511" i="10"/>
  <c r="U3639" i="10"/>
  <c r="U3767" i="10"/>
  <c r="U3895" i="10"/>
  <c r="U4023" i="10"/>
  <c r="U4151" i="10"/>
  <c r="U4279" i="10"/>
  <c r="U4407" i="10"/>
  <c r="U4535" i="10"/>
  <c r="U3097" i="10"/>
  <c r="U3288" i="10"/>
  <c r="U3360" i="10"/>
  <c r="U3424" i="10"/>
  <c r="U3488" i="10"/>
  <c r="U3552" i="10"/>
  <c r="U3616" i="10"/>
  <c r="U3680" i="10"/>
  <c r="U3744" i="10"/>
  <c r="U3808" i="10"/>
  <c r="U3872" i="10"/>
  <c r="U3936" i="10"/>
  <c r="U4000" i="10"/>
  <c r="U4064" i="10"/>
  <c r="U4128" i="10"/>
  <c r="U4192" i="10"/>
  <c r="U4256" i="10"/>
  <c r="U4320" i="10"/>
  <c r="U4384" i="10"/>
  <c r="U4448" i="10"/>
  <c r="U4512" i="10"/>
  <c r="U4576" i="10"/>
  <c r="U3050" i="10"/>
  <c r="U3178" i="10"/>
  <c r="U3265" i="10"/>
  <c r="U3329" i="10"/>
  <c r="U3393" i="10"/>
  <c r="U3457" i="10"/>
  <c r="U3521" i="10"/>
  <c r="U3585" i="10"/>
  <c r="U3649" i="10"/>
  <c r="U3713" i="10"/>
  <c r="U3777" i="10"/>
  <c r="U3841" i="10"/>
  <c r="U3905" i="10"/>
  <c r="U3969" i="10"/>
  <c r="U4033" i="10"/>
  <c r="U4097" i="10"/>
  <c r="U4161" i="10"/>
  <c r="U4225" i="10"/>
  <c r="U4289" i="10"/>
  <c r="U4353" i="10"/>
  <c r="U4417" i="10"/>
  <c r="U3035" i="10"/>
  <c r="U3163" i="10"/>
  <c r="U3258" i="10"/>
  <c r="U3322" i="10"/>
  <c r="U3386" i="10"/>
  <c r="U3450" i="10"/>
  <c r="U3514" i="10"/>
  <c r="U3578" i="10"/>
  <c r="U2650" i="10"/>
  <c r="U1995" i="10"/>
  <c r="U2683" i="10"/>
  <c r="U1932" i="10"/>
  <c r="U2444" i="10"/>
  <c r="U2852" i="10"/>
  <c r="U3229" i="10"/>
  <c r="U3485" i="10"/>
  <c r="U3741" i="10"/>
  <c r="U3997" i="10"/>
  <c r="U4253" i="10"/>
  <c r="U4509" i="10"/>
  <c r="U3254" i="10"/>
  <c r="U3510" i="10"/>
  <c r="U3766" i="10"/>
  <c r="U4022" i="10"/>
  <c r="U4278" i="10"/>
  <c r="U4526" i="10"/>
  <c r="U3060" i="10"/>
  <c r="U3271" i="10"/>
  <c r="U3399" i="10"/>
  <c r="U3527" i="10"/>
  <c r="U3655" i="10"/>
  <c r="U3783" i="10"/>
  <c r="U3911" i="10"/>
  <c r="U4039" i="10"/>
  <c r="U4167" i="10"/>
  <c r="U4295" i="10"/>
  <c r="U4423" i="10"/>
  <c r="U4551" i="10"/>
  <c r="U3129" i="10"/>
  <c r="U3304" i="10"/>
  <c r="U3368" i="10"/>
  <c r="U3432" i="10"/>
  <c r="U3496" i="10"/>
  <c r="U3560" i="10"/>
  <c r="U3624" i="10"/>
  <c r="U3688" i="10"/>
  <c r="U3752" i="10"/>
  <c r="U3816" i="10"/>
  <c r="U3880" i="10"/>
  <c r="U3944" i="10"/>
  <c r="U4008" i="10"/>
  <c r="U4072" i="10"/>
  <c r="U4136" i="10"/>
  <c r="U4200" i="10"/>
  <c r="U4264" i="10"/>
  <c r="U4328" i="10"/>
  <c r="U4392" i="10"/>
  <c r="U4456" i="10"/>
  <c r="U4520" i="10"/>
  <c r="U4584" i="10"/>
  <c r="U3066" i="10"/>
  <c r="U3194" i="10"/>
  <c r="U3273" i="10"/>
  <c r="U3337" i="10"/>
  <c r="U3401" i="10"/>
  <c r="U3465" i="10"/>
  <c r="U3529" i="10"/>
  <c r="U3593" i="10"/>
  <c r="U3657" i="10"/>
  <c r="U3721" i="10"/>
  <c r="U3785" i="10"/>
  <c r="U3849" i="10"/>
  <c r="U3913" i="10"/>
  <c r="U3977" i="10"/>
  <c r="U4041" i="10"/>
  <c r="U4105" i="10"/>
  <c r="U4169" i="10"/>
  <c r="U4233" i="10"/>
  <c r="U4297" i="10"/>
  <c r="U4361" i="10"/>
  <c r="U4425" i="10"/>
  <c r="U3051" i="10"/>
  <c r="U3179" i="10"/>
  <c r="U3266" i="10"/>
  <c r="U3330" i="10"/>
  <c r="U3394" i="10"/>
  <c r="U3458" i="10"/>
  <c r="U3522" i="10"/>
  <c r="U3586" i="10"/>
  <c r="U2155" i="10"/>
  <c r="U2835" i="10"/>
  <c r="U2052" i="10"/>
  <c r="U2564" i="10"/>
  <c r="U2908" i="10"/>
  <c r="U3285" i="10"/>
  <c r="U3541" i="10"/>
  <c r="U3797" i="10"/>
  <c r="U4053" i="10"/>
  <c r="U4309" i="10"/>
  <c r="U4565" i="10"/>
  <c r="U3310" i="10"/>
  <c r="U3566" i="10"/>
  <c r="U3822" i="10"/>
  <c r="U4078" i="10"/>
  <c r="U4334" i="10"/>
  <c r="U4550" i="10"/>
  <c r="U3108" i="10"/>
  <c r="U3295" i="10"/>
  <c r="U3423" i="10"/>
  <c r="U3551" i="10"/>
  <c r="U3679" i="10"/>
  <c r="U3807" i="10"/>
  <c r="U3935" i="10"/>
  <c r="U4063" i="10"/>
  <c r="U4191" i="10"/>
  <c r="U4319" i="10"/>
  <c r="U4447" i="10"/>
  <c r="U4575" i="10"/>
  <c r="U3177" i="10"/>
  <c r="U3312" i="10"/>
  <c r="U3376" i="10"/>
  <c r="U3440" i="10"/>
  <c r="U3504" i="10"/>
  <c r="U3568" i="10"/>
  <c r="U3632" i="10"/>
  <c r="U3696" i="10"/>
  <c r="U3760" i="10"/>
  <c r="U3824" i="10"/>
  <c r="U3888" i="10"/>
  <c r="U3952" i="10"/>
  <c r="U4016" i="10"/>
  <c r="U4080" i="10"/>
  <c r="U4144" i="10"/>
  <c r="U4208" i="10"/>
  <c r="U4272" i="10"/>
  <c r="U4336" i="10"/>
  <c r="U4400" i="10"/>
  <c r="U4464" i="10"/>
  <c r="U4528" i="10"/>
  <c r="U4592" i="10"/>
  <c r="U3082" i="10"/>
  <c r="U3210" i="10"/>
  <c r="U3281" i="10"/>
  <c r="U3345" i="10"/>
  <c r="U3409" i="10"/>
  <c r="U3473" i="10"/>
  <c r="U3537" i="10"/>
  <c r="U3601" i="10"/>
  <c r="U3665" i="10"/>
  <c r="U3729" i="10"/>
  <c r="U3793" i="10"/>
  <c r="U3857" i="10"/>
  <c r="U3921" i="10"/>
  <c r="U3985" i="10"/>
  <c r="U4049" i="10"/>
  <c r="U4113" i="10"/>
  <c r="U4177" i="10"/>
  <c r="U4241" i="10"/>
  <c r="U4305" i="10"/>
  <c r="U4369" i="10"/>
  <c r="U4433" i="10"/>
  <c r="U3067" i="10"/>
  <c r="U3195" i="10"/>
  <c r="U3274" i="10"/>
  <c r="U3338" i="10"/>
  <c r="U3402" i="10"/>
  <c r="U3466" i="10"/>
  <c r="U3530" i="10"/>
  <c r="U3594" i="10"/>
  <c r="U2434" i="10"/>
  <c r="U1809" i="10"/>
  <c r="U2515" i="10"/>
  <c r="U1778" i="10"/>
  <c r="U2324" i="10"/>
  <c r="U2796" i="10"/>
  <c r="U3122" i="10"/>
  <c r="U3429" i="10"/>
  <c r="U3685" i="10"/>
  <c r="U3941" i="10"/>
  <c r="U4197" i="10"/>
  <c r="U4453" i="10"/>
  <c r="U3171" i="10"/>
  <c r="U3454" i="10"/>
  <c r="U3710" i="10"/>
  <c r="U3966" i="10"/>
  <c r="U4222" i="10"/>
  <c r="U4478" i="10"/>
  <c r="U3012" i="10"/>
  <c r="U3247" i="10"/>
  <c r="U3375" i="10"/>
  <c r="U3503" i="10"/>
  <c r="U3631" i="10"/>
  <c r="U3759" i="10"/>
  <c r="U3887" i="10"/>
  <c r="U4015" i="10"/>
  <c r="U4143" i="10"/>
  <c r="U4271" i="10"/>
  <c r="U4399" i="10"/>
  <c r="U4527" i="10"/>
  <c r="U3081" i="10"/>
  <c r="U3280" i="10"/>
  <c r="U3352" i="10"/>
  <c r="U3416" i="10"/>
  <c r="U3480" i="10"/>
  <c r="U3544" i="10"/>
  <c r="U3608" i="10"/>
  <c r="U3672" i="10"/>
  <c r="U3736" i="10"/>
  <c r="U3800" i="10"/>
  <c r="U3864" i="10"/>
  <c r="U3928" i="10"/>
  <c r="U3992" i="10"/>
  <c r="U4056" i="10"/>
  <c r="U4120" i="10"/>
  <c r="U4184" i="10"/>
  <c r="U4248" i="10"/>
  <c r="U4312" i="10"/>
  <c r="U4376" i="10"/>
  <c r="U4440" i="10"/>
  <c r="U4504" i="10"/>
  <c r="U4568" i="10"/>
  <c r="U3034" i="10"/>
  <c r="U3162" i="10"/>
  <c r="U3257" i="10"/>
  <c r="U3321" i="10"/>
  <c r="U3385" i="10"/>
  <c r="U3449" i="10"/>
  <c r="U3513" i="10"/>
  <c r="U3577" i="10"/>
  <c r="U3641" i="10"/>
  <c r="U3705" i="10"/>
  <c r="U3769" i="10"/>
  <c r="U3833" i="10"/>
  <c r="U3897" i="10"/>
  <c r="U3961" i="10"/>
  <c r="U4025" i="10"/>
  <c r="U4089" i="10"/>
  <c r="U4153" i="10"/>
  <c r="U4217" i="10"/>
  <c r="U4281" i="10"/>
  <c r="U4345" i="10"/>
  <c r="U4409" i="10"/>
  <c r="U3019" i="10"/>
  <c r="U3147" i="10"/>
  <c r="U3250" i="10"/>
  <c r="U3314" i="10"/>
  <c r="U3378" i="10"/>
  <c r="U3442" i="10"/>
  <c r="U3506" i="10"/>
  <c r="U3570" i="10"/>
  <c r="U2499" i="10"/>
  <c r="U2410" i="10"/>
  <c r="U2936" i="10"/>
  <c r="U2188" i="10"/>
  <c r="U2339" i="10"/>
  <c r="U2194" i="10"/>
  <c r="U1572" i="10"/>
  <c r="U2108" i="10"/>
  <c r="U2235" i="10"/>
  <c r="U2050" i="10"/>
  <c r="U3191" i="10"/>
  <c r="U3062" i="10"/>
  <c r="U2849" i="10"/>
  <c r="U3056" i="10"/>
  <c r="U760" i="10"/>
  <c r="U2834" i="10"/>
  <c r="U1946" i="10"/>
  <c r="U2209" i="10"/>
  <c r="U1690" i="10"/>
  <c r="U1929" i="10"/>
  <c r="U1812" i="10"/>
  <c r="U2953" i="10"/>
  <c r="U1449" i="10"/>
  <c r="U2093" i="10"/>
  <c r="U2701" i="10"/>
  <c r="U3272" i="10"/>
  <c r="U3193" i="10"/>
  <c r="U3065" i="10"/>
  <c r="U4583" i="10"/>
  <c r="U4519" i="10"/>
  <c r="U4455" i="10"/>
  <c r="U4391" i="10"/>
  <c r="U4327" i="10"/>
  <c r="U4263" i="10"/>
  <c r="U4199" i="10"/>
  <c r="U4135" i="10"/>
  <c r="U4071" i="10"/>
  <c r="U4007" i="10"/>
  <c r="U3943" i="10"/>
  <c r="U3879" i="10"/>
  <c r="U3815" i="10"/>
  <c r="U3751" i="10"/>
  <c r="U3687" i="10"/>
  <c r="U3623" i="10"/>
  <c r="U3559" i="10"/>
  <c r="U3495" i="10"/>
  <c r="U3431" i="10"/>
  <c r="U3367" i="10"/>
  <c r="U3303" i="10"/>
  <c r="U3239" i="10"/>
  <c r="U3124" i="10"/>
  <c r="U2996" i="10"/>
  <c r="U4558" i="10"/>
  <c r="U4470" i="10"/>
  <c r="U4342" i="10"/>
  <c r="U4214" i="10"/>
  <c r="U4086" i="10"/>
  <c r="U3958" i="10"/>
  <c r="U3830" i="10"/>
  <c r="U3702" i="10"/>
  <c r="U3574" i="10"/>
  <c r="U3446" i="10"/>
  <c r="U3318" i="10"/>
  <c r="U3155" i="10"/>
  <c r="U4573" i="10"/>
  <c r="U4445" i="10"/>
  <c r="U4317" i="10"/>
  <c r="U4189" i="10"/>
  <c r="U4061" i="10"/>
  <c r="U3933" i="10"/>
  <c r="U3805" i="10"/>
  <c r="U3677" i="10"/>
  <c r="U3549" i="10"/>
  <c r="U3421" i="10"/>
  <c r="U3293" i="10"/>
  <c r="U3106" i="10"/>
  <c r="U2916" i="10"/>
  <c r="U2788" i="10"/>
  <c r="U2572" i="10"/>
  <c r="U2316" i="10"/>
  <c r="U2060" i="10"/>
  <c r="U1768" i="10"/>
  <c r="U2851" i="10"/>
  <c r="U2507" i="10"/>
  <c r="U2171" i="10"/>
  <c r="U1799" i="10"/>
  <c r="U2842" i="10"/>
  <c r="U2426" i="10"/>
  <c r="U1970" i="10"/>
  <c r="U2841" i="10"/>
  <c r="U2249" i="10"/>
  <c r="U3000" i="10"/>
  <c r="U1761" i="10"/>
  <c r="U1250" i="10"/>
  <c r="U3256" i="10"/>
  <c r="U3161" i="10"/>
  <c r="U3033" i="10"/>
  <c r="U4567" i="10"/>
  <c r="U4503" i="10"/>
  <c r="U4439" i="10"/>
  <c r="U4375" i="10"/>
  <c r="U4311" i="10"/>
  <c r="U4247" i="10"/>
  <c r="U4183" i="10"/>
  <c r="U4119" i="10"/>
  <c r="U4055" i="10"/>
  <c r="U3991" i="10"/>
  <c r="U3927" i="10"/>
  <c r="U3863" i="10"/>
  <c r="U3799" i="10"/>
  <c r="U3735" i="10"/>
  <c r="U3671" i="10"/>
  <c r="U3607" i="10"/>
  <c r="U3543" i="10"/>
  <c r="U3479" i="10"/>
  <c r="U3415" i="10"/>
  <c r="U3351" i="10"/>
  <c r="U3287" i="10"/>
  <c r="U3220" i="10"/>
  <c r="U3092" i="10"/>
  <c r="U2963" i="10"/>
  <c r="U4542" i="10"/>
  <c r="U4422" i="10"/>
  <c r="U4294" i="10"/>
  <c r="U4166" i="10"/>
  <c r="U4038" i="10"/>
  <c r="U3910" i="10"/>
  <c r="U3782" i="10"/>
  <c r="U3654" i="10"/>
  <c r="U3526" i="10"/>
  <c r="U3398" i="10"/>
  <c r="U3270" i="10"/>
  <c r="U3059" i="10"/>
  <c r="U4525" i="10"/>
  <c r="U4397" i="10"/>
  <c r="U4269" i="10"/>
  <c r="U4141" i="10"/>
  <c r="U4013" i="10"/>
  <c r="U3885" i="10"/>
  <c r="U3757" i="10"/>
  <c r="U3629" i="10"/>
  <c r="U3501" i="10"/>
  <c r="U3373" i="10"/>
  <c r="U3245" i="10"/>
  <c r="U3010" i="10"/>
  <c r="U2868" i="10"/>
  <c r="U2740" i="10"/>
  <c r="U2492" i="10"/>
  <c r="U2236" i="10"/>
  <c r="U1980" i="10"/>
  <c r="U1660" i="10"/>
  <c r="U2747" i="10"/>
  <c r="U2403" i="10"/>
  <c r="U2059" i="10"/>
  <c r="U1659" i="10"/>
  <c r="U2738" i="10"/>
  <c r="U2282" i="10"/>
  <c r="U1808" i="10"/>
  <c r="U2649" i="10"/>
  <c r="U2041" i="10"/>
  <c r="U2360" i="10"/>
  <c r="U2998" i="10"/>
  <c r="U3248" i="10"/>
  <c r="U3145" i="10"/>
  <c r="U3017" i="10"/>
  <c r="U4559" i="10"/>
  <c r="U4495" i="10"/>
  <c r="U4431" i="10"/>
  <c r="U4367" i="10"/>
  <c r="U4303" i="10"/>
  <c r="U4239" i="10"/>
  <c r="U4175" i="10"/>
  <c r="U4111" i="10"/>
  <c r="U4047" i="10"/>
  <c r="U3983" i="10"/>
  <c r="U3919" i="10"/>
  <c r="U3855" i="10"/>
  <c r="U3791" i="10"/>
  <c r="U3727" i="10"/>
  <c r="U3663" i="10"/>
  <c r="U3599" i="10"/>
  <c r="U3535" i="10"/>
  <c r="U3471" i="10"/>
  <c r="U3407" i="10"/>
  <c r="U3343" i="10"/>
  <c r="U3279" i="10"/>
  <c r="U3204" i="10"/>
  <c r="U3076" i="10"/>
  <c r="U8" i="10"/>
  <c r="U4534" i="10"/>
  <c r="U4414" i="10"/>
  <c r="U4286" i="10"/>
  <c r="U4158" i="10"/>
  <c r="U4030" i="10"/>
  <c r="U3902" i="10"/>
  <c r="U3774" i="10"/>
  <c r="U3646" i="10"/>
  <c r="U3518" i="10"/>
  <c r="U3390" i="10"/>
  <c r="U3262" i="10"/>
  <c r="U3043" i="10"/>
  <c r="U4517" i="10"/>
  <c r="U4389" i="10"/>
  <c r="U4261" i="10"/>
  <c r="U4133" i="10"/>
  <c r="U4005" i="10"/>
  <c r="U3877" i="10"/>
  <c r="U3749" i="10"/>
  <c r="U3621" i="10"/>
  <c r="U3493" i="10"/>
  <c r="U3365" i="10"/>
  <c r="U3237" i="10"/>
  <c r="U2994" i="10"/>
  <c r="U2860" i="10"/>
  <c r="U2708" i="10"/>
  <c r="U2452" i="10"/>
  <c r="U2196" i="10"/>
  <c r="U1940" i="10"/>
  <c r="U1548" i="10"/>
  <c r="U2691" i="10"/>
  <c r="U2347" i="10"/>
  <c r="U2003" i="10"/>
  <c r="U1547" i="10"/>
  <c r="U2666" i="10"/>
  <c r="U2202" i="10"/>
  <c r="U1700" i="10"/>
  <c r="U2553" i="10"/>
  <c r="U1937" i="10"/>
  <c r="U1960" i="10"/>
  <c r="U2926" i="10"/>
  <c r="U3296" i="10"/>
  <c r="U3232" i="10"/>
  <c r="U3113" i="10"/>
  <c r="U2985" i="10"/>
  <c r="U4543" i="10"/>
  <c r="U4479" i="10"/>
  <c r="U4415" i="10"/>
  <c r="U4351" i="10"/>
  <c r="U4287" i="10"/>
  <c r="U4223" i="10"/>
  <c r="U4159" i="10"/>
  <c r="U4095" i="10"/>
  <c r="U4031" i="10"/>
  <c r="U3967" i="10"/>
  <c r="U3903" i="10"/>
  <c r="U3839" i="10"/>
  <c r="U3775" i="10"/>
  <c r="U3711" i="10"/>
  <c r="U3647" i="10"/>
  <c r="U3583" i="10"/>
  <c r="U3519" i="10"/>
  <c r="U3455" i="10"/>
  <c r="U3391" i="10"/>
  <c r="U3327" i="10"/>
  <c r="U3263" i="10"/>
  <c r="U3172" i="10"/>
  <c r="U3044" i="10"/>
  <c r="U4582" i="10"/>
  <c r="U4502" i="10"/>
  <c r="U4398" i="10"/>
  <c r="U4270" i="10"/>
  <c r="U4142" i="10"/>
  <c r="U4014" i="10"/>
  <c r="U3886" i="10"/>
  <c r="U3758" i="10"/>
  <c r="U3630" i="10"/>
  <c r="U3502" i="10"/>
  <c r="U3374" i="10"/>
  <c r="U3246" i="10"/>
  <c r="U3011" i="10"/>
  <c r="U4501" i="10"/>
  <c r="U4373" i="10"/>
  <c r="U4245" i="10"/>
  <c r="U4117" i="10"/>
  <c r="U3989" i="10"/>
  <c r="U3861" i="10"/>
  <c r="U3733" i="10"/>
  <c r="U3605" i="10"/>
  <c r="U3477" i="10"/>
  <c r="U3349" i="10"/>
  <c r="U3218" i="10"/>
  <c r="U2961" i="10"/>
  <c r="U2844" i="10"/>
  <c r="U2692" i="10"/>
  <c r="U2436" i="10"/>
  <c r="U2180" i="10"/>
  <c r="U1924" i="10"/>
  <c r="U1516" i="10"/>
  <c r="U2667" i="10"/>
  <c r="U2323" i="10"/>
  <c r="U1987" i="10"/>
  <c r="U1499" i="10"/>
  <c r="U2626" i="10"/>
  <c r="U2178" i="10"/>
  <c r="U1658" i="10"/>
  <c r="U2513" i="10"/>
  <c r="U1913" i="10"/>
  <c r="U1476" i="10"/>
  <c r="U1566" i="10"/>
  <c r="U684" i="10"/>
  <c r="U2925" i="10"/>
  <c r="U2470" i="10"/>
  <c r="U1889" i="10"/>
  <c r="U2903" i="10"/>
  <c r="U2048" i="10"/>
  <c r="U2720" i="10"/>
  <c r="U1593" i="10"/>
  <c r="U2081" i="10"/>
  <c r="U2385" i="10"/>
  <c r="U2697" i="10"/>
  <c r="U1466" i="10"/>
  <c r="U1828" i="10"/>
  <c r="U2090" i="10"/>
  <c r="U2306" i="10"/>
  <c r="U2538" i="10"/>
  <c r="U2762" i="10"/>
  <c r="U2930" i="10"/>
  <c r="U1681" i="10"/>
  <c r="U1915" i="10"/>
  <c r="U2083" i="10"/>
  <c r="U2251" i="10"/>
  <c r="U2427" i="10"/>
  <c r="U2595" i="10"/>
  <c r="U2763" i="10"/>
  <c r="U2939" i="10"/>
  <c r="U1682" i="10"/>
  <c r="U1852" i="10"/>
  <c r="U1996" i="10"/>
  <c r="U2124" i="10"/>
  <c r="U2252" i="10"/>
  <c r="U2380" i="10"/>
  <c r="U2508" i="10"/>
  <c r="U2636" i="10"/>
  <c r="U2756" i="10"/>
  <c r="U2820" i="10"/>
  <c r="U2884" i="10"/>
  <c r="U2948" i="10"/>
  <c r="U3042" i="10"/>
  <c r="U3170" i="10"/>
  <c r="U3261" i="10"/>
  <c r="U3325" i="10"/>
  <c r="U3389" i="10"/>
  <c r="U3453" i="10"/>
  <c r="U3517" i="10"/>
  <c r="U3581" i="10"/>
  <c r="U3645" i="10"/>
  <c r="U3709" i="10"/>
  <c r="U3773" i="10"/>
  <c r="U3837" i="10"/>
  <c r="U3901" i="10"/>
  <c r="U3965" i="10"/>
  <c r="U4029" i="10"/>
  <c r="U4093" i="10"/>
  <c r="U4157" i="10"/>
  <c r="U4221" i="10"/>
  <c r="U4285" i="10"/>
  <c r="U4349" i="10"/>
  <c r="U4413" i="10"/>
  <c r="U4477" i="10"/>
  <c r="U4541" i="10"/>
  <c r="U2962" i="10"/>
  <c r="U3091" i="10"/>
  <c r="U3219" i="10"/>
  <c r="U3286" i="10"/>
  <c r="U3350" i="10"/>
  <c r="U3414" i="10"/>
  <c r="U3478" i="10"/>
  <c r="U3542" i="10"/>
  <c r="U3606" i="10"/>
  <c r="U3670" i="10"/>
  <c r="U3734" i="10"/>
  <c r="U3798" i="10"/>
  <c r="U3862" i="10"/>
  <c r="U3926" i="10"/>
  <c r="U3990" i="10"/>
  <c r="U4054" i="10"/>
  <c r="U4118" i="10"/>
  <c r="U4182" i="10"/>
  <c r="U4246" i="10"/>
  <c r="U4310" i="10"/>
  <c r="U4374" i="10"/>
  <c r="U4438" i="10"/>
  <c r="U812" i="10"/>
  <c r="U2981" i="10"/>
  <c r="U2526" i="10"/>
  <c r="U1919" i="10"/>
  <c r="U2911" i="10"/>
  <c r="U2080" i="10"/>
  <c r="U2736" i="10"/>
  <c r="U1667" i="10"/>
  <c r="U2097" i="10"/>
  <c r="U2393" i="10"/>
  <c r="U2705" i="10"/>
  <c r="U1498" i="10"/>
  <c r="U1840" i="10"/>
  <c r="U2098" i="10"/>
  <c r="U2322" i="10"/>
  <c r="U2546" i="10"/>
  <c r="U2770" i="10"/>
  <c r="U2938" i="10"/>
  <c r="U1691" i="10"/>
  <c r="U1923" i="10"/>
  <c r="U2091" i="10"/>
  <c r="U2259" i="10"/>
  <c r="U2435" i="10"/>
  <c r="U2603" i="10"/>
  <c r="U2771" i="10"/>
  <c r="U2947" i="10"/>
  <c r="U1692" i="10"/>
  <c r="U1864" i="10"/>
  <c r="U2004" i="10"/>
  <c r="U2132" i="10"/>
  <c r="U2260" i="10"/>
  <c r="U2388" i="10"/>
  <c r="U2516" i="10"/>
  <c r="U2644" i="10"/>
  <c r="U2764" i="10"/>
  <c r="U2828" i="10"/>
  <c r="U2892" i="10"/>
  <c r="U2956" i="10"/>
  <c r="U3058" i="10"/>
  <c r="U3186" i="10"/>
  <c r="U3269" i="10"/>
  <c r="U3333" i="10"/>
  <c r="U3397" i="10"/>
  <c r="U3461" i="10"/>
  <c r="U3525" i="10"/>
  <c r="U3589" i="10"/>
  <c r="U3653" i="10"/>
  <c r="U3717" i="10"/>
  <c r="U3781" i="10"/>
  <c r="U3845" i="10"/>
  <c r="U3909" i="10"/>
  <c r="U3973" i="10"/>
  <c r="U4037" i="10"/>
  <c r="U4101" i="10"/>
  <c r="U4165" i="10"/>
  <c r="U4229" i="10"/>
  <c r="U4293" i="10"/>
  <c r="U4357" i="10"/>
  <c r="U4421" i="10"/>
  <c r="U4485" i="10"/>
  <c r="U4549" i="10"/>
  <c r="U2979" i="10"/>
  <c r="U3107" i="10"/>
  <c r="U3230" i="10"/>
  <c r="U3294" i="10"/>
  <c r="U3358" i="10"/>
  <c r="U3422" i="10"/>
  <c r="U3486" i="10"/>
  <c r="U3550" i="10"/>
  <c r="U3614" i="10"/>
  <c r="U3678" i="10"/>
  <c r="U3742" i="10"/>
  <c r="U3806" i="10"/>
  <c r="U3870" i="10"/>
  <c r="U3934" i="10"/>
  <c r="U3998" i="10"/>
  <c r="U4062" i="10"/>
  <c r="U4126" i="10"/>
  <c r="U4190" i="10"/>
  <c r="U4254" i="10"/>
  <c r="U4318" i="10"/>
  <c r="U4382" i="10"/>
  <c r="U4446" i="10"/>
  <c r="U4510" i="10"/>
  <c r="U906" i="10"/>
  <c r="U1617" i="10"/>
  <c r="U1792" i="10"/>
  <c r="U2862" i="10"/>
  <c r="U2279" i="10"/>
  <c r="U3167" i="10"/>
  <c r="U2336" i="10"/>
  <c r="U2928" i="10"/>
  <c r="U1903" i="10"/>
  <c r="U2193" i="10"/>
  <c r="U2505" i="10"/>
  <c r="U2809" i="10"/>
  <c r="U1642" i="10"/>
  <c r="U1938" i="10"/>
  <c r="U2170" i="10"/>
  <c r="U2394" i="10"/>
  <c r="U2618" i="10"/>
  <c r="U2826" i="10"/>
  <c r="U1483" i="10"/>
  <c r="U1767" i="10"/>
  <c r="U1979" i="10"/>
  <c r="U2147" i="10"/>
  <c r="U2315" i="10"/>
  <c r="U2491" i="10"/>
  <c r="U2659" i="10"/>
  <c r="U2827" i="10"/>
  <c r="U1500" i="10"/>
  <c r="U1746" i="10"/>
  <c r="U1916" i="10"/>
  <c r="U2044" i="10"/>
  <c r="U2172" i="10"/>
  <c r="U2300" i="10"/>
  <c r="U2428" i="10"/>
  <c r="U2556" i="10"/>
  <c r="U2684" i="10"/>
  <c r="U2772" i="10"/>
  <c r="U2836" i="10"/>
  <c r="U2900" i="10"/>
  <c r="U2964" i="10"/>
  <c r="U3074" i="10"/>
  <c r="U3202" i="10"/>
  <c r="U3277" i="10"/>
  <c r="U3341" i="10"/>
  <c r="U3405" i="10"/>
  <c r="U3469" i="10"/>
  <c r="U3533" i="10"/>
  <c r="U3597" i="10"/>
  <c r="U3661" i="10"/>
  <c r="U3725" i="10"/>
  <c r="U3789" i="10"/>
  <c r="U3853" i="10"/>
  <c r="U3917" i="10"/>
  <c r="U3981" i="10"/>
  <c r="U4045" i="10"/>
  <c r="U4109" i="10"/>
  <c r="U4173" i="10"/>
  <c r="U4237" i="10"/>
  <c r="U4301" i="10"/>
  <c r="U4365" i="10"/>
  <c r="U4429" i="10"/>
  <c r="U4493" i="10"/>
  <c r="U4557" i="10"/>
  <c r="U2995" i="10"/>
  <c r="U3123" i="10"/>
  <c r="U3238" i="10"/>
  <c r="U3302" i="10"/>
  <c r="U3366" i="10"/>
  <c r="U3430" i="10"/>
  <c r="U3494" i="10"/>
  <c r="U3558" i="10"/>
  <c r="U3622" i="10"/>
  <c r="U3686" i="10"/>
  <c r="U3750" i="10"/>
  <c r="U3814" i="10"/>
  <c r="U3878" i="10"/>
  <c r="U3942" i="10"/>
  <c r="U4006" i="10"/>
  <c r="U4070" i="10"/>
  <c r="U4134" i="10"/>
  <c r="U4198" i="10"/>
  <c r="U4262" i="10"/>
  <c r="U4326" i="10"/>
  <c r="U4390" i="10"/>
  <c r="U4454" i="10"/>
  <c r="U4518" i="10"/>
  <c r="U596" i="10"/>
  <c r="U2845" i="10"/>
  <c r="U2318" i="10"/>
  <c r="U1803" i="10"/>
  <c r="U2815" i="10"/>
  <c r="U1976" i="10"/>
  <c r="U2672" i="10"/>
  <c r="U1465" i="10"/>
  <c r="U2057" i="10"/>
  <c r="U2361" i="10"/>
  <c r="U2673" i="10"/>
  <c r="U1418" i="10"/>
  <c r="U1818" i="10"/>
  <c r="U2066" i="10"/>
  <c r="U2290" i="10"/>
  <c r="U2522" i="10"/>
  <c r="U2746" i="10"/>
  <c r="U2914" i="10"/>
  <c r="U1671" i="10"/>
  <c r="U1895" i="10"/>
  <c r="U2067" i="10"/>
  <c r="U2243" i="10"/>
  <c r="U2411" i="10"/>
  <c r="U2579" i="10"/>
  <c r="U2755" i="10"/>
  <c r="U2923" i="10"/>
  <c r="U1672" i="10"/>
  <c r="U1842" i="10"/>
  <c r="U1988" i="10"/>
  <c r="U2116" i="10"/>
  <c r="U2244" i="10"/>
  <c r="U2372" i="10"/>
  <c r="U2500" i="10"/>
  <c r="U2628" i="10"/>
  <c r="U2748" i="10"/>
  <c r="U2812" i="10"/>
  <c r="U2876" i="10"/>
  <c r="U2940" i="10"/>
  <c r="U3026" i="10"/>
  <c r="U3154" i="10"/>
  <c r="U3253" i="10"/>
  <c r="U3317" i="10"/>
  <c r="U3381" i="10"/>
  <c r="U3445" i="10"/>
  <c r="U3509" i="10"/>
  <c r="U3573" i="10"/>
  <c r="U3637" i="10"/>
  <c r="U3701" i="10"/>
  <c r="U3765" i="10"/>
  <c r="U3829" i="10"/>
  <c r="U3893" i="10"/>
  <c r="U3957" i="10"/>
  <c r="U4021" i="10"/>
  <c r="U4085" i="10"/>
  <c r="U4149" i="10"/>
  <c r="U4213" i="10"/>
  <c r="U4277" i="10"/>
  <c r="U4341" i="10"/>
  <c r="U4405" i="10"/>
  <c r="U4469" i="10"/>
  <c r="U4533" i="10"/>
  <c r="U4597" i="10"/>
  <c r="U3075" i="10"/>
  <c r="U3203" i="10"/>
  <c r="U3278" i="10"/>
  <c r="U3342" i="10"/>
  <c r="U3406" i="10"/>
  <c r="U3470" i="10"/>
  <c r="U3534" i="10"/>
  <c r="U3598" i="10"/>
  <c r="U3662" i="10"/>
  <c r="U3726" i="10"/>
  <c r="U3790" i="10"/>
  <c r="U3854" i="10"/>
  <c r="U3918" i="10"/>
  <c r="U3982" i="10"/>
  <c r="U4046" i="10"/>
  <c r="U4110" i="10"/>
  <c r="U4174" i="10"/>
  <c r="U4238" i="10"/>
  <c r="U4302" i="10"/>
  <c r="U4366" i="10"/>
  <c r="U4430" i="10"/>
  <c r="U4494" i="10"/>
  <c r="U2632" i="10"/>
  <c r="U2743" i="10"/>
  <c r="U2286" i="10"/>
  <c r="U548" i="10"/>
  <c r="U2424" i="10"/>
  <c r="U2479" i="10"/>
  <c r="U1950" i="10"/>
  <c r="U531" i="10"/>
  <c r="U2416" i="10"/>
  <c r="U2455" i="10"/>
  <c r="U1934" i="10"/>
  <c r="U451" i="10"/>
  <c r="U1399" i="10"/>
  <c r="U713" i="10"/>
  <c r="U9" i="10"/>
  <c r="U2716" i="10"/>
  <c r="U2652" i="10"/>
  <c r="U2588" i="10"/>
  <c r="U2524" i="10"/>
  <c r="U2460" i="10"/>
  <c r="U2396" i="10"/>
  <c r="U2332" i="10"/>
  <c r="U2268" i="10"/>
  <c r="U2204" i="10"/>
  <c r="U2140" i="10"/>
  <c r="U2076" i="10"/>
  <c r="U2012" i="10"/>
  <c r="U1948" i="10"/>
  <c r="U1874" i="10"/>
  <c r="U1788" i="10"/>
  <c r="U1704" i="10"/>
  <c r="U1580" i="10"/>
  <c r="U2955" i="10"/>
  <c r="U2875" i="10"/>
  <c r="U2787" i="10"/>
  <c r="U2699" i="10"/>
  <c r="U2619" i="10"/>
  <c r="U2531" i="10"/>
  <c r="U2443" i="10"/>
  <c r="U2363" i="10"/>
  <c r="U2275" i="10"/>
  <c r="U2187" i="10"/>
  <c r="U2107" i="10"/>
  <c r="U2019" i="10"/>
  <c r="U1931" i="10"/>
  <c r="U1831" i="10"/>
  <c r="U1713" i="10"/>
  <c r="U1563" i="10"/>
  <c r="U2954" i="10"/>
  <c r="U2866" i="10"/>
  <c r="U2778" i="10"/>
  <c r="U2682" i="10"/>
  <c r="U2562" i="10"/>
  <c r="U2450" i="10"/>
  <c r="U2346" i="10"/>
  <c r="U2226" i="10"/>
  <c r="U2106" i="10"/>
  <c r="U2002" i="10"/>
  <c r="U1872" i="10"/>
  <c r="U1722" i="10"/>
  <c r="U1530" i="10"/>
  <c r="U2873" i="10"/>
  <c r="U2721" i="10"/>
  <c r="U2585" i="10"/>
  <c r="U2425" i="10"/>
  <c r="U2265" i="10"/>
  <c r="U2129" i="10"/>
  <c r="U1969" i="10"/>
  <c r="U1699" i="10"/>
  <c r="U3104" i="10"/>
  <c r="U2760" i="10"/>
  <c r="U2480" i="10"/>
  <c r="U2192" i="10"/>
  <c r="U1676" i="10"/>
  <c r="U2967" i="10"/>
  <c r="U2575" i="10"/>
  <c r="U2023" i="10"/>
  <c r="U3150" i="10"/>
  <c r="U2614" i="10"/>
  <c r="U2038" i="10"/>
  <c r="U3133" i="10"/>
  <c r="U2277" i="10"/>
  <c r="U1060" i="10"/>
  <c r="U795" i="10"/>
  <c r="U1241" i="10"/>
  <c r="U406" i="10"/>
  <c r="U960" i="10"/>
  <c r="U2676" i="10"/>
  <c r="U2612" i="10"/>
  <c r="U2548" i="10"/>
  <c r="U2484" i="10"/>
  <c r="U2420" i="10"/>
  <c r="U2356" i="10"/>
  <c r="U2292" i="10"/>
  <c r="U2228" i="10"/>
  <c r="U2164" i="10"/>
  <c r="U2100" i="10"/>
  <c r="U2036" i="10"/>
  <c r="U1972" i="10"/>
  <c r="U1906" i="10"/>
  <c r="U1820" i="10"/>
  <c r="U1736" i="10"/>
  <c r="U1644" i="10"/>
  <c r="U1468" i="10"/>
  <c r="U2899" i="10"/>
  <c r="U2819" i="10"/>
  <c r="U2731" i="10"/>
  <c r="U2643" i="10"/>
  <c r="U2563" i="10"/>
  <c r="U2475" i="10"/>
  <c r="U2387" i="10"/>
  <c r="U2307" i="10"/>
  <c r="U2219" i="10"/>
  <c r="U2131" i="10"/>
  <c r="U2051" i="10"/>
  <c r="U1963" i="10"/>
  <c r="U1863" i="10"/>
  <c r="U1755" i="10"/>
  <c r="U1627" i="10"/>
  <c r="U1451" i="10"/>
  <c r="U2898" i="10"/>
  <c r="U2810" i="10"/>
  <c r="U2714" i="10"/>
  <c r="U2610" i="10"/>
  <c r="U2490" i="10"/>
  <c r="U2370" i="10"/>
  <c r="U2266" i="10"/>
  <c r="U2154" i="10"/>
  <c r="U2034" i="10"/>
  <c r="U1922" i="10"/>
  <c r="U1776" i="10"/>
  <c r="U1594" i="10"/>
  <c r="U2937" i="10"/>
  <c r="U2777" i="10"/>
  <c r="U2617" i="10"/>
  <c r="U2481" i="10"/>
  <c r="U2329" i="10"/>
  <c r="U2169" i="10"/>
  <c r="U2017" i="10"/>
  <c r="U1859" i="10"/>
  <c r="U3184" i="10"/>
  <c r="U2888" i="10"/>
  <c r="U2592" i="10"/>
  <c r="U2248" i="10"/>
  <c r="U1880" i="10"/>
  <c r="U3135" i="10"/>
  <c r="U2679" i="10"/>
  <c r="U2239" i="10"/>
  <c r="U1571" i="10"/>
  <c r="U2742" i="10"/>
  <c r="U2278" i="10"/>
  <c r="U1618" i="10"/>
  <c r="U2485" i="10"/>
  <c r="U1489" i="10"/>
  <c r="U356" i="10"/>
  <c r="U738" i="10"/>
  <c r="U1615" i="10"/>
  <c r="U2732" i="10"/>
  <c r="U2668" i="10"/>
  <c r="U2604" i="10"/>
  <c r="U2540" i="10"/>
  <c r="U2476" i="10"/>
  <c r="U2412" i="10"/>
  <c r="U2348" i="10"/>
  <c r="U2284" i="10"/>
  <c r="U2220" i="10"/>
  <c r="U2156" i="10"/>
  <c r="U2092" i="10"/>
  <c r="U2028" i="10"/>
  <c r="U1964" i="10"/>
  <c r="U1896" i="10"/>
  <c r="U1810" i="10"/>
  <c r="U1724" i="10"/>
  <c r="U1628" i="10"/>
  <c r="U1452" i="10"/>
  <c r="U2891" i="10"/>
  <c r="U2811" i="10"/>
  <c r="U2723" i="10"/>
  <c r="U2635" i="10"/>
  <c r="U2555" i="10"/>
  <c r="U2467" i="10"/>
  <c r="U2379" i="10"/>
  <c r="U2299" i="10"/>
  <c r="U2211" i="10"/>
  <c r="U2123" i="10"/>
  <c r="U2043" i="10"/>
  <c r="U1955" i="10"/>
  <c r="U1851" i="10"/>
  <c r="U1745" i="10"/>
  <c r="U1611" i="10"/>
  <c r="U1435" i="10"/>
  <c r="U2890" i="10"/>
  <c r="U2802" i="10"/>
  <c r="U2706" i="10"/>
  <c r="U2602" i="10"/>
  <c r="U2482" i="10"/>
  <c r="U2362" i="10"/>
  <c r="U2258" i="10"/>
  <c r="U2138" i="10"/>
  <c r="U2026" i="10"/>
  <c r="U1914" i="10"/>
  <c r="U1754" i="10"/>
  <c r="U1578" i="10"/>
  <c r="U2929" i="10"/>
  <c r="U2769" i="10"/>
  <c r="U2609" i="10"/>
  <c r="U2465" i="10"/>
  <c r="U2313" i="10"/>
  <c r="U2161" i="10"/>
  <c r="U2009" i="10"/>
  <c r="U1785" i="10"/>
  <c r="U3144" i="10"/>
  <c r="U2872" i="10"/>
  <c r="U2552" i="10"/>
  <c r="U2232" i="10"/>
  <c r="U1858" i="10"/>
  <c r="U3071" i="10"/>
  <c r="U2655" i="10"/>
  <c r="U2199" i="10"/>
  <c r="U1411" i="10"/>
  <c r="U2726" i="10"/>
  <c r="U2246" i="10"/>
  <c r="U1490" i="10"/>
  <c r="U2437" i="10"/>
  <c r="U1324" i="10"/>
  <c r="U1363" i="10"/>
  <c r="U634" i="10"/>
  <c r="U2724" i="10"/>
  <c r="U2660" i="10"/>
  <c r="U2596" i="10"/>
  <c r="U2532" i="10"/>
  <c r="U2468" i="10"/>
  <c r="U2404" i="10"/>
  <c r="U2340" i="10"/>
  <c r="U2276" i="10"/>
  <c r="U2212" i="10"/>
  <c r="U2148" i="10"/>
  <c r="U2084" i="10"/>
  <c r="U2020" i="10"/>
  <c r="U1956" i="10"/>
  <c r="U1884" i="10"/>
  <c r="U1800" i="10"/>
  <c r="U1714" i="10"/>
  <c r="U1596" i="10"/>
  <c r="U1420" i="10"/>
  <c r="U2883" i="10"/>
  <c r="U2795" i="10"/>
  <c r="U2707" i="10"/>
  <c r="U2627" i="10"/>
  <c r="U2539" i="10"/>
  <c r="U2451" i="10"/>
  <c r="U2371" i="10"/>
  <c r="U2283" i="10"/>
  <c r="U2195" i="10"/>
  <c r="U2115" i="10"/>
  <c r="U2027" i="10"/>
  <c r="U1939" i="10"/>
  <c r="U1841" i="10"/>
  <c r="U1723" i="10"/>
  <c r="U1579" i="10"/>
  <c r="U1419" i="10"/>
  <c r="U2874" i="10"/>
  <c r="U2786" i="10"/>
  <c r="U2690" i="10"/>
  <c r="U2578" i="10"/>
  <c r="U2458" i="10"/>
  <c r="U2354" i="10"/>
  <c r="U2234" i="10"/>
  <c r="U2114" i="10"/>
  <c r="U2010" i="10"/>
  <c r="U1892" i="10"/>
  <c r="U1732" i="10"/>
  <c r="U1546" i="10"/>
  <c r="U2897" i="10"/>
  <c r="U2737" i="10"/>
  <c r="U2593" i="10"/>
  <c r="U2441" i="10"/>
  <c r="U2273" i="10"/>
  <c r="U2137" i="10"/>
  <c r="U1993" i="10"/>
  <c r="U1721" i="10"/>
  <c r="U3120" i="10"/>
  <c r="U2808" i="10"/>
  <c r="U2488" i="10"/>
  <c r="U2216" i="10"/>
  <c r="U1752" i="10"/>
  <c r="U2983" i="10"/>
  <c r="U2623" i="10"/>
  <c r="U2119" i="10"/>
  <c r="U3182" i="10"/>
  <c r="U2630" i="10"/>
  <c r="U2094" i="10"/>
  <c r="U3197" i="10"/>
  <c r="U2317" i="10"/>
  <c r="U1108" i="10"/>
  <c r="U915" i="10"/>
  <c r="U250" i="10"/>
  <c r="U63" i="10"/>
  <c r="U1564" i="10"/>
  <c r="U1436" i="10"/>
  <c r="U2907" i="10"/>
  <c r="U2843" i="10"/>
  <c r="U2779" i="10"/>
  <c r="U2715" i="10"/>
  <c r="U2651" i="10"/>
  <c r="U2587" i="10"/>
  <c r="U2523" i="10"/>
  <c r="U2459" i="10"/>
  <c r="U2395" i="10"/>
  <c r="U2331" i="10"/>
  <c r="U2267" i="10"/>
  <c r="U2203" i="10"/>
  <c r="U2139" i="10"/>
  <c r="U2075" i="10"/>
  <c r="U2011" i="10"/>
  <c r="U1947" i="10"/>
  <c r="U1873" i="10"/>
  <c r="U1787" i="10"/>
  <c r="U1703" i="10"/>
  <c r="U1595" i="10"/>
  <c r="U1467" i="10"/>
  <c r="U2922" i="10"/>
  <c r="U2858" i="10"/>
  <c r="U2794" i="10"/>
  <c r="U2730" i="10"/>
  <c r="U2642" i="10"/>
  <c r="U2554" i="10"/>
  <c r="U2474" i="10"/>
  <c r="U2386" i="10"/>
  <c r="U2298" i="10"/>
  <c r="U2218" i="10"/>
  <c r="U2130" i="10"/>
  <c r="U2042" i="10"/>
  <c r="U1962" i="10"/>
  <c r="U1860" i="10"/>
  <c r="U1744" i="10"/>
  <c r="U1626" i="10"/>
  <c r="U1450" i="10"/>
  <c r="U2865" i="10"/>
  <c r="U2761" i="10"/>
  <c r="U2641" i="10"/>
  <c r="U2521" i="10"/>
  <c r="U2417" i="10"/>
  <c r="U2297" i="10"/>
  <c r="U2185" i="10"/>
  <c r="U2073" i="10"/>
  <c r="U1953" i="10"/>
  <c r="U1775" i="10"/>
  <c r="U1417" i="10"/>
  <c r="U2992" i="10"/>
  <c r="U2744" i="10"/>
  <c r="U2544" i="10"/>
  <c r="U2296" i="10"/>
  <c r="U2024" i="10"/>
  <c r="U1652" i="10"/>
  <c r="U3023" i="10"/>
  <c r="U2727" i="10"/>
  <c r="U2439" i="10"/>
  <c r="U2007" i="10"/>
  <c r="U3206" i="10"/>
  <c r="U2846" i="10"/>
  <c r="U2406" i="10"/>
  <c r="U2022" i="10"/>
  <c r="U1426" i="10"/>
  <c r="U2573" i="10"/>
  <c r="U1887" i="10"/>
  <c r="U996" i="10"/>
  <c r="U1243" i="10"/>
  <c r="U778" i="10"/>
  <c r="U1640" i="10"/>
  <c r="U169" i="10"/>
  <c r="U1612" i="10"/>
  <c r="U1484" i="10"/>
  <c r="U2931" i="10"/>
  <c r="U2867" i="10"/>
  <c r="U2803" i="10"/>
  <c r="U2739" i="10"/>
  <c r="U2675" i="10"/>
  <c r="U2611" i="10"/>
  <c r="U2547" i="10"/>
  <c r="U2483" i="10"/>
  <c r="U2419" i="10"/>
  <c r="U2355" i="10"/>
  <c r="U2291" i="10"/>
  <c r="U2227" i="10"/>
  <c r="U2163" i="10"/>
  <c r="U2099" i="10"/>
  <c r="U2035" i="10"/>
  <c r="U1971" i="10"/>
  <c r="U1905" i="10"/>
  <c r="U1819" i="10"/>
  <c r="U1735" i="10"/>
  <c r="U1643" i="10"/>
  <c r="U1515" i="10"/>
  <c r="U2946" i="10"/>
  <c r="U2882" i="10"/>
  <c r="U2818" i="10"/>
  <c r="U2754" i="10"/>
  <c r="U2674" i="10"/>
  <c r="U2586" i="10"/>
  <c r="U2498" i="10"/>
  <c r="U2418" i="10"/>
  <c r="U2330" i="10"/>
  <c r="U2242" i="10"/>
  <c r="U2162" i="10"/>
  <c r="U2074" i="10"/>
  <c r="U1986" i="10"/>
  <c r="U1904" i="10"/>
  <c r="U1786" i="10"/>
  <c r="U1668" i="10"/>
  <c r="U1514" i="10"/>
  <c r="U2905" i="10"/>
  <c r="U2785" i="10"/>
  <c r="U2681" i="10"/>
  <c r="U2569" i="10"/>
  <c r="U2449" i="10"/>
  <c r="U2337" i="10"/>
  <c r="U2225" i="10"/>
  <c r="U2105" i="10"/>
  <c r="U2001" i="10"/>
  <c r="U1871" i="10"/>
  <c r="U1497" i="10"/>
  <c r="U3064" i="10"/>
  <c r="U2848" i="10"/>
  <c r="U2608" i="10"/>
  <c r="U2376" i="10"/>
  <c r="U2128" i="10"/>
  <c r="U1762" i="10"/>
  <c r="U3159" i="10"/>
  <c r="U2831" i="10"/>
  <c r="U2511" i="10"/>
  <c r="U2135" i="10"/>
  <c r="U1697" i="10"/>
  <c r="U2958" i="10"/>
  <c r="U2542" i="10"/>
  <c r="U2158" i="10"/>
  <c r="U1650" i="10"/>
  <c r="U2885" i="10"/>
  <c r="U2117" i="10"/>
  <c r="U1140" i="10"/>
  <c r="U404" i="10"/>
  <c r="U187" i="10"/>
  <c r="U857" i="10"/>
  <c r="U575" i="10"/>
  <c r="U2698" i="10"/>
  <c r="U2634" i="10"/>
  <c r="U2570" i="10"/>
  <c r="U2506" i="10"/>
  <c r="U2442" i="10"/>
  <c r="U2378" i="10"/>
  <c r="U2314" i="10"/>
  <c r="U2250" i="10"/>
  <c r="U2186" i="10"/>
  <c r="U2122" i="10"/>
  <c r="U2058" i="10"/>
  <c r="U1994" i="10"/>
  <c r="U1930" i="10"/>
  <c r="U1850" i="10"/>
  <c r="U1764" i="10"/>
  <c r="U1680" i="10"/>
  <c r="U1562" i="10"/>
  <c r="U1434" i="10"/>
  <c r="U2889" i="10"/>
  <c r="U2801" i="10"/>
  <c r="U2713" i="10"/>
  <c r="U2633" i="10"/>
  <c r="U2545" i="10"/>
  <c r="U2457" i="10"/>
  <c r="U2377" i="10"/>
  <c r="U2289" i="10"/>
  <c r="U2201" i="10"/>
  <c r="U2121" i="10"/>
  <c r="U2033" i="10"/>
  <c r="U1945" i="10"/>
  <c r="U1839" i="10"/>
  <c r="U1577" i="10"/>
  <c r="U3128" i="10"/>
  <c r="U2976" i="10"/>
  <c r="U2800" i="10"/>
  <c r="U2616" i="10"/>
  <c r="U2464" i="10"/>
  <c r="U2288" i="10"/>
  <c r="U2056" i="10"/>
  <c r="U1836" i="10"/>
  <c r="U1444" i="10"/>
  <c r="U2999" i="10"/>
  <c r="U2791" i="10"/>
  <c r="U2559" i="10"/>
  <c r="U2255" i="10"/>
  <c r="U1983" i="10"/>
  <c r="U1555" i="10"/>
  <c r="U2974" i="10"/>
  <c r="U2702" i="10"/>
  <c r="U2382" i="10"/>
  <c r="U2062" i="10"/>
  <c r="U1738" i="10"/>
  <c r="U3101" i="10"/>
  <c r="U2533" i="10"/>
  <c r="U2029" i="10"/>
  <c r="U1276" i="10"/>
  <c r="U628" i="10"/>
  <c r="U1179" i="10"/>
  <c r="U1202" i="10"/>
  <c r="U985" i="10"/>
  <c r="U528" i="10"/>
  <c r="V4570" i="10"/>
  <c r="U2722" i="10"/>
  <c r="U2658" i="10"/>
  <c r="U2594" i="10"/>
  <c r="U2530" i="10"/>
  <c r="U2466" i="10"/>
  <c r="U2402" i="10"/>
  <c r="U2338" i="10"/>
  <c r="U2274" i="10"/>
  <c r="U2210" i="10"/>
  <c r="U2146" i="10"/>
  <c r="U2082" i="10"/>
  <c r="U2018" i="10"/>
  <c r="U1954" i="10"/>
  <c r="U1882" i="10"/>
  <c r="U1796" i="10"/>
  <c r="U1712" i="10"/>
  <c r="U1610" i="10"/>
  <c r="U1482" i="10"/>
  <c r="U2913" i="10"/>
  <c r="U2833" i="10"/>
  <c r="U2745" i="10"/>
  <c r="U2657" i="10"/>
  <c r="U2577" i="10"/>
  <c r="U2489" i="10"/>
  <c r="U2401" i="10"/>
  <c r="U2321" i="10"/>
  <c r="U2233" i="10"/>
  <c r="U2145" i="10"/>
  <c r="U2065" i="10"/>
  <c r="U1977" i="10"/>
  <c r="U1881" i="10"/>
  <c r="U1689" i="10"/>
  <c r="U3192" i="10"/>
  <c r="U3016" i="10"/>
  <c r="U2864" i="10"/>
  <c r="U2680" i="10"/>
  <c r="U2504" i="10"/>
  <c r="U2352" i="10"/>
  <c r="U2144" i="10"/>
  <c r="U1912" i="10"/>
  <c r="U1620" i="10"/>
  <c r="U3087" i="10"/>
  <c r="U2847" i="10"/>
  <c r="U2647" i="10"/>
  <c r="U2367" i="10"/>
  <c r="U2055" i="10"/>
  <c r="U1729" i="10"/>
  <c r="U3086" i="10"/>
  <c r="U2782" i="10"/>
  <c r="U2502" i="10"/>
  <c r="U2182" i="10"/>
  <c r="U1844" i="10"/>
  <c r="U3221" i="10"/>
  <c r="U2717" i="10"/>
  <c r="U2157" i="10"/>
  <c r="U1569" i="10"/>
  <c r="U868" i="10"/>
  <c r="U114" i="10"/>
  <c r="U347" i="10"/>
  <c r="U378" i="10"/>
  <c r="U1168" i="10"/>
  <c r="U1302" i="10"/>
  <c r="U2921" i="10"/>
  <c r="U2857" i="10"/>
  <c r="U2793" i="10"/>
  <c r="U2729" i="10"/>
  <c r="U2665" i="10"/>
  <c r="U2601" i="10"/>
  <c r="U2537" i="10"/>
  <c r="U2473" i="10"/>
  <c r="U2409" i="10"/>
  <c r="U2345" i="10"/>
  <c r="U2281" i="10"/>
  <c r="U2217" i="10"/>
  <c r="U2153" i="10"/>
  <c r="U2089" i="10"/>
  <c r="U2025" i="10"/>
  <c r="U1961" i="10"/>
  <c r="U1891" i="10"/>
  <c r="U1753" i="10"/>
  <c r="U1545" i="10"/>
  <c r="U3168" i="10"/>
  <c r="U3040" i="10"/>
  <c r="U2912" i="10"/>
  <c r="U2784" i="10"/>
  <c r="U2656" i="10"/>
  <c r="U2528" i="10"/>
  <c r="U2400" i="10"/>
  <c r="U2272" i="10"/>
  <c r="U2112" i="10"/>
  <c r="U1936" i="10"/>
  <c r="U1720" i="10"/>
  <c r="U1412" i="10"/>
  <c r="U3047" i="10"/>
  <c r="U2879" i="10"/>
  <c r="U2711" i="10"/>
  <c r="U2535" i="10"/>
  <c r="U2319" i="10"/>
  <c r="U2095" i="10"/>
  <c r="U1847" i="10"/>
  <c r="U1491" i="10"/>
  <c r="U3046" i="10"/>
  <c r="U2806" i="10"/>
  <c r="U2590" i="10"/>
  <c r="U2358" i="10"/>
  <c r="U2126" i="10"/>
  <c r="U1898" i="10"/>
  <c r="U1570" i="10"/>
  <c r="U3045" i="10"/>
  <c r="U2637" i="10"/>
  <c r="U2245" i="10"/>
  <c r="U1791" i="10"/>
  <c r="U1236" i="10"/>
  <c r="U764" i="10"/>
  <c r="U294" i="10"/>
  <c r="U707" i="10"/>
  <c r="U1082" i="10"/>
  <c r="U122" i="10"/>
  <c r="U1440" i="10"/>
  <c r="U1191" i="10"/>
  <c r="V4419" i="10"/>
  <c r="U2945" i="10"/>
  <c r="U2881" i="10"/>
  <c r="U2817" i="10"/>
  <c r="U2753" i="10"/>
  <c r="U2689" i="10"/>
  <c r="U2625" i="10"/>
  <c r="U2561" i="10"/>
  <c r="U2497" i="10"/>
  <c r="U2433" i="10"/>
  <c r="U2369" i="10"/>
  <c r="U2305" i="10"/>
  <c r="U2241" i="10"/>
  <c r="U2177" i="10"/>
  <c r="U2113" i="10"/>
  <c r="U2049" i="10"/>
  <c r="U1985" i="10"/>
  <c r="U1921" i="10"/>
  <c r="U1807" i="10"/>
  <c r="U1625" i="10"/>
  <c r="U3208" i="10"/>
  <c r="U3080" i="10"/>
  <c r="U2952" i="10"/>
  <c r="U2824" i="10"/>
  <c r="U2696" i="10"/>
  <c r="U2568" i="10"/>
  <c r="U2440" i="10"/>
  <c r="U2312" i="10"/>
  <c r="U2168" i="10"/>
  <c r="U1992" i="10"/>
  <c r="U1794" i="10"/>
  <c r="U1524" i="10"/>
  <c r="U3103" i="10"/>
  <c r="U2935" i="10"/>
  <c r="U2767" i="10"/>
  <c r="U2591" i="10"/>
  <c r="U2391" i="10"/>
  <c r="U2175" i="10"/>
  <c r="U1935" i="10"/>
  <c r="U1635" i="10"/>
  <c r="U3118" i="10"/>
  <c r="U2886" i="10"/>
  <c r="U2662" i="10"/>
  <c r="U2438" i="10"/>
  <c r="U2206" i="10"/>
  <c r="U1974" i="10"/>
  <c r="U1706" i="10"/>
  <c r="U3149" i="10"/>
  <c r="U2781" i="10"/>
  <c r="U2373" i="10"/>
  <c r="U1957" i="10"/>
  <c r="U1380" i="10"/>
  <c r="U916" i="10"/>
  <c r="U460" i="10"/>
  <c r="U979" i="10"/>
  <c r="U1402" i="10"/>
  <c r="U442" i="10"/>
  <c r="U409" i="10"/>
  <c r="U376" i="10"/>
  <c r="U1365" i="10"/>
  <c r="U1849" i="10"/>
  <c r="U1763" i="10"/>
  <c r="U1679" i="10"/>
  <c r="U1561" i="10"/>
  <c r="U1433" i="10"/>
  <c r="U3176" i="10"/>
  <c r="U3112" i="10"/>
  <c r="U3048" i="10"/>
  <c r="U2984" i="10"/>
  <c r="U2920" i="10"/>
  <c r="U2856" i="10"/>
  <c r="U2792" i="10"/>
  <c r="U2728" i="10"/>
  <c r="U2664" i="10"/>
  <c r="U2600" i="10"/>
  <c r="U2536" i="10"/>
  <c r="U2472" i="10"/>
  <c r="U2408" i="10"/>
  <c r="U2344" i="10"/>
  <c r="U2280" i="10"/>
  <c r="U2208" i="10"/>
  <c r="U2120" i="10"/>
  <c r="U2040" i="10"/>
  <c r="U1952" i="10"/>
  <c r="U1848" i="10"/>
  <c r="U1740" i="10"/>
  <c r="U1604" i="10"/>
  <c r="U1428" i="10"/>
  <c r="U3151" i="10"/>
  <c r="U3063" i="10"/>
  <c r="U2975" i="10"/>
  <c r="U2895" i="10"/>
  <c r="U2807" i="10"/>
  <c r="U2719" i="10"/>
  <c r="U2639" i="10"/>
  <c r="U2551" i="10"/>
  <c r="U2447" i="10"/>
  <c r="U2343" i="10"/>
  <c r="U2223" i="10"/>
  <c r="U2111" i="10"/>
  <c r="U1999" i="10"/>
  <c r="U1867" i="10"/>
  <c r="U1719" i="10"/>
  <c r="U1539" i="10"/>
  <c r="U3174" i="10"/>
  <c r="U3054" i="10"/>
  <c r="U2950" i="10"/>
  <c r="U2830" i="10"/>
  <c r="U2718" i="10"/>
  <c r="U2606" i="10"/>
  <c r="U2486" i="10"/>
  <c r="U2374" i="10"/>
  <c r="U2270" i="10"/>
  <c r="U2150" i="10"/>
  <c r="U2030" i="10"/>
  <c r="U1926" i="10"/>
  <c r="U1770" i="10"/>
  <c r="U1602" i="10"/>
  <c r="U3213" i="10"/>
  <c r="U3061" i="10"/>
  <c r="U2869" i="10"/>
  <c r="U2693" i="10"/>
  <c r="U2469" i="10"/>
  <c r="U2269" i="10"/>
  <c r="U2077" i="10"/>
  <c r="U1843" i="10"/>
  <c r="U1553" i="10"/>
  <c r="U1260" i="10"/>
  <c r="U1020" i="10"/>
  <c r="U804" i="10"/>
  <c r="U572" i="10"/>
  <c r="U340" i="10"/>
  <c r="U1219" i="10"/>
  <c r="U787" i="10"/>
  <c r="U273" i="10"/>
  <c r="U1146" i="10"/>
  <c r="U698" i="10"/>
  <c r="U196" i="10"/>
  <c r="U777" i="10"/>
  <c r="U1632" i="10"/>
  <c r="U720" i="10"/>
  <c r="U1239" i="10"/>
  <c r="U1174" i="10"/>
  <c r="U1827" i="10"/>
  <c r="U1743" i="10"/>
  <c r="U1657" i="10"/>
  <c r="U1529" i="10"/>
  <c r="U3224" i="10"/>
  <c r="U3160" i="10"/>
  <c r="U3096" i="10"/>
  <c r="U3032" i="10"/>
  <c r="U2968" i="10"/>
  <c r="U2904" i="10"/>
  <c r="U2840" i="10"/>
  <c r="U2776" i="10"/>
  <c r="U2712" i="10"/>
  <c r="U2648" i="10"/>
  <c r="U2584" i="10"/>
  <c r="U2520" i="10"/>
  <c r="U2456" i="10"/>
  <c r="U2392" i="10"/>
  <c r="U2328" i="10"/>
  <c r="U2264" i="10"/>
  <c r="U2184" i="10"/>
  <c r="U2104" i="10"/>
  <c r="U2016" i="10"/>
  <c r="U1928" i="10"/>
  <c r="U1826" i="10"/>
  <c r="U1708" i="10"/>
  <c r="U1556" i="10"/>
  <c r="U3215" i="10"/>
  <c r="U3127" i="10"/>
  <c r="U3039" i="10"/>
  <c r="U2959" i="10"/>
  <c r="U2871" i="10"/>
  <c r="U2783" i="10"/>
  <c r="U2703" i="10"/>
  <c r="U2615" i="10"/>
  <c r="U2527" i="10"/>
  <c r="U2431" i="10"/>
  <c r="U2311" i="10"/>
  <c r="U2191" i="10"/>
  <c r="U2087" i="10"/>
  <c r="U1967" i="10"/>
  <c r="U1835" i="10"/>
  <c r="U1687" i="10"/>
  <c r="U1459" i="10"/>
  <c r="U3142" i="10"/>
  <c r="U3038" i="10"/>
  <c r="U2918" i="10"/>
  <c r="U2798" i="10"/>
  <c r="U2694" i="10"/>
  <c r="U2574" i="10"/>
  <c r="U2462" i="10"/>
  <c r="U2350" i="10"/>
  <c r="U2230" i="10"/>
  <c r="U2118" i="10"/>
  <c r="U2014" i="10"/>
  <c r="U1888" i="10"/>
  <c r="U1728" i="10"/>
  <c r="U1554" i="10"/>
  <c r="U3181" i="10"/>
  <c r="U3037" i="10"/>
  <c r="U2829" i="10"/>
  <c r="U2613" i="10"/>
  <c r="U2413" i="10"/>
  <c r="U2229" i="10"/>
  <c r="U2021" i="10"/>
  <c r="U1769" i="10"/>
  <c r="U1441" i="10"/>
  <c r="U1204" i="10"/>
  <c r="U980" i="10"/>
  <c r="U748" i="10"/>
  <c r="U508" i="10"/>
  <c r="U284" i="10"/>
  <c r="U1131" i="10"/>
  <c r="U667" i="10"/>
  <c r="U101" i="10"/>
  <c r="U1074" i="10"/>
  <c r="U562" i="10"/>
  <c r="U1401" i="10"/>
  <c r="U625" i="10"/>
  <c r="U1296" i="10"/>
  <c r="U488" i="10"/>
  <c r="U1111" i="10"/>
  <c r="U390" i="10"/>
  <c r="U1817" i="10"/>
  <c r="U1731" i="10"/>
  <c r="U1641" i="10"/>
  <c r="U1513" i="10"/>
  <c r="U3216" i="10"/>
  <c r="U3152" i="10"/>
  <c r="U3088" i="10"/>
  <c r="U3024" i="10"/>
  <c r="U2960" i="10"/>
  <c r="U2896" i="10"/>
  <c r="U2832" i="10"/>
  <c r="U2768" i="10"/>
  <c r="U2704" i="10"/>
  <c r="U2640" i="10"/>
  <c r="U2576" i="10"/>
  <c r="U2512" i="10"/>
  <c r="U2448" i="10"/>
  <c r="U2384" i="10"/>
  <c r="U2320" i="10"/>
  <c r="U2256" i="10"/>
  <c r="U2176" i="10"/>
  <c r="U2088" i="10"/>
  <c r="U2000" i="10"/>
  <c r="U1920" i="10"/>
  <c r="U1804" i="10"/>
  <c r="U1688" i="10"/>
  <c r="U1540" i="10"/>
  <c r="U3199" i="10"/>
  <c r="U3111" i="10"/>
  <c r="U3031" i="10"/>
  <c r="U2943" i="10"/>
  <c r="U2855" i="10"/>
  <c r="U2775" i="10"/>
  <c r="U2687" i="10"/>
  <c r="U2599" i="10"/>
  <c r="U2519" i="10"/>
  <c r="U2407" i="10"/>
  <c r="U2287" i="10"/>
  <c r="U2183" i="10"/>
  <c r="U2063" i="10"/>
  <c r="U1943" i="10"/>
  <c r="U1815" i="10"/>
  <c r="U1665" i="10"/>
  <c r="U1427" i="10"/>
  <c r="U3126" i="10"/>
  <c r="U3014" i="10"/>
  <c r="U2894" i="10"/>
  <c r="U2790" i="10"/>
  <c r="U2670" i="10"/>
  <c r="U2550" i="10"/>
  <c r="U2446" i="10"/>
  <c r="U2334" i="10"/>
  <c r="U2214" i="10"/>
  <c r="U2102" i="10"/>
  <c r="U1990" i="10"/>
  <c r="U1856" i="10"/>
  <c r="U1716" i="10"/>
  <c r="U1506" i="10"/>
  <c r="U3157" i="10"/>
  <c r="U2997" i="10"/>
  <c r="U2797" i="10"/>
  <c r="U2589" i="10"/>
  <c r="U2381" i="10"/>
  <c r="U2189" i="10"/>
  <c r="U1973" i="10"/>
  <c r="U1737" i="10"/>
  <c r="U1396" i="10"/>
  <c r="U1148" i="10"/>
  <c r="U940" i="10"/>
  <c r="U716" i="10"/>
  <c r="U468" i="10"/>
  <c r="U134" i="10"/>
  <c r="U1043" i="10"/>
  <c r="U579" i="10"/>
  <c r="U25" i="10"/>
  <c r="U954" i="10"/>
  <c r="U482" i="10"/>
  <c r="U1313" i="10"/>
  <c r="U513" i="10"/>
  <c r="U1184" i="10"/>
  <c r="U384" i="10"/>
  <c r="U767" i="10"/>
  <c r="U1541" i="10"/>
  <c r="U1795" i="10"/>
  <c r="U1711" i="10"/>
  <c r="U1609" i="10"/>
  <c r="U1481" i="10"/>
  <c r="U3200" i="10"/>
  <c r="U3136" i="10"/>
  <c r="U3072" i="10"/>
  <c r="U3008" i="10"/>
  <c r="U2944" i="10"/>
  <c r="U2880" i="10"/>
  <c r="U2816" i="10"/>
  <c r="U2752" i="10"/>
  <c r="U2688" i="10"/>
  <c r="U2624" i="10"/>
  <c r="U2560" i="10"/>
  <c r="U2496" i="10"/>
  <c r="U2432" i="10"/>
  <c r="U2368" i="10"/>
  <c r="U2304" i="10"/>
  <c r="U2240" i="10"/>
  <c r="U2152" i="10"/>
  <c r="U2064" i="10"/>
  <c r="U1984" i="10"/>
  <c r="U1890" i="10"/>
  <c r="U1772" i="10"/>
  <c r="U1666" i="10"/>
  <c r="U1492" i="10"/>
  <c r="U3175" i="10"/>
  <c r="U3095" i="10"/>
  <c r="U3007" i="10"/>
  <c r="U2919" i="10"/>
  <c r="U2839" i="10"/>
  <c r="U2751" i="10"/>
  <c r="U2663" i="10"/>
  <c r="U2583" i="10"/>
  <c r="U2495" i="10"/>
  <c r="U2375" i="10"/>
  <c r="U2263" i="10"/>
  <c r="U2151" i="10"/>
  <c r="U2031" i="10"/>
  <c r="U1927" i="10"/>
  <c r="U1771" i="10"/>
  <c r="U1587" i="10"/>
  <c r="U3214" i="10"/>
  <c r="U3102" i="10"/>
  <c r="U2982" i="10"/>
  <c r="U2870" i="10"/>
  <c r="U2758" i="10"/>
  <c r="U2638" i="10"/>
  <c r="U2534" i="10"/>
  <c r="U2414" i="10"/>
  <c r="U2294" i="10"/>
  <c r="U2190" i="10"/>
  <c r="U2078" i="10"/>
  <c r="U1958" i="10"/>
  <c r="U1824" i="10"/>
  <c r="U1674" i="10"/>
  <c r="U1442" i="10"/>
  <c r="U3141" i="10"/>
  <c r="U2949" i="10"/>
  <c r="U2725" i="10"/>
  <c r="U2541" i="10"/>
  <c r="U2349" i="10"/>
  <c r="U2125" i="10"/>
  <c r="U1933" i="10"/>
  <c r="U1673" i="10"/>
  <c r="U1332" i="10"/>
  <c r="U1124" i="10"/>
  <c r="U884" i="10"/>
  <c r="U636" i="10"/>
  <c r="U428" i="10"/>
  <c r="U38" i="10"/>
  <c r="U923" i="10"/>
  <c r="U467" i="10"/>
  <c r="U1330" i="10"/>
  <c r="U866" i="10"/>
  <c r="U394" i="10"/>
  <c r="U1097" i="10"/>
  <c r="U131" i="10"/>
  <c r="U1056" i="10"/>
  <c r="U246" i="10"/>
  <c r="U57" i="10"/>
  <c r="U861" i="10"/>
  <c r="U2200" i="10"/>
  <c r="U2136" i="10"/>
  <c r="U2072" i="10"/>
  <c r="U2008" i="10"/>
  <c r="U1944" i="10"/>
  <c r="U1868" i="10"/>
  <c r="U1784" i="10"/>
  <c r="U1698" i="10"/>
  <c r="U1588" i="10"/>
  <c r="U1460" i="10"/>
  <c r="U3183" i="10"/>
  <c r="U3119" i="10"/>
  <c r="U3055" i="10"/>
  <c r="U2991" i="10"/>
  <c r="U2927" i="10"/>
  <c r="U2863" i="10"/>
  <c r="U2799" i="10"/>
  <c r="U2735" i="10"/>
  <c r="U2671" i="10"/>
  <c r="U2607" i="10"/>
  <c r="U2543" i="10"/>
  <c r="U2471" i="10"/>
  <c r="U2383" i="10"/>
  <c r="U2303" i="10"/>
  <c r="U2215" i="10"/>
  <c r="U2127" i="10"/>
  <c r="U2047" i="10"/>
  <c r="U1959" i="10"/>
  <c r="U1857" i="10"/>
  <c r="U1751" i="10"/>
  <c r="U1619" i="10"/>
  <c r="U1443" i="10"/>
  <c r="U3166" i="10"/>
  <c r="U3078" i="10"/>
  <c r="U2990" i="10"/>
  <c r="U2910" i="10"/>
  <c r="U2822" i="10"/>
  <c r="U2734" i="10"/>
  <c r="U2654" i="10"/>
  <c r="U2566" i="10"/>
  <c r="U2478" i="10"/>
  <c r="U2398" i="10"/>
  <c r="U2310" i="10"/>
  <c r="U2222" i="10"/>
  <c r="U2142" i="10"/>
  <c r="U2054" i="10"/>
  <c r="U1966" i="10"/>
  <c r="U1876" i="10"/>
  <c r="U1760" i="10"/>
  <c r="U1634" i="10"/>
  <c r="U1474" i="10"/>
  <c r="U3173" i="10"/>
  <c r="U3053" i="10"/>
  <c r="U2917" i="10"/>
  <c r="U2757" i="10"/>
  <c r="U2605" i="10"/>
  <c r="U2461" i="10"/>
  <c r="U2293" i="10"/>
  <c r="U2149" i="10"/>
  <c r="U2013" i="10"/>
  <c r="U1823" i="10"/>
  <c r="U1601" i="10"/>
  <c r="U1364" i="10"/>
  <c r="U1196" i="10"/>
  <c r="U1004" i="10"/>
  <c r="U852" i="10"/>
  <c r="U660" i="10"/>
  <c r="U484" i="10"/>
  <c r="U316" i="10"/>
  <c r="U1299" i="10"/>
  <c r="U963" i="10"/>
  <c r="U603" i="10"/>
  <c r="U261" i="10"/>
  <c r="U1210" i="10"/>
  <c r="U890" i="10"/>
  <c r="U522" i="10"/>
  <c r="U132" i="10"/>
  <c r="U969" i="10"/>
  <c r="U329" i="10"/>
  <c r="U1288" i="10"/>
  <c r="U712" i="10"/>
  <c r="U1575" i="10"/>
  <c r="U511" i="10"/>
  <c r="U244" i="10"/>
  <c r="V3995" i="10"/>
  <c r="U2224" i="10"/>
  <c r="U2160" i="10"/>
  <c r="U2096" i="10"/>
  <c r="U2032" i="10"/>
  <c r="U1968" i="10"/>
  <c r="U1900" i="10"/>
  <c r="U1816" i="10"/>
  <c r="U1730" i="10"/>
  <c r="U1636" i="10"/>
  <c r="U1508" i="10"/>
  <c r="U3207" i="10"/>
  <c r="U3143" i="10"/>
  <c r="U3079" i="10"/>
  <c r="U3015" i="10"/>
  <c r="U2951" i="10"/>
  <c r="U2887" i="10"/>
  <c r="U2823" i="10"/>
  <c r="U2759" i="10"/>
  <c r="U2695" i="10"/>
  <c r="U2631" i="10"/>
  <c r="U2567" i="10"/>
  <c r="U2503" i="10"/>
  <c r="U2415" i="10"/>
  <c r="U2327" i="10"/>
  <c r="U2247" i="10"/>
  <c r="U2159" i="10"/>
  <c r="U2071" i="10"/>
  <c r="U1991" i="10"/>
  <c r="U1899" i="10"/>
  <c r="U1783" i="10"/>
  <c r="U1675" i="10"/>
  <c r="U1507" i="10"/>
  <c r="U3190" i="10"/>
  <c r="U3110" i="10"/>
  <c r="U3022" i="10"/>
  <c r="U2934" i="10"/>
  <c r="U2854" i="10"/>
  <c r="U2766" i="10"/>
  <c r="U2678" i="10"/>
  <c r="U2598" i="10"/>
  <c r="U2510" i="10"/>
  <c r="U2422" i="10"/>
  <c r="U2342" i="10"/>
  <c r="U2254" i="10"/>
  <c r="U2166" i="10"/>
  <c r="U2086" i="10"/>
  <c r="U1998" i="10"/>
  <c r="U1908" i="10"/>
  <c r="U1802" i="10"/>
  <c r="U1684" i="10"/>
  <c r="U1522" i="10"/>
  <c r="U3205" i="10"/>
  <c r="U3117" i="10"/>
  <c r="U2957" i="10"/>
  <c r="U2805" i="10"/>
  <c r="U2661" i="10"/>
  <c r="U2501" i="10"/>
  <c r="U2357" i="10"/>
  <c r="U2205" i="10"/>
  <c r="U2037" i="10"/>
  <c r="U1897" i="10"/>
  <c r="U1705" i="10"/>
  <c r="U1404" i="10"/>
  <c r="U1252" i="10"/>
  <c r="U1076" i="10"/>
  <c r="U892" i="10"/>
  <c r="U740" i="10"/>
  <c r="U556" i="10"/>
  <c r="U372" i="10"/>
  <c r="U52" i="10"/>
  <c r="U1091" i="10"/>
  <c r="U731" i="10"/>
  <c r="U403" i="10"/>
  <c r="U1378" i="10"/>
  <c r="U994" i="10"/>
  <c r="U690" i="10"/>
  <c r="U302" i="10"/>
  <c r="U1177" i="10"/>
  <c r="U521" i="10"/>
  <c r="U1512" i="10"/>
  <c r="U840" i="10"/>
  <c r="U258" i="10"/>
  <c r="U831" i="10"/>
  <c r="U774" i="10"/>
  <c r="U98" i="10"/>
  <c r="U2463" i="10"/>
  <c r="U2399" i="10"/>
  <c r="U2335" i="10"/>
  <c r="U2271" i="10"/>
  <c r="U2207" i="10"/>
  <c r="U2143" i="10"/>
  <c r="U2079" i="10"/>
  <c r="U2015" i="10"/>
  <c r="U1951" i="10"/>
  <c r="U1879" i="10"/>
  <c r="U1793" i="10"/>
  <c r="U1707" i="10"/>
  <c r="U1603" i="10"/>
  <c r="U1475" i="10"/>
  <c r="U3198" i="10"/>
  <c r="U3134" i="10"/>
  <c r="U3070" i="10"/>
  <c r="U3006" i="10"/>
  <c r="U2942" i="10"/>
  <c r="U2878" i="10"/>
  <c r="U2814" i="10"/>
  <c r="U2750" i="10"/>
  <c r="U2686" i="10"/>
  <c r="U2622" i="10"/>
  <c r="U2558" i="10"/>
  <c r="U2494" i="10"/>
  <c r="U2430" i="10"/>
  <c r="U2366" i="10"/>
  <c r="U2302" i="10"/>
  <c r="U2238" i="10"/>
  <c r="U2174" i="10"/>
  <c r="U2110" i="10"/>
  <c r="U2046" i="10"/>
  <c r="U1982" i="10"/>
  <c r="U1918" i="10"/>
  <c r="U1834" i="10"/>
  <c r="U1748" i="10"/>
  <c r="U1664" i="10"/>
  <c r="U1538" i="10"/>
  <c r="U1410" i="10"/>
  <c r="U3165" i="10"/>
  <c r="U3085" i="10"/>
  <c r="U2973" i="10"/>
  <c r="U2861" i="10"/>
  <c r="U2741" i="10"/>
  <c r="U2629" i="10"/>
  <c r="U2525" i="10"/>
  <c r="U2405" i="10"/>
  <c r="U2285" i="10"/>
  <c r="U2181" i="10"/>
  <c r="U2061" i="10"/>
  <c r="U1949" i="10"/>
  <c r="U1811" i="10"/>
  <c r="U1649" i="10"/>
  <c r="U1425" i="10"/>
  <c r="U1316" i="10"/>
  <c r="U1164" i="10"/>
  <c r="U1036" i="10"/>
  <c r="U908" i="10"/>
  <c r="U780" i="10"/>
  <c r="U652" i="10"/>
  <c r="U524" i="10"/>
  <c r="U396" i="10"/>
  <c r="U166" i="10"/>
  <c r="U1259" i="10"/>
  <c r="U1003" i="10"/>
  <c r="U747" i="10"/>
  <c r="U491" i="10"/>
  <c r="U209" i="10"/>
  <c r="U1290" i="10"/>
  <c r="U1018" i="10"/>
  <c r="U754" i="10"/>
  <c r="U506" i="10"/>
  <c r="U218" i="10"/>
  <c r="U1201" i="10"/>
  <c r="U745" i="10"/>
  <c r="U291" i="10"/>
  <c r="U1376" i="10"/>
  <c r="U912" i="10"/>
  <c r="U456" i="10"/>
  <c r="U1519" i="10"/>
  <c r="U727" i="10"/>
  <c r="U1054" i="10"/>
  <c r="U1293" i="10"/>
  <c r="V4026" i="10"/>
  <c r="U2487" i="10"/>
  <c r="U2423" i="10"/>
  <c r="U2359" i="10"/>
  <c r="U2295" i="10"/>
  <c r="U2231" i="10"/>
  <c r="U2167" i="10"/>
  <c r="U2103" i="10"/>
  <c r="U2039" i="10"/>
  <c r="U1975" i="10"/>
  <c r="U1911" i="10"/>
  <c r="U1825" i="10"/>
  <c r="U1739" i="10"/>
  <c r="U1651" i="10"/>
  <c r="U1523" i="10"/>
  <c r="U3222" i="10"/>
  <c r="U3158" i="10"/>
  <c r="U3094" i="10"/>
  <c r="U3030" i="10"/>
  <c r="U2966" i="10"/>
  <c r="U2902" i="10"/>
  <c r="U2838" i="10"/>
  <c r="U2774" i="10"/>
  <c r="U2710" i="10"/>
  <c r="U2646" i="10"/>
  <c r="U2582" i="10"/>
  <c r="U2518" i="10"/>
  <c r="U2454" i="10"/>
  <c r="U2390" i="10"/>
  <c r="U2326" i="10"/>
  <c r="U2262" i="10"/>
  <c r="U2198" i="10"/>
  <c r="U2134" i="10"/>
  <c r="U2070" i="10"/>
  <c r="U2006" i="10"/>
  <c r="U1942" i="10"/>
  <c r="U1866" i="10"/>
  <c r="U1780" i="10"/>
  <c r="U1696" i="10"/>
  <c r="U1586" i="10"/>
  <c r="U1458" i="10"/>
  <c r="U3189" i="10"/>
  <c r="U3125" i="10"/>
  <c r="U3013" i="10"/>
  <c r="U2893" i="10"/>
  <c r="U2789" i="10"/>
  <c r="U2669" i="10"/>
  <c r="U2549" i="10"/>
  <c r="U2445" i="10"/>
  <c r="U2333" i="10"/>
  <c r="U2213" i="10"/>
  <c r="U2101" i="10"/>
  <c r="U1989" i="10"/>
  <c r="U1855" i="10"/>
  <c r="U1715" i="10"/>
  <c r="U1505" i="10"/>
  <c r="U1340" i="10"/>
  <c r="U1228" i="10"/>
  <c r="U1084" i="10"/>
  <c r="U972" i="10"/>
  <c r="U820" i="10"/>
  <c r="U692" i="10"/>
  <c r="U564" i="10"/>
  <c r="U436" i="10"/>
  <c r="U306" i="10"/>
  <c r="U1371" i="10"/>
  <c r="U1115" i="10"/>
  <c r="U851" i="10"/>
  <c r="U595" i="10"/>
  <c r="U339" i="10"/>
  <c r="U1394" i="10"/>
  <c r="U1138" i="10"/>
  <c r="U882" i="10"/>
  <c r="U626" i="10"/>
  <c r="U354" i="10"/>
  <c r="U1321" i="10"/>
  <c r="U937" i="10"/>
  <c r="U417" i="10"/>
  <c r="U1600" i="10"/>
  <c r="U1064" i="10"/>
  <c r="U696" i="10"/>
  <c r="U84" i="10"/>
  <c r="U959" i="10"/>
  <c r="U1542" i="10"/>
  <c r="U1773" i="10"/>
  <c r="V4506" i="10"/>
  <c r="U1292" i="10"/>
  <c r="U1172" i="10"/>
  <c r="U1068" i="10"/>
  <c r="U948" i="10"/>
  <c r="U828" i="10"/>
  <c r="U724" i="10"/>
  <c r="U612" i="10"/>
  <c r="U492" i="10"/>
  <c r="U380" i="10"/>
  <c r="U220" i="10"/>
  <c r="U1307" i="10"/>
  <c r="U1107" i="10"/>
  <c r="U859" i="10"/>
  <c r="U619" i="10"/>
  <c r="U411" i="10"/>
  <c r="U155" i="10"/>
  <c r="U1266" i="10"/>
  <c r="U1034" i="10"/>
  <c r="U818" i="10"/>
  <c r="U570" i="10"/>
  <c r="U370" i="10"/>
  <c r="U11" i="10"/>
  <c r="U1009" i="10"/>
  <c r="U641" i="10"/>
  <c r="U237" i="10"/>
  <c r="U1400" i="10"/>
  <c r="U976" i="10"/>
  <c r="U608" i="10"/>
  <c r="U108" i="10"/>
  <c r="U1167" i="10"/>
  <c r="U69" i="10"/>
  <c r="U470" i="10"/>
  <c r="U909" i="10"/>
  <c r="U3077" i="10"/>
  <c r="U2989" i="10"/>
  <c r="U2909" i="10"/>
  <c r="U2821" i="10"/>
  <c r="U2733" i="10"/>
  <c r="U2653" i="10"/>
  <c r="U2565" i="10"/>
  <c r="U2477" i="10"/>
  <c r="U2397" i="10"/>
  <c r="U2309" i="10"/>
  <c r="U2221" i="10"/>
  <c r="U2141" i="10"/>
  <c r="U2053" i="10"/>
  <c r="U1965" i="10"/>
  <c r="U1875" i="10"/>
  <c r="U1759" i="10"/>
  <c r="U1633" i="10"/>
  <c r="U1473" i="10"/>
  <c r="U1356" i="10"/>
  <c r="U1268" i="10"/>
  <c r="U1188" i="10"/>
  <c r="U1100" i="10"/>
  <c r="U1012" i="10"/>
  <c r="U932" i="10"/>
  <c r="U844" i="10"/>
  <c r="U756" i="10"/>
  <c r="U676" i="10"/>
  <c r="U588" i="10"/>
  <c r="U500" i="10"/>
  <c r="U420" i="10"/>
  <c r="U332" i="10"/>
  <c r="U146" i="10"/>
  <c r="U1347" i="10"/>
  <c r="U1171" i="10"/>
  <c r="U987" i="10"/>
  <c r="U835" i="10"/>
  <c r="U659" i="10"/>
  <c r="U475" i="10"/>
  <c r="U323" i="10"/>
  <c r="U89" i="10"/>
  <c r="U1274" i="10"/>
  <c r="U1122" i="10"/>
  <c r="U946" i="10"/>
  <c r="U762" i="10"/>
  <c r="U610" i="10"/>
  <c r="U434" i="10"/>
  <c r="U228" i="10"/>
  <c r="U1377" i="10"/>
  <c r="U1089" i="10"/>
  <c r="U753" i="10"/>
  <c r="U489" i="10"/>
  <c r="U121" i="10"/>
  <c r="U1408" i="10"/>
  <c r="U1144" i="10"/>
  <c r="U832" i="10"/>
  <c r="U504" i="10"/>
  <c r="U204" i="10"/>
  <c r="U1391" i="10"/>
  <c r="U807" i="10"/>
  <c r="U1862" i="10"/>
  <c r="U750" i="10"/>
  <c r="U1389" i="10"/>
  <c r="U200" i="10"/>
  <c r="V3922" i="10"/>
  <c r="V4046" i="10"/>
  <c r="U3109" i="10"/>
  <c r="U3021" i="10"/>
  <c r="U2933" i="10"/>
  <c r="U2853" i="10"/>
  <c r="U2765" i="10"/>
  <c r="U2677" i="10"/>
  <c r="U2597" i="10"/>
  <c r="U2509" i="10"/>
  <c r="U2421" i="10"/>
  <c r="U2341" i="10"/>
  <c r="U2253" i="10"/>
  <c r="U2165" i="10"/>
  <c r="U2085" i="10"/>
  <c r="U1997" i="10"/>
  <c r="U1907" i="10"/>
  <c r="U1801" i="10"/>
  <c r="U1683" i="10"/>
  <c r="U1521" i="10"/>
  <c r="U1388" i="10"/>
  <c r="U1300" i="10"/>
  <c r="U1212" i="10"/>
  <c r="U1132" i="10"/>
  <c r="U1044" i="10"/>
  <c r="U956" i="10"/>
  <c r="U876" i="10"/>
  <c r="U788" i="10"/>
  <c r="U700" i="10"/>
  <c r="U620" i="10"/>
  <c r="U532" i="10"/>
  <c r="U444" i="10"/>
  <c r="U364" i="10"/>
  <c r="U230" i="10"/>
  <c r="U1387" i="10"/>
  <c r="U1235" i="10"/>
  <c r="U1051" i="10"/>
  <c r="U875" i="10"/>
  <c r="U723" i="10"/>
  <c r="U539" i="10"/>
  <c r="U363" i="10"/>
  <c r="U177" i="10"/>
  <c r="U1338" i="10"/>
  <c r="U1162" i="10"/>
  <c r="U1010" i="10"/>
  <c r="U826" i="10"/>
  <c r="U650" i="10"/>
  <c r="U498" i="10"/>
  <c r="U314" i="10"/>
  <c r="U36" i="10"/>
  <c r="U1193" i="10"/>
  <c r="U865" i="10"/>
  <c r="U553" i="10"/>
  <c r="U281" i="10"/>
  <c r="U1528" i="10"/>
  <c r="U1216" i="10"/>
  <c r="U952" i="10"/>
  <c r="U616" i="10"/>
  <c r="U290" i="10"/>
  <c r="U1551" i="10"/>
  <c r="U975" i="10"/>
  <c r="U245" i="10"/>
  <c r="U1134" i="10"/>
  <c r="U1797" i="10"/>
  <c r="U397" i="10"/>
  <c r="V3891" i="10"/>
  <c r="V3181" i="10"/>
  <c r="U3069" i="10"/>
  <c r="U3005" i="10"/>
  <c r="U2941" i="10"/>
  <c r="U2877" i="10"/>
  <c r="U2813" i="10"/>
  <c r="U2749" i="10"/>
  <c r="U2685" i="10"/>
  <c r="U2621" i="10"/>
  <c r="U2557" i="10"/>
  <c r="U2493" i="10"/>
  <c r="U2429" i="10"/>
  <c r="U2365" i="10"/>
  <c r="U2301" i="10"/>
  <c r="U2237" i="10"/>
  <c r="U2173" i="10"/>
  <c r="U2109" i="10"/>
  <c r="U2045" i="10"/>
  <c r="U1981" i="10"/>
  <c r="U1917" i="10"/>
  <c r="U1833" i="10"/>
  <c r="U1747" i="10"/>
  <c r="U1663" i="10"/>
  <c r="U1537" i="10"/>
  <c r="U1409" i="10"/>
  <c r="U1348" i="10"/>
  <c r="U1284" i="10"/>
  <c r="U1220" i="10"/>
  <c r="U1156" i="10"/>
  <c r="U1092" i="10"/>
  <c r="U1028" i="10"/>
  <c r="U964" i="10"/>
  <c r="U900" i="10"/>
  <c r="U836" i="10"/>
  <c r="U772" i="10"/>
  <c r="U708" i="10"/>
  <c r="U644" i="10"/>
  <c r="U580" i="10"/>
  <c r="U516" i="10"/>
  <c r="U452" i="10"/>
  <c r="U388" i="10"/>
  <c r="U324" i="10"/>
  <c r="U198" i="10"/>
  <c r="U13" i="10"/>
  <c r="U1283" i="10"/>
  <c r="U1155" i="10"/>
  <c r="U1027" i="10"/>
  <c r="U899" i="10"/>
  <c r="U771" i="10"/>
  <c r="U643" i="10"/>
  <c r="U515" i="10"/>
  <c r="U387" i="10"/>
  <c r="U241" i="10"/>
  <c r="U62" i="10"/>
  <c r="U1314" i="10"/>
  <c r="U1186" i="10"/>
  <c r="U1058" i="10"/>
  <c r="U930" i="10"/>
  <c r="U802" i="10"/>
  <c r="U674" i="10"/>
  <c r="U546" i="10"/>
  <c r="U418" i="10"/>
  <c r="U282" i="10"/>
  <c r="U100" i="10"/>
  <c r="U1281" i="10"/>
  <c r="U1057" i="10"/>
  <c r="U833" i="10"/>
  <c r="U601" i="10"/>
  <c r="U369" i="10"/>
  <c r="U99" i="10"/>
  <c r="U1480" i="10"/>
  <c r="U1256" i="10"/>
  <c r="U1032" i="10"/>
  <c r="U800" i="10"/>
  <c r="U576" i="10"/>
  <c r="U352" i="10"/>
  <c r="U45" i="10"/>
  <c r="U1319" i="10"/>
  <c r="U935" i="10"/>
  <c r="U391" i="10"/>
  <c r="U1438" i="10"/>
  <c r="U662" i="10"/>
  <c r="U1693" i="10"/>
  <c r="U685" i="10"/>
  <c r="V4595" i="10"/>
  <c r="V4201" i="10"/>
  <c r="U3093" i="10"/>
  <c r="U3029" i="10"/>
  <c r="U2965" i="10"/>
  <c r="U2901" i="10"/>
  <c r="U2837" i="10"/>
  <c r="U2773" i="10"/>
  <c r="U2709" i="10"/>
  <c r="U2645" i="10"/>
  <c r="U2581" i="10"/>
  <c r="U2517" i="10"/>
  <c r="U2453" i="10"/>
  <c r="U2389" i="10"/>
  <c r="U2325" i="10"/>
  <c r="U2261" i="10"/>
  <c r="U2197" i="10"/>
  <c r="U2133" i="10"/>
  <c r="U2069" i="10"/>
  <c r="U2005" i="10"/>
  <c r="U1941" i="10"/>
  <c r="U1865" i="10"/>
  <c r="U1779" i="10"/>
  <c r="U1695" i="10"/>
  <c r="U1585" i="10"/>
  <c r="U1457" i="10"/>
  <c r="U1372" i="10"/>
  <c r="U1308" i="10"/>
  <c r="U1244" i="10"/>
  <c r="U1180" i="10"/>
  <c r="U1116" i="10"/>
  <c r="U1052" i="10"/>
  <c r="U988" i="10"/>
  <c r="U924" i="10"/>
  <c r="U860" i="10"/>
  <c r="U796" i="10"/>
  <c r="U732" i="10"/>
  <c r="U668" i="10"/>
  <c r="U604" i="10"/>
  <c r="U540" i="10"/>
  <c r="U476" i="10"/>
  <c r="U412" i="10"/>
  <c r="U348" i="10"/>
  <c r="U252" i="10"/>
  <c r="U77" i="10"/>
  <c r="U1323" i="10"/>
  <c r="U1195" i="10"/>
  <c r="U1067" i="10"/>
  <c r="U939" i="10"/>
  <c r="U811" i="10"/>
  <c r="U683" i="10"/>
  <c r="U555" i="10"/>
  <c r="U427" i="10"/>
  <c r="U293" i="10"/>
  <c r="U123" i="10"/>
  <c r="U1354" i="10"/>
  <c r="U1226" i="10"/>
  <c r="U1098" i="10"/>
  <c r="U970" i="10"/>
  <c r="U842" i="10"/>
  <c r="U714" i="10"/>
  <c r="U586" i="10"/>
  <c r="U458" i="10"/>
  <c r="U330" i="10"/>
  <c r="U154" i="10"/>
  <c r="U1345" i="10"/>
  <c r="U1121" i="10"/>
  <c r="U897" i="10"/>
  <c r="U673" i="10"/>
  <c r="U433" i="10"/>
  <c r="U185" i="10"/>
  <c r="U1552" i="10"/>
  <c r="U1320" i="10"/>
  <c r="U1096" i="10"/>
  <c r="U872" i="10"/>
  <c r="U640" i="10"/>
  <c r="U416" i="10"/>
  <c r="U150" i="10"/>
  <c r="U1423" i="10"/>
  <c r="U1047" i="10"/>
  <c r="U639" i="10"/>
  <c r="U1670" i="10"/>
  <c r="U902" i="10"/>
  <c r="U29" i="10"/>
  <c r="U1069" i="10"/>
  <c r="U40" i="10"/>
  <c r="V3023" i="10"/>
  <c r="U210" i="10"/>
  <c r="U124" i="10"/>
  <c r="U27" i="10"/>
  <c r="U1355" i="10"/>
  <c r="U1291" i="10"/>
  <c r="U1227" i="10"/>
  <c r="U1163" i="10"/>
  <c r="U1099" i="10"/>
  <c r="U1035" i="10"/>
  <c r="U971" i="10"/>
  <c r="U907" i="10"/>
  <c r="U843" i="10"/>
  <c r="U779" i="10"/>
  <c r="U715" i="10"/>
  <c r="U651" i="10"/>
  <c r="U587" i="10"/>
  <c r="U523" i="10"/>
  <c r="U459" i="10"/>
  <c r="U395" i="10"/>
  <c r="U331" i="10"/>
  <c r="U251" i="10"/>
  <c r="U165" i="10"/>
  <c r="U76" i="10"/>
  <c r="U1386" i="10"/>
  <c r="U1322" i="10"/>
  <c r="U1258" i="10"/>
  <c r="U1194" i="10"/>
  <c r="U1130" i="10"/>
  <c r="U1066" i="10"/>
  <c r="U1002" i="10"/>
  <c r="U938" i="10"/>
  <c r="U874" i="10"/>
  <c r="U810" i="10"/>
  <c r="U746" i="10"/>
  <c r="U682" i="10"/>
  <c r="U618" i="10"/>
  <c r="U554" i="10"/>
  <c r="U490" i="10"/>
  <c r="U426" i="10"/>
  <c r="U362" i="10"/>
  <c r="U292" i="10"/>
  <c r="U206" i="10"/>
  <c r="U110" i="10"/>
  <c r="U1385" i="10"/>
  <c r="U1289" i="10"/>
  <c r="U1185" i="10"/>
  <c r="U1065" i="10"/>
  <c r="U945" i="10"/>
  <c r="U841" i="10"/>
  <c r="U729" i="10"/>
  <c r="U609" i="10"/>
  <c r="U497" i="10"/>
  <c r="U385" i="10"/>
  <c r="U249" i="10"/>
  <c r="U109" i="10"/>
  <c r="U1608" i="10"/>
  <c r="U1488" i="10"/>
  <c r="U1384" i="10"/>
  <c r="U1272" i="10"/>
  <c r="U1152" i="10"/>
  <c r="U1040" i="10"/>
  <c r="U928" i="10"/>
  <c r="U808" i="10"/>
  <c r="U704" i="10"/>
  <c r="U584" i="10"/>
  <c r="U464" i="10"/>
  <c r="U360" i="10"/>
  <c r="U226" i="10"/>
  <c r="U59" i="10"/>
  <c r="U1527" i="10"/>
  <c r="U1335" i="10"/>
  <c r="U1135" i="10"/>
  <c r="U943" i="10"/>
  <c r="U743" i="10"/>
  <c r="U447" i="10"/>
  <c r="U1878" i="10"/>
  <c r="U1494" i="10"/>
  <c r="U1094" i="10"/>
  <c r="U670" i="10"/>
  <c r="U276" i="10"/>
  <c r="U1709" i="10"/>
  <c r="U1325" i="10"/>
  <c r="U725" i="10"/>
  <c r="U18" i="10"/>
  <c r="U274" i="10"/>
  <c r="U188" i="10"/>
  <c r="U102" i="10"/>
  <c r="U1403" i="10"/>
  <c r="U1339" i="10"/>
  <c r="U1275" i="10"/>
  <c r="U1211" i="10"/>
  <c r="U1147" i="10"/>
  <c r="U1083" i="10"/>
  <c r="U1019" i="10"/>
  <c r="U955" i="10"/>
  <c r="U891" i="10"/>
  <c r="U827" i="10"/>
  <c r="U763" i="10"/>
  <c r="U699" i="10"/>
  <c r="U635" i="10"/>
  <c r="U571" i="10"/>
  <c r="U507" i="10"/>
  <c r="U443" i="10"/>
  <c r="U379" i="10"/>
  <c r="U315" i="10"/>
  <c r="U229" i="10"/>
  <c r="U145" i="10"/>
  <c r="U51" i="10"/>
  <c r="U1370" i="10"/>
  <c r="U1306" i="10"/>
  <c r="U1242" i="10"/>
  <c r="U1178" i="10"/>
  <c r="U1114" i="10"/>
  <c r="U1050" i="10"/>
  <c r="U986" i="10"/>
  <c r="U922" i="10"/>
  <c r="U858" i="10"/>
  <c r="U794" i="10"/>
  <c r="U730" i="10"/>
  <c r="U666" i="10"/>
  <c r="U602" i="10"/>
  <c r="U538" i="10"/>
  <c r="U474" i="10"/>
  <c r="U410" i="10"/>
  <c r="U346" i="10"/>
  <c r="U270" i="10"/>
  <c r="U186" i="10"/>
  <c r="U75" i="10"/>
  <c r="U1361" i="10"/>
  <c r="U1265" i="10"/>
  <c r="U1153" i="10"/>
  <c r="U1033" i="10"/>
  <c r="U929" i="10"/>
  <c r="U809" i="10"/>
  <c r="U689" i="10"/>
  <c r="U585" i="10"/>
  <c r="U473" i="10"/>
  <c r="U353" i="10"/>
  <c r="U217" i="10"/>
  <c r="U60" i="10"/>
  <c r="U1576" i="10"/>
  <c r="U1472" i="10"/>
  <c r="U1352" i="10"/>
  <c r="U1232" i="10"/>
  <c r="U1128" i="10"/>
  <c r="U1016" i="10"/>
  <c r="U896" i="10"/>
  <c r="U784" i="10"/>
  <c r="U672" i="10"/>
  <c r="U552" i="10"/>
  <c r="U448" i="10"/>
  <c r="U328" i="10"/>
  <c r="U172" i="10"/>
  <c r="U20" i="10"/>
  <c r="U1495" i="10"/>
  <c r="U1279" i="10"/>
  <c r="U1087" i="10"/>
  <c r="U895" i="10"/>
  <c r="U679" i="10"/>
  <c r="U383" i="10"/>
  <c r="U1774" i="10"/>
  <c r="U1350" i="10"/>
  <c r="U982" i="10"/>
  <c r="U598" i="10"/>
  <c r="U106" i="10"/>
  <c r="U1589" i="10"/>
  <c r="U1173" i="10"/>
  <c r="U501" i="10"/>
  <c r="U176" i="10"/>
  <c r="U262" i="10"/>
  <c r="U178" i="10"/>
  <c r="U91" i="10"/>
  <c r="U1395" i="10"/>
  <c r="U1331" i="10"/>
  <c r="U1267" i="10"/>
  <c r="U1203" i="10"/>
  <c r="U1139" i="10"/>
  <c r="U1075" i="10"/>
  <c r="U1011" i="10"/>
  <c r="U947" i="10"/>
  <c r="U883" i="10"/>
  <c r="U819" i="10"/>
  <c r="U755" i="10"/>
  <c r="U691" i="10"/>
  <c r="U627" i="10"/>
  <c r="U563" i="10"/>
  <c r="U499" i="10"/>
  <c r="U435" i="10"/>
  <c r="U371" i="10"/>
  <c r="U305" i="10"/>
  <c r="U219" i="10"/>
  <c r="U133" i="10"/>
  <c r="U37" i="10"/>
  <c r="U1362" i="10"/>
  <c r="U1298" i="10"/>
  <c r="U1234" i="10"/>
  <c r="U1170" i="10"/>
  <c r="U1106" i="10"/>
  <c r="U1042" i="10"/>
  <c r="U978" i="10"/>
  <c r="U914" i="10"/>
  <c r="U850" i="10"/>
  <c r="U786" i="10"/>
  <c r="U722" i="10"/>
  <c r="U658" i="10"/>
  <c r="U594" i="10"/>
  <c r="U530" i="10"/>
  <c r="U466" i="10"/>
  <c r="U402" i="10"/>
  <c r="U338" i="10"/>
  <c r="U260" i="10"/>
  <c r="U164" i="10"/>
  <c r="U61" i="10"/>
  <c r="U1353" i="10"/>
  <c r="U1257" i="10"/>
  <c r="U1137" i="10"/>
  <c r="U1025" i="10"/>
  <c r="U921" i="10"/>
  <c r="U801" i="10"/>
  <c r="U681" i="10"/>
  <c r="U577" i="10"/>
  <c r="U457" i="10"/>
  <c r="U345" i="10"/>
  <c r="U205" i="10"/>
  <c r="U35" i="10"/>
  <c r="U1568" i="10"/>
  <c r="U1464" i="10"/>
  <c r="U1344" i="10"/>
  <c r="U1224" i="10"/>
  <c r="U1120" i="10"/>
  <c r="U1000" i="10"/>
  <c r="U888" i="10"/>
  <c r="U776" i="10"/>
  <c r="U656" i="10"/>
  <c r="U544" i="10"/>
  <c r="U440" i="10"/>
  <c r="U320" i="10"/>
  <c r="U162" i="10"/>
  <c r="U1655" i="10"/>
  <c r="U1455" i="10"/>
  <c r="U1263" i="10"/>
  <c r="U1071" i="10"/>
  <c r="U855" i="10"/>
  <c r="U663" i="10"/>
  <c r="U343" i="10"/>
  <c r="U1750" i="10"/>
  <c r="U1310" i="10"/>
  <c r="U966" i="10"/>
  <c r="U542" i="10"/>
  <c r="U93" i="10"/>
  <c r="U1581" i="10"/>
  <c r="U1149" i="10"/>
  <c r="U469" i="10"/>
  <c r="U144" i="10"/>
  <c r="U242" i="10"/>
  <c r="U156" i="10"/>
  <c r="U65" i="10"/>
  <c r="U1379" i="10"/>
  <c r="U1315" i="10"/>
  <c r="U1251" i="10"/>
  <c r="U1187" i="10"/>
  <c r="U1123" i="10"/>
  <c r="U1059" i="10"/>
  <c r="U995" i="10"/>
  <c r="U931" i="10"/>
  <c r="U867" i="10"/>
  <c r="U803" i="10"/>
  <c r="U739" i="10"/>
  <c r="U675" i="10"/>
  <c r="U611" i="10"/>
  <c r="U547" i="10"/>
  <c r="U483" i="10"/>
  <c r="U419" i="10"/>
  <c r="U355" i="10"/>
  <c r="U283" i="10"/>
  <c r="U197" i="10"/>
  <c r="U113" i="10"/>
  <c r="U12" i="10"/>
  <c r="U1346" i="10"/>
  <c r="U1282" i="10"/>
  <c r="U1218" i="10"/>
  <c r="U1154" i="10"/>
  <c r="U1090" i="10"/>
  <c r="U1026" i="10"/>
  <c r="U962" i="10"/>
  <c r="U898" i="10"/>
  <c r="U834" i="10"/>
  <c r="U770" i="10"/>
  <c r="U706" i="10"/>
  <c r="U642" i="10"/>
  <c r="U578" i="10"/>
  <c r="U514" i="10"/>
  <c r="U450" i="10"/>
  <c r="U386" i="10"/>
  <c r="U322" i="10"/>
  <c r="U238" i="10"/>
  <c r="U142" i="10"/>
  <c r="U22" i="10"/>
  <c r="U1337" i="10"/>
  <c r="U1225" i="10"/>
  <c r="U1113" i="10"/>
  <c r="U1001" i="10"/>
  <c r="U881" i="10"/>
  <c r="U769" i="10"/>
  <c r="U665" i="10"/>
  <c r="U545" i="10"/>
  <c r="U425" i="10"/>
  <c r="U321" i="10"/>
  <c r="U163" i="10"/>
  <c r="U1656" i="10"/>
  <c r="U1544" i="10"/>
  <c r="U1424" i="10"/>
  <c r="U1312" i="10"/>
  <c r="U1208" i="10"/>
  <c r="U1088" i="10"/>
  <c r="U968" i="10"/>
  <c r="U864" i="10"/>
  <c r="U744" i="10"/>
  <c r="U632" i="10"/>
  <c r="U520" i="10"/>
  <c r="U400" i="10"/>
  <c r="U278" i="10"/>
  <c r="U140" i="10"/>
  <c r="U1599" i="10"/>
  <c r="U1407" i="10"/>
  <c r="U1231" i="10"/>
  <c r="U1015" i="10"/>
  <c r="U823" i="10"/>
  <c r="U623" i="10"/>
  <c r="U181" i="10"/>
  <c r="U1646" i="10"/>
  <c r="U1286" i="10"/>
  <c r="U854" i="10"/>
  <c r="U454" i="10"/>
  <c r="U1901" i="10"/>
  <c r="U1461" i="10"/>
  <c r="U989" i="10"/>
  <c r="U325" i="10"/>
  <c r="U31" i="10"/>
  <c r="U49" i="10"/>
  <c r="U1369" i="10"/>
  <c r="U1305" i="10"/>
  <c r="U1217" i="10"/>
  <c r="U1129" i="10"/>
  <c r="U1049" i="10"/>
  <c r="U961" i="10"/>
  <c r="U873" i="10"/>
  <c r="U793" i="10"/>
  <c r="U705" i="10"/>
  <c r="U617" i="10"/>
  <c r="U537" i="10"/>
  <c r="U449" i="10"/>
  <c r="U361" i="10"/>
  <c r="U269" i="10"/>
  <c r="U153" i="10"/>
  <c r="U21" i="10"/>
  <c r="U1592" i="10"/>
  <c r="U1504" i="10"/>
  <c r="U1416" i="10"/>
  <c r="U1336" i="10"/>
  <c r="U1248" i="10"/>
  <c r="U1160" i="10"/>
  <c r="U1080" i="10"/>
  <c r="U992" i="10"/>
  <c r="U904" i="10"/>
  <c r="U824" i="10"/>
  <c r="U736" i="10"/>
  <c r="U648" i="10"/>
  <c r="U568" i="10"/>
  <c r="U480" i="10"/>
  <c r="U392" i="10"/>
  <c r="U310" i="10"/>
  <c r="U194" i="10"/>
  <c r="U70" i="10"/>
  <c r="U1591" i="10"/>
  <c r="U1447" i="10"/>
  <c r="U1303" i="10"/>
  <c r="U1151" i="10"/>
  <c r="U1007" i="10"/>
  <c r="U847" i="10"/>
  <c r="U719" i="10"/>
  <c r="U495" i="10"/>
  <c r="U149" i="10"/>
  <c r="U1694" i="10"/>
  <c r="U1430" i="10"/>
  <c r="U1110" i="10"/>
  <c r="U838" i="10"/>
  <c r="U518" i="10"/>
  <c r="U180" i="10"/>
  <c r="U1757" i="10"/>
  <c r="U1437" i="10"/>
  <c r="U1093" i="10"/>
  <c r="U605" i="10"/>
  <c r="U90" i="10"/>
  <c r="V4539" i="10"/>
  <c r="V3635" i="10"/>
  <c r="V3417" i="10"/>
  <c r="U174" i="10"/>
  <c r="U86" i="10"/>
  <c r="U1393" i="10"/>
  <c r="U1329" i="10"/>
  <c r="U1249" i="10"/>
  <c r="U1161" i="10"/>
  <c r="U1073" i="10"/>
  <c r="U993" i="10"/>
  <c r="U905" i="10"/>
  <c r="U817" i="10"/>
  <c r="U737" i="10"/>
  <c r="U649" i="10"/>
  <c r="U561" i="10"/>
  <c r="U481" i="10"/>
  <c r="U393" i="10"/>
  <c r="U301" i="10"/>
  <c r="U195" i="10"/>
  <c r="U73" i="10"/>
  <c r="U1616" i="10"/>
  <c r="U1536" i="10"/>
  <c r="U1448" i="10"/>
  <c r="U1360" i="10"/>
  <c r="U1280" i="10"/>
  <c r="U1192" i="10"/>
  <c r="U1104" i="10"/>
  <c r="U1024" i="10"/>
  <c r="U936" i="10"/>
  <c r="U848" i="10"/>
  <c r="U768" i="10"/>
  <c r="U680" i="10"/>
  <c r="U592" i="10"/>
  <c r="U512" i="10"/>
  <c r="U424" i="10"/>
  <c r="U336" i="10"/>
  <c r="U236" i="10"/>
  <c r="U118" i="10"/>
  <c r="U1623" i="10"/>
  <c r="U1511" i="10"/>
  <c r="U1343" i="10"/>
  <c r="U1199" i="10"/>
  <c r="U1063" i="10"/>
  <c r="U911" i="10"/>
  <c r="U751" i="10"/>
  <c r="U607" i="10"/>
  <c r="U299" i="10"/>
  <c r="U1814" i="10"/>
  <c r="U1518" i="10"/>
  <c r="U1238" i="10"/>
  <c r="U918" i="10"/>
  <c r="U646" i="10"/>
  <c r="U326" i="10"/>
  <c r="U1821" i="10"/>
  <c r="U1565" i="10"/>
  <c r="U1221" i="10"/>
  <c r="U757" i="10"/>
  <c r="U275" i="10"/>
  <c r="U64" i="10"/>
  <c r="V4227" i="10"/>
  <c r="V3458" i="10"/>
  <c r="V3306" i="10"/>
  <c r="U1273" i="10"/>
  <c r="U1209" i="10"/>
  <c r="U1145" i="10"/>
  <c r="U1081" i="10"/>
  <c r="U1017" i="10"/>
  <c r="U953" i="10"/>
  <c r="U889" i="10"/>
  <c r="U825" i="10"/>
  <c r="U761" i="10"/>
  <c r="U697" i="10"/>
  <c r="U633" i="10"/>
  <c r="U569" i="10"/>
  <c r="U505" i="10"/>
  <c r="U441" i="10"/>
  <c r="U377" i="10"/>
  <c r="U313" i="10"/>
  <c r="U227" i="10"/>
  <c r="U141" i="10"/>
  <c r="U46" i="10"/>
  <c r="U1624" i="10"/>
  <c r="U1560" i="10"/>
  <c r="U1496" i="10"/>
  <c r="U1432" i="10"/>
  <c r="U1368" i="10"/>
  <c r="U1304" i="10"/>
  <c r="U1240" i="10"/>
  <c r="U1176" i="10"/>
  <c r="U1112" i="10"/>
  <c r="U1048" i="10"/>
  <c r="U984" i="10"/>
  <c r="U920" i="10"/>
  <c r="U856" i="10"/>
  <c r="U792" i="10"/>
  <c r="U728" i="10"/>
  <c r="U664" i="10"/>
  <c r="U600" i="10"/>
  <c r="U536" i="10"/>
  <c r="U472" i="10"/>
  <c r="U408" i="10"/>
  <c r="U344" i="10"/>
  <c r="U268" i="10"/>
  <c r="U182" i="10"/>
  <c r="U97" i="10"/>
  <c r="U1639" i="10"/>
  <c r="U1535" i="10"/>
  <c r="U1431" i="10"/>
  <c r="U1327" i="10"/>
  <c r="U1215" i="10"/>
  <c r="U1103" i="10"/>
  <c r="U999" i="10"/>
  <c r="U879" i="10"/>
  <c r="U759" i="10"/>
  <c r="U655" i="10"/>
  <c r="U471" i="10"/>
  <c r="U213" i="10"/>
  <c r="U1822" i="10"/>
  <c r="U1622" i="10"/>
  <c r="U1366" i="10"/>
  <c r="U1158" i="10"/>
  <c r="U926" i="10"/>
  <c r="U726" i="10"/>
  <c r="U494" i="10"/>
  <c r="U266" i="10"/>
  <c r="U1885" i="10"/>
  <c r="U1629" i="10"/>
  <c r="U1413" i="10"/>
  <c r="U1165" i="10"/>
  <c r="U773" i="10"/>
  <c r="U413" i="10"/>
  <c r="U58" i="10"/>
  <c r="U183" i="10"/>
  <c r="V4347" i="10"/>
  <c r="V4394" i="10"/>
  <c r="V4416" i="10"/>
  <c r="U1297" i="10"/>
  <c r="U1233" i="10"/>
  <c r="U1169" i="10"/>
  <c r="U1105" i="10"/>
  <c r="U1041" i="10"/>
  <c r="U977" i="10"/>
  <c r="U913" i="10"/>
  <c r="U849" i="10"/>
  <c r="U785" i="10"/>
  <c r="U721" i="10"/>
  <c r="U657" i="10"/>
  <c r="U593" i="10"/>
  <c r="U529" i="10"/>
  <c r="U465" i="10"/>
  <c r="U401" i="10"/>
  <c r="U337" i="10"/>
  <c r="U259" i="10"/>
  <c r="U173" i="10"/>
  <c r="U85" i="10"/>
  <c r="U1648" i="10"/>
  <c r="U1584" i="10"/>
  <c r="U1520" i="10"/>
  <c r="U1456" i="10"/>
  <c r="U1392" i="10"/>
  <c r="U1328" i="10"/>
  <c r="U1264" i="10"/>
  <c r="U1200" i="10"/>
  <c r="U1136" i="10"/>
  <c r="U1072" i="10"/>
  <c r="U1008" i="10"/>
  <c r="U944" i="10"/>
  <c r="U880" i="10"/>
  <c r="U816" i="10"/>
  <c r="U752" i="10"/>
  <c r="U688" i="10"/>
  <c r="U624" i="10"/>
  <c r="U560" i="10"/>
  <c r="U496" i="10"/>
  <c r="U432" i="10"/>
  <c r="U368" i="10"/>
  <c r="U300" i="10"/>
  <c r="U214" i="10"/>
  <c r="U130" i="10"/>
  <c r="U33" i="10"/>
  <c r="U1583" i="10"/>
  <c r="U1487" i="10"/>
  <c r="U1359" i="10"/>
  <c r="U1255" i="10"/>
  <c r="U1143" i="10"/>
  <c r="U1023" i="10"/>
  <c r="U919" i="10"/>
  <c r="U815" i="10"/>
  <c r="U703" i="10"/>
  <c r="U519" i="10"/>
  <c r="U319" i="10"/>
  <c r="U30" i="10"/>
  <c r="U1686" i="10"/>
  <c r="U1478" i="10"/>
  <c r="U1262" i="10"/>
  <c r="U1030" i="10"/>
  <c r="U790" i="10"/>
  <c r="U582" i="10"/>
  <c r="U342" i="10"/>
  <c r="U68" i="10"/>
  <c r="U1717" i="10"/>
  <c r="U1517" i="10"/>
  <c r="U1269" i="10"/>
  <c r="U949" i="10"/>
  <c r="U541" i="10"/>
  <c r="U125" i="10"/>
  <c r="U112" i="10"/>
  <c r="V4504" i="10"/>
  <c r="V3459" i="10"/>
  <c r="U1647" i="10"/>
  <c r="U1559" i="10"/>
  <c r="U1471" i="10"/>
  <c r="U1367" i="10"/>
  <c r="U1271" i="10"/>
  <c r="U1175" i="10"/>
  <c r="U1079" i="10"/>
  <c r="U983" i="10"/>
  <c r="U887" i="10"/>
  <c r="U791" i="10"/>
  <c r="U687" i="10"/>
  <c r="U559" i="10"/>
  <c r="U367" i="10"/>
  <c r="U129" i="10"/>
  <c r="U1798" i="10"/>
  <c r="U1606" i="10"/>
  <c r="U1414" i="10"/>
  <c r="U1182" i="10"/>
  <c r="U1006" i="10"/>
  <c r="U798" i="10"/>
  <c r="U622" i="10"/>
  <c r="U414" i="10"/>
  <c r="U212" i="10"/>
  <c r="U1845" i="10"/>
  <c r="U1645" i="10"/>
  <c r="U1453" i="10"/>
  <c r="U1237" i="10"/>
  <c r="U981" i="10"/>
  <c r="U645" i="10"/>
  <c r="U307" i="10"/>
  <c r="U296" i="10"/>
  <c r="U135" i="10"/>
  <c r="U1463" i="10"/>
  <c r="U1383" i="10"/>
  <c r="U1295" i="10"/>
  <c r="U1207" i="10"/>
  <c r="U1127" i="10"/>
  <c r="U1039" i="10"/>
  <c r="U951" i="10"/>
  <c r="U871" i="10"/>
  <c r="U783" i="10"/>
  <c r="U695" i="10"/>
  <c r="U599" i="10"/>
  <c r="U431" i="10"/>
  <c r="U235" i="10"/>
  <c r="U1902" i="10"/>
  <c r="U1734" i="10"/>
  <c r="U1558" i="10"/>
  <c r="U1390" i="10"/>
  <c r="U1222" i="10"/>
  <c r="U1046" i="10"/>
  <c r="U878" i="10"/>
  <c r="U710" i="10"/>
  <c r="U534" i="10"/>
  <c r="U366" i="10"/>
  <c r="U158" i="10"/>
  <c r="U1837" i="10"/>
  <c r="U1669" i="10"/>
  <c r="U1501" i="10"/>
  <c r="U1309" i="10"/>
  <c r="U1117" i="10"/>
  <c r="U837" i="10"/>
  <c r="U525" i="10"/>
  <c r="U211" i="10"/>
  <c r="U264" i="10"/>
  <c r="U175" i="10"/>
  <c r="V4594" i="10"/>
  <c r="V3579" i="10"/>
  <c r="V3482" i="10"/>
  <c r="V4104" i="10"/>
  <c r="V3923" i="10"/>
  <c r="V4074" i="10"/>
  <c r="V4584" i="10"/>
  <c r="V4512" i="10"/>
  <c r="V4147" i="10"/>
  <c r="V3715" i="10"/>
  <c r="V3297" i="10"/>
  <c r="V4250" i="10"/>
  <c r="V3730" i="10"/>
  <c r="V4369" i="10"/>
  <c r="V3657" i="10"/>
  <c r="V4575" i="10"/>
  <c r="V4555" i="10"/>
  <c r="V4536" i="10"/>
  <c r="V4435" i="10"/>
  <c r="V4083" i="10"/>
  <c r="V3651" i="10"/>
  <c r="V3265" i="10"/>
  <c r="V4146" i="10"/>
  <c r="V3618" i="10"/>
  <c r="V4337" i="10"/>
  <c r="V3505" i="10"/>
  <c r="V4319" i="10"/>
  <c r="V3752" i="10"/>
  <c r="V4554" i="10"/>
  <c r="V4563" i="10"/>
  <c r="V4339" i="10"/>
  <c r="V3907" i="10"/>
  <c r="V3547" i="10"/>
  <c r="V4490" i="10"/>
  <c r="V3946" i="10"/>
  <c r="V3442" i="10"/>
  <c r="V4041" i="10"/>
  <c r="V4360" i="10"/>
  <c r="V4569" i="10"/>
  <c r="V4593" i="10"/>
  <c r="V4179" i="10"/>
  <c r="V3835" i="10"/>
  <c r="V3411" i="10"/>
  <c r="V4370" i="10"/>
  <c r="V3834" i="10"/>
  <c r="V3242" i="10"/>
  <c r="V3905" i="10"/>
  <c r="V4056" i="10"/>
  <c r="V4537" i="10"/>
  <c r="V4544" i="10"/>
  <c r="V4163" i="10"/>
  <c r="V3739" i="10"/>
  <c r="V3379" i="10"/>
  <c r="V4282" i="10"/>
  <c r="V3738" i="10"/>
  <c r="V4401" i="10"/>
  <c r="V3785" i="10"/>
  <c r="V3672" i="10"/>
  <c r="U1607" i="10"/>
  <c r="U1543" i="10"/>
  <c r="U1479" i="10"/>
  <c r="U1415" i="10"/>
  <c r="U1351" i="10"/>
  <c r="U1287" i="10"/>
  <c r="U1223" i="10"/>
  <c r="U1159" i="10"/>
  <c r="U1095" i="10"/>
  <c r="U1031" i="10"/>
  <c r="U967" i="10"/>
  <c r="U903" i="10"/>
  <c r="U839" i="10"/>
  <c r="U775" i="10"/>
  <c r="U711" i="10"/>
  <c r="U647" i="10"/>
  <c r="U535" i="10"/>
  <c r="U407" i="10"/>
  <c r="U267" i="10"/>
  <c r="U94" i="10"/>
  <c r="U1838" i="10"/>
  <c r="U1710" i="10"/>
  <c r="U1582" i="10"/>
  <c r="U1454" i="10"/>
  <c r="U1326" i="10"/>
  <c r="U1198" i="10"/>
  <c r="U1070" i="10"/>
  <c r="U942" i="10"/>
  <c r="U814" i="10"/>
  <c r="U686" i="10"/>
  <c r="U558" i="10"/>
  <c r="U430" i="10"/>
  <c r="U298" i="10"/>
  <c r="U126" i="10"/>
  <c r="U1861" i="10"/>
  <c r="U1733" i="10"/>
  <c r="U1605" i="10"/>
  <c r="U1477" i="10"/>
  <c r="U1341" i="10"/>
  <c r="U1197" i="10"/>
  <c r="U1013" i="10"/>
  <c r="U797" i="10"/>
  <c r="U581" i="10"/>
  <c r="U341" i="10"/>
  <c r="U67" i="10"/>
  <c r="U216" i="10"/>
  <c r="U287" i="10"/>
  <c r="V4507" i="10"/>
  <c r="V4568" i="10"/>
  <c r="V4577" i="10"/>
  <c r="V4267" i="10"/>
  <c r="V3971" i="10"/>
  <c r="V3667" i="10"/>
  <c r="V3395" i="10"/>
  <c r="V4402" i="10"/>
  <c r="V4066" i="10"/>
  <c r="V3698" i="10"/>
  <c r="V4489" i="10"/>
  <c r="V3953" i="10"/>
  <c r="V3253" i="10"/>
  <c r="V3671" i="10"/>
  <c r="U1631" i="10"/>
  <c r="U1567" i="10"/>
  <c r="U1503" i="10"/>
  <c r="U1439" i="10"/>
  <c r="U1375" i="10"/>
  <c r="U1311" i="10"/>
  <c r="U1247" i="10"/>
  <c r="U1183" i="10"/>
  <c r="U1119" i="10"/>
  <c r="U1055" i="10"/>
  <c r="U991" i="10"/>
  <c r="U927" i="10"/>
  <c r="U863" i="10"/>
  <c r="U799" i="10"/>
  <c r="U735" i="10"/>
  <c r="U671" i="10"/>
  <c r="U583" i="10"/>
  <c r="U455" i="10"/>
  <c r="U327" i="10"/>
  <c r="U161" i="10"/>
  <c r="U1886" i="10"/>
  <c r="U1758" i="10"/>
  <c r="U1630" i="10"/>
  <c r="U1502" i="10"/>
  <c r="U1374" i="10"/>
  <c r="U1246" i="10"/>
  <c r="U1118" i="10"/>
  <c r="U990" i="10"/>
  <c r="U862" i="10"/>
  <c r="U734" i="10"/>
  <c r="U606" i="10"/>
  <c r="U478" i="10"/>
  <c r="U350" i="10"/>
  <c r="U190" i="10"/>
  <c r="U1909" i="10"/>
  <c r="U1781" i="10"/>
  <c r="U1653" i="10"/>
  <c r="U1525" i="10"/>
  <c r="U1397" i="10"/>
  <c r="U1245" i="10"/>
  <c r="U1101" i="10"/>
  <c r="U885" i="10"/>
  <c r="U661" i="10"/>
  <c r="U429" i="10"/>
  <c r="U179" i="10"/>
  <c r="U304" i="10"/>
  <c r="U72" i="10"/>
  <c r="V4587" i="10"/>
  <c r="V4553" i="10"/>
  <c r="V4515" i="10"/>
  <c r="V4403" i="10"/>
  <c r="V4091" i="10"/>
  <c r="V3827" i="10"/>
  <c r="V3483" i="10"/>
  <c r="V3135" i="10"/>
  <c r="V4186" i="10"/>
  <c r="V3810" i="10"/>
  <c r="V3328" i="10"/>
  <c r="V4233" i="10"/>
  <c r="V3593" i="10"/>
  <c r="U631" i="10"/>
  <c r="U567" i="10"/>
  <c r="U503" i="10"/>
  <c r="U439" i="10"/>
  <c r="U375" i="10"/>
  <c r="U309" i="10"/>
  <c r="U225" i="10"/>
  <c r="U139" i="10"/>
  <c r="U44" i="10"/>
  <c r="U1870" i="10"/>
  <c r="U1806" i="10"/>
  <c r="U1742" i="10"/>
  <c r="U1678" i="10"/>
  <c r="U1614" i="10"/>
  <c r="U1550" i="10"/>
  <c r="U1486" i="10"/>
  <c r="U1422" i="10"/>
  <c r="U1358" i="10"/>
  <c r="U1294" i="10"/>
  <c r="U1230" i="10"/>
  <c r="U1166" i="10"/>
  <c r="U1102" i="10"/>
  <c r="U1038" i="10"/>
  <c r="U974" i="10"/>
  <c r="U910" i="10"/>
  <c r="U846" i="10"/>
  <c r="U782" i="10"/>
  <c r="U718" i="10"/>
  <c r="U654" i="10"/>
  <c r="U590" i="10"/>
  <c r="U526" i="10"/>
  <c r="U462" i="10"/>
  <c r="U398" i="10"/>
  <c r="U334" i="10"/>
  <c r="U254" i="10"/>
  <c r="U170" i="10"/>
  <c r="U81" i="10"/>
  <c r="U1893" i="10"/>
  <c r="U1829" i="10"/>
  <c r="U1765" i="10"/>
  <c r="U1701" i="10"/>
  <c r="U1637" i="10"/>
  <c r="U1573" i="10"/>
  <c r="U1509" i="10"/>
  <c r="U1445" i="10"/>
  <c r="U1373" i="10"/>
  <c r="U1301" i="10"/>
  <c r="U1229" i="10"/>
  <c r="U1157" i="10"/>
  <c r="U1077" i="10"/>
  <c r="U973" i="10"/>
  <c r="U853" i="10"/>
  <c r="U733" i="10"/>
  <c r="U629" i="10"/>
  <c r="U517" i="10"/>
  <c r="U405" i="10"/>
  <c r="U297" i="10"/>
  <c r="U137" i="10"/>
  <c r="U82" i="10"/>
  <c r="U272" i="10"/>
  <c r="U152" i="10"/>
  <c r="U48" i="10"/>
  <c r="U159" i="10"/>
  <c r="U615" i="10"/>
  <c r="U551" i="10"/>
  <c r="U487" i="10"/>
  <c r="U423" i="10"/>
  <c r="U359" i="10"/>
  <c r="U289" i="10"/>
  <c r="U203" i="10"/>
  <c r="U117" i="10"/>
  <c r="U19" i="10"/>
  <c r="U1854" i="10"/>
  <c r="U1790" i="10"/>
  <c r="U1726" i="10"/>
  <c r="U1662" i="10"/>
  <c r="U1598" i="10"/>
  <c r="U1534" i="10"/>
  <c r="U1470" i="10"/>
  <c r="U1406" i="10"/>
  <c r="U1342" i="10"/>
  <c r="U1278" i="10"/>
  <c r="U1214" i="10"/>
  <c r="U1150" i="10"/>
  <c r="U1086" i="10"/>
  <c r="U1022" i="10"/>
  <c r="U958" i="10"/>
  <c r="U894" i="10"/>
  <c r="U830" i="10"/>
  <c r="U766" i="10"/>
  <c r="U702" i="10"/>
  <c r="U638" i="10"/>
  <c r="U574" i="10"/>
  <c r="U510" i="10"/>
  <c r="U446" i="10"/>
  <c r="U382" i="10"/>
  <c r="U318" i="10"/>
  <c r="U234" i="10"/>
  <c r="U148" i="10"/>
  <c r="U54" i="10"/>
  <c r="U1877" i="10"/>
  <c r="U1813" i="10"/>
  <c r="U1749" i="10"/>
  <c r="U1685" i="10"/>
  <c r="U1621" i="10"/>
  <c r="U1557" i="10"/>
  <c r="U1493" i="10"/>
  <c r="U1429" i="10"/>
  <c r="U1357" i="10"/>
  <c r="U1285" i="10"/>
  <c r="U1213" i="10"/>
  <c r="U1141" i="10"/>
  <c r="U1053" i="10"/>
  <c r="U925" i="10"/>
  <c r="U821" i="10"/>
  <c r="U717" i="10"/>
  <c r="U597" i="10"/>
  <c r="U493" i="10"/>
  <c r="U389" i="10"/>
  <c r="U253" i="10"/>
  <c r="U92" i="10"/>
  <c r="U50" i="10"/>
  <c r="U240" i="10"/>
  <c r="U136" i="10"/>
  <c r="U311" i="10"/>
  <c r="U111" i="10"/>
  <c r="U543" i="10"/>
  <c r="U479" i="10"/>
  <c r="U415" i="10"/>
  <c r="U351" i="10"/>
  <c r="U277" i="10"/>
  <c r="U193" i="10"/>
  <c r="U107" i="10"/>
  <c r="U1910" i="10"/>
  <c r="U1846" i="10"/>
  <c r="U1782" i="10"/>
  <c r="U1718" i="10"/>
  <c r="U1654" i="10"/>
  <c r="U1590" i="10"/>
  <c r="U1526" i="10"/>
  <c r="U1462" i="10"/>
  <c r="U1398" i="10"/>
  <c r="U1334" i="10"/>
  <c r="U1270" i="10"/>
  <c r="U1206" i="10"/>
  <c r="U1142" i="10"/>
  <c r="U1078" i="10"/>
  <c r="U1014" i="10"/>
  <c r="U950" i="10"/>
  <c r="U886" i="10"/>
  <c r="U822" i="10"/>
  <c r="U758" i="10"/>
  <c r="U694" i="10"/>
  <c r="U630" i="10"/>
  <c r="U566" i="10"/>
  <c r="U502" i="10"/>
  <c r="U438" i="10"/>
  <c r="U374" i="10"/>
  <c r="U308" i="10"/>
  <c r="U222" i="10"/>
  <c r="U138" i="10"/>
  <c r="U43" i="10"/>
  <c r="U1869" i="10"/>
  <c r="U1805" i="10"/>
  <c r="U1741" i="10"/>
  <c r="U1677" i="10"/>
  <c r="U1613" i="10"/>
  <c r="U1549" i="10"/>
  <c r="U1485" i="10"/>
  <c r="U1421" i="10"/>
  <c r="U1349" i="10"/>
  <c r="U1277" i="10"/>
  <c r="U1205" i="10"/>
  <c r="U1133" i="10"/>
  <c r="U1029" i="10"/>
  <c r="U917" i="10"/>
  <c r="U813" i="10"/>
  <c r="U693" i="10"/>
  <c r="U589" i="10"/>
  <c r="U477" i="10"/>
  <c r="U373" i="10"/>
  <c r="U221" i="10"/>
  <c r="U78" i="10"/>
  <c r="U34" i="10"/>
  <c r="U232" i="10"/>
  <c r="U128" i="10"/>
  <c r="U303" i="10"/>
  <c r="U55" i="10"/>
  <c r="U591" i="10"/>
  <c r="U527" i="10"/>
  <c r="U463" i="10"/>
  <c r="U399" i="10"/>
  <c r="U335" i="10"/>
  <c r="U257" i="10"/>
  <c r="U171" i="10"/>
  <c r="U83" i="10"/>
  <c r="U1894" i="10"/>
  <c r="U1830" i="10"/>
  <c r="U1766" i="10"/>
  <c r="U1702" i="10"/>
  <c r="U1638" i="10"/>
  <c r="U1574" i="10"/>
  <c r="U1510" i="10"/>
  <c r="U1446" i="10"/>
  <c r="U1382" i="10"/>
  <c r="U1318" i="10"/>
  <c r="U1254" i="10"/>
  <c r="U1190" i="10"/>
  <c r="U1126" i="10"/>
  <c r="U1062" i="10"/>
  <c r="U998" i="10"/>
  <c r="U934" i="10"/>
  <c r="U870" i="10"/>
  <c r="U806" i="10"/>
  <c r="U742" i="10"/>
  <c r="U678" i="10"/>
  <c r="U614" i="10"/>
  <c r="U550" i="10"/>
  <c r="U486" i="10"/>
  <c r="U422" i="10"/>
  <c r="U358" i="10"/>
  <c r="U286" i="10"/>
  <c r="U202" i="10"/>
  <c r="U116" i="10"/>
  <c r="U17" i="10"/>
  <c r="U1853" i="10"/>
  <c r="U1789" i="10"/>
  <c r="U1725" i="10"/>
  <c r="U1661" i="10"/>
  <c r="U1597" i="10"/>
  <c r="U1533" i="10"/>
  <c r="U1469" i="10"/>
  <c r="U1405" i="10"/>
  <c r="U1333" i="10"/>
  <c r="U1261" i="10"/>
  <c r="U1181" i="10"/>
  <c r="U1109" i="10"/>
  <c r="U1005" i="10"/>
  <c r="U901" i="10"/>
  <c r="U781" i="10"/>
  <c r="U669" i="10"/>
  <c r="U565" i="10"/>
  <c r="U437" i="10"/>
  <c r="U333" i="10"/>
  <c r="U189" i="10"/>
  <c r="U41" i="10"/>
  <c r="U10" i="10"/>
  <c r="U208" i="10"/>
  <c r="U104" i="10"/>
  <c r="U223" i="10"/>
  <c r="U1381" i="10"/>
  <c r="U1317" i="10"/>
  <c r="U1253" i="10"/>
  <c r="U1189" i="10"/>
  <c r="U1125" i="10"/>
  <c r="U1037" i="10"/>
  <c r="U941" i="10"/>
  <c r="U845" i="10"/>
  <c r="U749" i="10"/>
  <c r="U653" i="10"/>
  <c r="U557" i="10"/>
  <c r="U461" i="10"/>
  <c r="U349" i="10"/>
  <c r="U243" i="10"/>
  <c r="U105" i="10"/>
  <c r="U74" i="10"/>
  <c r="U280" i="10"/>
  <c r="U192" i="10"/>
  <c r="U88" i="10"/>
  <c r="U239" i="10"/>
  <c r="U47" i="10"/>
  <c r="V4522" i="10"/>
  <c r="V4520" i="10"/>
  <c r="V4529" i="10"/>
  <c r="V4315" i="10"/>
  <c r="V4059" i="10"/>
  <c r="V3755" i="10"/>
  <c r="V3499" i="10"/>
  <c r="V3201" i="10"/>
  <c r="V4306" i="10"/>
  <c r="V3962" i="10"/>
  <c r="V3634" i="10"/>
  <c r="V3114" i="10"/>
  <c r="V4073" i="10"/>
  <c r="V3633" i="10"/>
  <c r="V4296" i="10"/>
  <c r="V3543" i="10"/>
  <c r="V3801" i="10"/>
  <c r="V3065" i="10"/>
  <c r="V3294" i="10"/>
  <c r="U1045" i="10"/>
  <c r="U965" i="10"/>
  <c r="U877" i="10"/>
  <c r="U789" i="10"/>
  <c r="U709" i="10"/>
  <c r="U621" i="10"/>
  <c r="U533" i="10"/>
  <c r="U453" i="10"/>
  <c r="U365" i="10"/>
  <c r="U265" i="10"/>
  <c r="U157" i="10"/>
  <c r="U28" i="10"/>
  <c r="U26" i="10"/>
  <c r="U256" i="10"/>
  <c r="U168" i="10"/>
  <c r="U80" i="10"/>
  <c r="U263" i="10"/>
  <c r="U95" i="10"/>
  <c r="V4586" i="10"/>
  <c r="V4521" i="10"/>
  <c r="V4547" i="10"/>
  <c r="V4483" i="10"/>
  <c r="V4251" i="10"/>
  <c r="V4011" i="10"/>
  <c r="V3803" i="10"/>
  <c r="V3571" i="10"/>
  <c r="V3309" i="10"/>
  <c r="V4466" i="10"/>
  <c r="V4162" i="10"/>
  <c r="V3858" i="10"/>
  <c r="V3570" i="10"/>
  <c r="V3066" i="10"/>
  <c r="V4113" i="10"/>
  <c r="V3737" i="10"/>
  <c r="V3209" i="10"/>
  <c r="V3848" i="10"/>
  <c r="V3239" i="10"/>
  <c r="V3449" i="10"/>
  <c r="V4144" i="10"/>
  <c r="V4530" i="10"/>
  <c r="V4576" i="10"/>
  <c r="V4459" i="10"/>
  <c r="V4371" i="10"/>
  <c r="V4283" i="10"/>
  <c r="V4203" i="10"/>
  <c r="V4115" i="10"/>
  <c r="V4027" i="10"/>
  <c r="V3947" i="10"/>
  <c r="V3859" i="10"/>
  <c r="V3771" i="10"/>
  <c r="V3691" i="10"/>
  <c r="V3603" i="10"/>
  <c r="V3515" i="10"/>
  <c r="V3435" i="10"/>
  <c r="V3341" i="10"/>
  <c r="V3223" i="10"/>
  <c r="V3071" i="10"/>
  <c r="V4434" i="10"/>
  <c r="V4322" i="10"/>
  <c r="V4218" i="10"/>
  <c r="V4098" i="10"/>
  <c r="V3994" i="10"/>
  <c r="V3882" i="10"/>
  <c r="V3770" i="10"/>
  <c r="V3650" i="10"/>
  <c r="V3530" i="10"/>
  <c r="V3378" i="10"/>
  <c r="V3178" i="10"/>
  <c r="V4441" i="10"/>
  <c r="V4297" i="10"/>
  <c r="V4137" i="10"/>
  <c r="V3993" i="10"/>
  <c r="V3849" i="10"/>
  <c r="V3689" i="10"/>
  <c r="V3537" i="10"/>
  <c r="V3295" i="10"/>
  <c r="V4464" i="10"/>
  <c r="V4224" i="10"/>
  <c r="V3952" i="10"/>
  <c r="V3368" i="10"/>
  <c r="V4183" i="10"/>
  <c r="V3854" i="10"/>
  <c r="V4498" i="10"/>
  <c r="V4560" i="10"/>
  <c r="V4443" i="10"/>
  <c r="V4355" i="10"/>
  <c r="V4275" i="10"/>
  <c r="V4187" i="10"/>
  <c r="V4099" i="10"/>
  <c r="V4019" i="10"/>
  <c r="V3931" i="10"/>
  <c r="V3843" i="10"/>
  <c r="V3763" i="10"/>
  <c r="V3675" i="10"/>
  <c r="V3587" i="10"/>
  <c r="V3507" i="10"/>
  <c r="V3419" i="10"/>
  <c r="V3319" i="10"/>
  <c r="V3213" i="10"/>
  <c r="V3039" i="10"/>
  <c r="V4418" i="10"/>
  <c r="V4314" i="10"/>
  <c r="V4202" i="10"/>
  <c r="V4082" i="10"/>
  <c r="V3986" i="10"/>
  <c r="V3866" i="10"/>
  <c r="V3746" i="10"/>
  <c r="V3642" i="10"/>
  <c r="V3490" i="10"/>
  <c r="V3350" i="10"/>
  <c r="V3130" i="10"/>
  <c r="V4417" i="10"/>
  <c r="V4249" i="10"/>
  <c r="V4121" i="10"/>
  <c r="V3969" i="10"/>
  <c r="V3817" i="10"/>
  <c r="V3673" i="10"/>
  <c r="V3521" i="10"/>
  <c r="V3263" i="10"/>
  <c r="V4440" i="10"/>
  <c r="V4184" i="10"/>
  <c r="V3928" i="10"/>
  <c r="V3358" i="10"/>
  <c r="V3799" i="10"/>
  <c r="V3885" i="10"/>
  <c r="V4158" i="10"/>
  <c r="V4499" i="10"/>
  <c r="V4561" i="10"/>
  <c r="V4496" i="10"/>
  <c r="V4411" i="10"/>
  <c r="V4331" i="10"/>
  <c r="V4243" i="10"/>
  <c r="V4155" i="10"/>
  <c r="V4075" i="10"/>
  <c r="V3987" i="10"/>
  <c r="V3899" i="10"/>
  <c r="V3819" i="10"/>
  <c r="V3731" i="10"/>
  <c r="V3643" i="10"/>
  <c r="V3563" i="10"/>
  <c r="V3475" i="10"/>
  <c r="V3387" i="10"/>
  <c r="V3287" i="10"/>
  <c r="V3167" i="10"/>
  <c r="V4482" i="10"/>
  <c r="V4386" i="10"/>
  <c r="V4274" i="10"/>
  <c r="V4154" i="10"/>
  <c r="V4058" i="10"/>
  <c r="V3938" i="10"/>
  <c r="V3818" i="10"/>
  <c r="V3714" i="10"/>
  <c r="V3594" i="10"/>
  <c r="V3450" i="10"/>
  <c r="V3274" i="10"/>
  <c r="V3018" i="10"/>
  <c r="V4361" i="10"/>
  <c r="V4225" i="10"/>
  <c r="V4057" i="10"/>
  <c r="V3913" i="10"/>
  <c r="V3777" i="10"/>
  <c r="V3625" i="10"/>
  <c r="V3425" i="10"/>
  <c r="V3177" i="10"/>
  <c r="V4352" i="10"/>
  <c r="V4072" i="10"/>
  <c r="V3736" i="10"/>
  <c r="V4567" i="10"/>
  <c r="V3415" i="10"/>
  <c r="V4578" i="10"/>
  <c r="V4513" i="10"/>
  <c r="V4475" i="10"/>
  <c r="V4395" i="10"/>
  <c r="V4307" i="10"/>
  <c r="V4219" i="10"/>
  <c r="V4139" i="10"/>
  <c r="V4051" i="10"/>
  <c r="V3963" i="10"/>
  <c r="V3883" i="10"/>
  <c r="V3795" i="10"/>
  <c r="V3707" i="10"/>
  <c r="V3627" i="10"/>
  <c r="V3539" i="10"/>
  <c r="V3451" i="10"/>
  <c r="V3371" i="10"/>
  <c r="V3255" i="10"/>
  <c r="V3119" i="10"/>
  <c r="V4458" i="10"/>
  <c r="V4354" i="10"/>
  <c r="V4242" i="10"/>
  <c r="V4138" i="10"/>
  <c r="V4018" i="10"/>
  <c r="V3906" i="10"/>
  <c r="V3802" i="10"/>
  <c r="V3690" i="10"/>
  <c r="V3554" i="10"/>
  <c r="V3426" i="10"/>
  <c r="V3232" i="10"/>
  <c r="V4465" i="10"/>
  <c r="V4329" i="10"/>
  <c r="V4169" i="10"/>
  <c r="V4033" i="10"/>
  <c r="V3881" i="10"/>
  <c r="V3729" i="10"/>
  <c r="V3561" i="10"/>
  <c r="V3401" i="10"/>
  <c r="V3049" i="10"/>
  <c r="V4272" i="10"/>
  <c r="V4040" i="10"/>
  <c r="V3648" i="10"/>
  <c r="V4311" i="10"/>
  <c r="V4390" i="10"/>
  <c r="V4546" i="10"/>
  <c r="V4592" i="10"/>
  <c r="V4467" i="10"/>
  <c r="V4379" i="10"/>
  <c r="V4291" i="10"/>
  <c r="V4211" i="10"/>
  <c r="V4123" i="10"/>
  <c r="V4035" i="10"/>
  <c r="V3955" i="10"/>
  <c r="V3867" i="10"/>
  <c r="V3779" i="10"/>
  <c r="V3699" i="10"/>
  <c r="V3611" i="10"/>
  <c r="V3523" i="10"/>
  <c r="V3443" i="10"/>
  <c r="V3351" i="10"/>
  <c r="V3233" i="10"/>
  <c r="V3103" i="10"/>
  <c r="V4442" i="10"/>
  <c r="V4330" i="10"/>
  <c r="V4226" i="10"/>
  <c r="V4114" i="10"/>
  <c r="V4002" i="10"/>
  <c r="V3890" i="10"/>
  <c r="V3778" i="10"/>
  <c r="V3666" i="10"/>
  <c r="V3546" i="10"/>
  <c r="V3386" i="10"/>
  <c r="V3190" i="10"/>
  <c r="V4457" i="10"/>
  <c r="V4305" i="10"/>
  <c r="V4145" i="10"/>
  <c r="V4017" i="10"/>
  <c r="V3857" i="10"/>
  <c r="V3713" i="10"/>
  <c r="V3545" i="10"/>
  <c r="V3359" i="10"/>
  <c r="V4480" i="10"/>
  <c r="V4248" i="10"/>
  <c r="V3968" i="10"/>
  <c r="V3440" i="10"/>
  <c r="V4191" i="10"/>
  <c r="U1061" i="10"/>
  <c r="U997" i="10"/>
  <c r="U933" i="10"/>
  <c r="U869" i="10"/>
  <c r="U805" i="10"/>
  <c r="U741" i="10"/>
  <c r="U677" i="10"/>
  <c r="U613" i="10"/>
  <c r="U549" i="10"/>
  <c r="U485" i="10"/>
  <c r="U421" i="10"/>
  <c r="U357" i="10"/>
  <c r="U285" i="10"/>
  <c r="U201" i="10"/>
  <c r="U115" i="10"/>
  <c r="U14" i="10"/>
  <c r="U42" i="10"/>
  <c r="U288" i="10"/>
  <c r="U224" i="10"/>
  <c r="U160" i="10"/>
  <c r="U96" i="10"/>
  <c r="U24" i="10"/>
  <c r="U199" i="10"/>
  <c r="U71" i="10"/>
  <c r="V4523" i="10"/>
  <c r="V4585" i="10"/>
  <c r="V4552" i="10"/>
  <c r="V4531" i="10"/>
  <c r="V4514" i="10"/>
  <c r="V4497" i="10"/>
  <c r="V4491" i="10"/>
  <c r="V4427" i="10"/>
  <c r="V4363" i="10"/>
  <c r="V4299" i="10"/>
  <c r="V4235" i="10"/>
  <c r="V4171" i="10"/>
  <c r="V4107" i="10"/>
  <c r="V4043" i="10"/>
  <c r="V3979" i="10"/>
  <c r="V3915" i="10"/>
  <c r="V3851" i="10"/>
  <c r="V3787" i="10"/>
  <c r="V3723" i="10"/>
  <c r="V3659" i="10"/>
  <c r="V3595" i="10"/>
  <c r="V3531" i="10"/>
  <c r="V3467" i="10"/>
  <c r="V3403" i="10"/>
  <c r="V3329" i="10"/>
  <c r="V3245" i="10"/>
  <c r="V3151" i="10"/>
  <c r="V3007" i="10"/>
  <c r="V4426" i="10"/>
  <c r="V4346" i="10"/>
  <c r="V4258" i="10"/>
  <c r="V4178" i="10"/>
  <c r="V4090" i="10"/>
  <c r="V4010" i="10"/>
  <c r="V3930" i="10"/>
  <c r="V3842" i="10"/>
  <c r="V3762" i="10"/>
  <c r="V3674" i="10"/>
  <c r="V3578" i="10"/>
  <c r="V3466" i="10"/>
  <c r="V3360" i="10"/>
  <c r="V3222" i="10"/>
  <c r="V3002" i="10"/>
  <c r="V4393" i="10"/>
  <c r="V4273" i="10"/>
  <c r="V4161" i="10"/>
  <c r="V4049" i="10"/>
  <c r="V3945" i="10"/>
  <c r="V3825" i="10"/>
  <c r="V3721" i="10"/>
  <c r="V3609" i="10"/>
  <c r="V3465" i="10"/>
  <c r="V3273" i="10"/>
  <c r="V4488" i="10"/>
  <c r="V4328" i="10"/>
  <c r="V4128" i="10"/>
  <c r="V3936" i="10"/>
  <c r="V3592" i="10"/>
  <c r="V4439" i="10"/>
  <c r="V3623" i="10"/>
  <c r="V3598" i="10"/>
  <c r="U1085" i="10"/>
  <c r="U1021" i="10"/>
  <c r="U957" i="10"/>
  <c r="U893" i="10"/>
  <c r="U829" i="10"/>
  <c r="U765" i="10"/>
  <c r="U701" i="10"/>
  <c r="U637" i="10"/>
  <c r="U573" i="10"/>
  <c r="U509" i="10"/>
  <c r="U445" i="10"/>
  <c r="U381" i="10"/>
  <c r="U317" i="10"/>
  <c r="U233" i="10"/>
  <c r="U147" i="10"/>
  <c r="U53" i="10"/>
  <c r="U66" i="10"/>
  <c r="U312" i="10"/>
  <c r="U248" i="10"/>
  <c r="U184" i="10"/>
  <c r="U120" i="10"/>
  <c r="U56" i="10"/>
  <c r="U247" i="10"/>
  <c r="U119" i="10"/>
  <c r="V4571" i="10"/>
  <c r="V4538" i="10"/>
  <c r="V4505" i="10"/>
  <c r="V4579" i="10"/>
  <c r="V4562" i="10"/>
  <c r="V4545" i="10"/>
  <c r="V4528" i="10"/>
  <c r="V4451" i="10"/>
  <c r="V4387" i="10"/>
  <c r="V4323" i="10"/>
  <c r="V4259" i="10"/>
  <c r="V4195" i="10"/>
  <c r="V4131" i="10"/>
  <c r="V4067" i="10"/>
  <c r="V4003" i="10"/>
  <c r="V3939" i="10"/>
  <c r="V3875" i="10"/>
  <c r="V3811" i="10"/>
  <c r="V3747" i="10"/>
  <c r="V3683" i="10"/>
  <c r="V3619" i="10"/>
  <c r="V3555" i="10"/>
  <c r="V3491" i="10"/>
  <c r="V3427" i="10"/>
  <c r="V3361" i="10"/>
  <c r="V3277" i="10"/>
  <c r="V3191" i="10"/>
  <c r="V3055" i="10"/>
  <c r="V4450" i="10"/>
  <c r="V4378" i="10"/>
  <c r="V4290" i="10"/>
  <c r="V4210" i="10"/>
  <c r="V4130" i="10"/>
  <c r="V4034" i="10"/>
  <c r="V3954" i="10"/>
  <c r="V3874" i="10"/>
  <c r="V3794" i="10"/>
  <c r="V3706" i="10"/>
  <c r="V3626" i="10"/>
  <c r="V3522" i="10"/>
  <c r="V3394" i="10"/>
  <c r="V3264" i="10"/>
  <c r="V3098" i="10"/>
  <c r="V4425" i="10"/>
  <c r="V4313" i="10"/>
  <c r="V4209" i="10"/>
  <c r="V4105" i="10"/>
  <c r="V3977" i="10"/>
  <c r="V3865" i="10"/>
  <c r="V3761" i="10"/>
  <c r="V3649" i="10"/>
  <c r="V3529" i="10"/>
  <c r="V3385" i="10"/>
  <c r="V3145" i="10"/>
  <c r="V4384" i="10"/>
  <c r="V4192" i="10"/>
  <c r="V3992" i="10"/>
  <c r="V3680" i="10"/>
  <c r="V3186" i="10"/>
  <c r="V4135" i="10"/>
  <c r="U295" i="10"/>
  <c r="U231" i="10"/>
  <c r="U167" i="10"/>
  <c r="U103" i="10"/>
  <c r="U39" i="10"/>
  <c r="U279" i="10"/>
  <c r="U215" i="10"/>
  <c r="U151" i="10"/>
  <c r="U87" i="10"/>
  <c r="U23" i="10"/>
  <c r="U32" i="10"/>
  <c r="U271" i="10"/>
  <c r="U207" i="10"/>
  <c r="U143" i="10"/>
  <c r="U79" i="10"/>
  <c r="U15" i="10"/>
  <c r="U16" i="10"/>
  <c r="U255" i="10"/>
  <c r="U191" i="10"/>
  <c r="U127" i="10"/>
  <c r="V3087" i="10"/>
  <c r="V4474" i="10"/>
  <c r="V4410" i="10"/>
  <c r="V4338" i="10"/>
  <c r="V4266" i="10"/>
  <c r="V4194" i="10"/>
  <c r="V4122" i="10"/>
  <c r="V4050" i="10"/>
  <c r="V3970" i="10"/>
  <c r="V3898" i="10"/>
  <c r="V3826" i="10"/>
  <c r="V3754" i="10"/>
  <c r="V3682" i="10"/>
  <c r="V3610" i="10"/>
  <c r="V3514" i="10"/>
  <c r="V3402" i="10"/>
  <c r="V3296" i="10"/>
  <c r="V3146" i="10"/>
  <c r="V4481" i="10"/>
  <c r="V4377" i="10"/>
  <c r="V4289" i="10"/>
  <c r="V4185" i="10"/>
  <c r="V4081" i="10"/>
  <c r="V3985" i="10"/>
  <c r="V3889" i="10"/>
  <c r="V3793" i="10"/>
  <c r="V3697" i="10"/>
  <c r="V3601" i="10"/>
  <c r="V3497" i="10"/>
  <c r="V3327" i="10"/>
  <c r="V3113" i="10"/>
  <c r="V4400" i="10"/>
  <c r="V4232" i="10"/>
  <c r="V4064" i="10"/>
  <c r="V3904" i="10"/>
  <c r="V3496" i="10"/>
  <c r="V4447" i="10"/>
  <c r="V3879" i="10"/>
  <c r="V4494" i="10"/>
  <c r="V3701" i="10"/>
  <c r="V18" i="10"/>
  <c r="V3194" i="10"/>
  <c r="V3927" i="10"/>
  <c r="V3143" i="10"/>
  <c r="V4341" i="10"/>
  <c r="V4362" i="10"/>
  <c r="V4298" i="10"/>
  <c r="V4234" i="10"/>
  <c r="V4170" i="10"/>
  <c r="V4106" i="10"/>
  <c r="V4042" i="10"/>
  <c r="V3978" i="10"/>
  <c r="V3914" i="10"/>
  <c r="V3850" i="10"/>
  <c r="V3786" i="10"/>
  <c r="V3722" i="10"/>
  <c r="V3658" i="10"/>
  <c r="V3586" i="10"/>
  <c r="V3506" i="10"/>
  <c r="V3418" i="10"/>
  <c r="V3318" i="10"/>
  <c r="V3210" i="10"/>
  <c r="V3050" i="10"/>
  <c r="V4433" i="10"/>
  <c r="V4353" i="10"/>
  <c r="V4265" i="10"/>
  <c r="V4177" i="10"/>
  <c r="V4097" i="10"/>
  <c r="V4009" i="10"/>
  <c r="V3921" i="10"/>
  <c r="V3841" i="10"/>
  <c r="V3753" i="10"/>
  <c r="V3665" i="10"/>
  <c r="V3585" i="10"/>
  <c r="V3473" i="10"/>
  <c r="V3337" i="10"/>
  <c r="V3161" i="10"/>
  <c r="V4448" i="10"/>
  <c r="V4312" i="10"/>
  <c r="V4160" i="10"/>
  <c r="V4016" i="10"/>
  <c r="V3760" i="10"/>
  <c r="V3488" i="10"/>
  <c r="V4519" i="10"/>
  <c r="V4055" i="10"/>
  <c r="V3367" i="10"/>
  <c r="V3974" i="10"/>
  <c r="V3205" i="10"/>
  <c r="V1818" i="10"/>
  <c r="V4222" i="10"/>
  <c r="V4197" i="10"/>
  <c r="V3569" i="10"/>
  <c r="V3481" i="10"/>
  <c r="V3377" i="10"/>
  <c r="V3221" i="10"/>
  <c r="V3017" i="10"/>
  <c r="V4392" i="10"/>
  <c r="V4264" i="10"/>
  <c r="V4136" i="10"/>
  <c r="V4008" i="10"/>
  <c r="V3840" i="10"/>
  <c r="V3560" i="10"/>
  <c r="V3096" i="10"/>
  <c r="V4263" i="10"/>
  <c r="V3751" i="10"/>
  <c r="V4558" i="10"/>
  <c r="V3782" i="10"/>
  <c r="V4220" i="10"/>
  <c r="V4320" i="10"/>
  <c r="V4208" i="10"/>
  <c r="V4096" i="10"/>
  <c r="V3976" i="10"/>
  <c r="V3816" i="10"/>
  <c r="V3584" i="10"/>
  <c r="V3198" i="10"/>
  <c r="V4391" i="10"/>
  <c r="V4007" i="10"/>
  <c r="V3495" i="10"/>
  <c r="V4326" i="10"/>
  <c r="V3470" i="10"/>
  <c r="V2930" i="10"/>
  <c r="V4573" i="10"/>
  <c r="V3872" i="10"/>
  <c r="V3784" i="10"/>
  <c r="V3696" i="10"/>
  <c r="V3616" i="10"/>
  <c r="V3520" i="10"/>
  <c r="V3416" i="10"/>
  <c r="V3262" i="10"/>
  <c r="V3048" i="10"/>
  <c r="V4495" i="10"/>
  <c r="V4367" i="10"/>
  <c r="V4239" i="10"/>
  <c r="V4111" i="10"/>
  <c r="V3983" i="10"/>
  <c r="V3855" i="10"/>
  <c r="V3727" i="10"/>
  <c r="V3599" i="10"/>
  <c r="V3471" i="10"/>
  <c r="V3335" i="10"/>
  <c r="V3079" i="10"/>
  <c r="V4470" i="10"/>
  <c r="V4294" i="10"/>
  <c r="V4126" i="10"/>
  <c r="V3942" i="10"/>
  <c r="V3742" i="10"/>
  <c r="V3406" i="10"/>
  <c r="V4509" i="10"/>
  <c r="V4101" i="10"/>
  <c r="V3573" i="10"/>
  <c r="V3988" i="10"/>
  <c r="V2529" i="10"/>
  <c r="V3562" i="10"/>
  <c r="V3498" i="10"/>
  <c r="V3434" i="10"/>
  <c r="V3370" i="10"/>
  <c r="V3286" i="10"/>
  <c r="V3200" i="10"/>
  <c r="V3082" i="10"/>
  <c r="V4473" i="10"/>
  <c r="V4409" i="10"/>
  <c r="V4345" i="10"/>
  <c r="V4281" i="10"/>
  <c r="V4217" i="10"/>
  <c r="V4153" i="10"/>
  <c r="V4089" i="10"/>
  <c r="V4025" i="10"/>
  <c r="V3961" i="10"/>
  <c r="V3897" i="10"/>
  <c r="V3833" i="10"/>
  <c r="V3769" i="10"/>
  <c r="V3705" i="10"/>
  <c r="V3641" i="10"/>
  <c r="V3577" i="10"/>
  <c r="V3513" i="10"/>
  <c r="V3441" i="10"/>
  <c r="V3349" i="10"/>
  <c r="V3241" i="10"/>
  <c r="V3097" i="10"/>
  <c r="V4456" i="10"/>
  <c r="V4376" i="10"/>
  <c r="V4288" i="10"/>
  <c r="V4200" i="10"/>
  <c r="V4120" i="10"/>
  <c r="V4032" i="10"/>
  <c r="V3944" i="10"/>
  <c r="V3864" i="10"/>
  <c r="V3776" i="10"/>
  <c r="V3688" i="10"/>
  <c r="V3608" i="10"/>
  <c r="V3504" i="10"/>
  <c r="V3376" i="10"/>
  <c r="V3208" i="10"/>
  <c r="V4583" i="10"/>
  <c r="V4455" i="10"/>
  <c r="V4327" i="10"/>
  <c r="V4199" i="10"/>
  <c r="V4071" i="10"/>
  <c r="V3943" i="10"/>
  <c r="V3815" i="10"/>
  <c r="V3687" i="10"/>
  <c r="V3559" i="10"/>
  <c r="V3431" i="10"/>
  <c r="V3261" i="10"/>
  <c r="V4582" i="10"/>
  <c r="V4414" i="10"/>
  <c r="V4238" i="10"/>
  <c r="V4070" i="10"/>
  <c r="V3878" i="10"/>
  <c r="V3654" i="10"/>
  <c r="V3280" i="10"/>
  <c r="V4389" i="10"/>
  <c r="V3973" i="10"/>
  <c r="V3269" i="10"/>
  <c r="V3362" i="10"/>
  <c r="V4063" i="10"/>
  <c r="V3935" i="10"/>
  <c r="V3807" i="10"/>
  <c r="V3679" i="10"/>
  <c r="V3551" i="10"/>
  <c r="V3423" i="10"/>
  <c r="V3249" i="10"/>
  <c r="V4574" i="10"/>
  <c r="V4406" i="10"/>
  <c r="V4230" i="10"/>
  <c r="V4062" i="10"/>
  <c r="V3870" i="10"/>
  <c r="V3638" i="10"/>
  <c r="V3216" i="10"/>
  <c r="V4365" i="10"/>
  <c r="V3917" i="10"/>
  <c r="V3225" i="10"/>
  <c r="V3214" i="10"/>
  <c r="V2479" i="10"/>
  <c r="V3602" i="10"/>
  <c r="V3538" i="10"/>
  <c r="V3474" i="10"/>
  <c r="V3410" i="10"/>
  <c r="V3338" i="10"/>
  <c r="V3254" i="10"/>
  <c r="V3162" i="10"/>
  <c r="V3034" i="10"/>
  <c r="V4449" i="10"/>
  <c r="V4385" i="10"/>
  <c r="V4321" i="10"/>
  <c r="V4257" i="10"/>
  <c r="V4193" i="10"/>
  <c r="V4129" i="10"/>
  <c r="V4065" i="10"/>
  <c r="V4001" i="10"/>
  <c r="V3937" i="10"/>
  <c r="V3873" i="10"/>
  <c r="V3809" i="10"/>
  <c r="V3745" i="10"/>
  <c r="V3681" i="10"/>
  <c r="V3617" i="10"/>
  <c r="V3553" i="10"/>
  <c r="V3489" i="10"/>
  <c r="V3409" i="10"/>
  <c r="V3305" i="10"/>
  <c r="V3189" i="10"/>
  <c r="V3033" i="10"/>
  <c r="V4424" i="10"/>
  <c r="V4336" i="10"/>
  <c r="V4256" i="10"/>
  <c r="V4168" i="10"/>
  <c r="V4080" i="10"/>
  <c r="V4000" i="10"/>
  <c r="V3912" i="10"/>
  <c r="V3824" i="10"/>
  <c r="V3744" i="10"/>
  <c r="V3656" i="10"/>
  <c r="V3568" i="10"/>
  <c r="V3480" i="10"/>
  <c r="V3346" i="10"/>
  <c r="V3176" i="10"/>
  <c r="V4559" i="10"/>
  <c r="V4431" i="10"/>
  <c r="V4303" i="10"/>
  <c r="V4175" i="10"/>
  <c r="V4047" i="10"/>
  <c r="V3919" i="10"/>
  <c r="V3791" i="10"/>
  <c r="V3663" i="10"/>
  <c r="V3535" i="10"/>
  <c r="V3407" i="10"/>
  <c r="V3229" i="10"/>
  <c r="V4550" i="10"/>
  <c r="V4382" i="10"/>
  <c r="V4214" i="10"/>
  <c r="V4038" i="10"/>
  <c r="V3846" i="10"/>
  <c r="V3574" i="10"/>
  <c r="V3154" i="10"/>
  <c r="V4333" i="10"/>
  <c r="V3869" i="10"/>
  <c r="V4596" i="10"/>
  <c r="V2842" i="10"/>
  <c r="V3888" i="10"/>
  <c r="V3808" i="10"/>
  <c r="V3720" i="10"/>
  <c r="V3632" i="10"/>
  <c r="V3552" i="10"/>
  <c r="V3432" i="10"/>
  <c r="V3282" i="10"/>
  <c r="V3080" i="10"/>
  <c r="V4511" i="10"/>
  <c r="V4383" i="10"/>
  <c r="V4255" i="10"/>
  <c r="V4127" i="10"/>
  <c r="V3999" i="10"/>
  <c r="V3871" i="10"/>
  <c r="V3743" i="10"/>
  <c r="V3615" i="10"/>
  <c r="V3487" i="10"/>
  <c r="V3357" i="10"/>
  <c r="V3127" i="10"/>
  <c r="V4486" i="10"/>
  <c r="V4318" i="10"/>
  <c r="V4150" i="10"/>
  <c r="V3966" i="10"/>
  <c r="V3774" i="10"/>
  <c r="V3438" i="10"/>
  <c r="V4557" i="10"/>
  <c r="V4141" i="10"/>
  <c r="V3613" i="10"/>
  <c r="V4164" i="10"/>
  <c r="V2921" i="10"/>
  <c r="V3880" i="10"/>
  <c r="V3800" i="10"/>
  <c r="V3712" i="10"/>
  <c r="V3624" i="10"/>
  <c r="V3544" i="10"/>
  <c r="V3424" i="10"/>
  <c r="V3272" i="10"/>
  <c r="V3064" i="10"/>
  <c r="V4503" i="10"/>
  <c r="V4375" i="10"/>
  <c r="V4247" i="10"/>
  <c r="V4119" i="10"/>
  <c r="V3991" i="10"/>
  <c r="V3863" i="10"/>
  <c r="V3735" i="10"/>
  <c r="V3607" i="10"/>
  <c r="V3479" i="10"/>
  <c r="V3345" i="10"/>
  <c r="V3095" i="10"/>
  <c r="V4478" i="10"/>
  <c r="V4302" i="10"/>
  <c r="V4134" i="10"/>
  <c r="V3950" i="10"/>
  <c r="V3750" i="10"/>
  <c r="V3430" i="10"/>
  <c r="V4533" i="10"/>
  <c r="V4109" i="10"/>
  <c r="V3581" i="10"/>
  <c r="V4052" i="10"/>
  <c r="V2665" i="10"/>
  <c r="V3433" i="10"/>
  <c r="V3369" i="10"/>
  <c r="V3285" i="10"/>
  <c r="V3199" i="10"/>
  <c r="V3081" i="10"/>
  <c r="V4472" i="10"/>
  <c r="V4408" i="10"/>
  <c r="V4344" i="10"/>
  <c r="V4280" i="10"/>
  <c r="V4216" i="10"/>
  <c r="V4152" i="10"/>
  <c r="V4088" i="10"/>
  <c r="V4024" i="10"/>
  <c r="V3960" i="10"/>
  <c r="V3896" i="10"/>
  <c r="V3832" i="10"/>
  <c r="V3768" i="10"/>
  <c r="V3704" i="10"/>
  <c r="V3640" i="10"/>
  <c r="V3576" i="10"/>
  <c r="V3512" i="10"/>
  <c r="V3448" i="10"/>
  <c r="V3384" i="10"/>
  <c r="V3304" i="10"/>
  <c r="V3218" i="10"/>
  <c r="V3112" i="10"/>
  <c r="V4591" i="10"/>
  <c r="V4527" i="10"/>
  <c r="V4463" i="10"/>
  <c r="V4399" i="10"/>
  <c r="V4335" i="10"/>
  <c r="V4271" i="10"/>
  <c r="V4207" i="10"/>
  <c r="V4143" i="10"/>
  <c r="V4079" i="10"/>
  <c r="V4015" i="10"/>
  <c r="V3951" i="10"/>
  <c r="V3887" i="10"/>
  <c r="V3823" i="10"/>
  <c r="V3759" i="10"/>
  <c r="V3695" i="10"/>
  <c r="V3631" i="10"/>
  <c r="V3567" i="10"/>
  <c r="V3503" i="10"/>
  <c r="V3439" i="10"/>
  <c r="V3375" i="10"/>
  <c r="V3281" i="10"/>
  <c r="V3159" i="10"/>
  <c r="V2999" i="10"/>
  <c r="V4510" i="10"/>
  <c r="V4422" i="10"/>
  <c r="V4342" i="10"/>
  <c r="V4254" i="10"/>
  <c r="V4166" i="10"/>
  <c r="V4086" i="10"/>
  <c r="V3990" i="10"/>
  <c r="V3886" i="10"/>
  <c r="V3798" i="10"/>
  <c r="V3662" i="10"/>
  <c r="V3486" i="10"/>
  <c r="V3290" i="10"/>
  <c r="V4597" i="10"/>
  <c r="V4429" i="10"/>
  <c r="V4213" i="10"/>
  <c r="V3997" i="10"/>
  <c r="V3709" i="10"/>
  <c r="V3413" i="10"/>
  <c r="V4372" i="10"/>
  <c r="V3572" i="10"/>
  <c r="V2154" i="10"/>
  <c r="V1845" i="10"/>
  <c r="V3457" i="10"/>
  <c r="V3393" i="10"/>
  <c r="V3317" i="10"/>
  <c r="V3231" i="10"/>
  <c r="V3129" i="10"/>
  <c r="V3001" i="10"/>
  <c r="V4432" i="10"/>
  <c r="V4368" i="10"/>
  <c r="V4304" i="10"/>
  <c r="V4240" i="10"/>
  <c r="V4176" i="10"/>
  <c r="V4112" i="10"/>
  <c r="V4048" i="10"/>
  <c r="V3984" i="10"/>
  <c r="V3920" i="10"/>
  <c r="V3856" i="10"/>
  <c r="V3792" i="10"/>
  <c r="V3728" i="10"/>
  <c r="V3664" i="10"/>
  <c r="V3600" i="10"/>
  <c r="V3536" i="10"/>
  <c r="V3472" i="10"/>
  <c r="V3408" i="10"/>
  <c r="V3336" i="10"/>
  <c r="V3250" i="10"/>
  <c r="V3160" i="10"/>
  <c r="V3032" i="10"/>
  <c r="V4551" i="10"/>
  <c r="V4487" i="10"/>
  <c r="V4423" i="10"/>
  <c r="V4359" i="10"/>
  <c r="V4295" i="10"/>
  <c r="V4231" i="10"/>
  <c r="V4167" i="10"/>
  <c r="V4103" i="10"/>
  <c r="V4039" i="10"/>
  <c r="V3975" i="10"/>
  <c r="V3911" i="10"/>
  <c r="V3847" i="10"/>
  <c r="V3783" i="10"/>
  <c r="V3719" i="10"/>
  <c r="V3655" i="10"/>
  <c r="V3591" i="10"/>
  <c r="V3527" i="10"/>
  <c r="V3463" i="10"/>
  <c r="V3399" i="10"/>
  <c r="V3325" i="10"/>
  <c r="V3207" i="10"/>
  <c r="V3047" i="10"/>
  <c r="V4542" i="10"/>
  <c r="V4454" i="10"/>
  <c r="V4366" i="10"/>
  <c r="V4286" i="10"/>
  <c r="V4198" i="10"/>
  <c r="V4110" i="10"/>
  <c r="V4030" i="10"/>
  <c r="V3926" i="10"/>
  <c r="V3822" i="10"/>
  <c r="V3734" i="10"/>
  <c r="V3558" i="10"/>
  <c r="V3374" i="10"/>
  <c r="V3138" i="10"/>
  <c r="V4485" i="10"/>
  <c r="V4317" i="10"/>
  <c r="V4085" i="10"/>
  <c r="V3837" i="10"/>
  <c r="V3541" i="10"/>
  <c r="V4540" i="10"/>
  <c r="V3860" i="10"/>
  <c r="V2634" i="10"/>
  <c r="V2193" i="10"/>
  <c r="V3528" i="10"/>
  <c r="V3464" i="10"/>
  <c r="V3400" i="10"/>
  <c r="V3326" i="10"/>
  <c r="V3240" i="10"/>
  <c r="V3144" i="10"/>
  <c r="V3016" i="10"/>
  <c r="V4543" i="10"/>
  <c r="V4479" i="10"/>
  <c r="V4415" i="10"/>
  <c r="V4351" i="10"/>
  <c r="V4287" i="10"/>
  <c r="V4223" i="10"/>
  <c r="V4159" i="10"/>
  <c r="V4095" i="10"/>
  <c r="V4031" i="10"/>
  <c r="V3967" i="10"/>
  <c r="V3903" i="10"/>
  <c r="V3839" i="10"/>
  <c r="V3775" i="10"/>
  <c r="V3711" i="10"/>
  <c r="V3647" i="10"/>
  <c r="V3583" i="10"/>
  <c r="V3519" i="10"/>
  <c r="V3455" i="10"/>
  <c r="V3391" i="10"/>
  <c r="V3313" i="10"/>
  <c r="V3197" i="10"/>
  <c r="V3031" i="10"/>
  <c r="V4534" i="10"/>
  <c r="V4446" i="10"/>
  <c r="V4358" i="10"/>
  <c r="V4278" i="10"/>
  <c r="V4190" i="10"/>
  <c r="V4102" i="10"/>
  <c r="V4014" i="10"/>
  <c r="V3918" i="10"/>
  <c r="V3814" i="10"/>
  <c r="V3710" i="10"/>
  <c r="V3550" i="10"/>
  <c r="V3354" i="10"/>
  <c r="V3090" i="10"/>
  <c r="V4453" i="10"/>
  <c r="V4261" i="10"/>
  <c r="V4021" i="10"/>
  <c r="V3773" i="10"/>
  <c r="V3461" i="10"/>
  <c r="V4508" i="10"/>
  <c r="V3820" i="10"/>
  <c r="V2530" i="10"/>
  <c r="V1751" i="10"/>
  <c r="V3456" i="10"/>
  <c r="V3392" i="10"/>
  <c r="V3314" i="10"/>
  <c r="V3230" i="10"/>
  <c r="V3128" i="10"/>
  <c r="V3000" i="10"/>
  <c r="V4535" i="10"/>
  <c r="V4471" i="10"/>
  <c r="V4407" i="10"/>
  <c r="V4343" i="10"/>
  <c r="V4279" i="10"/>
  <c r="V4215" i="10"/>
  <c r="V4151" i="10"/>
  <c r="V4087" i="10"/>
  <c r="V4023" i="10"/>
  <c r="V3959" i="10"/>
  <c r="V3895" i="10"/>
  <c r="V3831" i="10"/>
  <c r="V3767" i="10"/>
  <c r="V3703" i="10"/>
  <c r="V3639" i="10"/>
  <c r="V3575" i="10"/>
  <c r="V3511" i="10"/>
  <c r="V3447" i="10"/>
  <c r="V3383" i="10"/>
  <c r="V3293" i="10"/>
  <c r="V3175" i="10"/>
  <c r="V3015" i="10"/>
  <c r="V4518" i="10"/>
  <c r="V4430" i="10"/>
  <c r="V4350" i="10"/>
  <c r="V4262" i="10"/>
  <c r="V4174" i="10"/>
  <c r="V4094" i="10"/>
  <c r="V3998" i="10"/>
  <c r="V3902" i="10"/>
  <c r="V3806" i="10"/>
  <c r="V3694" i="10"/>
  <c r="V3526" i="10"/>
  <c r="V3302" i="10"/>
  <c r="V3010" i="10"/>
  <c r="V4445" i="10"/>
  <c r="V4229" i="10"/>
  <c r="V4005" i="10"/>
  <c r="V3717" i="10"/>
  <c r="V3437" i="10"/>
  <c r="V4404" i="10"/>
  <c r="V3652" i="10"/>
  <c r="V2306" i="10"/>
  <c r="V3726" i="10"/>
  <c r="V3630" i="10"/>
  <c r="V3510" i="10"/>
  <c r="V3398" i="10"/>
  <c r="V3270" i="10"/>
  <c r="V3074" i="10"/>
  <c r="V4525" i="10"/>
  <c r="V4421" i="10"/>
  <c r="V4301" i="10"/>
  <c r="V4189" i="10"/>
  <c r="V4077" i="10"/>
  <c r="V3957" i="10"/>
  <c r="V3829" i="10"/>
  <c r="V3693" i="10"/>
  <c r="V3525" i="10"/>
  <c r="V3373" i="10"/>
  <c r="V3105" i="10"/>
  <c r="V4484" i="10"/>
  <c r="V4284" i="10"/>
  <c r="V4100" i="10"/>
  <c r="V3932" i="10"/>
  <c r="V3716" i="10"/>
  <c r="V3492" i="10"/>
  <c r="V3104" i="10"/>
  <c r="V2762" i="10"/>
  <c r="V2442" i="10"/>
  <c r="V2062" i="10"/>
  <c r="V2817" i="10"/>
  <c r="V2409" i="10"/>
  <c r="V2280" i="10"/>
  <c r="V2877" i="10"/>
  <c r="V3303" i="10"/>
  <c r="V3217" i="10"/>
  <c r="V3111" i="10"/>
  <c r="V4590" i="10"/>
  <c r="V4526" i="10"/>
  <c r="V4462" i="10"/>
  <c r="V4398" i="10"/>
  <c r="V4334" i="10"/>
  <c r="V4270" i="10"/>
  <c r="V4206" i="10"/>
  <c r="V4142" i="10"/>
  <c r="V4078" i="10"/>
  <c r="V4006" i="10"/>
  <c r="V3934" i="10"/>
  <c r="V3862" i="10"/>
  <c r="V3790" i="10"/>
  <c r="V3718" i="10"/>
  <c r="V3614" i="10"/>
  <c r="V3494" i="10"/>
  <c r="V3382" i="10"/>
  <c r="V3238" i="10"/>
  <c r="V3026" i="10"/>
  <c r="V4517" i="10"/>
  <c r="V4397" i="10"/>
  <c r="V4277" i="10"/>
  <c r="V4173" i="10"/>
  <c r="V4061" i="10"/>
  <c r="V3941" i="10"/>
  <c r="V3805" i="10"/>
  <c r="V3653" i="10"/>
  <c r="V3501" i="10"/>
  <c r="V3353" i="10"/>
  <c r="V3041" i="10"/>
  <c r="V4444" i="10"/>
  <c r="V4276" i="10"/>
  <c r="V4084" i="10"/>
  <c r="V3908" i="10"/>
  <c r="V3684" i="10"/>
  <c r="V3420" i="10"/>
  <c r="V2986" i="10"/>
  <c r="V2674" i="10"/>
  <c r="V2370" i="10"/>
  <c r="V1934" i="10"/>
  <c r="V2713" i="10"/>
  <c r="V2321" i="10"/>
  <c r="V2104" i="10"/>
  <c r="V4269" i="10"/>
  <c r="V4165" i="10"/>
  <c r="V4045" i="10"/>
  <c r="V3933" i="10"/>
  <c r="V3797" i="10"/>
  <c r="V3637" i="10"/>
  <c r="V3485" i="10"/>
  <c r="V3301" i="10"/>
  <c r="V3009" i="10"/>
  <c r="V4420" i="10"/>
  <c r="V4252" i="10"/>
  <c r="V4060" i="10"/>
  <c r="V3884" i="10"/>
  <c r="V3676" i="10"/>
  <c r="V3372" i="10"/>
  <c r="V2946" i="10"/>
  <c r="V2650" i="10"/>
  <c r="V2314" i="10"/>
  <c r="V1850" i="10"/>
  <c r="V2681" i="10"/>
  <c r="V2209" i="10"/>
  <c r="V2935" i="10"/>
  <c r="V3271" i="10"/>
  <c r="V3185" i="10"/>
  <c r="V3063" i="10"/>
  <c r="V4566" i="10"/>
  <c r="V4502" i="10"/>
  <c r="V4438" i="10"/>
  <c r="V4374" i="10"/>
  <c r="V4310" i="10"/>
  <c r="V4246" i="10"/>
  <c r="V4182" i="10"/>
  <c r="V4118" i="10"/>
  <c r="V4054" i="10"/>
  <c r="V3982" i="10"/>
  <c r="V3910" i="10"/>
  <c r="V3838" i="10"/>
  <c r="V3758" i="10"/>
  <c r="V3686" i="10"/>
  <c r="V3566" i="10"/>
  <c r="V3462" i="10"/>
  <c r="V3334" i="10"/>
  <c r="V3184" i="10"/>
  <c r="V4589" i="10"/>
  <c r="V4469" i="10"/>
  <c r="V4357" i="10"/>
  <c r="V4253" i="10"/>
  <c r="V4133" i="10"/>
  <c r="V4013" i="10"/>
  <c r="V3909" i="10"/>
  <c r="V3757" i="10"/>
  <c r="V3605" i="10"/>
  <c r="V3453" i="10"/>
  <c r="V3237" i="10"/>
  <c r="V4564" i="10"/>
  <c r="V4396" i="10"/>
  <c r="V4204" i="10"/>
  <c r="V4028" i="10"/>
  <c r="V3828" i="10"/>
  <c r="V3588" i="10"/>
  <c r="V3330" i="10"/>
  <c r="V2906" i="10"/>
  <c r="V2602" i="10"/>
  <c r="V2266" i="10"/>
  <c r="V1786" i="10"/>
  <c r="V2625" i="10"/>
  <c r="V2129" i="10"/>
  <c r="V2135" i="10"/>
  <c r="V4332" i="10"/>
  <c r="V4156" i="10"/>
  <c r="V3972" i="10"/>
  <c r="V3804" i="10"/>
  <c r="V3532" i="10"/>
  <c r="V3192" i="10"/>
  <c r="V2786" i="10"/>
  <c r="V2498" i="10"/>
  <c r="V2114" i="10"/>
  <c r="V2873" i="10"/>
  <c r="V2465" i="10"/>
  <c r="V2872" i="10"/>
  <c r="V2558" i="10"/>
  <c r="V3381" i="10"/>
  <c r="V3121" i="10"/>
  <c r="V4500" i="10"/>
  <c r="V4316" i="10"/>
  <c r="V4148" i="10"/>
  <c r="V3948" i="10"/>
  <c r="V3748" i="10"/>
  <c r="V3508" i="10"/>
  <c r="V3182" i="10"/>
  <c r="V2778" i="10"/>
  <c r="V2474" i="10"/>
  <c r="V2098" i="10"/>
  <c r="V2849" i="10"/>
  <c r="V2457" i="10"/>
  <c r="V2672" i="10"/>
  <c r="V2110" i="10"/>
  <c r="V3343" i="10"/>
  <c r="V3183" i="10"/>
  <c r="V4588" i="10"/>
  <c r="V4476" i="10"/>
  <c r="V4356" i="10"/>
  <c r="V4244" i="10"/>
  <c r="V4140" i="10"/>
  <c r="V4020" i="10"/>
  <c r="V3900" i="10"/>
  <c r="V3788" i="10"/>
  <c r="V3628" i="10"/>
  <c r="V3484" i="10"/>
  <c r="V3320" i="10"/>
  <c r="V3072" i="10"/>
  <c r="V2890" i="10"/>
  <c r="V2754" i="10"/>
  <c r="V2594" i="10"/>
  <c r="V2434" i="10"/>
  <c r="V2250" i="10"/>
  <c r="V2042" i="10"/>
  <c r="V1764" i="10"/>
  <c r="V2809" i="10"/>
  <c r="V2593" i="10"/>
  <c r="V2393" i="10"/>
  <c r="V2105" i="10"/>
  <c r="V2664" i="10"/>
  <c r="V2887" i="10"/>
  <c r="V3158" i="10"/>
  <c r="V2133" i="10"/>
  <c r="V4022" i="10"/>
  <c r="V3958" i="10"/>
  <c r="V3894" i="10"/>
  <c r="V3830" i="10"/>
  <c r="V3766" i="10"/>
  <c r="V3702" i="10"/>
  <c r="V3622" i="10"/>
  <c r="V3534" i="10"/>
  <c r="V3446" i="10"/>
  <c r="V3366" i="10"/>
  <c r="V3248" i="10"/>
  <c r="V3106" i="10"/>
  <c r="V4581" i="10"/>
  <c r="V4493" i="10"/>
  <c r="V4405" i="10"/>
  <c r="V4325" i="10"/>
  <c r="V4237" i="10"/>
  <c r="V4149" i="10"/>
  <c r="V4069" i="10"/>
  <c r="V3981" i="10"/>
  <c r="V3893" i="10"/>
  <c r="V3781" i="10"/>
  <c r="V3669" i="10"/>
  <c r="V3549" i="10"/>
  <c r="V3445" i="10"/>
  <c r="V3311" i="10"/>
  <c r="V3137" i="10"/>
  <c r="V4572" i="10"/>
  <c r="V4460" i="10"/>
  <c r="V4340" i="10"/>
  <c r="V4228" i="10"/>
  <c r="V4116" i="10"/>
  <c r="V3996" i="10"/>
  <c r="V3892" i="10"/>
  <c r="V3756" i="10"/>
  <c r="V3596" i="10"/>
  <c r="V3460" i="10"/>
  <c r="V3288" i="10"/>
  <c r="V3024" i="10"/>
  <c r="V2866" i="10"/>
  <c r="V2722" i="10"/>
  <c r="V2562" i="10"/>
  <c r="V2410" i="10"/>
  <c r="V2218" i="10"/>
  <c r="V1966" i="10"/>
  <c r="V2977" i="10"/>
  <c r="V2785" i="10"/>
  <c r="V2561" i="10"/>
  <c r="V2361" i="10"/>
  <c r="V1987" i="10"/>
  <c r="V2488" i="10"/>
  <c r="V2807" i="10"/>
  <c r="V2918" i="10"/>
  <c r="V3444" i="10"/>
  <c r="V3266" i="10"/>
  <c r="V3008" i="10"/>
  <c r="V2858" i="10"/>
  <c r="V2698" i="10"/>
  <c r="V2546" i="10"/>
  <c r="V2402" i="10"/>
  <c r="V2194" i="10"/>
  <c r="V1956" i="10"/>
  <c r="V2969" i="10"/>
  <c r="V2753" i="10"/>
  <c r="V2553" i="10"/>
  <c r="V2345" i="10"/>
  <c r="V1827" i="10"/>
  <c r="V2408" i="10"/>
  <c r="V2759" i="10"/>
  <c r="V2814" i="10"/>
  <c r="V2557" i="10"/>
  <c r="V3678" i="10"/>
  <c r="V3590" i="10"/>
  <c r="V3502" i="10"/>
  <c r="V3422" i="10"/>
  <c r="V3322" i="10"/>
  <c r="V3206" i="10"/>
  <c r="V3058" i="10"/>
  <c r="V4549" i="10"/>
  <c r="V4461" i="10"/>
  <c r="V4381" i="10"/>
  <c r="V4293" i="10"/>
  <c r="V4205" i="10"/>
  <c r="V4125" i="10"/>
  <c r="V4037" i="10"/>
  <c r="V3949" i="10"/>
  <c r="V3861" i="10"/>
  <c r="V3741" i="10"/>
  <c r="V3629" i="10"/>
  <c r="V3517" i="10"/>
  <c r="V3397" i="10"/>
  <c r="V3257" i="10"/>
  <c r="V3089" i="10"/>
  <c r="V4532" i="10"/>
  <c r="V4412" i="10"/>
  <c r="V4308" i="10"/>
  <c r="V4188" i="10"/>
  <c r="V4076" i="10"/>
  <c r="V3964" i="10"/>
  <c r="V3844" i="10"/>
  <c r="V3700" i="10"/>
  <c r="V3564" i="10"/>
  <c r="V3404" i="10"/>
  <c r="V3202" i="10"/>
  <c r="V2978" i="10"/>
  <c r="V2818" i="10"/>
  <c r="V2666" i="10"/>
  <c r="V2522" i="10"/>
  <c r="V2330" i="10"/>
  <c r="V2138" i="10"/>
  <c r="V1924" i="10"/>
  <c r="V2905" i="10"/>
  <c r="V2705" i="10"/>
  <c r="V2513" i="10"/>
  <c r="V2265" i="10"/>
  <c r="V2928" i="10"/>
  <c r="V2232" i="10"/>
  <c r="V2311" i="10"/>
  <c r="V2406" i="10"/>
  <c r="V2800" i="10"/>
  <c r="V1942" i="10"/>
  <c r="V2069" i="10"/>
  <c r="V1940" i="10"/>
  <c r="V3646" i="10"/>
  <c r="V3582" i="10"/>
  <c r="V3518" i="10"/>
  <c r="V3454" i="10"/>
  <c r="V3390" i="10"/>
  <c r="V3312" i="10"/>
  <c r="V3226" i="10"/>
  <c r="V3122" i="10"/>
  <c r="V2993" i="10"/>
  <c r="V4541" i="10"/>
  <c r="V4477" i="10"/>
  <c r="V4413" i="10"/>
  <c r="V4349" i="10"/>
  <c r="V4285" i="10"/>
  <c r="V4221" i="10"/>
  <c r="V4157" i="10"/>
  <c r="V4093" i="10"/>
  <c r="V4029" i="10"/>
  <c r="V3965" i="10"/>
  <c r="V3901" i="10"/>
  <c r="V3821" i="10"/>
  <c r="V3733" i="10"/>
  <c r="V3645" i="10"/>
  <c r="V3565" i="10"/>
  <c r="V3477" i="10"/>
  <c r="V3389" i="10"/>
  <c r="V3289" i="10"/>
  <c r="V3169" i="10"/>
  <c r="V2992" i="10"/>
  <c r="V4524" i="10"/>
  <c r="V4436" i="10"/>
  <c r="V4348" i="10"/>
  <c r="V4268" i="10"/>
  <c r="V4180" i="10"/>
  <c r="V4092" i="10"/>
  <c r="V4012" i="10"/>
  <c r="V3924" i="10"/>
  <c r="V3836" i="10"/>
  <c r="V3740" i="10"/>
  <c r="V3620" i="10"/>
  <c r="V3500" i="10"/>
  <c r="V3396" i="10"/>
  <c r="V3246" i="10"/>
  <c r="V3056" i="10"/>
  <c r="V2922" i="10"/>
  <c r="V2802" i="10"/>
  <c r="V2690" i="10"/>
  <c r="V2586" i="10"/>
  <c r="V2466" i="10"/>
  <c r="V2322" i="10"/>
  <c r="V2186" i="10"/>
  <c r="V2010" i="10"/>
  <c r="V1806" i="10"/>
  <c r="V2897" i="10"/>
  <c r="V2729" i="10"/>
  <c r="V2585" i="10"/>
  <c r="V2449" i="10"/>
  <c r="V2257" i="10"/>
  <c r="V1815" i="10"/>
  <c r="V2616" i="10"/>
  <c r="V1836" i="10"/>
  <c r="V2247" i="10"/>
  <c r="V2750" i="10"/>
  <c r="V2420" i="10"/>
  <c r="V3670" i="10"/>
  <c r="V3606" i="10"/>
  <c r="V3542" i="10"/>
  <c r="V3478" i="10"/>
  <c r="V3414" i="10"/>
  <c r="V3344" i="10"/>
  <c r="V3258" i="10"/>
  <c r="V3170" i="10"/>
  <c r="V3042" i="10"/>
  <c r="V4565" i="10"/>
  <c r="V4501" i="10"/>
  <c r="V4437" i="10"/>
  <c r="V4373" i="10"/>
  <c r="V4309" i="10"/>
  <c r="V4245" i="10"/>
  <c r="V4181" i="10"/>
  <c r="V4117" i="10"/>
  <c r="V4053" i="10"/>
  <c r="V3989" i="10"/>
  <c r="V3925" i="10"/>
  <c r="V3845" i="10"/>
  <c r="V3765" i="10"/>
  <c r="V3677" i="10"/>
  <c r="V3589" i="10"/>
  <c r="V3509" i="10"/>
  <c r="V3421" i="10"/>
  <c r="V3321" i="10"/>
  <c r="V3215" i="10"/>
  <c r="V3057" i="10"/>
  <c r="V4548" i="10"/>
  <c r="V4468" i="10"/>
  <c r="V4380" i="10"/>
  <c r="V4292" i="10"/>
  <c r="V4212" i="10"/>
  <c r="V4124" i="10"/>
  <c r="V4036" i="10"/>
  <c r="V3956" i="10"/>
  <c r="V3868" i="10"/>
  <c r="V3764" i="10"/>
  <c r="V3660" i="10"/>
  <c r="V3548" i="10"/>
  <c r="V3428" i="10"/>
  <c r="V3298" i="10"/>
  <c r="V3136" i="10"/>
  <c r="V2954" i="10"/>
  <c r="V2850" i="10"/>
  <c r="V2730" i="10"/>
  <c r="V2610" i="10"/>
  <c r="V2506" i="10"/>
  <c r="V2386" i="10"/>
  <c r="V2226" i="10"/>
  <c r="V2074" i="10"/>
  <c r="V1882" i="10"/>
  <c r="V2937" i="10"/>
  <c r="V2793" i="10"/>
  <c r="V2641" i="10"/>
  <c r="V2473" i="10"/>
  <c r="V2329" i="10"/>
  <c r="V1997" i="10"/>
  <c r="V2744" i="10"/>
  <c r="V2152" i="10"/>
  <c r="V2583" i="10"/>
  <c r="V2982" i="10"/>
  <c r="V3013" i="10"/>
  <c r="V3853" i="10"/>
  <c r="V3789" i="10"/>
  <c r="V3725" i="10"/>
  <c r="V3661" i="10"/>
  <c r="V3597" i="10"/>
  <c r="V3533" i="10"/>
  <c r="V3469" i="10"/>
  <c r="V3405" i="10"/>
  <c r="V3333" i="10"/>
  <c r="V3247" i="10"/>
  <c r="V3153" i="10"/>
  <c r="V3025" i="10"/>
  <c r="V4556" i="10"/>
  <c r="V4492" i="10"/>
  <c r="V4428" i="10"/>
  <c r="V4364" i="10"/>
  <c r="V4300" i="10"/>
  <c r="V4236" i="10"/>
  <c r="V4172" i="10"/>
  <c r="V4108" i="10"/>
  <c r="V4044" i="10"/>
  <c r="V3980" i="10"/>
  <c r="V3916" i="10"/>
  <c r="V3852" i="10"/>
  <c r="V3780" i="10"/>
  <c r="V3692" i="10"/>
  <c r="V3612" i="10"/>
  <c r="V3524" i="10"/>
  <c r="V3436" i="10"/>
  <c r="V3352" i="10"/>
  <c r="V3234" i="10"/>
  <c r="V3088" i="10"/>
  <c r="V2970" i="10"/>
  <c r="V2882" i="10"/>
  <c r="V2794" i="10"/>
  <c r="V2714" i="10"/>
  <c r="V2626" i="10"/>
  <c r="V2538" i="10"/>
  <c r="V2458" i="10"/>
  <c r="V2354" i="10"/>
  <c r="V2242" i="10"/>
  <c r="V2130" i="10"/>
  <c r="V1988" i="10"/>
  <c r="V1838" i="10"/>
  <c r="V2961" i="10"/>
  <c r="V2841" i="10"/>
  <c r="V2721" i="10"/>
  <c r="V2617" i="10"/>
  <c r="V2497" i="10"/>
  <c r="V2385" i="10"/>
  <c r="V2217" i="10"/>
  <c r="V1923" i="10"/>
  <c r="V2792" i="10"/>
  <c r="V2360" i="10"/>
  <c r="V1772" i="10"/>
  <c r="V2415" i="10"/>
  <c r="V3094" i="10"/>
  <c r="V2310" i="10"/>
  <c r="V2915" i="10"/>
  <c r="V3877" i="10"/>
  <c r="V3813" i="10"/>
  <c r="V3749" i="10"/>
  <c r="V3685" i="10"/>
  <c r="V3621" i="10"/>
  <c r="V3557" i="10"/>
  <c r="V3493" i="10"/>
  <c r="V3429" i="10"/>
  <c r="V3365" i="10"/>
  <c r="V3279" i="10"/>
  <c r="V3193" i="10"/>
  <c r="V3073" i="10"/>
  <c r="V4580" i="10"/>
  <c r="V4516" i="10"/>
  <c r="V4452" i="10"/>
  <c r="V4388" i="10"/>
  <c r="V4324" i="10"/>
  <c r="V4260" i="10"/>
  <c r="V4196" i="10"/>
  <c r="V4132" i="10"/>
  <c r="V4068" i="10"/>
  <c r="V4004" i="10"/>
  <c r="V3940" i="10"/>
  <c r="V3876" i="10"/>
  <c r="V3812" i="10"/>
  <c r="V3724" i="10"/>
  <c r="V3636" i="10"/>
  <c r="V3556" i="10"/>
  <c r="V3468" i="10"/>
  <c r="V3380" i="10"/>
  <c r="V3278" i="10"/>
  <c r="V3152" i="10"/>
  <c r="V2994" i="10"/>
  <c r="V2914" i="10"/>
  <c r="V2826" i="10"/>
  <c r="V2738" i="10"/>
  <c r="V2658" i="10"/>
  <c r="V2570" i="10"/>
  <c r="V2482" i="10"/>
  <c r="V2394" i="10"/>
  <c r="V2282" i="10"/>
  <c r="V2162" i="10"/>
  <c r="V2052" i="10"/>
  <c r="V1892" i="10"/>
  <c r="V2985" i="10"/>
  <c r="V2881" i="10"/>
  <c r="V2769" i="10"/>
  <c r="V2649" i="10"/>
  <c r="V2537" i="10"/>
  <c r="V2425" i="10"/>
  <c r="V2281" i="10"/>
  <c r="V2081" i="10"/>
  <c r="V2920" i="10"/>
  <c r="V2536" i="10"/>
  <c r="V2006" i="10"/>
  <c r="V2647" i="10"/>
  <c r="V1931" i="10"/>
  <c r="V2646" i="10"/>
  <c r="V2145" i="10"/>
  <c r="V2029" i="10"/>
  <c r="V1891" i="10"/>
  <c r="V2976" i="10"/>
  <c r="V2848" i="10"/>
  <c r="V2720" i="10"/>
  <c r="V2592" i="10"/>
  <c r="V2464" i="10"/>
  <c r="V2336" i="10"/>
  <c r="V2208" i="10"/>
  <c r="V2080" i="10"/>
  <c r="V1910" i="10"/>
  <c r="V1735" i="10"/>
  <c r="V2863" i="10"/>
  <c r="V2727" i="10"/>
  <c r="V2559" i="10"/>
  <c r="V2383" i="10"/>
  <c r="V2215" i="10"/>
  <c r="V2037" i="10"/>
  <c r="V1803" i="10"/>
  <c r="V3062" i="10"/>
  <c r="V2894" i="10"/>
  <c r="V2718" i="10"/>
  <c r="V2526" i="10"/>
  <c r="V2270" i="10"/>
  <c r="V1812" i="10"/>
  <c r="V2773" i="10"/>
  <c r="V1811" i="10"/>
  <c r="V1527" i="10"/>
  <c r="V3796" i="10"/>
  <c r="V3732" i="10"/>
  <c r="V3668" i="10"/>
  <c r="V3604" i="10"/>
  <c r="V3540" i="10"/>
  <c r="V3476" i="10"/>
  <c r="V3412" i="10"/>
  <c r="V3342" i="10"/>
  <c r="V3256" i="10"/>
  <c r="V3168" i="10"/>
  <c r="V3040" i="10"/>
  <c r="V2962" i="10"/>
  <c r="V2898" i="10"/>
  <c r="V2834" i="10"/>
  <c r="V2770" i="10"/>
  <c r="V2706" i="10"/>
  <c r="V2642" i="10"/>
  <c r="V2578" i="10"/>
  <c r="V2514" i="10"/>
  <c r="V2450" i="10"/>
  <c r="V2378" i="10"/>
  <c r="V2290" i="10"/>
  <c r="V2202" i="10"/>
  <c r="V2122" i="10"/>
  <c r="V2020" i="10"/>
  <c r="V1902" i="10"/>
  <c r="V1796" i="10"/>
  <c r="V2945" i="10"/>
  <c r="V2857" i="10"/>
  <c r="V2777" i="10"/>
  <c r="V2689" i="10"/>
  <c r="V2601" i="10"/>
  <c r="V2521" i="10"/>
  <c r="V2433" i="10"/>
  <c r="V2337" i="10"/>
  <c r="V2233" i="10"/>
  <c r="V2137" i="10"/>
  <c r="V2007" i="10"/>
  <c r="V1837" i="10"/>
  <c r="V2936" i="10"/>
  <c r="V2808" i="10"/>
  <c r="V2680" i="10"/>
  <c r="V2552" i="10"/>
  <c r="V2424" i="10"/>
  <c r="V2296" i="10"/>
  <c r="V2168" i="10"/>
  <c r="V2028" i="10"/>
  <c r="V1858" i="10"/>
  <c r="V2951" i="10"/>
  <c r="V2823" i="10"/>
  <c r="V2671" i="10"/>
  <c r="V2503" i="10"/>
  <c r="V2327" i="10"/>
  <c r="V2159" i="10"/>
  <c r="V1963" i="10"/>
  <c r="V3174" i="10"/>
  <c r="V3006" i="10"/>
  <c r="V2838" i="10"/>
  <c r="V2662" i="10"/>
  <c r="V2454" i="10"/>
  <c r="V2182" i="10"/>
  <c r="V3093" i="10"/>
  <c r="V2581" i="10"/>
  <c r="V2676" i="10"/>
  <c r="V2544" i="10"/>
  <c r="V2416" i="10"/>
  <c r="V2288" i="10"/>
  <c r="V2160" i="10"/>
  <c r="V2018" i="10"/>
  <c r="V1846" i="10"/>
  <c r="V2943" i="10"/>
  <c r="V2815" i="10"/>
  <c r="V2663" i="10"/>
  <c r="V2495" i="10"/>
  <c r="V2319" i="10"/>
  <c r="V2151" i="10"/>
  <c r="V1951" i="10"/>
  <c r="V3166" i="10"/>
  <c r="V2998" i="10"/>
  <c r="V2830" i="10"/>
  <c r="V2654" i="10"/>
  <c r="V2438" i="10"/>
  <c r="V2134" i="10"/>
  <c r="V3045" i="10"/>
  <c r="V2565" i="10"/>
  <c r="V2652" i="10"/>
  <c r="V1452" i="10"/>
  <c r="V3772" i="10"/>
  <c r="V3708" i="10"/>
  <c r="V3644" i="10"/>
  <c r="V3580" i="10"/>
  <c r="V3516" i="10"/>
  <c r="V3452" i="10"/>
  <c r="V3388" i="10"/>
  <c r="V3310" i="10"/>
  <c r="V3224" i="10"/>
  <c r="V3120" i="10"/>
  <c r="V2991" i="10"/>
  <c r="V2938" i="10"/>
  <c r="V2874" i="10"/>
  <c r="V2810" i="10"/>
  <c r="V2746" i="10"/>
  <c r="V2682" i="10"/>
  <c r="V2618" i="10"/>
  <c r="V2554" i="10"/>
  <c r="V2490" i="10"/>
  <c r="V2418" i="10"/>
  <c r="V2346" i="10"/>
  <c r="V2258" i="10"/>
  <c r="V2178" i="10"/>
  <c r="V2090" i="10"/>
  <c r="V1978" i="10"/>
  <c r="V1870" i="10"/>
  <c r="V1754" i="10"/>
  <c r="V2913" i="10"/>
  <c r="V2833" i="10"/>
  <c r="V2745" i="10"/>
  <c r="V2657" i="10"/>
  <c r="V2577" i="10"/>
  <c r="V2489" i="10"/>
  <c r="V2401" i="10"/>
  <c r="V2297" i="10"/>
  <c r="V2201" i="10"/>
  <c r="V2089" i="10"/>
  <c r="V1975" i="10"/>
  <c r="V1805" i="10"/>
  <c r="V2912" i="10"/>
  <c r="V2784" i="10"/>
  <c r="V2656" i="10"/>
  <c r="V2528" i="10"/>
  <c r="V2400" i="10"/>
  <c r="V2272" i="10"/>
  <c r="V2144" i="10"/>
  <c r="V1996" i="10"/>
  <c r="V1826" i="10"/>
  <c r="V2927" i="10"/>
  <c r="V2799" i="10"/>
  <c r="V2639" i="10"/>
  <c r="V2471" i="10"/>
  <c r="V2303" i="10"/>
  <c r="V2127" i="10"/>
  <c r="V1919" i="10"/>
  <c r="V3150" i="10"/>
  <c r="V2974" i="10"/>
  <c r="V2806" i="10"/>
  <c r="V2622" i="10"/>
  <c r="V2398" i="10"/>
  <c r="V2102" i="10"/>
  <c r="V3005" i="10"/>
  <c r="V2477" i="10"/>
  <c r="V2340" i="10"/>
  <c r="V2273" i="10"/>
  <c r="V2169" i="10"/>
  <c r="V2071" i="10"/>
  <c r="V1911" i="10"/>
  <c r="V1740" i="10"/>
  <c r="V2864" i="10"/>
  <c r="V2736" i="10"/>
  <c r="V2608" i="10"/>
  <c r="V2480" i="10"/>
  <c r="V2352" i="10"/>
  <c r="V2224" i="10"/>
  <c r="V2096" i="10"/>
  <c r="V1932" i="10"/>
  <c r="V1762" i="10"/>
  <c r="V2879" i="10"/>
  <c r="V2751" i="10"/>
  <c r="V2575" i="10"/>
  <c r="V2407" i="10"/>
  <c r="V2239" i="10"/>
  <c r="V2059" i="10"/>
  <c r="V1835" i="10"/>
  <c r="V3086" i="10"/>
  <c r="V2910" i="10"/>
  <c r="V2742" i="10"/>
  <c r="V2550" i="10"/>
  <c r="V2286" i="10"/>
  <c r="V1854" i="10"/>
  <c r="V2821" i="10"/>
  <c r="V2067" i="10"/>
  <c r="V2787" i="10"/>
  <c r="V2153" i="10"/>
  <c r="V2061" i="10"/>
  <c r="V1901" i="10"/>
  <c r="V2984" i="10"/>
  <c r="V2856" i="10"/>
  <c r="V2728" i="10"/>
  <c r="V2600" i="10"/>
  <c r="V2472" i="10"/>
  <c r="V2344" i="10"/>
  <c r="V2216" i="10"/>
  <c r="V2088" i="10"/>
  <c r="V1922" i="10"/>
  <c r="V1750" i="10"/>
  <c r="V2871" i="10"/>
  <c r="V2735" i="10"/>
  <c r="V2567" i="10"/>
  <c r="V2391" i="10"/>
  <c r="V2223" i="10"/>
  <c r="V2047" i="10"/>
  <c r="V1813" i="10"/>
  <c r="V3070" i="10"/>
  <c r="V2902" i="10"/>
  <c r="V2726" i="10"/>
  <c r="V2534" i="10"/>
  <c r="V2278" i="10"/>
  <c r="V1822" i="10"/>
  <c r="V2789" i="10"/>
  <c r="V1885" i="10"/>
  <c r="V1851" i="10"/>
  <c r="V2338" i="10"/>
  <c r="V2274" i="10"/>
  <c r="V2210" i="10"/>
  <c r="V2146" i="10"/>
  <c r="V2082" i="10"/>
  <c r="V1998" i="10"/>
  <c r="V1914" i="10"/>
  <c r="V1828" i="10"/>
  <c r="V1742" i="10"/>
  <c r="V2929" i="10"/>
  <c r="V2865" i="10"/>
  <c r="V2801" i="10"/>
  <c r="V2737" i="10"/>
  <c r="V2673" i="10"/>
  <c r="V2609" i="10"/>
  <c r="V2545" i="10"/>
  <c r="V2481" i="10"/>
  <c r="V2417" i="10"/>
  <c r="V2353" i="10"/>
  <c r="V2289" i="10"/>
  <c r="V2225" i="10"/>
  <c r="V2161" i="10"/>
  <c r="V2097" i="10"/>
  <c r="V2019" i="10"/>
  <c r="V1933" i="10"/>
  <c r="V1847" i="10"/>
  <c r="V1763" i="10"/>
  <c r="V2944" i="10"/>
  <c r="V2880" i="10"/>
  <c r="V2816" i="10"/>
  <c r="V2752" i="10"/>
  <c r="V2688" i="10"/>
  <c r="V2624" i="10"/>
  <c r="V2560" i="10"/>
  <c r="V2496" i="10"/>
  <c r="V2432" i="10"/>
  <c r="V2368" i="10"/>
  <c r="V2304" i="10"/>
  <c r="V2240" i="10"/>
  <c r="V2176" i="10"/>
  <c r="V2112" i="10"/>
  <c r="V2038" i="10"/>
  <c r="V1954" i="10"/>
  <c r="V1868" i="10"/>
  <c r="V1782" i="10"/>
  <c r="V2959" i="10"/>
  <c r="V2895" i="10"/>
  <c r="V2831" i="10"/>
  <c r="V2767" i="10"/>
  <c r="V2687" i="10"/>
  <c r="V2599" i="10"/>
  <c r="V2511" i="10"/>
  <c r="V2431" i="10"/>
  <c r="V2343" i="10"/>
  <c r="V2255" i="10"/>
  <c r="V2175" i="10"/>
  <c r="V2087" i="10"/>
  <c r="V1973" i="10"/>
  <c r="V1867" i="10"/>
  <c r="V1749" i="10"/>
  <c r="V3102" i="10"/>
  <c r="V3022" i="10"/>
  <c r="V2934" i="10"/>
  <c r="V2846" i="10"/>
  <c r="V2766" i="10"/>
  <c r="V2678" i="10"/>
  <c r="V2582" i="10"/>
  <c r="V2462" i="10"/>
  <c r="V2326" i="10"/>
  <c r="V2198" i="10"/>
  <c r="V1950" i="10"/>
  <c r="V3117" i="10"/>
  <c r="V2893" i="10"/>
  <c r="V2661" i="10"/>
  <c r="V2301" i="10"/>
  <c r="V2924" i="10"/>
  <c r="V3243" i="10"/>
  <c r="V1731" i="10"/>
  <c r="V2426" i="10"/>
  <c r="V2362" i="10"/>
  <c r="V2298" i="10"/>
  <c r="V2234" i="10"/>
  <c r="V2170" i="10"/>
  <c r="V2106" i="10"/>
  <c r="V2030" i="10"/>
  <c r="V1946" i="10"/>
  <c r="V1860" i="10"/>
  <c r="V1774" i="10"/>
  <c r="V2953" i="10"/>
  <c r="V2889" i="10"/>
  <c r="V2825" i="10"/>
  <c r="V2761" i="10"/>
  <c r="V2697" i="10"/>
  <c r="V2633" i="10"/>
  <c r="V2569" i="10"/>
  <c r="V2505" i="10"/>
  <c r="V2441" i="10"/>
  <c r="V2377" i="10"/>
  <c r="V2313" i="10"/>
  <c r="V2249" i="10"/>
  <c r="V2185" i="10"/>
  <c r="V2121" i="10"/>
  <c r="V2051" i="10"/>
  <c r="V1965" i="10"/>
  <c r="V1879" i="10"/>
  <c r="V1795" i="10"/>
  <c r="V2968" i="10"/>
  <c r="V2904" i="10"/>
  <c r="V2840" i="10"/>
  <c r="V2776" i="10"/>
  <c r="V2712" i="10"/>
  <c r="V2648" i="10"/>
  <c r="V2584" i="10"/>
  <c r="V2520" i="10"/>
  <c r="V2456" i="10"/>
  <c r="V2392" i="10"/>
  <c r="V2328" i="10"/>
  <c r="V2264" i="10"/>
  <c r="V2200" i="10"/>
  <c r="V2136" i="10"/>
  <c r="V2070" i="10"/>
  <c r="V1986" i="10"/>
  <c r="V1900" i="10"/>
  <c r="V1814" i="10"/>
  <c r="V2983" i="10"/>
  <c r="V2919" i="10"/>
  <c r="V2855" i="10"/>
  <c r="V2791" i="10"/>
  <c r="V2711" i="10"/>
  <c r="V2631" i="10"/>
  <c r="V2543" i="10"/>
  <c r="V2455" i="10"/>
  <c r="V2375" i="10"/>
  <c r="V2287" i="10"/>
  <c r="V2199" i="10"/>
  <c r="V2119" i="10"/>
  <c r="V2015" i="10"/>
  <c r="V1899" i="10"/>
  <c r="V1791" i="10"/>
  <c r="V3134" i="10"/>
  <c r="V3046" i="10"/>
  <c r="V2966" i="10"/>
  <c r="V2878" i="10"/>
  <c r="V2790" i="10"/>
  <c r="V2710" i="10"/>
  <c r="V2614" i="10"/>
  <c r="V2518" i="10"/>
  <c r="V2374" i="10"/>
  <c r="V2238" i="10"/>
  <c r="V2078" i="10"/>
  <c r="V1780" i="10"/>
  <c r="V2989" i="10"/>
  <c r="V2757" i="10"/>
  <c r="V2445" i="10"/>
  <c r="V3268" i="10"/>
  <c r="V2140" i="10"/>
  <c r="V1454" i="10"/>
  <c r="V2369" i="10"/>
  <c r="V2305" i="10"/>
  <c r="V2241" i="10"/>
  <c r="V2177" i="10"/>
  <c r="V2113" i="10"/>
  <c r="V2039" i="10"/>
  <c r="V1955" i="10"/>
  <c r="V1869" i="10"/>
  <c r="V1783" i="10"/>
  <c r="V2960" i="10"/>
  <c r="V2896" i="10"/>
  <c r="V2832" i="10"/>
  <c r="V2768" i="10"/>
  <c r="V2704" i="10"/>
  <c r="V2640" i="10"/>
  <c r="V2576" i="10"/>
  <c r="V2512" i="10"/>
  <c r="V2448" i="10"/>
  <c r="V2384" i="10"/>
  <c r="V2320" i="10"/>
  <c r="V2256" i="10"/>
  <c r="V2192" i="10"/>
  <c r="V2128" i="10"/>
  <c r="V2060" i="10"/>
  <c r="V1974" i="10"/>
  <c r="V1890" i="10"/>
  <c r="V1804" i="10"/>
  <c r="V2975" i="10"/>
  <c r="V2911" i="10"/>
  <c r="V2847" i="10"/>
  <c r="V2783" i="10"/>
  <c r="V2703" i="10"/>
  <c r="V2623" i="10"/>
  <c r="V2535" i="10"/>
  <c r="V2447" i="10"/>
  <c r="V2367" i="10"/>
  <c r="V2279" i="10"/>
  <c r="V2191" i="10"/>
  <c r="V2111" i="10"/>
  <c r="V2005" i="10"/>
  <c r="V1887" i="10"/>
  <c r="V1781" i="10"/>
  <c r="V3126" i="10"/>
  <c r="V3038" i="10"/>
  <c r="V2958" i="10"/>
  <c r="V2870" i="10"/>
  <c r="V2782" i="10"/>
  <c r="V2702" i="10"/>
  <c r="V2598" i="10"/>
  <c r="V2494" i="10"/>
  <c r="V2366" i="10"/>
  <c r="V2222" i="10"/>
  <c r="V2014" i="10"/>
  <c r="V3157" i="10"/>
  <c r="V2925" i="10"/>
  <c r="V2701" i="10"/>
  <c r="V2437" i="10"/>
  <c r="V3180" i="10"/>
  <c r="V2034" i="10"/>
  <c r="V1038" i="10"/>
  <c r="V1943" i="10"/>
  <c r="V1859" i="10"/>
  <c r="V1773" i="10"/>
  <c r="V2952" i="10"/>
  <c r="V2888" i="10"/>
  <c r="V2824" i="10"/>
  <c r="V2760" i="10"/>
  <c r="V2696" i="10"/>
  <c r="V2632" i="10"/>
  <c r="V2568" i="10"/>
  <c r="V2504" i="10"/>
  <c r="V2440" i="10"/>
  <c r="V2376" i="10"/>
  <c r="V2312" i="10"/>
  <c r="V2248" i="10"/>
  <c r="V2184" i="10"/>
  <c r="V2120" i="10"/>
  <c r="V2050" i="10"/>
  <c r="V1964" i="10"/>
  <c r="V1878" i="10"/>
  <c r="V1794" i="10"/>
  <c r="V2967" i="10"/>
  <c r="V2903" i="10"/>
  <c r="V2839" i="10"/>
  <c r="V2775" i="10"/>
  <c r="V2695" i="10"/>
  <c r="V2607" i="10"/>
  <c r="V2519" i="10"/>
  <c r="V2439" i="10"/>
  <c r="V2351" i="10"/>
  <c r="V2263" i="10"/>
  <c r="V2183" i="10"/>
  <c r="V2095" i="10"/>
  <c r="V1983" i="10"/>
  <c r="V1877" i="10"/>
  <c r="V1759" i="10"/>
  <c r="V3110" i="10"/>
  <c r="V3030" i="10"/>
  <c r="V2942" i="10"/>
  <c r="V2854" i="10"/>
  <c r="V2774" i="10"/>
  <c r="V2686" i="10"/>
  <c r="V2590" i="10"/>
  <c r="V2478" i="10"/>
  <c r="V2350" i="10"/>
  <c r="V2206" i="10"/>
  <c r="V1962" i="10"/>
  <c r="V3133" i="10"/>
  <c r="V2901" i="10"/>
  <c r="V2669" i="10"/>
  <c r="V2325" i="10"/>
  <c r="V2988" i="10"/>
  <c r="V3355" i="10"/>
  <c r="V2638" i="10"/>
  <c r="V2574" i="10"/>
  <c r="V2510" i="10"/>
  <c r="V2430" i="10"/>
  <c r="V2342" i="10"/>
  <c r="V2262" i="10"/>
  <c r="V2174" i="10"/>
  <c r="V2068" i="10"/>
  <c r="V1930" i="10"/>
  <c r="V1770" i="10"/>
  <c r="V3085" i="10"/>
  <c r="V2981" i="10"/>
  <c r="V2861" i="10"/>
  <c r="V2749" i="10"/>
  <c r="V2637" i="10"/>
  <c r="V2517" i="10"/>
  <c r="V2389" i="10"/>
  <c r="V2197" i="10"/>
  <c r="V1981" i="10"/>
  <c r="V3356" i="10"/>
  <c r="V3100" i="10"/>
  <c r="V2820" i="10"/>
  <c r="V2508" i="10"/>
  <c r="V2252" i="10"/>
  <c r="V1862" i="10"/>
  <c r="V3123" i="10"/>
  <c r="V2483" i="10"/>
  <c r="V1183" i="10"/>
  <c r="V1477" i="10"/>
  <c r="V1402" i="10"/>
  <c r="V2743" i="10"/>
  <c r="V2679" i="10"/>
  <c r="V2615" i="10"/>
  <c r="V2551" i="10"/>
  <c r="V2487" i="10"/>
  <c r="V2423" i="10"/>
  <c r="V2359" i="10"/>
  <c r="V2295" i="10"/>
  <c r="V2231" i="10"/>
  <c r="V2167" i="10"/>
  <c r="V2103" i="10"/>
  <c r="V2027" i="10"/>
  <c r="V1941" i="10"/>
  <c r="V1855" i="10"/>
  <c r="V1771" i="10"/>
  <c r="V3142" i="10"/>
  <c r="V3078" i="10"/>
  <c r="V3014" i="10"/>
  <c r="V2950" i="10"/>
  <c r="V2886" i="10"/>
  <c r="V2822" i="10"/>
  <c r="V2758" i="10"/>
  <c r="V2694" i="10"/>
  <c r="V2630" i="10"/>
  <c r="V2566" i="10"/>
  <c r="V2502" i="10"/>
  <c r="V2414" i="10"/>
  <c r="V2334" i="10"/>
  <c r="V2246" i="10"/>
  <c r="V2158" i="10"/>
  <c r="V2046" i="10"/>
  <c r="V1898" i="10"/>
  <c r="V1727" i="10"/>
  <c r="V3077" i="10"/>
  <c r="V2957" i="10"/>
  <c r="V2837" i="10"/>
  <c r="V2733" i="10"/>
  <c r="V2621" i="10"/>
  <c r="V2501" i="10"/>
  <c r="V2381" i="10"/>
  <c r="V2189" i="10"/>
  <c r="V1971" i="10"/>
  <c r="V3332" i="10"/>
  <c r="V3020" i="10"/>
  <c r="V2764" i="10"/>
  <c r="V2500" i="10"/>
  <c r="V2244" i="10"/>
  <c r="V1820" i="10"/>
  <c r="V3011" i="10"/>
  <c r="V2219" i="10"/>
  <c r="V797" i="10"/>
  <c r="V1029" i="10"/>
  <c r="V2142" i="10"/>
  <c r="V2036" i="10"/>
  <c r="V1876" i="10"/>
  <c r="V3173" i="10"/>
  <c r="V3069" i="10"/>
  <c r="V2949" i="10"/>
  <c r="V2829" i="10"/>
  <c r="V2725" i="10"/>
  <c r="V2605" i="10"/>
  <c r="V2493" i="10"/>
  <c r="V2373" i="10"/>
  <c r="V2173" i="10"/>
  <c r="V1895" i="10"/>
  <c r="V3276" i="10"/>
  <c r="V3012" i="10"/>
  <c r="V2756" i="10"/>
  <c r="V2476" i="10"/>
  <c r="V2148" i="10"/>
  <c r="V3363" i="10"/>
  <c r="V2987" i="10"/>
  <c r="V2187" i="10"/>
  <c r="V723" i="10"/>
  <c r="V933" i="10"/>
  <c r="V2719" i="10"/>
  <c r="V2655" i="10"/>
  <c r="V2591" i="10"/>
  <c r="V2527" i="10"/>
  <c r="V2463" i="10"/>
  <c r="V2399" i="10"/>
  <c r="V2335" i="10"/>
  <c r="V2271" i="10"/>
  <c r="V2207" i="10"/>
  <c r="V2143" i="10"/>
  <c r="V2079" i="10"/>
  <c r="V1995" i="10"/>
  <c r="V1909" i="10"/>
  <c r="V1823" i="10"/>
  <c r="V1734" i="10"/>
  <c r="V3118" i="10"/>
  <c r="V3054" i="10"/>
  <c r="V2990" i="10"/>
  <c r="V2926" i="10"/>
  <c r="V2862" i="10"/>
  <c r="V2798" i="10"/>
  <c r="V2734" i="10"/>
  <c r="V2670" i="10"/>
  <c r="V2606" i="10"/>
  <c r="V2542" i="10"/>
  <c r="V2470" i="10"/>
  <c r="V2390" i="10"/>
  <c r="V2302" i="10"/>
  <c r="V2214" i="10"/>
  <c r="V2126" i="10"/>
  <c r="V1994" i="10"/>
  <c r="V1844" i="10"/>
  <c r="V3149" i="10"/>
  <c r="V3029" i="10"/>
  <c r="V2917" i="10"/>
  <c r="V2813" i="10"/>
  <c r="V2693" i="10"/>
  <c r="V2573" i="10"/>
  <c r="V2469" i="10"/>
  <c r="V2317" i="10"/>
  <c r="V2125" i="10"/>
  <c r="V1863" i="10"/>
  <c r="V3188" i="10"/>
  <c r="V2932" i="10"/>
  <c r="V2668" i="10"/>
  <c r="V2412" i="10"/>
  <c r="V2124" i="10"/>
  <c r="V3251" i="10"/>
  <c r="V2907" i="10"/>
  <c r="V1819" i="10"/>
  <c r="V1398" i="10"/>
  <c r="V1388" i="10"/>
  <c r="V2261" i="10"/>
  <c r="V2055" i="10"/>
  <c r="V1799" i="10"/>
  <c r="V3164" i="10"/>
  <c r="V2852" i="10"/>
  <c r="V2596" i="10"/>
  <c r="V2332" i="10"/>
  <c r="V2022" i="10"/>
  <c r="V3211" i="10"/>
  <c r="V2755" i="10"/>
  <c r="V1471" i="10"/>
  <c r="V988" i="10"/>
  <c r="V1627" i="10"/>
  <c r="V2645" i="10"/>
  <c r="V2533" i="10"/>
  <c r="V2413" i="10"/>
  <c r="V2253" i="10"/>
  <c r="V2035" i="10"/>
  <c r="V3364" i="10"/>
  <c r="V3108" i="10"/>
  <c r="V2844" i="10"/>
  <c r="V2588" i="10"/>
  <c r="V2308" i="10"/>
  <c r="V1884" i="10"/>
  <c r="V3139" i="10"/>
  <c r="V2531" i="10"/>
  <c r="V1207" i="10"/>
  <c r="V1565" i="10"/>
  <c r="V1634" i="10"/>
  <c r="V2245" i="10"/>
  <c r="V2117" i="10"/>
  <c r="V1959" i="10"/>
  <c r="V1789" i="10"/>
  <c r="V3252" i="10"/>
  <c r="V3084" i="10"/>
  <c r="V2916" i="10"/>
  <c r="V2740" i="10"/>
  <c r="V2572" i="10"/>
  <c r="V2404" i="10"/>
  <c r="V2228" i="10"/>
  <c r="V1990" i="10"/>
  <c r="V3339" i="10"/>
  <c r="V3107" i="10"/>
  <c r="V2883" i="10"/>
  <c r="V2659" i="10"/>
  <c r="V2339" i="10"/>
  <c r="V2043" i="10"/>
  <c r="V1639" i="10"/>
  <c r="V1335" i="10"/>
  <c r="V1031" i="10"/>
  <c r="V1622" i="10"/>
  <c r="V1206" i="10"/>
  <c r="V690" i="10"/>
  <c r="V1253" i="10"/>
  <c r="V1708" i="10"/>
  <c r="V1060" i="10"/>
  <c r="V1187" i="10"/>
  <c r="V1697" i="10"/>
  <c r="V2446" i="10"/>
  <c r="V2382" i="10"/>
  <c r="V2318" i="10"/>
  <c r="V2254" i="10"/>
  <c r="V2190" i="10"/>
  <c r="V2118" i="10"/>
  <c r="V2026" i="10"/>
  <c r="V1908" i="10"/>
  <c r="V1790" i="10"/>
  <c r="V3141" i="10"/>
  <c r="V3053" i="10"/>
  <c r="V2965" i="10"/>
  <c r="V2885" i="10"/>
  <c r="V2797" i="10"/>
  <c r="V2709" i="10"/>
  <c r="V2629" i="10"/>
  <c r="V2541" i="10"/>
  <c r="V2453" i="10"/>
  <c r="V2365" i="10"/>
  <c r="V2237" i="10"/>
  <c r="V2109" i="10"/>
  <c r="V1949" i="10"/>
  <c r="V1779" i="10"/>
  <c r="V3244" i="10"/>
  <c r="V3076" i="10"/>
  <c r="V2908" i="10"/>
  <c r="V2732" i="10"/>
  <c r="V2564" i="10"/>
  <c r="V2396" i="10"/>
  <c r="V2220" i="10"/>
  <c r="V1980" i="10"/>
  <c r="V3331" i="10"/>
  <c r="V3099" i="10"/>
  <c r="V2867" i="10"/>
  <c r="V2651" i="10"/>
  <c r="V2331" i="10"/>
  <c r="V2011" i="10"/>
  <c r="V1631" i="10"/>
  <c r="V1319" i="10"/>
  <c r="V1011" i="10"/>
  <c r="V1598" i="10"/>
  <c r="V1198" i="10"/>
  <c r="V636" i="10"/>
  <c r="V1245" i="10"/>
  <c r="V1692" i="10"/>
  <c r="V986" i="10"/>
  <c r="V1147" i="10"/>
  <c r="V3019" i="10"/>
  <c r="V2795" i="10"/>
  <c r="V2539" i="10"/>
  <c r="V2227" i="10"/>
  <c r="V1883" i="10"/>
  <c r="V1535" i="10"/>
  <c r="V1215" i="10"/>
  <c r="V841" i="10"/>
  <c r="V1462" i="10"/>
  <c r="V1062" i="10"/>
  <c r="V1589" i="10"/>
  <c r="V1053" i="10"/>
  <c r="V1484" i="10"/>
  <c r="V666" i="10"/>
  <c r="V1706" i="10"/>
  <c r="V1728" i="10"/>
  <c r="V2486" i="10"/>
  <c r="V2422" i="10"/>
  <c r="V2358" i="10"/>
  <c r="V2294" i="10"/>
  <c r="V2230" i="10"/>
  <c r="V2166" i="10"/>
  <c r="V2094" i="10"/>
  <c r="V1982" i="10"/>
  <c r="V1866" i="10"/>
  <c r="V1758" i="10"/>
  <c r="V3109" i="10"/>
  <c r="V3021" i="10"/>
  <c r="V2941" i="10"/>
  <c r="V2853" i="10"/>
  <c r="V2765" i="10"/>
  <c r="V2685" i="10"/>
  <c r="V2597" i="10"/>
  <c r="V2509" i="10"/>
  <c r="V2429" i="10"/>
  <c r="V2309" i="10"/>
  <c r="V2181" i="10"/>
  <c r="V2045" i="10"/>
  <c r="V1875" i="10"/>
  <c r="V3340" i="10"/>
  <c r="V3172" i="10"/>
  <c r="V2996" i="10"/>
  <c r="V2828" i="10"/>
  <c r="V2660" i="10"/>
  <c r="V2484" i="10"/>
  <c r="V2316" i="10"/>
  <c r="V2132" i="10"/>
  <c r="V1830" i="10"/>
  <c r="V3227" i="10"/>
  <c r="V2995" i="10"/>
  <c r="V2763" i="10"/>
  <c r="V2499" i="10"/>
  <c r="V2203" i="10"/>
  <c r="V1829" i="10"/>
  <c r="V1487" i="10"/>
  <c r="V1191" i="10"/>
  <c r="V745" i="10"/>
  <c r="V1422" i="10"/>
  <c r="V1000" i="10"/>
  <c r="V1509" i="10"/>
  <c r="V977" i="10"/>
  <c r="V1396" i="10"/>
  <c r="V1643" i="10"/>
  <c r="V1482" i="10"/>
  <c r="V2675" i="10"/>
  <c r="V2395" i="10"/>
  <c r="V2083" i="10"/>
  <c r="V1671" i="10"/>
  <c r="V1375" i="10"/>
  <c r="V1079" i="10"/>
  <c r="V1662" i="10"/>
  <c r="V1262" i="10"/>
  <c r="V786" i="10"/>
  <c r="V1293" i="10"/>
  <c r="V699" i="10"/>
  <c r="V1116" i="10"/>
  <c r="V1307" i="10"/>
  <c r="V780" i="10"/>
  <c r="V2667" i="10"/>
  <c r="V2371" i="10"/>
  <c r="V2075" i="10"/>
  <c r="V1663" i="10"/>
  <c r="V1359" i="10"/>
  <c r="V1063" i="10"/>
  <c r="V1654" i="10"/>
  <c r="V1238" i="10"/>
  <c r="V764" i="10"/>
  <c r="V1285" i="10"/>
  <c r="V677" i="10"/>
  <c r="V1100" i="10"/>
  <c r="V1267" i="10"/>
  <c r="V1857" i="10"/>
  <c r="V2058" i="10"/>
  <c r="V1972" i="10"/>
  <c r="V1886" i="10"/>
  <c r="V1802" i="10"/>
  <c r="V3165" i="10"/>
  <c r="V3101" i="10"/>
  <c r="V3037" i="10"/>
  <c r="V2973" i="10"/>
  <c r="V2909" i="10"/>
  <c r="V2845" i="10"/>
  <c r="V2781" i="10"/>
  <c r="V2717" i="10"/>
  <c r="V2653" i="10"/>
  <c r="V2589" i="10"/>
  <c r="V2525" i="10"/>
  <c r="V2461" i="10"/>
  <c r="V2397" i="10"/>
  <c r="V2333" i="10"/>
  <c r="V2269" i="10"/>
  <c r="V2205" i="10"/>
  <c r="V2141" i="10"/>
  <c r="V2077" i="10"/>
  <c r="V1991" i="10"/>
  <c r="V1907" i="10"/>
  <c r="V1821" i="10"/>
  <c r="V1726" i="10"/>
  <c r="V3292" i="10"/>
  <c r="V3204" i="10"/>
  <c r="V3116" i="10"/>
  <c r="V3036" i="10"/>
  <c r="V2948" i="10"/>
  <c r="V2860" i="10"/>
  <c r="V2780" i="10"/>
  <c r="V2692" i="10"/>
  <c r="V2604" i="10"/>
  <c r="V2524" i="10"/>
  <c r="V2436" i="10"/>
  <c r="V2348" i="10"/>
  <c r="V2268" i="10"/>
  <c r="V2172" i="10"/>
  <c r="V2054" i="10"/>
  <c r="V1906" i="10"/>
  <c r="V1746" i="10"/>
  <c r="V3267" i="10"/>
  <c r="V3163" i="10"/>
  <c r="V3043" i="10"/>
  <c r="V2923" i="10"/>
  <c r="V2819" i="10"/>
  <c r="V2699" i="10"/>
  <c r="V2563" i="10"/>
  <c r="V2411" i="10"/>
  <c r="V2251" i="10"/>
  <c r="V2099" i="10"/>
  <c r="V1925" i="10"/>
  <c r="V1703" i="10"/>
  <c r="V1543" i="10"/>
  <c r="V1407" i="10"/>
  <c r="V1247" i="10"/>
  <c r="V1095" i="10"/>
  <c r="V883" i="10"/>
  <c r="V1686" i="10"/>
  <c r="V1494" i="10"/>
  <c r="V1318" i="10"/>
  <c r="V1086" i="10"/>
  <c r="V818" i="10"/>
  <c r="V1637" i="10"/>
  <c r="V1357" i="10"/>
  <c r="V1101" i="10"/>
  <c r="V763" i="10"/>
  <c r="V1524" i="10"/>
  <c r="V1164" i="10"/>
  <c r="V784" i="10"/>
  <c r="V1411" i="10"/>
  <c r="V621" i="10"/>
  <c r="V1106" i="10"/>
  <c r="V2056" i="10"/>
  <c r="V920" i="10"/>
  <c r="V2150" i="10"/>
  <c r="V2086" i="10"/>
  <c r="V2004" i="10"/>
  <c r="V1918" i="10"/>
  <c r="V1834" i="10"/>
  <c r="V1748" i="10"/>
  <c r="V3125" i="10"/>
  <c r="V3061" i="10"/>
  <c r="V2997" i="10"/>
  <c r="V2933" i="10"/>
  <c r="V2869" i="10"/>
  <c r="V2805" i="10"/>
  <c r="V2741" i="10"/>
  <c r="V2677" i="10"/>
  <c r="V2613" i="10"/>
  <c r="V2549" i="10"/>
  <c r="V2485" i="10"/>
  <c r="V2421" i="10"/>
  <c r="V2357" i="10"/>
  <c r="V2293" i="10"/>
  <c r="V2229" i="10"/>
  <c r="V2165" i="10"/>
  <c r="V2101" i="10"/>
  <c r="V2023" i="10"/>
  <c r="V1939" i="10"/>
  <c r="V1853" i="10"/>
  <c r="V1767" i="10"/>
  <c r="V3316" i="10"/>
  <c r="V3236" i="10"/>
  <c r="V3148" i="10"/>
  <c r="V3060" i="10"/>
  <c r="V2980" i="10"/>
  <c r="V2892" i="10"/>
  <c r="V2804" i="10"/>
  <c r="V2724" i="10"/>
  <c r="V2636" i="10"/>
  <c r="V2548" i="10"/>
  <c r="V2468" i="10"/>
  <c r="V2380" i="10"/>
  <c r="V2292" i="10"/>
  <c r="V2212" i="10"/>
  <c r="V2100" i="10"/>
  <c r="V1948" i="10"/>
  <c r="V1810" i="10"/>
  <c r="V3307" i="10"/>
  <c r="V3187" i="10"/>
  <c r="V3083" i="10"/>
  <c r="V2971" i="10"/>
  <c r="V2851" i="10"/>
  <c r="V2739" i="10"/>
  <c r="V2611" i="10"/>
  <c r="V2459" i="10"/>
  <c r="V2315" i="10"/>
  <c r="V2155" i="10"/>
  <c r="V1967" i="10"/>
  <c r="V1787" i="10"/>
  <c r="V1607" i="10"/>
  <c r="V1447" i="10"/>
  <c r="V1295" i="10"/>
  <c r="V1151" i="10"/>
  <c r="V957" i="10"/>
  <c r="V701" i="10"/>
  <c r="V1574" i="10"/>
  <c r="V1342" i="10"/>
  <c r="V1166" i="10"/>
  <c r="V956" i="10"/>
  <c r="V1717" i="10"/>
  <c r="V1461" i="10"/>
  <c r="V1189" i="10"/>
  <c r="V859" i="10"/>
  <c r="V1668" i="10"/>
  <c r="V1308" i="10"/>
  <c r="V900" i="10"/>
  <c r="V1587" i="10"/>
  <c r="V1017" i="10"/>
  <c r="V1290" i="10"/>
  <c r="V1401" i="10"/>
  <c r="V2349" i="10"/>
  <c r="V2285" i="10"/>
  <c r="V2221" i="10"/>
  <c r="V2157" i="10"/>
  <c r="V2093" i="10"/>
  <c r="V2013" i="10"/>
  <c r="V1927" i="10"/>
  <c r="V1843" i="10"/>
  <c r="V1757" i="10"/>
  <c r="V3308" i="10"/>
  <c r="V3228" i="10"/>
  <c r="V3140" i="10"/>
  <c r="V3052" i="10"/>
  <c r="V2972" i="10"/>
  <c r="V2884" i="10"/>
  <c r="V2796" i="10"/>
  <c r="V2716" i="10"/>
  <c r="V2628" i="10"/>
  <c r="V2540" i="10"/>
  <c r="V2460" i="10"/>
  <c r="V2372" i="10"/>
  <c r="V2284" i="10"/>
  <c r="V2204" i="10"/>
  <c r="V2084" i="10"/>
  <c r="V1938" i="10"/>
  <c r="V1798" i="10"/>
  <c r="V3299" i="10"/>
  <c r="V3179" i="10"/>
  <c r="V3075" i="10"/>
  <c r="V2955" i="10"/>
  <c r="V2843" i="10"/>
  <c r="V2731" i="10"/>
  <c r="V2595" i="10"/>
  <c r="V2443" i="10"/>
  <c r="V2307" i="10"/>
  <c r="V2147" i="10"/>
  <c r="V1957" i="10"/>
  <c r="V1765" i="10"/>
  <c r="V1591" i="10"/>
  <c r="V1439" i="10"/>
  <c r="V1287" i="10"/>
  <c r="V1127" i="10"/>
  <c r="V925" i="10"/>
  <c r="V691" i="10"/>
  <c r="V1550" i="10"/>
  <c r="V1334" i="10"/>
  <c r="V1150" i="10"/>
  <c r="V914" i="10"/>
  <c r="V1701" i="10"/>
  <c r="V1445" i="10"/>
  <c r="V1141" i="10"/>
  <c r="V837" i="10"/>
  <c r="V1660" i="10"/>
  <c r="V1268" i="10"/>
  <c r="V868" i="10"/>
  <c r="V1523" i="10"/>
  <c r="V877" i="10"/>
  <c r="V1266" i="10"/>
  <c r="V1249" i="10"/>
  <c r="V2405" i="10"/>
  <c r="V2341" i="10"/>
  <c r="V2277" i="10"/>
  <c r="V2213" i="10"/>
  <c r="V2149" i="10"/>
  <c r="V2085" i="10"/>
  <c r="V2003" i="10"/>
  <c r="V1917" i="10"/>
  <c r="V1831" i="10"/>
  <c r="V1747" i="10"/>
  <c r="V3300" i="10"/>
  <c r="V3212" i="10"/>
  <c r="V3124" i="10"/>
  <c r="V3044" i="10"/>
  <c r="V2956" i="10"/>
  <c r="V2868" i="10"/>
  <c r="V2788" i="10"/>
  <c r="V2700" i="10"/>
  <c r="V2612" i="10"/>
  <c r="V2532" i="10"/>
  <c r="V2444" i="10"/>
  <c r="V2356" i="10"/>
  <c r="V2276" i="10"/>
  <c r="V2188" i="10"/>
  <c r="V2066" i="10"/>
  <c r="V1916" i="10"/>
  <c r="V1766" i="10"/>
  <c r="V3275" i="10"/>
  <c r="V3171" i="10"/>
  <c r="V3051" i="10"/>
  <c r="V2931" i="10"/>
  <c r="V2827" i="10"/>
  <c r="V2715" i="10"/>
  <c r="V2571" i="10"/>
  <c r="V2419" i="10"/>
  <c r="V2275" i="10"/>
  <c r="V2115" i="10"/>
  <c r="V1935" i="10"/>
  <c r="V1718" i="10"/>
  <c r="V1551" i="10"/>
  <c r="V1415" i="10"/>
  <c r="V1271" i="10"/>
  <c r="V1103" i="10"/>
  <c r="V893" i="10"/>
  <c r="V627" i="10"/>
  <c r="V1510" i="10"/>
  <c r="V1326" i="10"/>
  <c r="V1110" i="10"/>
  <c r="V840" i="10"/>
  <c r="V1669" i="10"/>
  <c r="V1397" i="10"/>
  <c r="V1117" i="10"/>
  <c r="V785" i="10"/>
  <c r="V1572" i="10"/>
  <c r="V1220" i="10"/>
  <c r="V826" i="10"/>
  <c r="V1443" i="10"/>
  <c r="V675" i="10"/>
  <c r="V1138" i="10"/>
  <c r="V917" i="10"/>
  <c r="V3324" i="10"/>
  <c r="V3260" i="10"/>
  <c r="V3196" i="10"/>
  <c r="V3132" i="10"/>
  <c r="V3068" i="10"/>
  <c r="V3004" i="10"/>
  <c r="V2940" i="10"/>
  <c r="V2876" i="10"/>
  <c r="V2812" i="10"/>
  <c r="V2748" i="10"/>
  <c r="V2684" i="10"/>
  <c r="V2620" i="10"/>
  <c r="V2556" i="10"/>
  <c r="V2492" i="10"/>
  <c r="V2428" i="10"/>
  <c r="V2364" i="10"/>
  <c r="V2300" i="10"/>
  <c r="V2236" i="10"/>
  <c r="V2164" i="10"/>
  <c r="V2076" i="10"/>
  <c r="V1970" i="10"/>
  <c r="V1852" i="10"/>
  <c r="V1719" i="10"/>
  <c r="V3291" i="10"/>
  <c r="V3203" i="10"/>
  <c r="V3115" i="10"/>
  <c r="V3035" i="10"/>
  <c r="V2947" i="10"/>
  <c r="V2859" i="10"/>
  <c r="V2779" i="10"/>
  <c r="V2691" i="10"/>
  <c r="V2587" i="10"/>
  <c r="V2475" i="10"/>
  <c r="V2355" i="10"/>
  <c r="V2243" i="10"/>
  <c r="V2139" i="10"/>
  <c r="V1999" i="10"/>
  <c r="V1839" i="10"/>
  <c r="V1695" i="10"/>
  <c r="V1575" i="10"/>
  <c r="V1463" i="10"/>
  <c r="V1351" i="10"/>
  <c r="V1231" i="10"/>
  <c r="V1119" i="10"/>
  <c r="V1001" i="10"/>
  <c r="V787" i="10"/>
  <c r="V1678" i="10"/>
  <c r="V1534" i="10"/>
  <c r="V1382" i="10"/>
  <c r="V1230" i="10"/>
  <c r="V1078" i="10"/>
  <c r="V872" i="10"/>
  <c r="V1733" i="10"/>
  <c r="V1549" i="10"/>
  <c r="V1341" i="10"/>
  <c r="V1125" i="10"/>
  <c r="V923" i="10"/>
  <c r="V635" i="10"/>
  <c r="V1508" i="10"/>
  <c r="V1252" i="10"/>
  <c r="V944" i="10"/>
  <c r="V1707" i="10"/>
  <c r="V1395" i="10"/>
  <c r="V835" i="10"/>
  <c r="V1338" i="10"/>
  <c r="V620" i="10"/>
  <c r="V1472" i="10"/>
  <c r="V3348" i="10"/>
  <c r="V3284" i="10"/>
  <c r="V3220" i="10"/>
  <c r="V3156" i="10"/>
  <c r="V3092" i="10"/>
  <c r="V3028" i="10"/>
  <c r="V2964" i="10"/>
  <c r="V2900" i="10"/>
  <c r="V2836" i="10"/>
  <c r="V2772" i="10"/>
  <c r="V2708" i="10"/>
  <c r="V2644" i="10"/>
  <c r="V2580" i="10"/>
  <c r="V2516" i="10"/>
  <c r="V2452" i="10"/>
  <c r="V2388" i="10"/>
  <c r="V2324" i="10"/>
  <c r="V2260" i="10"/>
  <c r="V2196" i="10"/>
  <c r="V2108" i="10"/>
  <c r="V2002" i="10"/>
  <c r="V1894" i="10"/>
  <c r="V1778" i="10"/>
  <c r="V3315" i="10"/>
  <c r="V3235" i="10"/>
  <c r="V3147" i="10"/>
  <c r="V3059" i="10"/>
  <c r="V2979" i="10"/>
  <c r="V2891" i="10"/>
  <c r="V2803" i="10"/>
  <c r="V2723" i="10"/>
  <c r="V2627" i="10"/>
  <c r="V2507" i="10"/>
  <c r="V2403" i="10"/>
  <c r="V2283" i="10"/>
  <c r="V2163" i="10"/>
  <c r="V2053" i="10"/>
  <c r="V1903" i="10"/>
  <c r="V1743" i="10"/>
  <c r="V1615" i="10"/>
  <c r="V1503" i="10"/>
  <c r="V1383" i="10"/>
  <c r="V1279" i="10"/>
  <c r="V1159" i="10"/>
  <c r="V1039" i="10"/>
  <c r="V861" i="10"/>
  <c r="V659" i="10"/>
  <c r="V1582" i="10"/>
  <c r="V1430" i="10"/>
  <c r="V1278" i="10"/>
  <c r="V1126" i="10"/>
  <c r="V968" i="10"/>
  <c r="V700" i="10"/>
  <c r="V1597" i="10"/>
  <c r="V1413" i="10"/>
  <c r="V1213" i="10"/>
  <c r="V987" i="10"/>
  <c r="V721" i="10"/>
  <c r="V1612" i="10"/>
  <c r="V1324" i="10"/>
  <c r="V1068" i="10"/>
  <c r="V730" i="10"/>
  <c r="V1483" i="10"/>
  <c r="V1067" i="10"/>
  <c r="V1578" i="10"/>
  <c r="V994" i="10"/>
  <c r="V1013" i="10"/>
  <c r="V2156" i="10"/>
  <c r="V2092" i="10"/>
  <c r="V2012" i="10"/>
  <c r="V1926" i="10"/>
  <c r="V1842" i="10"/>
  <c r="V1756" i="10"/>
  <c r="V3323" i="10"/>
  <c r="V3259" i="10"/>
  <c r="V3195" i="10"/>
  <c r="V3131" i="10"/>
  <c r="V3067" i="10"/>
  <c r="V3003" i="10"/>
  <c r="V2939" i="10"/>
  <c r="V2875" i="10"/>
  <c r="V2811" i="10"/>
  <c r="V2747" i="10"/>
  <c r="V2683" i="10"/>
  <c r="V2603" i="10"/>
  <c r="V2523" i="10"/>
  <c r="V2435" i="10"/>
  <c r="V2347" i="10"/>
  <c r="V2267" i="10"/>
  <c r="V2179" i="10"/>
  <c r="V2091" i="10"/>
  <c r="V1989" i="10"/>
  <c r="V1871" i="10"/>
  <c r="V1755" i="10"/>
  <c r="V1655" i="10"/>
  <c r="V1567" i="10"/>
  <c r="V1479" i="10"/>
  <c r="V1399" i="10"/>
  <c r="V1311" i="10"/>
  <c r="V1223" i="10"/>
  <c r="V1143" i="10"/>
  <c r="V1055" i="10"/>
  <c r="V915" i="10"/>
  <c r="V777" i="10"/>
  <c r="V1710" i="10"/>
  <c r="V1590" i="10"/>
  <c r="V1486" i="10"/>
  <c r="V1366" i="10"/>
  <c r="V1254" i="10"/>
  <c r="V1142" i="10"/>
  <c r="V1020" i="10"/>
  <c r="V860" i="10"/>
  <c r="V680" i="10"/>
  <c r="V1629" i="10"/>
  <c r="V1469" i="10"/>
  <c r="V1333" i="10"/>
  <c r="V1165" i="10"/>
  <c r="V1019" i="10"/>
  <c r="V817" i="10"/>
  <c r="V1724" i="10"/>
  <c r="V1564" i="10"/>
  <c r="V1372" i="10"/>
  <c r="V1156" i="10"/>
  <c r="V912" i="10"/>
  <c r="V634" i="10"/>
  <c r="V1507" i="10"/>
  <c r="V1219" i="10"/>
  <c r="V793" i="10"/>
  <c r="V1450" i="10"/>
  <c r="V1016" i="10"/>
  <c r="V1625" i="10"/>
  <c r="V341" i="10"/>
  <c r="V2180" i="10"/>
  <c r="V2116" i="10"/>
  <c r="V2044" i="10"/>
  <c r="V1958" i="10"/>
  <c r="V1874" i="10"/>
  <c r="V1788" i="10"/>
  <c r="V3347" i="10"/>
  <c r="V3283" i="10"/>
  <c r="V3219" i="10"/>
  <c r="V3155" i="10"/>
  <c r="V3091" i="10"/>
  <c r="V3027" i="10"/>
  <c r="V2963" i="10"/>
  <c r="V2899" i="10"/>
  <c r="V2835" i="10"/>
  <c r="V2771" i="10"/>
  <c r="V2707" i="10"/>
  <c r="V2635" i="10"/>
  <c r="V2547" i="10"/>
  <c r="V2467" i="10"/>
  <c r="V2379" i="10"/>
  <c r="V2291" i="10"/>
  <c r="V2211" i="10"/>
  <c r="V2123" i="10"/>
  <c r="V2021" i="10"/>
  <c r="V1915" i="10"/>
  <c r="V1797" i="10"/>
  <c r="V1679" i="10"/>
  <c r="V1599" i="10"/>
  <c r="V1511" i="10"/>
  <c r="V1423" i="10"/>
  <c r="V1343" i="10"/>
  <c r="V1255" i="10"/>
  <c r="V1167" i="10"/>
  <c r="V1087" i="10"/>
  <c r="V969" i="10"/>
  <c r="V809" i="10"/>
  <c r="V669" i="10"/>
  <c r="V1638" i="10"/>
  <c r="V1518" i="10"/>
  <c r="V1406" i="10"/>
  <c r="V1294" i="10"/>
  <c r="V1174" i="10"/>
  <c r="V1070" i="10"/>
  <c r="V924" i="10"/>
  <c r="V722" i="10"/>
  <c r="V1677" i="10"/>
  <c r="V1533" i="10"/>
  <c r="V1373" i="10"/>
  <c r="V1221" i="10"/>
  <c r="V1077" i="10"/>
  <c r="V869" i="10"/>
  <c r="V689" i="10"/>
  <c r="V1628" i="10"/>
  <c r="V1412" i="10"/>
  <c r="V1228" i="10"/>
  <c r="V1028" i="10"/>
  <c r="V740" i="10"/>
  <c r="V1611" i="10"/>
  <c r="V1323" i="10"/>
  <c r="V995" i="10"/>
  <c r="V1594" i="10"/>
  <c r="V1186" i="10"/>
  <c r="V1929" i="10"/>
  <c r="V715" i="10"/>
  <c r="V2619" i="10"/>
  <c r="V2555" i="10"/>
  <c r="V2491" i="10"/>
  <c r="V2427" i="10"/>
  <c r="V2363" i="10"/>
  <c r="V2299" i="10"/>
  <c r="V2235" i="10"/>
  <c r="V2171" i="10"/>
  <c r="V2107" i="10"/>
  <c r="V2031" i="10"/>
  <c r="V1947" i="10"/>
  <c r="V1861" i="10"/>
  <c r="V1775" i="10"/>
  <c r="V1687" i="10"/>
  <c r="V1623" i="10"/>
  <c r="V1559" i="10"/>
  <c r="V1495" i="10"/>
  <c r="V1431" i="10"/>
  <c r="V1367" i="10"/>
  <c r="V1303" i="10"/>
  <c r="V1239" i="10"/>
  <c r="V1175" i="10"/>
  <c r="V1111" i="10"/>
  <c r="V1047" i="10"/>
  <c r="V947" i="10"/>
  <c r="V829" i="10"/>
  <c r="V713" i="10"/>
  <c r="V1702" i="10"/>
  <c r="V1614" i="10"/>
  <c r="V1526" i="10"/>
  <c r="V1446" i="10"/>
  <c r="V1358" i="10"/>
  <c r="V1270" i="10"/>
  <c r="V1190" i="10"/>
  <c r="V1102" i="10"/>
  <c r="V1010" i="10"/>
  <c r="V904" i="10"/>
  <c r="V754" i="10"/>
  <c r="V1725" i="10"/>
  <c r="V1613" i="10"/>
  <c r="V1501" i="10"/>
  <c r="V1381" i="10"/>
  <c r="V1277" i="10"/>
  <c r="V1157" i="10"/>
  <c r="V1037" i="10"/>
  <c r="V901" i="10"/>
  <c r="V753" i="10"/>
  <c r="V1716" i="10"/>
  <c r="V1588" i="10"/>
  <c r="V1444" i="10"/>
  <c r="V1284" i="10"/>
  <c r="V1140" i="10"/>
  <c r="V976" i="10"/>
  <c r="V752" i="10"/>
  <c r="V1667" i="10"/>
  <c r="V1499" i="10"/>
  <c r="V1283" i="10"/>
  <c r="V1005" i="10"/>
  <c r="V1714" i="10"/>
  <c r="V1426" i="10"/>
  <c r="V1122" i="10"/>
  <c r="V2041" i="10"/>
  <c r="V1177" i="10"/>
  <c r="V396" i="10"/>
  <c r="V2643" i="10"/>
  <c r="V2579" i="10"/>
  <c r="V2515" i="10"/>
  <c r="V2451" i="10"/>
  <c r="V2387" i="10"/>
  <c r="V2323" i="10"/>
  <c r="V2259" i="10"/>
  <c r="V2195" i="10"/>
  <c r="V2131" i="10"/>
  <c r="V2063" i="10"/>
  <c r="V1979" i="10"/>
  <c r="V1893" i="10"/>
  <c r="V1807" i="10"/>
  <c r="V1711" i="10"/>
  <c r="V1647" i="10"/>
  <c r="V1583" i="10"/>
  <c r="V1519" i="10"/>
  <c r="V1455" i="10"/>
  <c r="V1391" i="10"/>
  <c r="V1327" i="10"/>
  <c r="V1263" i="10"/>
  <c r="V1199" i="10"/>
  <c r="V1135" i="10"/>
  <c r="V1071" i="10"/>
  <c r="V979" i="10"/>
  <c r="V873" i="10"/>
  <c r="V755" i="10"/>
  <c r="V637" i="10"/>
  <c r="V1646" i="10"/>
  <c r="V1558" i="10"/>
  <c r="V1470" i="10"/>
  <c r="V1390" i="10"/>
  <c r="V1302" i="10"/>
  <c r="V1214" i="10"/>
  <c r="V1134" i="10"/>
  <c r="V1046" i="10"/>
  <c r="V936" i="10"/>
  <c r="V808" i="10"/>
  <c r="V648" i="10"/>
  <c r="V1653" i="10"/>
  <c r="V1541" i="10"/>
  <c r="V1421" i="10"/>
  <c r="V1309" i="10"/>
  <c r="V1205" i="10"/>
  <c r="V1085" i="10"/>
  <c r="V945" i="10"/>
  <c r="V805" i="10"/>
  <c r="V645" i="10"/>
  <c r="V1644" i="10"/>
  <c r="V1500" i="10"/>
  <c r="V1332" i="10"/>
  <c r="V1188" i="10"/>
  <c r="V1052" i="10"/>
  <c r="V836" i="10"/>
  <c r="V1739" i="10"/>
  <c r="V1563" i="10"/>
  <c r="V1387" i="10"/>
  <c r="V1139" i="10"/>
  <c r="V781" i="10"/>
  <c r="V1570" i="10"/>
  <c r="V1258" i="10"/>
  <c r="V834" i="10"/>
  <c r="V1473" i="10"/>
  <c r="V1371" i="10"/>
  <c r="V1251" i="10"/>
  <c r="V1123" i="10"/>
  <c r="V953" i="10"/>
  <c r="V739" i="10"/>
  <c r="V1698" i="10"/>
  <c r="V1530" i="10"/>
  <c r="V1378" i="10"/>
  <c r="V1234" i="10"/>
  <c r="V1082" i="10"/>
  <c r="V898" i="10"/>
  <c r="V696" i="10"/>
  <c r="V1985" i="10"/>
  <c r="V1793" i="10"/>
  <c r="V1569" i="10"/>
  <c r="V1345" i="10"/>
  <c r="V1113" i="10"/>
  <c r="V843" i="10"/>
  <c r="V1992" i="10"/>
  <c r="V1040" i="10"/>
  <c r="V601" i="10"/>
  <c r="V1021" i="10"/>
  <c r="V937" i="10"/>
  <c r="V851" i="10"/>
  <c r="V765" i="10"/>
  <c r="V681" i="10"/>
  <c r="V1694" i="10"/>
  <c r="V1630" i="10"/>
  <c r="V1566" i="10"/>
  <c r="V1502" i="10"/>
  <c r="V1438" i="10"/>
  <c r="V1374" i="10"/>
  <c r="V1310" i="10"/>
  <c r="V1246" i="10"/>
  <c r="V1182" i="10"/>
  <c r="V1118" i="10"/>
  <c r="V1054" i="10"/>
  <c r="V978" i="10"/>
  <c r="V892" i="10"/>
  <c r="V776" i="10"/>
  <c r="V668" i="10"/>
  <c r="V1693" i="10"/>
  <c r="V1605" i="10"/>
  <c r="V1525" i="10"/>
  <c r="V1437" i="10"/>
  <c r="V1349" i="10"/>
  <c r="V1269" i="10"/>
  <c r="V1181" i="10"/>
  <c r="V1093" i="10"/>
  <c r="V1009" i="10"/>
  <c r="V891" i="10"/>
  <c r="V773" i="10"/>
  <c r="V667" i="10"/>
  <c r="V1684" i="10"/>
  <c r="V1580" i="10"/>
  <c r="V1476" i="10"/>
  <c r="V1356" i="10"/>
  <c r="V1244" i="10"/>
  <c r="V1132" i="10"/>
  <c r="V1008" i="10"/>
  <c r="V858" i="10"/>
  <c r="V720" i="10"/>
  <c r="V1699" i="10"/>
  <c r="V1579" i="10"/>
  <c r="V1475" i="10"/>
  <c r="V1355" i="10"/>
  <c r="V1243" i="10"/>
  <c r="V1107" i="10"/>
  <c r="V921" i="10"/>
  <c r="V729" i="10"/>
  <c r="V1682" i="10"/>
  <c r="V1522" i="10"/>
  <c r="V1362" i="10"/>
  <c r="V1226" i="10"/>
  <c r="V1066" i="10"/>
  <c r="V876" i="10"/>
  <c r="V674" i="10"/>
  <c r="V1969" i="10"/>
  <c r="V1737" i="10"/>
  <c r="V1521" i="10"/>
  <c r="V1281" i="10"/>
  <c r="V1057" i="10"/>
  <c r="V769" i="10"/>
  <c r="V1904" i="10"/>
  <c r="V692" i="10"/>
  <c r="V688" i="10"/>
  <c r="V1675" i="10"/>
  <c r="V1571" i="10"/>
  <c r="V1451" i="10"/>
  <c r="V1331" i="10"/>
  <c r="V1227" i="10"/>
  <c r="V1083" i="10"/>
  <c r="V899" i="10"/>
  <c r="V697" i="10"/>
  <c r="V1650" i="10"/>
  <c r="V1490" i="10"/>
  <c r="V1354" i="10"/>
  <c r="V1194" i="10"/>
  <c r="V1034" i="10"/>
  <c r="V844" i="10"/>
  <c r="V652" i="10"/>
  <c r="V1945" i="10"/>
  <c r="V1713" i="10"/>
  <c r="V1481" i="10"/>
  <c r="V1265" i="10"/>
  <c r="V1025" i="10"/>
  <c r="V725" i="10"/>
  <c r="V1864" i="10"/>
  <c r="V605" i="10"/>
  <c r="V989" i="10"/>
  <c r="V905" i="10"/>
  <c r="V819" i="10"/>
  <c r="V733" i="10"/>
  <c r="V649" i="10"/>
  <c r="V1670" i="10"/>
  <c r="V1606" i="10"/>
  <c r="V1542" i="10"/>
  <c r="V1478" i="10"/>
  <c r="V1414" i="10"/>
  <c r="V1350" i="10"/>
  <c r="V1286" i="10"/>
  <c r="V1222" i="10"/>
  <c r="V1158" i="10"/>
  <c r="V1094" i="10"/>
  <c r="V1030" i="10"/>
  <c r="V946" i="10"/>
  <c r="V850" i="10"/>
  <c r="V732" i="10"/>
  <c r="V1741" i="10"/>
  <c r="V1661" i="10"/>
  <c r="V1573" i="10"/>
  <c r="V1485" i="10"/>
  <c r="V1405" i="10"/>
  <c r="V1317" i="10"/>
  <c r="V1229" i="10"/>
  <c r="V1149" i="10"/>
  <c r="V1061" i="10"/>
  <c r="V955" i="10"/>
  <c r="V849" i="10"/>
  <c r="V731" i="10"/>
  <c r="V1732" i="10"/>
  <c r="V1652" i="10"/>
  <c r="V1540" i="10"/>
  <c r="V1420" i="10"/>
  <c r="V1316" i="10"/>
  <c r="V1196" i="10"/>
  <c r="V1076" i="10"/>
  <c r="V954" i="10"/>
  <c r="V804" i="10"/>
  <c r="V644" i="10"/>
  <c r="V1651" i="10"/>
  <c r="V1539" i="10"/>
  <c r="V1419" i="10"/>
  <c r="V1315" i="10"/>
  <c r="V1195" i="10"/>
  <c r="V1035" i="10"/>
  <c r="V845" i="10"/>
  <c r="V653" i="10"/>
  <c r="V1610" i="10"/>
  <c r="V1458" i="10"/>
  <c r="V1314" i="10"/>
  <c r="V1146" i="10"/>
  <c r="V1004" i="10"/>
  <c r="V792" i="10"/>
  <c r="V2049" i="10"/>
  <c r="V1913" i="10"/>
  <c r="V1689" i="10"/>
  <c r="V1457" i="10"/>
  <c r="V1225" i="10"/>
  <c r="V1003" i="10"/>
  <c r="V683" i="10"/>
  <c r="V1624" i="10"/>
  <c r="V237" i="10"/>
  <c r="V952" i="10"/>
  <c r="V738" i="10"/>
  <c r="V2033" i="10"/>
  <c r="V1825" i="10"/>
  <c r="V1601" i="10"/>
  <c r="V1369" i="10"/>
  <c r="V1145" i="10"/>
  <c r="V885" i="10"/>
  <c r="V2024" i="10"/>
  <c r="V1368" i="10"/>
  <c r="V200" i="10"/>
  <c r="V728" i="10"/>
  <c r="V2017" i="10"/>
  <c r="V1817" i="10"/>
  <c r="V1593" i="10"/>
  <c r="V1353" i="10"/>
  <c r="V1137" i="10"/>
  <c r="V865" i="10"/>
  <c r="V2000" i="10"/>
  <c r="V1104" i="10"/>
  <c r="V490" i="10"/>
  <c r="V1905" i="10"/>
  <c r="V1785" i="10"/>
  <c r="V1673" i="10"/>
  <c r="V1561" i="10"/>
  <c r="V1441" i="10"/>
  <c r="V1337" i="10"/>
  <c r="V1217" i="10"/>
  <c r="V1097" i="10"/>
  <c r="V981" i="10"/>
  <c r="V833" i="10"/>
  <c r="V673" i="10"/>
  <c r="V1968" i="10"/>
  <c r="V1800" i="10"/>
  <c r="V1552" i="10"/>
  <c r="V1232" i="10"/>
  <c r="V864" i="10"/>
  <c r="V469" i="10"/>
  <c r="V63" i="10"/>
  <c r="V435" i="10"/>
  <c r="V831" i="10"/>
  <c r="V828" i="10"/>
  <c r="V744" i="10"/>
  <c r="V658" i="10"/>
  <c r="V1709" i="10"/>
  <c r="V1645" i="10"/>
  <c r="V1581" i="10"/>
  <c r="V1517" i="10"/>
  <c r="V1453" i="10"/>
  <c r="V1389" i="10"/>
  <c r="V1325" i="10"/>
  <c r="V1261" i="10"/>
  <c r="V1197" i="10"/>
  <c r="V1133" i="10"/>
  <c r="V1069" i="10"/>
  <c r="V997" i="10"/>
  <c r="V913" i="10"/>
  <c r="V827" i="10"/>
  <c r="V741" i="10"/>
  <c r="V657" i="10"/>
  <c r="V1700" i="10"/>
  <c r="V1636" i="10"/>
  <c r="V1548" i="10"/>
  <c r="V1460" i="10"/>
  <c r="V1380" i="10"/>
  <c r="V1292" i="10"/>
  <c r="V1204" i="10"/>
  <c r="V1124" i="10"/>
  <c r="V1036" i="10"/>
  <c r="V922" i="10"/>
  <c r="V816" i="10"/>
  <c r="V698" i="10"/>
  <c r="V1715" i="10"/>
  <c r="V1635" i="10"/>
  <c r="V1547" i="10"/>
  <c r="V1459" i="10"/>
  <c r="V1379" i="10"/>
  <c r="V1291" i="10"/>
  <c r="V1203" i="10"/>
  <c r="V1099" i="10"/>
  <c r="V963" i="10"/>
  <c r="V813" i="10"/>
  <c r="V665" i="10"/>
  <c r="V1658" i="10"/>
  <c r="V1546" i="10"/>
  <c r="V1442" i="10"/>
  <c r="V1322" i="10"/>
  <c r="V1202" i="10"/>
  <c r="V1098" i="10"/>
  <c r="V962" i="10"/>
  <c r="V812" i="10"/>
  <c r="V664" i="10"/>
  <c r="V1993" i="10"/>
  <c r="V1881" i="10"/>
  <c r="V1777" i="10"/>
  <c r="V1657" i="10"/>
  <c r="V1537" i="10"/>
  <c r="V1433" i="10"/>
  <c r="V1313" i="10"/>
  <c r="V1201" i="10"/>
  <c r="V1089" i="10"/>
  <c r="V949" i="10"/>
  <c r="V801" i="10"/>
  <c r="V661" i="10"/>
  <c r="V1944" i="10"/>
  <c r="V1744" i="10"/>
  <c r="V1544" i="10"/>
  <c r="V1224" i="10"/>
  <c r="V800" i="10"/>
  <c r="V421" i="10"/>
  <c r="V596" i="10"/>
  <c r="V199" i="10"/>
  <c r="V1865" i="10"/>
  <c r="V1761" i="10"/>
  <c r="V1649" i="10"/>
  <c r="V1529" i="10"/>
  <c r="V1417" i="10"/>
  <c r="V1305" i="10"/>
  <c r="V1185" i="10"/>
  <c r="V1081" i="10"/>
  <c r="V939" i="10"/>
  <c r="V779" i="10"/>
  <c r="V629" i="10"/>
  <c r="V1936" i="10"/>
  <c r="V1736" i="10"/>
  <c r="V1496" i="10"/>
  <c r="V1216" i="10"/>
  <c r="V788" i="10"/>
  <c r="V413" i="10"/>
  <c r="V468" i="10"/>
  <c r="V103" i="10"/>
  <c r="V882" i="10"/>
  <c r="V796" i="10"/>
  <c r="V712" i="10"/>
  <c r="V626" i="10"/>
  <c r="V1685" i="10"/>
  <c r="V1621" i="10"/>
  <c r="V1557" i="10"/>
  <c r="V1493" i="10"/>
  <c r="V1429" i="10"/>
  <c r="V1365" i="10"/>
  <c r="V1301" i="10"/>
  <c r="V1237" i="10"/>
  <c r="V1173" i="10"/>
  <c r="V1109" i="10"/>
  <c r="V1045" i="10"/>
  <c r="V965" i="10"/>
  <c r="V881" i="10"/>
  <c r="V795" i="10"/>
  <c r="V709" i="10"/>
  <c r="V625" i="10"/>
  <c r="V1676" i="10"/>
  <c r="V1604" i="10"/>
  <c r="V1516" i="10"/>
  <c r="V1436" i="10"/>
  <c r="V1348" i="10"/>
  <c r="V1260" i="10"/>
  <c r="V1180" i="10"/>
  <c r="V1092" i="10"/>
  <c r="V996" i="10"/>
  <c r="V890" i="10"/>
  <c r="V772" i="10"/>
  <c r="V656" i="10"/>
  <c r="V1691" i="10"/>
  <c r="V1603" i="10"/>
  <c r="V1515" i="10"/>
  <c r="V1435" i="10"/>
  <c r="V1347" i="10"/>
  <c r="V1259" i="10"/>
  <c r="V1171" i="10"/>
  <c r="V1059" i="10"/>
  <c r="V909" i="10"/>
  <c r="V761" i="10"/>
  <c r="V1738" i="10"/>
  <c r="V1618" i="10"/>
  <c r="V1514" i="10"/>
  <c r="V1394" i="10"/>
  <c r="V1274" i="10"/>
  <c r="V1170" i="10"/>
  <c r="V1058" i="10"/>
  <c r="V908" i="10"/>
  <c r="V760" i="10"/>
  <c r="V2073" i="10"/>
  <c r="V1953" i="10"/>
  <c r="V1849" i="10"/>
  <c r="V1729" i="10"/>
  <c r="V1609" i="10"/>
  <c r="V1505" i="10"/>
  <c r="V1393" i="10"/>
  <c r="V1273" i="10"/>
  <c r="V1161" i="10"/>
  <c r="V1049" i="10"/>
  <c r="V897" i="10"/>
  <c r="V757" i="10"/>
  <c r="V2048" i="10"/>
  <c r="V1872" i="10"/>
  <c r="V1680" i="10"/>
  <c r="V1416" i="10"/>
  <c r="V1088" i="10"/>
  <c r="V613" i="10"/>
  <c r="V285" i="10"/>
  <c r="V340" i="10"/>
  <c r="V426" i="10"/>
  <c r="V1856" i="10"/>
  <c r="V1616" i="10"/>
  <c r="V1360" i="10"/>
  <c r="V1032" i="10"/>
  <c r="V597" i="10"/>
  <c r="V229" i="10"/>
  <c r="V116" i="10"/>
  <c r="V345" i="10"/>
  <c r="V1808" i="10"/>
  <c r="V1600" i="10"/>
  <c r="V1288" i="10"/>
  <c r="V938" i="10"/>
  <c r="V485" i="10"/>
  <c r="V137" i="10"/>
  <c r="V459" i="10"/>
  <c r="V312" i="10"/>
  <c r="V1352" i="10"/>
  <c r="V1168" i="10"/>
  <c r="V970" i="10"/>
  <c r="V778" i="10"/>
  <c r="V549" i="10"/>
  <c r="V365" i="10"/>
  <c r="V221" i="10"/>
  <c r="V540" i="10"/>
  <c r="V284" i="10"/>
  <c r="V579" i="10"/>
  <c r="V315" i="10"/>
  <c r="V618" i="10"/>
  <c r="V242" i="10"/>
  <c r="V47" i="10"/>
  <c r="V303" i="10"/>
  <c r="V1620" i="10"/>
  <c r="V1556" i="10"/>
  <c r="V1492" i="10"/>
  <c r="V1428" i="10"/>
  <c r="V1364" i="10"/>
  <c r="V1300" i="10"/>
  <c r="V1236" i="10"/>
  <c r="V1172" i="10"/>
  <c r="V1108" i="10"/>
  <c r="V1044" i="10"/>
  <c r="V964" i="10"/>
  <c r="V880" i="10"/>
  <c r="V794" i="10"/>
  <c r="V708" i="10"/>
  <c r="V624" i="10"/>
  <c r="V1683" i="10"/>
  <c r="V1619" i="10"/>
  <c r="V1555" i="10"/>
  <c r="V1491" i="10"/>
  <c r="V1427" i="10"/>
  <c r="V1363" i="10"/>
  <c r="V1299" i="10"/>
  <c r="V1235" i="10"/>
  <c r="V1163" i="10"/>
  <c r="V1075" i="10"/>
  <c r="V985" i="10"/>
  <c r="V867" i="10"/>
  <c r="V749" i="10"/>
  <c r="V643" i="10"/>
  <c r="V1674" i="10"/>
  <c r="V1586" i="10"/>
  <c r="V1506" i="10"/>
  <c r="V1418" i="10"/>
  <c r="V1330" i="10"/>
  <c r="V1250" i="10"/>
  <c r="V1162" i="10"/>
  <c r="V1074" i="10"/>
  <c r="V984" i="10"/>
  <c r="V866" i="10"/>
  <c r="V748" i="10"/>
  <c r="V642" i="10"/>
  <c r="V2009" i="10"/>
  <c r="V1921" i="10"/>
  <c r="V1841" i="10"/>
  <c r="V1753" i="10"/>
  <c r="V1665" i="10"/>
  <c r="V1585" i="10"/>
  <c r="V1497" i="10"/>
  <c r="V1409" i="10"/>
  <c r="V1329" i="10"/>
  <c r="V1241" i="10"/>
  <c r="V1153" i="10"/>
  <c r="V1073" i="10"/>
  <c r="V971" i="10"/>
  <c r="V853" i="10"/>
  <c r="V747" i="10"/>
  <c r="V2072" i="10"/>
  <c r="V1960" i="10"/>
  <c r="V1840" i="10"/>
  <c r="V1672" i="10"/>
  <c r="V1488" i="10"/>
  <c r="V1344" i="10"/>
  <c r="V1160" i="10"/>
  <c r="V960" i="10"/>
  <c r="V768" i="10"/>
  <c r="V541" i="10"/>
  <c r="V357" i="10"/>
  <c r="V213" i="10"/>
  <c r="V532" i="10"/>
  <c r="V268" i="10"/>
  <c r="V571" i="10"/>
  <c r="V259" i="10"/>
  <c r="V562" i="10"/>
  <c r="V226" i="10"/>
  <c r="V520" i="10"/>
  <c r="V767" i="10"/>
  <c r="V1480" i="10"/>
  <c r="V1296" i="10"/>
  <c r="V1112" i="10"/>
  <c r="V948" i="10"/>
  <c r="V704" i="10"/>
  <c r="V493" i="10"/>
  <c r="V349" i="10"/>
  <c r="V149" i="10"/>
  <c r="V524" i="10"/>
  <c r="V212" i="10"/>
  <c r="V515" i="10"/>
  <c r="V251" i="10"/>
  <c r="V506" i="10"/>
  <c r="V156" i="10"/>
  <c r="V376" i="10"/>
  <c r="V1596" i="10"/>
  <c r="V1532" i="10"/>
  <c r="V1468" i="10"/>
  <c r="V1404" i="10"/>
  <c r="V1340" i="10"/>
  <c r="V1276" i="10"/>
  <c r="V1212" i="10"/>
  <c r="V1148" i="10"/>
  <c r="V1084" i="10"/>
  <c r="V1018" i="10"/>
  <c r="V932" i="10"/>
  <c r="V848" i="10"/>
  <c r="V762" i="10"/>
  <c r="V676" i="10"/>
  <c r="V1723" i="10"/>
  <c r="V1659" i="10"/>
  <c r="V1595" i="10"/>
  <c r="V1531" i="10"/>
  <c r="V1467" i="10"/>
  <c r="V1403" i="10"/>
  <c r="V1339" i="10"/>
  <c r="V1275" i="10"/>
  <c r="V1211" i="10"/>
  <c r="V1131" i="10"/>
  <c r="V1043" i="10"/>
  <c r="V931" i="10"/>
  <c r="V825" i="10"/>
  <c r="V707" i="10"/>
  <c r="V1722" i="10"/>
  <c r="V1642" i="10"/>
  <c r="V1554" i="10"/>
  <c r="V1466" i="10"/>
  <c r="V1386" i="10"/>
  <c r="V1298" i="10"/>
  <c r="V1210" i="10"/>
  <c r="V1130" i="10"/>
  <c r="V1042" i="10"/>
  <c r="V930" i="10"/>
  <c r="V824" i="10"/>
  <c r="V706" i="10"/>
  <c r="V2057" i="10"/>
  <c r="V1977" i="10"/>
  <c r="V1889" i="10"/>
  <c r="V1801" i="10"/>
  <c r="V1721" i="10"/>
  <c r="V1633" i="10"/>
  <c r="V1545" i="10"/>
  <c r="V1465" i="10"/>
  <c r="V1377" i="10"/>
  <c r="V1289" i="10"/>
  <c r="V1209" i="10"/>
  <c r="V1121" i="10"/>
  <c r="V1033" i="10"/>
  <c r="V929" i="10"/>
  <c r="V811" i="10"/>
  <c r="V693" i="10"/>
  <c r="V2032" i="10"/>
  <c r="V1920" i="10"/>
  <c r="V1752" i="10"/>
  <c r="V1608" i="10"/>
  <c r="V1424" i="10"/>
  <c r="V1240" i="10"/>
  <c r="V1096" i="10"/>
  <c r="V874" i="10"/>
  <c r="V628" i="10"/>
  <c r="V477" i="10"/>
  <c r="V293" i="10"/>
  <c r="V73" i="10"/>
  <c r="V412" i="10"/>
  <c r="V136" i="10"/>
  <c r="V443" i="10"/>
  <c r="V177" i="10"/>
  <c r="V482" i="10"/>
  <c r="V473" i="10"/>
  <c r="V206" i="10"/>
  <c r="V53" i="10"/>
  <c r="V388" i="10"/>
  <c r="V40" i="10"/>
  <c r="V387" i="10"/>
  <c r="V29" i="10"/>
  <c r="V370" i="10"/>
  <c r="V297" i="10"/>
  <c r="V623" i="10"/>
  <c r="V587" i="10"/>
  <c r="V331" i="10"/>
  <c r="V17" i="10"/>
  <c r="V298" i="10"/>
  <c r="V217" i="10"/>
  <c r="V527" i="10"/>
  <c r="V516" i="10"/>
  <c r="V332" i="10"/>
  <c r="V126" i="10"/>
  <c r="V563" i="10"/>
  <c r="V379" i="10"/>
  <c r="V189" i="10"/>
  <c r="V610" i="10"/>
  <c r="V378" i="10"/>
  <c r="V92" i="10"/>
  <c r="V153" i="10"/>
  <c r="V120" i="10"/>
  <c r="V97" i="10"/>
  <c r="V1007" i="10"/>
  <c r="V41" i="10"/>
  <c r="V460" i="10"/>
  <c r="V276" i="10"/>
  <c r="V104" i="10"/>
  <c r="V507" i="10"/>
  <c r="V323" i="10"/>
  <c r="V167" i="10"/>
  <c r="V554" i="10"/>
  <c r="V354" i="10"/>
  <c r="V553" i="10"/>
  <c r="V600" i="10"/>
  <c r="V943" i="10"/>
  <c r="V588" i="10"/>
  <c r="V404" i="10"/>
  <c r="V260" i="10"/>
  <c r="V30" i="10"/>
  <c r="V451" i="10"/>
  <c r="V307" i="10"/>
  <c r="V93" i="10"/>
  <c r="V498" i="10"/>
  <c r="V250" i="10"/>
  <c r="V425" i="10"/>
  <c r="V472" i="10"/>
  <c r="V60" i="10"/>
  <c r="V529" i="10"/>
  <c r="V401" i="10"/>
  <c r="V273" i="10"/>
  <c r="V121" i="10"/>
  <c r="V576" i="10"/>
  <c r="V448" i="10"/>
  <c r="V288" i="10"/>
  <c r="V78" i="10"/>
  <c r="V911" i="10"/>
  <c r="V727" i="10"/>
  <c r="V447" i="10"/>
  <c r="V974" i="10"/>
  <c r="V1179" i="10"/>
  <c r="V1115" i="10"/>
  <c r="V1051" i="10"/>
  <c r="V973" i="10"/>
  <c r="V889" i="10"/>
  <c r="V803" i="10"/>
  <c r="V717" i="10"/>
  <c r="V633" i="10"/>
  <c r="V1690" i="10"/>
  <c r="V1626" i="10"/>
  <c r="V1562" i="10"/>
  <c r="V1498" i="10"/>
  <c r="V1434" i="10"/>
  <c r="V1370" i="10"/>
  <c r="V1306" i="10"/>
  <c r="V1242" i="10"/>
  <c r="V1178" i="10"/>
  <c r="V1114" i="10"/>
  <c r="V1050" i="10"/>
  <c r="V972" i="10"/>
  <c r="V888" i="10"/>
  <c r="V802" i="10"/>
  <c r="V716" i="10"/>
  <c r="V632" i="10"/>
  <c r="V2025" i="10"/>
  <c r="V1961" i="10"/>
  <c r="V1897" i="10"/>
  <c r="V1833" i="10"/>
  <c r="V1769" i="10"/>
  <c r="V1705" i="10"/>
  <c r="V1641" i="10"/>
  <c r="V1577" i="10"/>
  <c r="V1513" i="10"/>
  <c r="V1449" i="10"/>
  <c r="V1385" i="10"/>
  <c r="V1321" i="10"/>
  <c r="V1257" i="10"/>
  <c r="V1193" i="10"/>
  <c r="V1129" i="10"/>
  <c r="V1065" i="10"/>
  <c r="V993" i="10"/>
  <c r="V907" i="10"/>
  <c r="V821" i="10"/>
  <c r="V737" i="10"/>
  <c r="V641" i="10"/>
  <c r="V2008" i="10"/>
  <c r="V1928" i="10"/>
  <c r="V1816" i="10"/>
  <c r="V1688" i="10"/>
  <c r="V1560" i="10"/>
  <c r="V1432" i="10"/>
  <c r="V1304" i="10"/>
  <c r="V1176" i="10"/>
  <c r="V1048" i="10"/>
  <c r="V884" i="10"/>
  <c r="V714" i="10"/>
  <c r="V557" i="10"/>
  <c r="V429" i="10"/>
  <c r="V301" i="10"/>
  <c r="V159" i="10"/>
  <c r="V604" i="10"/>
  <c r="V476" i="10"/>
  <c r="V348" i="10"/>
  <c r="V220" i="10"/>
  <c r="V52" i="10"/>
  <c r="V523" i="10"/>
  <c r="V395" i="10"/>
  <c r="V267" i="10"/>
  <c r="V113" i="10"/>
  <c r="V570" i="10"/>
  <c r="V442" i="10"/>
  <c r="V314" i="10"/>
  <c r="V176" i="10"/>
  <c r="V617" i="10"/>
  <c r="V489" i="10"/>
  <c r="V361" i="10"/>
  <c r="V233" i="10"/>
  <c r="V69" i="10"/>
  <c r="V536" i="10"/>
  <c r="V400" i="10"/>
  <c r="V232" i="10"/>
  <c r="V1023" i="10"/>
  <c r="V855" i="10"/>
  <c r="V655" i="10"/>
  <c r="V359" i="10"/>
  <c r="V434" i="10"/>
  <c r="V306" i="10"/>
  <c r="V166" i="10"/>
  <c r="V609" i="10"/>
  <c r="V481" i="10"/>
  <c r="V353" i="10"/>
  <c r="V225" i="10"/>
  <c r="V57" i="10"/>
  <c r="V528" i="10"/>
  <c r="V392" i="10"/>
  <c r="V224" i="10"/>
  <c r="V1015" i="10"/>
  <c r="V847" i="10"/>
  <c r="V639" i="10"/>
  <c r="V343" i="10"/>
  <c r="V462" i="10"/>
  <c r="V1155" i="10"/>
  <c r="V1091" i="10"/>
  <c r="V1027" i="10"/>
  <c r="V941" i="10"/>
  <c r="V857" i="10"/>
  <c r="V771" i="10"/>
  <c r="V685" i="10"/>
  <c r="V1730" i="10"/>
  <c r="V1666" i="10"/>
  <c r="V1602" i="10"/>
  <c r="V1538" i="10"/>
  <c r="V1474" i="10"/>
  <c r="V1410" i="10"/>
  <c r="V1346" i="10"/>
  <c r="V1282" i="10"/>
  <c r="V1218" i="10"/>
  <c r="V1154" i="10"/>
  <c r="V1090" i="10"/>
  <c r="V1026" i="10"/>
  <c r="V940" i="10"/>
  <c r="V856" i="10"/>
  <c r="V770" i="10"/>
  <c r="V684" i="10"/>
  <c r="V2065" i="10"/>
  <c r="V2001" i="10"/>
  <c r="V1937" i="10"/>
  <c r="V1873" i="10"/>
  <c r="V1809" i="10"/>
  <c r="V1745" i="10"/>
  <c r="V1681" i="10"/>
  <c r="V1617" i="10"/>
  <c r="V1553" i="10"/>
  <c r="V1489" i="10"/>
  <c r="V1425" i="10"/>
  <c r="V1361" i="10"/>
  <c r="V1297" i="10"/>
  <c r="V1233" i="10"/>
  <c r="V1169" i="10"/>
  <c r="V1105" i="10"/>
  <c r="V1041" i="10"/>
  <c r="V961" i="10"/>
  <c r="V875" i="10"/>
  <c r="V789" i="10"/>
  <c r="V705" i="10"/>
  <c r="V2064" i="10"/>
  <c r="V1984" i="10"/>
  <c r="V1880" i="10"/>
  <c r="V1792" i="10"/>
  <c r="V1664" i="10"/>
  <c r="V1536" i="10"/>
  <c r="V1408" i="10"/>
  <c r="V1280" i="10"/>
  <c r="V1152" i="10"/>
  <c r="V1024" i="10"/>
  <c r="V852" i="10"/>
  <c r="V682" i="10"/>
  <c r="V533" i="10"/>
  <c r="V405" i="10"/>
  <c r="V277" i="10"/>
  <c r="V127" i="10"/>
  <c r="V580" i="10"/>
  <c r="V452" i="10"/>
  <c r="V324" i="10"/>
  <c r="V190" i="10"/>
  <c r="V20" i="10"/>
  <c r="V499" i="10"/>
  <c r="V371" i="10"/>
  <c r="V243" i="10"/>
  <c r="V81" i="10"/>
  <c r="V546" i="10"/>
  <c r="V418" i="10"/>
  <c r="V290" i="10"/>
  <c r="V144" i="10"/>
  <c r="V593" i="10"/>
  <c r="V465" i="10"/>
  <c r="V337" i="10"/>
  <c r="V207" i="10"/>
  <c r="V37" i="10"/>
  <c r="V512" i="10"/>
  <c r="V368" i="10"/>
  <c r="V196" i="10"/>
  <c r="V999" i="10"/>
  <c r="V823" i="10"/>
  <c r="V615" i="10"/>
  <c r="V279" i="10"/>
  <c r="V80" i="10"/>
  <c r="V545" i="10"/>
  <c r="V417" i="10"/>
  <c r="V289" i="10"/>
  <c r="V143" i="10"/>
  <c r="V592" i="10"/>
  <c r="V464" i="10"/>
  <c r="V304" i="10"/>
  <c r="V110" i="10"/>
  <c r="V935" i="10"/>
  <c r="V759" i="10"/>
  <c r="V511" i="10"/>
  <c r="V77" i="10"/>
  <c r="V362" i="10"/>
  <c r="V234" i="10"/>
  <c r="V70" i="10"/>
  <c r="V537" i="10"/>
  <c r="V409" i="10"/>
  <c r="V281" i="10"/>
  <c r="V133" i="10"/>
  <c r="V584" i="10"/>
  <c r="V456" i="10"/>
  <c r="V296" i="10"/>
  <c r="V88" i="10"/>
  <c r="V919" i="10"/>
  <c r="V751" i="10"/>
  <c r="V471" i="10"/>
  <c r="V1006" i="10"/>
  <c r="V619" i="10"/>
  <c r="V2016" i="10"/>
  <c r="V1952" i="10"/>
  <c r="V1888" i="10"/>
  <c r="V1824" i="10"/>
  <c r="V1760" i="10"/>
  <c r="V1696" i="10"/>
  <c r="V1632" i="10"/>
  <c r="V1568" i="10"/>
  <c r="V1504" i="10"/>
  <c r="V1440" i="10"/>
  <c r="V1376" i="10"/>
  <c r="V1312" i="10"/>
  <c r="V1248" i="10"/>
  <c r="V1184" i="10"/>
  <c r="V1120" i="10"/>
  <c r="V1056" i="10"/>
  <c r="V980" i="10"/>
  <c r="V896" i="10"/>
  <c r="V810" i="10"/>
  <c r="V724" i="10"/>
  <c r="V640" i="10"/>
  <c r="V565" i="10"/>
  <c r="V501" i="10"/>
  <c r="V437" i="10"/>
  <c r="V373" i="10"/>
  <c r="V309" i="10"/>
  <c r="V245" i="10"/>
  <c r="V169" i="10"/>
  <c r="V85" i="10"/>
  <c r="V612" i="10"/>
  <c r="V548" i="10"/>
  <c r="V484" i="10"/>
  <c r="V420" i="10"/>
  <c r="V356" i="10"/>
  <c r="V292" i="10"/>
  <c r="V228" i="10"/>
  <c r="V148" i="10"/>
  <c r="V62" i="10"/>
  <c r="V595" i="10"/>
  <c r="V531" i="10"/>
  <c r="V467" i="10"/>
  <c r="V403" i="10"/>
  <c r="V339" i="10"/>
  <c r="V275" i="10"/>
  <c r="V209" i="10"/>
  <c r="V125" i="10"/>
  <c r="V39" i="10"/>
  <c r="V578" i="10"/>
  <c r="V514" i="10"/>
  <c r="V450" i="10"/>
  <c r="V386" i="10"/>
  <c r="V322" i="10"/>
  <c r="V258" i="10"/>
  <c r="V188" i="10"/>
  <c r="V102" i="10"/>
  <c r="V16" i="10"/>
  <c r="V561" i="10"/>
  <c r="V497" i="10"/>
  <c r="V433" i="10"/>
  <c r="V369" i="10"/>
  <c r="V305" i="10"/>
  <c r="V241" i="10"/>
  <c r="V165" i="10"/>
  <c r="V79" i="10"/>
  <c r="V608" i="10"/>
  <c r="V544" i="10"/>
  <c r="V480" i="10"/>
  <c r="V416" i="10"/>
  <c r="V328" i="10"/>
  <c r="V240" i="10"/>
  <c r="V142" i="10"/>
  <c r="V24" i="10"/>
  <c r="V951" i="10"/>
  <c r="V871" i="10"/>
  <c r="V783" i="10"/>
  <c r="V687" i="10"/>
  <c r="V535" i="10"/>
  <c r="V367" i="10"/>
  <c r="V173" i="10"/>
  <c r="V310" i="10"/>
  <c r="V651" i="10"/>
  <c r="V2040" i="10"/>
  <c r="V1976" i="10"/>
  <c r="V1912" i="10"/>
  <c r="V1848" i="10"/>
  <c r="V1784" i="10"/>
  <c r="V1720" i="10"/>
  <c r="V1656" i="10"/>
  <c r="V1592" i="10"/>
  <c r="V1528" i="10"/>
  <c r="V1464" i="10"/>
  <c r="V1400" i="10"/>
  <c r="V1336" i="10"/>
  <c r="V1272" i="10"/>
  <c r="V1208" i="10"/>
  <c r="V1144" i="10"/>
  <c r="V1080" i="10"/>
  <c r="V1012" i="10"/>
  <c r="V928" i="10"/>
  <c r="V842" i="10"/>
  <c r="V756" i="10"/>
  <c r="V672" i="10"/>
  <c r="V589" i="10"/>
  <c r="V525" i="10"/>
  <c r="V461" i="10"/>
  <c r="V397" i="10"/>
  <c r="V333" i="10"/>
  <c r="V269" i="10"/>
  <c r="V201" i="10"/>
  <c r="V117" i="10"/>
  <c r="V31" i="10"/>
  <c r="V572" i="10"/>
  <c r="V508" i="10"/>
  <c r="V444" i="10"/>
  <c r="V380" i="10"/>
  <c r="V316" i="10"/>
  <c r="V252" i="10"/>
  <c r="V180" i="10"/>
  <c r="V94" i="10"/>
  <c r="V8" i="10"/>
  <c r="V555" i="10"/>
  <c r="V491" i="10"/>
  <c r="V427" i="10"/>
  <c r="V363" i="10"/>
  <c r="V299" i="10"/>
  <c r="V235" i="10"/>
  <c r="V157" i="10"/>
  <c r="V71" i="10"/>
  <c r="V602" i="10"/>
  <c r="V538" i="10"/>
  <c r="V474" i="10"/>
  <c r="V410" i="10"/>
  <c r="V346" i="10"/>
  <c r="V282" i="10"/>
  <c r="V218" i="10"/>
  <c r="V134" i="10"/>
  <c r="V48" i="10"/>
  <c r="V585" i="10"/>
  <c r="V521" i="10"/>
  <c r="V457" i="10"/>
  <c r="V393" i="10"/>
  <c r="V329" i="10"/>
  <c r="V265" i="10"/>
  <c r="V197" i="10"/>
  <c r="V111" i="10"/>
  <c r="V25" i="10"/>
  <c r="V568" i="10"/>
  <c r="V504" i="10"/>
  <c r="V440" i="10"/>
  <c r="V360" i="10"/>
  <c r="V272" i="10"/>
  <c r="V174" i="10"/>
  <c r="V68" i="10"/>
  <c r="V983" i="10"/>
  <c r="V895" i="10"/>
  <c r="V815" i="10"/>
  <c r="V719" i="10"/>
  <c r="V599" i="10"/>
  <c r="V439" i="10"/>
  <c r="V271" i="10"/>
  <c r="V814" i="10"/>
  <c r="V1776" i="10"/>
  <c r="V1712" i="10"/>
  <c r="V1648" i="10"/>
  <c r="V1584" i="10"/>
  <c r="V1520" i="10"/>
  <c r="V1456" i="10"/>
  <c r="V1392" i="10"/>
  <c r="V1328" i="10"/>
  <c r="V1264" i="10"/>
  <c r="V1200" i="10"/>
  <c r="V1136" i="10"/>
  <c r="V1072" i="10"/>
  <c r="V1002" i="10"/>
  <c r="V916" i="10"/>
  <c r="V832" i="10"/>
  <c r="V746" i="10"/>
  <c r="V660" i="10"/>
  <c r="V581" i="10"/>
  <c r="V517" i="10"/>
  <c r="V453" i="10"/>
  <c r="V389" i="10"/>
  <c r="V325" i="10"/>
  <c r="V261" i="10"/>
  <c r="V191" i="10"/>
  <c r="V105" i="10"/>
  <c r="V21" i="10"/>
  <c r="V564" i="10"/>
  <c r="V500" i="10"/>
  <c r="V436" i="10"/>
  <c r="V372" i="10"/>
  <c r="V308" i="10"/>
  <c r="V244" i="10"/>
  <c r="V168" i="10"/>
  <c r="V84" i="10"/>
  <c r="V611" i="10"/>
  <c r="V547" i="10"/>
  <c r="V483" i="10"/>
  <c r="V419" i="10"/>
  <c r="V355" i="10"/>
  <c r="V291" i="10"/>
  <c r="V227" i="10"/>
  <c r="V145" i="10"/>
  <c r="V61" i="10"/>
  <c r="V594" i="10"/>
  <c r="V530" i="10"/>
  <c r="V466" i="10"/>
  <c r="V402" i="10"/>
  <c r="V338" i="10"/>
  <c r="V274" i="10"/>
  <c r="V208" i="10"/>
  <c r="V124" i="10"/>
  <c r="V38" i="10"/>
  <c r="V577" i="10"/>
  <c r="V513" i="10"/>
  <c r="V449" i="10"/>
  <c r="V385" i="10"/>
  <c r="V321" i="10"/>
  <c r="V257" i="10"/>
  <c r="V185" i="10"/>
  <c r="V101" i="10"/>
  <c r="V15" i="10"/>
  <c r="V560" i="10"/>
  <c r="V496" i="10"/>
  <c r="V432" i="10"/>
  <c r="V352" i="10"/>
  <c r="V264" i="10"/>
  <c r="V164" i="10"/>
  <c r="V56" i="10"/>
  <c r="V975" i="10"/>
  <c r="V887" i="10"/>
  <c r="V807" i="10"/>
  <c r="V703" i="10"/>
  <c r="V567" i="10"/>
  <c r="V431" i="10"/>
  <c r="V215" i="10"/>
  <c r="V734" i="10"/>
  <c r="V1896" i="10"/>
  <c r="V1832" i="10"/>
  <c r="V1768" i="10"/>
  <c r="V1704" i="10"/>
  <c r="V1640" i="10"/>
  <c r="V1576" i="10"/>
  <c r="V1512" i="10"/>
  <c r="V1448" i="10"/>
  <c r="V1384" i="10"/>
  <c r="V1320" i="10"/>
  <c r="V1256" i="10"/>
  <c r="V1192" i="10"/>
  <c r="V1128" i="10"/>
  <c r="V1064" i="10"/>
  <c r="V992" i="10"/>
  <c r="V906" i="10"/>
  <c r="V820" i="10"/>
  <c r="V736" i="10"/>
  <c r="V650" i="10"/>
  <c r="V573" i="10"/>
  <c r="V509" i="10"/>
  <c r="V445" i="10"/>
  <c r="V381" i="10"/>
  <c r="V317" i="10"/>
  <c r="V253" i="10"/>
  <c r="V181" i="10"/>
  <c r="V95" i="10"/>
  <c r="V9" i="10"/>
  <c r="V556" i="10"/>
  <c r="V492" i="10"/>
  <c r="V428" i="10"/>
  <c r="V364" i="10"/>
  <c r="V300" i="10"/>
  <c r="V236" i="10"/>
  <c r="V158" i="10"/>
  <c r="V72" i="10"/>
  <c r="V603" i="10"/>
  <c r="V539" i="10"/>
  <c r="V475" i="10"/>
  <c r="V411" i="10"/>
  <c r="V347" i="10"/>
  <c r="V283" i="10"/>
  <c r="V219" i="10"/>
  <c r="V135" i="10"/>
  <c r="V49" i="10"/>
  <c r="V586" i="10"/>
  <c r="V522" i="10"/>
  <c r="V458" i="10"/>
  <c r="V394" i="10"/>
  <c r="V330" i="10"/>
  <c r="V266" i="10"/>
  <c r="V198" i="10"/>
  <c r="V112" i="10"/>
  <c r="V28" i="10"/>
  <c r="V569" i="10"/>
  <c r="V505" i="10"/>
  <c r="V441" i="10"/>
  <c r="V377" i="10"/>
  <c r="V313" i="10"/>
  <c r="V249" i="10"/>
  <c r="V175" i="10"/>
  <c r="V89" i="10"/>
  <c r="V616" i="10"/>
  <c r="V552" i="10"/>
  <c r="V488" i="10"/>
  <c r="V424" i="10"/>
  <c r="V336" i="10"/>
  <c r="V248" i="10"/>
  <c r="V152" i="10"/>
  <c r="V36" i="10"/>
  <c r="V959" i="10"/>
  <c r="V879" i="10"/>
  <c r="V791" i="10"/>
  <c r="V695" i="10"/>
  <c r="V559" i="10"/>
  <c r="V383" i="10"/>
  <c r="V183" i="10"/>
  <c r="V743" i="10"/>
  <c r="V679" i="10"/>
  <c r="V591" i="10"/>
  <c r="V503" i="10"/>
  <c r="V423" i="10"/>
  <c r="V335" i="10"/>
  <c r="V247" i="10"/>
  <c r="V151" i="10"/>
  <c r="V33" i="10"/>
  <c r="V926" i="10"/>
  <c r="V590" i="10"/>
  <c r="V114" i="10"/>
  <c r="V408" i="10"/>
  <c r="V344" i="10"/>
  <c r="V280" i="10"/>
  <c r="V216" i="10"/>
  <c r="V132" i="10"/>
  <c r="V46" i="10"/>
  <c r="V991" i="10"/>
  <c r="V927" i="10"/>
  <c r="V863" i="10"/>
  <c r="V799" i="10"/>
  <c r="V735" i="10"/>
  <c r="V663" i="10"/>
  <c r="V575" i="10"/>
  <c r="V495" i="10"/>
  <c r="V407" i="10"/>
  <c r="V319" i="10"/>
  <c r="V239" i="10"/>
  <c r="V129" i="10"/>
  <c r="V13" i="10"/>
  <c r="V878" i="10"/>
  <c r="V558" i="10"/>
  <c r="V487" i="10"/>
  <c r="V399" i="10"/>
  <c r="V311" i="10"/>
  <c r="V231" i="10"/>
  <c r="V119" i="10"/>
  <c r="V1022" i="10"/>
  <c r="V838" i="10"/>
  <c r="V502" i="10"/>
  <c r="V384" i="10"/>
  <c r="V320" i="10"/>
  <c r="V256" i="10"/>
  <c r="V184" i="10"/>
  <c r="V100" i="10"/>
  <c r="V14" i="10"/>
  <c r="V967" i="10"/>
  <c r="V903" i="10"/>
  <c r="V839" i="10"/>
  <c r="V775" i="10"/>
  <c r="V711" i="10"/>
  <c r="V631" i="10"/>
  <c r="V551" i="10"/>
  <c r="V463" i="10"/>
  <c r="V375" i="10"/>
  <c r="V295" i="10"/>
  <c r="V205" i="10"/>
  <c r="V87" i="10"/>
  <c r="V990" i="10"/>
  <c r="V798" i="10"/>
  <c r="V398" i="10"/>
  <c r="V65" i="10"/>
  <c r="V950" i="10"/>
  <c r="V710" i="10"/>
  <c r="V172" i="10"/>
  <c r="V255" i="10"/>
  <c r="V161" i="10"/>
  <c r="V45" i="10"/>
  <c r="V942" i="10"/>
  <c r="V646" i="10"/>
  <c r="V211" i="10"/>
  <c r="V671" i="10"/>
  <c r="V607" i="10"/>
  <c r="V543" i="10"/>
  <c r="V479" i="10"/>
  <c r="V415" i="10"/>
  <c r="V351" i="10"/>
  <c r="V287" i="10"/>
  <c r="V223" i="10"/>
  <c r="V141" i="10"/>
  <c r="V55" i="10"/>
  <c r="V998" i="10"/>
  <c r="V902" i="10"/>
  <c r="V758" i="10"/>
  <c r="V630" i="10"/>
  <c r="V494" i="10"/>
  <c r="V302" i="10"/>
  <c r="V162" i="10"/>
  <c r="V886" i="10"/>
  <c r="V750" i="10"/>
  <c r="V622" i="10"/>
  <c r="V478" i="10"/>
  <c r="V270" i="10"/>
  <c r="V647" i="10"/>
  <c r="V583" i="10"/>
  <c r="V519" i="10"/>
  <c r="V455" i="10"/>
  <c r="V391" i="10"/>
  <c r="V327" i="10"/>
  <c r="V263" i="10"/>
  <c r="V193" i="10"/>
  <c r="V109" i="10"/>
  <c r="V23" i="10"/>
  <c r="V966" i="10"/>
  <c r="V846" i="10"/>
  <c r="V718" i="10"/>
  <c r="V582" i="10"/>
  <c r="V422" i="10"/>
  <c r="V150" i="10"/>
  <c r="V678" i="10"/>
  <c r="V550" i="10"/>
  <c r="V374" i="10"/>
  <c r="V163" i="10"/>
  <c r="V1014" i="10"/>
  <c r="V934" i="10"/>
  <c r="V806" i="10"/>
  <c r="V670" i="10"/>
  <c r="V542" i="10"/>
  <c r="V366" i="10"/>
  <c r="V178" i="10"/>
  <c r="V870" i="10"/>
  <c r="V782" i="10"/>
  <c r="V694" i="10"/>
  <c r="V614" i="10"/>
  <c r="V526" i="10"/>
  <c r="V438" i="10"/>
  <c r="V334" i="10"/>
  <c r="V238" i="10"/>
  <c r="V76" i="10"/>
  <c r="V83" i="10"/>
  <c r="V34" i="10"/>
  <c r="V862" i="10"/>
  <c r="V774" i="10"/>
  <c r="V686" i="10"/>
  <c r="V606" i="10"/>
  <c r="V518" i="10"/>
  <c r="V430" i="10"/>
  <c r="V326" i="10"/>
  <c r="V230" i="10"/>
  <c r="V64" i="10"/>
  <c r="V35" i="10"/>
  <c r="V192" i="10"/>
  <c r="V22" i="10"/>
  <c r="V19" i="10"/>
  <c r="V910" i="10"/>
  <c r="V822" i="10"/>
  <c r="V742" i="10"/>
  <c r="V654" i="10"/>
  <c r="V566" i="10"/>
  <c r="V486" i="10"/>
  <c r="V390" i="10"/>
  <c r="V294" i="10"/>
  <c r="V160" i="10"/>
  <c r="V203" i="10"/>
  <c r="V262" i="10"/>
  <c r="V108" i="10"/>
  <c r="V147" i="10"/>
  <c r="V98" i="10"/>
  <c r="V454" i="10"/>
  <c r="V358" i="10"/>
  <c r="V246" i="10"/>
  <c r="V86" i="10"/>
  <c r="V99" i="10"/>
  <c r="V50" i="10"/>
  <c r="V414" i="10"/>
  <c r="V350" i="10"/>
  <c r="V286" i="10"/>
  <c r="V222" i="10"/>
  <c r="V140" i="10"/>
  <c r="V54" i="10"/>
  <c r="V187" i="10"/>
  <c r="V123" i="10"/>
  <c r="V59" i="10"/>
  <c r="V202" i="10"/>
  <c r="V138" i="10"/>
  <c r="V74" i="10"/>
  <c r="V10" i="10"/>
  <c r="V982" i="10"/>
  <c r="V918" i="10"/>
  <c r="V854" i="10"/>
  <c r="V790" i="10"/>
  <c r="V726" i="10"/>
  <c r="V662" i="10"/>
  <c r="V598" i="10"/>
  <c r="V534" i="10"/>
  <c r="V470" i="10"/>
  <c r="V406" i="10"/>
  <c r="V342" i="10"/>
  <c r="V278" i="10"/>
  <c r="V214" i="10"/>
  <c r="V128" i="10"/>
  <c r="V44" i="10"/>
  <c r="V179" i="10"/>
  <c r="V115" i="10"/>
  <c r="V51" i="10"/>
  <c r="V194" i="10"/>
  <c r="V130" i="10"/>
  <c r="V66" i="10"/>
  <c r="V204" i="10"/>
  <c r="V118" i="10"/>
  <c r="V32" i="10"/>
  <c r="V171" i="10"/>
  <c r="V107" i="10"/>
  <c r="V43" i="10"/>
  <c r="V186" i="10"/>
  <c r="V122" i="10"/>
  <c r="V58" i="10"/>
  <c r="V958" i="10"/>
  <c r="V894" i="10"/>
  <c r="V830" i="10"/>
  <c r="V766" i="10"/>
  <c r="V702" i="10"/>
  <c r="V638" i="10"/>
  <c r="V574" i="10"/>
  <c r="V510" i="10"/>
  <c r="V446" i="10"/>
  <c r="V382" i="10"/>
  <c r="V318" i="10"/>
  <c r="V254" i="10"/>
  <c r="V182" i="10"/>
  <c r="V96" i="10"/>
  <c r="V12" i="10"/>
  <c r="V155" i="10"/>
  <c r="V91" i="10"/>
  <c r="V27" i="10"/>
  <c r="V170" i="10"/>
  <c r="V106" i="10"/>
  <c r="V42" i="10"/>
  <c r="V139" i="10"/>
  <c r="V75" i="10"/>
  <c r="V11" i="10"/>
  <c r="V154" i="10"/>
  <c r="V90" i="10"/>
  <c r="V26" i="10"/>
  <c r="V195" i="10"/>
  <c r="V131" i="10"/>
  <c r="V67" i="10"/>
  <c r="V210" i="10"/>
  <c r="V146" i="10"/>
  <c r="V82" i="10"/>
  <c r="W3401" i="10"/>
  <c r="W3465" i="10"/>
  <c r="W3529" i="10"/>
  <c r="W2818" i="10"/>
  <c r="W2904" i="10"/>
  <c r="W2988" i="10"/>
  <c r="W3074" i="10"/>
  <c r="W3160" i="10"/>
  <c r="W3234" i="10"/>
  <c r="W3298" i="10"/>
  <c r="W3362" i="10"/>
  <c r="W3426" i="10"/>
  <c r="W3490" i="10"/>
  <c r="W3554" i="10"/>
  <c r="W3663" i="10"/>
  <c r="W3784" i="10"/>
  <c r="W3870" i="10"/>
  <c r="W3952" i="10"/>
  <c r="W4016" i="10"/>
  <c r="W4080" i="10"/>
  <c r="W4144" i="10"/>
  <c r="W4208" i="10"/>
  <c r="W4272" i="10"/>
  <c r="W4336" i="10"/>
  <c r="W4400" i="10"/>
  <c r="W4464" i="10"/>
  <c r="W4528" i="10"/>
  <c r="W4592" i="10"/>
  <c r="W3680" i="10"/>
  <c r="W3795" i="10"/>
  <c r="W3881" i="10"/>
  <c r="W3961" i="10"/>
  <c r="W4025" i="10"/>
  <c r="W4089" i="10"/>
  <c r="W4153" i="10"/>
  <c r="W4217" i="10"/>
  <c r="W4281" i="10"/>
  <c r="W4345" i="10"/>
  <c r="W4409" i="10"/>
  <c r="W4473" i="10"/>
  <c r="W4537" i="10"/>
  <c r="W3569" i="10"/>
  <c r="W3697" i="10"/>
  <c r="W3808" i="10"/>
  <c r="W3894" i="10"/>
  <c r="W3970" i="10"/>
  <c r="W4034" i="10"/>
  <c r="W4098" i="10"/>
  <c r="W4162" i="10"/>
  <c r="W4226" i="10"/>
  <c r="W4290" i="10"/>
  <c r="W4354" i="10"/>
  <c r="W4418" i="10"/>
  <c r="W3634" i="10"/>
  <c r="W3762" i="10"/>
  <c r="W3851" i="10"/>
  <c r="W3937" i="10"/>
  <c r="W4003" i="10"/>
  <c r="W4067" i="10"/>
  <c r="W4131" i="10"/>
  <c r="W4195" i="10"/>
  <c r="W4259" i="10"/>
  <c r="W4323" i="10"/>
  <c r="W4387" i="10"/>
  <c r="W3575" i="10"/>
  <c r="W3537" i="10"/>
  <c r="W2828" i="10"/>
  <c r="W2914" i="10"/>
  <c r="W3000" i="10"/>
  <c r="W3084" i="10"/>
  <c r="W3170" i="10"/>
  <c r="W3242" i="10"/>
  <c r="W3306" i="10"/>
  <c r="W3370" i="10"/>
  <c r="W3434" i="10"/>
  <c r="W3498" i="10"/>
  <c r="W3562" i="10"/>
  <c r="W3679" i="10"/>
  <c r="W3794" i="10"/>
  <c r="W3880" i="10"/>
  <c r="W3960" i="10"/>
  <c r="W4024" i="10"/>
  <c r="W4088" i="10"/>
  <c r="W4152" i="10"/>
  <c r="W4216" i="10"/>
  <c r="W4280" i="10"/>
  <c r="W4344" i="10"/>
  <c r="W4408" i="10"/>
  <c r="W4472" i="10"/>
  <c r="W4536" i="10"/>
  <c r="W3568" i="10"/>
  <c r="W3696" i="10"/>
  <c r="W3807" i="10"/>
  <c r="W3891" i="10"/>
  <c r="W3969" i="10"/>
  <c r="W4033" i="10"/>
  <c r="W4097" i="10"/>
  <c r="W4161" i="10"/>
  <c r="W4225" i="10"/>
  <c r="W4289" i="10"/>
  <c r="W4353" i="10"/>
  <c r="W4417" i="10"/>
  <c r="W4481" i="10"/>
  <c r="W4545" i="10"/>
  <c r="W3585" i="10"/>
  <c r="W3713" i="10"/>
  <c r="W3818" i="10"/>
  <c r="W3904" i="10"/>
  <c r="W3978" i="10"/>
  <c r="W4042" i="10"/>
  <c r="W4106" i="10"/>
  <c r="W4170" i="10"/>
  <c r="W4234" i="10"/>
  <c r="W4298" i="10"/>
  <c r="W4362" i="10"/>
  <c r="W4426" i="10"/>
  <c r="W3650" i="10"/>
  <c r="W3777" i="10"/>
  <c r="W3863" i="10"/>
  <c r="W3947" i="10"/>
  <c r="W4011" i="10"/>
  <c r="W4075" i="10"/>
  <c r="W4139" i="10"/>
  <c r="W4203" i="10"/>
  <c r="W4267" i="10"/>
  <c r="W4331" i="10"/>
  <c r="W4395" i="10"/>
  <c r="W3591" i="10"/>
  <c r="W3309" i="10"/>
  <c r="W2826" i="10"/>
  <c r="W3168" i="10"/>
  <c r="W3304" i="10"/>
  <c r="W3432" i="10"/>
  <c r="W3536" i="10"/>
  <c r="W2849" i="10"/>
  <c r="W2965" i="10"/>
  <c r="W3083" i="10"/>
  <c r="W3189" i="10"/>
  <c r="W3281" i="10"/>
  <c r="W3353" i="10"/>
  <c r="W3417" i="10"/>
  <c r="W3481" i="10"/>
  <c r="W3545" i="10"/>
  <c r="W2840" i="10"/>
  <c r="W2924" i="10"/>
  <c r="W3010" i="10"/>
  <c r="W3096" i="10"/>
  <c r="W3180" i="10"/>
  <c r="W3250" i="10"/>
  <c r="W3314" i="10"/>
  <c r="W3378" i="10"/>
  <c r="W3442" i="10"/>
  <c r="W3506" i="10"/>
  <c r="W3567" i="10"/>
  <c r="W3695" i="10"/>
  <c r="W3806" i="10"/>
  <c r="W3890" i="10"/>
  <c r="W3968" i="10"/>
  <c r="W4032" i="10"/>
  <c r="W4096" i="10"/>
  <c r="W4160" i="10"/>
  <c r="W4224" i="10"/>
  <c r="W4288" i="10"/>
  <c r="W4352" i="10"/>
  <c r="W4416" i="10"/>
  <c r="W4480" i="10"/>
  <c r="W4544" i="10"/>
  <c r="W3584" i="10"/>
  <c r="W3712" i="10"/>
  <c r="W3817" i="10"/>
  <c r="W3903" i="10"/>
  <c r="W3977" i="10"/>
  <c r="W4041" i="10"/>
  <c r="Y4041" i="10" s="1"/>
  <c r="Z4041" i="10" s="1"/>
  <c r="AA4041" i="10" s="1"/>
  <c r="W4105" i="10"/>
  <c r="W4169" i="10"/>
  <c r="W4233" i="10"/>
  <c r="W4297" i="10"/>
  <c r="W4361" i="10"/>
  <c r="Y4361" i="10" s="1"/>
  <c r="Z4361" i="10" s="1"/>
  <c r="AA4361" i="10" s="1"/>
  <c r="W4425" i="10"/>
  <c r="W4489" i="10"/>
  <c r="W4553" i="10"/>
  <c r="W3601" i="10"/>
  <c r="W3729" i="10"/>
  <c r="W3830" i="10"/>
  <c r="W3914" i="10"/>
  <c r="W3583" i="10"/>
  <c r="W3711" i="10"/>
  <c r="W3816" i="10"/>
  <c r="W3902" i="10"/>
  <c r="W3976" i="10"/>
  <c r="W4040" i="10"/>
  <c r="W4104" i="10"/>
  <c r="W4168" i="10"/>
  <c r="W4232" i="10"/>
  <c r="W4296" i="10"/>
  <c r="W4360" i="10"/>
  <c r="W4424" i="10"/>
  <c r="W4488" i="10"/>
  <c r="W4552" i="10"/>
  <c r="W3600" i="10"/>
  <c r="W3728" i="10"/>
  <c r="W3827" i="10"/>
  <c r="W3913" i="10"/>
  <c r="W3985" i="10"/>
  <c r="W4049" i="10"/>
  <c r="W4113" i="10"/>
  <c r="W4177" i="10"/>
  <c r="W4241" i="10"/>
  <c r="W4305" i="10"/>
  <c r="W4369" i="10"/>
  <c r="W4433" i="10"/>
  <c r="W4497" i="10"/>
  <c r="W4561" i="10"/>
  <c r="Y4561" i="10" s="1"/>
  <c r="Z4561" i="10" s="1"/>
  <c r="AA4561" i="10" s="1"/>
  <c r="W3617" i="10"/>
  <c r="W3745" i="10"/>
  <c r="W3840" i="10"/>
  <c r="W3926" i="10"/>
  <c r="W3994" i="10"/>
  <c r="W4058" i="10"/>
  <c r="W4122" i="10"/>
  <c r="W4186" i="10"/>
  <c r="W4250" i="10"/>
  <c r="W4314" i="10"/>
  <c r="W4378" i="10"/>
  <c r="W4442" i="10"/>
  <c r="W3682" i="10"/>
  <c r="W3799" i="10"/>
  <c r="W3883" i="10"/>
  <c r="W3963" i="10"/>
  <c r="W4027" i="10"/>
  <c r="W4091" i="10"/>
  <c r="W4155" i="10"/>
  <c r="W4219" i="10"/>
  <c r="W4283" i="10"/>
  <c r="W4347" i="10"/>
  <c r="W4411" i="10"/>
  <c r="W3623" i="10"/>
  <c r="W3751" i="10"/>
  <c r="W3842" i="10"/>
  <c r="W3928" i="10"/>
  <c r="W3996" i="10"/>
  <c r="W4060" i="10"/>
  <c r="W4124" i="10"/>
  <c r="W3552" i="10"/>
  <c r="W2881" i="10"/>
  <c r="W2997" i="10"/>
  <c r="W3105" i="10"/>
  <c r="W3217" i="10"/>
  <c r="W3305" i="10"/>
  <c r="W3369" i="10"/>
  <c r="W3433" i="10"/>
  <c r="W3497" i="10"/>
  <c r="W3561" i="10"/>
  <c r="W2860" i="10"/>
  <c r="W2946" i="10"/>
  <c r="W3032" i="10"/>
  <c r="Y3032" i="10" s="1"/>
  <c r="Z3032" i="10" s="1"/>
  <c r="AA3032" i="10" s="1"/>
  <c r="W3116" i="10"/>
  <c r="W3202" i="10"/>
  <c r="W3266" i="10"/>
  <c r="W3330" i="10"/>
  <c r="W3394" i="10"/>
  <c r="W3458" i="10"/>
  <c r="W3522" i="10"/>
  <c r="W3599" i="10"/>
  <c r="W3727" i="10"/>
  <c r="W3826" i="10"/>
  <c r="W3912" i="10"/>
  <c r="W3984" i="10"/>
  <c r="W4048" i="10"/>
  <c r="W4112" i="10"/>
  <c r="W4176" i="10"/>
  <c r="W4240" i="10"/>
  <c r="W4304" i="10"/>
  <c r="W4368" i="10"/>
  <c r="W4432" i="10"/>
  <c r="W4496" i="10"/>
  <c r="W4560" i="10"/>
  <c r="W3616" i="10"/>
  <c r="W3744" i="10"/>
  <c r="W3839" i="10"/>
  <c r="W3923" i="10"/>
  <c r="W3993" i="10"/>
  <c r="W4057" i="10"/>
  <c r="W4121" i="10"/>
  <c r="W4185" i="10"/>
  <c r="W4249" i="10"/>
  <c r="W4313" i="10"/>
  <c r="W4377" i="10"/>
  <c r="W4441" i="10"/>
  <c r="W4505" i="10"/>
  <c r="W4569" i="10"/>
  <c r="W3633" i="10"/>
  <c r="W3761" i="10"/>
  <c r="W3850" i="10"/>
  <c r="W3936" i="10"/>
  <c r="W4002" i="10"/>
  <c r="W4066" i="10"/>
  <c r="W4130" i="10"/>
  <c r="W4194" i="10"/>
  <c r="W4258" i="10"/>
  <c r="W4322" i="10"/>
  <c r="W4386" i="10"/>
  <c r="W3570" i="10"/>
  <c r="W3698" i="10"/>
  <c r="W3809" i="10"/>
  <c r="W3895" i="10"/>
  <c r="W3971" i="10"/>
  <c r="W2872" i="10"/>
  <c r="W2956" i="10"/>
  <c r="W3042" i="10"/>
  <c r="W3128" i="10"/>
  <c r="W3210" i="10"/>
  <c r="W3274" i="10"/>
  <c r="W3338" i="10"/>
  <c r="W3402" i="10"/>
  <c r="W3466" i="10"/>
  <c r="W3530" i="10"/>
  <c r="W3615" i="10"/>
  <c r="W3743" i="10"/>
  <c r="W3838" i="10"/>
  <c r="W3922" i="10"/>
  <c r="W3992" i="10"/>
  <c r="W4056" i="10"/>
  <c r="W4120" i="10"/>
  <c r="W4184" i="10"/>
  <c r="W4248" i="10"/>
  <c r="W4312" i="10"/>
  <c r="W4376" i="10"/>
  <c r="W4440" i="10"/>
  <c r="W4504" i="10"/>
  <c r="W4568" i="10"/>
  <c r="W3632" i="10"/>
  <c r="W3760" i="10"/>
  <c r="W3849" i="10"/>
  <c r="W3935" i="10"/>
  <c r="W4001" i="10"/>
  <c r="W4065" i="10"/>
  <c r="W4129" i="10"/>
  <c r="W4193" i="10"/>
  <c r="W4257" i="10"/>
  <c r="W4321" i="10"/>
  <c r="W4385" i="10"/>
  <c r="W4449" i="10"/>
  <c r="W4513" i="10"/>
  <c r="W4577" i="10"/>
  <c r="W3649" i="10"/>
  <c r="W3776" i="10"/>
  <c r="W3862" i="10"/>
  <c r="W3946" i="10"/>
  <c r="W4010" i="10"/>
  <c r="W4074" i="10"/>
  <c r="W4138" i="10"/>
  <c r="W4202" i="10"/>
  <c r="W4266" i="10"/>
  <c r="W4330" i="10"/>
  <c r="W4394" i="10"/>
  <c r="W3586" i="10"/>
  <c r="W3714" i="10"/>
  <c r="W3819" i="10"/>
  <c r="W3905" i="10"/>
  <c r="W3979" i="10"/>
  <c r="W4043" i="10"/>
  <c r="W4107" i="10"/>
  <c r="W4171" i="10"/>
  <c r="W4235" i="10"/>
  <c r="W4299" i="10"/>
  <c r="W4363" i="10"/>
  <c r="W4427" i="10"/>
  <c r="W3655" i="10"/>
  <c r="W3778" i="10"/>
  <c r="W3864" i="10"/>
  <c r="W3948" i="10"/>
  <c r="W3848" i="10"/>
  <c r="W3934" i="10"/>
  <c r="W4000" i="10"/>
  <c r="W4064" i="10"/>
  <c r="W4128" i="10"/>
  <c r="W4192" i="10"/>
  <c r="W4256" i="10"/>
  <c r="W4320" i="10"/>
  <c r="W4384" i="10"/>
  <c r="W4448" i="10"/>
  <c r="W4512" i="10"/>
  <c r="W4576" i="10"/>
  <c r="W3648" i="10"/>
  <c r="W3775" i="10"/>
  <c r="W3859" i="10"/>
  <c r="W3945" i="10"/>
  <c r="W4009" i="10"/>
  <c r="W4073" i="10"/>
  <c r="W4137" i="10"/>
  <c r="W4201" i="10"/>
  <c r="W4265" i="10"/>
  <c r="W4329" i="10"/>
  <c r="W4393" i="10"/>
  <c r="W4457" i="10"/>
  <c r="W4521" i="10"/>
  <c r="W4585" i="10"/>
  <c r="W3665" i="10"/>
  <c r="W3786" i="10"/>
  <c r="W3872" i="10"/>
  <c r="W3954" i="10"/>
  <c r="W4018" i="10"/>
  <c r="W4082" i="10"/>
  <c r="W4146" i="10"/>
  <c r="W4210" i="10"/>
  <c r="W4274" i="10"/>
  <c r="W4338" i="10"/>
  <c r="W4402" i="10"/>
  <c r="W3602" i="10"/>
  <c r="W3730" i="10"/>
  <c r="W3831" i="10"/>
  <c r="W3915" i="10"/>
  <c r="W3987" i="10"/>
  <c r="W4051" i="10"/>
  <c r="W4115" i="10"/>
  <c r="W4179" i="10"/>
  <c r="W4243" i="10"/>
  <c r="W4307" i="10"/>
  <c r="W4371" i="10"/>
  <c r="W4435" i="10"/>
  <c r="W3671" i="10"/>
  <c r="W3790" i="10"/>
  <c r="W3874" i="10"/>
  <c r="W3956" i="10"/>
  <c r="W4020" i="10"/>
  <c r="W4084" i="10"/>
  <c r="W4148" i="10"/>
  <c r="W4212" i="10"/>
  <c r="W4276" i="10"/>
  <c r="W3391" i="10"/>
  <c r="W3147" i="10"/>
  <c r="W2978" i="10"/>
  <c r="W3546" i="10"/>
  <c r="W4200" i="10"/>
  <c r="W3785" i="10"/>
  <c r="W4337" i="10"/>
  <c r="W3962" i="10"/>
  <c r="W4218" i="10"/>
  <c r="W3618" i="10"/>
  <c r="W3995" i="10"/>
  <c r="W4163" i="10"/>
  <c r="W4339" i="10"/>
  <c r="W3687" i="10"/>
  <c r="W3832" i="10"/>
  <c r="W3972" i="10"/>
  <c r="W4052" i="10"/>
  <c r="W4140" i="10"/>
  <c r="W4220" i="10"/>
  <c r="W4292" i="10"/>
  <c r="W4356" i="10"/>
  <c r="Y4356" i="10" s="1"/>
  <c r="Z4356" i="10" s="1"/>
  <c r="AA4356" i="10" s="1"/>
  <c r="W4420" i="10"/>
  <c r="W3640" i="10"/>
  <c r="W3768" i="10"/>
  <c r="W3855" i="10"/>
  <c r="W3939" i="10"/>
  <c r="W4005" i="10"/>
  <c r="W4069" i="10"/>
  <c r="W4133" i="10"/>
  <c r="W4197" i="10"/>
  <c r="W4261" i="10"/>
  <c r="W4325" i="10"/>
  <c r="W4389" i="10"/>
  <c r="W3577" i="10"/>
  <c r="W3705" i="10"/>
  <c r="W3814" i="10"/>
  <c r="W3898" i="10"/>
  <c r="W3974" i="10"/>
  <c r="W4038" i="10"/>
  <c r="W4102" i="10"/>
  <c r="W4166" i="10"/>
  <c r="W4230" i="10"/>
  <c r="W4294" i="10"/>
  <c r="W4358" i="10"/>
  <c r="W3626" i="10"/>
  <c r="W3754" i="10"/>
  <c r="W3847" i="10"/>
  <c r="W3931" i="10"/>
  <c r="W3999" i="10"/>
  <c r="Y3999" i="10" s="1"/>
  <c r="Z3999" i="10" s="1"/>
  <c r="AA3999" i="10" s="1"/>
  <c r="W4063" i="10"/>
  <c r="W4127" i="10"/>
  <c r="W4191" i="10"/>
  <c r="W4255" i="10"/>
  <c r="W4319" i="10"/>
  <c r="W4383" i="10"/>
  <c r="W4494" i="10"/>
  <c r="W4580" i="10"/>
  <c r="W4495" i="10"/>
  <c r="W4581" i="10"/>
  <c r="W4498" i="10"/>
  <c r="W4582" i="10"/>
  <c r="W4499" i="10"/>
  <c r="W4583" i="10"/>
  <c r="W4500" i="10"/>
  <c r="W4586" i="10"/>
  <c r="W4501" i="10"/>
  <c r="W4587" i="10"/>
  <c r="W4502" i="10"/>
  <c r="W4588" i="10"/>
  <c r="W4515" i="10"/>
  <c r="W3082" i="10"/>
  <c r="W3249" i="10"/>
  <c r="W3064" i="10"/>
  <c r="W3647" i="10"/>
  <c r="W4264" i="10"/>
  <c r="W3871" i="10"/>
  <c r="W4401" i="10"/>
  <c r="W3986" i="10"/>
  <c r="W4242" i="10"/>
  <c r="W3666" i="10"/>
  <c r="W4019" i="10"/>
  <c r="W4187" i="10"/>
  <c r="W4355" i="10"/>
  <c r="W3703" i="10"/>
  <c r="W3854" i="10"/>
  <c r="W3980" i="10"/>
  <c r="W4068" i="10"/>
  <c r="W4156" i="10"/>
  <c r="W4228" i="10"/>
  <c r="W4300" i="10"/>
  <c r="W4364" i="10"/>
  <c r="W4428" i="10"/>
  <c r="W3656" i="10"/>
  <c r="W3779" i="10"/>
  <c r="W3865" i="10"/>
  <c r="W3949" i="10"/>
  <c r="W4013" i="10"/>
  <c r="W4077" i="10"/>
  <c r="W4141" i="10"/>
  <c r="W4205" i="10"/>
  <c r="W4269" i="10"/>
  <c r="W4333" i="10"/>
  <c r="W4397" i="10"/>
  <c r="W3593" i="10"/>
  <c r="W3721" i="10"/>
  <c r="W3824" i="10"/>
  <c r="W3910" i="10"/>
  <c r="W3982" i="10"/>
  <c r="W4046" i="10"/>
  <c r="W4110" i="10"/>
  <c r="W4174" i="10"/>
  <c r="W4238" i="10"/>
  <c r="W4302" i="10"/>
  <c r="W4366" i="10"/>
  <c r="W3642" i="10"/>
  <c r="W3770" i="10"/>
  <c r="W3857" i="10"/>
  <c r="W3943" i="10"/>
  <c r="W4007" i="10"/>
  <c r="W4071" i="10"/>
  <c r="W4135" i="10"/>
  <c r="W4199" i="10"/>
  <c r="W4263" i="10"/>
  <c r="W4327" i="10"/>
  <c r="W4391" i="10"/>
  <c r="W4506" i="10"/>
  <c r="W4590" i="10"/>
  <c r="W4507" i="10"/>
  <c r="W4591" i="10"/>
  <c r="W4508" i="10"/>
  <c r="W4594" i="10"/>
  <c r="W4509" i="10"/>
  <c r="W4595" i="10"/>
  <c r="W4510" i="10"/>
  <c r="W4596" i="10"/>
  <c r="W4511" i="10"/>
  <c r="W4597" i="10"/>
  <c r="W4514" i="10"/>
  <c r="W4423" i="10"/>
  <c r="W4525" i="10"/>
  <c r="W3256" i="10"/>
  <c r="W3329" i="10"/>
  <c r="W3148" i="10"/>
  <c r="W3774" i="10"/>
  <c r="W4328" i="10"/>
  <c r="W3953" i="10"/>
  <c r="W4465" i="10"/>
  <c r="W4026" i="10"/>
  <c r="W4282" i="10"/>
  <c r="W3746" i="10"/>
  <c r="W4035" i="10"/>
  <c r="W4211" i="10"/>
  <c r="W4379" i="10"/>
  <c r="W3719" i="10"/>
  <c r="W3886" i="10"/>
  <c r="W3988" i="10"/>
  <c r="W4076" i="10"/>
  <c r="W4164" i="10"/>
  <c r="W4236" i="10"/>
  <c r="W4308" i="10"/>
  <c r="W4372" i="10"/>
  <c r="W4436" i="10"/>
  <c r="W3672" i="10"/>
  <c r="W3791" i="10"/>
  <c r="W3875" i="10"/>
  <c r="W3957" i="10"/>
  <c r="W4021" i="10"/>
  <c r="W4085" i="10"/>
  <c r="W4149" i="10"/>
  <c r="W4213" i="10"/>
  <c r="W4277" i="10"/>
  <c r="W4341" i="10"/>
  <c r="W4405" i="10"/>
  <c r="W3609" i="10"/>
  <c r="W3737" i="10"/>
  <c r="W3834" i="10"/>
  <c r="W3920" i="10"/>
  <c r="W3990" i="10"/>
  <c r="W4054" i="10"/>
  <c r="W4118" i="10"/>
  <c r="W4182" i="10"/>
  <c r="W4246" i="10"/>
  <c r="W4310" i="10"/>
  <c r="W4374" i="10"/>
  <c r="W3658" i="10"/>
  <c r="W3783" i="10"/>
  <c r="W3867" i="10"/>
  <c r="W3951" i="10"/>
  <c r="W4015" i="10"/>
  <c r="W4079" i="10"/>
  <c r="W4143" i="10"/>
  <c r="W4207" i="10"/>
  <c r="W4271" i="10"/>
  <c r="W4335" i="10"/>
  <c r="W4398" i="10"/>
  <c r="W4516" i="10"/>
  <c r="W4399" i="10"/>
  <c r="W4517" i="10"/>
  <c r="W4406" i="10"/>
  <c r="W4518" i="10"/>
  <c r="W4407" i="10"/>
  <c r="W4519" i="10"/>
  <c r="W4414" i="10"/>
  <c r="W4522" i="10"/>
  <c r="W4415" i="10"/>
  <c r="W4523" i="10"/>
  <c r="W4422" i="10"/>
  <c r="W4524" i="10"/>
  <c r="W4451" i="10"/>
  <c r="W4535" i="10"/>
  <c r="W3384" i="10"/>
  <c r="W3393" i="10"/>
  <c r="W3226" i="10"/>
  <c r="W3858" i="10"/>
  <c r="W4392" i="10"/>
  <c r="W4017" i="10"/>
  <c r="W4529" i="10"/>
  <c r="W4050" i="10"/>
  <c r="W4306" i="10"/>
  <c r="W3787" i="10"/>
  <c r="W4059" i="10"/>
  <c r="W4227" i="10"/>
  <c r="W4403" i="10"/>
  <c r="W3735" i="10"/>
  <c r="W3896" i="10"/>
  <c r="W4004" i="10"/>
  <c r="W4092" i="10"/>
  <c r="W4172" i="10"/>
  <c r="W4244" i="10"/>
  <c r="W4316" i="10"/>
  <c r="W4380" i="10"/>
  <c r="W4444" i="10"/>
  <c r="W3688" i="10"/>
  <c r="W3801" i="10"/>
  <c r="W3887" i="10"/>
  <c r="W3965" i="10"/>
  <c r="W4029" i="10"/>
  <c r="W4093" i="10"/>
  <c r="W4157" i="10"/>
  <c r="W4221" i="10"/>
  <c r="W4285" i="10"/>
  <c r="W4349" i="10"/>
  <c r="W4413" i="10"/>
  <c r="W3625" i="10"/>
  <c r="W3753" i="10"/>
  <c r="W3846" i="10"/>
  <c r="W3930" i="10"/>
  <c r="W3998" i="10"/>
  <c r="W4062" i="10"/>
  <c r="W4126" i="10"/>
  <c r="Y4126" i="10" s="1"/>
  <c r="Z4126" i="10" s="1"/>
  <c r="AA4126" i="10" s="1"/>
  <c r="W4190" i="10"/>
  <c r="W4254" i="10"/>
  <c r="W4318" i="10"/>
  <c r="W4382" i="10"/>
  <c r="W3674" i="10"/>
  <c r="W3793" i="10"/>
  <c r="W3879" i="10"/>
  <c r="W3959" i="10"/>
  <c r="W4023" i="10"/>
  <c r="W4087" i="10"/>
  <c r="W4151" i="10"/>
  <c r="W4215" i="10"/>
  <c r="W4279" i="10"/>
  <c r="W4343" i="10"/>
  <c r="W4430" i="10"/>
  <c r="W4526" i="10"/>
  <c r="W4431" i="10"/>
  <c r="W4527" i="10"/>
  <c r="W4438" i="10"/>
  <c r="W4530" i="10"/>
  <c r="W4439" i="10"/>
  <c r="W4531" i="10"/>
  <c r="W4446" i="10"/>
  <c r="W4532" i="10"/>
  <c r="W4447" i="10"/>
  <c r="W4533" i="10"/>
  <c r="W4450" i="10"/>
  <c r="W4534" i="10"/>
  <c r="W4461" i="10"/>
  <c r="W4547" i="10"/>
  <c r="W3496" i="10"/>
  <c r="W3457" i="10"/>
  <c r="W3290" i="10"/>
  <c r="W3944" i="10"/>
  <c r="W4456" i="10"/>
  <c r="W4081" i="10"/>
  <c r="W4593" i="10"/>
  <c r="W4090" i="10"/>
  <c r="W4346" i="10"/>
  <c r="W3841" i="10"/>
  <c r="W4083" i="10"/>
  <c r="W4251" i="10"/>
  <c r="W4419" i="10"/>
  <c r="W3767" i="10"/>
  <c r="W3906" i="10"/>
  <c r="W4012" i="10"/>
  <c r="W4100" i="10"/>
  <c r="W4180" i="10"/>
  <c r="W4252" i="10"/>
  <c r="W4324" i="10"/>
  <c r="W4388" i="10"/>
  <c r="W3576" i="10"/>
  <c r="W3704" i="10"/>
  <c r="W3811" i="10"/>
  <c r="W3897" i="10"/>
  <c r="W3973" i="10"/>
  <c r="W4037" i="10"/>
  <c r="W4101" i="10"/>
  <c r="W4165" i="10"/>
  <c r="W4229" i="10"/>
  <c r="W4293" i="10"/>
  <c r="W4357" i="10"/>
  <c r="W4421" i="10"/>
  <c r="W3641" i="10"/>
  <c r="W3769" i="10"/>
  <c r="W3856" i="10"/>
  <c r="W3942" i="10"/>
  <c r="W4006" i="10"/>
  <c r="W4070" i="10"/>
  <c r="W4134" i="10"/>
  <c r="W4198" i="10"/>
  <c r="W4262" i="10"/>
  <c r="W4326" i="10"/>
  <c r="W4390" i="10"/>
  <c r="W3690" i="10"/>
  <c r="W3803" i="10"/>
  <c r="W3889" i="10"/>
  <c r="W3967" i="10"/>
  <c r="W4031" i="10"/>
  <c r="W4095" i="10"/>
  <c r="W4159" i="10"/>
  <c r="W4223" i="10"/>
  <c r="W4287" i="10"/>
  <c r="W4351" i="10"/>
  <c r="W4452" i="10"/>
  <c r="W4538" i="10"/>
  <c r="W4453" i="10"/>
  <c r="W4539" i="10"/>
  <c r="W4454" i="10"/>
  <c r="W4540" i="10"/>
  <c r="W4455" i="10"/>
  <c r="Y4455" i="10" s="1"/>
  <c r="Z4455" i="10" s="1"/>
  <c r="AA4455" i="10" s="1"/>
  <c r="W4541" i="10"/>
  <c r="W4458" i="10"/>
  <c r="W4542" i="10"/>
  <c r="W4459" i="10"/>
  <c r="W4543" i="10"/>
  <c r="W4460" i="10"/>
  <c r="W4546" i="10"/>
  <c r="Y4546" i="10" s="1"/>
  <c r="Z4546" i="10" s="1"/>
  <c r="AA4546" i="10" s="1"/>
  <c r="W4471" i="10"/>
  <c r="W4557" i="10"/>
  <c r="Y4557" i="10" s="1"/>
  <c r="Z4557" i="10" s="1"/>
  <c r="AA4557" i="10" s="1"/>
  <c r="W2805" i="10"/>
  <c r="W3521" i="10"/>
  <c r="W3354" i="10"/>
  <c r="W4008" i="10"/>
  <c r="W4520" i="10"/>
  <c r="W4145" i="10"/>
  <c r="W3681" i="10"/>
  <c r="W4114" i="10"/>
  <c r="W4370" i="10"/>
  <c r="W3873" i="10"/>
  <c r="W4099" i="10"/>
  <c r="W4275" i="10"/>
  <c r="W4443" i="10"/>
  <c r="W3800" i="10"/>
  <c r="W3918" i="10"/>
  <c r="W4028" i="10"/>
  <c r="W4108" i="10"/>
  <c r="W4188" i="10"/>
  <c r="W4260" i="10"/>
  <c r="W4332" i="10"/>
  <c r="W4396" i="10"/>
  <c r="W3592" i="10"/>
  <c r="W3720" i="10"/>
  <c r="W3823" i="10"/>
  <c r="W3907" i="10"/>
  <c r="W3981" i="10"/>
  <c r="W4045" i="10"/>
  <c r="W4109" i="10"/>
  <c r="W4173" i="10"/>
  <c r="W4237" i="10"/>
  <c r="W4301" i="10"/>
  <c r="W4365" i="10"/>
  <c r="W4429" i="10"/>
  <c r="W3657" i="10"/>
  <c r="W3782" i="10"/>
  <c r="W3866" i="10"/>
  <c r="W3950" i="10"/>
  <c r="W4014" i="10"/>
  <c r="W4078" i="10"/>
  <c r="W4142" i="10"/>
  <c r="W4206" i="10"/>
  <c r="W4270" i="10"/>
  <c r="W4334" i="10"/>
  <c r="W3578" i="10"/>
  <c r="W3706" i="10"/>
  <c r="W3815" i="10"/>
  <c r="W3899" i="10"/>
  <c r="W3975" i="10"/>
  <c r="W4039" i="10"/>
  <c r="W4103" i="10"/>
  <c r="W4167" i="10"/>
  <c r="W4231" i="10"/>
  <c r="W4295" i="10"/>
  <c r="W4359" i="10"/>
  <c r="W4462" i="10"/>
  <c r="W4548" i="10"/>
  <c r="W4463" i="10"/>
  <c r="W4549" i="10"/>
  <c r="W4466" i="10"/>
  <c r="W4550" i="10"/>
  <c r="W4467" i="10"/>
  <c r="W4551" i="10"/>
  <c r="W4468" i="10"/>
  <c r="W4554" i="10"/>
  <c r="W4469" i="10"/>
  <c r="W4555" i="10"/>
  <c r="W4470" i="10"/>
  <c r="W4556" i="10"/>
  <c r="W4483" i="10"/>
  <c r="W4567" i="10"/>
  <c r="W2923" i="10"/>
  <c r="W2808" i="10"/>
  <c r="W3418" i="10"/>
  <c r="W4072" i="10"/>
  <c r="W4584" i="10"/>
  <c r="W4209" i="10"/>
  <c r="W3798" i="10"/>
  <c r="W4154" i="10"/>
  <c r="W4410" i="10"/>
  <c r="W3927" i="10"/>
  <c r="W4123" i="10"/>
  <c r="W4291" i="10"/>
  <c r="W3607" i="10"/>
  <c r="W3810" i="10"/>
  <c r="Y3810" i="10" s="1"/>
  <c r="Z3810" i="10" s="1"/>
  <c r="AA3810" i="10" s="1"/>
  <c r="W3938" i="10"/>
  <c r="W4036" i="10"/>
  <c r="W4116" i="10"/>
  <c r="Y4116" i="10" s="1"/>
  <c r="Z4116" i="10" s="1"/>
  <c r="AA4116" i="10" s="1"/>
  <c r="W4196" i="10"/>
  <c r="W4268" i="10"/>
  <c r="W4340" i="10"/>
  <c r="W4404" i="10"/>
  <c r="W3608" i="10"/>
  <c r="W3736" i="10"/>
  <c r="W3833" i="10"/>
  <c r="W3919" i="10"/>
  <c r="W3989" i="10"/>
  <c r="W4053" i="10"/>
  <c r="W4117" i="10"/>
  <c r="W4181" i="10"/>
  <c r="W4245" i="10"/>
  <c r="W4309" i="10"/>
  <c r="W4373" i="10"/>
  <c r="W4437" i="10"/>
  <c r="W3673" i="10"/>
  <c r="W3792" i="10"/>
  <c r="W3878" i="10"/>
  <c r="W3958" i="10"/>
  <c r="W4022" i="10"/>
  <c r="W4086" i="10"/>
  <c r="W4150" i="10"/>
  <c r="W4214" i="10"/>
  <c r="W4278" i="10"/>
  <c r="W4342" i="10"/>
  <c r="W3594" i="10"/>
  <c r="W3722" i="10"/>
  <c r="W3825" i="10"/>
  <c r="W3911" i="10"/>
  <c r="W3983" i="10"/>
  <c r="W4047" i="10"/>
  <c r="W4111" i="10"/>
  <c r="W4175" i="10"/>
  <c r="W4239" i="10"/>
  <c r="W4303" i="10"/>
  <c r="W4367" i="10"/>
  <c r="W4474" i="10"/>
  <c r="W4558" i="10"/>
  <c r="W4475" i="10"/>
  <c r="W4559" i="10"/>
  <c r="W4476" i="10"/>
  <c r="W4562" i="10"/>
  <c r="W4477" i="10"/>
  <c r="W4563" i="10"/>
  <c r="W4478" i="10"/>
  <c r="W4564" i="10"/>
  <c r="W4479" i="10"/>
  <c r="W4565" i="10"/>
  <c r="W4482" i="10"/>
  <c r="W4566" i="10"/>
  <c r="W4493" i="10"/>
  <c r="W4579" i="10"/>
  <c r="W3029" i="10"/>
  <c r="W4434" i="10"/>
  <c r="W4132" i="10"/>
  <c r="W3929" i="10"/>
  <c r="W4445" i="10"/>
  <c r="W4222" i="10"/>
  <c r="W4055" i="10"/>
  <c r="W4485" i="10"/>
  <c r="W4491" i="10"/>
  <c r="W2892" i="10"/>
  <c r="W3955" i="10"/>
  <c r="W4204" i="10"/>
  <c r="W3997" i="10"/>
  <c r="W3689" i="10"/>
  <c r="W4286" i="10"/>
  <c r="W4119" i="10"/>
  <c r="W4571" i="10"/>
  <c r="W4575" i="10"/>
  <c r="W3482" i="10"/>
  <c r="W4147" i="10"/>
  <c r="W4284" i="10"/>
  <c r="W4061" i="10"/>
  <c r="W3802" i="10"/>
  <c r="W4350" i="10"/>
  <c r="W4183" i="10"/>
  <c r="W4486" i="10"/>
  <c r="W4492" i="10"/>
  <c r="W4136" i="10"/>
  <c r="W4315" i="10"/>
  <c r="W4348" i="10"/>
  <c r="W4125" i="10"/>
  <c r="W3888" i="10"/>
  <c r="W3610" i="10"/>
  <c r="W4247" i="10"/>
  <c r="W4572" i="10"/>
  <c r="W4578" i="10"/>
  <c r="W3664" i="10"/>
  <c r="W3639" i="10"/>
  <c r="W4412" i="10"/>
  <c r="W4189" i="10"/>
  <c r="W3966" i="10"/>
  <c r="W3738" i="10"/>
  <c r="W4311" i="10"/>
  <c r="W4487" i="10"/>
  <c r="W4503" i="10"/>
  <c r="W4273" i="10"/>
  <c r="W3822" i="10"/>
  <c r="W3624" i="10"/>
  <c r="W4253" i="10"/>
  <c r="W4030" i="10"/>
  <c r="W3835" i="10"/>
  <c r="W4375" i="10"/>
  <c r="W4573" i="10"/>
  <c r="W4589" i="10"/>
  <c r="W3882" i="10"/>
  <c r="W3964" i="10"/>
  <c r="W3752" i="10"/>
  <c r="W4317" i="10"/>
  <c r="W4094" i="10"/>
  <c r="W3921" i="10"/>
  <c r="W4484" i="10"/>
  <c r="W4490" i="10"/>
  <c r="W4570" i="10"/>
  <c r="W2340" i="10"/>
  <c r="W3991" i="10"/>
  <c r="W4158" i="10"/>
  <c r="W4574" i="10"/>
  <c r="W4381" i="10"/>
  <c r="W3843" i="10"/>
  <c r="W4044" i="10"/>
  <c r="W4178" i="10"/>
  <c r="W3137" i="10"/>
  <c r="W3335" i="10"/>
  <c r="W2977" i="10"/>
  <c r="W3759" i="10"/>
  <c r="W3631" i="10"/>
  <c r="W3538" i="10"/>
  <c r="W3474" i="10"/>
  <c r="W3410" i="10"/>
  <c r="W3346" i="10"/>
  <c r="W3282" i="10"/>
  <c r="W3218" i="10"/>
  <c r="W3138" i="10"/>
  <c r="W3052" i="10"/>
  <c r="W2968" i="10"/>
  <c r="W2882" i="10"/>
  <c r="W2796" i="10"/>
  <c r="W3513" i="10"/>
  <c r="W3449" i="10"/>
  <c r="W3385" i="10"/>
  <c r="W3321" i="10"/>
  <c r="W3241" i="10"/>
  <c r="W3019" i="10"/>
  <c r="W2913" i="10"/>
  <c r="W2795" i="10"/>
  <c r="W3488" i="10"/>
  <c r="W3368" i="10"/>
  <c r="W3240" i="10"/>
  <c r="W3072" i="10"/>
  <c r="W2786" i="10"/>
  <c r="W3505" i="10"/>
  <c r="W3441" i="10"/>
  <c r="W3377" i="10"/>
  <c r="W3313" i="10"/>
  <c r="W3225" i="10"/>
  <c r="W3115" i="10"/>
  <c r="W3009" i="10"/>
  <c r="W2891" i="10"/>
  <c r="W3560" i="10"/>
  <c r="W3480" i="10"/>
  <c r="W3360" i="10"/>
  <c r="W3232" i="10"/>
  <c r="W2996" i="10"/>
  <c r="W3145" i="10"/>
  <c r="W3133" i="10"/>
  <c r="W3472" i="10"/>
  <c r="W3352" i="10"/>
  <c r="W3224" i="10"/>
  <c r="W2976" i="10"/>
  <c r="W3059" i="10"/>
  <c r="W2134" i="10"/>
  <c r="W3514" i="10"/>
  <c r="W3450" i="10"/>
  <c r="W3386" i="10"/>
  <c r="W3322" i="10"/>
  <c r="W3258" i="10"/>
  <c r="W3192" i="10"/>
  <c r="W3106" i="10"/>
  <c r="W3020" i="10"/>
  <c r="W2936" i="10"/>
  <c r="W2850" i="10"/>
  <c r="W3553" i="10"/>
  <c r="W3489" i="10"/>
  <c r="W3425" i="10"/>
  <c r="W3361" i="10"/>
  <c r="W3289" i="10"/>
  <c r="W3201" i="10"/>
  <c r="W3093" i="10"/>
  <c r="W2859" i="10"/>
  <c r="W3544" i="10"/>
  <c r="W3448" i="10"/>
  <c r="W3320" i="10"/>
  <c r="W3188" i="10"/>
  <c r="W2880" i="10"/>
  <c r="W3270" i="10"/>
  <c r="W1999" i="10"/>
  <c r="W3473" i="10"/>
  <c r="W3409" i="10"/>
  <c r="W3345" i="10"/>
  <c r="W3265" i="10"/>
  <c r="W3179" i="10"/>
  <c r="W3061" i="10"/>
  <c r="W2945" i="10"/>
  <c r="W2837" i="10"/>
  <c r="W3520" i="10"/>
  <c r="W3424" i="10"/>
  <c r="W3296" i="10"/>
  <c r="W3156" i="10"/>
  <c r="W3519" i="10"/>
  <c r="W3076" i="10"/>
  <c r="W3337" i="10"/>
  <c r="W3257" i="10"/>
  <c r="W3169" i="10"/>
  <c r="W3051" i="10"/>
  <c r="W2933" i="10"/>
  <c r="W2827" i="10"/>
  <c r="W3512" i="10"/>
  <c r="W3416" i="10"/>
  <c r="W3288" i="10"/>
  <c r="W3104" i="10"/>
  <c r="W3487" i="10"/>
  <c r="W2485" i="10"/>
  <c r="W3408" i="10"/>
  <c r="W3344" i="10"/>
  <c r="W3280" i="10"/>
  <c r="W3216" i="10"/>
  <c r="W3136" i="10"/>
  <c r="W3050" i="10"/>
  <c r="W2912" i="10"/>
  <c r="W2794" i="10"/>
  <c r="W3423" i="10"/>
  <c r="W3255" i="10"/>
  <c r="W2845" i="10"/>
  <c r="W2780" i="10"/>
  <c r="W2801" i="10"/>
  <c r="W3491" i="10"/>
  <c r="W2153" i="10"/>
  <c r="W1979" i="10"/>
  <c r="W3297" i="10"/>
  <c r="W3233" i="10"/>
  <c r="W3157" i="10"/>
  <c r="W3073" i="10"/>
  <c r="W2987" i="10"/>
  <c r="W2901" i="10"/>
  <c r="W2817" i="10"/>
  <c r="W3528" i="10"/>
  <c r="W3464" i="10"/>
  <c r="W3400" i="10"/>
  <c r="W3336" i="10"/>
  <c r="W3272" i="10"/>
  <c r="W3208" i="10"/>
  <c r="W3124" i="10"/>
  <c r="W3018" i="10"/>
  <c r="W2900" i="10"/>
  <c r="W3551" i="10"/>
  <c r="W3415" i="10"/>
  <c r="W3231" i="10"/>
  <c r="W3726" i="10"/>
  <c r="W3821" i="10"/>
  <c r="W3804" i="10"/>
  <c r="W3323" i="10"/>
  <c r="W2379" i="10"/>
  <c r="W3456" i="10"/>
  <c r="W3392" i="10"/>
  <c r="W3328" i="10"/>
  <c r="W3264" i="10"/>
  <c r="W3200" i="10"/>
  <c r="W3114" i="10"/>
  <c r="W3008" i="10"/>
  <c r="W2890" i="10"/>
  <c r="W3527" i="10"/>
  <c r="W3407" i="10"/>
  <c r="W3187" i="10"/>
  <c r="W3638" i="10"/>
  <c r="W3693" i="10"/>
  <c r="W3620" i="10"/>
  <c r="W3149" i="10"/>
  <c r="W2546" i="10"/>
  <c r="W3526" i="10"/>
  <c r="W3565" i="10"/>
  <c r="W3452" i="10"/>
  <c r="W2905" i="10"/>
  <c r="W2713" i="10"/>
  <c r="W3273" i="10"/>
  <c r="W3209" i="10"/>
  <c r="W3125" i="10"/>
  <c r="W3041" i="10"/>
  <c r="W2955" i="10"/>
  <c r="W2869" i="10"/>
  <c r="W2785" i="10"/>
  <c r="W3504" i="10"/>
  <c r="W3440" i="10"/>
  <c r="W3376" i="10"/>
  <c r="W3312" i="10"/>
  <c r="W3248" i="10"/>
  <c r="W3178" i="10"/>
  <c r="W3092" i="10"/>
  <c r="W2986" i="10"/>
  <c r="W2858" i="10"/>
  <c r="W3511" i="10"/>
  <c r="W3351" i="10"/>
  <c r="W3398" i="10"/>
  <c r="W3437" i="10"/>
  <c r="W3292" i="10"/>
  <c r="W2709" i="10"/>
  <c r="W2964" i="10"/>
  <c r="W2816" i="10"/>
  <c r="W3471" i="10"/>
  <c r="W3327" i="10"/>
  <c r="W3027" i="10"/>
  <c r="W3122" i="10"/>
  <c r="W3173" i="10"/>
  <c r="W2852" i="10"/>
  <c r="W2185" i="10"/>
  <c r="W2551" i="10"/>
  <c r="W3146" i="10"/>
  <c r="W3060" i="10"/>
  <c r="W2922" i="10"/>
  <c r="W2804" i="10"/>
  <c r="W3447" i="10"/>
  <c r="W3271" i="10"/>
  <c r="W2953" i="10"/>
  <c r="W2952" i="10"/>
  <c r="W3003" i="10"/>
  <c r="W3675" i="10"/>
  <c r="W2652" i="10"/>
  <c r="W89" i="10"/>
  <c r="W153" i="10"/>
  <c r="W217" i="10"/>
  <c r="W281" i="10"/>
  <c r="W345" i="10"/>
  <c r="W409" i="10"/>
  <c r="W473" i="10"/>
  <c r="W10" i="10"/>
  <c r="W74" i="10"/>
  <c r="W138" i="10"/>
  <c r="W202" i="10"/>
  <c r="W266" i="10"/>
  <c r="W330" i="10"/>
  <c r="W394" i="10"/>
  <c r="W458" i="10"/>
  <c r="W522" i="10"/>
  <c r="W586" i="10"/>
  <c r="W650" i="10"/>
  <c r="W35" i="10"/>
  <c r="W99" i="10"/>
  <c r="W163" i="10"/>
  <c r="W227" i="10"/>
  <c r="W291" i="10"/>
  <c r="W355" i="10"/>
  <c r="W419" i="10"/>
  <c r="W483" i="10"/>
  <c r="W547" i="10"/>
  <c r="W611" i="10"/>
  <c r="W60" i="10"/>
  <c r="W124" i="10"/>
  <c r="W188" i="10"/>
  <c r="W252" i="10"/>
  <c r="W316" i="10"/>
  <c r="W380" i="10"/>
  <c r="W444" i="10"/>
  <c r="W508" i="10"/>
  <c r="W572" i="10"/>
  <c r="W37" i="10"/>
  <c r="W101" i="10"/>
  <c r="W165" i="10"/>
  <c r="W229" i="10"/>
  <c r="W293" i="10"/>
  <c r="W357" i="10"/>
  <c r="W421" i="10"/>
  <c r="W485" i="10"/>
  <c r="W549" i="10"/>
  <c r="W48" i="10"/>
  <c r="W112" i="10"/>
  <c r="W176" i="10"/>
  <c r="W240" i="10"/>
  <c r="W304" i="10"/>
  <c r="W368" i="10"/>
  <c r="W432" i="10"/>
  <c r="W496" i="10"/>
  <c r="W560" i="10"/>
  <c r="W624" i="10"/>
  <c r="W33" i="10"/>
  <c r="W97" i="10"/>
  <c r="W161" i="10"/>
  <c r="W225" i="10"/>
  <c r="W289" i="10"/>
  <c r="W353" i="10"/>
  <c r="W417" i="10"/>
  <c r="W481" i="10"/>
  <c r="W18" i="10"/>
  <c r="W82" i="10"/>
  <c r="W146" i="10"/>
  <c r="W210" i="10"/>
  <c r="W274" i="10"/>
  <c r="W338" i="10"/>
  <c r="W402" i="10"/>
  <c r="W466" i="10"/>
  <c r="W530" i="10"/>
  <c r="W56" i="10"/>
  <c r="W120" i="10"/>
  <c r="W184" i="10"/>
  <c r="W248" i="10"/>
  <c r="W312" i="10"/>
  <c r="W376" i="10"/>
  <c r="W440" i="10"/>
  <c r="W504" i="10"/>
  <c r="W568" i="10"/>
  <c r="W632" i="10"/>
  <c r="W41" i="10"/>
  <c r="W105" i="10"/>
  <c r="W169" i="10"/>
  <c r="W233" i="10"/>
  <c r="W297" i="10"/>
  <c r="W361" i="10"/>
  <c r="W425" i="10"/>
  <c r="W489" i="10"/>
  <c r="W26" i="10"/>
  <c r="W90" i="10"/>
  <c r="W154" i="10"/>
  <c r="W218" i="10"/>
  <c r="W282" i="10"/>
  <c r="W346" i="10"/>
  <c r="W410" i="10"/>
  <c r="W474" i="10"/>
  <c r="W538" i="10"/>
  <c r="W602" i="10"/>
  <c r="W666" i="10"/>
  <c r="W51" i="10"/>
  <c r="W115" i="10"/>
  <c r="W179" i="10"/>
  <c r="W243" i="10"/>
  <c r="W307" i="10"/>
  <c r="W371" i="10"/>
  <c r="W435" i="10"/>
  <c r="W499" i="10"/>
  <c r="W563" i="10"/>
  <c r="W12" i="10"/>
  <c r="W76" i="10"/>
  <c r="W140" i="10"/>
  <c r="W72" i="10"/>
  <c r="W136" i="10"/>
  <c r="W200" i="10"/>
  <c r="W264" i="10"/>
  <c r="W328" i="10"/>
  <c r="W392" i="10"/>
  <c r="W456" i="10"/>
  <c r="W520" i="10"/>
  <c r="W584" i="10"/>
  <c r="W648" i="10"/>
  <c r="W57" i="10"/>
  <c r="W121" i="10"/>
  <c r="W185" i="10"/>
  <c r="W249" i="10"/>
  <c r="W313" i="10"/>
  <c r="W377" i="10"/>
  <c r="W441" i="10"/>
  <c r="W505" i="10"/>
  <c r="W42" i="10"/>
  <c r="W106" i="10"/>
  <c r="W170" i="10"/>
  <c r="W234" i="10"/>
  <c r="W298" i="10"/>
  <c r="W362" i="10"/>
  <c r="W426" i="10"/>
  <c r="W490" i="10"/>
  <c r="W554" i="10"/>
  <c r="W618" i="10"/>
  <c r="W682" i="10"/>
  <c r="W67" i="10"/>
  <c r="W131" i="10"/>
  <c r="W195" i="10"/>
  <c r="W259" i="10"/>
  <c r="W323" i="10"/>
  <c r="W387" i="10"/>
  <c r="W451" i="10"/>
  <c r="W515" i="10"/>
  <c r="W579" i="10"/>
  <c r="W28" i="10"/>
  <c r="W92" i="10"/>
  <c r="W498" i="10"/>
  <c r="W562" i="10"/>
  <c r="W626" i="10"/>
  <c r="W11" i="10"/>
  <c r="W75" i="10"/>
  <c r="W139" i="10"/>
  <c r="W203" i="10"/>
  <c r="W267" i="10"/>
  <c r="W331" i="10"/>
  <c r="W395" i="10"/>
  <c r="W459" i="10"/>
  <c r="W523" i="10"/>
  <c r="W587" i="10"/>
  <c r="W36" i="10"/>
  <c r="W100" i="10"/>
  <c r="W164" i="10"/>
  <c r="W228" i="10"/>
  <c r="W292" i="10"/>
  <c r="W356" i="10"/>
  <c r="W420" i="10"/>
  <c r="W484" i="10"/>
  <c r="W548" i="10"/>
  <c r="W13" i="10"/>
  <c r="W77" i="10"/>
  <c r="W141" i="10"/>
  <c r="W205" i="10"/>
  <c r="W269" i="10"/>
  <c r="W333" i="10"/>
  <c r="W397" i="10"/>
  <c r="W461" i="10"/>
  <c r="W525" i="10"/>
  <c r="W38" i="10"/>
  <c r="W102" i="10"/>
  <c r="W166" i="10"/>
  <c r="W230" i="10"/>
  <c r="W294" i="10"/>
  <c r="W358" i="10"/>
  <c r="W422" i="10"/>
  <c r="W486" i="10"/>
  <c r="W207" i="10"/>
  <c r="W583" i="10"/>
  <c r="W677" i="10"/>
  <c r="W742" i="10"/>
  <c r="W806" i="10"/>
  <c r="W870" i="10"/>
  <c r="W934" i="10"/>
  <c r="W998" i="10"/>
  <c r="W215" i="10"/>
  <c r="W585" i="10"/>
  <c r="W678" i="10"/>
  <c r="W743" i="10"/>
  <c r="W807" i="10"/>
  <c r="W871" i="10"/>
  <c r="W935" i="10"/>
  <c r="W999" i="10"/>
  <c r="W1063" i="10"/>
  <c r="W1127" i="10"/>
  <c r="W1191" i="10"/>
  <c r="W415" i="10"/>
  <c r="W570" i="10"/>
  <c r="W634" i="10"/>
  <c r="W19" i="10"/>
  <c r="W83" i="10"/>
  <c r="W147" i="10"/>
  <c r="W211" i="10"/>
  <c r="W275" i="10"/>
  <c r="W339" i="10"/>
  <c r="W403" i="10"/>
  <c r="W467" i="10"/>
  <c r="W531" i="10"/>
  <c r="W595" i="10"/>
  <c r="W44" i="10"/>
  <c r="W108" i="10"/>
  <c r="W172" i="10"/>
  <c r="W236" i="10"/>
  <c r="W300" i="10"/>
  <c r="W364" i="10"/>
  <c r="W428" i="10"/>
  <c r="W492" i="10"/>
  <c r="W556" i="10"/>
  <c r="W21" i="10"/>
  <c r="W85" i="10"/>
  <c r="W149" i="10"/>
  <c r="W213" i="10"/>
  <c r="W277" i="10"/>
  <c r="W341" i="10"/>
  <c r="W405" i="10"/>
  <c r="W469" i="10"/>
  <c r="W533" i="10"/>
  <c r="W46" i="10"/>
  <c r="W110" i="10"/>
  <c r="W174" i="10"/>
  <c r="W238" i="10"/>
  <c r="W302" i="10"/>
  <c r="W366" i="10"/>
  <c r="W430" i="10"/>
  <c r="W494" i="10"/>
  <c r="W271" i="10"/>
  <c r="W599" i="10"/>
  <c r="W160" i="10"/>
  <c r="W416" i="10"/>
  <c r="W17" i="10"/>
  <c r="W273" i="10"/>
  <c r="W529" i="10"/>
  <c r="W258" i="10"/>
  <c r="W514" i="10"/>
  <c r="W27" i="10"/>
  <c r="W187" i="10"/>
  <c r="W363" i="10"/>
  <c r="W539" i="10"/>
  <c r="W84" i="10"/>
  <c r="W212" i="10"/>
  <c r="W324" i="10"/>
  <c r="W412" i="10"/>
  <c r="W524" i="10"/>
  <c r="W29" i="10"/>
  <c r="W125" i="10"/>
  <c r="W237" i="10"/>
  <c r="W325" i="10"/>
  <c r="W437" i="10"/>
  <c r="W541" i="10"/>
  <c r="W78" i="10"/>
  <c r="W158" i="10"/>
  <c r="W254" i="10"/>
  <c r="W334" i="10"/>
  <c r="W414" i="10"/>
  <c r="W510" i="10"/>
  <c r="W526" i="10"/>
  <c r="W668" i="10"/>
  <c r="W750" i="10"/>
  <c r="W822" i="10"/>
  <c r="W894" i="10"/>
  <c r="W966" i="10"/>
  <c r="W23" i="10"/>
  <c r="W551" i="10"/>
  <c r="W669" i="10"/>
  <c r="W751" i="10"/>
  <c r="W823" i="10"/>
  <c r="W895" i="10"/>
  <c r="W967" i="10"/>
  <c r="W1039" i="10"/>
  <c r="W1111" i="10"/>
  <c r="W1183" i="10"/>
  <c r="W479" i="10"/>
  <c r="W639" i="10"/>
  <c r="W712" i="10"/>
  <c r="W776" i="10"/>
  <c r="W840" i="10"/>
  <c r="W904" i="10"/>
  <c r="W968" i="10"/>
  <c r="W1032" i="10"/>
  <c r="W1096" i="10"/>
  <c r="W1160" i="10"/>
  <c r="W103" i="10"/>
  <c r="W558" i="10"/>
  <c r="W662" i="10"/>
  <c r="W729" i="10"/>
  <c r="W793" i="10"/>
  <c r="W857" i="10"/>
  <c r="W921" i="10"/>
  <c r="W985" i="10"/>
  <c r="W192" i="10"/>
  <c r="W448" i="10"/>
  <c r="W49" i="10"/>
  <c r="W305" i="10"/>
  <c r="W34" i="10"/>
  <c r="W290" i="10"/>
  <c r="W546" i="10"/>
  <c r="W43" i="10"/>
  <c r="W219" i="10"/>
  <c r="W379" i="10"/>
  <c r="W555" i="10"/>
  <c r="W116" i="10"/>
  <c r="W220" i="10"/>
  <c r="W332" i="10"/>
  <c r="W436" i="10"/>
  <c r="W532" i="10"/>
  <c r="W45" i="10"/>
  <c r="W133" i="10"/>
  <c r="W245" i="10"/>
  <c r="W349" i="10"/>
  <c r="W445" i="10"/>
  <c r="W557" i="10"/>
  <c r="W86" i="10"/>
  <c r="W182" i="10"/>
  <c r="W262" i="10"/>
  <c r="W342" i="10"/>
  <c r="W438" i="10"/>
  <c r="W518" i="10"/>
  <c r="W550" i="10"/>
  <c r="W686" i="10"/>
  <c r="W758" i="10"/>
  <c r="W830" i="10"/>
  <c r="W902" i="10"/>
  <c r="W974" i="10"/>
  <c r="W87" i="10"/>
  <c r="W569" i="10"/>
  <c r="W687" i="10"/>
  <c r="W759" i="10"/>
  <c r="W831" i="10"/>
  <c r="W903" i="10"/>
  <c r="W975" i="10"/>
  <c r="W1047" i="10"/>
  <c r="W1119" i="10"/>
  <c r="W1199" i="10"/>
  <c r="W534" i="10"/>
  <c r="W651" i="10"/>
  <c r="W720" i="10"/>
  <c r="W784" i="10"/>
  <c r="W848" i="10"/>
  <c r="W912" i="10"/>
  <c r="W976" i="10"/>
  <c r="W1040" i="10"/>
  <c r="W1104" i="10"/>
  <c r="W1168" i="10"/>
  <c r="W167" i="10"/>
  <c r="W574" i="10"/>
  <c r="W671" i="10"/>
  <c r="W737" i="10"/>
  <c r="W801" i="10"/>
  <c r="W865" i="10"/>
  <c r="W929" i="10"/>
  <c r="W993" i="10"/>
  <c r="W239" i="10"/>
  <c r="W591" i="10"/>
  <c r="W681" i="10"/>
  <c r="W746" i="10"/>
  <c r="W224" i="10"/>
  <c r="W480" i="10"/>
  <c r="W81" i="10"/>
  <c r="W337" i="10"/>
  <c r="W66" i="10"/>
  <c r="W322" i="10"/>
  <c r="W578" i="10"/>
  <c r="W59" i="10"/>
  <c r="W235" i="10"/>
  <c r="W411" i="10"/>
  <c r="W571" i="10"/>
  <c r="W132" i="10"/>
  <c r="W244" i="10"/>
  <c r="W340" i="10"/>
  <c r="W452" i="10"/>
  <c r="W540" i="10"/>
  <c r="W53" i="10"/>
  <c r="W157" i="10"/>
  <c r="W253" i="10"/>
  <c r="W365" i="10"/>
  <c r="W453" i="10"/>
  <c r="W14" i="10"/>
  <c r="W94" i="10"/>
  <c r="W190" i="10"/>
  <c r="W270" i="10"/>
  <c r="W350" i="10"/>
  <c r="W446" i="10"/>
  <c r="W15" i="10"/>
  <c r="W567" i="10"/>
  <c r="W694" i="10"/>
  <c r="W766" i="10"/>
  <c r="W838" i="10"/>
  <c r="W910" i="10"/>
  <c r="W982" i="10"/>
  <c r="W151" i="10"/>
  <c r="W601" i="10"/>
  <c r="W695" i="10"/>
  <c r="W767" i="10"/>
  <c r="W839" i="10"/>
  <c r="W911" i="10"/>
  <c r="W983" i="10"/>
  <c r="W1055" i="10"/>
  <c r="W1135" i="10"/>
  <c r="W31" i="10"/>
  <c r="W553" i="10"/>
  <c r="W661" i="10"/>
  <c r="W728" i="10"/>
  <c r="W792" i="10"/>
  <c r="W856" i="10"/>
  <c r="W920" i="10"/>
  <c r="W984" i="10"/>
  <c r="W1048" i="10"/>
  <c r="W1112" i="10"/>
  <c r="W1176" i="10"/>
  <c r="W231" i="10"/>
  <c r="W590" i="10"/>
  <c r="W680" i="10"/>
  <c r="W745" i="10"/>
  <c r="W809" i="10"/>
  <c r="W873" i="10"/>
  <c r="W937" i="10"/>
  <c r="W1001" i="10"/>
  <c r="W303" i="10"/>
  <c r="W607" i="10"/>
  <c r="W690" i="10"/>
  <c r="W754" i="10"/>
  <c r="W818" i="10"/>
  <c r="W183" i="10"/>
  <c r="W577" i="10"/>
  <c r="W673" i="10"/>
  <c r="W739" i="10"/>
  <c r="W803" i="10"/>
  <c r="W63" i="10"/>
  <c r="W543" i="10"/>
  <c r="W655" i="10"/>
  <c r="W724" i="10"/>
  <c r="W788" i="10"/>
  <c r="W852" i="10"/>
  <c r="W455" i="10"/>
  <c r="W636" i="10"/>
  <c r="W256" i="10"/>
  <c r="W512" i="10"/>
  <c r="W113" i="10"/>
  <c r="W369" i="10"/>
  <c r="W98" i="10"/>
  <c r="W354" i="10"/>
  <c r="W594" i="10"/>
  <c r="W91" i="10"/>
  <c r="W251" i="10"/>
  <c r="W427" i="10"/>
  <c r="W603" i="10"/>
  <c r="W148" i="10"/>
  <c r="W260" i="10"/>
  <c r="W348" i="10"/>
  <c r="W460" i="10"/>
  <c r="W564" i="10"/>
  <c r="W61" i="10"/>
  <c r="W173" i="10"/>
  <c r="W261" i="10"/>
  <c r="W373" i="10"/>
  <c r="W477" i="10"/>
  <c r="W22" i="10"/>
  <c r="W118" i="10"/>
  <c r="W198" i="10"/>
  <c r="W278" i="10"/>
  <c r="W374" i="10"/>
  <c r="W454" i="10"/>
  <c r="W79" i="10"/>
  <c r="W614" i="10"/>
  <c r="W702" i="10"/>
  <c r="W774" i="10"/>
  <c r="W846" i="10"/>
  <c r="W918" i="10"/>
  <c r="W990" i="10"/>
  <c r="W279" i="10"/>
  <c r="W615" i="10"/>
  <c r="W703" i="10"/>
  <c r="W775" i="10"/>
  <c r="W847" i="10"/>
  <c r="W919" i="10"/>
  <c r="W991" i="10"/>
  <c r="W1071" i="10"/>
  <c r="W1143" i="10"/>
  <c r="W95" i="10"/>
  <c r="W573" i="10"/>
  <c r="W670" i="10"/>
  <c r="W736" i="10"/>
  <c r="W800" i="10"/>
  <c r="W864" i="10"/>
  <c r="W928" i="10"/>
  <c r="W992" i="10"/>
  <c r="W1056" i="10"/>
  <c r="W1120" i="10"/>
  <c r="W1184" i="10"/>
  <c r="W295" i="10"/>
  <c r="W32" i="10"/>
  <c r="W288" i="10"/>
  <c r="W544" i="10"/>
  <c r="W145" i="10"/>
  <c r="W401" i="10"/>
  <c r="W130" i="10"/>
  <c r="W386" i="10"/>
  <c r="W610" i="10"/>
  <c r="W107" i="10"/>
  <c r="W283" i="10"/>
  <c r="W443" i="10"/>
  <c r="W619" i="10"/>
  <c r="W156" i="10"/>
  <c r="W268" i="10"/>
  <c r="W372" i="10"/>
  <c r="W468" i="10"/>
  <c r="W580" i="10"/>
  <c r="W69" i="10"/>
  <c r="W181" i="10"/>
  <c r="W285" i="10"/>
  <c r="W381" i="10"/>
  <c r="W493" i="10"/>
  <c r="W30" i="10"/>
  <c r="W126" i="10"/>
  <c r="W206" i="10"/>
  <c r="W286" i="10"/>
  <c r="W382" i="10"/>
  <c r="W462" i="10"/>
  <c r="W143" i="10"/>
  <c r="W627" i="10"/>
  <c r="W710" i="10"/>
  <c r="W782" i="10"/>
  <c r="W854" i="10"/>
  <c r="W926" i="10"/>
  <c r="W1006" i="10"/>
  <c r="W343" i="10"/>
  <c r="W628" i="10"/>
  <c r="W711" i="10"/>
  <c r="W783" i="10"/>
  <c r="W855" i="10"/>
  <c r="W927" i="10"/>
  <c r="W1007" i="10"/>
  <c r="W1079" i="10"/>
  <c r="W1151" i="10"/>
  <c r="W159" i="10"/>
  <c r="W589" i="10"/>
  <c r="W679" i="10"/>
  <c r="W744" i="10"/>
  <c r="W808" i="10"/>
  <c r="W872" i="10"/>
  <c r="W936" i="10"/>
  <c r="W1000" i="10"/>
  <c r="W1064" i="10"/>
  <c r="W1128" i="10"/>
  <c r="W1192" i="10"/>
  <c r="W359" i="10"/>
  <c r="W620" i="10"/>
  <c r="W697" i="10"/>
  <c r="W761" i="10"/>
  <c r="W825" i="10"/>
  <c r="W889" i="10"/>
  <c r="W953" i="10"/>
  <c r="W1017" i="10"/>
  <c r="W431" i="10"/>
  <c r="W631" i="10"/>
  <c r="W706" i="10"/>
  <c r="W770" i="10"/>
  <c r="W834" i="10"/>
  <c r="W311" i="10"/>
  <c r="W609" i="10"/>
  <c r="W691" i="10"/>
  <c r="W755" i="10"/>
  <c r="W819" i="10"/>
  <c r="W191" i="10"/>
  <c r="W581" i="10"/>
  <c r="W675" i="10"/>
  <c r="W740" i="10"/>
  <c r="W804" i="10"/>
  <c r="W71" i="10"/>
  <c r="W545" i="10"/>
  <c r="W657" i="10"/>
  <c r="W725" i="10"/>
  <c r="W789" i="10"/>
  <c r="W853" i="10"/>
  <c r="W962" i="10"/>
  <c r="W64" i="10"/>
  <c r="W320" i="10"/>
  <c r="W576" i="10"/>
  <c r="W177" i="10"/>
  <c r="W433" i="10"/>
  <c r="W162" i="10"/>
  <c r="W418" i="10"/>
  <c r="W642" i="10"/>
  <c r="W123" i="10"/>
  <c r="W299" i="10"/>
  <c r="W475" i="10"/>
  <c r="W20" i="10"/>
  <c r="W180" i="10"/>
  <c r="W276" i="10"/>
  <c r="W388" i="10"/>
  <c r="W476" i="10"/>
  <c r="W588" i="10"/>
  <c r="W93" i="10"/>
  <c r="W189" i="10"/>
  <c r="W301" i="10"/>
  <c r="W389" i="10"/>
  <c r="W501" i="10"/>
  <c r="W54" i="10"/>
  <c r="W134" i="10"/>
  <c r="W214" i="10"/>
  <c r="W310" i="10"/>
  <c r="W390" i="10"/>
  <c r="W470" i="10"/>
  <c r="W335" i="10"/>
  <c r="W637" i="10"/>
  <c r="W718" i="10"/>
  <c r="W790" i="10"/>
  <c r="W862" i="10"/>
  <c r="W942" i="10"/>
  <c r="W1014" i="10"/>
  <c r="W407" i="10"/>
  <c r="W638" i="10"/>
  <c r="W719" i="10"/>
  <c r="W791" i="10"/>
  <c r="W863" i="10"/>
  <c r="W943" i="10"/>
  <c r="W1015" i="10"/>
  <c r="W1087" i="10"/>
  <c r="W1159" i="10"/>
  <c r="W223" i="10"/>
  <c r="W605" i="10"/>
  <c r="W688" i="10"/>
  <c r="W752" i="10"/>
  <c r="W816" i="10"/>
  <c r="W880" i="10"/>
  <c r="W944" i="10"/>
  <c r="W1008" i="10"/>
  <c r="W1072" i="10"/>
  <c r="W1136" i="10"/>
  <c r="W1200" i="10"/>
  <c r="W423" i="10"/>
  <c r="W630" i="10"/>
  <c r="W705" i="10"/>
  <c r="W769" i="10"/>
  <c r="W833" i="10"/>
  <c r="W897" i="10"/>
  <c r="W961" i="10"/>
  <c r="W1025" i="10"/>
  <c r="W495" i="10"/>
  <c r="W608" i="10"/>
  <c r="W450" i="10"/>
  <c r="W491" i="10"/>
  <c r="W396" i="10"/>
  <c r="W197" i="10"/>
  <c r="W62" i="10"/>
  <c r="W398" i="10"/>
  <c r="W726" i="10"/>
  <c r="W1022" i="10"/>
  <c r="W799" i="10"/>
  <c r="W1095" i="10"/>
  <c r="W696" i="10"/>
  <c r="W952" i="10"/>
  <c r="W1208" i="10"/>
  <c r="W713" i="10"/>
  <c r="W881" i="10"/>
  <c r="W111" i="10"/>
  <c r="W653" i="10"/>
  <c r="W762" i="10"/>
  <c r="W850" i="10"/>
  <c r="W542" i="10"/>
  <c r="W683" i="10"/>
  <c r="W771" i="10"/>
  <c r="W851" i="10"/>
  <c r="W565" i="10"/>
  <c r="W692" i="10"/>
  <c r="W772" i="10"/>
  <c r="W860" i="10"/>
  <c r="W582" i="10"/>
  <c r="W693" i="10"/>
  <c r="W765" i="10"/>
  <c r="W837" i="10"/>
  <c r="W946" i="10"/>
  <c r="W1069" i="10"/>
  <c r="W1155" i="10"/>
  <c r="W1232" i="10"/>
  <c r="W1296" i="10"/>
  <c r="W1360" i="10"/>
  <c r="W1424" i="10"/>
  <c r="W1488" i="10"/>
  <c r="W1552" i="10"/>
  <c r="W1616" i="10"/>
  <c r="W883" i="10"/>
  <c r="W1011" i="10"/>
  <c r="W1102" i="10"/>
  <c r="W1188" i="10"/>
  <c r="W1257" i="10"/>
  <c r="W1321" i="10"/>
  <c r="W1385" i="10"/>
  <c r="W1449" i="10"/>
  <c r="W1513" i="10"/>
  <c r="W1577" i="10"/>
  <c r="W1641" i="10"/>
  <c r="W932" i="10"/>
  <c r="W1051" i="10"/>
  <c r="W1137" i="10"/>
  <c r="W1218" i="10"/>
  <c r="W1282" i="10"/>
  <c r="W1346" i="10"/>
  <c r="W1410" i="10"/>
  <c r="W1474" i="10"/>
  <c r="W1538" i="10"/>
  <c r="W1602" i="10"/>
  <c r="W949" i="10"/>
  <c r="W1062" i="10"/>
  <c r="W1148" i="10"/>
  <c r="W1227" i="10"/>
  <c r="W1291" i="10"/>
  <c r="W1355" i="10"/>
  <c r="W1419" i="10"/>
  <c r="W1483" i="10"/>
  <c r="W1547" i="10"/>
  <c r="W1611" i="10"/>
  <c r="W938" i="10"/>
  <c r="W1053" i="10"/>
  <c r="W1139" i="10"/>
  <c r="W1220" i="10"/>
  <c r="W1284" i="10"/>
  <c r="W875" i="10"/>
  <c r="W1003" i="10"/>
  <c r="W1098" i="10"/>
  <c r="W1182" i="10"/>
  <c r="W1253" i="10"/>
  <c r="W1317" i="10"/>
  <c r="W640" i="10"/>
  <c r="W482" i="10"/>
  <c r="W507" i="10"/>
  <c r="W404" i="10"/>
  <c r="W221" i="10"/>
  <c r="W70" i="10"/>
  <c r="W406" i="10"/>
  <c r="W734" i="10"/>
  <c r="W1030" i="10"/>
  <c r="W815" i="10"/>
  <c r="W1103" i="10"/>
  <c r="W704" i="10"/>
  <c r="W960" i="10"/>
  <c r="W39" i="10"/>
  <c r="W721" i="10"/>
  <c r="W905" i="10"/>
  <c r="W175" i="10"/>
  <c r="W663" i="10"/>
  <c r="W778" i="10"/>
  <c r="W858" i="10"/>
  <c r="W561" i="10"/>
  <c r="W699" i="10"/>
  <c r="W779" i="10"/>
  <c r="W859" i="10"/>
  <c r="W597" i="10"/>
  <c r="W700" i="10"/>
  <c r="W780" i="10"/>
  <c r="W135" i="10"/>
  <c r="W598" i="10"/>
  <c r="W701" i="10"/>
  <c r="W773" i="10"/>
  <c r="W845" i="10"/>
  <c r="W978" i="10"/>
  <c r="W1081" i="10"/>
  <c r="W1165" i="10"/>
  <c r="W1240" i="10"/>
  <c r="W1304" i="10"/>
  <c r="W1368" i="10"/>
  <c r="W1432" i="10"/>
  <c r="W1496" i="10"/>
  <c r="W1560" i="10"/>
  <c r="W1624" i="10"/>
  <c r="W899" i="10"/>
  <c r="W1027" i="10"/>
  <c r="W1114" i="10"/>
  <c r="W1198" i="10"/>
  <c r="W1265" i="10"/>
  <c r="W1329" i="10"/>
  <c r="W1393" i="10"/>
  <c r="W1457" i="10"/>
  <c r="W1521" i="10"/>
  <c r="W1585" i="10"/>
  <c r="W1649" i="10"/>
  <c r="W948" i="10"/>
  <c r="W1061" i="10"/>
  <c r="W1147" i="10"/>
  <c r="W1226" i="10"/>
  <c r="W1290" i="10"/>
  <c r="W1354" i="10"/>
  <c r="W1418" i="10"/>
  <c r="W1482" i="10"/>
  <c r="W1546" i="10"/>
  <c r="W1610" i="10"/>
  <c r="W965" i="10"/>
  <c r="W1074" i="10"/>
  <c r="W1158" i="10"/>
  <c r="W1235" i="10"/>
  <c r="W1299" i="10"/>
  <c r="W1363" i="10"/>
  <c r="W1427" i="10"/>
  <c r="W1491" i="10"/>
  <c r="W1555" i="10"/>
  <c r="W1619" i="10"/>
  <c r="W954" i="10"/>
  <c r="W1065" i="10"/>
  <c r="W1149" i="10"/>
  <c r="W1228" i="10"/>
  <c r="W1292" i="10"/>
  <c r="W891" i="10"/>
  <c r="W1019" i="10"/>
  <c r="W1108" i="10"/>
  <c r="W1194" i="10"/>
  <c r="W1261" i="10"/>
  <c r="W1325" i="10"/>
  <c r="W956" i="10"/>
  <c r="W209" i="10"/>
  <c r="W658" i="10"/>
  <c r="W52" i="10"/>
  <c r="W500" i="10"/>
  <c r="W309" i="10"/>
  <c r="W142" i="10"/>
  <c r="W478" i="10"/>
  <c r="W798" i="10"/>
  <c r="W471" i="10"/>
  <c r="W879" i="10"/>
  <c r="W1167" i="10"/>
  <c r="W760" i="10"/>
  <c r="W1016" i="10"/>
  <c r="W487" i="10"/>
  <c r="W753" i="10"/>
  <c r="W913" i="10"/>
  <c r="W367" i="10"/>
  <c r="W672" i="10"/>
  <c r="W786" i="10"/>
  <c r="W55" i="10"/>
  <c r="W593" i="10"/>
  <c r="W707" i="10"/>
  <c r="W787" i="10"/>
  <c r="W127" i="10"/>
  <c r="W612" i="10"/>
  <c r="W708" i="10"/>
  <c r="W796" i="10"/>
  <c r="W199" i="10"/>
  <c r="W613" i="10"/>
  <c r="W709" i="10"/>
  <c r="W781" i="10"/>
  <c r="W861" i="10"/>
  <c r="W994" i="10"/>
  <c r="W1091" i="10"/>
  <c r="W1177" i="10"/>
  <c r="W1248" i="10"/>
  <c r="W1312" i="10"/>
  <c r="W1376" i="10"/>
  <c r="W1440" i="10"/>
  <c r="W1504" i="10"/>
  <c r="W1568" i="10"/>
  <c r="W1632" i="10"/>
  <c r="W915" i="10"/>
  <c r="W1038" i="10"/>
  <c r="W1124" i="10"/>
  <c r="W1209" i="10"/>
  <c r="W1273" i="10"/>
  <c r="W1337" i="10"/>
  <c r="W1401" i="10"/>
  <c r="W1465" i="10"/>
  <c r="W1529" i="10"/>
  <c r="W1593" i="10"/>
  <c r="W1657" i="10"/>
  <c r="W964" i="10"/>
  <c r="W1073" i="10"/>
  <c r="W1157" i="10"/>
  <c r="W1234" i="10"/>
  <c r="W1298" i="10"/>
  <c r="W1362" i="10"/>
  <c r="W1426" i="10"/>
  <c r="W1490" i="10"/>
  <c r="W1554" i="10"/>
  <c r="W1618" i="10"/>
  <c r="W981" i="10"/>
  <c r="W1084" i="10"/>
  <c r="W1170" i="10"/>
  <c r="W1243" i="10"/>
  <c r="W1307" i="10"/>
  <c r="W1371" i="10"/>
  <c r="W1435" i="10"/>
  <c r="W1499" i="10"/>
  <c r="W1563" i="10"/>
  <c r="W1627" i="10"/>
  <c r="W970" i="10"/>
  <c r="W1075" i="10"/>
  <c r="W1161" i="10"/>
  <c r="W1236" i="10"/>
  <c r="W1300" i="10"/>
  <c r="W907" i="10"/>
  <c r="W1034" i="10"/>
  <c r="W1118" i="10"/>
  <c r="W1204" i="10"/>
  <c r="W1269" i="10"/>
  <c r="W1333" i="10"/>
  <c r="W241" i="10"/>
  <c r="W96" i="10"/>
  <c r="W465" i="10"/>
  <c r="W155" i="10"/>
  <c r="W196" i="10"/>
  <c r="W596" i="10"/>
  <c r="W413" i="10"/>
  <c r="W222" i="10"/>
  <c r="W399" i="10"/>
  <c r="W878" i="10"/>
  <c r="W649" i="10"/>
  <c r="W951" i="10"/>
  <c r="W287" i="10"/>
  <c r="W824" i="10"/>
  <c r="W1080" i="10"/>
  <c r="W606" i="10"/>
  <c r="W785" i="10"/>
  <c r="W969" i="10"/>
  <c r="W559" i="10"/>
  <c r="W714" i="10"/>
  <c r="W802" i="10"/>
  <c r="W247" i="10"/>
  <c r="W633" i="10"/>
  <c r="W723" i="10"/>
  <c r="W811" i="10"/>
  <c r="W319" i="10"/>
  <c r="W635" i="10"/>
  <c r="W732" i="10"/>
  <c r="W820" i="10"/>
  <c r="W327" i="10"/>
  <c r="W646" i="10"/>
  <c r="W733" i="10"/>
  <c r="W805" i="10"/>
  <c r="W882" i="10"/>
  <c r="W1026" i="10"/>
  <c r="W1113" i="10"/>
  <c r="W1197" i="10"/>
  <c r="W1264" i="10"/>
  <c r="W1328" i="10"/>
  <c r="W1392" i="10"/>
  <c r="W1456" i="10"/>
  <c r="W1520" i="10"/>
  <c r="W1584" i="10"/>
  <c r="W1648" i="10"/>
  <c r="W947" i="10"/>
  <c r="W1060" i="10"/>
  <c r="W1146" i="10"/>
  <c r="W1225" i="10"/>
  <c r="W1289" i="10"/>
  <c r="W1353" i="10"/>
  <c r="W1417" i="10"/>
  <c r="W1481" i="10"/>
  <c r="W1545" i="10"/>
  <c r="W1609" i="10"/>
  <c r="W868" i="10"/>
  <c r="W996" i="10"/>
  <c r="W1093" i="10"/>
  <c r="W1179" i="10"/>
  <c r="W1250" i="10"/>
  <c r="W1314" i="10"/>
  <c r="W1378" i="10"/>
  <c r="W1442" i="10"/>
  <c r="W1506" i="10"/>
  <c r="W1570" i="10"/>
  <c r="W885" i="10"/>
  <c r="W1013" i="10"/>
  <c r="W1106" i="10"/>
  <c r="W1190" i="10"/>
  <c r="W1259" i="10"/>
  <c r="W1323" i="10"/>
  <c r="W1387" i="10"/>
  <c r="W1451" i="10"/>
  <c r="W1515" i="10"/>
  <c r="W1579" i="10"/>
  <c r="W874" i="10"/>
  <c r="W1002" i="10"/>
  <c r="W1097" i="10"/>
  <c r="W1181" i="10"/>
  <c r="W1252" i="10"/>
  <c r="W1316" i="10"/>
  <c r="W939" i="10"/>
  <c r="W1054" i="10"/>
  <c r="W128" i="10"/>
  <c r="W497" i="10"/>
  <c r="W171" i="10"/>
  <c r="W204" i="10"/>
  <c r="W604" i="10"/>
  <c r="W429" i="10"/>
  <c r="W246" i="10"/>
  <c r="W463" i="10"/>
  <c r="W886" i="10"/>
  <c r="W660" i="10"/>
  <c r="W959" i="10"/>
  <c r="W351" i="10"/>
  <c r="W832" i="10"/>
  <c r="W1088" i="10"/>
  <c r="W641" i="10"/>
  <c r="W817" i="10"/>
  <c r="W977" i="10"/>
  <c r="W575" i="10"/>
  <c r="W722" i="10"/>
  <c r="W810" i="10"/>
  <c r="W375" i="10"/>
  <c r="W644" i="10"/>
  <c r="W731" i="10"/>
  <c r="W827" i="10"/>
  <c r="W383" i="10"/>
  <c r="W645" i="10"/>
  <c r="W748" i="10"/>
  <c r="W828" i="10"/>
  <c r="W391" i="10"/>
  <c r="W667" i="10"/>
  <c r="W741" i="10"/>
  <c r="W813" i="10"/>
  <c r="W898" i="10"/>
  <c r="W1037" i="10"/>
  <c r="W1123" i="10"/>
  <c r="W1207" i="10"/>
  <c r="W1272" i="10"/>
  <c r="W1336" i="10"/>
  <c r="W1400" i="10"/>
  <c r="W1464" i="10"/>
  <c r="W1528" i="10"/>
  <c r="W1592" i="10"/>
  <c r="W1656" i="10"/>
  <c r="W963" i="10"/>
  <c r="W1070" i="10"/>
  <c r="W1156" i="10"/>
  <c r="W1233" i="10"/>
  <c r="W1297" i="10"/>
  <c r="W1361" i="10"/>
  <c r="W1425" i="10"/>
  <c r="W1489" i="10"/>
  <c r="W1553" i="10"/>
  <c r="W1617" i="10"/>
  <c r="W884" i="10"/>
  <c r="W1012" i="10"/>
  <c r="W1105" i="10"/>
  <c r="W1189" i="10"/>
  <c r="W1258" i="10"/>
  <c r="W1322" i="10"/>
  <c r="W1386" i="10"/>
  <c r="W1450" i="10"/>
  <c r="W1514" i="10"/>
  <c r="W1578" i="10"/>
  <c r="W901" i="10"/>
  <c r="W1029" i="10"/>
  <c r="W1116" i="10"/>
  <c r="W1202" i="10"/>
  <c r="W1267" i="10"/>
  <c r="W1331" i="10"/>
  <c r="W1395" i="10"/>
  <c r="W1459" i="10"/>
  <c r="W1523" i="10"/>
  <c r="W1587" i="10"/>
  <c r="W890" i="10"/>
  <c r="W1018" i="10"/>
  <c r="W1107" i="10"/>
  <c r="W1193" i="10"/>
  <c r="W1260" i="10"/>
  <c r="W1324" i="10"/>
  <c r="W955" i="10"/>
  <c r="W1066" i="10"/>
  <c r="W1150" i="10"/>
  <c r="W352" i="10"/>
  <c r="W194" i="10"/>
  <c r="W315" i="10"/>
  <c r="W284" i="10"/>
  <c r="W109" i="10"/>
  <c r="W509" i="10"/>
  <c r="W318" i="10"/>
  <c r="W647" i="10"/>
  <c r="W950" i="10"/>
  <c r="W727" i="10"/>
  <c r="W1023" i="10"/>
  <c r="W617" i="10"/>
  <c r="W888" i="10"/>
  <c r="W1144" i="10"/>
  <c r="W652" i="10"/>
  <c r="W841" i="10"/>
  <c r="W1009" i="10"/>
  <c r="W621" i="10"/>
  <c r="W730" i="10"/>
  <c r="W826" i="10"/>
  <c r="W439" i="10"/>
  <c r="W654" i="10"/>
  <c r="W747" i="10"/>
  <c r="W835" i="10"/>
  <c r="W447" i="10"/>
  <c r="W665" i="10"/>
  <c r="W756" i="10"/>
  <c r="W836" i="10"/>
  <c r="W519" i="10"/>
  <c r="W676" i="10"/>
  <c r="W749" i="10"/>
  <c r="W821" i="10"/>
  <c r="W914" i="10"/>
  <c r="W1049" i="10"/>
  <c r="W1133" i="10"/>
  <c r="W1216" i="10"/>
  <c r="W1280" i="10"/>
  <c r="W1344" i="10"/>
  <c r="W1408" i="10"/>
  <c r="W1472" i="10"/>
  <c r="W1536" i="10"/>
  <c r="W1600" i="10"/>
  <c r="W1664" i="10"/>
  <c r="W979" i="10"/>
  <c r="W1082" i="10"/>
  <c r="W1166" i="10"/>
  <c r="W1241" i="10"/>
  <c r="W1305" i="10"/>
  <c r="W1369" i="10"/>
  <c r="W1433" i="10"/>
  <c r="W1497" i="10"/>
  <c r="W1561" i="10"/>
  <c r="W1625" i="10"/>
  <c r="W900" i="10"/>
  <c r="W1028" i="10"/>
  <c r="W1115" i="10"/>
  <c r="W1201" i="10"/>
  <c r="W1266" i="10"/>
  <c r="W1330" i="10"/>
  <c r="W1394" i="10"/>
  <c r="W1458" i="10"/>
  <c r="W1522" i="10"/>
  <c r="W1586" i="10"/>
  <c r="W917" i="10"/>
  <c r="W1042" i="10"/>
  <c r="W1126" i="10"/>
  <c r="W1211" i="10"/>
  <c r="W1275" i="10"/>
  <c r="W1339" i="10"/>
  <c r="W1403" i="10"/>
  <c r="W1467" i="10"/>
  <c r="W1531" i="10"/>
  <c r="W1595" i="10"/>
  <c r="W906" i="10"/>
  <c r="W1033" i="10"/>
  <c r="W1117" i="10"/>
  <c r="W1203" i="10"/>
  <c r="W1268" i="10"/>
  <c r="W1332" i="10"/>
  <c r="W971" i="10"/>
  <c r="W1076" i="10"/>
  <c r="W1162" i="10"/>
  <c r="W1237" i="10"/>
  <c r="W1301" i="10"/>
  <c r="W68" i="10"/>
  <c r="W502" i="10"/>
  <c r="W1175" i="10"/>
  <c r="W777" i="10"/>
  <c r="W794" i="10"/>
  <c r="W795" i="10"/>
  <c r="W812" i="10"/>
  <c r="W797" i="10"/>
  <c r="W1187" i="10"/>
  <c r="W1448" i="10"/>
  <c r="W931" i="10"/>
  <c r="W1281" i="10"/>
  <c r="W1537" i="10"/>
  <c r="W1083" i="10"/>
  <c r="W1370" i="10"/>
  <c r="W869" i="10"/>
  <c r="W1251" i="10"/>
  <c r="W1507" i="10"/>
  <c r="W1085" i="10"/>
  <c r="W923" i="10"/>
  <c r="W1221" i="10"/>
  <c r="W876" i="10"/>
  <c r="W1020" i="10"/>
  <c r="W1109" i="10"/>
  <c r="W1195" i="10"/>
  <c r="W1262" i="10"/>
  <c r="W1326" i="10"/>
  <c r="W957" i="10"/>
  <c r="W1068" i="10"/>
  <c r="W1154" i="10"/>
  <c r="W1231" i="10"/>
  <c r="W1295" i="10"/>
  <c r="W1364" i="10"/>
  <c r="W1492" i="10"/>
  <c r="W1620" i="10"/>
  <c r="W1698" i="10"/>
  <c r="W1762" i="10"/>
  <c r="W1826" i="10"/>
  <c r="W1890" i="10"/>
  <c r="W1954" i="10"/>
  <c r="W2018" i="10"/>
  <c r="W2082" i="10"/>
  <c r="W2146" i="10"/>
  <c r="W2210" i="10"/>
  <c r="W2274" i="10"/>
  <c r="W2338" i="10"/>
  <c r="W1429" i="10"/>
  <c r="W1557" i="10"/>
  <c r="W1667" i="10"/>
  <c r="W1731" i="10"/>
  <c r="W1795" i="10"/>
  <c r="W1859" i="10"/>
  <c r="W1923" i="10"/>
  <c r="W1987" i="10"/>
  <c r="W2051" i="10"/>
  <c r="W2115" i="10"/>
  <c r="W2179" i="10"/>
  <c r="W2243" i="10"/>
  <c r="W2307" i="10"/>
  <c r="W1366" i="10"/>
  <c r="W1494" i="10"/>
  <c r="W1622" i="10"/>
  <c r="W1700" i="10"/>
  <c r="W1764" i="10"/>
  <c r="W1828" i="10"/>
  <c r="W1892" i="10"/>
  <c r="W1956" i="10"/>
  <c r="W2020" i="10"/>
  <c r="W2084" i="10"/>
  <c r="W2148" i="10"/>
  <c r="W1399" i="10"/>
  <c r="W1527" i="10"/>
  <c r="W1647" i="10"/>
  <c r="W1717" i="10"/>
  <c r="W1781" i="10"/>
  <c r="W1845" i="10"/>
  <c r="W1909" i="10"/>
  <c r="W1973" i="10"/>
  <c r="W2037" i="10"/>
  <c r="W2101" i="10"/>
  <c r="W2165" i="10"/>
  <c r="W1452" i="10"/>
  <c r="W1580" i="10"/>
  <c r="W1678" i="10"/>
  <c r="W1742" i="10"/>
  <c r="W308" i="10"/>
  <c r="W659" i="10"/>
  <c r="W629" i="10"/>
  <c r="W849" i="10"/>
  <c r="W842" i="10"/>
  <c r="W843" i="10"/>
  <c r="W844" i="10"/>
  <c r="W829" i="10"/>
  <c r="W1224" i="10"/>
  <c r="W1480" i="10"/>
  <c r="W995" i="10"/>
  <c r="W1313" i="10"/>
  <c r="W1569" i="10"/>
  <c r="W1125" i="10"/>
  <c r="W1402" i="10"/>
  <c r="W933" i="10"/>
  <c r="W1283" i="10"/>
  <c r="W1539" i="10"/>
  <c r="W1129" i="10"/>
  <c r="W987" i="10"/>
  <c r="W1229" i="10"/>
  <c r="W892" i="10"/>
  <c r="W1035" i="10"/>
  <c r="W1121" i="10"/>
  <c r="W1205" i="10"/>
  <c r="W1270" i="10"/>
  <c r="W1334" i="10"/>
  <c r="W973" i="10"/>
  <c r="W1078" i="10"/>
  <c r="W1164" i="10"/>
  <c r="W1239" i="10"/>
  <c r="W1303" i="10"/>
  <c r="W1380" i="10"/>
  <c r="W1508" i="10"/>
  <c r="W1631" i="10"/>
  <c r="W1706" i="10"/>
  <c r="W1770" i="10"/>
  <c r="W1834" i="10"/>
  <c r="W1898" i="10"/>
  <c r="W1962" i="10"/>
  <c r="W2026" i="10"/>
  <c r="W2090" i="10"/>
  <c r="W2154" i="10"/>
  <c r="W2218" i="10"/>
  <c r="W2282" i="10"/>
  <c r="W2346" i="10"/>
  <c r="W1445" i="10"/>
  <c r="W1573" i="10"/>
  <c r="W1675" i="10"/>
  <c r="W1739" i="10"/>
  <c r="W1803" i="10"/>
  <c r="W1867" i="10"/>
  <c r="W1931" i="10"/>
  <c r="W1995" i="10"/>
  <c r="W2059" i="10"/>
  <c r="W2123" i="10"/>
  <c r="W2187" i="10"/>
  <c r="W2251" i="10"/>
  <c r="W2315" i="10"/>
  <c r="W1382" i="10"/>
  <c r="W1510" i="10"/>
  <c r="W1636" i="10"/>
  <c r="W1708" i="10"/>
  <c r="W1772" i="10"/>
  <c r="W1836" i="10"/>
  <c r="W1900" i="10"/>
  <c r="W1964" i="10"/>
  <c r="W2028" i="10"/>
  <c r="W2092" i="10"/>
  <c r="W2156" i="10"/>
  <c r="W1415" i="10"/>
  <c r="W1543" i="10"/>
  <c r="W1659" i="10"/>
  <c r="W1725" i="10"/>
  <c r="W1789" i="10"/>
  <c r="W1853" i="10"/>
  <c r="W1917" i="10"/>
  <c r="W1981" i="10"/>
  <c r="W2045" i="10"/>
  <c r="W2109" i="10"/>
  <c r="W2173" i="10"/>
  <c r="W1468" i="10"/>
  <c r="W516" i="10"/>
  <c r="W814" i="10"/>
  <c r="W768" i="10"/>
  <c r="W945" i="10"/>
  <c r="W119" i="10"/>
  <c r="W255" i="10"/>
  <c r="W263" i="10"/>
  <c r="W866" i="10"/>
  <c r="W1256" i="10"/>
  <c r="W1512" i="10"/>
  <c r="W1050" i="10"/>
  <c r="W1345" i="10"/>
  <c r="W1601" i="10"/>
  <c r="W1169" i="10"/>
  <c r="W1434" i="10"/>
  <c r="W997" i="10"/>
  <c r="W1315" i="10"/>
  <c r="W1571" i="10"/>
  <c r="W1171" i="10"/>
  <c r="W1044" i="10"/>
  <c r="W1245" i="10"/>
  <c r="W908" i="10"/>
  <c r="W1045" i="10"/>
  <c r="W1131" i="10"/>
  <c r="W1214" i="10"/>
  <c r="W1278" i="10"/>
  <c r="W1342" i="10"/>
  <c r="W989" i="10"/>
  <c r="W1090" i="10"/>
  <c r="W1174" i="10"/>
  <c r="W1247" i="10"/>
  <c r="W1311" i="10"/>
  <c r="W1396" i="10"/>
  <c r="W1524" i="10"/>
  <c r="W1644" i="10"/>
  <c r="W1714" i="10"/>
  <c r="W1778" i="10"/>
  <c r="W1842" i="10"/>
  <c r="W1906" i="10"/>
  <c r="W1970" i="10"/>
  <c r="W2034" i="10"/>
  <c r="W2098" i="10"/>
  <c r="W2162" i="10"/>
  <c r="W2226" i="10"/>
  <c r="W2290" i="10"/>
  <c r="W2354" i="10"/>
  <c r="W1461" i="10"/>
  <c r="W1589" i="10"/>
  <c r="W1683" i="10"/>
  <c r="W1747" i="10"/>
  <c r="W1811" i="10"/>
  <c r="W1875" i="10"/>
  <c r="W1939" i="10"/>
  <c r="W2003" i="10"/>
  <c r="W2067" i="10"/>
  <c r="W2131" i="10"/>
  <c r="W2195" i="10"/>
  <c r="W2259" i="10"/>
  <c r="W2323" i="10"/>
  <c r="W1398" i="10"/>
  <c r="W1526" i="10"/>
  <c r="W1646" i="10"/>
  <c r="W1716" i="10"/>
  <c r="W1780" i="10"/>
  <c r="W1844" i="10"/>
  <c r="W1908" i="10"/>
  <c r="W1972" i="10"/>
  <c r="W2036" i="10"/>
  <c r="W2100" i="10"/>
  <c r="W2164" i="10"/>
  <c r="W1431" i="10"/>
  <c r="W1559" i="10"/>
  <c r="W1669" i="10"/>
  <c r="W1733" i="10"/>
  <c r="W1797" i="10"/>
  <c r="W1861" i="10"/>
  <c r="W1925" i="10"/>
  <c r="W1989" i="10"/>
  <c r="W2053" i="10"/>
  <c r="W2117" i="10"/>
  <c r="W1356" i="10"/>
  <c r="W1484" i="10"/>
  <c r="W117" i="10"/>
  <c r="W958" i="10"/>
  <c r="W896" i="10"/>
  <c r="W47" i="10"/>
  <c r="W503" i="10"/>
  <c r="W511" i="10"/>
  <c r="W566" i="10"/>
  <c r="W930" i="10"/>
  <c r="W1288" i="10"/>
  <c r="W1544" i="10"/>
  <c r="W1092" i="10"/>
  <c r="W1377" i="10"/>
  <c r="W1633" i="10"/>
  <c r="W1210" i="10"/>
  <c r="W1466" i="10"/>
  <c r="W1052" i="10"/>
  <c r="W1347" i="10"/>
  <c r="W1603" i="10"/>
  <c r="W1212" i="10"/>
  <c r="W1086" i="10"/>
  <c r="W1277" i="10"/>
  <c r="W924" i="10"/>
  <c r="W1057" i="10"/>
  <c r="W1141" i="10"/>
  <c r="W1222" i="10"/>
  <c r="W1286" i="10"/>
  <c r="W877" i="10"/>
  <c r="W1005" i="10"/>
  <c r="W1100" i="10"/>
  <c r="W1186" i="10"/>
  <c r="W1255" i="10"/>
  <c r="W1319" i="10"/>
  <c r="W1412" i="10"/>
  <c r="W1540" i="10"/>
  <c r="W1654" i="10"/>
  <c r="W1722" i="10"/>
  <c r="W1786" i="10"/>
  <c r="W1850" i="10"/>
  <c r="W1914" i="10"/>
  <c r="W1978" i="10"/>
  <c r="W2042" i="10"/>
  <c r="W2106" i="10"/>
  <c r="W2170" i="10"/>
  <c r="W2234" i="10"/>
  <c r="W2298" i="10"/>
  <c r="W1349" i="10"/>
  <c r="W1477" i="10"/>
  <c r="W1605" i="10"/>
  <c r="W1691" i="10"/>
  <c r="W1755" i="10"/>
  <c r="W1819" i="10"/>
  <c r="W1883" i="10"/>
  <c r="W1947" i="10"/>
  <c r="W2011" i="10"/>
  <c r="W2075" i="10"/>
  <c r="W2139" i="10"/>
  <c r="W2203" i="10"/>
  <c r="W2267" i="10"/>
  <c r="W2331" i="10"/>
  <c r="W1414" i="10"/>
  <c r="W1542" i="10"/>
  <c r="W1658" i="10"/>
  <c r="W1724" i="10"/>
  <c r="W1788" i="10"/>
  <c r="W1852" i="10"/>
  <c r="W1916" i="10"/>
  <c r="W1980" i="10"/>
  <c r="W2044" i="10"/>
  <c r="W2108" i="10"/>
  <c r="W2172" i="10"/>
  <c r="W1447" i="10"/>
  <c r="W1575" i="10"/>
  <c r="W1677" i="10"/>
  <c r="W1741" i="10"/>
  <c r="W1805" i="10"/>
  <c r="W1869" i="10"/>
  <c r="W1933" i="10"/>
  <c r="W1997" i="10"/>
  <c r="W2061" i="10"/>
  <c r="W2125" i="10"/>
  <c r="W226" i="10"/>
  <c r="W517" i="10"/>
  <c r="W735" i="10"/>
  <c r="W1152" i="10"/>
  <c r="W643" i="10"/>
  <c r="W664" i="10"/>
  <c r="W684" i="10"/>
  <c r="W685" i="10"/>
  <c r="W1059" i="10"/>
  <c r="W1352" i="10"/>
  <c r="W1608" i="10"/>
  <c r="W1178" i="10"/>
  <c r="W1441" i="10"/>
  <c r="W916" i="10"/>
  <c r="W1274" i="10"/>
  <c r="W1530" i="10"/>
  <c r="W1138" i="10"/>
  <c r="W1411" i="10"/>
  <c r="W922" i="10"/>
  <c r="W1276" i="10"/>
  <c r="W1140" i="10"/>
  <c r="W1293" i="10"/>
  <c r="W972" i="10"/>
  <c r="W1077" i="10"/>
  <c r="W1163" i="10"/>
  <c r="W1238" i="10"/>
  <c r="W1302" i="10"/>
  <c r="W909" i="10"/>
  <c r="W1036" i="10"/>
  <c r="W1122" i="10"/>
  <c r="W1206" i="10"/>
  <c r="W1271" i="10"/>
  <c r="W1335" i="10"/>
  <c r="W1444" i="10"/>
  <c r="W1572" i="10"/>
  <c r="W1674" i="10"/>
  <c r="W1738" i="10"/>
  <c r="W1802" i="10"/>
  <c r="W1866" i="10"/>
  <c r="W1930" i="10"/>
  <c r="W1994" i="10"/>
  <c r="W2058" i="10"/>
  <c r="W2122" i="10"/>
  <c r="W2186" i="10"/>
  <c r="W2250" i="10"/>
  <c r="W2314" i="10"/>
  <c r="W1381" i="10"/>
  <c r="W1509" i="10"/>
  <c r="W1634" i="10"/>
  <c r="W1707" i="10"/>
  <c r="W1771" i="10"/>
  <c r="W1835" i="10"/>
  <c r="W1899" i="10"/>
  <c r="W1963" i="10"/>
  <c r="W2027" i="10"/>
  <c r="W2091" i="10"/>
  <c r="W2155" i="10"/>
  <c r="W2219" i="10"/>
  <c r="W2283" i="10"/>
  <c r="W2347" i="10"/>
  <c r="W1446" i="10"/>
  <c r="W1574" i="10"/>
  <c r="W1676" i="10"/>
  <c r="W1740" i="10"/>
  <c r="W1804" i="10"/>
  <c r="W1868" i="10"/>
  <c r="W1932" i="10"/>
  <c r="W1996" i="10"/>
  <c r="W2060" i="10"/>
  <c r="W2124" i="10"/>
  <c r="W1351" i="10"/>
  <c r="W1479" i="10"/>
  <c r="W1607" i="10"/>
  <c r="W1693" i="10"/>
  <c r="W1757" i="10"/>
  <c r="W1821" i="10"/>
  <c r="W1885" i="10"/>
  <c r="W1949" i="10"/>
  <c r="W2013" i="10"/>
  <c r="W2077" i="10"/>
  <c r="W2141" i="10"/>
  <c r="W1404" i="10"/>
  <c r="W1532" i="10"/>
  <c r="W1650" i="10"/>
  <c r="W1718" i="10"/>
  <c r="W1782" i="10"/>
  <c r="W674" i="10"/>
  <c r="W150" i="10"/>
  <c r="W887" i="10"/>
  <c r="W535" i="10"/>
  <c r="W698" i="10"/>
  <c r="W715" i="10"/>
  <c r="W716" i="10"/>
  <c r="W717" i="10"/>
  <c r="W1101" i="10"/>
  <c r="W1384" i="10"/>
  <c r="W1640" i="10"/>
  <c r="W1217" i="10"/>
  <c r="W1473" i="10"/>
  <c r="W980" i="10"/>
  <c r="W1306" i="10"/>
  <c r="W1562" i="10"/>
  <c r="W1180" i="10"/>
  <c r="W1443" i="10"/>
  <c r="W986" i="10"/>
  <c r="W1308" i="10"/>
  <c r="W1172" i="10"/>
  <c r="W1309" i="10"/>
  <c r="W988" i="10"/>
  <c r="W1089" i="10"/>
  <c r="W1173" i="10"/>
  <c r="W1246" i="10"/>
  <c r="W1310" i="10"/>
  <c r="W925" i="10"/>
  <c r="W1046" i="10"/>
  <c r="W1132" i="10"/>
  <c r="W1215" i="10"/>
  <c r="W1279" i="10"/>
  <c r="W1343" i="10"/>
  <c r="W1460" i="10"/>
  <c r="W1588" i="10"/>
  <c r="W1682" i="10"/>
  <c r="W1746" i="10"/>
  <c r="W1810" i="10"/>
  <c r="W1874" i="10"/>
  <c r="W1938" i="10"/>
  <c r="W2002" i="10"/>
  <c r="W2066" i="10"/>
  <c r="W2130" i="10"/>
  <c r="W2194" i="10"/>
  <c r="W2258" i="10"/>
  <c r="W2322" i="10"/>
  <c r="W1397" i="10"/>
  <c r="W1525" i="10"/>
  <c r="W1645" i="10"/>
  <c r="W1715" i="10"/>
  <c r="W1779" i="10"/>
  <c r="W1843" i="10"/>
  <c r="W1907" i="10"/>
  <c r="W1971" i="10"/>
  <c r="W2035" i="10"/>
  <c r="W2099" i="10"/>
  <c r="W2163" i="10"/>
  <c r="W2227" i="10"/>
  <c r="W2291" i="10"/>
  <c r="W2355" i="10"/>
  <c r="W1462" i="10"/>
  <c r="W1590" i="10"/>
  <c r="W1684" i="10"/>
  <c r="W1748" i="10"/>
  <c r="W1812" i="10"/>
  <c r="W1876" i="10"/>
  <c r="W1940" i="10"/>
  <c r="W2004" i="10"/>
  <c r="W2068" i="10"/>
  <c r="W2132" i="10"/>
  <c r="W1367" i="10"/>
  <c r="W1495" i="10"/>
  <c r="W1623" i="10"/>
  <c r="W1701" i="10"/>
  <c r="W1765" i="10"/>
  <c r="W1829" i="10"/>
  <c r="W1893" i="10"/>
  <c r="W1957" i="10"/>
  <c r="W2021" i="10"/>
  <c r="W2085" i="10"/>
  <c r="W2149" i="10"/>
  <c r="W1420" i="10"/>
  <c r="W527" i="10"/>
  <c r="W623" i="10"/>
  <c r="W1576" i="10"/>
  <c r="W1242" i="10"/>
  <c r="W1635" i="10"/>
  <c r="W940" i="10"/>
  <c r="W1294" i="10"/>
  <c r="W1196" i="10"/>
  <c r="W1556" i="10"/>
  <c r="W1858" i="10"/>
  <c r="W2114" i="10"/>
  <c r="W1365" i="10"/>
  <c r="W1763" i="10"/>
  <c r="W2019" i="10"/>
  <c r="W2275" i="10"/>
  <c r="W1668" i="10"/>
  <c r="W1924" i="10"/>
  <c r="W2180" i="10"/>
  <c r="W1749" i="10"/>
  <c r="W2005" i="10"/>
  <c r="Y2005" i="10" s="1"/>
  <c r="Z2005" i="10" s="1"/>
  <c r="AA2005" i="10" s="1"/>
  <c r="W1436" i="10"/>
  <c r="W1638" i="10"/>
  <c r="W1734" i="10"/>
  <c r="W1814" i="10"/>
  <c r="W1878" i="10"/>
  <c r="W1389" i="10"/>
  <c r="W1517" i="10"/>
  <c r="W1639" i="10"/>
  <c r="W1711" i="10"/>
  <c r="W1775" i="10"/>
  <c r="W1839" i="10"/>
  <c r="W1903" i="10"/>
  <c r="W1454" i="10"/>
  <c r="W1582" i="10"/>
  <c r="W1680" i="10"/>
  <c r="W1744" i="10"/>
  <c r="W1808" i="10"/>
  <c r="W1872" i="10"/>
  <c r="W1391" i="10"/>
  <c r="W1519" i="10"/>
  <c r="W1643" i="10"/>
  <c r="W1713" i="10"/>
  <c r="W1777" i="10"/>
  <c r="W1841" i="10"/>
  <c r="W1905" i="10"/>
  <c r="W2015" i="10"/>
  <c r="W2143" i="10"/>
  <c r="W2240" i="10"/>
  <c r="W2326" i="10"/>
  <c r="W2398" i="10"/>
  <c r="W2462" i="10"/>
  <c r="W2526" i="10"/>
  <c r="W2590" i="10"/>
  <c r="W2654" i="10"/>
  <c r="W2718" i="10"/>
  <c r="W2782" i="10"/>
  <c r="W2846" i="10"/>
  <c r="W2910" i="10"/>
  <c r="W2974" i="10"/>
  <c r="W3038" i="10"/>
  <c r="W3102" i="10"/>
  <c r="W3166" i="10"/>
  <c r="W1968" i="10"/>
  <c r="W2096" i="10"/>
  <c r="W2209" i="10"/>
  <c r="W2295" i="10"/>
  <c r="W2375" i="10"/>
  <c r="W2439" i="10"/>
  <c r="W2503" i="10"/>
  <c r="W2567" i="10"/>
  <c r="W2631" i="10"/>
  <c r="W2695" i="10"/>
  <c r="W2759" i="10"/>
  <c r="W2823" i="10"/>
  <c r="W2887" i="10"/>
  <c r="W2951" i="10"/>
  <c r="W1031" i="10"/>
  <c r="W764" i="10"/>
  <c r="W867" i="10"/>
  <c r="W1338" i="10"/>
  <c r="W1043" i="10"/>
  <c r="W1004" i="10"/>
  <c r="W1318" i="10"/>
  <c r="W1223" i="10"/>
  <c r="W1604" i="10"/>
  <c r="W1882" i="10"/>
  <c r="W2138" i="10"/>
  <c r="W1413" i="10"/>
  <c r="W1787" i="10"/>
  <c r="W2043" i="10"/>
  <c r="W2299" i="10"/>
  <c r="W1692" i="10"/>
  <c r="W1948" i="10"/>
  <c r="W1383" i="10"/>
  <c r="W1773" i="10"/>
  <c r="W2029" i="10"/>
  <c r="W1500" i="10"/>
  <c r="W1660" i="10"/>
  <c r="W1750" i="10"/>
  <c r="W1822" i="10"/>
  <c r="W1886" i="10"/>
  <c r="W1405" i="10"/>
  <c r="W1533" i="10"/>
  <c r="Y1533" i="10" s="1"/>
  <c r="Z1533" i="10" s="1"/>
  <c r="AA1533" i="10" s="1"/>
  <c r="W1651" i="10"/>
  <c r="W1719" i="10"/>
  <c r="W1783" i="10"/>
  <c r="W1847" i="10"/>
  <c r="W1911" i="10"/>
  <c r="W1470" i="10"/>
  <c r="W1598" i="10"/>
  <c r="W1688" i="10"/>
  <c r="W1752" i="10"/>
  <c r="W1816" i="10"/>
  <c r="W1880" i="10"/>
  <c r="W1407" i="10"/>
  <c r="W1535" i="10"/>
  <c r="W1653" i="10"/>
  <c r="W1721" i="10"/>
  <c r="W1785" i="10"/>
  <c r="W1849" i="10"/>
  <c r="W1913" i="10"/>
  <c r="W2031" i="10"/>
  <c r="W2159" i="10"/>
  <c r="W2252" i="10"/>
  <c r="W2336" i="10"/>
  <c r="W2406" i="10"/>
  <c r="W2470" i="10"/>
  <c r="W2534" i="10"/>
  <c r="W2598" i="10"/>
  <c r="W2662" i="10"/>
  <c r="W2726" i="10"/>
  <c r="W2790" i="10"/>
  <c r="W2854" i="10"/>
  <c r="W2918" i="10"/>
  <c r="W2982" i="10"/>
  <c r="W3046" i="10"/>
  <c r="W3110" i="10"/>
  <c r="W3174" i="10"/>
  <c r="W1984" i="10"/>
  <c r="W2112" i="10"/>
  <c r="W2221" i="10"/>
  <c r="W2305" i="10"/>
  <c r="W1024" i="10"/>
  <c r="W625" i="10"/>
  <c r="W1134" i="10"/>
  <c r="W1498" i="10"/>
  <c r="W1244" i="10"/>
  <c r="W1067" i="10"/>
  <c r="W893" i="10"/>
  <c r="W1263" i="10"/>
  <c r="W1666" i="10"/>
  <c r="W1922" i="10"/>
  <c r="W2178" i="10"/>
  <c r="W1493" i="10"/>
  <c r="W1827" i="10"/>
  <c r="W2083" i="10"/>
  <c r="W2339" i="10"/>
  <c r="W1732" i="10"/>
  <c r="W1988" i="10"/>
  <c r="W1463" i="10"/>
  <c r="W1813" i="10"/>
  <c r="W2069" i="10"/>
  <c r="W1516" i="10"/>
  <c r="W1670" i="10"/>
  <c r="W1758" i="10"/>
  <c r="W1830" i="10"/>
  <c r="W1894" i="10"/>
  <c r="W1421" i="10"/>
  <c r="W1549" i="10"/>
  <c r="W1661" i="10"/>
  <c r="W1727" i="10"/>
  <c r="W1791" i="10"/>
  <c r="W1855" i="10"/>
  <c r="W1358" i="10"/>
  <c r="W1486" i="10"/>
  <c r="W1614" i="10"/>
  <c r="W1696" i="10"/>
  <c r="W1760" i="10"/>
  <c r="W1824" i="10"/>
  <c r="W1888" i="10"/>
  <c r="W1423" i="10"/>
  <c r="W1551" i="10"/>
  <c r="W1663" i="10"/>
  <c r="W1729" i="10"/>
  <c r="W1793" i="10"/>
  <c r="W1857" i="10"/>
  <c r="W1919" i="10"/>
  <c r="W2047" i="10"/>
  <c r="W2175" i="10"/>
  <c r="W2262" i="10"/>
  <c r="W2348" i="10"/>
  <c r="W2414" i="10"/>
  <c r="W2478" i="10"/>
  <c r="W2542" i="10"/>
  <c r="W2606" i="10"/>
  <c r="W2670" i="10"/>
  <c r="W2734" i="10"/>
  <c r="W2798" i="10"/>
  <c r="W2862" i="10"/>
  <c r="W2926" i="10"/>
  <c r="W2990" i="10"/>
  <c r="W3054" i="10"/>
  <c r="W3118" i="10"/>
  <c r="W3182" i="10"/>
  <c r="W2000" i="10"/>
  <c r="W2128" i="10"/>
  <c r="W2231" i="10"/>
  <c r="W2317" i="10"/>
  <c r="W2391" i="10"/>
  <c r="W2455" i="10"/>
  <c r="W2519" i="10"/>
  <c r="W2583" i="10"/>
  <c r="W2647" i="10"/>
  <c r="W2711" i="10"/>
  <c r="W2775" i="10"/>
  <c r="W2839" i="10"/>
  <c r="W2903" i="10"/>
  <c r="W2967" i="10"/>
  <c r="W3031" i="10"/>
  <c r="W3095" i="10"/>
  <c r="W3159" i="10"/>
  <c r="W1953" i="10"/>
  <c r="W2081" i="10"/>
  <c r="W2200" i="10"/>
  <c r="W2286" i="10"/>
  <c r="W689" i="10"/>
  <c r="W757" i="10"/>
  <c r="W1249" i="10"/>
  <c r="W1594" i="10"/>
  <c r="W1340" i="10"/>
  <c r="W1099" i="10"/>
  <c r="W941" i="10"/>
  <c r="W1287" i="10"/>
  <c r="W1690" i="10"/>
  <c r="W1946" i="10"/>
  <c r="W2202" i="10"/>
  <c r="W1541" i="10"/>
  <c r="W1851" i="10"/>
  <c r="W2107" i="10"/>
  <c r="W1350" i="10"/>
  <c r="W1756" i="10"/>
  <c r="W2012" i="10"/>
  <c r="W1511" i="10"/>
  <c r="W1837" i="10"/>
  <c r="Y1837" i="10" s="1"/>
  <c r="Z1837" i="10" s="1"/>
  <c r="AA1837" i="10" s="1"/>
  <c r="W2093" i="10"/>
  <c r="W1548" i="10"/>
  <c r="W1686" i="10"/>
  <c r="W1766" i="10"/>
  <c r="W1838" i="10"/>
  <c r="W1902" i="10"/>
  <c r="W1437" i="10"/>
  <c r="W1565" i="10"/>
  <c r="W1671" i="10"/>
  <c r="W1735" i="10"/>
  <c r="W1799" i="10"/>
  <c r="W1863" i="10"/>
  <c r="W1374" i="10"/>
  <c r="W1502" i="10"/>
  <c r="W1629" i="10"/>
  <c r="W1704" i="10"/>
  <c r="W1768" i="10"/>
  <c r="W1832" i="10"/>
  <c r="W1896" i="10"/>
  <c r="W1439" i="10"/>
  <c r="W1567" i="10"/>
  <c r="W1673" i="10"/>
  <c r="W1737" i="10"/>
  <c r="W1801" i="10"/>
  <c r="W1865" i="10"/>
  <c r="W1935" i="10"/>
  <c r="W2063" i="10"/>
  <c r="W2188" i="10"/>
  <c r="W2272" i="10"/>
  <c r="W2358" i="10"/>
  <c r="W2422" i="10"/>
  <c r="W2486" i="10"/>
  <c r="W2550" i="10"/>
  <c r="W2614" i="10"/>
  <c r="W2678" i="10"/>
  <c r="W2742" i="10"/>
  <c r="W2806" i="10"/>
  <c r="W2870" i="10"/>
  <c r="W2934" i="10"/>
  <c r="W2998" i="10"/>
  <c r="W3062" i="10"/>
  <c r="Y3062" i="10" s="1"/>
  <c r="Z3062" i="10" s="1"/>
  <c r="AA3062" i="10" s="1"/>
  <c r="W3126" i="10"/>
  <c r="W3190" i="10"/>
  <c r="W2016" i="10"/>
  <c r="W2144" i="10"/>
  <c r="W2241" i="10"/>
  <c r="W2327" i="10"/>
  <c r="W2399" i="10"/>
  <c r="W2463" i="10"/>
  <c r="W2527" i="10"/>
  <c r="W2591" i="10"/>
  <c r="W2655" i="10"/>
  <c r="W2719" i="10"/>
  <c r="W2783" i="10"/>
  <c r="W2847" i="10"/>
  <c r="W2911" i="10"/>
  <c r="W2975" i="10"/>
  <c r="W3039" i="10"/>
  <c r="W3103" i="10"/>
  <c r="W3167" i="10"/>
  <c r="W1969" i="10"/>
  <c r="W2097" i="10"/>
  <c r="W2212" i="10"/>
  <c r="W2296" i="10"/>
  <c r="W2376" i="10"/>
  <c r="W2440" i="10"/>
  <c r="W384" i="10"/>
  <c r="W537" i="10"/>
  <c r="W1010" i="10"/>
  <c r="W1409" i="10"/>
  <c r="W1094" i="10"/>
  <c r="W1130" i="10"/>
  <c r="W1153" i="10"/>
  <c r="W1021" i="10"/>
  <c r="W1327" i="10"/>
  <c r="W1730" i="10"/>
  <c r="W1986" i="10"/>
  <c r="W2242" i="10"/>
  <c r="W1621" i="10"/>
  <c r="W1891" i="10"/>
  <c r="W2147" i="10"/>
  <c r="W1430" i="10"/>
  <c r="W1796" i="10"/>
  <c r="W2052" i="10"/>
  <c r="W1591" i="10"/>
  <c r="W1877" i="10"/>
  <c r="W2133" i="10"/>
  <c r="W1564" i="10"/>
  <c r="W1694" i="10"/>
  <c r="W1774" i="10"/>
  <c r="W1846" i="10"/>
  <c r="W1910" i="10"/>
  <c r="W1453" i="10"/>
  <c r="W1581" i="10"/>
  <c r="W1679" i="10"/>
  <c r="W1743" i="10"/>
  <c r="W1807" i="10"/>
  <c r="W1871" i="10"/>
  <c r="W1390" i="10"/>
  <c r="W1518" i="10"/>
  <c r="W1642" i="10"/>
  <c r="W1712" i="10"/>
  <c r="W1776" i="10"/>
  <c r="W1840" i="10"/>
  <c r="W1904" i="10"/>
  <c r="W1455" i="10"/>
  <c r="W1583" i="10"/>
  <c r="W1681" i="10"/>
  <c r="W1745" i="10"/>
  <c r="W1809" i="10"/>
  <c r="W1873" i="10"/>
  <c r="W1951" i="10"/>
  <c r="W2079" i="10"/>
  <c r="W2198" i="10"/>
  <c r="W2284" i="10"/>
  <c r="W2366" i="10"/>
  <c r="W2430" i="10"/>
  <c r="W2494" i="10"/>
  <c r="W2558" i="10"/>
  <c r="W2622" i="10"/>
  <c r="W2686" i="10"/>
  <c r="W2750" i="10"/>
  <c r="W2814" i="10"/>
  <c r="W2878" i="10"/>
  <c r="W2942" i="10"/>
  <c r="W3006" i="10"/>
  <c r="W3070" i="10"/>
  <c r="W3134" i="10"/>
  <c r="W3198" i="10"/>
  <c r="W2032" i="10"/>
  <c r="W2160" i="10"/>
  <c r="W2253" i="10"/>
  <c r="W2337" i="10"/>
  <c r="W2407" i="10"/>
  <c r="W2471" i="10"/>
  <c r="W2535" i="10"/>
  <c r="W2599" i="10"/>
  <c r="W2663" i="10"/>
  <c r="W2727" i="10"/>
  <c r="W2791" i="10"/>
  <c r="W2855" i="10"/>
  <c r="W2919" i="10"/>
  <c r="W2983" i="10"/>
  <c r="W3047" i="10"/>
  <c r="W3111" i="10"/>
  <c r="W3175" i="10"/>
  <c r="W1985" i="10"/>
  <c r="W2113" i="10"/>
  <c r="W2222" i="10"/>
  <c r="W2308" i="10"/>
  <c r="W2384" i="10"/>
  <c r="W2448" i="10"/>
  <c r="W347" i="10"/>
  <c r="W738" i="10"/>
  <c r="W1145" i="10"/>
  <c r="W1505" i="10"/>
  <c r="W1219" i="10"/>
  <c r="W1213" i="10"/>
  <c r="W1185" i="10"/>
  <c r="W1058" i="10"/>
  <c r="W1348" i="10"/>
  <c r="W1754" i="10"/>
  <c r="W2010" i="10"/>
  <c r="W2266" i="10"/>
  <c r="W1655" i="10"/>
  <c r="W1915" i="10"/>
  <c r="W2171" i="10"/>
  <c r="W1478" i="10"/>
  <c r="W1820" i="10"/>
  <c r="W2076" i="10"/>
  <c r="W1637" i="10"/>
  <c r="W1901" i="10"/>
  <c r="W2157" i="10"/>
  <c r="W1596" i="10"/>
  <c r="W1702" i="10"/>
  <c r="W1790" i="10"/>
  <c r="W1854" i="10"/>
  <c r="W1918" i="10"/>
  <c r="W1469" i="10"/>
  <c r="W1597" i="10"/>
  <c r="W1687" i="10"/>
  <c r="W1751" i="10"/>
  <c r="W1815" i="10"/>
  <c r="W1879" i="10"/>
  <c r="W1406" i="10"/>
  <c r="W1534" i="10"/>
  <c r="W1652" i="10"/>
  <c r="W1720" i="10"/>
  <c r="W1784" i="10"/>
  <c r="W1848" i="10"/>
  <c r="W1912" i="10"/>
  <c r="W1471" i="10"/>
  <c r="W1599" i="10"/>
  <c r="W1689" i="10"/>
  <c r="W1753" i="10"/>
  <c r="W1817" i="10"/>
  <c r="W1881" i="10"/>
  <c r="W1967" i="10"/>
  <c r="W2095" i="10"/>
  <c r="W2208" i="10"/>
  <c r="W2294" i="10"/>
  <c r="W2374" i="10"/>
  <c r="W2438" i="10"/>
  <c r="W2502" i="10"/>
  <c r="W2566" i="10"/>
  <c r="W2630" i="10"/>
  <c r="W2694" i="10"/>
  <c r="W2758" i="10"/>
  <c r="W1320" i="10"/>
  <c r="W1230" i="10"/>
  <c r="W2050" i="10"/>
  <c r="W2211" i="10"/>
  <c r="W1685" i="10"/>
  <c r="W1710" i="10"/>
  <c r="W1485" i="10"/>
  <c r="W1823" i="10"/>
  <c r="W1662" i="10"/>
  <c r="W1359" i="10"/>
  <c r="W1761" i="10"/>
  <c r="W2111" i="10"/>
  <c r="W2446" i="10"/>
  <c r="W2702" i="10"/>
  <c r="W2894" i="10"/>
  <c r="W3078" i="10"/>
  <c r="W1952" i="10"/>
  <c r="W2273" i="10"/>
  <c r="W2431" i="10"/>
  <c r="W2559" i="10"/>
  <c r="W2687" i="10"/>
  <c r="W2815" i="10"/>
  <c r="W2943" i="10"/>
  <c r="W3063" i="10"/>
  <c r="W3151" i="10"/>
  <c r="W2033" i="10"/>
  <c r="W2232" i="10"/>
  <c r="W2350" i="10"/>
  <c r="W2432" i="10"/>
  <c r="W2512" i="10"/>
  <c r="W2576" i="10"/>
  <c r="W2640" i="10"/>
  <c r="W2704" i="10"/>
  <c r="W2768" i="10"/>
  <c r="W2022" i="10"/>
  <c r="W2150" i="10"/>
  <c r="W2245" i="10"/>
  <c r="W2329" i="10"/>
  <c r="W2401" i="10"/>
  <c r="W2465" i="10"/>
  <c r="W2529" i="10"/>
  <c r="W2593" i="10"/>
  <c r="W2657" i="10"/>
  <c r="W2721" i="10"/>
  <c r="W1943" i="10"/>
  <c r="W2071" i="10"/>
  <c r="W2192" i="10"/>
  <c r="W2278" i="10"/>
  <c r="W2362" i="10"/>
  <c r="W2426" i="10"/>
  <c r="W2490" i="10"/>
  <c r="W2554" i="10"/>
  <c r="W2618" i="10"/>
  <c r="W2682" i="10"/>
  <c r="W2746" i="10"/>
  <c r="W1992" i="10"/>
  <c r="W2120" i="10"/>
  <c r="W2225" i="10"/>
  <c r="W2311" i="10"/>
  <c r="W2387" i="10"/>
  <c r="W2451" i="10"/>
  <c r="W2515" i="10"/>
  <c r="W2579" i="10"/>
  <c r="W2643" i="10"/>
  <c r="W2707" i="10"/>
  <c r="W2771" i="10"/>
  <c r="W2041" i="10"/>
  <c r="W2169" i="10"/>
  <c r="W2260" i="10"/>
  <c r="W2344" i="10"/>
  <c r="W2412" i="10"/>
  <c r="W2476" i="10"/>
  <c r="W2540" i="10"/>
  <c r="W2604" i="10"/>
  <c r="W2668" i="10"/>
  <c r="W2732" i="10"/>
  <c r="W1966" i="10"/>
  <c r="W2094" i="10"/>
  <c r="W2207" i="10"/>
  <c r="W2293" i="10"/>
  <c r="W2373" i="10"/>
  <c r="W2437" i="10"/>
  <c r="W2501" i="10"/>
  <c r="W2565" i="10"/>
  <c r="W2629" i="10"/>
  <c r="W2693" i="10"/>
  <c r="W2757" i="10"/>
  <c r="W2829" i="10"/>
  <c r="W2915" i="10"/>
  <c r="W3001" i="10"/>
  <c r="W3085" i="10"/>
  <c r="W3171" i="10"/>
  <c r="W3243" i="10"/>
  <c r="W3307" i="10"/>
  <c r="W3371" i="10"/>
  <c r="W3435" i="10"/>
  <c r="W3499" i="10"/>
  <c r="W3563" i="10"/>
  <c r="W3627" i="10"/>
  <c r="W3691" i="10"/>
  <c r="W3755" i="10"/>
  <c r="W2832" i="10"/>
  <c r="W2916" i="10"/>
  <c r="W3002" i="10"/>
  <c r="W3088" i="10"/>
  <c r="W3172" i="10"/>
  <c r="W3244" i="10"/>
  <c r="W3308" i="10"/>
  <c r="W3372" i="10"/>
  <c r="W3436" i="10"/>
  <c r="W3500" i="10"/>
  <c r="W3564" i="10"/>
  <c r="W3628" i="10"/>
  <c r="W3692" i="10"/>
  <c r="W3756" i="10"/>
  <c r="W3820" i="10"/>
  <c r="W3884" i="10"/>
  <c r="W2779" i="10"/>
  <c r="W2865" i="10"/>
  <c r="W2949" i="10"/>
  <c r="W3035" i="10"/>
  <c r="W3121" i="10"/>
  <c r="W3205" i="10"/>
  <c r="W3269" i="10"/>
  <c r="W3333" i="10"/>
  <c r="W3397" i="10"/>
  <c r="W3461" i="10"/>
  <c r="W3525" i="10"/>
  <c r="Y3525" i="10" s="1"/>
  <c r="Z3525" i="10" s="1"/>
  <c r="AA3525" i="10" s="1"/>
  <c r="W3589" i="10"/>
  <c r="W3653" i="10"/>
  <c r="W3717" i="10"/>
  <c r="W3781" i="10"/>
  <c r="W3845" i="10"/>
  <c r="W3909" i="10"/>
  <c r="W2812" i="10"/>
  <c r="W2898" i="10"/>
  <c r="W2984" i="10"/>
  <c r="W3068" i="10"/>
  <c r="W3154" i="10"/>
  <c r="W3230" i="10"/>
  <c r="W3294" i="10"/>
  <c r="W3358" i="10"/>
  <c r="W3422" i="10"/>
  <c r="W3486" i="10"/>
  <c r="W3550" i="10"/>
  <c r="W3614" i="10"/>
  <c r="W3678" i="10"/>
  <c r="W3742" i="10"/>
  <c r="W2825" i="10"/>
  <c r="W2909" i="10"/>
  <c r="W2995" i="10"/>
  <c r="W3081" i="10"/>
  <c r="W3165" i="10"/>
  <c r="W3239" i="10"/>
  <c r="W3303" i="10"/>
  <c r="W3367" i="10"/>
  <c r="W3431" i="10"/>
  <c r="W3495" i="10"/>
  <c r="W1416" i="10"/>
  <c r="W1254" i="10"/>
  <c r="W2074" i="10"/>
  <c r="W2235" i="10"/>
  <c r="W1709" i="10"/>
  <c r="W1726" i="10"/>
  <c r="W1501" i="10"/>
  <c r="W1831" i="10"/>
  <c r="W1672" i="10"/>
  <c r="W1375" i="10"/>
  <c r="W1769" i="10"/>
  <c r="W2127" i="10"/>
  <c r="W2454" i="10"/>
  <c r="W2710" i="10"/>
  <c r="W2902" i="10"/>
  <c r="W3086" i="10"/>
  <c r="W2048" i="10"/>
  <c r="W2285" i="10"/>
  <c r="W2447" i="10"/>
  <c r="W2575" i="10"/>
  <c r="W2703" i="10"/>
  <c r="W2831" i="10"/>
  <c r="W2959" i="10"/>
  <c r="W3071" i="10"/>
  <c r="W3183" i="10"/>
  <c r="W2049" i="10"/>
  <c r="W2244" i="10"/>
  <c r="W2360" i="10"/>
  <c r="W2456" i="10"/>
  <c r="W2520" i="10"/>
  <c r="W2584" i="10"/>
  <c r="W2648" i="10"/>
  <c r="W2712" i="10"/>
  <c r="W2776" i="10"/>
  <c r="W2038" i="10"/>
  <c r="W2166" i="10"/>
  <c r="W2255" i="10"/>
  <c r="W2341" i="10"/>
  <c r="W2409" i="10"/>
  <c r="W2473" i="10"/>
  <c r="W2537" i="10"/>
  <c r="W2601" i="10"/>
  <c r="W2665" i="10"/>
  <c r="W2729" i="10"/>
  <c r="W1959" i="10"/>
  <c r="W2087" i="10"/>
  <c r="W2204" i="10"/>
  <c r="W2288" i="10"/>
  <c r="W2370" i="10"/>
  <c r="W2434" i="10"/>
  <c r="W2498" i="10"/>
  <c r="W2562" i="10"/>
  <c r="W2626" i="10"/>
  <c r="W2690" i="10"/>
  <c r="W2754" i="10"/>
  <c r="W2008" i="10"/>
  <c r="W2136" i="10"/>
  <c r="W2237" i="10"/>
  <c r="W2321" i="10"/>
  <c r="W2395" i="10"/>
  <c r="W2459" i="10"/>
  <c r="W2523" i="10"/>
  <c r="W2587" i="10"/>
  <c r="W2651" i="10"/>
  <c r="W2715" i="10"/>
  <c r="W1929" i="10"/>
  <c r="W2057" i="10"/>
  <c r="W2184" i="10"/>
  <c r="W2270" i="10"/>
  <c r="W2356" i="10"/>
  <c r="W2420" i="10"/>
  <c r="W2484" i="10"/>
  <c r="W2548" i="10"/>
  <c r="W2612" i="10"/>
  <c r="W2676" i="10"/>
  <c r="W2740" i="10"/>
  <c r="W1982" i="10"/>
  <c r="W2110" i="10"/>
  <c r="W2217" i="10"/>
  <c r="W2303" i="10"/>
  <c r="W2381" i="10"/>
  <c r="W2445" i="10"/>
  <c r="W2509" i="10"/>
  <c r="W2573" i="10"/>
  <c r="W2637" i="10"/>
  <c r="W2701" i="10"/>
  <c r="W2765" i="10"/>
  <c r="W2841" i="10"/>
  <c r="W2925" i="10"/>
  <c r="W3011" i="10"/>
  <c r="W3097" i="10"/>
  <c r="W3181" i="10"/>
  <c r="W3251" i="10"/>
  <c r="W3315" i="10"/>
  <c r="W3379" i="10"/>
  <c r="W3443" i="10"/>
  <c r="W3507" i="10"/>
  <c r="W3571" i="10"/>
  <c r="Y3571" i="10" s="1"/>
  <c r="Z3571" i="10" s="1"/>
  <c r="AA3571" i="10" s="1"/>
  <c r="W3635" i="10"/>
  <c r="W3699" i="10"/>
  <c r="W3763" i="10"/>
  <c r="W2842" i="10"/>
  <c r="W2928" i="10"/>
  <c r="W3012" i="10"/>
  <c r="W3098" i="10"/>
  <c r="W3184" i="10"/>
  <c r="W3252" i="10"/>
  <c r="W3316" i="10"/>
  <c r="W3380" i="10"/>
  <c r="W3444" i="10"/>
  <c r="W3508" i="10"/>
  <c r="W3572" i="10"/>
  <c r="W3636" i="10"/>
  <c r="W3700" i="10"/>
  <c r="W3764" i="10"/>
  <c r="W3828" i="10"/>
  <c r="W3892" i="10"/>
  <c r="W2789" i="10"/>
  <c r="W2875" i="10"/>
  <c r="W2961" i="10"/>
  <c r="W3045" i="10"/>
  <c r="W3131" i="10"/>
  <c r="W3213" i="10"/>
  <c r="Y3213" i="10" s="1"/>
  <c r="Z3213" i="10" s="1"/>
  <c r="AA3213" i="10" s="1"/>
  <c r="W3277" i="10"/>
  <c r="W3341" i="10"/>
  <c r="W3405" i="10"/>
  <c r="W3469" i="10"/>
  <c r="W3533" i="10"/>
  <c r="W3597" i="10"/>
  <c r="W3661" i="10"/>
  <c r="W3725" i="10"/>
  <c r="W3789" i="10"/>
  <c r="W3853" i="10"/>
  <c r="W3917" i="10"/>
  <c r="W2824" i="10"/>
  <c r="W2908" i="10"/>
  <c r="W2994" i="10"/>
  <c r="W3080" i="10"/>
  <c r="W3164" i="10"/>
  <c r="W3238" i="10"/>
  <c r="W3302" i="10"/>
  <c r="W3366" i="10"/>
  <c r="W3430" i="10"/>
  <c r="W3494" i="10"/>
  <c r="W3558" i="10"/>
  <c r="W3622" i="10"/>
  <c r="W3686" i="10"/>
  <c r="W3750" i="10"/>
  <c r="W2835" i="10"/>
  <c r="W2921" i="10"/>
  <c r="W3005" i="10"/>
  <c r="W3091" i="10"/>
  <c r="W3177" i="10"/>
  <c r="W3247" i="10"/>
  <c r="W3311" i="10"/>
  <c r="W3375" i="10"/>
  <c r="W3439" i="10"/>
  <c r="W3503" i="10"/>
  <c r="W2784" i="10"/>
  <c r="W2868" i="10"/>
  <c r="W2954" i="10"/>
  <c r="W1665" i="10"/>
  <c r="W1110" i="10"/>
  <c r="W2306" i="10"/>
  <c r="W1558" i="10"/>
  <c r="W1941" i="10"/>
  <c r="W1798" i="10"/>
  <c r="W1613" i="10"/>
  <c r="W1887" i="10"/>
  <c r="W1728" i="10"/>
  <c r="W1487" i="10"/>
  <c r="W1825" i="10"/>
  <c r="W2220" i="10"/>
  <c r="W2510" i="10"/>
  <c r="W2766" i="10"/>
  <c r="W2950" i="10"/>
  <c r="W3094" i="10"/>
  <c r="W2064" i="10"/>
  <c r="W2349" i="10"/>
  <c r="W2479" i="10"/>
  <c r="W2607" i="10"/>
  <c r="W2735" i="10"/>
  <c r="W2863" i="10"/>
  <c r="W2991" i="10"/>
  <c r="W3079" i="10"/>
  <c r="W3191" i="10"/>
  <c r="W2065" i="10"/>
  <c r="W2254" i="10"/>
  <c r="W2368" i="10"/>
  <c r="W2464" i="10"/>
  <c r="W2528" i="10"/>
  <c r="W2592" i="10"/>
  <c r="W2656" i="10"/>
  <c r="W2720" i="10"/>
  <c r="W1926" i="10"/>
  <c r="W2054" i="10"/>
  <c r="W2181" i="10"/>
  <c r="W2265" i="10"/>
  <c r="W2351" i="10"/>
  <c r="W2417" i="10"/>
  <c r="W2481" i="10"/>
  <c r="W2545" i="10"/>
  <c r="W2609" i="10"/>
  <c r="W2673" i="10"/>
  <c r="W2737" i="10"/>
  <c r="W1975" i="10"/>
  <c r="W2103" i="10"/>
  <c r="W2214" i="10"/>
  <c r="W2300" i="10"/>
  <c r="W2378" i="10"/>
  <c r="W2442" i="10"/>
  <c r="W2506" i="10"/>
  <c r="W2570" i="10"/>
  <c r="W2634" i="10"/>
  <c r="W2698" i="10"/>
  <c r="W2762" i="10"/>
  <c r="W2024" i="10"/>
  <c r="W2152" i="10"/>
  <c r="W2247" i="10"/>
  <c r="W2333" i="10"/>
  <c r="W2403" i="10"/>
  <c r="W2467" i="10"/>
  <c r="W2531" i="10"/>
  <c r="W2595" i="10"/>
  <c r="W2659" i="10"/>
  <c r="W2723" i="10"/>
  <c r="W1945" i="10"/>
  <c r="W2073" i="10"/>
  <c r="W2196" i="10"/>
  <c r="W2280" i="10"/>
  <c r="W2364" i="10"/>
  <c r="W2428" i="10"/>
  <c r="W2492" i="10"/>
  <c r="W2556" i="10"/>
  <c r="W2620" i="10"/>
  <c r="W2684" i="10"/>
  <c r="W2748" i="10"/>
  <c r="W1998" i="10"/>
  <c r="W2126" i="10"/>
  <c r="W2229" i="10"/>
  <c r="W2313" i="10"/>
  <c r="W2389" i="10"/>
  <c r="W2453" i="10"/>
  <c r="W2517" i="10"/>
  <c r="W2581" i="10"/>
  <c r="W2645" i="10"/>
  <c r="W1041" i="10"/>
  <c r="W1142" i="10"/>
  <c r="W2330" i="10"/>
  <c r="W1606" i="10"/>
  <c r="W1965" i="10"/>
  <c r="W1806" i="10"/>
  <c r="W1628" i="10"/>
  <c r="W1895" i="10"/>
  <c r="W1736" i="10"/>
  <c r="W1503" i="10"/>
  <c r="W1833" i="10"/>
  <c r="W2230" i="10"/>
  <c r="W2518" i="10"/>
  <c r="W2774" i="10"/>
  <c r="W2958" i="10"/>
  <c r="W3142" i="10"/>
  <c r="W2080" i="10"/>
  <c r="W2359" i="10"/>
  <c r="W2487" i="10"/>
  <c r="W2615" i="10"/>
  <c r="W2743" i="10"/>
  <c r="W2871" i="10"/>
  <c r="W2999" i="10"/>
  <c r="W3087" i="10"/>
  <c r="W3199" i="10"/>
  <c r="W2129" i="10"/>
  <c r="W2264" i="10"/>
  <c r="W2392" i="10"/>
  <c r="W2472" i="10"/>
  <c r="W2536" i="10"/>
  <c r="W2600" i="10"/>
  <c r="W2664" i="10"/>
  <c r="W2728" i="10"/>
  <c r="W1942" i="10"/>
  <c r="W2070" i="10"/>
  <c r="W2191" i="10"/>
  <c r="W2277" i="10"/>
  <c r="W2361" i="10"/>
  <c r="W2425" i="10"/>
  <c r="W2489" i="10"/>
  <c r="W2553" i="10"/>
  <c r="W2617" i="10"/>
  <c r="W2681" i="10"/>
  <c r="W2745" i="10"/>
  <c r="W1991" i="10"/>
  <c r="W2119" i="10"/>
  <c r="W2224" i="10"/>
  <c r="W2310" i="10"/>
  <c r="W2386" i="10"/>
  <c r="W2450" i="10"/>
  <c r="W2514" i="10"/>
  <c r="W2578" i="10"/>
  <c r="W2642" i="10"/>
  <c r="W2706" i="10"/>
  <c r="W2770" i="10"/>
  <c r="W2040" i="10"/>
  <c r="W2168" i="10"/>
  <c r="W2257" i="10"/>
  <c r="W2343" i="10"/>
  <c r="W2411" i="10"/>
  <c r="W2475" i="10"/>
  <c r="W2539" i="10"/>
  <c r="W2603" i="10"/>
  <c r="W2667" i="10"/>
  <c r="W2731" i="10"/>
  <c r="W1961" i="10"/>
  <c r="W2089" i="10"/>
  <c r="W2206" i="10"/>
  <c r="W2292" i="10"/>
  <c r="W2372" i="10"/>
  <c r="W2436" i="10"/>
  <c r="W2500" i="10"/>
  <c r="W2564" i="10"/>
  <c r="W2628" i="10"/>
  <c r="W2692" i="10"/>
  <c r="W2756" i="10"/>
  <c r="W2014" i="10"/>
  <c r="W2142" i="10"/>
  <c r="W2239" i="10"/>
  <c r="W2325" i="10"/>
  <c r="W2397" i="10"/>
  <c r="W2461" i="10"/>
  <c r="W2525" i="10"/>
  <c r="W2589" i="10"/>
  <c r="W2653" i="10"/>
  <c r="W2717" i="10"/>
  <c r="W2777" i="10"/>
  <c r="W2861" i="10"/>
  <c r="W2947" i="10"/>
  <c r="W3033" i="10"/>
  <c r="W3117" i="10"/>
  <c r="W3203" i="10"/>
  <c r="W3267" i="10"/>
  <c r="W3331" i="10"/>
  <c r="W3395" i="10"/>
  <c r="W3459" i="10"/>
  <c r="W3523" i="10"/>
  <c r="W3587" i="10"/>
  <c r="W3651" i="10"/>
  <c r="W3715" i="10"/>
  <c r="W2778" i="10"/>
  <c r="W2864" i="10"/>
  <c r="W2948" i="10"/>
  <c r="W3034" i="10"/>
  <c r="W3120" i="10"/>
  <c r="W3204" i="10"/>
  <c r="W3268" i="10"/>
  <c r="W3332" i="10"/>
  <c r="W3396" i="10"/>
  <c r="W3460" i="10"/>
  <c r="W3524" i="10"/>
  <c r="Y3524" i="10" s="1"/>
  <c r="Z3524" i="10" s="1"/>
  <c r="AA3524" i="10" s="1"/>
  <c r="W3588" i="10"/>
  <c r="W3652" i="10"/>
  <c r="W3716" i="10"/>
  <c r="W3780" i="10"/>
  <c r="W3844" i="10"/>
  <c r="Y3844" i="10" s="1"/>
  <c r="Z3844" i="10" s="1"/>
  <c r="AA3844" i="10" s="1"/>
  <c r="W3908" i="10"/>
  <c r="W2811" i="10"/>
  <c r="W2897" i="10"/>
  <c r="W2981" i="10"/>
  <c r="W3067" i="10"/>
  <c r="W3153" i="10"/>
  <c r="W3229" i="10"/>
  <c r="W3293" i="10"/>
  <c r="W3357" i="10"/>
  <c r="W3421" i="10"/>
  <c r="W3485" i="10"/>
  <c r="W3549" i="10"/>
  <c r="W3613" i="10"/>
  <c r="W3677" i="10"/>
  <c r="W3741" i="10"/>
  <c r="W3805" i="10"/>
  <c r="W3869" i="10"/>
  <c r="W3933" i="10"/>
  <c r="W2844" i="10"/>
  <c r="W2930" i="10"/>
  <c r="W3016" i="10"/>
  <c r="W3100" i="10"/>
  <c r="W3186" i="10"/>
  <c r="W3254" i="10"/>
  <c r="W3318" i="10"/>
  <c r="W3382" i="10"/>
  <c r="W3446" i="10"/>
  <c r="W3510" i="10"/>
  <c r="W3574" i="10"/>
  <c r="W317" i="10"/>
  <c r="W1379" i="10"/>
  <c r="W1428" i="10"/>
  <c r="W1699" i="10"/>
  <c r="W1860" i="10"/>
  <c r="W1372" i="10"/>
  <c r="W1862" i="10"/>
  <c r="W1695" i="10"/>
  <c r="W1422" i="10"/>
  <c r="W1792" i="10"/>
  <c r="W1615" i="10"/>
  <c r="W1889" i="10"/>
  <c r="W2304" i="10"/>
  <c r="W2574" i="10"/>
  <c r="Y2574" i="10" s="1"/>
  <c r="Z2574" i="10" s="1"/>
  <c r="AA2574" i="10" s="1"/>
  <c r="W2822" i="10"/>
  <c r="W2966" i="10"/>
  <c r="W3150" i="10"/>
  <c r="W2176" i="10"/>
  <c r="W2367" i="10"/>
  <c r="W2495" i="10"/>
  <c r="W2623" i="10"/>
  <c r="W2751" i="10"/>
  <c r="W2879" i="10"/>
  <c r="W3007" i="10"/>
  <c r="W3119" i="10"/>
  <c r="W1921" i="10"/>
  <c r="W2145" i="10"/>
  <c r="W2276" i="10"/>
  <c r="W2400" i="10"/>
  <c r="W2480" i="10"/>
  <c r="W2544" i="10"/>
  <c r="W2608" i="10"/>
  <c r="W2672" i="10"/>
  <c r="W2736" i="10"/>
  <c r="W1958" i="10"/>
  <c r="W2086" i="10"/>
  <c r="W2201" i="10"/>
  <c r="W2287" i="10"/>
  <c r="W2369" i="10"/>
  <c r="W2433" i="10"/>
  <c r="W2497" i="10"/>
  <c r="W2561" i="10"/>
  <c r="W2625" i="10"/>
  <c r="W2689" i="10"/>
  <c r="W2753" i="10"/>
  <c r="W2007" i="10"/>
  <c r="W2135" i="10"/>
  <c r="W2236" i="10"/>
  <c r="W2320" i="10"/>
  <c r="W2394" i="10"/>
  <c r="W2458" i="10"/>
  <c r="W2522" i="10"/>
  <c r="W2586" i="10"/>
  <c r="W2650" i="10"/>
  <c r="W2714" i="10"/>
  <c r="W1928" i="10"/>
  <c r="W2056" i="10"/>
  <c r="W2183" i="10"/>
  <c r="W2269" i="10"/>
  <c r="W2353" i="10"/>
  <c r="W2419" i="10"/>
  <c r="W2483" i="10"/>
  <c r="W2547" i="10"/>
  <c r="W2611" i="10"/>
  <c r="W2675" i="10"/>
  <c r="W2739" i="10"/>
  <c r="W1977" i="10"/>
  <c r="W2105" i="10"/>
  <c r="W2216" i="10"/>
  <c r="W2302" i="10"/>
  <c r="W2380" i="10"/>
  <c r="W2444" i="10"/>
  <c r="W2508" i="10"/>
  <c r="W2572" i="10"/>
  <c r="W2636" i="10"/>
  <c r="W2700" i="10"/>
  <c r="W2764" i="10"/>
  <c r="W2030" i="10"/>
  <c r="W2158" i="10"/>
  <c r="W2249" i="10"/>
  <c r="W2335" i="10"/>
  <c r="W2405" i="10"/>
  <c r="W2469" i="10"/>
  <c r="W2533" i="10"/>
  <c r="W2597" i="10"/>
  <c r="W2661" i="10"/>
  <c r="W2725" i="10"/>
  <c r="W2787" i="10"/>
  <c r="W2873" i="10"/>
  <c r="W2957" i="10"/>
  <c r="W3043" i="10"/>
  <c r="W3129" i="10"/>
  <c r="W3211" i="10"/>
  <c r="W3275" i="10"/>
  <c r="W3339" i="10"/>
  <c r="W3403" i="10"/>
  <c r="W3467" i="10"/>
  <c r="W3531" i="10"/>
  <c r="W3595" i="10"/>
  <c r="W3659" i="10"/>
  <c r="W3723" i="10"/>
  <c r="W2788" i="10"/>
  <c r="W2874" i="10"/>
  <c r="W2960" i="10"/>
  <c r="W3044" i="10"/>
  <c r="W3130" i="10"/>
  <c r="W3212" i="10"/>
  <c r="W3276" i="10"/>
  <c r="W3340" i="10"/>
  <c r="W3404" i="10"/>
  <c r="Y3404" i="10" s="1"/>
  <c r="Z3404" i="10" s="1"/>
  <c r="AA3404" i="10" s="1"/>
  <c r="W3468" i="10"/>
  <c r="W3532" i="10"/>
  <c r="W3596" i="10"/>
  <c r="W3660" i="10"/>
  <c r="W3724" i="10"/>
  <c r="W3788" i="10"/>
  <c r="Y3788" i="10" s="1"/>
  <c r="Z3788" i="10" s="1"/>
  <c r="AA3788" i="10" s="1"/>
  <c r="W3852" i="10"/>
  <c r="W3916" i="10"/>
  <c r="W2821" i="10"/>
  <c r="W2907" i="10"/>
  <c r="W2993" i="10"/>
  <c r="W3077" i="10"/>
  <c r="W3163" i="10"/>
  <c r="W3237" i="10"/>
  <c r="W3301" i="10"/>
  <c r="W3365" i="10"/>
  <c r="W3429" i="10"/>
  <c r="W3493" i="10"/>
  <c r="W3557" i="10"/>
  <c r="W3621" i="10"/>
  <c r="W3685" i="10"/>
  <c r="W3749" i="10"/>
  <c r="W3813" i="10"/>
  <c r="W3877" i="10"/>
  <c r="W3941" i="10"/>
  <c r="W2856" i="10"/>
  <c r="W2940" i="10"/>
  <c r="W3026" i="10"/>
  <c r="W3112" i="10"/>
  <c r="W3196" i="10"/>
  <c r="W3262" i="10"/>
  <c r="W3326" i="10"/>
  <c r="W3390" i="10"/>
  <c r="W3454" i="10"/>
  <c r="W3518" i="10"/>
  <c r="W3582" i="10"/>
  <c r="W3646" i="10"/>
  <c r="W326" i="10"/>
  <c r="W1475" i="10"/>
  <c r="W1476" i="10"/>
  <c r="W1723" i="10"/>
  <c r="W1884" i="10"/>
  <c r="W1388" i="10"/>
  <c r="W1870" i="10"/>
  <c r="W1703" i="10"/>
  <c r="W1438" i="10"/>
  <c r="W1800" i="10"/>
  <c r="W1630" i="10"/>
  <c r="W1897" i="10"/>
  <c r="W2316" i="10"/>
  <c r="W2582" i="10"/>
  <c r="W2830" i="10"/>
  <c r="W3014" i="10"/>
  <c r="W3158" i="10"/>
  <c r="W2189" i="10"/>
  <c r="W2383" i="10"/>
  <c r="W2511" i="10"/>
  <c r="W2639" i="10"/>
  <c r="W2767" i="10"/>
  <c r="W2895" i="10"/>
  <c r="W3015" i="10"/>
  <c r="W3127" i="10"/>
  <c r="W1937" i="10"/>
  <c r="W2161" i="10"/>
  <c r="W2318" i="10"/>
  <c r="W2408" i="10"/>
  <c r="W2488" i="10"/>
  <c r="W2552" i="10"/>
  <c r="W2616" i="10"/>
  <c r="W2680" i="10"/>
  <c r="W2744" i="10"/>
  <c r="W1974" i="10"/>
  <c r="W2102" i="10"/>
  <c r="W2213" i="10"/>
  <c r="W2297" i="10"/>
  <c r="W2377" i="10"/>
  <c r="W2441" i="10"/>
  <c r="W2505" i="10"/>
  <c r="W2569" i="10"/>
  <c r="W2633" i="10"/>
  <c r="W2697" i="10"/>
  <c r="W2761" i="10"/>
  <c r="W2023" i="10"/>
  <c r="W2151" i="10"/>
  <c r="W2246" i="10"/>
  <c r="W2332" i="10"/>
  <c r="W2402" i="10"/>
  <c r="W2466" i="10"/>
  <c r="W2530" i="10"/>
  <c r="W2594" i="10"/>
  <c r="W2658" i="10"/>
  <c r="W2722" i="10"/>
  <c r="W1944" i="10"/>
  <c r="W2072" i="10"/>
  <c r="W2193" i="10"/>
  <c r="W2279" i="10"/>
  <c r="W2363" i="10"/>
  <c r="W2427" i="10"/>
  <c r="W2491" i="10"/>
  <c r="W2555" i="10"/>
  <c r="W2619" i="10"/>
  <c r="W2683" i="10"/>
  <c r="W2747" i="10"/>
  <c r="W1993" i="10"/>
  <c r="W2121" i="10"/>
  <c r="W2228" i="10"/>
  <c r="W2312" i="10"/>
  <c r="W2388" i="10"/>
  <c r="W2452" i="10"/>
  <c r="W2516" i="10"/>
  <c r="W2580" i="10"/>
  <c r="W2644" i="10"/>
  <c r="W2708" i="10"/>
  <c r="W2772" i="10"/>
  <c r="W2046" i="10"/>
  <c r="W2174" i="10"/>
  <c r="W2261" i="10"/>
  <c r="W2345" i="10"/>
  <c r="W2413" i="10"/>
  <c r="W2477" i="10"/>
  <c r="W2541" i="10"/>
  <c r="W2605" i="10"/>
  <c r="W2669" i="10"/>
  <c r="W2733" i="10"/>
  <c r="W2797" i="10"/>
  <c r="W2883" i="10"/>
  <c r="W2969" i="10"/>
  <c r="W3053" i="10"/>
  <c r="W3139" i="10"/>
  <c r="W3219" i="10"/>
  <c r="W3283" i="10"/>
  <c r="W3347" i="10"/>
  <c r="W3411" i="10"/>
  <c r="W3475" i="10"/>
  <c r="W3539" i="10"/>
  <c r="W3603" i="10"/>
  <c r="W3667" i="10"/>
  <c r="W3731" i="10"/>
  <c r="W2800" i="10"/>
  <c r="W2884" i="10"/>
  <c r="W2970" i="10"/>
  <c r="W3056" i="10"/>
  <c r="W3140" i="10"/>
  <c r="W3220" i="10"/>
  <c r="W3284" i="10"/>
  <c r="W3348" i="10"/>
  <c r="W3412" i="10"/>
  <c r="W3476" i="10"/>
  <c r="W3540" i="10"/>
  <c r="W3604" i="10"/>
  <c r="W3668" i="10"/>
  <c r="W3732" i="10"/>
  <c r="W3796" i="10"/>
  <c r="W3860" i="10"/>
  <c r="W3924" i="10"/>
  <c r="W2833" i="10"/>
  <c r="W622" i="10"/>
  <c r="W1285" i="10"/>
  <c r="W1794" i="10"/>
  <c r="W1955" i="10"/>
  <c r="W2116" i="10"/>
  <c r="W1612" i="10"/>
  <c r="W1357" i="10"/>
  <c r="W1759" i="10"/>
  <c r="W1550" i="10"/>
  <c r="W1856" i="10"/>
  <c r="W1697" i="10"/>
  <c r="W1983" i="10"/>
  <c r="W2382" i="10"/>
  <c r="W2638" i="10"/>
  <c r="W2838" i="10"/>
  <c r="W3022" i="10"/>
  <c r="W1920" i="10"/>
  <c r="W2199" i="10"/>
  <c r="W2415" i="10"/>
  <c r="W2543" i="10"/>
  <c r="W2671" i="10"/>
  <c r="W2799" i="10"/>
  <c r="W2927" i="10"/>
  <c r="W3023" i="10"/>
  <c r="W3135" i="10"/>
  <c r="W2001" i="10"/>
  <c r="W2177" i="10"/>
  <c r="W2328" i="10"/>
  <c r="W2416" i="10"/>
  <c r="W2496" i="10"/>
  <c r="W2560" i="10"/>
  <c r="W2624" i="10"/>
  <c r="W2688" i="10"/>
  <c r="W2752" i="10"/>
  <c r="W1990" i="10"/>
  <c r="W2118" i="10"/>
  <c r="W2223" i="10"/>
  <c r="W2309" i="10"/>
  <c r="W2385" i="10"/>
  <c r="W2449" i="10"/>
  <c r="W2513" i="10"/>
  <c r="W2577" i="10"/>
  <c r="W2641" i="10"/>
  <c r="W2705" i="10"/>
  <c r="W2769" i="10"/>
  <c r="W2039" i="10"/>
  <c r="W2167" i="10"/>
  <c r="W2256" i="10"/>
  <c r="W2342" i="10"/>
  <c r="W2410" i="10"/>
  <c r="W2474" i="10"/>
  <c r="W2538" i="10"/>
  <c r="W2602" i="10"/>
  <c r="W2666" i="10"/>
  <c r="W2730" i="10"/>
  <c r="W1960" i="10"/>
  <c r="W2088" i="10"/>
  <c r="W2205" i="10"/>
  <c r="W2289" i="10"/>
  <c r="W2371" i="10"/>
  <c r="W2435" i="10"/>
  <c r="W2499" i="10"/>
  <c r="W2563" i="10"/>
  <c r="W2627" i="10"/>
  <c r="W2691" i="10"/>
  <c r="W2755" i="10"/>
  <c r="W2009" i="10"/>
  <c r="W2137" i="10"/>
  <c r="W2238" i="10"/>
  <c r="W2324" i="10"/>
  <c r="W2396" i="10"/>
  <c r="W2460" i="10"/>
  <c r="W2524" i="10"/>
  <c r="W3343" i="10"/>
  <c r="W3263" i="10"/>
  <c r="W3155" i="10"/>
  <c r="W3049" i="10"/>
  <c r="W2941" i="10"/>
  <c r="W2813" i="10"/>
  <c r="W3718" i="10"/>
  <c r="W3630" i="10"/>
  <c r="W3502" i="10"/>
  <c r="W3374" i="10"/>
  <c r="W3246" i="10"/>
  <c r="W3090" i="10"/>
  <c r="W2920" i="10"/>
  <c r="W3925" i="10"/>
  <c r="W3797" i="10"/>
  <c r="W3669" i="10"/>
  <c r="W3541" i="10"/>
  <c r="W3413" i="10"/>
  <c r="W3285" i="10"/>
  <c r="W3141" i="10"/>
  <c r="W2971" i="10"/>
  <c r="W3940" i="10"/>
  <c r="W3772" i="10"/>
  <c r="W3612" i="10"/>
  <c r="W3428" i="10"/>
  <c r="W3260" i="10"/>
  <c r="W3066" i="10"/>
  <c r="W2820" i="10"/>
  <c r="W3643" i="10"/>
  <c r="W3483" i="10"/>
  <c r="W3299" i="10"/>
  <c r="W3107" i="10"/>
  <c r="W2893" i="10"/>
  <c r="W2685" i="10"/>
  <c r="W2429" i="10"/>
  <c r="W2078" i="10"/>
  <c r="W2596" i="10"/>
  <c r="W2025" i="10"/>
  <c r="W2301" i="10"/>
  <c r="W2482" i="10"/>
  <c r="W2649" i="10"/>
  <c r="W2006" i="10"/>
  <c r="W2190" i="10"/>
  <c r="W2423" i="10"/>
  <c r="W1705" i="10"/>
  <c r="W1818" i="10"/>
  <c r="W3037" i="10"/>
  <c r="W2931" i="10"/>
  <c r="W2803" i="10"/>
  <c r="W3710" i="10"/>
  <c r="W3606" i="10"/>
  <c r="W3478" i="10"/>
  <c r="W3350" i="10"/>
  <c r="W3222" i="10"/>
  <c r="W3058" i="10"/>
  <c r="W2888" i="10"/>
  <c r="W3901" i="10"/>
  <c r="W3773" i="10"/>
  <c r="W3645" i="10"/>
  <c r="W3517" i="10"/>
  <c r="W3389" i="10"/>
  <c r="W3261" i="10"/>
  <c r="W3109" i="10"/>
  <c r="W2939" i="10"/>
  <c r="W3932" i="10"/>
  <c r="W3748" i="10"/>
  <c r="W3580" i="10"/>
  <c r="W3420" i="10"/>
  <c r="W3236" i="10"/>
  <c r="W3024" i="10"/>
  <c r="W2810" i="10"/>
  <c r="W3619" i="10"/>
  <c r="W3451" i="10"/>
  <c r="W3291" i="10"/>
  <c r="W3075" i="10"/>
  <c r="W2851" i="10"/>
  <c r="W2677" i="10"/>
  <c r="W2421" i="10"/>
  <c r="W2062" i="10"/>
  <c r="W2588" i="10"/>
  <c r="W2763" i="10"/>
  <c r="W2215" i="10"/>
  <c r="W2418" i="10"/>
  <c r="W2585" i="10"/>
  <c r="W2760" i="10"/>
  <c r="W2017" i="10"/>
  <c r="W2263" i="10"/>
  <c r="W1864" i="10"/>
  <c r="W1341" i="10"/>
  <c r="W2899" i="10"/>
  <c r="W2793" i="10"/>
  <c r="W3702" i="10"/>
  <c r="W3598" i="10"/>
  <c r="W3470" i="10"/>
  <c r="W3342" i="10"/>
  <c r="W3214" i="10"/>
  <c r="W3048" i="10"/>
  <c r="W2876" i="10"/>
  <c r="W3893" i="10"/>
  <c r="W3765" i="10"/>
  <c r="W3637" i="10"/>
  <c r="W3509" i="10"/>
  <c r="W3381" i="10"/>
  <c r="W3253" i="10"/>
  <c r="W3099" i="10"/>
  <c r="W2929" i="10"/>
  <c r="W3900" i="10"/>
  <c r="W3740" i="10"/>
  <c r="W3556" i="10"/>
  <c r="W3388" i="10"/>
  <c r="W3228" i="10"/>
  <c r="W2992" i="10"/>
  <c r="W3771" i="10"/>
  <c r="W3611" i="10"/>
  <c r="W3427" i="10"/>
  <c r="W3259" i="10"/>
  <c r="W3065" i="10"/>
  <c r="W2819" i="10"/>
  <c r="W2621" i="10"/>
  <c r="W2365" i="10"/>
  <c r="W1950" i="10"/>
  <c r="W2532" i="10"/>
  <c r="W2699" i="10"/>
  <c r="W2104" i="10"/>
  <c r="W2352" i="10"/>
  <c r="W2521" i="10"/>
  <c r="W2696" i="10"/>
  <c r="W3143" i="10"/>
  <c r="W1936" i="10"/>
  <c r="W1566" i="10"/>
  <c r="W763" i="10"/>
  <c r="W3559" i="10"/>
  <c r="W3479" i="10"/>
  <c r="W3399" i="10"/>
  <c r="W3319" i="10"/>
  <c r="W3223" i="10"/>
  <c r="W3123" i="10"/>
  <c r="W3017" i="10"/>
  <c r="W2889" i="10"/>
  <c r="W2781" i="10"/>
  <c r="W3694" i="10"/>
  <c r="W3590" i="10"/>
  <c r="W3462" i="10"/>
  <c r="W3334" i="10"/>
  <c r="W3206" i="10"/>
  <c r="W3036" i="10"/>
  <c r="W2866" i="10"/>
  <c r="W3885" i="10"/>
  <c r="W3757" i="10"/>
  <c r="W3629" i="10"/>
  <c r="W3501" i="10"/>
  <c r="W3373" i="10"/>
  <c r="W3245" i="10"/>
  <c r="W3089" i="10"/>
  <c r="W2917" i="10"/>
  <c r="W3876" i="10"/>
  <c r="W3708" i="10"/>
  <c r="W3548" i="10"/>
  <c r="W3364" i="10"/>
  <c r="W3194" i="10"/>
  <c r="W2980" i="10"/>
  <c r="W3747" i="10"/>
  <c r="W3579" i="10"/>
  <c r="W3419" i="10"/>
  <c r="W3235" i="10"/>
  <c r="W3021" i="10"/>
  <c r="W2809" i="10"/>
  <c r="W2613" i="10"/>
  <c r="W2357" i="10"/>
  <c r="W1934" i="10"/>
  <c r="W2468" i="10"/>
  <c r="W2635" i="10"/>
  <c r="W1976" i="10"/>
  <c r="W2268" i="10"/>
  <c r="W2457" i="10"/>
  <c r="W2632" i="10"/>
  <c r="W3055" i="10"/>
  <c r="W3030" i="10"/>
  <c r="W1767" i="10"/>
  <c r="Y1767" i="10" s="1"/>
  <c r="Z1767" i="10" s="1"/>
  <c r="AA1767" i="10" s="1"/>
  <c r="W3295" i="10"/>
  <c r="W3215" i="10"/>
  <c r="W3113" i="10"/>
  <c r="W2985" i="10"/>
  <c r="Y2985" i="10" s="1"/>
  <c r="Z2985" i="10" s="1"/>
  <c r="AA2985" i="10" s="1"/>
  <c r="W2877" i="10"/>
  <c r="W3766" i="10"/>
  <c r="W3670" i="10"/>
  <c r="W3566" i="10"/>
  <c r="W3438" i="10"/>
  <c r="W3310" i="10"/>
  <c r="W3176" i="10"/>
  <c r="W3004" i="10"/>
  <c r="W2834" i="10"/>
  <c r="W3861" i="10"/>
  <c r="W3733" i="10"/>
  <c r="W3605" i="10"/>
  <c r="W3477" i="10"/>
  <c r="W3349" i="10"/>
  <c r="W3221" i="10"/>
  <c r="W3057" i="10"/>
  <c r="W2885" i="10"/>
  <c r="W3868" i="10"/>
  <c r="W3684" i="10"/>
  <c r="W3516" i="10"/>
  <c r="W3356" i="10"/>
  <c r="W3162" i="10"/>
  <c r="W2938" i="10"/>
  <c r="W3739" i="10"/>
  <c r="W3555" i="10"/>
  <c r="W3387" i="10"/>
  <c r="W3227" i="10"/>
  <c r="W2989" i="10"/>
  <c r="W2773" i="10"/>
  <c r="W2557" i="10"/>
  <c r="W2281" i="10"/>
  <c r="W2724" i="10"/>
  <c r="W2404" i="10"/>
  <c r="W2571" i="10"/>
  <c r="W2738" i="10"/>
  <c r="W2182" i="10"/>
  <c r="W2393" i="10"/>
  <c r="W2568" i="10"/>
  <c r="W2935" i="10"/>
  <c r="W2886" i="10"/>
  <c r="W1373" i="10"/>
  <c r="W3040" i="10"/>
  <c r="W2944" i="10"/>
  <c r="W2848" i="10"/>
  <c r="W3543" i="10"/>
  <c r="W3463" i="10"/>
  <c r="W3383" i="10"/>
  <c r="W3287" i="10"/>
  <c r="W3207" i="10"/>
  <c r="W3101" i="10"/>
  <c r="Y3101" i="10" s="1"/>
  <c r="Z3101" i="10" s="1"/>
  <c r="AA3101" i="10" s="1"/>
  <c r="W2973" i="10"/>
  <c r="W2867" i="10"/>
  <c r="W3758" i="10"/>
  <c r="W3662" i="10"/>
  <c r="W3542" i="10"/>
  <c r="W3414" i="10"/>
  <c r="W3286" i="10"/>
  <c r="W3144" i="10"/>
  <c r="W2972" i="10"/>
  <c r="W2802" i="10"/>
  <c r="W3837" i="10"/>
  <c r="W3709" i="10"/>
  <c r="W3581" i="10"/>
  <c r="W3453" i="10"/>
  <c r="W3325" i="10"/>
  <c r="W3195" i="10"/>
  <c r="W3025" i="10"/>
  <c r="W2853" i="10"/>
  <c r="W3836" i="10"/>
  <c r="W3676" i="10"/>
  <c r="W3492" i="10"/>
  <c r="W3324" i="10"/>
  <c r="W3152" i="10"/>
  <c r="W2906" i="10"/>
  <c r="W3707" i="10"/>
  <c r="W3547" i="10"/>
  <c r="W3363" i="10"/>
  <c r="W3193" i="10"/>
  <c r="W2979" i="10"/>
  <c r="W2749" i="10"/>
  <c r="Y2749" i="10" s="1"/>
  <c r="Z2749" i="10" s="1"/>
  <c r="AA2749" i="10" s="1"/>
  <c r="W2549" i="10"/>
  <c r="Y2549" i="10" s="1"/>
  <c r="Z2549" i="10" s="1"/>
  <c r="AA2549" i="10" s="1"/>
  <c r="W2271" i="10"/>
  <c r="W2716" i="10"/>
  <c r="W2334" i="10"/>
  <c r="W2507" i="10"/>
  <c r="W2674" i="10"/>
  <c r="W2055" i="10"/>
  <c r="W2319" i="10"/>
  <c r="W2504" i="10"/>
  <c r="W2807" i="10"/>
  <c r="W2646" i="10"/>
  <c r="W1626" i="10"/>
  <c r="W3028" i="10"/>
  <c r="W2932" i="10"/>
  <c r="W2836" i="10"/>
  <c r="W3535" i="10"/>
  <c r="W3455" i="10"/>
  <c r="W3359" i="10"/>
  <c r="W3279" i="10"/>
  <c r="W3197" i="10"/>
  <c r="W3069" i="10"/>
  <c r="W2963" i="10"/>
  <c r="W2857" i="10"/>
  <c r="W3734" i="10"/>
  <c r="W3654" i="10"/>
  <c r="W3534" i="10"/>
  <c r="W3406" i="10"/>
  <c r="W3278" i="10"/>
  <c r="W3132" i="10"/>
  <c r="W2962" i="10"/>
  <c r="W2792" i="10"/>
  <c r="W3829" i="10"/>
  <c r="W3701" i="10"/>
  <c r="W3573" i="10"/>
  <c r="W3445" i="10"/>
  <c r="W3317" i="10"/>
  <c r="W3185" i="10"/>
  <c r="W3013" i="10"/>
  <c r="W2843" i="10"/>
  <c r="W3812" i="10"/>
  <c r="W3644" i="10"/>
  <c r="W3484" i="10"/>
  <c r="W3300" i="10"/>
  <c r="W3108" i="10"/>
  <c r="W2896" i="10"/>
  <c r="W3683" i="10"/>
  <c r="W3515" i="10"/>
  <c r="W3355" i="10"/>
  <c r="W3161" i="10"/>
  <c r="W2937" i="10"/>
  <c r="W2741" i="10"/>
  <c r="W2493" i="10"/>
  <c r="W2197" i="10"/>
  <c r="W2660" i="10"/>
  <c r="W2248" i="10"/>
  <c r="W2443" i="10"/>
  <c r="Y2443" i="10" s="1"/>
  <c r="Z2443" i="10" s="1"/>
  <c r="AA2443" i="10" s="1"/>
  <c r="W2610" i="10"/>
  <c r="W1927" i="10"/>
  <c r="W2233" i="10"/>
  <c r="W2424" i="10"/>
  <c r="W2679" i="10"/>
  <c r="W2390" i="10"/>
  <c r="W2140" i="10"/>
  <c r="W616" i="10"/>
  <c r="W40" i="10"/>
  <c r="W506" i="10"/>
  <c r="W442" i="10"/>
  <c r="W378" i="10"/>
  <c r="W314" i="10"/>
  <c r="W250" i="10"/>
  <c r="W186" i="10"/>
  <c r="W122" i="10"/>
  <c r="W58" i="10"/>
  <c r="W521" i="10"/>
  <c r="W457" i="10"/>
  <c r="W393" i="10"/>
  <c r="W329" i="10"/>
  <c r="W265" i="10"/>
  <c r="W201" i="10"/>
  <c r="W137" i="10"/>
  <c r="W73" i="10"/>
  <c r="W9" i="10"/>
  <c r="W600" i="10"/>
  <c r="W536" i="10"/>
  <c r="W472" i="10"/>
  <c r="W408" i="10"/>
  <c r="W344" i="10"/>
  <c r="W280" i="10"/>
  <c r="W216" i="10"/>
  <c r="W152" i="10"/>
  <c r="W88" i="10"/>
  <c r="W24" i="10"/>
  <c r="W434" i="10"/>
  <c r="W370" i="10"/>
  <c r="W306" i="10"/>
  <c r="W242" i="10"/>
  <c r="W178" i="10"/>
  <c r="W114" i="10"/>
  <c r="W50" i="10"/>
  <c r="W513" i="10"/>
  <c r="W449" i="10"/>
  <c r="W385" i="10"/>
  <c r="W321" i="10"/>
  <c r="W257" i="10"/>
  <c r="W193" i="10"/>
  <c r="W129" i="10"/>
  <c r="W65" i="10"/>
  <c r="W656" i="10"/>
  <c r="W592" i="10"/>
  <c r="W528" i="10"/>
  <c r="W464" i="10"/>
  <c r="W400" i="10"/>
  <c r="W336" i="10"/>
  <c r="W272" i="10"/>
  <c r="W208" i="10"/>
  <c r="W144" i="10"/>
  <c r="W80" i="10"/>
  <c r="W16" i="10"/>
  <c r="W8" i="10"/>
  <c r="W25" i="10"/>
  <c r="W552" i="10"/>
  <c r="W488" i="10"/>
  <c r="W424" i="10"/>
  <c r="W360" i="10"/>
  <c r="W296" i="10"/>
  <c r="W232" i="10"/>
  <c r="W168" i="10"/>
  <c r="W104" i="10"/>
  <c r="F5" i="6" l="1"/>
  <c r="Z4173" i="13"/>
  <c r="Z3205" i="13"/>
  <c r="Z4315" i="13"/>
  <c r="Z3667" i="13"/>
  <c r="Z4570" i="13"/>
  <c r="Z4314" i="13"/>
  <c r="Z3133" i="13"/>
  <c r="Z173" i="13"/>
  <c r="Z4691" i="13"/>
  <c r="Z4627" i="13"/>
  <c r="Z4541" i="13"/>
  <c r="Z2669" i="13"/>
  <c r="Z4611" i="13"/>
  <c r="Z2853" i="13"/>
  <c r="Z2525" i="13"/>
  <c r="Z1301" i="13"/>
  <c r="Z4664" i="13"/>
  <c r="Z4623" i="13"/>
  <c r="Z781" i="13"/>
  <c r="Z4580" i="13"/>
  <c r="Z4530" i="13"/>
  <c r="Z4011" i="13"/>
  <c r="Z4330" i="13"/>
  <c r="Z2674" i="13"/>
  <c r="Z2786" i="13"/>
  <c r="Z4436" i="13"/>
  <c r="Z3575" i="13"/>
  <c r="Z2676" i="13"/>
  <c r="Z2842" i="13"/>
  <c r="Z2153" i="13"/>
  <c r="Z4309" i="13"/>
  <c r="Z2883" i="13"/>
  <c r="Z3666" i="13"/>
  <c r="Z2992" i="13"/>
  <c r="Z1919" i="13"/>
  <c r="Z4655" i="13"/>
  <c r="Z2407" i="13"/>
  <c r="Z2280" i="13"/>
  <c r="Z1631" i="13"/>
  <c r="Z4161" i="13"/>
  <c r="Z2994" i="13"/>
  <c r="Z1914" i="13"/>
  <c r="Z2273" i="13"/>
  <c r="Z4431" i="13"/>
  <c r="Z2679" i="13"/>
  <c r="Z1592" i="13"/>
  <c r="Z2042" i="13"/>
  <c r="Z2383" i="13"/>
  <c r="Z2662" i="13"/>
  <c r="Z449" i="13"/>
  <c r="Z2180" i="13"/>
  <c r="Z1729" i="13"/>
  <c r="Z2286" i="13"/>
  <c r="Z76" i="13"/>
  <c r="Z871" i="13"/>
  <c r="Z3110" i="13"/>
  <c r="Z1020" i="13"/>
  <c r="Z1096" i="13"/>
  <c r="Z203" i="13"/>
  <c r="Y3099" i="10"/>
  <c r="Z3099" i="10" s="1"/>
  <c r="AA3099" i="10" s="1"/>
  <c r="Y3276" i="10"/>
  <c r="Z3276" i="10" s="1"/>
  <c r="AA3276" i="10" s="1"/>
  <c r="Y3396" i="10"/>
  <c r="Z3396" i="10" s="1"/>
  <c r="AA3396" i="10" s="1"/>
  <c r="Y3147" i="10"/>
  <c r="Z3147" i="10" s="1"/>
  <c r="AA3147" i="10" s="1"/>
  <c r="Y4513" i="10"/>
  <c r="Z4513" i="10" s="1"/>
  <c r="AA4513" i="10" s="1"/>
  <c r="Y4241" i="10"/>
  <c r="Z4241" i="10" s="1"/>
  <c r="AA4241" i="10" s="1"/>
  <c r="Y2627" i="10"/>
  <c r="Z2627" i="10" s="1"/>
  <c r="AA2627" i="10" s="1"/>
  <c r="Y3371" i="10"/>
  <c r="Z3371" i="10" s="1"/>
  <c r="AA3371" i="10" s="1"/>
  <c r="Y3777" i="10"/>
  <c r="Z3777" i="10" s="1"/>
  <c r="AA3777" i="10" s="1"/>
  <c r="Y4196" i="10"/>
  <c r="Z4196" i="10" s="1"/>
  <c r="AA4196" i="10" s="1"/>
  <c r="Y3948" i="10"/>
  <c r="Z3948" i="10" s="1"/>
  <c r="AA3948" i="10" s="1"/>
  <c r="Y3697" i="10"/>
  <c r="Z3697" i="10" s="1"/>
  <c r="AA3697" i="10" s="1"/>
  <c r="Y3763" i="10"/>
  <c r="Z3763" i="10" s="1"/>
  <c r="AA3763" i="10" s="1"/>
  <c r="Y3778" i="10"/>
  <c r="Z3778" i="10" s="1"/>
  <c r="AA3778" i="10" s="1"/>
  <c r="Y3732" i="10"/>
  <c r="Z3732" i="10" s="1"/>
  <c r="AA3732" i="10" s="1"/>
  <c r="Y2438" i="10"/>
  <c r="Z2438" i="10" s="1"/>
  <c r="AA2438" i="10" s="1"/>
  <c r="Y2010" i="10"/>
  <c r="Z2010" i="10" s="1"/>
  <c r="AA2010" i="10" s="1"/>
  <c r="Y4594" i="10"/>
  <c r="Z4594" i="10" s="1"/>
  <c r="AA4594" i="10" s="1"/>
  <c r="Y3642" i="10"/>
  <c r="Z3642" i="10" s="1"/>
  <c r="AA3642" i="10" s="1"/>
  <c r="Y4179" i="10"/>
  <c r="Z4179" i="10" s="1"/>
  <c r="AA4179" i="10" s="1"/>
  <c r="Y4180" i="10"/>
  <c r="Z4180" i="10" s="1"/>
  <c r="AA4180" i="10" s="1"/>
  <c r="Y3939" i="10"/>
  <c r="Z3939" i="10" s="1"/>
  <c r="AA3939" i="10" s="1"/>
  <c r="Y4002" i="10"/>
  <c r="Z4002" i="10" s="1"/>
  <c r="AA4002" i="10" s="1"/>
  <c r="Y3961" i="10"/>
  <c r="Z3961" i="10" s="1"/>
  <c r="AA3961" i="10" s="1"/>
  <c r="Y2399" i="10"/>
  <c r="Z2399" i="10" s="1"/>
  <c r="AA2399" i="10" s="1"/>
  <c r="Y2202" i="10"/>
  <c r="Z2202" i="10" s="1"/>
  <c r="AA2202" i="10" s="1"/>
  <c r="Y3621" i="10"/>
  <c r="Z3621" i="10" s="1"/>
  <c r="AA3621" i="10" s="1"/>
  <c r="Y3422" i="10"/>
  <c r="Z3422" i="10" s="1"/>
  <c r="AA3422" i="10" s="1"/>
  <c r="Y2930" i="10"/>
  <c r="Z2930" i="10" s="1"/>
  <c r="AA2930" i="10" s="1"/>
  <c r="Y3087" i="10"/>
  <c r="Z3087" i="10" s="1"/>
  <c r="AA3087" i="10" s="1"/>
  <c r="Y393" i="10"/>
  <c r="Z393" i="10" s="1"/>
  <c r="AA393" i="10" s="1"/>
  <c r="Y3317" i="10"/>
  <c r="Z3317" i="10" s="1"/>
  <c r="AA3317" i="10" s="1"/>
  <c r="Y2989" i="10"/>
  <c r="Z2989" i="10" s="1"/>
  <c r="AA2989" i="10" s="1"/>
  <c r="Y3427" i="10"/>
  <c r="Z3427" i="10" s="1"/>
  <c r="AA3427" i="10" s="1"/>
  <c r="Y3893" i="10"/>
  <c r="Z3893" i="10" s="1"/>
  <c r="AA3893" i="10" s="1"/>
  <c r="Y3606" i="10"/>
  <c r="Z3606" i="10" s="1"/>
  <c r="AA3606" i="10" s="1"/>
  <c r="Y3053" i="10"/>
  <c r="Z3053" i="10" s="1"/>
  <c r="AA3053" i="10" s="1"/>
  <c r="Y2161" i="10"/>
  <c r="Z2161" i="10" s="1"/>
  <c r="AA2161" i="10" s="1"/>
  <c r="Y1476" i="10"/>
  <c r="Z1476" i="10" s="1"/>
  <c r="AA1476" i="10" s="1"/>
  <c r="Y2788" i="10"/>
  <c r="Z2788" i="10" s="1"/>
  <c r="AA2788" i="10" s="1"/>
  <c r="Y3303" i="10"/>
  <c r="Z3303" i="10" s="1"/>
  <c r="AA3303" i="10" s="1"/>
  <c r="Y3205" i="10"/>
  <c r="Z3205" i="10" s="1"/>
  <c r="AA3205" i="10" s="1"/>
  <c r="Y2034" i="10"/>
  <c r="Z2034" i="10" s="1"/>
  <c r="AA2034" i="10" s="1"/>
  <c r="Y4533" i="10"/>
  <c r="Z4533" i="10" s="1"/>
  <c r="AA4533" i="10" s="1"/>
  <c r="Y3814" i="10"/>
  <c r="Z3814" i="10" s="1"/>
  <c r="AA3814" i="10" s="1"/>
  <c r="Y4536" i="10"/>
  <c r="Z4536" i="10" s="1"/>
  <c r="AA4536" i="10" s="1"/>
  <c r="Y3605" i="10"/>
  <c r="Z3605" i="10" s="1"/>
  <c r="AA3605" i="10" s="1"/>
  <c r="Y3285" i="10"/>
  <c r="Z3285" i="10" s="1"/>
  <c r="AA3285" i="10" s="1"/>
  <c r="Y3246" i="10"/>
  <c r="Z3246" i="10" s="1"/>
  <c r="AA3246" i="10" s="1"/>
  <c r="Y3603" i="10"/>
  <c r="Z3603" i="10" s="1"/>
  <c r="AA3603" i="10" s="1"/>
  <c r="Y2633" i="10"/>
  <c r="Z2633" i="10" s="1"/>
  <c r="AA2633" i="10" s="1"/>
  <c r="Y2287" i="10"/>
  <c r="Z2287" i="10" s="1"/>
  <c r="AA2287" i="10" s="1"/>
  <c r="Y3146" i="10"/>
  <c r="Z3146" i="10" s="1"/>
  <c r="AA3146" i="10" s="1"/>
  <c r="Y4271" i="10"/>
  <c r="Z4271" i="10" s="1"/>
  <c r="AA4271" i="10" s="1"/>
  <c r="Y3757" i="10"/>
  <c r="Z3757" i="10" s="1"/>
  <c r="AA3757" i="10" s="1"/>
  <c r="Y3493" i="10"/>
  <c r="Z3493" i="10" s="1"/>
  <c r="AA3493" i="10" s="1"/>
  <c r="Y2386" i="10"/>
  <c r="Z2386" i="10" s="1"/>
  <c r="AA2386" i="10" s="1"/>
  <c r="Y3755" i="10"/>
  <c r="Z3755" i="10" s="1"/>
  <c r="AA3755" i="10" s="1"/>
  <c r="Y1966" i="10"/>
  <c r="Z1966" i="10" s="1"/>
  <c r="AA1966" i="10" s="1"/>
  <c r="Y2759" i="10"/>
  <c r="Z2759" i="10" s="1"/>
  <c r="AA2759" i="10" s="1"/>
  <c r="Y4523" i="10"/>
  <c r="Z4523" i="10" s="1"/>
  <c r="AA4523" i="10" s="1"/>
  <c r="Y3980" i="10"/>
  <c r="Z3980" i="10" s="1"/>
  <c r="AA3980" i="10" s="1"/>
  <c r="Y3702" i="10"/>
  <c r="Z3702" i="10" s="1"/>
  <c r="AA3702" i="10" s="1"/>
  <c r="Y3796" i="10"/>
  <c r="Z3796" i="10" s="1"/>
  <c r="AA3796" i="10" s="1"/>
  <c r="Y2489" i="10"/>
  <c r="Z2489" i="10" s="1"/>
  <c r="AA2489" i="10" s="1"/>
  <c r="Y2664" i="10"/>
  <c r="Z2664" i="10" s="1"/>
  <c r="AA2664" i="10" s="1"/>
  <c r="Y2921" i="10"/>
  <c r="Z2921" i="10" s="1"/>
  <c r="AA2921" i="10" s="1"/>
  <c r="Y3691" i="10"/>
  <c r="Z3691" i="10" s="1"/>
  <c r="AA3691" i="10" s="1"/>
  <c r="Y2502" i="10"/>
  <c r="Z2502" i="10" s="1"/>
  <c r="AA2502" i="10" s="1"/>
  <c r="Y1901" i="10"/>
  <c r="Z1901" i="10" s="1"/>
  <c r="AA1901" i="10" s="1"/>
  <c r="Y4410" i="10"/>
  <c r="Z4410" i="10" s="1"/>
  <c r="AA4410" i="10" s="1"/>
  <c r="Y4084" i="10"/>
  <c r="Z4084" i="10" s="1"/>
  <c r="AA4084" i="10" s="1"/>
  <c r="Y4307" i="10"/>
  <c r="Z4307" i="10" s="1"/>
  <c r="AA4307" i="10" s="1"/>
  <c r="Y88" i="10"/>
  <c r="Z88" i="10" s="1"/>
  <c r="AA88" i="10" s="1"/>
  <c r="Y2899" i="10"/>
  <c r="Z2899" i="10" s="1"/>
  <c r="AA2899" i="10" s="1"/>
  <c r="Y1794" i="10"/>
  <c r="Z1794" i="10" s="1"/>
  <c r="AA1794" i="10" s="1"/>
  <c r="Y3140" i="10"/>
  <c r="Z3140" i="10" s="1"/>
  <c r="AA3140" i="10" s="1"/>
  <c r="Y3421" i="10"/>
  <c r="Z3421" i="10" s="1"/>
  <c r="AA3421" i="10" s="1"/>
  <c r="Y2306" i="10"/>
  <c r="Z2306" i="10" s="1"/>
  <c r="AA2306" i="10" s="1"/>
  <c r="Y3789" i="10"/>
  <c r="Z3789" i="10" s="1"/>
  <c r="AA3789" i="10" s="1"/>
  <c r="Y3828" i="10"/>
  <c r="Z3828" i="10" s="1"/>
  <c r="AA3828" i="10" s="1"/>
  <c r="Y3121" i="10"/>
  <c r="Z3121" i="10" s="1"/>
  <c r="AA3121" i="10" s="1"/>
  <c r="Y3692" i="10"/>
  <c r="Z3692" i="10" s="1"/>
  <c r="AA3692" i="10" s="1"/>
  <c r="Y4571" i="10"/>
  <c r="Z4571" i="10" s="1"/>
  <c r="AA4571" i="10" s="1"/>
  <c r="Y4092" i="10"/>
  <c r="Z4092" i="10" s="1"/>
  <c r="AA4092" i="10" s="1"/>
  <c r="Y4065" i="10"/>
  <c r="Z4065" i="10" s="1"/>
  <c r="AA4065" i="10" s="1"/>
  <c r="Y216" i="10"/>
  <c r="Z216" i="10" s="1"/>
  <c r="AA216" i="10" s="1"/>
  <c r="Y3555" i="10"/>
  <c r="Z3555" i="10" s="1"/>
  <c r="AA3555" i="10" s="1"/>
  <c r="Y2625" i="10"/>
  <c r="Z2625" i="10" s="1"/>
  <c r="AA2625" i="10" s="1"/>
  <c r="Y1665" i="10"/>
  <c r="Z1665" i="10" s="1"/>
  <c r="AA1665" i="10" s="1"/>
  <c r="Y1823" i="10"/>
  <c r="Z1823" i="10" s="1"/>
  <c r="AA1823" i="10" s="1"/>
  <c r="Y2998" i="10"/>
  <c r="Z2998" i="10" s="1"/>
  <c r="AA2998" i="10" s="1"/>
  <c r="Y2486" i="10"/>
  <c r="Z2486" i="10" s="1"/>
  <c r="AA2486" i="10" s="1"/>
  <c r="Y3802" i="10"/>
  <c r="Z3802" i="10" s="1"/>
  <c r="AA3802" i="10" s="1"/>
  <c r="Y4584" i="10"/>
  <c r="Z4584" i="10" s="1"/>
  <c r="AA4584" i="10" s="1"/>
  <c r="Y3483" i="10"/>
  <c r="Z3483" i="10" s="1"/>
  <c r="AA3483" i="10" s="1"/>
  <c r="Y4321" i="10"/>
  <c r="Z4321" i="10" s="1"/>
  <c r="AA4321" i="10" s="1"/>
  <c r="Y3033" i="10"/>
  <c r="Z3033" i="10" s="1"/>
  <c r="AA3033" i="10" s="1"/>
  <c r="Y3071" i="10"/>
  <c r="Z3071" i="10" s="1"/>
  <c r="AA3071" i="10" s="1"/>
  <c r="Y2674" i="10"/>
  <c r="Z2674" i="10" s="1"/>
  <c r="AA2674" i="10" s="1"/>
  <c r="Y2784" i="10"/>
  <c r="Z2784" i="10" s="1"/>
  <c r="AA2784" i="10" s="1"/>
  <c r="Y3419" i="10"/>
  <c r="Z3419" i="10" s="1"/>
  <c r="AA3419" i="10" s="1"/>
  <c r="Y3420" i="10"/>
  <c r="Z3420" i="10" s="1"/>
  <c r="AA3420" i="10" s="1"/>
  <c r="Y2530" i="10"/>
  <c r="Z2530" i="10" s="1"/>
  <c r="AA2530" i="10" s="1"/>
  <c r="Y3459" i="10"/>
  <c r="Z3459" i="10" s="1"/>
  <c r="AA3459" i="10" s="1"/>
  <c r="Y2280" i="10"/>
  <c r="Z2280" i="10" s="1"/>
  <c r="AA2280" i="10" s="1"/>
  <c r="Y3269" i="10"/>
  <c r="Z3269" i="10" s="1"/>
  <c r="AA3269" i="10" s="1"/>
  <c r="Y2232" i="10"/>
  <c r="Z2232" i="10" s="1"/>
  <c r="AA2232" i="10" s="1"/>
  <c r="Y2718" i="10"/>
  <c r="Z2718" i="10" s="1"/>
  <c r="AA2718" i="10" s="1"/>
  <c r="Y2673" i="10"/>
  <c r="Z2673" i="10" s="1"/>
  <c r="AA2673" i="10" s="1"/>
  <c r="Y3611" i="10"/>
  <c r="Z3611" i="10" s="1"/>
  <c r="AA3611" i="10" s="1"/>
  <c r="Y3359" i="10"/>
  <c r="Z3359" i="10" s="1"/>
  <c r="AA3359" i="10" s="1"/>
  <c r="Y3635" i="10"/>
  <c r="Z3635" i="10" s="1"/>
  <c r="AA3635" i="10" s="1"/>
  <c r="Y3002" i="10"/>
  <c r="Z3002" i="10" s="1"/>
  <c r="AA3002" i="10" s="1"/>
  <c r="Y1869" i="10"/>
  <c r="Z1869" i="10" s="1"/>
  <c r="AA1869" i="10" s="1"/>
  <c r="Y1998" i="10"/>
  <c r="Z1998" i="10" s="1"/>
  <c r="AA1998" i="10" s="1"/>
  <c r="Y2789" i="10"/>
  <c r="Z2789" i="10" s="1"/>
  <c r="AA2789" i="10" s="1"/>
  <c r="Y2013" i="10"/>
  <c r="Z2013" i="10" s="1"/>
  <c r="AA2013" i="10" s="1"/>
  <c r="Y1626" i="10"/>
  <c r="Z1626" i="10" s="1"/>
  <c r="AA1626" i="10" s="1"/>
  <c r="Y3254" i="10"/>
  <c r="Z3254" i="10" s="1"/>
  <c r="AA3254" i="10" s="1"/>
  <c r="Y3881" i="10"/>
  <c r="Z3881" i="10" s="1"/>
  <c r="AA3881" i="10" s="1"/>
  <c r="Y3383" i="10"/>
  <c r="Z3383" i="10" s="1"/>
  <c r="AA3383" i="10" s="1"/>
  <c r="Y3119" i="10"/>
  <c r="Z3119" i="10" s="1"/>
  <c r="AA3119" i="10" s="1"/>
  <c r="Y4143" i="10"/>
  <c r="Z4143" i="10" s="1"/>
  <c r="AA4143" i="10" s="1"/>
  <c r="Y2409" i="10"/>
  <c r="Z2409" i="10" s="1"/>
  <c r="AA2409" i="10" s="1"/>
  <c r="Y2104" i="10"/>
  <c r="Z2104" i="10" s="1"/>
  <c r="AA2104" i="10" s="1"/>
  <c r="Y1975" i="10"/>
  <c r="Z1975" i="10" s="1"/>
  <c r="AA1975" i="10" s="1"/>
  <c r="Y3366" i="10"/>
  <c r="Z3366" i="10" s="1"/>
  <c r="AA3366" i="10" s="1"/>
  <c r="Y3820" i="10"/>
  <c r="Z3820" i="10" s="1"/>
  <c r="AA3820" i="10" s="1"/>
  <c r="Y2496" i="10"/>
  <c r="Z2496" i="10" s="1"/>
  <c r="AA2496" i="10" s="1"/>
  <c r="Y3379" i="10"/>
  <c r="Z3379" i="10" s="1"/>
  <c r="AA3379" i="10" s="1"/>
  <c r="Y3185" i="10"/>
  <c r="Z3185" i="10" s="1"/>
  <c r="AA3185" i="10" s="1"/>
  <c r="Y3740" i="10"/>
  <c r="Z3740" i="10" s="1"/>
  <c r="AA3740" i="10" s="1"/>
  <c r="Y2266" i="10"/>
  <c r="Z2266" i="10" s="1"/>
  <c r="AA2266" i="10" s="1"/>
  <c r="Y3566" i="10"/>
  <c r="Z3566" i="10" s="1"/>
  <c r="AA3566" i="10" s="1"/>
  <c r="Y2793" i="10"/>
  <c r="Z2793" i="10" s="1"/>
  <c r="AA2793" i="10" s="1"/>
  <c r="Y3645" i="10"/>
  <c r="Z3645" i="10" s="1"/>
  <c r="AA3645" i="10" s="1"/>
  <c r="Y2137" i="10"/>
  <c r="Z2137" i="10" s="1"/>
  <c r="AA2137" i="10" s="1"/>
  <c r="Y2543" i="10"/>
  <c r="Z2543" i="10" s="1"/>
  <c r="AA2543" i="10" s="1"/>
  <c r="Y1983" i="10"/>
  <c r="Z1983" i="10" s="1"/>
  <c r="AA1983" i="10" s="1"/>
  <c r="Y2738" i="10"/>
  <c r="Z2738" i="10" s="1"/>
  <c r="AA2738" i="10" s="1"/>
  <c r="Y3684" i="10"/>
  <c r="Z3684" i="10" s="1"/>
  <c r="AA3684" i="10" s="1"/>
  <c r="Y3301" i="10"/>
  <c r="Z3301" i="10" s="1"/>
  <c r="AA3301" i="10" s="1"/>
  <c r="Y3699" i="10"/>
  <c r="Z3699" i="10" s="1"/>
  <c r="AA3699" i="10" s="1"/>
  <c r="Y3451" i="10"/>
  <c r="Z3451" i="10" s="1"/>
  <c r="AA3451" i="10" s="1"/>
  <c r="Y3932" i="10"/>
  <c r="Z3932" i="10" s="1"/>
  <c r="AA3932" i="10" s="1"/>
  <c r="Y3127" i="10"/>
  <c r="Z3127" i="10" s="1"/>
  <c r="AA3127" i="10" s="1"/>
  <c r="Y3455" i="10"/>
  <c r="Z3455" i="10" s="1"/>
  <c r="AA3455" i="10" s="1"/>
  <c r="Y3286" i="10"/>
  <c r="Z3286" i="10" s="1"/>
  <c r="AA3286" i="10" s="1"/>
  <c r="Y3829" i="10"/>
  <c r="Z3829" i="10" s="1"/>
  <c r="AA3829" i="10" s="1"/>
  <c r="Y2301" i="10"/>
  <c r="Z2301" i="10" s="1"/>
  <c r="AA2301" i="10" s="1"/>
  <c r="Y2932" i="10"/>
  <c r="Z2932" i="10" s="1"/>
  <c r="AA2932" i="10" s="1"/>
  <c r="Y2618" i="10"/>
  <c r="Z2618" i="10" s="1"/>
  <c r="AA2618" i="10" s="1"/>
  <c r="Y4246" i="10"/>
  <c r="Z4246" i="10" s="1"/>
  <c r="AA4246" i="10" s="1"/>
  <c r="Y3957" i="10"/>
  <c r="Z3957" i="10" s="1"/>
  <c r="AA3957" i="10" s="1"/>
  <c r="Y4394" i="10"/>
  <c r="Z4394" i="10" s="1"/>
  <c r="AA4394" i="10" s="1"/>
  <c r="Y3462" i="10"/>
  <c r="Z3462" i="10" s="1"/>
  <c r="AA3462" i="10" s="1"/>
  <c r="Y3363" i="10"/>
  <c r="Z3363" i="10" s="1"/>
  <c r="AA3363" i="10" s="1"/>
  <c r="Y4568" i="10"/>
  <c r="Z4568" i="10" s="1"/>
  <c r="AA4568" i="10" s="1"/>
  <c r="Y4347" i="10"/>
  <c r="Z4347" i="10" s="1"/>
  <c r="AA4347" i="10" s="1"/>
  <c r="Y4225" i="10"/>
  <c r="Z4225" i="10" s="1"/>
  <c r="AA4225" i="10" s="1"/>
  <c r="Y2363" i="10"/>
  <c r="Z2363" i="10" s="1"/>
  <c r="AA2363" i="10" s="1"/>
  <c r="Y3579" i="10"/>
  <c r="Z3579" i="10" s="1"/>
  <c r="AA3579" i="10" s="1"/>
  <c r="Y2480" i="10"/>
  <c r="Z2480" i="10" s="1"/>
  <c r="AA2480" i="10" s="1"/>
  <c r="Y2027" i="10"/>
  <c r="Z2027" i="10" s="1"/>
  <c r="AA2027" i="10" s="1"/>
  <c r="Y3709" i="10"/>
  <c r="Z3709" i="10" s="1"/>
  <c r="AA3709" i="10" s="1"/>
  <c r="Y3556" i="10"/>
  <c r="Z3556" i="10" s="1"/>
  <c r="AA3556" i="10" s="1"/>
  <c r="Y2851" i="10"/>
  <c r="Z2851" i="10" s="1"/>
  <c r="AA2851" i="10" s="1"/>
  <c r="Y2844" i="10"/>
  <c r="Z2844" i="10" s="1"/>
  <c r="AA2844" i="10" s="1"/>
  <c r="Y3892" i="10"/>
  <c r="Z3892" i="10" s="1"/>
  <c r="AA3892" i="10" s="1"/>
  <c r="Y3727" i="10"/>
  <c r="Z3727" i="10" s="1"/>
  <c r="AA3727" i="10" s="1"/>
  <c r="Y3470" i="10"/>
  <c r="Z3470" i="10" s="1"/>
  <c r="AA3470" i="10" s="1"/>
  <c r="Y2585" i="10"/>
  <c r="Z2585" i="10" s="1"/>
  <c r="AA2585" i="10" s="1"/>
  <c r="Y2690" i="10"/>
  <c r="Z2690" i="10" s="1"/>
  <c r="AA2690" i="10" s="1"/>
  <c r="Y3547" i="10"/>
  <c r="Z3547" i="10" s="1"/>
  <c r="AA3547" i="10" s="1"/>
  <c r="Y2468" i="10"/>
  <c r="Z2468" i="10" s="1"/>
  <c r="AA2468" i="10" s="1"/>
  <c r="Y3066" i="10"/>
  <c r="Z3066" i="10" s="1"/>
  <c r="AA3066" i="10" s="1"/>
  <c r="Y3365" i="10"/>
  <c r="Z3365" i="10" s="1"/>
  <c r="AA3365" i="10" s="1"/>
  <c r="Y3916" i="10"/>
  <c r="Z3916" i="10" s="1"/>
  <c r="AA3916" i="10" s="1"/>
  <c r="Y3395" i="10"/>
  <c r="Z3395" i="10" s="1"/>
  <c r="AA3395" i="10" s="1"/>
  <c r="Y3089" i="10"/>
  <c r="Z3089" i="10" s="1"/>
  <c r="AA3089" i="10" s="1"/>
  <c r="Y3750" i="10"/>
  <c r="Z3750" i="10" s="1"/>
  <c r="AA3750" i="10" s="1"/>
  <c r="Y3502" i="10"/>
  <c r="Z3502" i="10" s="1"/>
  <c r="AA3502" i="10" s="1"/>
  <c r="Y3869" i="10"/>
  <c r="Z3869" i="10" s="1"/>
  <c r="AA3869" i="10" s="1"/>
  <c r="Y2676" i="10"/>
  <c r="Z2676" i="10" s="1"/>
  <c r="AA2676" i="10" s="1"/>
  <c r="Y3507" i="10"/>
  <c r="Z3507" i="10" s="1"/>
  <c r="AA3507" i="10" s="1"/>
  <c r="Y3734" i="10"/>
  <c r="Z3734" i="10" s="1"/>
  <c r="AA3734" i="10" s="1"/>
  <c r="Y3423" i="10"/>
  <c r="Z3423" i="10" s="1"/>
  <c r="AA3423" i="10" s="1"/>
  <c r="Y2249" i="10"/>
  <c r="Z2249" i="10" s="1"/>
  <c r="AA2249" i="10" s="1"/>
  <c r="Y2168" i="10"/>
  <c r="Z2168" i="10" s="1"/>
  <c r="AA2168" i="10" s="1"/>
  <c r="Y2080" i="10"/>
  <c r="Z2080" i="10" s="1"/>
  <c r="AA2080" i="10" s="1"/>
  <c r="Y2754" i="10"/>
  <c r="Z2754" i="10" s="1"/>
  <c r="AA2754" i="10" s="1"/>
  <c r="Y2820" i="10"/>
  <c r="Z2820" i="10" s="1"/>
  <c r="AA2820" i="10" s="1"/>
  <c r="Y3139" i="10"/>
  <c r="Z3139" i="10" s="1"/>
  <c r="AA3139" i="10" s="1"/>
  <c r="Y2511" i="10"/>
  <c r="Z2511" i="10" s="1"/>
  <c r="AA2511" i="10" s="1"/>
  <c r="Y2380" i="10"/>
  <c r="Z2380" i="10" s="1"/>
  <c r="AA2380" i="10" s="1"/>
  <c r="Y2879" i="10"/>
  <c r="Z2879" i="10" s="1"/>
  <c r="AA2879" i="10" s="1"/>
  <c r="Y3142" i="10"/>
  <c r="Z3142" i="10" s="1"/>
  <c r="AA3142" i="10" s="1"/>
  <c r="Y2265" i="10"/>
  <c r="Z2265" i="10" s="1"/>
  <c r="AA2265" i="10" s="1"/>
  <c r="Y2110" i="10"/>
  <c r="Z2110" i="10" s="1"/>
  <c r="AA2110" i="10" s="1"/>
  <c r="Y1955" i="10"/>
  <c r="Z1955" i="10" s="1"/>
  <c r="AA1955" i="10" s="1"/>
  <c r="Y2477" i="10"/>
  <c r="Z2477" i="10" s="1"/>
  <c r="AA2477" i="10" s="1"/>
  <c r="Y2007" i="10"/>
  <c r="Z2007" i="10" s="1"/>
  <c r="AA2007" i="10" s="1"/>
  <c r="Y2777" i="10"/>
  <c r="Z2777" i="10" s="1"/>
  <c r="AA2777" i="10" s="1"/>
  <c r="Y3756" i="10"/>
  <c r="Z3756" i="10" s="1"/>
  <c r="AA3756" i="10" s="1"/>
  <c r="Y2289" i="10"/>
  <c r="Z2289" i="10" s="1"/>
  <c r="AA2289" i="10" s="1"/>
  <c r="Y2415" i="10"/>
  <c r="Z2415" i="10" s="1"/>
  <c r="AA2415" i="10" s="1"/>
  <c r="Y2410" i="10"/>
  <c r="Z2410" i="10" s="1"/>
  <c r="AA2410" i="10" s="1"/>
  <c r="Y3589" i="10"/>
  <c r="Z3589" i="10" s="1"/>
  <c r="AA3589" i="10" s="1"/>
  <c r="Y2504" i="10"/>
  <c r="Z2504" i="10" s="1"/>
  <c r="AA2504" i="10" s="1"/>
  <c r="Y3047" i="10"/>
  <c r="Z3047" i="10" s="1"/>
  <c r="AA3047" i="10" s="1"/>
  <c r="Y2140" i="10"/>
  <c r="Z2140" i="10" s="1"/>
  <c r="AA2140" i="10" s="1"/>
  <c r="Y3716" i="10"/>
  <c r="Z3716" i="10" s="1"/>
  <c r="AA3716" i="10" s="1"/>
  <c r="Y2617" i="10"/>
  <c r="Z2617" i="10" s="1"/>
  <c r="AA2617" i="10" s="1"/>
  <c r="Y3397" i="10"/>
  <c r="Z3397" i="10" s="1"/>
  <c r="AA3397" i="10" s="1"/>
  <c r="Y3876" i="10"/>
  <c r="Z3876" i="10" s="1"/>
  <c r="AA3876" i="10" s="1"/>
  <c r="Y3885" i="10"/>
  <c r="Z3885" i="10" s="1"/>
  <c r="AA3885" i="10" s="1"/>
  <c r="Y2781" i="10"/>
  <c r="Z2781" i="10" s="1"/>
  <c r="AA2781" i="10" s="1"/>
  <c r="Y2325" i="10"/>
  <c r="Z2325" i="10" s="1"/>
  <c r="AA2325" i="10" s="1"/>
  <c r="Y3405" i="10"/>
  <c r="Z3405" i="10" s="1"/>
  <c r="AA3405" i="10" s="1"/>
  <c r="Y3835" i="10"/>
  <c r="Z3835" i="10" s="1"/>
  <c r="AA3835" i="10" s="1"/>
  <c r="Y3482" i="10"/>
  <c r="Z3482" i="10" s="1"/>
  <c r="AA3482" i="10" s="1"/>
  <c r="Y3955" i="10"/>
  <c r="Z3955" i="10" s="1"/>
  <c r="AA3955" i="10" s="1"/>
  <c r="Y4078" i="10"/>
  <c r="Z4078" i="10" s="1"/>
  <c r="AA4078" i="10" s="1"/>
  <c r="Y3857" i="10"/>
  <c r="Z3857" i="10" s="1"/>
  <c r="AA3857" i="10" s="1"/>
  <c r="Y4058" i="10"/>
  <c r="Z4058" i="10" s="1"/>
  <c r="AA4058" i="10" s="1"/>
  <c r="Y3434" i="10"/>
  <c r="Z3434" i="10" s="1"/>
  <c r="AA3434" i="10" s="1"/>
  <c r="Y2677" i="10"/>
  <c r="Z2677" i="10" s="1"/>
  <c r="AA2677" i="10" s="1"/>
  <c r="Y2039" i="10"/>
  <c r="Z2039" i="10" s="1"/>
  <c r="AA2039" i="10" s="1"/>
  <c r="Y2228" i="10"/>
  <c r="Z2228" i="10" s="1"/>
  <c r="AA2228" i="10" s="1"/>
  <c r="Y1884" i="10"/>
  <c r="Z1884" i="10" s="1"/>
  <c r="AA1884" i="10" s="1"/>
  <c r="Y1928" i="10"/>
  <c r="Z1928" i="10" s="1"/>
  <c r="AA1928" i="10" s="1"/>
  <c r="Y1881" i="10"/>
  <c r="Z1881" i="10" s="1"/>
  <c r="AA1881" i="10" s="1"/>
  <c r="Y1219" i="10"/>
  <c r="Z1219" i="10" s="1"/>
  <c r="AA1219" i="10" s="1"/>
  <c r="Y2144" i="10"/>
  <c r="Z2144" i="10" s="1"/>
  <c r="AA2144" i="10" s="1"/>
  <c r="Y1287" i="10"/>
  <c r="Z1287" i="10" s="1"/>
  <c r="AA1287" i="10" s="1"/>
  <c r="Y1643" i="10"/>
  <c r="Z1643" i="10" s="1"/>
  <c r="AA1643" i="10" s="1"/>
  <c r="Y986" i="10"/>
  <c r="Z986" i="10" s="1"/>
  <c r="AA986" i="10" s="1"/>
  <c r="Y1797" i="10"/>
  <c r="Z1797" i="10" s="1"/>
  <c r="AA1797" i="10" s="1"/>
  <c r="Y1510" i="10"/>
  <c r="Z1510" i="10" s="1"/>
  <c r="AA1510" i="10" s="1"/>
  <c r="Y1892" i="10"/>
  <c r="Z1892" i="10" s="1"/>
  <c r="AA1892" i="10" s="1"/>
  <c r="Y2547" i="10"/>
  <c r="Z2547" i="10" s="1"/>
  <c r="AA2547" i="10" s="1"/>
  <c r="Y2667" i="10"/>
  <c r="Z2667" i="10" s="1"/>
  <c r="AA2667" i="10" s="1"/>
  <c r="Y2565" i="10"/>
  <c r="Z2565" i="10" s="1"/>
  <c r="AA2565" i="10" s="1"/>
  <c r="Y2721" i="10"/>
  <c r="Z2721" i="10" s="1"/>
  <c r="AA2721" i="10" s="1"/>
  <c r="Y2118" i="10"/>
  <c r="Z2118" i="10" s="1"/>
  <c r="AA2118" i="10" s="1"/>
  <c r="Y2302" i="10"/>
  <c r="Z2302" i="10" s="1"/>
  <c r="AA2302" i="10" s="1"/>
  <c r="Y2220" i="10"/>
  <c r="Z2220" i="10" s="1"/>
  <c r="AA2220" i="10" s="1"/>
  <c r="Y2456" i="10"/>
  <c r="Z2456" i="10" s="1"/>
  <c r="AA2456" i="10" s="1"/>
  <c r="Y3787" i="10"/>
  <c r="Z3787" i="10" s="1"/>
  <c r="AA3787" i="10" s="1"/>
  <c r="Y4329" i="10"/>
  <c r="Z4329" i="10" s="1"/>
  <c r="AA4329" i="10" s="1"/>
  <c r="Y2716" i="10"/>
  <c r="Z2716" i="10" s="1"/>
  <c r="AA2716" i="10" s="1"/>
  <c r="Y2435" i="10"/>
  <c r="Z2435" i="10" s="1"/>
  <c r="AA2435" i="10" s="1"/>
  <c r="Y2353" i="10"/>
  <c r="Z2353" i="10" s="1"/>
  <c r="AA2353" i="10" s="1"/>
  <c r="Y3764" i="10"/>
  <c r="Z3764" i="10" s="1"/>
  <c r="AA3764" i="10" s="1"/>
  <c r="Y4199" i="10"/>
  <c r="Z4199" i="10" s="1"/>
  <c r="AA4199" i="10" s="1"/>
  <c r="Y3896" i="10"/>
  <c r="Z3896" i="10" s="1"/>
  <c r="AA3896" i="10" s="1"/>
  <c r="Y4453" i="10"/>
  <c r="Z4453" i="10" s="1"/>
  <c r="AA4453" i="10" s="1"/>
  <c r="Y3310" i="10"/>
  <c r="Z3310" i="10" s="1"/>
  <c r="AA3310" i="10" s="1"/>
  <c r="Y2920" i="10"/>
  <c r="Z2920" i="10" s="1"/>
  <c r="AA2920" i="10" s="1"/>
  <c r="Y4578" i="10"/>
  <c r="Z4578" i="10" s="1"/>
  <c r="AA4578" i="10" s="1"/>
  <c r="Y1878" i="10"/>
  <c r="Z1878" i="10" s="1"/>
  <c r="AA1878" i="10" s="1"/>
  <c r="Y1811" i="10"/>
  <c r="Z1811" i="10" s="1"/>
  <c r="AA1811" i="10" s="1"/>
  <c r="Y2507" i="10"/>
  <c r="Z2507" i="10" s="1"/>
  <c r="AA2507" i="10" s="1"/>
  <c r="Y2238" i="10"/>
  <c r="Z2238" i="10" s="1"/>
  <c r="AA2238" i="10" s="1"/>
  <c r="Y3667" i="10"/>
  <c r="Z3667" i="10" s="1"/>
  <c r="AA3667" i="10" s="1"/>
  <c r="Y2121" i="10"/>
  <c r="Z2121" i="10" s="1"/>
  <c r="AA2121" i="10" s="1"/>
  <c r="Y2697" i="10"/>
  <c r="Z2697" i="10" s="1"/>
  <c r="AA2697" i="10" s="1"/>
  <c r="Y3339" i="10"/>
  <c r="Z3339" i="10" s="1"/>
  <c r="AA3339" i="10" s="1"/>
  <c r="Y2135" i="10"/>
  <c r="Z2135" i="10" s="1"/>
  <c r="AA2135" i="10" s="1"/>
  <c r="Y2861" i="10"/>
  <c r="Z2861" i="10" s="1"/>
  <c r="AA2861" i="10" s="1"/>
  <c r="Y1895" i="10"/>
  <c r="Z1895" i="10" s="1"/>
  <c r="AA1895" i="10" s="1"/>
  <c r="Y3917" i="10"/>
  <c r="Z3917" i="10" s="1"/>
  <c r="AA3917" i="10" s="1"/>
  <c r="Y2701" i="10"/>
  <c r="Z2701" i="10" s="1"/>
  <c r="AA2701" i="10" s="1"/>
  <c r="Y1910" i="10"/>
  <c r="Z1910" i="10" s="1"/>
  <c r="AA1910" i="10" s="1"/>
  <c r="Y2742" i="10"/>
  <c r="Z2742" i="10" s="1"/>
  <c r="AA2742" i="10" s="1"/>
  <c r="Y2188" i="10"/>
  <c r="Z2188" i="10" s="1"/>
  <c r="AA2188" i="10" s="1"/>
  <c r="Y3046" i="10"/>
  <c r="Z3046" i="10" s="1"/>
  <c r="AA3046" i="10" s="1"/>
  <c r="Y1479" i="10"/>
  <c r="Z1479" i="10" s="1"/>
  <c r="AA1479" i="10" s="1"/>
  <c r="Y2139" i="10"/>
  <c r="Z2139" i="10" s="1"/>
  <c r="AA2139" i="10" s="1"/>
  <c r="Y1908" i="10"/>
  <c r="Z1908" i="10" s="1"/>
  <c r="AA1908" i="10" s="1"/>
  <c r="Y2028" i="10"/>
  <c r="Z2028" i="10" s="1"/>
  <c r="AA2028" i="10" s="1"/>
  <c r="Y2218" i="10"/>
  <c r="Z2218" i="10" s="1"/>
  <c r="AA2218" i="10" s="1"/>
  <c r="Y3520" i="10"/>
  <c r="Z3520" i="10" s="1"/>
  <c r="AA3520" i="10" s="1"/>
  <c r="Y3450" i="10"/>
  <c r="Z3450" i="10" s="1"/>
  <c r="AA3450" i="10" s="1"/>
  <c r="Y4046" i="10"/>
  <c r="Z4046" i="10" s="1"/>
  <c r="AA4046" i="10" s="1"/>
  <c r="Y4569" i="10"/>
  <c r="Z4569" i="10" s="1"/>
  <c r="AA4569" i="10" s="1"/>
  <c r="Y2971" i="10"/>
  <c r="Z2971" i="10" s="1"/>
  <c r="AA2971" i="10" s="1"/>
  <c r="Y3523" i="10"/>
  <c r="Z3523" i="10" s="1"/>
  <c r="AA3523" i="10" s="1"/>
  <c r="Y2531" i="10"/>
  <c r="Z2531" i="10" s="1"/>
  <c r="AA2531" i="10" s="1"/>
  <c r="Y2928" i="10"/>
  <c r="Z2928" i="10" s="1"/>
  <c r="AA2928" i="10" s="1"/>
  <c r="Y2959" i="10"/>
  <c r="Z2959" i="10" s="1"/>
  <c r="AA2959" i="10" s="1"/>
  <c r="Y1452" i="10"/>
  <c r="Z1452" i="10" s="1"/>
  <c r="AA1452" i="10" s="1"/>
  <c r="Y3900" i="10"/>
  <c r="Z3900" i="10" s="1"/>
  <c r="AA3900" i="10" s="1"/>
  <c r="Y2466" i="10"/>
  <c r="Z2466" i="10" s="1"/>
  <c r="AA2466" i="10" s="1"/>
  <c r="Y1974" i="10"/>
  <c r="Z1974" i="10" s="1"/>
  <c r="AA1974" i="10" s="1"/>
  <c r="Y2751" i="10"/>
  <c r="Z2751" i="10" s="1"/>
  <c r="AA2751" i="10" s="1"/>
  <c r="Y2436" i="10"/>
  <c r="Z2436" i="10" s="1"/>
  <c r="AA2436" i="10" s="1"/>
  <c r="Y2224" i="10"/>
  <c r="Z2224" i="10" s="1"/>
  <c r="AA2224" i="10" s="1"/>
  <c r="Y2999" i="10"/>
  <c r="Z2999" i="10" s="1"/>
  <c r="AA2999" i="10" s="1"/>
  <c r="Y2581" i="10"/>
  <c r="Z2581" i="10" s="1"/>
  <c r="AA2581" i="10" s="1"/>
  <c r="Y2570" i="10"/>
  <c r="Z2570" i="10" s="1"/>
  <c r="AA2570" i="10" s="1"/>
  <c r="Y2737" i="10"/>
  <c r="Z2737" i="10" s="1"/>
  <c r="AA2737" i="10" s="1"/>
  <c r="Y2368" i="10"/>
  <c r="Z2368" i="10" s="1"/>
  <c r="AA2368" i="10" s="1"/>
  <c r="Y3302" i="10"/>
  <c r="Z3302" i="10" s="1"/>
  <c r="AA3302" i="10" s="1"/>
  <c r="Y3853" i="10"/>
  <c r="Z3853" i="10" s="1"/>
  <c r="AA3853" i="10" s="1"/>
  <c r="Y3380" i="10"/>
  <c r="Z3380" i="10" s="1"/>
  <c r="AA3380" i="10" s="1"/>
  <c r="Y2637" i="10"/>
  <c r="Z2637" i="10" s="1"/>
  <c r="AA2637" i="10" s="1"/>
  <c r="Y2703" i="10"/>
  <c r="Z2703" i="10" s="1"/>
  <c r="AA2703" i="10" s="1"/>
  <c r="Y3244" i="10"/>
  <c r="Z3244" i="10" s="1"/>
  <c r="AA3244" i="10" s="1"/>
  <c r="Y2431" i="10"/>
  <c r="Z2431" i="10" s="1"/>
  <c r="AA2431" i="10" s="1"/>
  <c r="Y3190" i="10"/>
  <c r="Z3190" i="10" s="1"/>
  <c r="AA3190" i="10" s="1"/>
  <c r="Y1686" i="10"/>
  <c r="Z1686" i="10" s="1"/>
  <c r="AA1686" i="10" s="1"/>
  <c r="Y2231" i="10"/>
  <c r="Z2231" i="10" s="1"/>
  <c r="AA2231" i="10" s="1"/>
  <c r="Y2061" i="10"/>
  <c r="Z2061" i="10" s="1"/>
  <c r="AA2061" i="10" s="1"/>
  <c r="Y1803" i="10"/>
  <c r="Z1803" i="10" s="1"/>
  <c r="AA1803" i="10" s="1"/>
  <c r="Y250" i="10"/>
  <c r="Z250" i="10" s="1"/>
  <c r="AA250" i="10" s="1"/>
  <c r="Y2427" i="10"/>
  <c r="Z2427" i="10" s="1"/>
  <c r="AA2427" i="10" s="1"/>
  <c r="Y2408" i="10"/>
  <c r="Z2408" i="10" s="1"/>
  <c r="AA2408" i="10" s="1"/>
  <c r="Y2608" i="10"/>
  <c r="Z2608" i="10" s="1"/>
  <c r="AA2608" i="10" s="1"/>
  <c r="Y2944" i="10"/>
  <c r="Z2944" i="10" s="1"/>
  <c r="AA2944" i="10" s="1"/>
  <c r="Y3670" i="10"/>
  <c r="Z3670" i="10" s="1"/>
  <c r="AA3670" i="10" s="1"/>
  <c r="Y1566" i="10"/>
  <c r="Z1566" i="10" s="1"/>
  <c r="AA1566" i="10" s="1"/>
  <c r="Y2685" i="10"/>
  <c r="Z2685" i="10" s="1"/>
  <c r="AA2685" i="10" s="1"/>
  <c r="Y1697" i="10"/>
  <c r="Z1697" i="10" s="1"/>
  <c r="AA1697" i="10" s="1"/>
  <c r="Y2413" i="10"/>
  <c r="Z2413" i="10" s="1"/>
  <c r="AA2413" i="10" s="1"/>
  <c r="Y2402" i="10"/>
  <c r="Z2402" i="10" s="1"/>
  <c r="AA2402" i="10" s="1"/>
  <c r="Y2597" i="10"/>
  <c r="Z2597" i="10" s="1"/>
  <c r="AA2597" i="10" s="1"/>
  <c r="Y2586" i="10"/>
  <c r="Z2586" i="10" s="1"/>
  <c r="AA2586" i="10" s="1"/>
  <c r="Y2623" i="10"/>
  <c r="Z2623" i="10" s="1"/>
  <c r="AA2623" i="10" s="1"/>
  <c r="Y3331" i="10"/>
  <c r="Z3331" i="10" s="1"/>
  <c r="AA3331" i="10" s="1"/>
  <c r="Y2536" i="10"/>
  <c r="Z2536" i="10" s="1"/>
  <c r="AA2536" i="10" s="1"/>
  <c r="Y2506" i="10"/>
  <c r="Z2506" i="10" s="1"/>
  <c r="AA2506" i="10" s="1"/>
  <c r="Y2090" i="10"/>
  <c r="Z2090" i="10" s="1"/>
  <c r="AA2090" i="10" s="1"/>
  <c r="Y4587" i="10"/>
  <c r="Z4587" i="10" s="1"/>
  <c r="AA4587" i="10" s="1"/>
  <c r="Y2963" i="10"/>
  <c r="Z2963" i="10" s="1"/>
  <c r="AA2963" i="10" s="1"/>
  <c r="Y3235" i="10"/>
  <c r="Z3235" i="10" s="1"/>
  <c r="AA3235" i="10" s="1"/>
  <c r="Y2324" i="10"/>
  <c r="Z2324" i="10" s="1"/>
  <c r="AA2324" i="10" s="1"/>
  <c r="Y1787" i="10"/>
  <c r="Z1787" i="10" s="1"/>
  <c r="AA1787" i="10" s="1"/>
  <c r="Y2326" i="10"/>
  <c r="Z2326" i="10" s="1"/>
  <c r="AA2326" i="10" s="1"/>
  <c r="Y296" i="10"/>
  <c r="Z296" i="10" s="1"/>
  <c r="AA296" i="10" s="1"/>
  <c r="Y3132" i="10"/>
  <c r="Z3132" i="10" s="1"/>
  <c r="AA3132" i="10" s="1"/>
  <c r="Y2334" i="10"/>
  <c r="Z2334" i="10" s="1"/>
  <c r="AA2334" i="10" s="1"/>
  <c r="Y2848" i="10"/>
  <c r="Z2848" i="10" s="1"/>
  <c r="AA2848" i="10" s="1"/>
  <c r="Y152" i="10"/>
  <c r="Z152" i="10" s="1"/>
  <c r="AA152" i="10" s="1"/>
  <c r="Y2807" i="10"/>
  <c r="Z2807" i="10" s="1"/>
  <c r="AA2807" i="10" s="1"/>
  <c r="Y3206" i="10"/>
  <c r="Z3206" i="10" s="1"/>
  <c r="AA3206" i="10" s="1"/>
  <c r="Y3771" i="10"/>
  <c r="Z3771" i="10" s="1"/>
  <c r="AA3771" i="10" s="1"/>
  <c r="Y3343" i="10"/>
  <c r="Z3343" i="10" s="1"/>
  <c r="AA3343" i="10" s="1"/>
  <c r="Y2577" i="10"/>
  <c r="Z2577" i="10" s="1"/>
  <c r="AA2577" i="10" s="1"/>
  <c r="Y2689" i="10"/>
  <c r="Z2689" i="10" s="1"/>
  <c r="AA2689" i="10" s="1"/>
  <c r="Y2292" i="10"/>
  <c r="Z2292" i="10" s="1"/>
  <c r="AA2292" i="10" s="1"/>
  <c r="Y2620" i="10"/>
  <c r="Z2620" i="10" s="1"/>
  <c r="AA2620" i="10" s="1"/>
  <c r="Y2509" i="10"/>
  <c r="Z2509" i="10" s="1"/>
  <c r="AA2509" i="10" s="1"/>
  <c r="Y2540" i="10"/>
  <c r="Z2540" i="10" s="1"/>
  <c r="AA2540" i="10" s="1"/>
  <c r="Y1599" i="10"/>
  <c r="Z1599" i="10" s="1"/>
  <c r="AA1599" i="10" s="1"/>
  <c r="Y2734" i="10"/>
  <c r="Z2734" i="10" s="1"/>
  <c r="AA2734" i="10" s="1"/>
  <c r="Y2060" i="10"/>
  <c r="Z2060" i="10" s="1"/>
  <c r="AA2060" i="10" s="1"/>
  <c r="Y25" i="10"/>
  <c r="Z25" i="10" s="1"/>
  <c r="AA25" i="10" s="1"/>
  <c r="Y3381" i="10"/>
  <c r="Z3381" i="10" s="1"/>
  <c r="AA3381" i="10" s="1"/>
  <c r="Y3299" i="10"/>
  <c r="Z3299" i="10" s="1"/>
  <c r="AA3299" i="10" s="1"/>
  <c r="Y2449" i="10"/>
  <c r="Z2449" i="10" s="1"/>
  <c r="AA2449" i="10" s="1"/>
  <c r="Y1759" i="10"/>
  <c r="Z1759" i="10" s="1"/>
  <c r="AA1759" i="10" s="1"/>
  <c r="Y3780" i="10"/>
  <c r="Z3780" i="10" s="1"/>
  <c r="AA3780" i="10" s="1"/>
  <c r="Y2983" i="10"/>
  <c r="Z2983" i="10" s="1"/>
  <c r="AA2983" i="10" s="1"/>
  <c r="Y2519" i="10"/>
  <c r="Z2519" i="10" s="1"/>
  <c r="AA2519" i="10" s="1"/>
  <c r="Y3255" i="10"/>
  <c r="Z3255" i="10" s="1"/>
  <c r="AA3255" i="10" s="1"/>
  <c r="Y3689" i="10"/>
  <c r="Z3689" i="10" s="1"/>
  <c r="AA3689" i="10" s="1"/>
  <c r="Y321" i="10"/>
  <c r="Z321" i="10" s="1"/>
  <c r="AA321" i="10" s="1"/>
  <c r="Y2055" i="10"/>
  <c r="Z2055" i="10" s="1"/>
  <c r="AA2055" i="10" s="1"/>
  <c r="Y3492" i="10"/>
  <c r="Z3492" i="10" s="1"/>
  <c r="AA3492" i="10" s="1"/>
  <c r="Y3221" i="10"/>
  <c r="Z3221" i="10" s="1"/>
  <c r="AA3221" i="10" s="1"/>
  <c r="Y3113" i="10"/>
  <c r="Z3113" i="10" s="1"/>
  <c r="AA3113" i="10" s="1"/>
  <c r="Y3509" i="10"/>
  <c r="Z3509" i="10" s="1"/>
  <c r="AA3509" i="10" s="1"/>
  <c r="Y3222" i="10"/>
  <c r="Z3222" i="10" s="1"/>
  <c r="AA3222" i="10" s="1"/>
  <c r="Y2025" i="10"/>
  <c r="Z2025" i="10" s="1"/>
  <c r="AA2025" i="10" s="1"/>
  <c r="Y2993" i="10"/>
  <c r="Z2993" i="10" s="1"/>
  <c r="AA2993" i="10" s="1"/>
  <c r="Y3596" i="10"/>
  <c r="Z3596" i="10" s="1"/>
  <c r="AA3596" i="10" s="1"/>
  <c r="Y2508" i="10"/>
  <c r="Z2508" i="10" s="1"/>
  <c r="AA2508" i="10" s="1"/>
  <c r="Y3150" i="10"/>
  <c r="Z3150" i="10" s="1"/>
  <c r="AA3150" i="10" s="1"/>
  <c r="Y2868" i="10"/>
  <c r="Z2868" i="10" s="1"/>
  <c r="AA2868" i="10" s="1"/>
  <c r="Y2473" i="10"/>
  <c r="Z2473" i="10" s="1"/>
  <c r="AA2473" i="10" s="1"/>
  <c r="Y3909" i="10"/>
  <c r="Z3909" i="10" s="1"/>
  <c r="AA3909" i="10" s="1"/>
  <c r="Y1710" i="10"/>
  <c r="Z1710" i="10" s="1"/>
  <c r="AA1710" i="10" s="1"/>
  <c r="Y1751" i="10"/>
  <c r="Z1751" i="10" s="1"/>
  <c r="AA1751" i="10" s="1"/>
  <c r="Y925" i="10"/>
  <c r="Z925" i="10" s="1"/>
  <c r="AA925" i="10" s="1"/>
  <c r="Y1308" i="10"/>
  <c r="Z1308" i="10" s="1"/>
  <c r="AA1308" i="10" s="1"/>
  <c r="Y4186" i="10"/>
  <c r="Z4186" i="10" s="1"/>
  <c r="AA4186" i="10" s="1"/>
  <c r="Y3141" i="10"/>
  <c r="Z3141" i="10" s="1"/>
  <c r="AA3141" i="10" s="1"/>
  <c r="Y2382" i="10"/>
  <c r="Z2382" i="10" s="1"/>
  <c r="AA2382" i="10" s="1"/>
  <c r="Y2708" i="10"/>
  <c r="Z2708" i="10" s="1"/>
  <c r="AA2708" i="10" s="1"/>
  <c r="Y1897" i="10"/>
  <c r="Z1897" i="10" s="1"/>
  <c r="AA1897" i="10" s="1"/>
  <c r="Y3429" i="10"/>
  <c r="Z3429" i="10" s="1"/>
  <c r="AA3429" i="10" s="1"/>
  <c r="Y2544" i="10"/>
  <c r="Z2544" i="10" s="1"/>
  <c r="AA2544" i="10" s="1"/>
  <c r="Y1862" i="10"/>
  <c r="Z1862" i="10" s="1"/>
  <c r="AA1862" i="10" s="1"/>
  <c r="Y3588" i="10"/>
  <c r="Z3588" i="10" s="1"/>
  <c r="AA3588" i="10" s="1"/>
  <c r="Y2341" i="10"/>
  <c r="Z2341" i="10" s="1"/>
  <c r="AA2341" i="10" s="1"/>
  <c r="Y3781" i="10"/>
  <c r="Z3781" i="10" s="1"/>
  <c r="AA3781" i="10" s="1"/>
  <c r="Y2169" i="10"/>
  <c r="Z2169" i="10" s="1"/>
  <c r="AA2169" i="10" s="1"/>
  <c r="Y2554" i="10"/>
  <c r="Z2554" i="10" s="1"/>
  <c r="AA2554" i="10" s="1"/>
  <c r="Y2211" i="10"/>
  <c r="Z2211" i="10" s="1"/>
  <c r="AA2211" i="10" s="1"/>
  <c r="Y2878" i="10"/>
  <c r="Z2878" i="10" s="1"/>
  <c r="AA2878" i="10" s="1"/>
  <c r="Y2200" i="10"/>
  <c r="Z2200" i="10" s="1"/>
  <c r="AA2200" i="10" s="1"/>
  <c r="Y2317" i="10"/>
  <c r="Z2317" i="10" s="1"/>
  <c r="AA2317" i="10" s="1"/>
  <c r="Y2414" i="10"/>
  <c r="Z2414" i="10" s="1"/>
  <c r="AA2414" i="10" s="1"/>
  <c r="Y1729" i="10"/>
  <c r="Z1729" i="10" s="1"/>
  <c r="AA1729" i="10" s="1"/>
  <c r="Y1922" i="10"/>
  <c r="Z1922" i="10" s="1"/>
  <c r="AA1922" i="10" s="1"/>
  <c r="Y1651" i="10"/>
  <c r="Z1651" i="10" s="1"/>
  <c r="AA1651" i="10" s="1"/>
  <c r="Y2240" i="10"/>
  <c r="Z2240" i="10" s="1"/>
  <c r="AA2240" i="10" s="1"/>
  <c r="Y2091" i="10"/>
  <c r="Z2091" i="10" s="1"/>
  <c r="AA2091" i="10" s="1"/>
  <c r="Y1930" i="10"/>
  <c r="Z1930" i="10" s="1"/>
  <c r="AA1930" i="10" s="1"/>
  <c r="Y1747" i="10"/>
  <c r="Z1747" i="10" s="1"/>
  <c r="AA1747" i="10" s="1"/>
  <c r="Y1853" i="10"/>
  <c r="Z1853" i="10" s="1"/>
  <c r="AA1853" i="10" s="1"/>
  <c r="Y3108" i="10"/>
  <c r="Z3108" i="10" s="1"/>
  <c r="AA3108" i="10" s="1"/>
  <c r="Y2867" i="10"/>
  <c r="Z2867" i="10" s="1"/>
  <c r="AA2867" i="10" s="1"/>
  <c r="Y3559" i="10"/>
  <c r="Z3559" i="10" s="1"/>
  <c r="AA3559" i="10" s="1"/>
  <c r="Y3478" i="10"/>
  <c r="Z3478" i="10" s="1"/>
  <c r="AA3478" i="10" s="1"/>
  <c r="Y2416" i="10"/>
  <c r="Z2416" i="10" s="1"/>
  <c r="AA2416" i="10" s="1"/>
  <c r="Y2318" i="10"/>
  <c r="Z2318" i="10" s="1"/>
  <c r="AA2318" i="10" s="1"/>
  <c r="Y2725" i="10"/>
  <c r="Z2725" i="10" s="1"/>
  <c r="AA2725" i="10" s="1"/>
  <c r="Y2714" i="10"/>
  <c r="Z2714" i="10" s="1"/>
  <c r="AA2714" i="10" s="1"/>
  <c r="Y3034" i="10"/>
  <c r="Z3034" i="10" s="1"/>
  <c r="AA3034" i="10" s="1"/>
  <c r="Y3503" i="10"/>
  <c r="Z3503" i="10" s="1"/>
  <c r="AA3503" i="10" s="1"/>
  <c r="Y2842" i="10"/>
  <c r="Z2842" i="10" s="1"/>
  <c r="AA2842" i="10" s="1"/>
  <c r="Y2831" i="10"/>
  <c r="Z2831" i="10" s="1"/>
  <c r="AA2831" i="10" s="1"/>
  <c r="Y3742" i="10"/>
  <c r="Z3742" i="10" s="1"/>
  <c r="AA3742" i="10" s="1"/>
  <c r="Y2732" i="10"/>
  <c r="Z2732" i="10" s="1"/>
  <c r="AA2732" i="10" s="1"/>
  <c r="Y2791" i="10"/>
  <c r="Z2791" i="10" s="1"/>
  <c r="AA2791" i="10" s="1"/>
  <c r="Y2366" i="10"/>
  <c r="Z2366" i="10" s="1"/>
  <c r="AA2366" i="10" s="1"/>
  <c r="Y1518" i="10"/>
  <c r="Z1518" i="10" s="1"/>
  <c r="AA1518" i="10" s="1"/>
  <c r="Y1766" i="10"/>
  <c r="Z1766" i="10" s="1"/>
  <c r="AA1766" i="10" s="1"/>
  <c r="Y2227" i="10"/>
  <c r="Z2227" i="10" s="1"/>
  <c r="AA2227" i="10" s="1"/>
  <c r="Y1509" i="10"/>
  <c r="Z1509" i="10" s="1"/>
  <c r="AA1509" i="10" s="1"/>
  <c r="Y2125" i="10"/>
  <c r="Z2125" i="10" s="1"/>
  <c r="AA2125" i="10" s="1"/>
  <c r="Y2259" i="10"/>
  <c r="Z2259" i="10" s="1"/>
  <c r="AA2259" i="10" s="1"/>
  <c r="Y2098" i="10"/>
  <c r="Z2098" i="10" s="1"/>
  <c r="AA2098" i="10" s="1"/>
  <c r="Y4015" i="10"/>
  <c r="Z4015" i="10" s="1"/>
  <c r="AA4015" i="10" s="1"/>
  <c r="Y3898" i="10"/>
  <c r="Z3898" i="10" s="1"/>
  <c r="AA3898" i="10" s="1"/>
  <c r="Y4487" i="10"/>
  <c r="Z4487" i="10" s="1"/>
  <c r="AA4487" i="10" s="1"/>
  <c r="Y3929" i="10"/>
  <c r="Z3929" i="10" s="1"/>
  <c r="AA3929" i="10" s="1"/>
  <c r="Y3975" i="10"/>
  <c r="Z3975" i="10" s="1"/>
  <c r="AA3975" i="10" s="1"/>
  <c r="Y4114" i="10"/>
  <c r="Z4114" i="10" s="1"/>
  <c r="AA4114" i="10" s="1"/>
  <c r="Y3576" i="10"/>
  <c r="Z3576" i="10" s="1"/>
  <c r="AA3576" i="10" s="1"/>
  <c r="Y4081" i="10"/>
  <c r="Z4081" i="10" s="1"/>
  <c r="AA4081" i="10" s="1"/>
  <c r="Y3846" i="10"/>
  <c r="Z3846" i="10" s="1"/>
  <c r="AA3846" i="10" s="1"/>
  <c r="Y4499" i="10"/>
  <c r="Z4499" i="10" s="1"/>
  <c r="AA4499" i="10" s="1"/>
  <c r="Y4489" i="10"/>
  <c r="Z4489" i="10" s="1"/>
  <c r="AA4489" i="10" s="1"/>
  <c r="Y3252" i="10"/>
  <c r="Z3252" i="10" s="1"/>
  <c r="AA3252" i="10" s="1"/>
  <c r="Y2187" i="10"/>
  <c r="Z2187" i="10" s="1"/>
  <c r="AA2187" i="10" s="1"/>
  <c r="Y2980" i="10"/>
  <c r="Z2980" i="10" s="1"/>
  <c r="AA2980" i="10" s="1"/>
  <c r="Y3428" i="10"/>
  <c r="Z3428" i="10" s="1"/>
  <c r="AA3428" i="10" s="1"/>
  <c r="Y2743" i="10"/>
  <c r="Z2743" i="10" s="1"/>
  <c r="AA2743" i="10" s="1"/>
  <c r="Y3311" i="10"/>
  <c r="Z3311" i="10" s="1"/>
  <c r="AA3311" i="10" s="1"/>
  <c r="Y1681" i="10"/>
  <c r="Z1681" i="10" s="1"/>
  <c r="AA1681" i="10" s="1"/>
  <c r="Y537" i="10"/>
  <c r="Z537" i="10" s="1"/>
  <c r="AA537" i="10" s="1"/>
  <c r="Y1985" i="10"/>
  <c r="Z1985" i="10" s="1"/>
  <c r="AA1985" i="10" s="1"/>
  <c r="Y1327" i="10"/>
  <c r="Z1327" i="10" s="1"/>
  <c r="AA1327" i="10" s="1"/>
  <c r="Y2075" i="10"/>
  <c r="Z2075" i="10" s="1"/>
  <c r="AA2075" i="10" s="1"/>
  <c r="Y3707" i="10"/>
  <c r="Z3707" i="10" s="1"/>
  <c r="AA3707" i="10" s="1"/>
  <c r="Y3025" i="10"/>
  <c r="Z3025" i="10" s="1"/>
  <c r="AA3025" i="10" s="1"/>
  <c r="Y26" i="10"/>
  <c r="Z26" i="10" s="1"/>
  <c r="AA26" i="10" s="1"/>
  <c r="Y178" i="10"/>
  <c r="Z178" i="10" s="1"/>
  <c r="AA178" i="10" s="1"/>
  <c r="Y2973" i="10"/>
  <c r="Z2973" i="10" s="1"/>
  <c r="AA2973" i="10" s="1"/>
  <c r="Y3342" i="10"/>
  <c r="Z3342" i="10" s="1"/>
  <c r="AA3342" i="10" s="1"/>
  <c r="Y3718" i="10"/>
  <c r="Z3718" i="10" s="1"/>
  <c r="AA3718" i="10" s="1"/>
  <c r="Y2830" i="10"/>
  <c r="Z2830" i="10" s="1"/>
  <c r="AA2830" i="10" s="1"/>
  <c r="Y3582" i="10"/>
  <c r="Z3582" i="10" s="1"/>
  <c r="AA3582" i="10" s="1"/>
  <c r="Y1462" i="10"/>
  <c r="Z1462" i="10" s="1"/>
  <c r="AA1462" i="10" s="1"/>
  <c r="Y4208" i="10"/>
  <c r="Z4208" i="10" s="1"/>
  <c r="AA4208" i="10" s="1"/>
  <c r="Y2972" i="10"/>
  <c r="Z2972" i="10" s="1"/>
  <c r="AA2972" i="10" s="1"/>
  <c r="Y2927" i="10"/>
  <c r="Z2927" i="10" s="1"/>
  <c r="AA2927" i="10" s="1"/>
  <c r="Y1453" i="10"/>
  <c r="Z1453" i="10" s="1"/>
  <c r="AA1453" i="10" s="1"/>
  <c r="Y1994" i="10"/>
  <c r="Z1994" i="10" s="1"/>
  <c r="AA1994" i="10" s="1"/>
  <c r="Y2786" i="10"/>
  <c r="Z2786" i="10" s="1"/>
  <c r="AA2786" i="10" s="1"/>
  <c r="Y3631" i="10"/>
  <c r="Z3631" i="10" s="1"/>
  <c r="AA3631" i="10" s="1"/>
  <c r="Y2387" i="10"/>
  <c r="Z2387" i="10" s="1"/>
  <c r="AA2387" i="10" s="1"/>
  <c r="Y2150" i="10"/>
  <c r="Z2150" i="10" s="1"/>
  <c r="AA2150" i="10" s="1"/>
  <c r="Y1614" i="10"/>
  <c r="Z1614" i="10" s="1"/>
  <c r="AA1614" i="10" s="1"/>
  <c r="Y1849" i="10"/>
  <c r="Z1849" i="10" s="1"/>
  <c r="AA1849" i="10" s="1"/>
  <c r="Y1715" i="10"/>
  <c r="Z1715" i="10" s="1"/>
  <c r="AA1715" i="10" s="1"/>
  <c r="Y2066" i="10"/>
  <c r="Z2066" i="10" s="1"/>
  <c r="AA2066" i="10" s="1"/>
  <c r="Y1443" i="10"/>
  <c r="Z1443" i="10" s="1"/>
  <c r="AA1443" i="10" s="1"/>
  <c r="Y2077" i="10"/>
  <c r="Z2077" i="10" s="1"/>
  <c r="AA2077" i="10" s="1"/>
  <c r="Y1788" i="10"/>
  <c r="Z1788" i="10" s="1"/>
  <c r="AA1788" i="10" s="1"/>
  <c r="Y1978" i="10"/>
  <c r="Z1978" i="10" s="1"/>
  <c r="AA1978" i="10" s="1"/>
  <c r="Y1733" i="10"/>
  <c r="Z1733" i="10" s="1"/>
  <c r="AA1733" i="10" s="1"/>
  <c r="Y1524" i="10"/>
  <c r="Z1524" i="10" s="1"/>
  <c r="AA1524" i="10" s="1"/>
  <c r="Y1278" i="10"/>
  <c r="Z1278" i="10" s="1"/>
  <c r="AA1278" i="10" s="1"/>
  <c r="Y2179" i="10"/>
  <c r="Z2179" i="10" s="1"/>
  <c r="AA2179" i="10" s="1"/>
  <c r="Y3753" i="10"/>
  <c r="Z3753" i="10" s="1"/>
  <c r="AA3753" i="10" s="1"/>
  <c r="Y4056" i="10"/>
  <c r="Z4056" i="10" s="1"/>
  <c r="AA4056" i="10" s="1"/>
  <c r="Y1372" i="10"/>
  <c r="Z1372" i="10" s="1"/>
  <c r="AA1372" i="10" s="1"/>
  <c r="Y1628" i="10"/>
  <c r="Z1628" i="10" s="1"/>
  <c r="AA1628" i="10" s="1"/>
  <c r="Y2403" i="10"/>
  <c r="Z2403" i="10" s="1"/>
  <c r="AA2403" i="10" s="1"/>
  <c r="Y3104" i="10"/>
  <c r="Z3104" i="10" s="1"/>
  <c r="AA3104" i="10" s="1"/>
  <c r="Y521" i="10"/>
  <c r="Z521" i="10" s="1"/>
  <c r="AA521" i="10" s="1"/>
  <c r="Y2811" i="10"/>
  <c r="Z2811" i="10" s="1"/>
  <c r="AA2811" i="10" s="1"/>
  <c r="Y2517" i="10"/>
  <c r="Z2517" i="10" s="1"/>
  <c r="AA2517" i="10" s="1"/>
  <c r="Y2437" i="10"/>
  <c r="Z2437" i="10" s="1"/>
  <c r="AA2437" i="10" s="1"/>
  <c r="Y2273" i="10"/>
  <c r="Z2273" i="10" s="1"/>
  <c r="AA2273" i="10" s="1"/>
  <c r="Y2198" i="10"/>
  <c r="Z2198" i="10" s="1"/>
  <c r="AA2198" i="10" s="1"/>
  <c r="Y1735" i="10"/>
  <c r="Z1735" i="10" s="1"/>
  <c r="AA1735" i="10" s="1"/>
  <c r="Y2918" i="10"/>
  <c r="Z2918" i="10" s="1"/>
  <c r="AA2918" i="10" s="1"/>
  <c r="Y1598" i="10"/>
  <c r="Z1598" i="10" s="1"/>
  <c r="AA1598" i="10" s="1"/>
  <c r="Y1383" i="10"/>
  <c r="Z1383" i="10" s="1"/>
  <c r="AA1383" i="10" s="1"/>
  <c r="Y2124" i="10"/>
  <c r="Z2124" i="10" s="1"/>
  <c r="AA2124" i="10" s="1"/>
  <c r="Y1122" i="10"/>
  <c r="Z1122" i="10" s="1"/>
  <c r="AA1122" i="10" s="1"/>
  <c r="Y1293" i="10"/>
  <c r="Z1293" i="10" s="1"/>
  <c r="AA1293" i="10" s="1"/>
  <c r="Y1349" i="10"/>
  <c r="Z1349" i="10" s="1"/>
  <c r="AA1349" i="10" s="1"/>
  <c r="Y1970" i="10"/>
  <c r="Z1970" i="10" s="1"/>
  <c r="AA1970" i="10" s="1"/>
  <c r="Y4263" i="10"/>
  <c r="Z4263" i="10" s="1"/>
  <c r="AA4263" i="10" s="1"/>
  <c r="Y2221" i="10"/>
  <c r="Z2221" i="10" s="1"/>
  <c r="AA2221" i="10" s="1"/>
  <c r="Y1826" i="10"/>
  <c r="Z1826" i="10" s="1"/>
  <c r="AA1826" i="10" s="1"/>
  <c r="Y58" i="10"/>
  <c r="Z58" i="10" s="1"/>
  <c r="AA58" i="10" s="1"/>
  <c r="Y1950" i="10"/>
  <c r="Z1950" i="10" s="1"/>
  <c r="AA1950" i="10" s="1"/>
  <c r="Y2205" i="10"/>
  <c r="Z2205" i="10" s="1"/>
  <c r="AA2205" i="10" s="1"/>
  <c r="Y3499" i="10"/>
  <c r="Z3499" i="10" s="1"/>
  <c r="AA3499" i="10" s="1"/>
  <c r="Y2888" i="10"/>
  <c r="Z2888" i="10" s="1"/>
  <c r="AA2888" i="10" s="1"/>
  <c r="Y1944" i="10"/>
  <c r="Z1944" i="10" s="1"/>
  <c r="AA1944" i="10" s="1"/>
  <c r="Y3043" i="10"/>
  <c r="Z3043" i="10" s="1"/>
  <c r="AA3043" i="10" s="1"/>
  <c r="Y2556" i="10"/>
  <c r="Z2556" i="10" s="1"/>
  <c r="AA2556" i="10" s="1"/>
  <c r="Y3247" i="10"/>
  <c r="Z3247" i="10" s="1"/>
  <c r="AA3247" i="10" s="1"/>
  <c r="Y2601" i="10"/>
  <c r="Z2601" i="10" s="1"/>
  <c r="AA2601" i="10" s="1"/>
  <c r="Y1790" i="10"/>
  <c r="Z1790" i="10" s="1"/>
  <c r="AA1790" i="10" s="1"/>
  <c r="Y1478" i="10"/>
  <c r="Z1478" i="10" s="1"/>
  <c r="AA1478" i="10" s="1"/>
  <c r="Y1801" i="10"/>
  <c r="Z1801" i="10" s="1"/>
  <c r="AA1801" i="10" s="1"/>
  <c r="Y653" i="10"/>
  <c r="Z653" i="10" s="1"/>
  <c r="AA653" i="10" s="1"/>
  <c r="Y73" i="10"/>
  <c r="Z73" i="10" s="1"/>
  <c r="AA73" i="10" s="1"/>
  <c r="Y1285" i="10"/>
  <c r="Z1285" i="10" s="1"/>
  <c r="AA1285" i="10" s="1"/>
  <c r="Y2345" i="10"/>
  <c r="Z2345" i="10" s="1"/>
  <c r="AA2345" i="10" s="1"/>
  <c r="Y1865" i="10"/>
  <c r="Z1865" i="10" s="1"/>
  <c r="AA1865" i="10" s="1"/>
  <c r="Y3077" i="10"/>
  <c r="Z3077" i="10" s="1"/>
  <c r="AA3077" i="10" s="1"/>
  <c r="Y1887" i="10"/>
  <c r="Z1887" i="10" s="1"/>
  <c r="AA1887" i="10" s="1"/>
  <c r="Y2715" i="10"/>
  <c r="Z2715" i="10" s="1"/>
  <c r="AA2715" i="10" s="1"/>
  <c r="Y2995" i="10"/>
  <c r="Z2995" i="10" s="1"/>
  <c r="AA2995" i="10" s="1"/>
  <c r="Y3976" i="10"/>
  <c r="Z3976" i="10" s="1"/>
  <c r="AA3976" i="10" s="1"/>
  <c r="Y3084" i="10"/>
  <c r="Z3084" i="10" s="1"/>
  <c r="AA3084" i="10" s="1"/>
  <c r="Y3152" i="10"/>
  <c r="Z3152" i="10" s="1"/>
  <c r="AA3152" i="10" s="1"/>
  <c r="Y3207" i="10"/>
  <c r="Z3207" i="10" s="1"/>
  <c r="AA3207" i="10" s="1"/>
  <c r="Y257" i="10"/>
  <c r="Z257" i="10" s="1"/>
  <c r="AA257" i="10" s="1"/>
  <c r="Y137" i="10"/>
  <c r="Z137" i="10" s="1"/>
  <c r="AA137" i="10" s="1"/>
  <c r="Y2167" i="10"/>
  <c r="Z2167" i="10" s="1"/>
  <c r="AA2167" i="10" s="1"/>
  <c r="Y2335" i="10"/>
  <c r="Z2335" i="10" s="1"/>
  <c r="AA2335" i="10" s="1"/>
  <c r="Y2329" i="10"/>
  <c r="Z2329" i="10" s="1"/>
  <c r="AA2329" i="10" s="1"/>
  <c r="Y2815" i="10"/>
  <c r="Z2815" i="10" s="1"/>
  <c r="AA2815" i="10" s="1"/>
  <c r="Y2919" i="10"/>
  <c r="Z2919" i="10" s="1"/>
  <c r="AA2919" i="10" s="1"/>
  <c r="Y3704" i="10"/>
  <c r="Z3704" i="10" s="1"/>
  <c r="AA3704" i="10" s="1"/>
  <c r="Y3674" i="10"/>
  <c r="Z3674" i="10" s="1"/>
  <c r="AA3674" i="10" s="1"/>
  <c r="Y4261" i="10"/>
  <c r="Z4261" i="10" s="1"/>
  <c r="AA4261" i="10" s="1"/>
  <c r="Y3640" i="10"/>
  <c r="Z3640" i="10" s="1"/>
  <c r="AA3640" i="10" s="1"/>
  <c r="Y4216" i="10"/>
  <c r="Z4216" i="10" s="1"/>
  <c r="AA4216" i="10" s="1"/>
  <c r="Y4028" i="10"/>
  <c r="Z4028" i="10" s="1"/>
  <c r="AA4028" i="10" s="1"/>
  <c r="Y4351" i="10"/>
  <c r="Z4351" i="10" s="1"/>
  <c r="AA4351" i="10" s="1"/>
  <c r="Y4093" i="10"/>
  <c r="Z4093" i="10" s="1"/>
  <c r="AA4093" i="10" s="1"/>
  <c r="Y4164" i="10"/>
  <c r="Z4164" i="10" s="1"/>
  <c r="AA4164" i="10" s="1"/>
  <c r="Y4333" i="10"/>
  <c r="Z4333" i="10" s="1"/>
  <c r="AA4333" i="10" s="1"/>
  <c r="Y4457" i="10"/>
  <c r="Z4457" i="10" s="1"/>
  <c r="AA4457" i="10" s="1"/>
  <c r="Y4121" i="10"/>
  <c r="Z4121" i="10" s="1"/>
  <c r="AA4121" i="10" s="1"/>
  <c r="Y4411" i="10"/>
  <c r="Z4411" i="10" s="1"/>
  <c r="AA4411" i="10" s="1"/>
  <c r="Y1752" i="10"/>
  <c r="Z1752" i="10" s="1"/>
  <c r="AA1752" i="10" s="1"/>
  <c r="Y987" i="10"/>
  <c r="Z987" i="10" s="1"/>
  <c r="AA987" i="10" s="1"/>
  <c r="Y2912" i="10"/>
  <c r="Z2912" i="10" s="1"/>
  <c r="AA2912" i="10" s="1"/>
  <c r="Y4393" i="10"/>
  <c r="Z4393" i="10" s="1"/>
  <c r="AA4393" i="10" s="1"/>
  <c r="Y3433" i="10"/>
  <c r="Z3433" i="10" s="1"/>
  <c r="AA3433" i="10" s="1"/>
  <c r="Y1099" i="10"/>
  <c r="Z1099" i="10" s="1"/>
  <c r="AA1099" i="10" s="1"/>
  <c r="Y1688" i="10"/>
  <c r="Z1688" i="10" s="1"/>
  <c r="AA1688" i="10" s="1"/>
  <c r="Y1676" i="10"/>
  <c r="Z1676" i="10" s="1"/>
  <c r="AA1676" i="10" s="1"/>
  <c r="Y995" i="10"/>
  <c r="Z995" i="10" s="1"/>
  <c r="AA995" i="10" s="1"/>
  <c r="Y1514" i="10"/>
  <c r="Z1514" i="10" s="1"/>
  <c r="AA1514" i="10" s="1"/>
  <c r="Y667" i="10"/>
  <c r="Z667" i="10" s="1"/>
  <c r="AA667" i="10" s="1"/>
  <c r="Y1570" i="10"/>
  <c r="Z1570" i="10" s="1"/>
  <c r="AA1570" i="10" s="1"/>
  <c r="Y872" i="10"/>
  <c r="Z872" i="10" s="1"/>
  <c r="AA872" i="10" s="1"/>
  <c r="Y1732" i="10"/>
  <c r="Z1732" i="10" s="1"/>
  <c r="AA1732" i="10" s="1"/>
  <c r="Y924" i="10"/>
  <c r="Z924" i="10" s="1"/>
  <c r="AA924" i="10" s="1"/>
  <c r="Y1468" i="10"/>
  <c r="Z1468" i="10" s="1"/>
  <c r="AA1468" i="10" s="1"/>
  <c r="Y1952" i="10"/>
  <c r="Z1952" i="10" s="1"/>
  <c r="AA1952" i="10" s="1"/>
  <c r="Y1140" i="10"/>
  <c r="Z1140" i="10" s="1"/>
  <c r="AA1140" i="10" s="1"/>
  <c r="Y1205" i="10"/>
  <c r="Z1205" i="10" s="1"/>
  <c r="AA1205" i="10" s="1"/>
  <c r="Y2880" i="10"/>
  <c r="Z2880" i="10" s="1"/>
  <c r="AA2880" i="10" s="1"/>
  <c r="Y3928" i="10"/>
  <c r="Z3928" i="10" s="1"/>
  <c r="AA3928" i="10" s="1"/>
  <c r="Y1517" i="10"/>
  <c r="Z1517" i="10" s="1"/>
  <c r="AA1517" i="10" s="1"/>
  <c r="Y2827" i="10"/>
  <c r="Z2827" i="10" s="1"/>
  <c r="AA2827" i="10" s="1"/>
  <c r="Y3768" i="10"/>
  <c r="Z3768" i="10" s="1"/>
  <c r="AA3768" i="10" s="1"/>
  <c r="Y4105" i="10"/>
  <c r="Z4105" i="10" s="1"/>
  <c r="AA4105" i="10" s="1"/>
  <c r="Y1809" i="10"/>
  <c r="Z1809" i="10" s="1"/>
  <c r="AA1809" i="10" s="1"/>
  <c r="Y1673" i="10"/>
  <c r="Z1673" i="10" s="1"/>
  <c r="AA1673" i="10" s="1"/>
  <c r="Y1690" i="10"/>
  <c r="Z1690" i="10" s="1"/>
  <c r="AA1690" i="10" s="1"/>
  <c r="Y2267" i="10"/>
  <c r="Z2267" i="10" s="1"/>
  <c r="AA2267" i="10" s="1"/>
  <c r="Y1861" i="10"/>
  <c r="Z1861" i="10" s="1"/>
  <c r="AA1861" i="10" s="1"/>
  <c r="Y2307" i="10"/>
  <c r="Z2307" i="10" s="1"/>
  <c r="AA2307" i="10" s="1"/>
  <c r="Y4314" i="10"/>
  <c r="Z4314" i="10" s="1"/>
  <c r="AA4314" i="10" s="1"/>
  <c r="Y3979" i="10"/>
  <c r="Z3979" i="10" s="1"/>
  <c r="AA3979" i="10" s="1"/>
  <c r="Y4552" i="10"/>
  <c r="Z4552" i="10" s="1"/>
  <c r="AA4552" i="10" s="1"/>
  <c r="Y2699" i="10"/>
  <c r="Z2699" i="10" s="1"/>
  <c r="AA2699" i="10" s="1"/>
  <c r="Y2371" i="10"/>
  <c r="Z2371" i="10" s="1"/>
  <c r="AA2371" i="10" s="1"/>
  <c r="Y3877" i="10"/>
  <c r="Z3877" i="10" s="1"/>
  <c r="AA3877" i="10" s="1"/>
  <c r="Y3154" i="10"/>
  <c r="Z3154" i="10" s="1"/>
  <c r="AA3154" i="10" s="1"/>
  <c r="Y2119" i="10"/>
  <c r="Z2119" i="10" s="1"/>
  <c r="AA2119" i="10" s="1"/>
  <c r="Y2740" i="10"/>
  <c r="Z2740" i="10" s="1"/>
  <c r="AA2740" i="10" s="1"/>
  <c r="Y4454" i="10"/>
  <c r="Z4454" i="10" s="1"/>
  <c r="AA4454" i="10" s="1"/>
  <c r="Y4402" i="10"/>
  <c r="Z4402" i="10" s="1"/>
  <c r="AA4402" i="10" s="1"/>
  <c r="Y2418" i="10"/>
  <c r="Z2418" i="10" s="1"/>
  <c r="AA2418" i="10" s="1"/>
  <c r="Y3580" i="10"/>
  <c r="Z3580" i="10" s="1"/>
  <c r="AA3580" i="10" s="1"/>
  <c r="Y2239" i="10"/>
  <c r="Z2239" i="10" s="1"/>
  <c r="AA2239" i="10" s="1"/>
  <c r="Y2770" i="10"/>
  <c r="Z2770" i="10" s="1"/>
  <c r="AA2770" i="10" s="1"/>
  <c r="Y3861" i="10"/>
  <c r="Z3861" i="10" s="1"/>
  <c r="AA3861" i="10" s="1"/>
  <c r="Y2006" i="10"/>
  <c r="Z2006" i="10" s="1"/>
  <c r="AA2006" i="10" s="1"/>
  <c r="Y3723" i="10"/>
  <c r="Z3723" i="10" s="1"/>
  <c r="AA3723" i="10" s="1"/>
  <c r="Y2419" i="10"/>
  <c r="Z2419" i="10" s="1"/>
  <c r="AA2419" i="10" s="1"/>
  <c r="Y3239" i="10"/>
  <c r="Z3239" i="10" s="1"/>
  <c r="AA3239" i="10" s="1"/>
  <c r="Y1021" i="10"/>
  <c r="Z1021" i="10" s="1"/>
  <c r="AA1021" i="10" s="1"/>
  <c r="Y3126" i="10"/>
  <c r="Z3126" i="10" s="1"/>
  <c r="AA3126" i="10" s="1"/>
  <c r="Y2314" i="10"/>
  <c r="Z2314" i="10" s="1"/>
  <c r="AA2314" i="10" s="1"/>
  <c r="Y2649" i="10"/>
  <c r="Z2649" i="10" s="1"/>
  <c r="AA2649" i="10" s="1"/>
  <c r="Y3541" i="10"/>
  <c r="Z3541" i="10" s="1"/>
  <c r="AA3541" i="10" s="1"/>
  <c r="Y2752" i="10"/>
  <c r="Z2752" i="10" s="1"/>
  <c r="AA2752" i="10" s="1"/>
  <c r="Y2199" i="10"/>
  <c r="Z2199" i="10" s="1"/>
  <c r="AA2199" i="10" s="1"/>
  <c r="Y3475" i="10"/>
  <c r="Z3475" i="10" s="1"/>
  <c r="AA3475" i="10" s="1"/>
  <c r="Y3659" i="10"/>
  <c r="Z3659" i="10" s="1"/>
  <c r="AA3659" i="10" s="1"/>
  <c r="Y2105" i="10"/>
  <c r="Z2105" i="10" s="1"/>
  <c r="AA2105" i="10" s="1"/>
  <c r="Y2522" i="10"/>
  <c r="Z2522" i="10" s="1"/>
  <c r="AA2522" i="10" s="1"/>
  <c r="Y1889" i="10"/>
  <c r="Z1889" i="10" s="1"/>
  <c r="AA1889" i="10" s="1"/>
  <c r="Y3318" i="10"/>
  <c r="Z3318" i="10" s="1"/>
  <c r="AA3318" i="10" s="1"/>
  <c r="Y2778" i="10"/>
  <c r="Z2778" i="10" s="1"/>
  <c r="AA2778" i="10" s="1"/>
  <c r="Y3088" i="10"/>
  <c r="Z3088" i="10" s="1"/>
  <c r="AA3088" i="10" s="1"/>
  <c r="Y2529" i="10"/>
  <c r="Z2529" i="10" s="1"/>
  <c r="AA2529" i="10" s="1"/>
  <c r="Y3151" i="10"/>
  <c r="Z3151" i="10" s="1"/>
  <c r="AA3151" i="10" s="1"/>
  <c r="Y1207" i="10"/>
  <c r="Z1207" i="10" s="1"/>
  <c r="AA1207" i="10" s="1"/>
  <c r="Y3300" i="10"/>
  <c r="Z3300" i="10" s="1"/>
  <c r="AA3300" i="10" s="1"/>
  <c r="Y3326" i="10"/>
  <c r="Z3326" i="10" s="1"/>
  <c r="AA3326" i="10" s="1"/>
  <c r="Y2650" i="10"/>
  <c r="Z2650" i="10" s="1"/>
  <c r="AA2650" i="10" s="1"/>
  <c r="Y3195" i="10"/>
  <c r="Z3195" i="10" s="1"/>
  <c r="AA3195" i="10" s="1"/>
  <c r="Y1934" i="10"/>
  <c r="Z1934" i="10" s="1"/>
  <c r="AA1934" i="10" s="1"/>
  <c r="Y2215" i="10"/>
  <c r="Z2215" i="10" s="1"/>
  <c r="AA2215" i="10" s="1"/>
  <c r="Y3773" i="10"/>
  <c r="Z3773" i="10" s="1"/>
  <c r="AA3773" i="10" s="1"/>
  <c r="Y1990" i="10"/>
  <c r="Z1990" i="10" s="1"/>
  <c r="AA1990" i="10" s="1"/>
  <c r="Y2969" i="10"/>
  <c r="Z2969" i="10" s="1"/>
  <c r="AA2969" i="10" s="1"/>
  <c r="Y2744" i="10"/>
  <c r="Z2744" i="10" s="1"/>
  <c r="AA2744" i="10" s="1"/>
  <c r="Y3460" i="10"/>
  <c r="Z3460" i="10" s="1"/>
  <c r="AA3460" i="10" s="1"/>
  <c r="Y2033" i="10"/>
  <c r="Z2033" i="10" s="1"/>
  <c r="AA2033" i="10" s="1"/>
  <c r="Y3175" i="10"/>
  <c r="Z3175" i="10" s="1"/>
  <c r="AA3175" i="10" s="1"/>
  <c r="Y1953" i="10"/>
  <c r="Z1953" i="10" s="1"/>
  <c r="AA1953" i="10" s="1"/>
  <c r="Y2099" i="10"/>
  <c r="Z2099" i="10" s="1"/>
  <c r="AA2099" i="10" s="1"/>
  <c r="Y3484" i="10"/>
  <c r="Z3484" i="10" s="1"/>
  <c r="AA3484" i="10" s="1"/>
  <c r="Y3374" i="10"/>
  <c r="Z3374" i="10" s="1"/>
  <c r="AA3374" i="10" s="1"/>
  <c r="Y2479" i="10"/>
  <c r="Z2479" i="10" s="1"/>
  <c r="AA2479" i="10" s="1"/>
  <c r="Y3277" i="10"/>
  <c r="Z3277" i="10" s="1"/>
  <c r="AA3277" i="10" s="1"/>
  <c r="Y2235" i="10"/>
  <c r="Z2235" i="10" s="1"/>
  <c r="AA2235" i="10" s="1"/>
  <c r="Y2172" i="10"/>
  <c r="Z2172" i="10" s="1"/>
  <c r="AA2172" i="10" s="1"/>
  <c r="Y2610" i="10"/>
  <c r="Z2610" i="10" s="1"/>
  <c r="AA2610" i="10" s="1"/>
  <c r="Y3701" i="10"/>
  <c r="Z3701" i="10" s="1"/>
  <c r="AA3701" i="10" s="1"/>
  <c r="Y2328" i="10"/>
  <c r="Z2328" i="10" s="1"/>
  <c r="AA2328" i="10" s="1"/>
  <c r="Y4007" i="10"/>
  <c r="Z4007" i="10" s="1"/>
  <c r="AA4007" i="10" s="1"/>
  <c r="Y2432" i="10"/>
  <c r="Z2432" i="10" s="1"/>
  <c r="AA2432" i="10" s="1"/>
  <c r="Y3315" i="10"/>
  <c r="Z3315" i="10" s="1"/>
  <c r="AA3315" i="10" s="1"/>
  <c r="Y2111" i="10"/>
  <c r="Z2111" i="10" s="1"/>
  <c r="AA2111" i="10" s="1"/>
  <c r="Y2253" i="10"/>
  <c r="Z2253" i="10" s="1"/>
  <c r="AA2253" i="10" s="1"/>
  <c r="Y2782" i="10"/>
  <c r="Z2782" i="10" s="1"/>
  <c r="AA2782" i="10" s="1"/>
  <c r="Y1814" i="10"/>
  <c r="Z1814" i="10" s="1"/>
  <c r="AA1814" i="10" s="1"/>
  <c r="Y1630" i="10"/>
  <c r="Z1630" i="10" s="1"/>
  <c r="AA1630" i="10" s="1"/>
  <c r="Y2607" i="10"/>
  <c r="Z2607" i="10" s="1"/>
  <c r="AA2607" i="10" s="1"/>
  <c r="Y1982" i="10"/>
  <c r="Z1982" i="10" s="1"/>
  <c r="AA1982" i="10" s="1"/>
  <c r="Y2668" i="10"/>
  <c r="Z2668" i="10" s="1"/>
  <c r="AA2668" i="10" s="1"/>
  <c r="Y2657" i="10"/>
  <c r="Z2657" i="10" s="1"/>
  <c r="AA2657" i="10" s="1"/>
  <c r="Y1846" i="10"/>
  <c r="Z1846" i="10" s="1"/>
  <c r="AA1846" i="10" s="1"/>
  <c r="Y9" i="10"/>
  <c r="Z9" i="10" s="1"/>
  <c r="AA9" i="10" s="1"/>
  <c r="Y3340" i="10"/>
  <c r="Z3340" i="10" s="1"/>
  <c r="AA3340" i="10" s="1"/>
  <c r="Y2717" i="10"/>
  <c r="Z2717" i="10" s="1"/>
  <c r="AA2717" i="10" s="1"/>
  <c r="Y3995" i="10"/>
  <c r="Z3995" i="10" s="1"/>
  <c r="AA3995" i="10" s="1"/>
  <c r="Y3196" i="10"/>
  <c r="Z3196" i="10" s="1"/>
  <c r="AA3196" i="10" s="1"/>
  <c r="Y2276" i="10"/>
  <c r="Z2276" i="10" s="1"/>
  <c r="AA2276" i="10" s="1"/>
  <c r="Y3267" i="10"/>
  <c r="Z3267" i="10" s="1"/>
  <c r="AA3267" i="10" s="1"/>
  <c r="Y1786" i="10"/>
  <c r="Z1786" i="10" s="1"/>
  <c r="AA1786" i="10" s="1"/>
  <c r="Y2613" i="10"/>
  <c r="Z2613" i="10" s="1"/>
  <c r="AA2613" i="10" s="1"/>
  <c r="Y1864" i="10"/>
  <c r="Z1864" i="10" s="1"/>
  <c r="AA1864" i="10" s="1"/>
  <c r="Y2931" i="10"/>
  <c r="Z2931" i="10" s="1"/>
  <c r="AA2931" i="10" s="1"/>
  <c r="Y1958" i="10"/>
  <c r="Z1958" i="10" s="1"/>
  <c r="AA1958" i="10" s="1"/>
  <c r="Y2278" i="10"/>
  <c r="Z2278" i="10" s="1"/>
  <c r="AA2278" i="10" s="1"/>
  <c r="Y1891" i="10"/>
  <c r="Z1891" i="10" s="1"/>
  <c r="AA1891" i="10" s="1"/>
  <c r="Y2491" i="10"/>
  <c r="Z2491" i="10" s="1"/>
  <c r="AA2491" i="10" s="1"/>
  <c r="Y3204" i="10"/>
  <c r="Z3204" i="10" s="1"/>
  <c r="AA3204" i="10" s="1"/>
  <c r="Y2628" i="10"/>
  <c r="Z2628" i="10" s="1"/>
  <c r="AA2628" i="10" s="1"/>
  <c r="Y2214" i="10"/>
  <c r="Z2214" i="10" s="1"/>
  <c r="AA2214" i="10" s="1"/>
  <c r="Y2344" i="10"/>
  <c r="Z2344" i="10" s="1"/>
  <c r="AA2344" i="10" s="1"/>
  <c r="Y2515" i="10"/>
  <c r="Z2515" i="10" s="1"/>
  <c r="AA2515" i="10" s="1"/>
  <c r="Y1581" i="10"/>
  <c r="Z1581" i="10" s="1"/>
  <c r="AA1581" i="10" s="1"/>
  <c r="Y1877" i="10"/>
  <c r="Z1877" i="10" s="1"/>
  <c r="AA1877" i="10" s="1"/>
  <c r="Y2910" i="10"/>
  <c r="Z2910" i="10" s="1"/>
  <c r="AA2910" i="10" s="1"/>
  <c r="Y1868" i="10"/>
  <c r="Z1868" i="10" s="1"/>
  <c r="AA1868" i="10" s="1"/>
  <c r="Y2106" i="10"/>
  <c r="Z2106" i="10" s="1"/>
  <c r="AA2106" i="10" s="1"/>
  <c r="Y3832" i="10"/>
  <c r="Z3832" i="10" s="1"/>
  <c r="AA3832" i="10" s="1"/>
  <c r="Y3216" i="10"/>
  <c r="Z3216" i="10" s="1"/>
  <c r="AA3216" i="10" s="1"/>
  <c r="Y2534" i="10"/>
  <c r="Z2534" i="10" s="1"/>
  <c r="AA2534" i="10" s="1"/>
  <c r="Y2029" i="10"/>
  <c r="Z2029" i="10" s="1"/>
  <c r="AA2029" i="10" s="1"/>
  <c r="Y2695" i="10"/>
  <c r="Z2695" i="10" s="1"/>
  <c r="AA2695" i="10" s="1"/>
  <c r="Y1876" i="10"/>
  <c r="Z1876" i="10" s="1"/>
  <c r="AA1876" i="10" s="1"/>
  <c r="Y1867" i="10"/>
  <c r="Z1867" i="10" s="1"/>
  <c r="AA1867" i="10" s="1"/>
  <c r="Y1706" i="10"/>
  <c r="Z1706" i="10" s="1"/>
  <c r="AA1706" i="10" s="1"/>
  <c r="Y2018" i="10"/>
  <c r="Z2018" i="10" s="1"/>
  <c r="AA2018" i="10" s="1"/>
  <c r="Y2890" i="10"/>
  <c r="Z2890" i="10" s="1"/>
  <c r="AA2890" i="10" s="1"/>
  <c r="Y3528" i="10"/>
  <c r="Z3528" i="10" s="1"/>
  <c r="AA3528" i="10" s="1"/>
  <c r="Y3544" i="10"/>
  <c r="Z3544" i="10" s="1"/>
  <c r="AA3544" i="10" s="1"/>
  <c r="Y3386" i="10"/>
  <c r="Z3386" i="10" s="1"/>
  <c r="AA3386" i="10" s="1"/>
  <c r="Y4559" i="10"/>
  <c r="Z4559" i="10" s="1"/>
  <c r="AA4559" i="10" s="1"/>
  <c r="Y4554" i="10"/>
  <c r="Z4554" i="10" s="1"/>
  <c r="AA4554" i="10" s="1"/>
  <c r="Y3823" i="10"/>
  <c r="Z3823" i="10" s="1"/>
  <c r="AA3823" i="10" s="1"/>
  <c r="Y4530" i="10"/>
  <c r="Z4530" i="10" s="1"/>
  <c r="AA4530" i="10" s="1"/>
  <c r="Y4506" i="10"/>
  <c r="Z4506" i="10" s="1"/>
  <c r="AA4506" i="10" s="1"/>
  <c r="Y4082" i="10"/>
  <c r="Z4082" i="10" s="1"/>
  <c r="AA4082" i="10" s="1"/>
  <c r="Y4289" i="10"/>
  <c r="Z4289" i="10" s="1"/>
  <c r="AA4289" i="10" s="1"/>
  <c r="Y3696" i="10"/>
  <c r="Z3696" i="10" s="1"/>
  <c r="AA3696" i="10" s="1"/>
  <c r="Y4131" i="10"/>
  <c r="Z4131" i="10" s="1"/>
  <c r="AA4131" i="10" s="1"/>
  <c r="Y536" i="10"/>
  <c r="Z536" i="10" s="1"/>
  <c r="AA536" i="10" s="1"/>
  <c r="Y442" i="10"/>
  <c r="Z442" i="10" s="1"/>
  <c r="AA442" i="10" s="1"/>
  <c r="Y2748" i="10"/>
  <c r="Z2748" i="10" s="1"/>
  <c r="AA2748" i="10" s="1"/>
  <c r="Y1959" i="10"/>
  <c r="Z1959" i="10" s="1"/>
  <c r="AA1959" i="10" s="1"/>
  <c r="Y2501" i="10"/>
  <c r="Z2501" i="10" s="1"/>
  <c r="AA2501" i="10" s="1"/>
  <c r="Y2022" i="10"/>
  <c r="Z2022" i="10" s="1"/>
  <c r="AA2022" i="10" s="1"/>
  <c r="Y2050" i="10"/>
  <c r="Z2050" i="10" s="1"/>
  <c r="AA2050" i="10" s="1"/>
  <c r="Y2081" i="10"/>
  <c r="Z2081" i="10" s="1"/>
  <c r="AA2081" i="10" s="1"/>
  <c r="Y2862" i="10"/>
  <c r="Z2862" i="10" s="1"/>
  <c r="AA2862" i="10" s="1"/>
  <c r="Y1812" i="10"/>
  <c r="Z1812" i="10" s="1"/>
  <c r="AA1812" i="10" s="1"/>
  <c r="Y1477" i="10"/>
  <c r="Z1477" i="10" s="1"/>
  <c r="AA1477" i="10" s="1"/>
  <c r="Y1631" i="10"/>
  <c r="Z1631" i="10" s="1"/>
  <c r="AA1631" i="10" s="1"/>
  <c r="Y1954" i="10"/>
  <c r="Z1954" i="10" s="1"/>
  <c r="AA1954" i="10" s="1"/>
  <c r="Y4132" i="10"/>
  <c r="Z4132" i="10" s="1"/>
  <c r="AA4132" i="10" s="1"/>
  <c r="Y4479" i="10"/>
  <c r="Z4479" i="10" s="1"/>
  <c r="AA4479" i="10" s="1"/>
  <c r="Y4468" i="10"/>
  <c r="Z4468" i="10" s="1"/>
  <c r="AA4468" i="10" s="1"/>
  <c r="Y4462" i="10"/>
  <c r="Z4462" i="10" s="1"/>
  <c r="AA4462" i="10" s="1"/>
  <c r="Y3899" i="10"/>
  <c r="Z3899" i="10" s="1"/>
  <c r="AA3899" i="10" s="1"/>
  <c r="Y3720" i="10"/>
  <c r="Z3720" i="10" s="1"/>
  <c r="AA3720" i="10" s="1"/>
  <c r="Y4450" i="10"/>
  <c r="Z4450" i="10" s="1"/>
  <c r="AA4450" i="10" s="1"/>
  <c r="Y4182" i="10"/>
  <c r="Z4182" i="10" s="1"/>
  <c r="AA4182" i="10" s="1"/>
  <c r="Y4582" i="10"/>
  <c r="Z4582" i="10" s="1"/>
  <c r="AA4582" i="10" s="1"/>
  <c r="Y4255" i="10"/>
  <c r="Z4255" i="10" s="1"/>
  <c r="AA4255" i="10" s="1"/>
  <c r="Y3730" i="10"/>
  <c r="Z3730" i="10" s="1"/>
  <c r="AA3730" i="10" s="1"/>
  <c r="Y4018" i="10"/>
  <c r="Z4018" i="10" s="1"/>
  <c r="AA4018" i="10" s="1"/>
  <c r="Y4330" i="10"/>
  <c r="Z4330" i="10" s="1"/>
  <c r="AA4330" i="10" s="1"/>
  <c r="Y3912" i="10"/>
  <c r="Z3912" i="10" s="1"/>
  <c r="AA3912" i="10" s="1"/>
  <c r="Y3913" i="10"/>
  <c r="Z3913" i="10" s="1"/>
  <c r="AA3913" i="10" s="1"/>
  <c r="Y4139" i="10"/>
  <c r="Z4139" i="10" s="1"/>
  <c r="AA4139" i="10" s="1"/>
  <c r="Y4153" i="10"/>
  <c r="Z4153" i="10" s="1"/>
  <c r="AA4153" i="10" s="1"/>
  <c r="Y378" i="10"/>
  <c r="Z378" i="10" s="1"/>
  <c r="AA378" i="10" s="1"/>
  <c r="Y1937" i="10"/>
  <c r="Z1937" i="10" s="1"/>
  <c r="AA1937" i="10" s="1"/>
  <c r="Y2604" i="10"/>
  <c r="Z2604" i="10" s="1"/>
  <c r="AA2604" i="10" s="1"/>
  <c r="Y1230" i="10"/>
  <c r="Z1230" i="10" s="1"/>
  <c r="AA1230" i="10" s="1"/>
  <c r="Y2032" i="10"/>
  <c r="Z2032" i="10" s="1"/>
  <c r="AA2032" i="10" s="1"/>
  <c r="Y1455" i="10"/>
  <c r="Z1455" i="10" s="1"/>
  <c r="AA1455" i="10" s="1"/>
  <c r="Y1935" i="10"/>
  <c r="Z1935" i="10" s="1"/>
  <c r="AA1935" i="10" s="1"/>
  <c r="Y1748" i="10"/>
  <c r="Z1748" i="10" s="1"/>
  <c r="AA1748" i="10" s="1"/>
  <c r="Y1949" i="10"/>
  <c r="Z1949" i="10" s="1"/>
  <c r="AA1949" i="10" s="1"/>
  <c r="Y845" i="10"/>
  <c r="Z845" i="10" s="1"/>
  <c r="AA845" i="10" s="1"/>
  <c r="Y3804" i="10"/>
  <c r="Z3804" i="10" s="1"/>
  <c r="AA3804" i="10" s="1"/>
  <c r="Y4317" i="10"/>
  <c r="Z4317" i="10" s="1"/>
  <c r="AA4317" i="10" s="1"/>
  <c r="Y4030" i="10"/>
  <c r="Z4030" i="10" s="1"/>
  <c r="AA4030" i="10" s="1"/>
  <c r="Y4567" i="10"/>
  <c r="Z4567" i="10" s="1"/>
  <c r="AA4567" i="10" s="1"/>
  <c r="Y3856" i="10"/>
  <c r="Z3856" i="10" s="1"/>
  <c r="AA3856" i="10" s="1"/>
  <c r="Y4101" i="10"/>
  <c r="Z4101" i="10" s="1"/>
  <c r="AA4101" i="10" s="1"/>
  <c r="Y4087" i="10"/>
  <c r="Z4087" i="10" s="1"/>
  <c r="AA4087" i="10" s="1"/>
  <c r="Y4341" i="10"/>
  <c r="Z4341" i="10" s="1"/>
  <c r="AA4341" i="10" s="1"/>
  <c r="Y4504" i="10"/>
  <c r="Z4504" i="10" s="1"/>
  <c r="AA4504" i="10" s="1"/>
  <c r="Y3993" i="10"/>
  <c r="Z3993" i="10" s="1"/>
  <c r="AA3993" i="10" s="1"/>
  <c r="Y4368" i="10"/>
  <c r="Z4368" i="10" s="1"/>
  <c r="AA4368" i="10" s="1"/>
  <c r="Y3682" i="10"/>
  <c r="Z3682" i="10" s="1"/>
  <c r="AA3682" i="10" s="1"/>
  <c r="Y24" i="10"/>
  <c r="Z24" i="10" s="1"/>
  <c r="AA24" i="10" s="1"/>
  <c r="Y193" i="10"/>
  <c r="Z193" i="10" s="1"/>
  <c r="AA193" i="10" s="1"/>
  <c r="Y2472" i="10"/>
  <c r="Z2472" i="10" s="1"/>
  <c r="AA2472" i="10" s="1"/>
  <c r="Y2518" i="10"/>
  <c r="Z2518" i="10" s="1"/>
  <c r="AA2518" i="10" s="1"/>
  <c r="Y1926" i="10"/>
  <c r="Z1926" i="10" s="1"/>
  <c r="AA1926" i="10" s="1"/>
  <c r="Y2349" i="10"/>
  <c r="Z2349" i="10" s="1"/>
  <c r="AA2349" i="10" s="1"/>
  <c r="Y2244" i="10"/>
  <c r="Z2244" i="10" s="1"/>
  <c r="AA2244" i="10" s="1"/>
  <c r="Y2373" i="10"/>
  <c r="Z2373" i="10" s="1"/>
  <c r="AA2373" i="10" s="1"/>
  <c r="Y2704" i="10"/>
  <c r="Z2704" i="10" s="1"/>
  <c r="AA2704" i="10" s="1"/>
  <c r="Y1662" i="10"/>
  <c r="Z1662" i="10" s="1"/>
  <c r="AA1662" i="10" s="1"/>
  <c r="Y2599" i="10"/>
  <c r="Z2599" i="10" s="1"/>
  <c r="AA2599" i="10" s="1"/>
  <c r="Y2686" i="10"/>
  <c r="Z2686" i="10" s="1"/>
  <c r="AA2686" i="10" s="1"/>
  <c r="Y1763" i="10"/>
  <c r="Z1763" i="10" s="1"/>
  <c r="AA1763" i="10" s="1"/>
  <c r="Y1987" i="10"/>
  <c r="Z1987" i="10" s="1"/>
  <c r="AA1987" i="10" s="1"/>
  <c r="Y1060" i="10"/>
  <c r="Z1060" i="10" s="1"/>
  <c r="AA1060" i="10" s="1"/>
  <c r="Y3270" i="10"/>
  <c r="Z3270" i="10" s="1"/>
  <c r="AA3270" i="10" s="1"/>
  <c r="Y3991" i="10"/>
  <c r="Z3991" i="10" s="1"/>
  <c r="AA3991" i="10" s="1"/>
  <c r="Y4086" i="10"/>
  <c r="Z4086" i="10" s="1"/>
  <c r="AA4086" i="10" s="1"/>
  <c r="Y4295" i="10"/>
  <c r="Z4295" i="10" s="1"/>
  <c r="AA4295" i="10" s="1"/>
  <c r="Y4396" i="10"/>
  <c r="Z4396" i="10" s="1"/>
  <c r="AA4396" i="10" s="1"/>
  <c r="Y4447" i="10"/>
  <c r="Z4447" i="10" s="1"/>
  <c r="AA4447" i="10" s="1"/>
  <c r="Y3384" i="10"/>
  <c r="Z3384" i="10" s="1"/>
  <c r="AA3384" i="10" s="1"/>
  <c r="Y4141" i="10"/>
  <c r="Z4141" i="10" s="1"/>
  <c r="AA4141" i="10" s="1"/>
  <c r="Y4440" i="10"/>
  <c r="Z4440" i="10" s="1"/>
  <c r="AA4440" i="10" s="1"/>
  <c r="Y3809" i="10"/>
  <c r="Z3809" i="10" s="1"/>
  <c r="AA3809" i="10" s="1"/>
  <c r="Y3923" i="10"/>
  <c r="Z3923" i="10" s="1"/>
  <c r="AA3923" i="10" s="1"/>
  <c r="Y3914" i="10"/>
  <c r="Z3914" i="10" s="1"/>
  <c r="AA3914" i="10" s="1"/>
  <c r="Y3575" i="10"/>
  <c r="Z3575" i="10" s="1"/>
  <c r="AA3575" i="10" s="1"/>
  <c r="Y600" i="10"/>
  <c r="Z600" i="10" s="1"/>
  <c r="AA600" i="10" s="1"/>
  <c r="Y336" i="10"/>
  <c r="Z336" i="10" s="1"/>
  <c r="AA336" i="10" s="1"/>
  <c r="Y2797" i="10"/>
  <c r="Z2797" i="10" s="1"/>
  <c r="AA2797" i="10" s="1"/>
  <c r="Y2269" i="10"/>
  <c r="Z2269" i="10" s="1"/>
  <c r="AA2269" i="10" s="1"/>
  <c r="Y2745" i="10"/>
  <c r="Z2745" i="10" s="1"/>
  <c r="AA2745" i="10" s="1"/>
  <c r="Y2191" i="10"/>
  <c r="Z2191" i="10" s="1"/>
  <c r="AA2191" i="10" s="1"/>
  <c r="Y2898" i="10"/>
  <c r="Z2898" i="10" s="1"/>
  <c r="AA2898" i="10" s="1"/>
  <c r="Y2296" i="10"/>
  <c r="Z2296" i="10" s="1"/>
  <c r="AA2296" i="10" s="1"/>
  <c r="Y1639" i="10"/>
  <c r="Z1639" i="10" s="1"/>
  <c r="AA1639" i="10" s="1"/>
  <c r="Y2132" i="10"/>
  <c r="Z2132" i="10" s="1"/>
  <c r="AA2132" i="10" s="1"/>
  <c r="Y1772" i="10"/>
  <c r="Z1772" i="10" s="1"/>
  <c r="AA1772" i="10" s="1"/>
  <c r="Y141" i="10"/>
  <c r="Z141" i="10" s="1"/>
  <c r="AA141" i="10" s="1"/>
  <c r="Y304" i="10"/>
  <c r="Z304" i="10" s="1"/>
  <c r="AA304" i="10" s="1"/>
  <c r="Y3073" i="10"/>
  <c r="Z3073" i="10" s="1"/>
  <c r="AA3073" i="10" s="1"/>
  <c r="Y4245" i="10"/>
  <c r="Z4245" i="10" s="1"/>
  <c r="AA4245" i="10" s="1"/>
  <c r="Y4539" i="10"/>
  <c r="Z4539" i="10" s="1"/>
  <c r="AA4539" i="10" s="1"/>
  <c r="Y3641" i="10"/>
  <c r="Z3641" i="10" s="1"/>
  <c r="AA3641" i="10" s="1"/>
  <c r="Y3973" i="10"/>
  <c r="Z3973" i="10" s="1"/>
  <c r="AA3973" i="10" s="1"/>
  <c r="Y4335" i="10"/>
  <c r="Z4335" i="10" s="1"/>
  <c r="AA4335" i="10" s="1"/>
  <c r="Y4436" i="10"/>
  <c r="Z4436" i="10" s="1"/>
  <c r="AA4436" i="10" s="1"/>
  <c r="Y4187" i="10"/>
  <c r="Z4187" i="10" s="1"/>
  <c r="AA4187" i="10" s="1"/>
  <c r="Y3840" i="10"/>
  <c r="Z3840" i="10" s="1"/>
  <c r="AA3840" i="10" s="1"/>
  <c r="Y3947" i="10"/>
  <c r="Z3947" i="10" s="1"/>
  <c r="AA3947" i="10" s="1"/>
  <c r="Y306" i="10"/>
  <c r="Z306" i="10" s="1"/>
  <c r="AA306" i="10" s="1"/>
  <c r="Y3268" i="10"/>
  <c r="Z3268" i="10" s="1"/>
  <c r="AA3268" i="10" s="1"/>
  <c r="Y2313" i="10"/>
  <c r="Z2313" i="10" s="1"/>
  <c r="AA2313" i="10" s="1"/>
  <c r="Y2192" i="10"/>
  <c r="Z2192" i="10" s="1"/>
  <c r="AA2192" i="10" s="1"/>
  <c r="Y2327" i="10"/>
  <c r="Z2327" i="10" s="1"/>
  <c r="AA2327" i="10" s="1"/>
  <c r="Y2258" i="10"/>
  <c r="Z2258" i="10" s="1"/>
  <c r="AA2258" i="10" s="1"/>
  <c r="Y1771" i="10"/>
  <c r="Z1771" i="10" s="1"/>
  <c r="AA1771" i="10" s="1"/>
  <c r="Y2170" i="10"/>
  <c r="Z2170" i="10" s="1"/>
  <c r="AA2170" i="10" s="1"/>
  <c r="Y1845" i="10"/>
  <c r="Z1845" i="10" s="1"/>
  <c r="AA1845" i="10" s="1"/>
  <c r="Y212" i="10"/>
  <c r="Z212" i="10" s="1"/>
  <c r="AA212" i="10" s="1"/>
  <c r="Y153" i="10"/>
  <c r="Z153" i="10" s="1"/>
  <c r="AA153" i="10" s="1"/>
  <c r="Y3452" i="10"/>
  <c r="Z3452" i="10" s="1"/>
  <c r="AA3452" i="10" s="1"/>
  <c r="Y3336" i="10"/>
  <c r="Z3336" i="10" s="1"/>
  <c r="AA3336" i="10" s="1"/>
  <c r="Y3157" i="10"/>
  <c r="Z3157" i="10" s="1"/>
  <c r="AA3157" i="10" s="1"/>
  <c r="Y4055" i="10"/>
  <c r="Z4055" i="10" s="1"/>
  <c r="AA4055" i="10" s="1"/>
  <c r="Y3958" i="10"/>
  <c r="Z3958" i="10" s="1"/>
  <c r="AA3958" i="10" s="1"/>
  <c r="Y4430" i="10"/>
  <c r="Z4430" i="10" s="1"/>
  <c r="AA4430" i="10" s="1"/>
  <c r="Y3688" i="10"/>
  <c r="Z3688" i="10" s="1"/>
  <c r="AA3688" i="10" s="1"/>
  <c r="Y3721" i="10"/>
  <c r="Z3721" i="10" s="1"/>
  <c r="AA3721" i="10" s="1"/>
  <c r="Y4313" i="10"/>
  <c r="Z4313" i="10" s="1"/>
  <c r="AA4313" i="10" s="1"/>
  <c r="Y3794" i="10"/>
  <c r="Z3794" i="10" s="1"/>
  <c r="AA3794" i="10" s="1"/>
  <c r="Y16" i="10"/>
  <c r="Z16" i="10" s="1"/>
  <c r="AA16" i="10" s="1"/>
  <c r="Y2813" i="10"/>
  <c r="Z2813" i="10" s="1"/>
  <c r="AA2813" i="10" s="1"/>
  <c r="Y1357" i="10"/>
  <c r="Z1357" i="10" s="1"/>
  <c r="AA1357" i="10" s="1"/>
  <c r="Y2669" i="10"/>
  <c r="Z2669" i="10" s="1"/>
  <c r="AA2669" i="10" s="1"/>
  <c r="Y3044" i="10"/>
  <c r="Z3044" i="10" s="1"/>
  <c r="AA3044" i="10" s="1"/>
  <c r="Y3100" i="10"/>
  <c r="Z3100" i="10" s="1"/>
  <c r="AA3100" i="10" s="1"/>
  <c r="Y2595" i="10"/>
  <c r="Z2595" i="10" s="1"/>
  <c r="AA2595" i="10" s="1"/>
  <c r="Y3091" i="10"/>
  <c r="Z3091" i="10" s="1"/>
  <c r="AA3091" i="10" s="1"/>
  <c r="Y2870" i="10"/>
  <c r="Z2870" i="10" s="1"/>
  <c r="AA2870" i="10" s="1"/>
  <c r="Y2069" i="10"/>
  <c r="Z2069" i="10" s="1"/>
  <c r="AA2069" i="10" s="1"/>
  <c r="Y1875" i="10"/>
  <c r="Z1875" i="10" s="1"/>
  <c r="AA1875" i="10" s="1"/>
  <c r="Y3258" i="10"/>
  <c r="Z3258" i="10" s="1"/>
  <c r="AA3258" i="10" s="1"/>
  <c r="Y4239" i="10"/>
  <c r="Z4239" i="10" s="1"/>
  <c r="AA4239" i="10" s="1"/>
  <c r="Y3967" i="10"/>
  <c r="Z3967" i="10" s="1"/>
  <c r="AA3967" i="10" s="1"/>
  <c r="Y4221" i="10"/>
  <c r="Z4221" i="10" s="1"/>
  <c r="AA4221" i="10" s="1"/>
  <c r="Y3934" i="10"/>
  <c r="Z3934" i="10" s="1"/>
  <c r="AA3934" i="10" s="1"/>
  <c r="Y4299" i="10"/>
  <c r="Z4299" i="10" s="1"/>
  <c r="AA4299" i="10" s="1"/>
  <c r="Y3714" i="10"/>
  <c r="Z3714" i="10" s="1"/>
  <c r="AA3714" i="10" s="1"/>
  <c r="Y4010" i="10"/>
  <c r="Z4010" i="10" s="1"/>
  <c r="AA4010" i="10" s="1"/>
  <c r="Y1421" i="10"/>
  <c r="Z1421" i="10" s="1"/>
  <c r="AA1421" i="10" s="1"/>
  <c r="Y1413" i="10"/>
  <c r="Z1413" i="10" s="1"/>
  <c r="AA1413" i="10" s="1"/>
  <c r="Y150" i="10"/>
  <c r="Z150" i="10" s="1"/>
  <c r="AA150" i="10" s="1"/>
  <c r="Y1077" i="10"/>
  <c r="Z1077" i="10" s="1"/>
  <c r="AA1077" i="10" s="1"/>
  <c r="Y1605" i="10"/>
  <c r="Z1605" i="10" s="1"/>
  <c r="AA1605" i="10" s="1"/>
  <c r="Y849" i="10"/>
  <c r="Z849" i="10" s="1"/>
  <c r="AA849" i="10" s="1"/>
  <c r="Y1195" i="10"/>
  <c r="Z1195" i="10" s="1"/>
  <c r="AA1195" i="10" s="1"/>
  <c r="Y1515" i="10"/>
  <c r="Z1515" i="10" s="1"/>
  <c r="AA1515" i="10" s="1"/>
  <c r="Y593" i="10"/>
  <c r="Z593" i="10" s="1"/>
  <c r="AA593" i="10" s="1"/>
  <c r="Y1158" i="10"/>
  <c r="Z1158" i="10" s="1"/>
  <c r="AA1158" i="10" s="1"/>
  <c r="Y482" i="10"/>
  <c r="Z482" i="10" s="1"/>
  <c r="AA482" i="10" s="1"/>
  <c r="Y1360" i="10"/>
  <c r="Z1360" i="10" s="1"/>
  <c r="AA1360" i="10" s="1"/>
  <c r="Y683" i="10"/>
  <c r="Z683" i="10" s="1"/>
  <c r="AA683" i="10" s="1"/>
  <c r="Y276" i="10"/>
  <c r="Z276" i="10" s="1"/>
  <c r="AA276" i="10" s="1"/>
  <c r="Y484" i="10"/>
  <c r="Z484" i="10" s="1"/>
  <c r="AA484" i="10" s="1"/>
  <c r="Y1645" i="10"/>
  <c r="Z1645" i="10" s="1"/>
  <c r="AA1645" i="10" s="1"/>
  <c r="Y1351" i="10"/>
  <c r="Z1351" i="10" s="1"/>
  <c r="AA1351" i="10" s="1"/>
  <c r="Y1381" i="10"/>
  <c r="Z1381" i="10" s="1"/>
  <c r="AA1381" i="10" s="1"/>
  <c r="Y1214" i="10"/>
  <c r="Z1214" i="10" s="1"/>
  <c r="AA1214" i="10" s="1"/>
  <c r="Y717" i="10"/>
  <c r="Z717" i="10" s="1"/>
  <c r="AA717" i="10" s="1"/>
  <c r="Y1020" i="10"/>
  <c r="Z1020" i="10" s="1"/>
  <c r="AA1020" i="10" s="1"/>
  <c r="Y915" i="10"/>
  <c r="Z915" i="10" s="1"/>
  <c r="AA915" i="10" s="1"/>
  <c r="Y859" i="10"/>
  <c r="Z859" i="10" s="1"/>
  <c r="AA859" i="10" s="1"/>
  <c r="Y1694" i="10"/>
  <c r="Z1694" i="10" s="1"/>
  <c r="AA1694" i="10" s="1"/>
  <c r="Y1153" i="10"/>
  <c r="Z1153" i="10" s="1"/>
  <c r="AA1153" i="10" s="1"/>
  <c r="Y1905" i="10"/>
  <c r="Z1905" i="10" s="1"/>
  <c r="AA1905" i="10" s="1"/>
  <c r="Y1992" i="10"/>
  <c r="Z1992" i="10" s="1"/>
  <c r="AA1992" i="10" s="1"/>
  <c r="Y1670" i="10"/>
  <c r="Z1670" i="10" s="1"/>
  <c r="AA1670" i="10" s="1"/>
  <c r="Y1132" i="10"/>
  <c r="Z1132" i="10" s="1"/>
  <c r="AA1132" i="10" s="1"/>
  <c r="Y1174" i="10"/>
  <c r="Z1174" i="10" s="1"/>
  <c r="AA1174" i="10" s="1"/>
  <c r="Y1573" i="10"/>
  <c r="Z1573" i="10" s="1"/>
  <c r="AA1573" i="10" s="1"/>
  <c r="Y829" i="10"/>
  <c r="Z829" i="10" s="1"/>
  <c r="AA829" i="10" s="1"/>
  <c r="Y701" i="10"/>
  <c r="Z701" i="10" s="1"/>
  <c r="AA701" i="10" s="1"/>
  <c r="Y1672" i="10"/>
  <c r="Z1672" i="10" s="1"/>
  <c r="AA1672" i="10" s="1"/>
  <c r="Y1757" i="10"/>
  <c r="Z1757" i="10" s="1"/>
  <c r="AA1757" i="10" s="1"/>
  <c r="Y922" i="10"/>
  <c r="Z922" i="10" s="1"/>
  <c r="AA922" i="10" s="1"/>
  <c r="Y877" i="10"/>
  <c r="Z877" i="10" s="1"/>
  <c r="AA877" i="10" s="1"/>
  <c r="Y1778" i="10"/>
  <c r="Z1778" i="10" s="1"/>
  <c r="AA1778" i="10" s="1"/>
  <c r="Y1090" i="10"/>
  <c r="Z1090" i="10" s="1"/>
  <c r="AA1090" i="10" s="1"/>
  <c r="Y119" i="10"/>
  <c r="Z119" i="10" s="1"/>
  <c r="AA119" i="10" s="1"/>
  <c r="Y1305" i="10"/>
  <c r="Z1305" i="10" s="1"/>
  <c r="AA1305" i="10" s="1"/>
  <c r="Y1034" i="10"/>
  <c r="Z1034" i="10" s="1"/>
  <c r="AA1034" i="10" s="1"/>
  <c r="Y1611" i="10"/>
  <c r="Z1611" i="10" s="1"/>
  <c r="AA1611" i="10" s="1"/>
  <c r="Y2031" i="10"/>
  <c r="Z2031" i="10" s="1"/>
  <c r="AA2031" i="10" s="1"/>
  <c r="Y2355" i="10"/>
  <c r="Z2355" i="10" s="1"/>
  <c r="AA2355" i="10" s="1"/>
  <c r="Y1106" i="10"/>
  <c r="Z1106" i="10" s="1"/>
  <c r="AA1106" i="10" s="1"/>
  <c r="Y625" i="10"/>
  <c r="Z625" i="10" s="1"/>
  <c r="AA625" i="10" s="1"/>
  <c r="Y1668" i="10"/>
  <c r="Z1668" i="10" s="1"/>
  <c r="AA1668" i="10" s="1"/>
  <c r="Y1319" i="10"/>
  <c r="Z1319" i="10" s="1"/>
  <c r="AA1319" i="10" s="1"/>
  <c r="Y4204" i="10"/>
  <c r="Z4204" i="10" s="1"/>
  <c r="AA4204" i="10" s="1"/>
  <c r="Y1145" i="10"/>
  <c r="Z1145" i="10" s="1"/>
  <c r="AA1145" i="10" s="1"/>
  <c r="Y1785" i="10"/>
  <c r="Z1785" i="10" s="1"/>
  <c r="AA1785" i="10" s="1"/>
  <c r="Y1391" i="10"/>
  <c r="Z1391" i="10" s="1"/>
  <c r="AA1391" i="10" s="1"/>
  <c r="Y1101" i="10"/>
  <c r="Z1101" i="10" s="1"/>
  <c r="AA1101" i="10" s="1"/>
  <c r="Y1789" i="10"/>
  <c r="Z1789" i="10" s="1"/>
  <c r="AA1789" i="10" s="1"/>
  <c r="Y1964" i="10"/>
  <c r="Z1964" i="10" s="1"/>
  <c r="AA1964" i="10" s="1"/>
  <c r="Y3759" i="10"/>
  <c r="Z3759" i="10" s="1"/>
  <c r="AA3759" i="10" s="1"/>
  <c r="Y2128" i="10"/>
  <c r="Z2128" i="10" s="1"/>
  <c r="AA2128" i="10" s="1"/>
  <c r="Y2798" i="10"/>
  <c r="Z2798" i="10" s="1"/>
  <c r="AA2798" i="10" s="1"/>
  <c r="Y2262" i="10"/>
  <c r="Z2262" i="10" s="1"/>
  <c r="AA2262" i="10" s="1"/>
  <c r="Y3166" i="10"/>
  <c r="Z3166" i="10" s="1"/>
  <c r="AA3166" i="10" s="1"/>
  <c r="Y1525" i="10"/>
  <c r="Z1525" i="10" s="1"/>
  <c r="AA1525" i="10" s="1"/>
  <c r="Y2251" i="10"/>
  <c r="Z2251" i="10" s="1"/>
  <c r="AA2251" i="10" s="1"/>
  <c r="Y1147" i="10"/>
  <c r="Z1147" i="10" s="1"/>
  <c r="AA1147" i="10" s="1"/>
  <c r="Y833" i="10"/>
  <c r="Z833" i="10" s="1"/>
  <c r="AA833" i="10" s="1"/>
  <c r="Y3035" i="10"/>
  <c r="Z3035" i="10" s="1"/>
  <c r="AA3035" i="10" s="1"/>
  <c r="Y1904" i="10"/>
  <c r="Z1904" i="10" s="1"/>
  <c r="AA1904" i="10" s="1"/>
  <c r="Y2590" i="10"/>
  <c r="Z2590" i="10" s="1"/>
  <c r="AA2590" i="10" s="1"/>
  <c r="Y1367" i="10"/>
  <c r="Z1367" i="10" s="1"/>
  <c r="AA1367" i="10" s="1"/>
  <c r="Y2173" i="10"/>
  <c r="Z2173" i="10" s="1"/>
  <c r="AA2173" i="10" s="1"/>
  <c r="Y247" i="10"/>
  <c r="Z247" i="10" s="1"/>
  <c r="AA247" i="10" s="1"/>
  <c r="Y2801" i="10"/>
  <c r="Z2801" i="10" s="1"/>
  <c r="AA2801" i="10" s="1"/>
  <c r="Y3610" i="10"/>
  <c r="Z3610" i="10" s="1"/>
  <c r="AA3610" i="10" s="1"/>
  <c r="Y3706" i="10"/>
  <c r="Z3706" i="10" s="1"/>
  <c r="AA3706" i="10" s="1"/>
  <c r="Y280" i="10"/>
  <c r="Z280" i="10" s="1"/>
  <c r="AA280" i="10" s="1"/>
  <c r="Y122" i="10"/>
  <c r="Z122" i="10" s="1"/>
  <c r="AA122" i="10" s="1"/>
  <c r="Y1606" i="10"/>
  <c r="Z1606" i="10" s="1"/>
  <c r="AA1606" i="10" s="1"/>
  <c r="Y1679" i="10"/>
  <c r="Z1679" i="10" s="1"/>
  <c r="AA1679" i="10" s="1"/>
  <c r="Y1094" i="10"/>
  <c r="Z1094" i="10" s="1"/>
  <c r="AA1094" i="10" s="1"/>
  <c r="Y1919" i="10"/>
  <c r="Z1919" i="10" s="1"/>
  <c r="AA1919" i="10" s="1"/>
  <c r="Y2159" i="10"/>
  <c r="Z2159" i="10" s="1"/>
  <c r="AA2159" i="10" s="1"/>
  <c r="Y1532" i="10"/>
  <c r="Z1532" i="10" s="1"/>
  <c r="AA1532" i="10" s="1"/>
  <c r="Y1805" i="10"/>
  <c r="Z1805" i="10" s="1"/>
  <c r="AA1805" i="10" s="1"/>
  <c r="Y1445" i="10"/>
  <c r="Z1445" i="10" s="1"/>
  <c r="AA1445" i="10" s="1"/>
  <c r="Y844" i="10"/>
  <c r="Z844" i="10" s="1"/>
  <c r="AA844" i="10" s="1"/>
  <c r="Y1472" i="10"/>
  <c r="Z1472" i="10" s="1"/>
  <c r="AA1472" i="10" s="1"/>
  <c r="Y3410" i="10"/>
  <c r="Z3410" i="10" s="1"/>
  <c r="AA3410" i="10" s="1"/>
  <c r="Y1798" i="10"/>
  <c r="Z1798" i="10" s="1"/>
  <c r="AA1798" i="10" s="1"/>
  <c r="Y2391" i="10"/>
  <c r="Z2391" i="10" s="1"/>
  <c r="AA2391" i="10" s="1"/>
  <c r="Y1940" i="10"/>
  <c r="Z1940" i="10" s="1"/>
  <c r="AA1940" i="10" s="1"/>
  <c r="Y1078" i="10"/>
  <c r="Z1078" i="10" s="1"/>
  <c r="AA1078" i="10" s="1"/>
  <c r="Y1262" i="10"/>
  <c r="Z1262" i="10" s="1"/>
  <c r="AA1262" i="10" s="1"/>
  <c r="Y2652" i="10"/>
  <c r="Z2652" i="10" s="1"/>
  <c r="AA2652" i="10" s="1"/>
  <c r="Y3248" i="10"/>
  <c r="Z3248" i="10" s="1"/>
  <c r="AA3248" i="10" s="1"/>
  <c r="Y3526" i="10"/>
  <c r="Z3526" i="10" s="1"/>
  <c r="AA3526" i="10" s="1"/>
  <c r="Y3560" i="10"/>
  <c r="Z3560" i="10" s="1"/>
  <c r="AA3560" i="10" s="1"/>
  <c r="Y996" i="10"/>
  <c r="Z996" i="10" s="1"/>
  <c r="AA996" i="10" s="1"/>
  <c r="Y606" i="10"/>
  <c r="Z606" i="10" s="1"/>
  <c r="AA606" i="10" s="1"/>
  <c r="Y199" i="10"/>
  <c r="Z199" i="10" s="1"/>
  <c r="AA199" i="10" s="1"/>
  <c r="Y175" i="10"/>
  <c r="Z175" i="10" s="1"/>
  <c r="AA175" i="10" s="1"/>
  <c r="Y1296" i="10"/>
  <c r="Z1296" i="10" s="1"/>
  <c r="AA1296" i="10" s="1"/>
  <c r="Y223" i="10"/>
  <c r="Z223" i="10" s="1"/>
  <c r="AA223" i="10" s="1"/>
  <c r="Y680" i="10"/>
  <c r="Z680" i="10" s="1"/>
  <c r="AA680" i="10" s="1"/>
  <c r="Y3695" i="10"/>
  <c r="Z3695" i="10" s="1"/>
  <c r="AA3695" i="10" s="1"/>
  <c r="Y3362" i="10"/>
  <c r="Z3362" i="10" s="1"/>
  <c r="AA3362" i="10" s="1"/>
  <c r="Y705" i="10"/>
  <c r="Z705" i="10" s="1"/>
  <c r="AA705" i="10" s="1"/>
  <c r="Y1467" i="10"/>
  <c r="Z1467" i="10" s="1"/>
  <c r="AA1467" i="10" s="1"/>
  <c r="Y652" i="10"/>
  <c r="Z652" i="10" s="1"/>
  <c r="AA652" i="10" s="1"/>
  <c r="Y858" i="10"/>
  <c r="Z858" i="10" s="1"/>
  <c r="AA858" i="10" s="1"/>
  <c r="Y1353" i="10"/>
  <c r="Z1353" i="10" s="1"/>
  <c r="AA1353" i="10" s="1"/>
  <c r="Y899" i="10"/>
  <c r="Z899" i="10" s="1"/>
  <c r="AA899" i="10" s="1"/>
  <c r="Y3019" i="10"/>
  <c r="Z3019" i="10" s="1"/>
  <c r="AA3019" i="10" s="1"/>
  <c r="Y1233" i="10"/>
  <c r="Z1233" i="10" s="1"/>
  <c r="AA1233" i="10" s="1"/>
  <c r="Y1236" i="10"/>
  <c r="Z1236" i="10" s="1"/>
  <c r="AA1236" i="10" s="1"/>
  <c r="Y162" i="10"/>
  <c r="Z162" i="10" s="1"/>
  <c r="AA162" i="10" s="1"/>
  <c r="Y581" i="10"/>
  <c r="Z581" i="10" s="1"/>
  <c r="AA581" i="10" s="1"/>
  <c r="Y936" i="10"/>
  <c r="Z936" i="10" s="1"/>
  <c r="AA936" i="10" s="1"/>
  <c r="Y928" i="10"/>
  <c r="Z928" i="10" s="1"/>
  <c r="AA928" i="10" s="1"/>
  <c r="Y374" i="10"/>
  <c r="Z374" i="10" s="1"/>
  <c r="AA374" i="10" s="1"/>
  <c r="Y427" i="10"/>
  <c r="Z427" i="10" s="1"/>
  <c r="AA427" i="10" s="1"/>
  <c r="Y518" i="10"/>
  <c r="Z518" i="10" s="1"/>
  <c r="AA518" i="10" s="1"/>
  <c r="Y904" i="10"/>
  <c r="Z904" i="10" s="1"/>
  <c r="AA904" i="10" s="1"/>
  <c r="Y966" i="10"/>
  <c r="Z966" i="10" s="1"/>
  <c r="AA966" i="10" s="1"/>
  <c r="Y238" i="10"/>
  <c r="Z238" i="10" s="1"/>
  <c r="AA238" i="10" s="1"/>
  <c r="Y358" i="10"/>
  <c r="Z358" i="10" s="1"/>
  <c r="AA358" i="10" s="1"/>
  <c r="Y587" i="10"/>
  <c r="Z587" i="10" s="1"/>
  <c r="AA587" i="10" s="1"/>
  <c r="Y515" i="10"/>
  <c r="Z515" i="10" s="1"/>
  <c r="AA515" i="10" s="1"/>
  <c r="Y2485" i="10"/>
  <c r="Z2485" i="10" s="1"/>
  <c r="AA2485" i="10" s="1"/>
  <c r="Y866" i="10"/>
  <c r="Z866" i="10" s="1"/>
  <c r="AA866" i="10" s="1"/>
  <c r="Y413" i="10"/>
  <c r="Z413" i="10" s="1"/>
  <c r="AA413" i="10" s="1"/>
  <c r="Y1317" i="10"/>
  <c r="Z1317" i="10" s="1"/>
  <c r="AA1317" i="10" s="1"/>
  <c r="Y1999" i="10"/>
  <c r="Z1999" i="10" s="1"/>
  <c r="AA1999" i="10" s="1"/>
  <c r="Y2936" i="10"/>
  <c r="Z2936" i="10" s="1"/>
  <c r="AA2936" i="10" s="1"/>
  <c r="Y3982" i="10"/>
  <c r="Z3982" i="10" s="1"/>
  <c r="AA3982" i="10" s="1"/>
  <c r="Y3369" i="10"/>
  <c r="Z3369" i="10" s="1"/>
  <c r="AA3369" i="10" s="1"/>
  <c r="Y671" i="10"/>
  <c r="Z671" i="10" s="1"/>
  <c r="AA671" i="10" s="1"/>
  <c r="Y4581" i="10"/>
  <c r="Z4581" i="10" s="1"/>
  <c r="AA4581" i="10" s="1"/>
  <c r="Y1112" i="10"/>
  <c r="Z1112" i="10" s="1"/>
  <c r="AA1112" i="10" s="1"/>
  <c r="Y425" i="10"/>
  <c r="Z425" i="10" s="1"/>
  <c r="AA425" i="10" s="1"/>
  <c r="Y82" i="10"/>
  <c r="Z82" i="10" s="1"/>
  <c r="AA82" i="10" s="1"/>
  <c r="Y688" i="10"/>
  <c r="Z688" i="10" s="1"/>
  <c r="AA688" i="10" s="1"/>
  <c r="Y3915" i="10"/>
  <c r="Z3915" i="10" s="1"/>
  <c r="AA3915" i="10" s="1"/>
  <c r="Y4344" i="10"/>
  <c r="Z4344" i="10" s="1"/>
  <c r="AA4344" i="10" s="1"/>
  <c r="Y46" i="10"/>
  <c r="Z46" i="10" s="1"/>
  <c r="AA46" i="10" s="1"/>
  <c r="Y855" i="10"/>
  <c r="Z855" i="10" s="1"/>
  <c r="AA855" i="10" s="1"/>
  <c r="Y3567" i="10"/>
  <c r="Z3567" i="10" s="1"/>
  <c r="AA3567" i="10" s="1"/>
  <c r="Y4591" i="10"/>
  <c r="Z4591" i="10" s="1"/>
  <c r="AA4591" i="10" s="1"/>
  <c r="Y1927" i="10"/>
  <c r="Z1927" i="10" s="1"/>
  <c r="AA1927" i="10" s="1"/>
  <c r="Y3573" i="10"/>
  <c r="Z3573" i="10" s="1"/>
  <c r="AA3573" i="10" s="1"/>
  <c r="Y3534" i="10"/>
  <c r="Z3534" i="10" s="1"/>
  <c r="AA3534" i="10" s="1"/>
  <c r="Y2271" i="10"/>
  <c r="Z2271" i="10" s="1"/>
  <c r="AA2271" i="10" s="1"/>
  <c r="Y2906" i="10"/>
  <c r="Z2906" i="10" s="1"/>
  <c r="AA2906" i="10" s="1"/>
  <c r="Y3144" i="10"/>
  <c r="Z3144" i="10" s="1"/>
  <c r="AA3144" i="10" s="1"/>
  <c r="Y3387" i="10"/>
  <c r="Z3387" i="10" s="1"/>
  <c r="AA3387" i="10" s="1"/>
  <c r="Y3766" i="10"/>
  <c r="Z3766" i="10" s="1"/>
  <c r="AA3766" i="10" s="1"/>
  <c r="Y3030" i="10"/>
  <c r="Z3030" i="10" s="1"/>
  <c r="AA3030" i="10" s="1"/>
  <c r="Y3036" i="10"/>
  <c r="Z3036" i="10" s="1"/>
  <c r="AA3036" i="10" s="1"/>
  <c r="Y3017" i="10"/>
  <c r="Z3017" i="10" s="1"/>
  <c r="AA3017" i="10" s="1"/>
  <c r="Y3260" i="10"/>
  <c r="Z3260" i="10" s="1"/>
  <c r="AA3260" i="10" s="1"/>
  <c r="Y3413" i="10"/>
  <c r="Z3413" i="10" s="1"/>
  <c r="AA3413" i="10" s="1"/>
  <c r="Y2474" i="10"/>
  <c r="Z2474" i="10" s="1"/>
  <c r="AA2474" i="10" s="1"/>
  <c r="Y3852" i="10"/>
  <c r="Z3852" i="10" s="1"/>
  <c r="AA3852" i="10" s="1"/>
  <c r="Y2304" i="10"/>
  <c r="Z2304" i="10" s="1"/>
  <c r="AA2304" i="10" s="1"/>
  <c r="Y3933" i="10"/>
  <c r="Z3933" i="10" s="1"/>
  <c r="AA3933" i="10" s="1"/>
  <c r="Y2706" i="10"/>
  <c r="Z2706" i="10" s="1"/>
  <c r="AA2706" i="10" s="1"/>
  <c r="Y2684" i="10"/>
  <c r="Z2684" i="10" s="1"/>
  <c r="AA2684" i="10" s="1"/>
  <c r="Y2073" i="10"/>
  <c r="Z2073" i="10" s="1"/>
  <c r="AA2073" i="10" s="1"/>
  <c r="Y2127" i="10"/>
  <c r="Z2127" i="10" s="1"/>
  <c r="AA2127" i="10" s="1"/>
  <c r="Y3653" i="10"/>
  <c r="Z3653" i="10" s="1"/>
  <c r="AA3653" i="10" s="1"/>
  <c r="Y3563" i="10"/>
  <c r="Z3563" i="10" s="1"/>
  <c r="AA3563" i="10" s="1"/>
  <c r="Y2225" i="10"/>
  <c r="Z2225" i="10" s="1"/>
  <c r="AA2225" i="10" s="1"/>
  <c r="Y2374" i="10"/>
  <c r="Z2374" i="10" s="1"/>
  <c r="AA2374" i="10" s="1"/>
  <c r="Y2076" i="10"/>
  <c r="Z2076" i="10" s="1"/>
  <c r="AA2076" i="10" s="1"/>
  <c r="Y1754" i="10"/>
  <c r="Z1754" i="10" s="1"/>
  <c r="AA1754" i="10" s="1"/>
  <c r="Y2750" i="10"/>
  <c r="Z2750" i="10" s="1"/>
  <c r="AA2750" i="10" s="1"/>
  <c r="Y1774" i="10"/>
  <c r="Z1774" i="10" s="1"/>
  <c r="AA1774" i="10" s="1"/>
  <c r="Y1551" i="10"/>
  <c r="Z1551" i="10" s="1"/>
  <c r="AA1551" i="10" s="1"/>
  <c r="Y2406" i="10"/>
  <c r="Z2406" i="10" s="1"/>
  <c r="AA2406" i="10" s="1"/>
  <c r="Y1850" i="10"/>
  <c r="Z1850" i="10" s="1"/>
  <c r="AA1850" i="10" s="1"/>
  <c r="Y1023" i="10"/>
  <c r="Z1023" i="10" s="1"/>
  <c r="AA1023" i="10" s="1"/>
  <c r="Y375" i="10"/>
  <c r="Z375" i="10" s="1"/>
  <c r="AA375" i="10" s="1"/>
  <c r="Y1008" i="10"/>
  <c r="Z1008" i="10" s="1"/>
  <c r="AA1008" i="10" s="1"/>
  <c r="Y3273" i="10"/>
  <c r="Z3273" i="10" s="1"/>
  <c r="AA3273" i="10" s="1"/>
  <c r="Y4558" i="10"/>
  <c r="Z4558" i="10" s="1"/>
  <c r="AA4558" i="10" s="1"/>
  <c r="Y4266" i="10"/>
  <c r="Z4266" i="10" s="1"/>
  <c r="AA4266" i="10" s="1"/>
  <c r="Y3994" i="10"/>
  <c r="Z3994" i="10" s="1"/>
  <c r="AA3994" i="10" s="1"/>
  <c r="Y3228" i="10"/>
  <c r="Z3228" i="10" s="1"/>
  <c r="AA3228" i="10" s="1"/>
  <c r="Y3548" i="10"/>
  <c r="Z3548" i="10" s="1"/>
  <c r="AA3548" i="10" s="1"/>
  <c r="Y1440" i="10"/>
  <c r="Z1440" i="10" s="1"/>
  <c r="AA1440" i="10" s="1"/>
  <c r="Y1299" i="10"/>
  <c r="Z1299" i="10" s="1"/>
  <c r="AA1299" i="10" s="1"/>
  <c r="Y365" i="10"/>
  <c r="Z365" i="10" s="1"/>
  <c r="AA365" i="10" s="1"/>
  <c r="Y993" i="10"/>
  <c r="Z993" i="10" s="1"/>
  <c r="AA993" i="10" s="1"/>
  <c r="Y557" i="10"/>
  <c r="Z557" i="10" s="1"/>
  <c r="AA557" i="10" s="1"/>
  <c r="Y332" i="10"/>
  <c r="Z332" i="10" s="1"/>
  <c r="AA332" i="10" s="1"/>
  <c r="Y2997" i="10"/>
  <c r="Z2997" i="10" s="1"/>
  <c r="AA2997" i="10" s="1"/>
  <c r="Y237" i="10"/>
  <c r="Z237" i="10" s="1"/>
  <c r="AA237" i="10" s="1"/>
  <c r="Y136" i="10"/>
  <c r="Z136" i="10" s="1"/>
  <c r="AA136" i="10" s="1"/>
  <c r="Y3561" i="10"/>
  <c r="Z3561" i="10" s="1"/>
  <c r="AA3561" i="10" s="1"/>
  <c r="Y4174" i="10"/>
  <c r="Z4174" i="10" s="1"/>
  <c r="AA4174" i="10" s="1"/>
  <c r="Y1191" i="10"/>
  <c r="Z1191" i="10" s="1"/>
  <c r="AA1191" i="10" s="1"/>
  <c r="Y4527" i="10"/>
  <c r="Z4527" i="10" s="1"/>
  <c r="AA4527" i="10" s="1"/>
  <c r="Y40" i="10"/>
  <c r="Z40" i="10" s="1"/>
  <c r="AA40" i="10" s="1"/>
  <c r="Y3654" i="10"/>
  <c r="Z3654" i="10" s="1"/>
  <c r="AA3654" i="10" s="1"/>
  <c r="Y3123" i="10"/>
  <c r="Z3123" i="10" s="1"/>
  <c r="AA3123" i="10" s="1"/>
  <c r="Y2495" i="10"/>
  <c r="Z2495" i="10" s="1"/>
  <c r="AA2495" i="10" s="1"/>
  <c r="Y2175" i="10"/>
  <c r="Z2175" i="10" s="1"/>
  <c r="AA2175" i="10" s="1"/>
  <c r="Y4474" i="10"/>
  <c r="Z4474" i="10" s="1"/>
  <c r="AA4474" i="10" s="1"/>
  <c r="Y4159" i="10"/>
  <c r="Z4159" i="10" s="1"/>
  <c r="AA4159" i="10" s="1"/>
  <c r="Y552" i="10"/>
  <c r="Z552" i="10" s="1"/>
  <c r="AA552" i="10" s="1"/>
  <c r="Y3644" i="10"/>
  <c r="Z3644" i="10" s="1"/>
  <c r="AA3644" i="10" s="1"/>
  <c r="Y3056" i="10"/>
  <c r="Z3056" i="10" s="1"/>
  <c r="AA3056" i="10" s="1"/>
  <c r="Y2505" i="10"/>
  <c r="Z2505" i="10" s="1"/>
  <c r="AA2505" i="10" s="1"/>
  <c r="Y2442" i="10"/>
  <c r="Z2442" i="10" s="1"/>
  <c r="AA2442" i="10" s="1"/>
  <c r="Y1671" i="10"/>
  <c r="Z1671" i="10" s="1"/>
  <c r="AA1671" i="10" s="1"/>
  <c r="Y308" i="10"/>
  <c r="Z308" i="10" s="1"/>
  <c r="AA308" i="10" s="1"/>
  <c r="Y3672" i="10"/>
  <c r="Z3672" i="10" s="1"/>
  <c r="AA3672" i="10" s="1"/>
  <c r="Y4441" i="10"/>
  <c r="Z4441" i="10" s="1"/>
  <c r="AA4441" i="10" s="1"/>
  <c r="Y242" i="10"/>
  <c r="Z242" i="10" s="1"/>
  <c r="AA242" i="10" s="1"/>
  <c r="Y3355" i="10"/>
  <c r="Z3355" i="10" s="1"/>
  <c r="AA3355" i="10" s="1"/>
  <c r="Y3812" i="10"/>
  <c r="Z3812" i="10" s="1"/>
  <c r="AA3812" i="10" s="1"/>
  <c r="Y3535" i="10"/>
  <c r="Z3535" i="10" s="1"/>
  <c r="AA3535" i="10" s="1"/>
  <c r="Y2886" i="10"/>
  <c r="Z2886" i="10" s="1"/>
  <c r="AA2886" i="10" s="1"/>
  <c r="Y3057" i="10"/>
  <c r="Z3057" i="10" s="1"/>
  <c r="AA3057" i="10" s="1"/>
  <c r="Y3194" i="10"/>
  <c r="Z3194" i="10" s="1"/>
  <c r="AA3194" i="10" s="1"/>
  <c r="Y3373" i="10"/>
  <c r="Z3373" i="10" s="1"/>
  <c r="AA3373" i="10" s="1"/>
  <c r="Y3334" i="10"/>
  <c r="Z3334" i="10" s="1"/>
  <c r="AA3334" i="10" s="1"/>
  <c r="Y3223" i="10"/>
  <c r="Z3223" i="10" s="1"/>
  <c r="AA3223" i="10" s="1"/>
  <c r="Y3214" i="10"/>
  <c r="Z3214" i="10" s="1"/>
  <c r="AA3214" i="10" s="1"/>
  <c r="Y2939" i="10"/>
  <c r="Z2939" i="10" s="1"/>
  <c r="AA2939" i="10" s="1"/>
  <c r="Y3107" i="10"/>
  <c r="Z3107" i="10" s="1"/>
  <c r="AA3107" i="10" s="1"/>
  <c r="Y3612" i="10"/>
  <c r="Z3612" i="10" s="1"/>
  <c r="AA3612" i="10" s="1"/>
  <c r="Y3669" i="10"/>
  <c r="Z3669" i="10" s="1"/>
  <c r="AA3669" i="10" s="1"/>
  <c r="Y3630" i="10"/>
  <c r="Z3630" i="10" s="1"/>
  <c r="AA3630" i="10" s="1"/>
  <c r="Y2524" i="10"/>
  <c r="Z2524" i="10" s="1"/>
  <c r="AA2524" i="10" s="1"/>
  <c r="Y2691" i="10"/>
  <c r="Z2691" i="10" s="1"/>
  <c r="AA2691" i="10" s="1"/>
  <c r="Y2088" i="10"/>
  <c r="Z2088" i="10" s="1"/>
  <c r="AA2088" i="10" s="1"/>
  <c r="Y2342" i="10"/>
  <c r="Z2342" i="10" s="1"/>
  <c r="AA2342" i="10" s="1"/>
  <c r="Y2688" i="10"/>
  <c r="Z2688" i="10" s="1"/>
  <c r="AA2688" i="10" s="1"/>
  <c r="Y3135" i="10"/>
  <c r="Z3135" i="10" s="1"/>
  <c r="AA3135" i="10" s="1"/>
  <c r="Y1550" i="10"/>
  <c r="Z1550" i="10" s="1"/>
  <c r="AA1550" i="10" s="1"/>
  <c r="Y3540" i="10"/>
  <c r="Z3540" i="10" s="1"/>
  <c r="AA3540" i="10" s="1"/>
  <c r="Y2970" i="10"/>
  <c r="Z2970" i="10" s="1"/>
  <c r="AA2970" i="10" s="1"/>
  <c r="Y3411" i="10"/>
  <c r="Z3411" i="10" s="1"/>
  <c r="AA3411" i="10" s="1"/>
  <c r="Y2683" i="10"/>
  <c r="Z2683" i="10" s="1"/>
  <c r="AA2683" i="10" s="1"/>
  <c r="Y3158" i="10"/>
  <c r="Z3158" i="10" s="1"/>
  <c r="AA3158" i="10" s="1"/>
  <c r="Y2294" i="10"/>
  <c r="Z2294" i="10" s="1"/>
  <c r="AA2294" i="10" s="1"/>
  <c r="Y1397" i="10"/>
  <c r="Z1397" i="10" s="1"/>
  <c r="AA1397" i="10" s="1"/>
  <c r="Y8" i="10"/>
  <c r="Y344" i="10"/>
  <c r="Z344" i="10" s="1"/>
  <c r="AA344" i="10" s="1"/>
  <c r="Y186" i="10"/>
  <c r="Z186" i="10" s="1"/>
  <c r="AA186" i="10" s="1"/>
  <c r="Y2248" i="10"/>
  <c r="Z2248" i="10" s="1"/>
  <c r="AA2248" i="10" s="1"/>
  <c r="Y3515" i="10"/>
  <c r="Z3515" i="10" s="1"/>
  <c r="AA3515" i="10" s="1"/>
  <c r="Y2857" i="10"/>
  <c r="Z2857" i="10" s="1"/>
  <c r="AA2857" i="10" s="1"/>
  <c r="Y2836" i="10"/>
  <c r="Z2836" i="10" s="1"/>
  <c r="AA2836" i="10" s="1"/>
  <c r="Y3364" i="10"/>
  <c r="Z3364" i="10" s="1"/>
  <c r="AA3364" i="10" s="1"/>
  <c r="Y3501" i="10"/>
  <c r="Z3501" i="10" s="1"/>
  <c r="AA3501" i="10" s="1"/>
  <c r="Y3319" i="10"/>
  <c r="Z3319" i="10" s="1"/>
  <c r="AA3319" i="10" s="1"/>
  <c r="Y2810" i="10"/>
  <c r="Z2810" i="10" s="1"/>
  <c r="AA2810" i="10" s="1"/>
  <c r="Y3058" i="10"/>
  <c r="Z3058" i="10" s="1"/>
  <c r="AA3058" i="10" s="1"/>
  <c r="Y3772" i="10"/>
  <c r="Z3772" i="10" s="1"/>
  <c r="AA3772" i="10" s="1"/>
  <c r="Y3797" i="10"/>
  <c r="Z3797" i="10" s="1"/>
  <c r="AA3797" i="10" s="1"/>
  <c r="Y2460" i="10"/>
  <c r="Z2460" i="10" s="1"/>
  <c r="AA2460" i="10" s="1"/>
  <c r="Y3023" i="10"/>
  <c r="Z3023" i="10" s="1"/>
  <c r="AA3023" i="10" s="1"/>
  <c r="Y3022" i="10"/>
  <c r="Z3022" i="10" s="1"/>
  <c r="AA3022" i="10" s="1"/>
  <c r="Y3476" i="10"/>
  <c r="Z3476" i="10" s="1"/>
  <c r="AA3476" i="10" s="1"/>
  <c r="Y3048" i="10"/>
  <c r="Z3048" i="10" s="1"/>
  <c r="AA3048" i="10" s="1"/>
  <c r="Y3901" i="10"/>
  <c r="Z3901" i="10" s="1"/>
  <c r="AA3901" i="10" s="1"/>
  <c r="Y3129" i="10"/>
  <c r="Z3129" i="10" s="1"/>
  <c r="AA3129" i="10" s="1"/>
  <c r="Y2277" i="10"/>
  <c r="Z2277" i="10" s="1"/>
  <c r="AA2277" i="10" s="1"/>
  <c r="Y2074" i="10"/>
  <c r="Z2074" i="10" s="1"/>
  <c r="AA2074" i="10" s="1"/>
  <c r="Y3111" i="10"/>
  <c r="Z3111" i="10" s="1"/>
  <c r="AA3111" i="10" s="1"/>
  <c r="Y4491" i="10"/>
  <c r="Z4491" i="10" s="1"/>
  <c r="AA4491" i="10" s="1"/>
  <c r="Y4443" i="10"/>
  <c r="Z4443" i="10" s="1"/>
  <c r="AA4443" i="10" s="1"/>
  <c r="Y4264" i="10"/>
  <c r="Z4264" i="10" s="1"/>
  <c r="AA4264" i="10" s="1"/>
  <c r="Y370" i="10"/>
  <c r="Z370" i="10" s="1"/>
  <c r="AA370" i="10" s="1"/>
  <c r="Y3662" i="10"/>
  <c r="Z3662" i="10" s="1"/>
  <c r="AA3662" i="10" s="1"/>
  <c r="Y3463" i="10"/>
  <c r="Z3463" i="10" s="1"/>
  <c r="AA3463" i="10" s="1"/>
  <c r="Y2568" i="10"/>
  <c r="Z2568" i="10" s="1"/>
  <c r="AA2568" i="10" s="1"/>
  <c r="Y2557" i="10"/>
  <c r="Z2557" i="10" s="1"/>
  <c r="AA2557" i="10" s="1"/>
  <c r="Y3162" i="10"/>
  <c r="Z3162" i="10" s="1"/>
  <c r="AA3162" i="10" s="1"/>
  <c r="Y3021" i="10"/>
  <c r="Z3021" i="10" s="1"/>
  <c r="AA3021" i="10" s="1"/>
  <c r="Y2521" i="10"/>
  <c r="Z2521" i="10" s="1"/>
  <c r="AA2521" i="10" s="1"/>
  <c r="Y2819" i="10"/>
  <c r="Z2819" i="10" s="1"/>
  <c r="AA2819" i="10" s="1"/>
  <c r="Y3388" i="10"/>
  <c r="Z3388" i="10" s="1"/>
  <c r="AA3388" i="10" s="1"/>
  <c r="Y2421" i="10"/>
  <c r="Z2421" i="10" s="1"/>
  <c r="AA2421" i="10" s="1"/>
  <c r="Y1818" i="10"/>
  <c r="Z1818" i="10" s="1"/>
  <c r="AA1818" i="10" s="1"/>
  <c r="Y3940" i="10"/>
  <c r="Z3940" i="10" s="1"/>
  <c r="AA3940" i="10" s="1"/>
  <c r="Y3925" i="10"/>
  <c r="Z3925" i="10" s="1"/>
  <c r="AA3925" i="10" s="1"/>
  <c r="Y2385" i="10"/>
  <c r="Z2385" i="10" s="1"/>
  <c r="AA2385" i="10" s="1"/>
  <c r="Y2838" i="10"/>
  <c r="Z2838" i="10" s="1"/>
  <c r="AA2838" i="10" s="1"/>
  <c r="Y2357" i="10"/>
  <c r="Z2357" i="10" s="1"/>
  <c r="AA2357" i="10" s="1"/>
  <c r="Y1341" i="10"/>
  <c r="Z1341" i="10" s="1"/>
  <c r="AA1341" i="10" s="1"/>
  <c r="Y2680" i="10"/>
  <c r="Z2680" i="10" s="1"/>
  <c r="AA2680" i="10" s="1"/>
  <c r="Y326" i="10"/>
  <c r="Z326" i="10" s="1"/>
  <c r="AA326" i="10" s="1"/>
  <c r="Y2447" i="10"/>
  <c r="Z2447" i="10" s="1"/>
  <c r="AA2447" i="10" s="1"/>
  <c r="Y3201" i="10"/>
  <c r="Z3201" i="10" s="1"/>
  <c r="AA3201" i="10" s="1"/>
  <c r="Y4162" i="10"/>
  <c r="Z4162" i="10" s="1"/>
  <c r="AA4162" i="10" s="1"/>
  <c r="Y449" i="10"/>
  <c r="Z449" i="10" s="1"/>
  <c r="AA449" i="10" s="1"/>
  <c r="Y2679" i="10"/>
  <c r="Z2679" i="10" s="1"/>
  <c r="AA2679" i="10" s="1"/>
  <c r="Y2896" i="10"/>
  <c r="Z2896" i="10" s="1"/>
  <c r="AA2896" i="10" s="1"/>
  <c r="Y3069" i="10"/>
  <c r="Z3069" i="10" s="1"/>
  <c r="AA3069" i="10" s="1"/>
  <c r="Y3837" i="10"/>
  <c r="Z3837" i="10" s="1"/>
  <c r="AA3837" i="10" s="1"/>
  <c r="Y3758" i="10"/>
  <c r="Z3758" i="10" s="1"/>
  <c r="AA3758" i="10" s="1"/>
  <c r="Y3543" i="10"/>
  <c r="Z3543" i="10" s="1"/>
  <c r="AA3543" i="10" s="1"/>
  <c r="Y2773" i="10"/>
  <c r="Z2773" i="10" s="1"/>
  <c r="AA2773" i="10" s="1"/>
  <c r="Y3477" i="10"/>
  <c r="Z3477" i="10" s="1"/>
  <c r="AA3477" i="10" s="1"/>
  <c r="Y3295" i="10"/>
  <c r="Z3295" i="10" s="1"/>
  <c r="AA3295" i="10" s="1"/>
  <c r="Y1976" i="10"/>
  <c r="Z1976" i="10" s="1"/>
  <c r="AA1976" i="10" s="1"/>
  <c r="Y3694" i="10"/>
  <c r="Z3694" i="10" s="1"/>
  <c r="AA3694" i="10" s="1"/>
  <c r="Y3479" i="10"/>
  <c r="Z3479" i="10" s="1"/>
  <c r="AA3479" i="10" s="1"/>
  <c r="Y2352" i="10"/>
  <c r="Z2352" i="10" s="1"/>
  <c r="AA2352" i="10" s="1"/>
  <c r="Y3598" i="10"/>
  <c r="Z3598" i="10" s="1"/>
  <c r="AA3598" i="10" s="1"/>
  <c r="Y2760" i="10"/>
  <c r="Z2760" i="10" s="1"/>
  <c r="AA2760" i="10" s="1"/>
  <c r="Y3389" i="10"/>
  <c r="Z3389" i="10" s="1"/>
  <c r="AA3389" i="10" s="1"/>
  <c r="Y3643" i="10"/>
  <c r="Z3643" i="10" s="1"/>
  <c r="AA3643" i="10" s="1"/>
  <c r="Y2499" i="10"/>
  <c r="Z2499" i="10" s="1"/>
  <c r="AA2499" i="10" s="1"/>
  <c r="Y2309" i="10"/>
  <c r="Z2309" i="10" s="1"/>
  <c r="AA2309" i="10" s="1"/>
  <c r="Y2799" i="10"/>
  <c r="Z2799" i="10" s="1"/>
  <c r="AA2799" i="10" s="1"/>
  <c r="Y3860" i="10"/>
  <c r="Z3860" i="10" s="1"/>
  <c r="AA3860" i="10" s="1"/>
  <c r="Y2261" i="10"/>
  <c r="Z2261" i="10" s="1"/>
  <c r="AA2261" i="10" s="1"/>
  <c r="Y2616" i="10"/>
  <c r="Z2616" i="10" s="1"/>
  <c r="AA2616" i="10" s="1"/>
  <c r="Y3014" i="10"/>
  <c r="Z3014" i="10" s="1"/>
  <c r="AA3014" i="10" s="1"/>
  <c r="Y3646" i="10"/>
  <c r="Z3646" i="10" s="1"/>
  <c r="AA3646" i="10" s="1"/>
  <c r="Y3724" i="10"/>
  <c r="Z3724" i="10" s="1"/>
  <c r="AA3724" i="10" s="1"/>
  <c r="Y2458" i="10"/>
  <c r="Z2458" i="10" s="1"/>
  <c r="AA2458" i="10" s="1"/>
  <c r="Y1428" i="10"/>
  <c r="Z1428" i="10" s="1"/>
  <c r="AA1428" i="10" s="1"/>
  <c r="Y3293" i="10"/>
  <c r="Z3293" i="10" s="1"/>
  <c r="AA3293" i="10" s="1"/>
  <c r="Y3715" i="10"/>
  <c r="Z3715" i="10" s="1"/>
  <c r="AA3715" i="10" s="1"/>
  <c r="Y2589" i="10"/>
  <c r="Z2589" i="10" s="1"/>
  <c r="AA2589" i="10" s="1"/>
  <c r="Y2756" i="10"/>
  <c r="Z2756" i="10" s="1"/>
  <c r="AA2756" i="10" s="1"/>
  <c r="Y2411" i="10"/>
  <c r="Z2411" i="10" s="1"/>
  <c r="AA2411" i="10" s="1"/>
  <c r="Y2578" i="10"/>
  <c r="Z2578" i="10" s="1"/>
  <c r="AA2578" i="10" s="1"/>
  <c r="Y2392" i="10"/>
  <c r="Z2392" i="10" s="1"/>
  <c r="AA2392" i="10" s="1"/>
  <c r="Y2723" i="10"/>
  <c r="Z2723" i="10" s="1"/>
  <c r="AA2723" i="10" s="1"/>
  <c r="Y2152" i="10"/>
  <c r="Z2152" i="10" s="1"/>
  <c r="AA2152" i="10" s="1"/>
  <c r="Y2378" i="10"/>
  <c r="Z2378" i="10" s="1"/>
  <c r="AA2378" i="10" s="1"/>
  <c r="Y2545" i="10"/>
  <c r="Z2545" i="10" s="1"/>
  <c r="AA2545" i="10" s="1"/>
  <c r="Y2720" i="10"/>
  <c r="Z2720" i="10" s="1"/>
  <c r="AA2720" i="10" s="1"/>
  <c r="Y3191" i="10"/>
  <c r="Z3191" i="10" s="1"/>
  <c r="AA3191" i="10" s="1"/>
  <c r="Y1728" i="10"/>
  <c r="Z1728" i="10" s="1"/>
  <c r="AA1728" i="10" s="1"/>
  <c r="Y3622" i="10"/>
  <c r="Z3622" i="10" s="1"/>
  <c r="AA3622" i="10" s="1"/>
  <c r="Y3080" i="10"/>
  <c r="Z3080" i="10" s="1"/>
  <c r="AA3080" i="10" s="1"/>
  <c r="Y3661" i="10"/>
  <c r="Z3661" i="10" s="1"/>
  <c r="AA3661" i="10" s="1"/>
  <c r="Y3700" i="10"/>
  <c r="Z3700" i="10" s="1"/>
  <c r="AA3700" i="10" s="1"/>
  <c r="Y3011" i="10"/>
  <c r="Z3011" i="10" s="1"/>
  <c r="AA3011" i="10" s="1"/>
  <c r="Y2612" i="10"/>
  <c r="Z2612" i="10" s="1"/>
  <c r="AA2612" i="10" s="1"/>
  <c r="Y1929" i="10"/>
  <c r="Z1929" i="10" s="1"/>
  <c r="AA1929" i="10" s="1"/>
  <c r="Y2049" i="10"/>
  <c r="Z2049" i="10" s="1"/>
  <c r="AA2049" i="10" s="1"/>
  <c r="Y3081" i="10"/>
  <c r="Z3081" i="10" s="1"/>
  <c r="AA3081" i="10" s="1"/>
  <c r="Y3486" i="10"/>
  <c r="Z3486" i="10" s="1"/>
  <c r="AA3486" i="10" s="1"/>
  <c r="Y2949" i="10"/>
  <c r="Z2949" i="10" s="1"/>
  <c r="AA2949" i="10" s="1"/>
  <c r="Y3435" i="10"/>
  <c r="Z3435" i="10" s="1"/>
  <c r="AA3435" i="10" s="1"/>
  <c r="Y2640" i="10"/>
  <c r="Z2640" i="10" s="1"/>
  <c r="AA2640" i="10" s="1"/>
  <c r="Y3063" i="10"/>
  <c r="Z3063" i="10" s="1"/>
  <c r="AA3063" i="10" s="1"/>
  <c r="Y3078" i="10"/>
  <c r="Z3078" i="10" s="1"/>
  <c r="AA3078" i="10" s="1"/>
  <c r="Y2208" i="10"/>
  <c r="Z2208" i="10" s="1"/>
  <c r="AA2208" i="10" s="1"/>
  <c r="Y1471" i="10"/>
  <c r="Z1471" i="10" s="1"/>
  <c r="AA1471" i="10" s="1"/>
  <c r="Y3134" i="10"/>
  <c r="Z3134" i="10" s="1"/>
  <c r="AA3134" i="10" s="1"/>
  <c r="Y2622" i="10"/>
  <c r="Z2622" i="10" s="1"/>
  <c r="AA2622" i="10" s="1"/>
  <c r="Y1743" i="10"/>
  <c r="Z1743" i="10" s="1"/>
  <c r="AA1743" i="10" s="1"/>
  <c r="Y1564" i="10"/>
  <c r="Z1564" i="10" s="1"/>
  <c r="AA1564" i="10" s="1"/>
  <c r="Y3095" i="10"/>
  <c r="Z3095" i="10" s="1"/>
  <c r="AA3095" i="10" s="1"/>
  <c r="Y3182" i="10"/>
  <c r="Z3182" i="10" s="1"/>
  <c r="AA3182" i="10" s="1"/>
  <c r="Y1791" i="10"/>
  <c r="Z1791" i="10" s="1"/>
  <c r="AA1791" i="10" s="1"/>
  <c r="Y1067" i="10"/>
  <c r="Z1067" i="10" s="1"/>
  <c r="AA1067" i="10" s="1"/>
  <c r="Y2790" i="10"/>
  <c r="Z2790" i="10" s="1"/>
  <c r="AA2790" i="10" s="1"/>
  <c r="Y1822" i="10"/>
  <c r="Z1822" i="10" s="1"/>
  <c r="AA1822" i="10" s="1"/>
  <c r="Y1841" i="10"/>
  <c r="Z1841" i="10" s="1"/>
  <c r="AA1841" i="10" s="1"/>
  <c r="Y2322" i="10"/>
  <c r="Z2322" i="10" s="1"/>
  <c r="AA2322" i="10" s="1"/>
  <c r="Y1309" i="10"/>
  <c r="Z1309" i="10" s="1"/>
  <c r="AA1309" i="10" s="1"/>
  <c r="Y1722" i="10"/>
  <c r="Z1722" i="10" s="1"/>
  <c r="AA1722" i="10" s="1"/>
  <c r="Y1005" i="10"/>
  <c r="Z1005" i="10" s="1"/>
  <c r="AA1005" i="10" s="1"/>
  <c r="Y47" i="10"/>
  <c r="Z47" i="10" s="1"/>
  <c r="AA47" i="10" s="1"/>
  <c r="Y2354" i="10"/>
  <c r="Z2354" i="10" s="1"/>
  <c r="AA2354" i="10" s="1"/>
  <c r="Y2123" i="10"/>
  <c r="Z2123" i="10" s="1"/>
  <c r="AA2123" i="10" s="1"/>
  <c r="Y1962" i="10"/>
  <c r="Z1962" i="10" s="1"/>
  <c r="AA1962" i="10" s="1"/>
  <c r="Y1909" i="10"/>
  <c r="Z1909" i="10" s="1"/>
  <c r="AA1909" i="10" s="1"/>
  <c r="Y1923" i="10"/>
  <c r="Z1923" i="10" s="1"/>
  <c r="AA1923" i="10" s="1"/>
  <c r="Y1762" i="10"/>
  <c r="Z1762" i="10" s="1"/>
  <c r="AA1762" i="10" s="1"/>
  <c r="Y1627" i="10"/>
  <c r="Z1627" i="10" s="1"/>
  <c r="AA1627" i="10" s="1"/>
  <c r="Y1017" i="10"/>
  <c r="Z1017" i="10" s="1"/>
  <c r="AA1017" i="10" s="1"/>
  <c r="Y661" i="10"/>
  <c r="Z661" i="10" s="1"/>
  <c r="AA661" i="10" s="1"/>
  <c r="Y331" i="10"/>
  <c r="Z331" i="10" s="1"/>
  <c r="AA331" i="10" s="1"/>
  <c r="Y489" i="10"/>
  <c r="Z489" i="10" s="1"/>
  <c r="AA489" i="10" s="1"/>
  <c r="Y4189" i="10"/>
  <c r="Z4189" i="10" s="1"/>
  <c r="AA4189" i="10" s="1"/>
  <c r="Y3578" i="10"/>
  <c r="Z3578" i="10" s="1"/>
  <c r="AA3578" i="10" s="1"/>
  <c r="Y4050" i="10"/>
  <c r="Z4050" i="10" s="1"/>
  <c r="AA4050" i="10" s="1"/>
  <c r="Y3783" i="10"/>
  <c r="Z3783" i="10" s="1"/>
  <c r="AA3783" i="10" s="1"/>
  <c r="Y4140" i="10"/>
  <c r="Z4140" i="10" s="1"/>
  <c r="AA4140" i="10" s="1"/>
  <c r="Y4155" i="10"/>
  <c r="Z4155" i="10" s="1"/>
  <c r="AA4155" i="10" s="1"/>
  <c r="Y4233" i="10"/>
  <c r="Z4233" i="10" s="1"/>
  <c r="AA4233" i="10" s="1"/>
  <c r="Y3591" i="10"/>
  <c r="Z3591" i="10" s="1"/>
  <c r="AA3591" i="10" s="1"/>
  <c r="Y4473" i="10"/>
  <c r="Z4473" i="10" s="1"/>
  <c r="AA4473" i="10" s="1"/>
  <c r="Y4336" i="10"/>
  <c r="Z4336" i="10" s="1"/>
  <c r="AA4336" i="10" s="1"/>
  <c r="Y3347" i="10"/>
  <c r="Z3347" i="10" s="1"/>
  <c r="AA3347" i="10" s="1"/>
  <c r="Y2174" i="10"/>
  <c r="Z2174" i="10" s="1"/>
  <c r="AA2174" i="10" s="1"/>
  <c r="Y2388" i="10"/>
  <c r="Z2388" i="10" s="1"/>
  <c r="AA2388" i="10" s="1"/>
  <c r="Y2555" i="10"/>
  <c r="Z2555" i="10" s="1"/>
  <c r="AA2555" i="10" s="1"/>
  <c r="Y2895" i="10"/>
  <c r="Z2895" i="10" s="1"/>
  <c r="AA2895" i="10" s="1"/>
  <c r="Y1870" i="10"/>
  <c r="Z1870" i="10" s="1"/>
  <c r="AA1870" i="10" s="1"/>
  <c r="Y3026" i="10"/>
  <c r="Z3026" i="10" s="1"/>
  <c r="AA3026" i="10" s="1"/>
  <c r="Y3660" i="10"/>
  <c r="Z3660" i="10" s="1"/>
  <c r="AA3660" i="10" s="1"/>
  <c r="Y3531" i="10"/>
  <c r="Z3531" i="10" s="1"/>
  <c r="AA3531" i="10" s="1"/>
  <c r="Y2739" i="10"/>
  <c r="Z2739" i="10" s="1"/>
  <c r="AA2739" i="10" s="1"/>
  <c r="Y2394" i="10"/>
  <c r="Z2394" i="10" s="1"/>
  <c r="AA2394" i="10" s="1"/>
  <c r="Y2736" i="10"/>
  <c r="Z2736" i="10" s="1"/>
  <c r="AA2736" i="10" s="1"/>
  <c r="Y2176" i="10"/>
  <c r="Z2176" i="10" s="1"/>
  <c r="AA2176" i="10" s="1"/>
  <c r="Y3229" i="10"/>
  <c r="Z3229" i="10" s="1"/>
  <c r="AA3229" i="10" s="1"/>
  <c r="Y3651" i="10"/>
  <c r="Z3651" i="10" s="1"/>
  <c r="AA3651" i="10" s="1"/>
  <c r="Y2525" i="10"/>
  <c r="Z2525" i="10" s="1"/>
  <c r="AA2525" i="10" s="1"/>
  <c r="Y2343" i="10"/>
  <c r="Z2343" i="10" s="1"/>
  <c r="AA2343" i="10" s="1"/>
  <c r="Y2681" i="10"/>
  <c r="Z2681" i="10" s="1"/>
  <c r="AA2681" i="10" s="1"/>
  <c r="Y2330" i="10"/>
  <c r="Z2330" i="10" s="1"/>
  <c r="AA2330" i="10" s="1"/>
  <c r="Y2492" i="10"/>
  <c r="Z2492" i="10" s="1"/>
  <c r="AA2492" i="10" s="1"/>
  <c r="Y2656" i="10"/>
  <c r="Z2656" i="10" s="1"/>
  <c r="AA2656" i="10" s="1"/>
  <c r="Y3094" i="10"/>
  <c r="Z3094" i="10" s="1"/>
  <c r="AA3094" i="10" s="1"/>
  <c r="Y3177" i="10"/>
  <c r="Z3177" i="10" s="1"/>
  <c r="AA3177" i="10" s="1"/>
  <c r="Y2994" i="10"/>
  <c r="Z2994" i="10" s="1"/>
  <c r="AA2994" i="10" s="1"/>
  <c r="Y2925" i="10"/>
  <c r="Z2925" i="10" s="1"/>
  <c r="AA2925" i="10" s="1"/>
  <c r="Y2381" i="10"/>
  <c r="Z2381" i="10" s="1"/>
  <c r="AA2381" i="10" s="1"/>
  <c r="Y2370" i="10"/>
  <c r="Z2370" i="10" s="1"/>
  <c r="AA2370" i="10" s="1"/>
  <c r="Y2537" i="10"/>
  <c r="Z2537" i="10" s="1"/>
  <c r="AA2537" i="10" s="1"/>
  <c r="Y2712" i="10"/>
  <c r="Z2712" i="10" s="1"/>
  <c r="AA2712" i="10" s="1"/>
  <c r="Y1416" i="10"/>
  <c r="Z1416" i="10" s="1"/>
  <c r="AA1416" i="10" s="1"/>
  <c r="Y2865" i="10"/>
  <c r="Z2865" i="10" s="1"/>
  <c r="AA2865" i="10" s="1"/>
  <c r="Y3500" i="10"/>
  <c r="Z3500" i="10" s="1"/>
  <c r="AA3500" i="10" s="1"/>
  <c r="Y2916" i="10"/>
  <c r="Z2916" i="10" s="1"/>
  <c r="AA2916" i="10" s="1"/>
  <c r="Y2207" i="10"/>
  <c r="Z2207" i="10" s="1"/>
  <c r="AA2207" i="10" s="1"/>
  <c r="Y2412" i="10"/>
  <c r="Z2412" i="10" s="1"/>
  <c r="AA2412" i="10" s="1"/>
  <c r="Y2579" i="10"/>
  <c r="Z2579" i="10" s="1"/>
  <c r="AA2579" i="10" s="1"/>
  <c r="Y2401" i="10"/>
  <c r="Z2401" i="10" s="1"/>
  <c r="AA2401" i="10" s="1"/>
  <c r="Y2576" i="10"/>
  <c r="Z2576" i="10" s="1"/>
  <c r="AA2576" i="10" s="1"/>
  <c r="Y2943" i="10"/>
  <c r="Z2943" i="10" s="1"/>
  <c r="AA2943" i="10" s="1"/>
  <c r="Y2894" i="10"/>
  <c r="Z2894" i="10" s="1"/>
  <c r="AA2894" i="10" s="1"/>
  <c r="Y2694" i="10"/>
  <c r="Z2694" i="10" s="1"/>
  <c r="AA2694" i="10" s="1"/>
  <c r="Y1912" i="10"/>
  <c r="Z1912" i="10" s="1"/>
  <c r="AA1912" i="10" s="1"/>
  <c r="Y1815" i="10"/>
  <c r="Z1815" i="10" s="1"/>
  <c r="AA1815" i="10" s="1"/>
  <c r="Y2384" i="10"/>
  <c r="Z2384" i="10" s="1"/>
  <c r="AA2384" i="10" s="1"/>
  <c r="Y1776" i="10"/>
  <c r="Z1776" i="10" s="1"/>
  <c r="AA1776" i="10" s="1"/>
  <c r="Y2934" i="10"/>
  <c r="Z2934" i="10" s="1"/>
  <c r="AA2934" i="10" s="1"/>
  <c r="Y1737" i="10"/>
  <c r="Z1737" i="10" s="1"/>
  <c r="AA1737" i="10" s="1"/>
  <c r="Y1437" i="10"/>
  <c r="Z1437" i="10" s="1"/>
  <c r="AA1437" i="10" s="1"/>
  <c r="Y757" i="10"/>
  <c r="Z757" i="10" s="1"/>
  <c r="AA757" i="10" s="1"/>
  <c r="Y3031" i="10"/>
  <c r="Z3031" i="10" s="1"/>
  <c r="AA3031" i="10" s="1"/>
  <c r="Y3118" i="10"/>
  <c r="Z3118" i="10" s="1"/>
  <c r="AA3118" i="10" s="1"/>
  <c r="Y2606" i="10"/>
  <c r="Z2606" i="10" s="1"/>
  <c r="AA2606" i="10" s="1"/>
  <c r="Y1824" i="10"/>
  <c r="Z1824" i="10" s="1"/>
  <c r="AA1824" i="10" s="1"/>
  <c r="Y1727" i="10"/>
  <c r="Z1727" i="10" s="1"/>
  <c r="AA1727" i="10" s="1"/>
  <c r="Y1827" i="10"/>
  <c r="Z1827" i="10" s="1"/>
  <c r="AA1827" i="10" s="1"/>
  <c r="Y1984" i="10"/>
  <c r="Z1984" i="10" s="1"/>
  <c r="AA1984" i="10" s="1"/>
  <c r="Y1750" i="10"/>
  <c r="Z1750" i="10" s="1"/>
  <c r="AA1750" i="10" s="1"/>
  <c r="Y2299" i="10"/>
  <c r="Z2299" i="10" s="1"/>
  <c r="AA2299" i="10" s="1"/>
  <c r="Y1318" i="10"/>
  <c r="Z1318" i="10" s="1"/>
  <c r="AA1318" i="10" s="1"/>
  <c r="Y2887" i="10"/>
  <c r="Z2887" i="10" s="1"/>
  <c r="AA2887" i="10" s="1"/>
  <c r="Y1749" i="10"/>
  <c r="Z1749" i="10" s="1"/>
  <c r="AA1749" i="10" s="1"/>
  <c r="Y1893" i="10"/>
  <c r="Z1893" i="10" s="1"/>
  <c r="AA1893" i="10" s="1"/>
  <c r="Y1746" i="10"/>
  <c r="Z1746" i="10" s="1"/>
  <c r="AA1746" i="10" s="1"/>
  <c r="Y1046" i="10"/>
  <c r="Z1046" i="10" s="1"/>
  <c r="AA1046" i="10" s="1"/>
  <c r="Y1172" i="10"/>
  <c r="Z1172" i="10" s="1"/>
  <c r="AA1172" i="10" s="1"/>
  <c r="Y698" i="10"/>
  <c r="Z698" i="10" s="1"/>
  <c r="AA698" i="10" s="1"/>
  <c r="Y1572" i="10"/>
  <c r="Z1572" i="10" s="1"/>
  <c r="AA1572" i="10" s="1"/>
  <c r="Y1980" i="10"/>
  <c r="Z1980" i="10" s="1"/>
  <c r="AA1980" i="10" s="1"/>
  <c r="Y2100" i="10"/>
  <c r="Z2100" i="10" s="1"/>
  <c r="AA2100" i="10" s="1"/>
  <c r="Y1526" i="10"/>
  <c r="Z1526" i="10" s="1"/>
  <c r="AA1526" i="10" s="1"/>
  <c r="Y2290" i="10"/>
  <c r="Z2290" i="10" s="1"/>
  <c r="AA2290" i="10" s="1"/>
  <c r="Y1402" i="10"/>
  <c r="Z1402" i="10" s="1"/>
  <c r="AA1402" i="10" s="1"/>
  <c r="Y2020" i="10"/>
  <c r="Z2020" i="10" s="1"/>
  <c r="AA2020" i="10" s="1"/>
  <c r="Y2210" i="10"/>
  <c r="Z2210" i="10" s="1"/>
  <c r="AA2210" i="10" s="1"/>
  <c r="Y1425" i="10"/>
  <c r="Z1425" i="10" s="1"/>
  <c r="AA1425" i="10" s="1"/>
  <c r="Y981" i="10"/>
  <c r="Z981" i="10" s="1"/>
  <c r="AA981" i="10" s="1"/>
  <c r="Y956" i="10"/>
  <c r="Z956" i="10" s="1"/>
  <c r="AA956" i="10" s="1"/>
  <c r="Y946" i="10"/>
  <c r="Z946" i="10" s="1"/>
  <c r="AA946" i="10" s="1"/>
  <c r="Y3328" i="10"/>
  <c r="Z3328" i="10" s="1"/>
  <c r="AA3328" i="10" s="1"/>
  <c r="Y3231" i="10"/>
  <c r="Z3231" i="10" s="1"/>
  <c r="AA3231" i="10" s="1"/>
  <c r="Y3361" i="10"/>
  <c r="Z3361" i="10" s="1"/>
  <c r="AA3361" i="10" s="1"/>
  <c r="Y3192" i="10"/>
  <c r="Z3192" i="10" s="1"/>
  <c r="AA3192" i="10" s="1"/>
  <c r="Y3377" i="10"/>
  <c r="Z3377" i="10" s="1"/>
  <c r="AA3377" i="10" s="1"/>
  <c r="Y4328" i="10"/>
  <c r="Z4328" i="10" s="1"/>
  <c r="AA4328" i="10" s="1"/>
  <c r="Y4544" i="10"/>
  <c r="Z4544" i="10" s="1"/>
  <c r="AA4544" i="10" s="1"/>
  <c r="Y2297" i="10"/>
  <c r="Z2297" i="10" s="1"/>
  <c r="AA2297" i="10" s="1"/>
  <c r="Y2582" i="10"/>
  <c r="Z2582" i="10" s="1"/>
  <c r="AA2582" i="10" s="1"/>
  <c r="Y1388" i="10"/>
  <c r="Z1388" i="10" s="1"/>
  <c r="AA1388" i="10" s="1"/>
  <c r="Y3518" i="10"/>
  <c r="Z3518" i="10" s="1"/>
  <c r="AA3518" i="10" s="1"/>
  <c r="Y2940" i="10"/>
  <c r="Z2940" i="10" s="1"/>
  <c r="AA2940" i="10" s="1"/>
  <c r="Y3467" i="10"/>
  <c r="Z3467" i="10" s="1"/>
  <c r="AA3467" i="10" s="1"/>
  <c r="Y2675" i="10"/>
  <c r="Z2675" i="10" s="1"/>
  <c r="AA2675" i="10" s="1"/>
  <c r="Y2056" i="10"/>
  <c r="Z2056" i="10" s="1"/>
  <c r="AA2056" i="10" s="1"/>
  <c r="Y2497" i="10"/>
  <c r="Z2497" i="10" s="1"/>
  <c r="AA2497" i="10" s="1"/>
  <c r="Y2672" i="10"/>
  <c r="Z2672" i="10" s="1"/>
  <c r="AA2672" i="10" s="1"/>
  <c r="Y317" i="10"/>
  <c r="Z317" i="10" s="1"/>
  <c r="AA317" i="10" s="1"/>
  <c r="Y2461" i="10"/>
  <c r="Z2461" i="10" s="1"/>
  <c r="AA2461" i="10" s="1"/>
  <c r="Y2129" i="10"/>
  <c r="Z2129" i="10" s="1"/>
  <c r="AA2129" i="10" s="1"/>
  <c r="Y1503" i="10"/>
  <c r="Z1503" i="10" s="1"/>
  <c r="AA1503" i="10" s="1"/>
  <c r="Y2428" i="10"/>
  <c r="Z2428" i="10" s="1"/>
  <c r="AA2428" i="10" s="1"/>
  <c r="Y2592" i="10"/>
  <c r="Z2592" i="10" s="1"/>
  <c r="AA2592" i="10" s="1"/>
  <c r="Y2991" i="10"/>
  <c r="Z2991" i="10" s="1"/>
  <c r="AA2991" i="10" s="1"/>
  <c r="Y2651" i="10"/>
  <c r="Z2651" i="10" s="1"/>
  <c r="AA2651" i="10" s="1"/>
  <c r="Y2648" i="10"/>
  <c r="Z2648" i="10" s="1"/>
  <c r="AA2648" i="10" s="1"/>
  <c r="Y3086" i="10"/>
  <c r="Z3086" i="10" s="1"/>
  <c r="AA3086" i="10" s="1"/>
  <c r="Y3495" i="10"/>
  <c r="Z3495" i="10" s="1"/>
  <c r="AA3495" i="10" s="1"/>
  <c r="Y2071" i="10"/>
  <c r="Z2071" i="10" s="1"/>
  <c r="AA2071" i="10" s="1"/>
  <c r="Y2630" i="10"/>
  <c r="Z2630" i="10" s="1"/>
  <c r="AA2630" i="10" s="1"/>
  <c r="Y1967" i="10"/>
  <c r="Z1967" i="10" s="1"/>
  <c r="AA1967" i="10" s="1"/>
  <c r="Y1213" i="10"/>
  <c r="Z1213" i="10" s="1"/>
  <c r="AA1213" i="10" s="1"/>
  <c r="Y2783" i="10"/>
  <c r="Z2783" i="10" s="1"/>
  <c r="AA2783" i="10" s="1"/>
  <c r="Y2241" i="10"/>
  <c r="Z2241" i="10" s="1"/>
  <c r="AA2241" i="10" s="1"/>
  <c r="Y689" i="10"/>
  <c r="Z689" i="10" s="1"/>
  <c r="AA689" i="10" s="1"/>
  <c r="Y2455" i="10"/>
  <c r="Z2455" i="10" s="1"/>
  <c r="AA2455" i="10" s="1"/>
  <c r="Y2542" i="10"/>
  <c r="Z2542" i="10" s="1"/>
  <c r="AA2542" i="10" s="1"/>
  <c r="Y1857" i="10"/>
  <c r="Z1857" i="10" s="1"/>
  <c r="AA1857" i="10" s="1"/>
  <c r="Y1493" i="10"/>
  <c r="Z1493" i="10" s="1"/>
  <c r="AA1493" i="10" s="1"/>
  <c r="Y1004" i="10"/>
  <c r="Z1004" i="10" s="1"/>
  <c r="AA1004" i="10" s="1"/>
  <c r="Y2823" i="10"/>
  <c r="Z2823" i="10" s="1"/>
  <c r="AA2823" i="10" s="1"/>
  <c r="Y1029" i="10"/>
  <c r="Z1029" i="10" s="1"/>
  <c r="AA1029" i="10" s="1"/>
  <c r="Y3233" i="10"/>
  <c r="Z3233" i="10" s="1"/>
  <c r="AA3233" i="10" s="1"/>
  <c r="Y3480" i="10"/>
  <c r="Z3480" i="10" s="1"/>
  <c r="AA3480" i="10" s="1"/>
  <c r="Y3474" i="10"/>
  <c r="Z3474" i="10" s="1"/>
  <c r="AA3474" i="10" s="1"/>
  <c r="Y4490" i="10"/>
  <c r="Z4490" i="10" s="1"/>
  <c r="AA4490" i="10" s="1"/>
  <c r="Y4348" i="10"/>
  <c r="Z4348" i="10" s="1"/>
  <c r="AA4348" i="10" s="1"/>
  <c r="Y4061" i="10"/>
  <c r="Z4061" i="10" s="1"/>
  <c r="AA4061" i="10" s="1"/>
  <c r="Y4562" i="10"/>
  <c r="Z4562" i="10" s="1"/>
  <c r="AA4562" i="10" s="1"/>
  <c r="Y3878" i="10"/>
  <c r="Z3878" i="10" s="1"/>
  <c r="AA3878" i="10" s="1"/>
  <c r="Y4291" i="10"/>
  <c r="Z4291" i="10" s="1"/>
  <c r="AA4291" i="10" s="1"/>
  <c r="Y4555" i="10"/>
  <c r="Z4555" i="10" s="1"/>
  <c r="AA4555" i="10" s="1"/>
  <c r="Y4270" i="10"/>
  <c r="Z4270" i="10" s="1"/>
  <c r="AA4270" i="10" s="1"/>
  <c r="Y4538" i="10"/>
  <c r="Z4538" i="10" s="1"/>
  <c r="AA4538" i="10" s="1"/>
  <c r="Y4547" i="10"/>
  <c r="Z4547" i="10" s="1"/>
  <c r="AA4547" i="10" s="1"/>
  <c r="Y3793" i="10"/>
  <c r="Z3793" i="10" s="1"/>
  <c r="AA3793" i="10" s="1"/>
  <c r="Y4017" i="10"/>
  <c r="Z4017" i="10" s="1"/>
  <c r="AA4017" i="10" s="1"/>
  <c r="Y3834" i="10"/>
  <c r="Z3834" i="10" s="1"/>
  <c r="AA3834" i="10" s="1"/>
  <c r="Y4085" i="10"/>
  <c r="Z4085" i="10" s="1"/>
  <c r="AA4085" i="10" s="1"/>
  <c r="Y4507" i="10"/>
  <c r="Z4507" i="10" s="1"/>
  <c r="AA4507" i="10" s="1"/>
  <c r="Y4585" i="10"/>
  <c r="Z4585" i="10" s="1"/>
  <c r="AA4585" i="10" s="1"/>
  <c r="Y4073" i="10"/>
  <c r="Z4073" i="10" s="1"/>
  <c r="AA4073" i="10" s="1"/>
  <c r="Y4248" i="10"/>
  <c r="Z4248" i="10" s="1"/>
  <c r="AA4248" i="10" s="1"/>
  <c r="Y4417" i="10"/>
  <c r="Z4417" i="10" s="1"/>
  <c r="AA4417" i="10" s="1"/>
  <c r="Y4280" i="10"/>
  <c r="Z4280" i="10" s="1"/>
  <c r="AA4280" i="10" s="1"/>
  <c r="Y2772" i="10"/>
  <c r="Z2772" i="10" s="1"/>
  <c r="AA2772" i="10" s="1"/>
  <c r="Y2639" i="10"/>
  <c r="Z2639" i="10" s="1"/>
  <c r="AA2639" i="10" s="1"/>
  <c r="Y3454" i="10"/>
  <c r="Z3454" i="10" s="1"/>
  <c r="AA3454" i="10" s="1"/>
  <c r="Y2856" i="10"/>
  <c r="Z2856" i="10" s="1"/>
  <c r="AA2856" i="10" s="1"/>
  <c r="Y2787" i="10"/>
  <c r="Z2787" i="10" s="1"/>
  <c r="AA2787" i="10" s="1"/>
  <c r="Y2611" i="10"/>
  <c r="Z2611" i="10" s="1"/>
  <c r="AA2611" i="10" s="1"/>
  <c r="Y2236" i="10"/>
  <c r="Z2236" i="10" s="1"/>
  <c r="AA2236" i="10" s="1"/>
  <c r="Y3574" i="10"/>
  <c r="Z3574" i="10" s="1"/>
  <c r="AA3574" i="10" s="1"/>
  <c r="Y3652" i="10"/>
  <c r="Z3652" i="10" s="1"/>
  <c r="AA3652" i="10" s="1"/>
  <c r="Y3199" i="10"/>
  <c r="Z3199" i="10" s="1"/>
  <c r="AA3199" i="10" s="1"/>
  <c r="Y2528" i="10"/>
  <c r="Z2528" i="10" s="1"/>
  <c r="AA2528" i="10" s="1"/>
  <c r="Y3005" i="10"/>
  <c r="Z3005" i="10" s="1"/>
  <c r="AA3005" i="10" s="1"/>
  <c r="Y2875" i="10"/>
  <c r="Z2875" i="10" s="1"/>
  <c r="AA2875" i="10" s="1"/>
  <c r="Y3884" i="10"/>
  <c r="Z3884" i="10" s="1"/>
  <c r="AA3884" i="10" s="1"/>
  <c r="Y3243" i="10"/>
  <c r="Z3243" i="10" s="1"/>
  <c r="AA3243" i="10" s="1"/>
  <c r="Y2629" i="10"/>
  <c r="Z2629" i="10" s="1"/>
  <c r="AA2629" i="10" s="1"/>
  <c r="Y2451" i="10"/>
  <c r="Z2451" i="10" s="1"/>
  <c r="AA2451" i="10" s="1"/>
  <c r="Y2566" i="10"/>
  <c r="Z2566" i="10" s="1"/>
  <c r="AA2566" i="10" s="1"/>
  <c r="Y1655" i="10"/>
  <c r="Z1655" i="10" s="1"/>
  <c r="AA1655" i="10" s="1"/>
  <c r="Y2942" i="10"/>
  <c r="Z2942" i="10" s="1"/>
  <c r="AA2942" i="10" s="1"/>
  <c r="Y1010" i="10"/>
  <c r="Z1010" i="10" s="1"/>
  <c r="AA1010" i="10" s="1"/>
  <c r="Y2719" i="10"/>
  <c r="Z2719" i="10" s="1"/>
  <c r="AA2719" i="10" s="1"/>
  <c r="Y1374" i="10"/>
  <c r="Z1374" i="10" s="1"/>
  <c r="AA1374" i="10" s="1"/>
  <c r="Y1838" i="10"/>
  <c r="Z1838" i="10" s="1"/>
  <c r="AA1838" i="10" s="1"/>
  <c r="Y2478" i="10"/>
  <c r="Z2478" i="10" s="1"/>
  <c r="AA2478" i="10" s="1"/>
  <c r="Y2178" i="10"/>
  <c r="Z2178" i="10" s="1"/>
  <c r="AA2178" i="10" s="1"/>
  <c r="Y1500" i="10"/>
  <c r="Z1500" i="10" s="1"/>
  <c r="AA1500" i="10" s="1"/>
  <c r="Y2209" i="10"/>
  <c r="Z2209" i="10" s="1"/>
  <c r="AA2209" i="10" s="1"/>
  <c r="Y2846" i="10"/>
  <c r="Z2846" i="10" s="1"/>
  <c r="AA2846" i="10" s="1"/>
  <c r="Y1454" i="10"/>
  <c r="Z1454" i="10" s="1"/>
  <c r="AA1454" i="10" s="1"/>
  <c r="Y1779" i="10"/>
  <c r="Z1779" i="10" s="1"/>
  <c r="AA1779" i="10" s="1"/>
  <c r="Y2141" i="10"/>
  <c r="Z2141" i="10" s="1"/>
  <c r="AA2141" i="10" s="1"/>
  <c r="Y1288" i="10"/>
  <c r="Z1288" i="10" s="1"/>
  <c r="AA1288" i="10" s="1"/>
  <c r="Y2282" i="10"/>
  <c r="Z2282" i="10" s="1"/>
  <c r="AA2282" i="10" s="1"/>
  <c r="Y1770" i="10"/>
  <c r="Z1770" i="10" s="1"/>
  <c r="AA1770" i="10" s="1"/>
  <c r="Y2243" i="10"/>
  <c r="Z2243" i="10" s="1"/>
  <c r="AA2243" i="10" s="1"/>
  <c r="Y1483" i="10"/>
  <c r="Z1483" i="10" s="1"/>
  <c r="AA1483" i="10" s="1"/>
  <c r="Y3464" i="10"/>
  <c r="Z3464" i="10" s="1"/>
  <c r="AA3464" i="10" s="1"/>
  <c r="Y3345" i="10"/>
  <c r="Z3345" i="10" s="1"/>
  <c r="AA3345" i="10" s="1"/>
  <c r="Y3489" i="10"/>
  <c r="Z3489" i="10" s="1"/>
  <c r="AA3489" i="10" s="1"/>
  <c r="Y3505" i="10"/>
  <c r="Z3505" i="10" s="1"/>
  <c r="AA3505" i="10" s="1"/>
  <c r="Y4573" i="10"/>
  <c r="Z4573" i="10" s="1"/>
  <c r="AA4573" i="10" s="1"/>
  <c r="Y4429" i="10"/>
  <c r="Z4429" i="10" s="1"/>
  <c r="AA4429" i="10" s="1"/>
  <c r="Y4403" i="10"/>
  <c r="Z4403" i="10" s="1"/>
  <c r="AA4403" i="10" s="1"/>
  <c r="Y4384" i="10"/>
  <c r="Z4384" i="10" s="1"/>
  <c r="AA4384" i="10" s="1"/>
  <c r="Y4235" i="10"/>
  <c r="Z4235" i="10" s="1"/>
  <c r="AA4235" i="10" s="1"/>
  <c r="Y1181" i="10"/>
  <c r="Z1181" i="10" s="1"/>
  <c r="AA1181" i="10" s="1"/>
  <c r="Y3020" i="10"/>
  <c r="Z3020" i="10" s="1"/>
  <c r="AA3020" i="10" s="1"/>
  <c r="Y4413" i="10"/>
  <c r="Z4413" i="10" s="1"/>
  <c r="AA4413" i="10" s="1"/>
  <c r="Y4168" i="10"/>
  <c r="Z4168" i="10" s="1"/>
  <c r="AA4168" i="10" s="1"/>
  <c r="Y3585" i="10"/>
  <c r="Z3585" i="10" s="1"/>
  <c r="AA3585" i="10" s="1"/>
  <c r="Y255" i="10"/>
  <c r="Z255" i="10" s="1"/>
  <c r="AA255" i="10" s="1"/>
  <c r="Y2852" i="10"/>
  <c r="Z2852" i="10" s="1"/>
  <c r="AA2852" i="10" s="1"/>
  <c r="Y1557" i="10"/>
  <c r="Z1557" i="10" s="1"/>
  <c r="AA1557" i="10" s="1"/>
  <c r="Y4142" i="10"/>
  <c r="Z4142" i="10" s="1"/>
  <c r="AA4142" i="10" s="1"/>
  <c r="Y4229" i="10"/>
  <c r="Z4229" i="10" s="1"/>
  <c r="AA4229" i="10" s="1"/>
  <c r="Y4534" i="10"/>
  <c r="Z4534" i="10" s="1"/>
  <c r="AA4534" i="10" s="1"/>
  <c r="Y4316" i="10"/>
  <c r="Z4316" i="10" s="1"/>
  <c r="AA4316" i="10" s="1"/>
  <c r="Y3330" i="10"/>
  <c r="Z3330" i="10" s="1"/>
  <c r="AA3330" i="10" s="1"/>
  <c r="Y4352" i="10"/>
  <c r="Z4352" i="10" s="1"/>
  <c r="AA4352" i="10" s="1"/>
  <c r="Y4203" i="10"/>
  <c r="Z4203" i="10" s="1"/>
  <c r="AA4203" i="10" s="1"/>
  <c r="Y3498" i="10"/>
  <c r="Z3498" i="10" s="1"/>
  <c r="AA3498" i="10" s="1"/>
  <c r="Y3426" i="10"/>
  <c r="Z3426" i="10" s="1"/>
  <c r="AA3426" i="10" s="1"/>
  <c r="Y905" i="10"/>
  <c r="Z905" i="10" s="1"/>
  <c r="AA905" i="10" s="1"/>
  <c r="Y470" i="10"/>
  <c r="Z470" i="10" s="1"/>
  <c r="AA470" i="10" s="1"/>
  <c r="Y301" i="10"/>
  <c r="Z301" i="10" s="1"/>
  <c r="AA301" i="10" s="1"/>
  <c r="Y819" i="10"/>
  <c r="Z819" i="10" s="1"/>
  <c r="AA819" i="10" s="1"/>
  <c r="Y2837" i="10"/>
  <c r="Z2837" i="10" s="1"/>
  <c r="AA2837" i="10" s="1"/>
  <c r="Y4437" i="10"/>
  <c r="Z4437" i="10" s="1"/>
  <c r="AA4437" i="10" s="1"/>
  <c r="Y4405" i="10"/>
  <c r="Z4405" i="10" s="1"/>
  <c r="AA4405" i="10" s="1"/>
  <c r="Y3266" i="10"/>
  <c r="Z3266" i="10" s="1"/>
  <c r="AA3266" i="10" s="1"/>
  <c r="Y3168" i="10"/>
  <c r="Z3168" i="10" s="1"/>
  <c r="AA3168" i="10" s="1"/>
  <c r="Y4088" i="10"/>
  <c r="Z4088" i="10" s="1"/>
  <c r="AA4088" i="10" s="1"/>
  <c r="Y1481" i="10"/>
  <c r="Z1481" i="10" s="1"/>
  <c r="AA1481" i="10" s="1"/>
  <c r="Y1648" i="10"/>
  <c r="Z1648" i="10" s="1"/>
  <c r="AA1648" i="10" s="1"/>
  <c r="Y960" i="10"/>
  <c r="Z960" i="10" s="1"/>
  <c r="AA960" i="10" s="1"/>
  <c r="Y221" i="10"/>
  <c r="Z221" i="10" s="1"/>
  <c r="AA221" i="10" s="1"/>
  <c r="Y1385" i="10"/>
  <c r="Z1385" i="10" s="1"/>
  <c r="AA1385" i="10" s="1"/>
  <c r="Y260" i="10"/>
  <c r="Z260" i="10" s="1"/>
  <c r="AA260" i="10" s="1"/>
  <c r="Y453" i="10"/>
  <c r="Z453" i="10" s="1"/>
  <c r="AA453" i="10" s="1"/>
  <c r="Y167" i="10"/>
  <c r="Z167" i="10" s="1"/>
  <c r="AA167" i="10" s="1"/>
  <c r="Y1063" i="10"/>
  <c r="Z1063" i="10" s="1"/>
  <c r="AA1063" i="10" s="1"/>
  <c r="Y164" i="10"/>
  <c r="Z164" i="10" s="1"/>
  <c r="AA164" i="10" s="1"/>
  <c r="Y267" i="10"/>
  <c r="Z267" i="10" s="1"/>
  <c r="AA267" i="10" s="1"/>
  <c r="Y140" i="10"/>
  <c r="Z140" i="10" s="1"/>
  <c r="AA140" i="10" s="1"/>
  <c r="Y410" i="10"/>
  <c r="Z410" i="10" s="1"/>
  <c r="AA410" i="10" s="1"/>
  <c r="Y97" i="10"/>
  <c r="Z97" i="10" s="1"/>
  <c r="AA97" i="10" s="1"/>
  <c r="Y4332" i="10"/>
  <c r="Z4332" i="10" s="1"/>
  <c r="AA4332" i="10" s="1"/>
  <c r="Y3647" i="10"/>
  <c r="Z3647" i="10" s="1"/>
  <c r="AA3647" i="10" s="1"/>
  <c r="Y4064" i="10"/>
  <c r="Z4064" i="10" s="1"/>
  <c r="AA4064" i="10" s="1"/>
  <c r="Y4001" i="10"/>
  <c r="Z4001" i="10" s="1"/>
  <c r="AA4001" i="10" s="1"/>
  <c r="Y3838" i="10"/>
  <c r="Z3838" i="10" s="1"/>
  <c r="AA3838" i="10" s="1"/>
  <c r="Y3584" i="10"/>
  <c r="Z3584" i="10" s="1"/>
  <c r="AA3584" i="10" s="1"/>
  <c r="Y4098" i="10"/>
  <c r="Z4098" i="10" s="1"/>
  <c r="AA4098" i="10" s="1"/>
  <c r="Y1240" i="10"/>
  <c r="Z1240" i="10" s="1"/>
  <c r="AA1240" i="10" s="1"/>
  <c r="Y159" i="10"/>
  <c r="Z159" i="10" s="1"/>
  <c r="AA159" i="10" s="1"/>
  <c r="Y2955" i="10"/>
  <c r="Z2955" i="10" s="1"/>
  <c r="AA2955" i="10" s="1"/>
  <c r="Y4062" i="10"/>
  <c r="Z4062" i="10" s="1"/>
  <c r="AA4062" i="10" s="1"/>
  <c r="Y4372" i="10"/>
  <c r="Z4372" i="10" s="1"/>
  <c r="AA4372" i="10" s="1"/>
  <c r="Y4228" i="10"/>
  <c r="Z4228" i="10" s="1"/>
  <c r="AA4228" i="10" s="1"/>
  <c r="Y4395" i="10"/>
  <c r="Z4395" i="10" s="1"/>
  <c r="AA4395" i="10" s="1"/>
  <c r="Y4323" i="10"/>
  <c r="Z4323" i="10" s="1"/>
  <c r="AA4323" i="10" s="1"/>
  <c r="Y54" i="10"/>
  <c r="Z54" i="10" s="1"/>
  <c r="AA54" i="10" s="1"/>
  <c r="Y418" i="10"/>
  <c r="Z418" i="10" s="1"/>
  <c r="AA418" i="10" s="1"/>
  <c r="Y1111" i="10"/>
  <c r="Z1111" i="10" s="1"/>
  <c r="AA1111" i="10" s="1"/>
  <c r="Y4549" i="10"/>
  <c r="Z4549" i="10" s="1"/>
  <c r="AA4549" i="10" s="1"/>
  <c r="Y3998" i="10"/>
  <c r="Z3998" i="10" s="1"/>
  <c r="AA3998" i="10" s="1"/>
  <c r="Y4374" i="10"/>
  <c r="Z4374" i="10" s="1"/>
  <c r="AA4374" i="10" s="1"/>
  <c r="Y3774" i="10"/>
  <c r="Z3774" i="10" s="1"/>
  <c r="AA3774" i="10" s="1"/>
  <c r="Y3615" i="10"/>
  <c r="Z3615" i="10" s="1"/>
  <c r="AA3615" i="10" s="1"/>
  <c r="Y3314" i="10"/>
  <c r="Z3314" i="10" s="1"/>
  <c r="AA3314" i="10" s="1"/>
  <c r="Y3536" i="10"/>
  <c r="Z3536" i="10" s="1"/>
  <c r="AA3536" i="10" s="1"/>
  <c r="Y930" i="10"/>
  <c r="Z930" i="10" s="1"/>
  <c r="AA930" i="10" s="1"/>
  <c r="Y973" i="10"/>
  <c r="Z973" i="10" s="1"/>
  <c r="AA973" i="10" s="1"/>
  <c r="Y1313" i="10"/>
  <c r="Z1313" i="10" s="1"/>
  <c r="AA1313" i="10" s="1"/>
  <c r="Y1647" i="10"/>
  <c r="Z1647" i="10" s="1"/>
  <c r="AA1647" i="10" s="1"/>
  <c r="Y1667" i="10"/>
  <c r="Z1667" i="10" s="1"/>
  <c r="AA1667" i="10" s="1"/>
  <c r="Y1458" i="10"/>
  <c r="Z1458" i="10" s="1"/>
  <c r="AA1458" i="10" s="1"/>
  <c r="Y1625" i="10"/>
  <c r="Z1625" i="10" s="1"/>
  <c r="AA1625" i="10" s="1"/>
  <c r="Y1324" i="10"/>
  <c r="Z1324" i="10" s="1"/>
  <c r="AA1324" i="10" s="1"/>
  <c r="Y741" i="10"/>
  <c r="Z741" i="10" s="1"/>
  <c r="AA741" i="10" s="1"/>
  <c r="Y805" i="10"/>
  <c r="Z805" i="10" s="1"/>
  <c r="AA805" i="10" s="1"/>
  <c r="Y1490" i="10"/>
  <c r="Z1490" i="10" s="1"/>
  <c r="AA1490" i="10" s="1"/>
  <c r="Y1457" i="10"/>
  <c r="Z1457" i="10" s="1"/>
  <c r="AA1457" i="10" s="1"/>
  <c r="Y719" i="10"/>
  <c r="Z719" i="10" s="1"/>
  <c r="AA719" i="10" s="1"/>
  <c r="Y512" i="10"/>
  <c r="Z512" i="10" s="1"/>
  <c r="AA512" i="10" s="1"/>
  <c r="Y543" i="10"/>
  <c r="Z543" i="10" s="1"/>
  <c r="AA543" i="10" s="1"/>
  <c r="Y305" i="10"/>
  <c r="Z305" i="10" s="1"/>
  <c r="AA305" i="10" s="1"/>
  <c r="Y364" i="10"/>
  <c r="Z364" i="10" s="1"/>
  <c r="AA364" i="10" s="1"/>
  <c r="Y328" i="10"/>
  <c r="Z328" i="10" s="1"/>
  <c r="AA328" i="10" s="1"/>
  <c r="Y4484" i="10"/>
  <c r="Z4484" i="10" s="1"/>
  <c r="AA4484" i="10" s="1"/>
  <c r="Y4476" i="10"/>
  <c r="Z4476" i="10" s="1"/>
  <c r="AA4476" i="10" s="1"/>
  <c r="Y4469" i="10"/>
  <c r="Z4469" i="10" s="1"/>
  <c r="AA4469" i="10" s="1"/>
  <c r="Y4279" i="10"/>
  <c r="Z4279" i="10" s="1"/>
  <c r="AA4279" i="10" s="1"/>
  <c r="Y3761" i="10"/>
  <c r="Z3761" i="10" s="1"/>
  <c r="AA3761" i="10" s="1"/>
  <c r="Y4048" i="10"/>
  <c r="Z4048" i="10" s="1"/>
  <c r="AA4048" i="10" s="1"/>
  <c r="Y4049" i="10"/>
  <c r="Z4049" i="10" s="1"/>
  <c r="AA4049" i="10" s="1"/>
  <c r="Y3807" i="10"/>
  <c r="Z3807" i="10" s="1"/>
  <c r="AA3807" i="10" s="1"/>
  <c r="Y3562" i="10"/>
  <c r="Z3562" i="10" s="1"/>
  <c r="AA3562" i="10" s="1"/>
  <c r="Y4418" i="10"/>
  <c r="Z4418" i="10" s="1"/>
  <c r="AA4418" i="10" s="1"/>
  <c r="Y3680" i="10"/>
  <c r="Z3680" i="10" s="1"/>
  <c r="AA3680" i="10" s="1"/>
  <c r="Y566" i="10"/>
  <c r="Z566" i="10" s="1"/>
  <c r="AA566" i="10" s="1"/>
  <c r="Y1256" i="10"/>
  <c r="Z1256" i="10" s="1"/>
  <c r="AA1256" i="10" s="1"/>
  <c r="Y1129" i="10"/>
  <c r="Z1129" i="10" s="1"/>
  <c r="AA1129" i="10" s="1"/>
  <c r="Y1301" i="10"/>
  <c r="Z1301" i="10" s="1"/>
  <c r="AA1301" i="10" s="1"/>
  <c r="Y1392" i="10"/>
  <c r="Z1392" i="10" s="1"/>
  <c r="AA1392" i="10" s="1"/>
  <c r="Y1641" i="10"/>
  <c r="Z1641" i="10" s="1"/>
  <c r="AA1641" i="10" s="1"/>
  <c r="Y725" i="10"/>
  <c r="Z725" i="10" s="1"/>
  <c r="AA725" i="10" s="1"/>
  <c r="Y3003" i="10"/>
  <c r="Z3003" i="10" s="1"/>
  <c r="AA3003" i="10" s="1"/>
  <c r="Y2872" i="10"/>
  <c r="Z2872" i="10" s="1"/>
  <c r="AA2872" i="10" s="1"/>
  <c r="Y1243" i="10"/>
  <c r="Z1243" i="10" s="1"/>
  <c r="AA1243" i="10" s="1"/>
  <c r="Y1291" i="10"/>
  <c r="Z1291" i="10" s="1"/>
  <c r="AA1291" i="10" s="1"/>
  <c r="Y4133" i="10"/>
  <c r="Z4133" i="10" s="1"/>
  <c r="AA4133" i="10" s="1"/>
  <c r="Y1768" i="10"/>
  <c r="Z1768" i="10" s="1"/>
  <c r="AA1768" i="10" s="1"/>
  <c r="Y1306" i="10"/>
  <c r="Z1306" i="10" s="1"/>
  <c r="AA1306" i="10" s="1"/>
  <c r="Y716" i="10"/>
  <c r="Z716" i="10" s="1"/>
  <c r="AA716" i="10" s="1"/>
  <c r="Y1738" i="10"/>
  <c r="Z1738" i="10" s="1"/>
  <c r="AA1738" i="10" s="1"/>
  <c r="Y1386" i="10"/>
  <c r="Z1386" i="10" s="1"/>
  <c r="AA1386" i="10" s="1"/>
  <c r="Y1442" i="10"/>
  <c r="Z1442" i="10" s="1"/>
  <c r="AA1442" i="10" s="1"/>
  <c r="Y891" i="10"/>
  <c r="Z891" i="10" s="1"/>
  <c r="AA891" i="10" s="1"/>
  <c r="Y1227" i="10"/>
  <c r="Z1227" i="10" s="1"/>
  <c r="AA1227" i="10" s="1"/>
  <c r="Y1087" i="10"/>
  <c r="Z1087" i="10" s="1"/>
  <c r="AA1087" i="10" s="1"/>
  <c r="Y1377" i="10"/>
  <c r="Z1377" i="10" s="1"/>
  <c r="AA1377" i="10" s="1"/>
  <c r="Y1076" i="10"/>
  <c r="Z1076" i="10" s="1"/>
  <c r="AA1076" i="10" s="1"/>
  <c r="Y1595" i="10"/>
  <c r="Z1595" i="10" s="1"/>
  <c r="AA1595" i="10" s="1"/>
  <c r="Y1369" i="10"/>
  <c r="Z1369" i="10" s="1"/>
  <c r="AA1369" i="10" s="1"/>
  <c r="Y1536" i="10"/>
  <c r="Z1536" i="10" s="1"/>
  <c r="AA1536" i="10" s="1"/>
  <c r="Y447" i="10"/>
  <c r="Z447" i="10" s="1"/>
  <c r="AA447" i="10" s="1"/>
  <c r="Y1656" i="10"/>
  <c r="Z1656" i="10" s="1"/>
  <c r="AA1656" i="10" s="1"/>
  <c r="Y1123" i="10"/>
  <c r="Z1123" i="10" s="1"/>
  <c r="AA1123" i="10" s="1"/>
  <c r="Y1084" i="10"/>
  <c r="Z1084" i="10" s="1"/>
  <c r="AA1084" i="10" s="1"/>
  <c r="Y1427" i="10"/>
  <c r="Z1427" i="10" s="1"/>
  <c r="AA1427" i="10" s="1"/>
  <c r="Y1182" i="10"/>
  <c r="Z1182" i="10" s="1"/>
  <c r="AA1182" i="10" s="1"/>
  <c r="Y880" i="10"/>
  <c r="Z880" i="10" s="1"/>
  <c r="AA880" i="10" s="1"/>
  <c r="Y767" i="10"/>
  <c r="Z767" i="10" s="1"/>
  <c r="AA767" i="10" s="1"/>
  <c r="Y3187" i="10"/>
  <c r="Z3187" i="10" s="1"/>
  <c r="AA3187" i="10" s="1"/>
  <c r="Y1636" i="10"/>
  <c r="Z1636" i="10" s="1"/>
  <c r="AA1636" i="10" s="1"/>
  <c r="Y749" i="10"/>
  <c r="Z749" i="10" s="1"/>
  <c r="AA749" i="10" s="1"/>
  <c r="Y1066" i="10"/>
  <c r="Z1066" i="10" s="1"/>
  <c r="AA1066" i="10" s="1"/>
  <c r="Y898" i="10"/>
  <c r="Z898" i="10" s="1"/>
  <c r="AA898" i="10" s="1"/>
  <c r="Y635" i="10"/>
  <c r="Z635" i="10" s="1"/>
  <c r="AA635" i="10" s="1"/>
  <c r="Y873" i="10"/>
  <c r="Z873" i="10" s="1"/>
  <c r="AA873" i="10" s="1"/>
  <c r="Y3292" i="10"/>
  <c r="Z3292" i="10" s="1"/>
  <c r="AA3292" i="10" s="1"/>
  <c r="Y4149" i="10"/>
  <c r="Z4149" i="10" s="1"/>
  <c r="AA4149" i="10" s="1"/>
  <c r="Y2946" i="10"/>
  <c r="Z2946" i="10" s="1"/>
  <c r="AA2946" i="10" s="1"/>
  <c r="Y709" i="10"/>
  <c r="Z709" i="10" s="1"/>
  <c r="AA709" i="10" s="1"/>
  <c r="Y622" i="10"/>
  <c r="Z622" i="10" s="1"/>
  <c r="AA622" i="10" s="1"/>
  <c r="Y2112" i="10"/>
  <c r="Z2112" i="10" s="1"/>
  <c r="AA2112" i="10" s="1"/>
  <c r="Y2526" i="10"/>
  <c r="Z2526" i="10" s="1"/>
  <c r="AA2526" i="10" s="1"/>
  <c r="Y1368" i="10"/>
  <c r="Z1368" i="10" s="1"/>
  <c r="AA1368" i="10" s="1"/>
  <c r="Y2905" i="10"/>
  <c r="Z2905" i="10" s="1"/>
  <c r="AA2905" i="10" s="1"/>
  <c r="Y488" i="10"/>
  <c r="Z488" i="10" s="1"/>
  <c r="AA488" i="10" s="1"/>
  <c r="Y197" i="10"/>
  <c r="Z197" i="10" s="1"/>
  <c r="AA197" i="10" s="1"/>
  <c r="Y638" i="10"/>
  <c r="Z638" i="10" s="1"/>
  <c r="AA638" i="10" s="1"/>
  <c r="Y270" i="10"/>
  <c r="Z270" i="10" s="1"/>
  <c r="AA270" i="10" s="1"/>
  <c r="Y213" i="10"/>
  <c r="Z213" i="10" s="1"/>
  <c r="AA213" i="10" s="1"/>
  <c r="Y499" i="10"/>
  <c r="Z499" i="10" s="1"/>
  <c r="AA499" i="10" s="1"/>
  <c r="Y2818" i="10"/>
  <c r="Z2818" i="10" s="1"/>
  <c r="AA2818" i="10" s="1"/>
  <c r="Y3115" i="10"/>
  <c r="Z3115" i="10" s="1"/>
  <c r="AA3115" i="10" s="1"/>
  <c r="Y351" i="10"/>
  <c r="Z351" i="10" s="1"/>
  <c r="AA351" i="10" s="1"/>
  <c r="Y970" i="10"/>
  <c r="Z970" i="10" s="1"/>
  <c r="AA970" i="10" s="1"/>
  <c r="Y1091" i="10"/>
  <c r="Z1091" i="10" s="1"/>
  <c r="AA1091" i="10" s="1"/>
  <c r="Y769" i="10"/>
  <c r="Z769" i="10" s="1"/>
  <c r="AA769" i="10" s="1"/>
  <c r="Y774" i="10"/>
  <c r="Z774" i="10" s="1"/>
  <c r="AA774" i="10" s="1"/>
  <c r="Y578" i="10"/>
  <c r="Z578" i="10" s="1"/>
  <c r="AA578" i="10" s="1"/>
  <c r="Y712" i="10"/>
  <c r="Z712" i="10" s="1"/>
  <c r="AA712" i="10" s="1"/>
  <c r="Y266" i="10"/>
  <c r="Z266" i="10" s="1"/>
  <c r="AA266" i="10" s="1"/>
  <c r="Y2964" i="10"/>
  <c r="Z2964" i="10" s="1"/>
  <c r="AA2964" i="10" s="1"/>
  <c r="Y799" i="10"/>
  <c r="Z799" i="10" s="1"/>
  <c r="AA799" i="10" s="1"/>
  <c r="Y942" i="10"/>
  <c r="Z942" i="10" s="1"/>
  <c r="AA942" i="10" s="1"/>
  <c r="Y310" i="10"/>
  <c r="Z310" i="10" s="1"/>
  <c r="AA310" i="10" s="1"/>
  <c r="Y348" i="10"/>
  <c r="Z348" i="10" s="1"/>
  <c r="AA348" i="10" s="1"/>
  <c r="Y584" i="10"/>
  <c r="Z584" i="10" s="1"/>
  <c r="AA584" i="10" s="1"/>
  <c r="Y3234" i="10"/>
  <c r="Z3234" i="10" s="1"/>
  <c r="AA3234" i="10" s="1"/>
  <c r="Y630" i="10"/>
  <c r="Z630" i="10" s="1"/>
  <c r="AA630" i="10" s="1"/>
  <c r="Y526" i="10"/>
  <c r="Z526" i="10" s="1"/>
  <c r="AA526" i="10" s="1"/>
  <c r="Y437" i="10"/>
  <c r="Z437" i="10" s="1"/>
  <c r="AA437" i="10" s="1"/>
  <c r="Y469" i="10"/>
  <c r="Z469" i="10" s="1"/>
  <c r="AA469" i="10" s="1"/>
  <c r="Y147" i="10"/>
  <c r="Z147" i="10" s="1"/>
  <c r="AA147" i="10" s="1"/>
  <c r="Y4517" i="10"/>
  <c r="Z4517" i="10" s="1"/>
  <c r="AA4517" i="10" s="1"/>
  <c r="Y4257" i="10"/>
  <c r="Z4257" i="10" s="1"/>
  <c r="AA4257" i="10" s="1"/>
  <c r="Y3632" i="10"/>
  <c r="Z3632" i="10" s="1"/>
  <c r="AA3632" i="10" s="1"/>
  <c r="Y3304" i="10"/>
  <c r="Z3304" i="10" s="1"/>
  <c r="AA3304" i="10" s="1"/>
  <c r="Y1069" i="10"/>
  <c r="Z1069" i="10" s="1"/>
  <c r="AA1069" i="10" s="1"/>
  <c r="Y4127" i="10"/>
  <c r="Z4127" i="10" s="1"/>
  <c r="AA4127" i="10" s="1"/>
  <c r="Y1531" i="10"/>
  <c r="Z1531" i="10" s="1"/>
  <c r="AA1531" i="10" s="1"/>
  <c r="Y477" i="10"/>
  <c r="Z477" i="10" s="1"/>
  <c r="AA477" i="10" s="1"/>
  <c r="Y244" i="10"/>
  <c r="Z244" i="10" s="1"/>
  <c r="AA244" i="10" s="1"/>
  <c r="Y3173" i="10"/>
  <c r="Z3173" i="10" s="1"/>
  <c r="AA3173" i="10" s="1"/>
  <c r="Y1027" i="10"/>
  <c r="Z1027" i="10" s="1"/>
  <c r="AA1027" i="10" s="1"/>
  <c r="Y4463" i="10"/>
  <c r="Z4463" i="10" s="1"/>
  <c r="AA4463" i="10" s="1"/>
  <c r="Y1948" i="10"/>
  <c r="Z1948" i="10" s="1"/>
  <c r="AA1948" i="10" s="1"/>
  <c r="Y3401" i="10"/>
  <c r="Z3401" i="10" s="1"/>
  <c r="AA3401" i="10" s="1"/>
  <c r="Y2992" i="10"/>
  <c r="Z2992" i="10" s="1"/>
  <c r="AA2992" i="10" s="1"/>
  <c r="Y1487" i="10"/>
  <c r="Z1487" i="10" s="1"/>
  <c r="AA1487" i="10" s="1"/>
  <c r="Y3102" i="10"/>
  <c r="Z3102" i="10" s="1"/>
  <c r="AA3102" i="10" s="1"/>
  <c r="Y2035" i="10"/>
  <c r="Z2035" i="10" s="1"/>
  <c r="AA2035" i="10" s="1"/>
  <c r="Y3368" i="10"/>
  <c r="Z3368" i="10" s="1"/>
  <c r="AA3368" i="10" s="1"/>
  <c r="Y3921" i="10"/>
  <c r="Z3921" i="10" s="1"/>
  <c r="AA3921" i="10" s="1"/>
  <c r="Y4136" i="10"/>
  <c r="Z4136" i="10" s="1"/>
  <c r="AA4136" i="10" s="1"/>
  <c r="Y4278" i="10"/>
  <c r="Z4278" i="10" s="1"/>
  <c r="AA4278" i="10" s="1"/>
  <c r="Y3673" i="10"/>
  <c r="Z3673" i="10" s="1"/>
  <c r="AA3673" i="10" s="1"/>
  <c r="Y3927" i="10"/>
  <c r="Z3927" i="10" s="1"/>
  <c r="AA3927" i="10" s="1"/>
  <c r="Y4548" i="10"/>
  <c r="Z4548" i="10" s="1"/>
  <c r="AA4548" i="10" s="1"/>
  <c r="Y3803" i="10"/>
  <c r="Z3803" i="10" s="1"/>
  <c r="AA3803" i="10" s="1"/>
  <c r="Y4006" i="10"/>
  <c r="Z4006" i="10" s="1"/>
  <c r="AA4006" i="10" s="1"/>
  <c r="Y4215" i="10"/>
  <c r="Z4215" i="10" s="1"/>
  <c r="AA4215" i="10" s="1"/>
  <c r="Y3858" i="10"/>
  <c r="Z3858" i="10" s="1"/>
  <c r="AA3858" i="10" s="1"/>
  <c r="Y3609" i="10"/>
  <c r="Z3609" i="10" s="1"/>
  <c r="AA3609" i="10" s="1"/>
  <c r="Y3943" i="10"/>
  <c r="Z3943" i="10" s="1"/>
  <c r="AA3943" i="10" s="1"/>
  <c r="Y3986" i="10"/>
  <c r="Z3986" i="10" s="1"/>
  <c r="AA3986" i="10" s="1"/>
  <c r="Y4319" i="10"/>
  <c r="Z4319" i="10" s="1"/>
  <c r="AA4319" i="10" s="1"/>
  <c r="Y4197" i="10"/>
  <c r="Z4197" i="10" s="1"/>
  <c r="AA4197" i="10" s="1"/>
  <c r="Y4420" i="10"/>
  <c r="Z4420" i="10" s="1"/>
  <c r="AA4420" i="10" s="1"/>
  <c r="Y4148" i="10"/>
  <c r="Z4148" i="10" s="1"/>
  <c r="AA4148" i="10" s="1"/>
  <c r="Y3945" i="10"/>
  <c r="Z3945" i="10" s="1"/>
  <c r="AA3945" i="10" s="1"/>
  <c r="Y3984" i="10"/>
  <c r="Z3984" i="10" s="1"/>
  <c r="AA3984" i="10" s="1"/>
  <c r="Y3497" i="10"/>
  <c r="Z3497" i="10" s="1"/>
  <c r="AA3497" i="10" s="1"/>
  <c r="Y3806" i="10"/>
  <c r="Z3806" i="10" s="1"/>
  <c r="AA3806" i="10" s="1"/>
  <c r="Y3904" i="10"/>
  <c r="Z3904" i="10" s="1"/>
  <c r="AA3904" i="10" s="1"/>
  <c r="Y2914" i="10"/>
  <c r="Z2914" i="10" s="1"/>
  <c r="AA2914" i="10" s="1"/>
  <c r="Y4354" i="10"/>
  <c r="Z4354" i="10" s="1"/>
  <c r="AA4354" i="10" s="1"/>
  <c r="Y4592" i="10"/>
  <c r="Z4592" i="10" s="1"/>
  <c r="AA4592" i="10" s="1"/>
  <c r="Y4080" i="10"/>
  <c r="Z4080" i="10" s="1"/>
  <c r="AA4080" i="10" s="1"/>
  <c r="Y2552" i="10"/>
  <c r="Z2552" i="10" s="1"/>
  <c r="AA2552" i="10" s="1"/>
  <c r="Y3741" i="10"/>
  <c r="Z3741" i="10" s="1"/>
  <c r="AA3741" i="10" s="1"/>
  <c r="Y3117" i="10"/>
  <c r="Z3117" i="10" s="1"/>
  <c r="AA3117" i="10" s="1"/>
  <c r="Y2514" i="10"/>
  <c r="Z2514" i="10" s="1"/>
  <c r="AA2514" i="10" s="1"/>
  <c r="Y2481" i="10"/>
  <c r="Z2481" i="10" s="1"/>
  <c r="AA2481" i="10" s="1"/>
  <c r="Y3079" i="10"/>
  <c r="Z3079" i="10" s="1"/>
  <c r="AA3079" i="10" s="1"/>
  <c r="Y2954" i="10"/>
  <c r="Z2954" i="10" s="1"/>
  <c r="AA2954" i="10" s="1"/>
  <c r="Y2136" i="10"/>
  <c r="Z2136" i="10" s="1"/>
  <c r="AA2136" i="10" s="1"/>
  <c r="Y3461" i="10"/>
  <c r="Z3461" i="10" s="1"/>
  <c r="AA3461" i="10" s="1"/>
  <c r="Y1702" i="10"/>
  <c r="Z1702" i="10" s="1"/>
  <c r="AA1702" i="10" s="1"/>
  <c r="Y2133" i="10"/>
  <c r="Z2133" i="10" s="1"/>
  <c r="AA2133" i="10" s="1"/>
  <c r="Y1035" i="10"/>
  <c r="Z1035" i="10" s="1"/>
  <c r="AA1035" i="10" s="1"/>
  <c r="Y1859" i="10"/>
  <c r="Z1859" i="10" s="1"/>
  <c r="AA1859" i="10" s="1"/>
  <c r="Y841" i="10"/>
  <c r="Z841" i="10" s="1"/>
  <c r="AA841" i="10" s="1"/>
  <c r="Y1190" i="10"/>
  <c r="Z1190" i="10" s="1"/>
  <c r="AA1190" i="10" s="1"/>
  <c r="Y1482" i="10"/>
  <c r="Z1482" i="10" s="1"/>
  <c r="AA1482" i="10" s="1"/>
  <c r="Y243" i="10"/>
  <c r="Z243" i="10" s="1"/>
  <c r="AA243" i="10" s="1"/>
  <c r="Y3280" i="10"/>
  <c r="Z3280" i="10" s="1"/>
  <c r="AA3280" i="10" s="1"/>
  <c r="Y3512" i="10"/>
  <c r="Z3512" i="10" s="1"/>
  <c r="AA3512" i="10" s="1"/>
  <c r="Y2405" i="10"/>
  <c r="Z2405" i="10" s="1"/>
  <c r="AA2405" i="10" s="1"/>
  <c r="Y2561" i="10"/>
  <c r="Z2561" i="10" s="1"/>
  <c r="AA2561" i="10" s="1"/>
  <c r="Y3186" i="10"/>
  <c r="Z3186" i="10" s="1"/>
  <c r="AA3186" i="10" s="1"/>
  <c r="Y3597" i="10"/>
  <c r="Z3597" i="10" s="1"/>
  <c r="AA3597" i="10" s="1"/>
  <c r="Y3098" i="10"/>
  <c r="Z3098" i="10" s="1"/>
  <c r="AA3098" i="10" s="1"/>
  <c r="Y2375" i="10"/>
  <c r="Z2375" i="10" s="1"/>
  <c r="AA2375" i="10" s="1"/>
  <c r="Y2462" i="10"/>
  <c r="Z2462" i="10" s="1"/>
  <c r="AA2462" i="10" s="1"/>
  <c r="Y400" i="10"/>
  <c r="Z400" i="10" s="1"/>
  <c r="AA400" i="10" s="1"/>
  <c r="Y2319" i="10"/>
  <c r="Z2319" i="10" s="1"/>
  <c r="AA2319" i="10" s="1"/>
  <c r="Y3453" i="10"/>
  <c r="Z3453" i="10" s="1"/>
  <c r="AA3453" i="10" s="1"/>
  <c r="Y3414" i="10"/>
  <c r="Z3414" i="10" s="1"/>
  <c r="AA3414" i="10" s="1"/>
  <c r="Y3637" i="10"/>
  <c r="Z3637" i="10" s="1"/>
  <c r="AA3637" i="10" s="1"/>
  <c r="Y3350" i="10"/>
  <c r="Z3350" i="10" s="1"/>
  <c r="AA3350" i="10" s="1"/>
  <c r="Y3283" i="10"/>
  <c r="Z3283" i="10" s="1"/>
  <c r="AA3283" i="10" s="1"/>
  <c r="Y2658" i="10"/>
  <c r="Z2658" i="10" s="1"/>
  <c r="AA2658" i="10" s="1"/>
  <c r="Y2488" i="10"/>
  <c r="Z2488" i="10" s="1"/>
  <c r="AA2488" i="10" s="1"/>
  <c r="Y3557" i="10"/>
  <c r="Z3557" i="10" s="1"/>
  <c r="AA3557" i="10" s="1"/>
  <c r="Y2359" i="10"/>
  <c r="Z2359" i="10" s="1"/>
  <c r="AA2359" i="10" s="1"/>
  <c r="Y3494" i="10"/>
  <c r="Z3494" i="10" s="1"/>
  <c r="AA3494" i="10" s="1"/>
  <c r="Y3443" i="10"/>
  <c r="Z3443" i="10" s="1"/>
  <c r="AA3443" i="10" s="1"/>
  <c r="Y2693" i="10"/>
  <c r="Z2693" i="10" s="1"/>
  <c r="AA2693" i="10" s="1"/>
  <c r="Y2094" i="10"/>
  <c r="Z2094" i="10" s="1"/>
  <c r="AA2094" i="10" s="1"/>
  <c r="Y2682" i="10"/>
  <c r="Z2682" i="10" s="1"/>
  <c r="AA2682" i="10" s="1"/>
  <c r="Y2512" i="10"/>
  <c r="Z2512" i="10" s="1"/>
  <c r="AA2512" i="10" s="1"/>
  <c r="Y1596" i="10"/>
  <c r="Z1596" i="10" s="1"/>
  <c r="AA1596" i="10" s="1"/>
  <c r="Y2242" i="10"/>
  <c r="Z2242" i="10" s="1"/>
  <c r="AA2242" i="10" s="1"/>
  <c r="Y3054" i="10"/>
  <c r="Z3054" i="10" s="1"/>
  <c r="AA3054" i="10" s="1"/>
  <c r="Y2146" i="10"/>
  <c r="Z2146" i="10" s="1"/>
  <c r="AA2146" i="10" s="1"/>
  <c r="Y128" i="10"/>
  <c r="Z128" i="10" s="1"/>
  <c r="AA128" i="10" s="1"/>
  <c r="Y559" i="10"/>
  <c r="Z559" i="10" s="1"/>
  <c r="AA559" i="10" s="1"/>
  <c r="Y135" i="10"/>
  <c r="Z135" i="10" s="1"/>
  <c r="AA135" i="10" s="1"/>
  <c r="Y790" i="10"/>
  <c r="Z790" i="10" s="1"/>
  <c r="AA790" i="10" s="1"/>
  <c r="Y143" i="10"/>
  <c r="Z143" i="10" s="1"/>
  <c r="AA143" i="10" s="1"/>
  <c r="Y1056" i="10"/>
  <c r="Z1056" i="10" s="1"/>
  <c r="AA1056" i="10" s="1"/>
  <c r="Y95" i="10"/>
  <c r="Z95" i="10" s="1"/>
  <c r="AA95" i="10" s="1"/>
  <c r="Y148" i="10"/>
  <c r="Z148" i="10" s="1"/>
  <c r="AA148" i="10" s="1"/>
  <c r="Y132" i="10"/>
  <c r="Z132" i="10" s="1"/>
  <c r="AA132" i="10" s="1"/>
  <c r="Y337" i="10"/>
  <c r="Z337" i="10" s="1"/>
  <c r="AA337" i="10" s="1"/>
  <c r="Y273" i="10"/>
  <c r="Z273" i="10" s="1"/>
  <c r="AA273" i="10" s="1"/>
  <c r="Y999" i="10"/>
  <c r="Z999" i="10" s="1"/>
  <c r="AA999" i="10" s="1"/>
  <c r="Y525" i="10"/>
  <c r="Z525" i="10" s="1"/>
  <c r="AA525" i="10" s="1"/>
  <c r="Y3400" i="10"/>
  <c r="Z3400" i="10" s="1"/>
  <c r="AA3400" i="10" s="1"/>
  <c r="Y3966" i="10"/>
  <c r="Z3966" i="10" s="1"/>
  <c r="AA3966" i="10" s="1"/>
  <c r="Y3390" i="10"/>
  <c r="Z3390" i="10" s="1"/>
  <c r="AA3390" i="10" s="1"/>
  <c r="Y3941" i="10"/>
  <c r="Z3941" i="10" s="1"/>
  <c r="AA3941" i="10" s="1"/>
  <c r="Y3510" i="10"/>
  <c r="Z3510" i="10" s="1"/>
  <c r="AA3510" i="10" s="1"/>
  <c r="Y3549" i="10"/>
  <c r="Z3549" i="10" s="1"/>
  <c r="AA3549" i="10" s="1"/>
  <c r="Y2634" i="10"/>
  <c r="Z2634" i="10" s="1"/>
  <c r="AA2634" i="10" s="1"/>
  <c r="Y3230" i="10"/>
  <c r="Z3230" i="10" s="1"/>
  <c r="AA3230" i="10" s="1"/>
  <c r="Y1460" i="10"/>
  <c r="Z1460" i="10" s="1"/>
  <c r="AA1460" i="10" s="1"/>
  <c r="Y1271" i="10"/>
  <c r="Z1271" i="10" s="1"/>
  <c r="AA1271" i="10" s="1"/>
  <c r="Y685" i="10"/>
  <c r="Z685" i="10" s="1"/>
  <c r="AA685" i="10" s="1"/>
  <c r="Y1052" i="10"/>
  <c r="Z1052" i="10" s="1"/>
  <c r="AA1052" i="10" s="1"/>
  <c r="Y2165" i="10"/>
  <c r="Z2165" i="10" s="1"/>
  <c r="AA2165" i="10" s="1"/>
  <c r="Y2063" i="10"/>
  <c r="Z2063" i="10" s="1"/>
  <c r="AA2063" i="10" s="1"/>
  <c r="Y1426" i="10"/>
  <c r="Z1426" i="10" s="1"/>
  <c r="AA1426" i="10" s="1"/>
  <c r="Y760" i="10"/>
  <c r="Z760" i="10" s="1"/>
  <c r="AA760" i="10" s="1"/>
  <c r="Y2935" i="10"/>
  <c r="Z2935" i="10" s="1"/>
  <c r="AA2935" i="10" s="1"/>
  <c r="Y211" i="10"/>
  <c r="Z211" i="10" s="1"/>
  <c r="AA211" i="10" s="1"/>
  <c r="Y183" i="10"/>
  <c r="Z183" i="10" s="1"/>
  <c r="AA183" i="10" s="1"/>
  <c r="Y366" i="10"/>
  <c r="Z366" i="10" s="1"/>
  <c r="AA366" i="10" s="1"/>
  <c r="Y23" i="10"/>
  <c r="Z23" i="10" s="1"/>
  <c r="AA23" i="10" s="1"/>
  <c r="Y234" i="10"/>
  <c r="Z234" i="10" s="1"/>
  <c r="AA234" i="10" s="1"/>
  <c r="Y983" i="10"/>
  <c r="Z983" i="10" s="1"/>
  <c r="AA983" i="10" s="1"/>
  <c r="Y49" i="10"/>
  <c r="Z49" i="10" s="1"/>
  <c r="AA49" i="10" s="1"/>
  <c r="Y967" i="10"/>
  <c r="Z967" i="10" s="1"/>
  <c r="AA967" i="10" s="1"/>
  <c r="Y403" i="10"/>
  <c r="Z403" i="10" s="1"/>
  <c r="AA403" i="10" s="1"/>
  <c r="Y284" i="10"/>
  <c r="Z284" i="10" s="1"/>
  <c r="AA284" i="10" s="1"/>
  <c r="Y1143" i="10"/>
  <c r="Z1143" i="10" s="1"/>
  <c r="AA1143" i="10" s="1"/>
  <c r="Y1742" i="10"/>
  <c r="Z1742" i="10" s="1"/>
  <c r="AA1742" i="10" s="1"/>
  <c r="Y2338" i="10"/>
  <c r="Z2338" i="10" s="1"/>
  <c r="AA2338" i="10" s="1"/>
  <c r="Y4038" i="10"/>
  <c r="Z4038" i="10" s="1"/>
  <c r="AA4038" i="10" s="1"/>
  <c r="Y71" i="10"/>
  <c r="Z71" i="10" s="1"/>
  <c r="AA71" i="10" s="1"/>
  <c r="Y781" i="10"/>
  <c r="Z781" i="10" s="1"/>
  <c r="AA781" i="10" s="1"/>
  <c r="Y1127" i="10"/>
  <c r="Z1127" i="10" s="1"/>
  <c r="AA1127" i="10" s="1"/>
  <c r="Y848" i="10"/>
  <c r="Z848" i="10" s="1"/>
  <c r="AA848" i="10" s="1"/>
  <c r="Y2792" i="10"/>
  <c r="Z2792" i="10" s="1"/>
  <c r="AA2792" i="10" s="1"/>
  <c r="Y3438" i="10"/>
  <c r="Z3438" i="10" s="1"/>
  <c r="AA3438" i="10" s="1"/>
  <c r="Y3291" i="10"/>
  <c r="Z3291" i="10" s="1"/>
  <c r="AA3291" i="10" s="1"/>
  <c r="Y3710" i="10"/>
  <c r="Z3710" i="10" s="1"/>
  <c r="AA3710" i="10" s="1"/>
  <c r="Y2320" i="10"/>
  <c r="Z2320" i="10" s="1"/>
  <c r="AA2320" i="10" s="1"/>
  <c r="Y1613" i="10"/>
  <c r="Z1613" i="10" s="1"/>
  <c r="AA1613" i="10" s="1"/>
  <c r="Y2288" i="10"/>
  <c r="Z2288" i="10" s="1"/>
  <c r="AA2288" i="10" s="1"/>
  <c r="Y2909" i="10"/>
  <c r="Z2909" i="10" s="1"/>
  <c r="AA2909" i="10" s="1"/>
  <c r="Y2832" i="10"/>
  <c r="Z2832" i="10" s="1"/>
  <c r="AA2832" i="10" s="1"/>
  <c r="Y1411" i="10"/>
  <c r="Z1411" i="10" s="1"/>
  <c r="AA1411" i="10" s="1"/>
  <c r="Y1286" i="10"/>
  <c r="Z1286" i="10" s="1"/>
  <c r="AA1286" i="10" s="1"/>
  <c r="Y1981" i="10"/>
  <c r="Z1981" i="10" s="1"/>
  <c r="AA1981" i="10" s="1"/>
  <c r="Y134" i="10"/>
  <c r="Z134" i="10" s="1"/>
  <c r="AA134" i="10" s="1"/>
  <c r="Y615" i="10"/>
  <c r="Z615" i="10" s="1"/>
  <c r="AA615" i="10" s="1"/>
  <c r="Y79" i="10"/>
  <c r="Z79" i="10" s="1"/>
  <c r="AA79" i="10" s="1"/>
  <c r="Y601" i="10"/>
  <c r="Z601" i="10" s="1"/>
  <c r="AA601" i="10" s="1"/>
  <c r="Y405" i="10"/>
  <c r="Z405" i="10" s="1"/>
  <c r="AA405" i="10" s="1"/>
  <c r="Y361" i="10"/>
  <c r="Z361" i="10" s="1"/>
  <c r="AA361" i="10" s="1"/>
  <c r="Y176" i="10"/>
  <c r="Z176" i="10" s="1"/>
  <c r="AA176" i="10" s="1"/>
  <c r="Y3320" i="10"/>
  <c r="Z3320" i="10" s="1"/>
  <c r="AA3320" i="10" s="1"/>
  <c r="Y2532" i="10"/>
  <c r="Z2532" i="10" s="1"/>
  <c r="AA2532" i="10" s="1"/>
  <c r="Y2876" i="10"/>
  <c r="Z2876" i="10" s="1"/>
  <c r="AA2876" i="10" s="1"/>
  <c r="Y3924" i="10"/>
  <c r="Z3924" i="10" s="1"/>
  <c r="AA3924" i="10" s="1"/>
  <c r="Y2800" i="10"/>
  <c r="Z2800" i="10" s="1"/>
  <c r="AA2800" i="10" s="1"/>
  <c r="Y2873" i="10"/>
  <c r="Z2873" i="10" s="1"/>
  <c r="AA2873" i="10" s="1"/>
  <c r="Y2961" i="10"/>
  <c r="Z2961" i="10" s="1"/>
  <c r="AA2961" i="10" s="1"/>
  <c r="Y3572" i="10"/>
  <c r="Z3572" i="10" s="1"/>
  <c r="AA3572" i="10" s="1"/>
  <c r="Y2484" i="10"/>
  <c r="Z2484" i="10" s="1"/>
  <c r="AA2484" i="10" s="1"/>
  <c r="Y3436" i="10"/>
  <c r="Z3436" i="10" s="1"/>
  <c r="AA3436" i="10" s="1"/>
  <c r="Y2398" i="10"/>
  <c r="Z2398" i="10" s="1"/>
  <c r="AA2398" i="10" s="1"/>
  <c r="Y2180" i="10"/>
  <c r="Z2180" i="10" s="1"/>
  <c r="AA2180" i="10" s="1"/>
  <c r="Y623" i="10"/>
  <c r="Z623" i="10" s="1"/>
  <c r="AA623" i="10" s="1"/>
  <c r="Y2058" i="10"/>
  <c r="Z2058" i="10" s="1"/>
  <c r="AA2058" i="10" s="1"/>
  <c r="Y1741" i="10"/>
  <c r="Z1741" i="10" s="1"/>
  <c r="AA1741" i="10" s="1"/>
  <c r="Y989" i="10"/>
  <c r="Z989" i="10" s="1"/>
  <c r="AA989" i="10" s="1"/>
  <c r="Y3013" i="10"/>
  <c r="Z3013" i="10" s="1"/>
  <c r="AA3013" i="10" s="1"/>
  <c r="Y3399" i="10"/>
  <c r="Z3399" i="10" s="1"/>
  <c r="AA3399" i="10" s="1"/>
  <c r="Y2429" i="10"/>
  <c r="Z2429" i="10" s="1"/>
  <c r="AA2429" i="10" s="1"/>
  <c r="Y4178" i="10"/>
  <c r="Z4178" i="10" s="1"/>
  <c r="AA4178" i="10" s="1"/>
  <c r="Y3911" i="10"/>
  <c r="Z3911" i="10" s="1"/>
  <c r="AA3911" i="10" s="1"/>
  <c r="Y3938" i="10"/>
  <c r="Z3938" i="10" s="1"/>
  <c r="AA3938" i="10" s="1"/>
  <c r="Y4483" i="10"/>
  <c r="Z4483" i="10" s="1"/>
  <c r="AA4483" i="10" s="1"/>
  <c r="Y2559" i="10"/>
  <c r="Z2559" i="10" s="1"/>
  <c r="AA2559" i="10" s="1"/>
  <c r="Y2096" i="10"/>
  <c r="Z2096" i="10" s="1"/>
  <c r="AA2096" i="10" s="1"/>
  <c r="Y1141" i="10"/>
  <c r="Z1141" i="10" s="1"/>
  <c r="AA1141" i="10" s="1"/>
  <c r="Y519" i="10"/>
  <c r="Z519" i="10" s="1"/>
  <c r="AA519" i="10" s="1"/>
  <c r="Y399" i="10"/>
  <c r="Z399" i="10" s="1"/>
  <c r="AA399" i="10" s="1"/>
  <c r="Y402" i="10"/>
  <c r="Z402" i="10" s="1"/>
  <c r="AA402" i="10" s="1"/>
  <c r="Y101" i="10"/>
  <c r="Z101" i="10" s="1"/>
  <c r="AA101" i="10" s="1"/>
  <c r="Y3675" i="10"/>
  <c r="Z3675" i="10" s="1"/>
  <c r="AA3675" i="10" s="1"/>
  <c r="Y3409" i="10"/>
  <c r="Z3409" i="10" s="1"/>
  <c r="AA3409" i="10" s="1"/>
  <c r="Y3472" i="10"/>
  <c r="Z3472" i="10" s="1"/>
  <c r="AA3472" i="10" s="1"/>
  <c r="Y4044" i="10"/>
  <c r="Z4044" i="10" s="1"/>
  <c r="AA4044" i="10" s="1"/>
  <c r="Y3888" i="10"/>
  <c r="Z3888" i="10" s="1"/>
  <c r="AA3888" i="10" s="1"/>
  <c r="Y2821" i="10"/>
  <c r="Z2821" i="10" s="1"/>
  <c r="AA2821" i="10" s="1"/>
  <c r="Y2464" i="10"/>
  <c r="Z2464" i="10" s="1"/>
  <c r="AA2464" i="10" s="1"/>
  <c r="Y2087" i="10"/>
  <c r="Z2087" i="10" s="1"/>
  <c r="AA2087" i="10" s="1"/>
  <c r="Y2062" i="10"/>
  <c r="Z2062" i="10" s="1"/>
  <c r="AA2062" i="10" s="1"/>
  <c r="Y2626" i="10"/>
  <c r="Z2626" i="10" s="1"/>
  <c r="AA2626" i="10" s="1"/>
  <c r="Y3627" i="10"/>
  <c r="Z3627" i="10" s="1"/>
  <c r="AA3627" i="10" s="1"/>
  <c r="Y1796" i="10"/>
  <c r="Z1796" i="10" s="1"/>
  <c r="AA1796" i="10" s="1"/>
  <c r="Y3103" i="10"/>
  <c r="Z3103" i="10" s="1"/>
  <c r="AA3103" i="10" s="1"/>
  <c r="Y826" i="10"/>
  <c r="Z826" i="10" s="1"/>
  <c r="AA826" i="10" s="1"/>
  <c r="Y884" i="10"/>
  <c r="Z884" i="10" s="1"/>
  <c r="AA884" i="10" s="1"/>
  <c r="Y496" i="10"/>
  <c r="Z496" i="10" s="1"/>
  <c r="AA496" i="10" s="1"/>
  <c r="Y3471" i="10"/>
  <c r="Z3471" i="10" s="1"/>
  <c r="AA3471" i="10" s="1"/>
  <c r="Y3008" i="10"/>
  <c r="Z3008" i="10" s="1"/>
  <c r="AA3008" i="10" s="1"/>
  <c r="Y3138" i="10"/>
  <c r="Z3138" i="10" s="1"/>
  <c r="AA3138" i="10" s="1"/>
  <c r="Y2425" i="10"/>
  <c r="Z2425" i="10" s="1"/>
  <c r="AA2425" i="10" s="1"/>
  <c r="Y3439" i="10"/>
  <c r="Z3439" i="10" s="1"/>
  <c r="AA3439" i="10" s="1"/>
  <c r="Y3678" i="10"/>
  <c r="Z3678" i="10" s="1"/>
  <c r="AA3678" i="10" s="1"/>
  <c r="Y674" i="10"/>
  <c r="Z674" i="10" s="1"/>
  <c r="AA674" i="10" s="1"/>
  <c r="Y2101" i="10"/>
  <c r="Z2101" i="10" s="1"/>
  <c r="AA2101" i="10" s="1"/>
  <c r="Y1764" i="10"/>
  <c r="Z1764" i="10" s="1"/>
  <c r="AA1764" i="10" s="1"/>
  <c r="Y208" i="10"/>
  <c r="Z208" i="10" s="1"/>
  <c r="AA208" i="10" s="1"/>
  <c r="Y3406" i="10"/>
  <c r="Z3406" i="10" s="1"/>
  <c r="AA3406" i="10" s="1"/>
  <c r="Y3279" i="10"/>
  <c r="Z3279" i="10" s="1"/>
  <c r="AA3279" i="10" s="1"/>
  <c r="Y2646" i="10"/>
  <c r="Z2646" i="10" s="1"/>
  <c r="AA2646" i="10" s="1"/>
  <c r="Y2866" i="10"/>
  <c r="Z2866" i="10" s="1"/>
  <c r="AA2866" i="10" s="1"/>
  <c r="Y3024" i="10"/>
  <c r="Z3024" i="10" s="1"/>
  <c r="AA3024" i="10" s="1"/>
  <c r="Y2482" i="10"/>
  <c r="Z2482" i="10" s="1"/>
  <c r="AA2482" i="10" s="1"/>
  <c r="Y3668" i="10"/>
  <c r="Z3668" i="10" s="1"/>
  <c r="AA3668" i="10" s="1"/>
  <c r="Y3594" i="10"/>
  <c r="Z3594" i="10" s="1"/>
  <c r="AA3594" i="10" s="1"/>
  <c r="Y114" i="10"/>
  <c r="Z114" i="10" s="1"/>
  <c r="AA114" i="10" s="1"/>
  <c r="Y3237" i="10"/>
  <c r="Z3237" i="10" s="1"/>
  <c r="AA3237" i="10" s="1"/>
  <c r="Y3097" i="10"/>
  <c r="Z3097" i="10" s="1"/>
  <c r="AA3097" i="10" s="1"/>
  <c r="Y3198" i="10"/>
  <c r="Z3198" i="10" s="1"/>
  <c r="AA3198" i="10" s="1"/>
  <c r="Y1215" i="10"/>
  <c r="Z1215" i="10" s="1"/>
  <c r="AA1215" i="10" s="1"/>
  <c r="Y1542" i="10"/>
  <c r="Z1542" i="10" s="1"/>
  <c r="AA1542" i="10" s="1"/>
  <c r="Y1836" i="10"/>
  <c r="Z1836" i="10" s="1"/>
  <c r="AA1836" i="10" s="1"/>
  <c r="Y1095" i="10"/>
  <c r="Z1095" i="10" s="1"/>
  <c r="AA1095" i="10" s="1"/>
  <c r="Y2713" i="10"/>
  <c r="Z2713" i="10" s="1"/>
  <c r="AA2713" i="10" s="1"/>
  <c r="Y3821" i="10"/>
  <c r="Z3821" i="10" s="1"/>
  <c r="AA3821" i="10" s="1"/>
  <c r="Y3449" i="10"/>
  <c r="Z3449" i="10" s="1"/>
  <c r="AA3449" i="10" s="1"/>
  <c r="Y3219" i="10"/>
  <c r="Z3219" i="10" s="1"/>
  <c r="AA3219" i="10" s="1"/>
  <c r="Y2605" i="10"/>
  <c r="Z2605" i="10" s="1"/>
  <c r="AA2605" i="10" s="1"/>
  <c r="Y2761" i="10"/>
  <c r="Z2761" i="10" s="1"/>
  <c r="AA2761" i="10" s="1"/>
  <c r="Y2213" i="10"/>
  <c r="Z2213" i="10" s="1"/>
  <c r="AA2213" i="10" s="1"/>
  <c r="Y3532" i="10"/>
  <c r="Z3532" i="10" s="1"/>
  <c r="AA3532" i="10" s="1"/>
  <c r="Y3403" i="10"/>
  <c r="Z3403" i="10" s="1"/>
  <c r="AA3403" i="10" s="1"/>
  <c r="Y2433" i="10"/>
  <c r="Z2433" i="10" s="1"/>
  <c r="AA2433" i="10" s="1"/>
  <c r="Y2966" i="10"/>
  <c r="Z2966" i="10" s="1"/>
  <c r="AA2966" i="10" s="1"/>
  <c r="Y1695" i="10"/>
  <c r="Z1695" i="10" s="1"/>
  <c r="AA1695" i="10" s="1"/>
  <c r="Y3016" i="10"/>
  <c r="Z3016" i="10" s="1"/>
  <c r="AA3016" i="10" s="1"/>
  <c r="Y3613" i="10"/>
  <c r="Z3613" i="10" s="1"/>
  <c r="AA3613" i="10" s="1"/>
  <c r="Y2397" i="10"/>
  <c r="Z2397" i="10" s="1"/>
  <c r="AA2397" i="10" s="1"/>
  <c r="Y2564" i="10"/>
  <c r="Z2564" i="10" s="1"/>
  <c r="AA2564" i="10" s="1"/>
  <c r="Y2728" i="10"/>
  <c r="Z2728" i="10" s="1"/>
  <c r="AA2728" i="10" s="1"/>
  <c r="Y1041" i="10"/>
  <c r="Z1041" i="10" s="1"/>
  <c r="AA1041" i="10" s="1"/>
  <c r="Y2126" i="10"/>
  <c r="Z2126" i="10" s="1"/>
  <c r="AA2126" i="10" s="1"/>
  <c r="Y2364" i="10"/>
  <c r="Z2364" i="10" s="1"/>
  <c r="AA2364" i="10" s="1"/>
  <c r="Y3469" i="10"/>
  <c r="Z3469" i="10" s="1"/>
  <c r="AA3469" i="10" s="1"/>
  <c r="Y3508" i="10"/>
  <c r="Z3508" i="10" s="1"/>
  <c r="AA3508" i="10" s="1"/>
  <c r="Y2420" i="10"/>
  <c r="Z2420" i="10" s="1"/>
  <c r="AA2420" i="10" s="1"/>
  <c r="Y2587" i="10"/>
  <c r="Z2587" i="10" s="1"/>
  <c r="AA2587" i="10" s="1"/>
  <c r="Y2204" i="10"/>
  <c r="Z2204" i="10" s="1"/>
  <c r="AA2204" i="10" s="1"/>
  <c r="Y2584" i="10"/>
  <c r="Z2584" i="10" s="1"/>
  <c r="AA2584" i="10" s="1"/>
  <c r="Y3431" i="10"/>
  <c r="Z3431" i="10" s="1"/>
  <c r="AA3431" i="10" s="1"/>
  <c r="Y2825" i="10"/>
  <c r="Z2825" i="10" s="1"/>
  <c r="AA2825" i="10" s="1"/>
  <c r="Y3294" i="10"/>
  <c r="Z3294" i="10" s="1"/>
  <c r="AA3294" i="10" s="1"/>
  <c r="Y2245" i="10"/>
  <c r="Z2245" i="10" s="1"/>
  <c r="AA2245" i="10" s="1"/>
  <c r="Y1685" i="10"/>
  <c r="Z1685" i="10" s="1"/>
  <c r="AA1685" i="10" s="1"/>
  <c r="Y1784" i="10"/>
  <c r="Z1784" i="10" s="1"/>
  <c r="AA1784" i="10" s="1"/>
  <c r="Y2222" i="10"/>
  <c r="Z2222" i="10" s="1"/>
  <c r="AA2222" i="10" s="1"/>
  <c r="Y2337" i="10"/>
  <c r="Z2337" i="10" s="1"/>
  <c r="AA2337" i="10" s="1"/>
  <c r="Y1591" i="10"/>
  <c r="Z1591" i="10" s="1"/>
  <c r="AA1591" i="10" s="1"/>
  <c r="Y1756" i="10"/>
  <c r="Z1756" i="10" s="1"/>
  <c r="AA1756" i="10" s="1"/>
  <c r="Y1696" i="10"/>
  <c r="Z1696" i="10" s="1"/>
  <c r="AA1696" i="10" s="1"/>
  <c r="Y1924" i="10"/>
  <c r="Z1924" i="10" s="1"/>
  <c r="AA1924" i="10" s="1"/>
  <c r="Y1556" i="10"/>
  <c r="Z1556" i="10" s="1"/>
  <c r="AA1556" i="10" s="1"/>
  <c r="Y1634" i="10"/>
  <c r="Z1634" i="10" s="1"/>
  <c r="AA1634" i="10" s="1"/>
  <c r="Y226" i="10"/>
  <c r="Z226" i="10" s="1"/>
  <c r="AA226" i="10" s="1"/>
  <c r="Y2203" i="10"/>
  <c r="Z2203" i="10" s="1"/>
  <c r="AA2203" i="10" s="1"/>
  <c r="Y1691" i="10"/>
  <c r="Z1691" i="10" s="1"/>
  <c r="AA1691" i="10" s="1"/>
  <c r="Y117" i="10"/>
  <c r="Z117" i="10" s="1"/>
  <c r="AA117" i="10" s="1"/>
  <c r="Y2092" i="10"/>
  <c r="Z2092" i="10" s="1"/>
  <c r="AA2092" i="10" s="1"/>
  <c r="Y1520" i="10"/>
  <c r="Z1520" i="10" s="1"/>
  <c r="AA1520" i="10" s="1"/>
  <c r="Y882" i="10"/>
  <c r="Z882" i="10" s="1"/>
  <c r="AA882" i="10" s="1"/>
  <c r="Y1554" i="10"/>
  <c r="Z1554" i="10" s="1"/>
  <c r="AA1554" i="10" s="1"/>
  <c r="Y1261" i="10"/>
  <c r="Z1261" i="10" s="1"/>
  <c r="AA1261" i="10" s="1"/>
  <c r="Y1354" i="10"/>
  <c r="Z1354" i="10" s="1"/>
  <c r="AA1354" i="10" s="1"/>
  <c r="Y1165" i="10"/>
  <c r="Z1165" i="10" s="1"/>
  <c r="AA1165" i="10" s="1"/>
  <c r="Y875" i="10"/>
  <c r="Z875" i="10" s="1"/>
  <c r="AA875" i="10" s="1"/>
  <c r="Y1602" i="10"/>
  <c r="Z1602" i="10" s="1"/>
  <c r="AA1602" i="10" s="1"/>
  <c r="Y765" i="10"/>
  <c r="Z765" i="10" s="1"/>
  <c r="AA765" i="10" s="1"/>
  <c r="Y791" i="10"/>
  <c r="Z791" i="10" s="1"/>
  <c r="AA791" i="10" s="1"/>
  <c r="Y462" i="10"/>
  <c r="Z462" i="10" s="1"/>
  <c r="AA462" i="10" s="1"/>
  <c r="Y619" i="10"/>
  <c r="Z619" i="10" s="1"/>
  <c r="AA619" i="10" s="1"/>
  <c r="Y261" i="10"/>
  <c r="Z261" i="10" s="1"/>
  <c r="AA261" i="10" s="1"/>
  <c r="Y113" i="10"/>
  <c r="Z113" i="10" s="1"/>
  <c r="AA113" i="10" s="1"/>
  <c r="Y818" i="10"/>
  <c r="Z818" i="10" s="1"/>
  <c r="AA818" i="10" s="1"/>
  <c r="Y253" i="10"/>
  <c r="Z253" i="10" s="1"/>
  <c r="AA253" i="10" s="1"/>
  <c r="Y34" i="10"/>
  <c r="Z34" i="10" s="1"/>
  <c r="AA34" i="10" s="1"/>
  <c r="Y531" i="10"/>
  <c r="Z531" i="10" s="1"/>
  <c r="AA531" i="10" s="1"/>
  <c r="Y139" i="10"/>
  <c r="Z139" i="10" s="1"/>
  <c r="AA139" i="10" s="1"/>
  <c r="Y67" i="10"/>
  <c r="Z67" i="10" s="1"/>
  <c r="AA67" i="10" s="1"/>
  <c r="Y392" i="10"/>
  <c r="Z392" i="10" s="1"/>
  <c r="AA392" i="10" s="1"/>
  <c r="Y282" i="10"/>
  <c r="Z282" i="10" s="1"/>
  <c r="AA282" i="10" s="1"/>
  <c r="Y3297" i="10"/>
  <c r="Z3297" i="10" s="1"/>
  <c r="AA3297" i="10" s="1"/>
  <c r="Y4158" i="10"/>
  <c r="Z4158" i="10" s="1"/>
  <c r="AA4158" i="10" s="1"/>
  <c r="Y4247" i="10"/>
  <c r="Z4247" i="10" s="1"/>
  <c r="AA4247" i="10" s="1"/>
  <c r="Y3833" i="10"/>
  <c r="Z3833" i="10" s="1"/>
  <c r="AA3833" i="10" s="1"/>
  <c r="Y3800" i="10"/>
  <c r="Z3800" i="10" s="1"/>
  <c r="AA3800" i="10" s="1"/>
  <c r="Y4324" i="10"/>
  <c r="Z4324" i="10" s="1"/>
  <c r="AA4324" i="10" s="1"/>
  <c r="Y4254" i="10"/>
  <c r="Z4254" i="10" s="1"/>
  <c r="AA4254" i="10" s="1"/>
  <c r="Y4522" i="10"/>
  <c r="Z4522" i="10" s="1"/>
  <c r="AA4522" i="10" s="1"/>
  <c r="Y3951" i="10"/>
  <c r="Z3951" i="10" s="1"/>
  <c r="AA3951" i="10" s="1"/>
  <c r="Y3791" i="10"/>
  <c r="Z3791" i="10" s="1"/>
  <c r="AA3791" i="10" s="1"/>
  <c r="Y3703" i="10"/>
  <c r="Z3703" i="10" s="1"/>
  <c r="AA3703" i="10" s="1"/>
  <c r="Y4191" i="10"/>
  <c r="Z4191" i="10" s="1"/>
  <c r="AA4191" i="10" s="1"/>
  <c r="Y4163" i="10"/>
  <c r="Z4163" i="10" s="1"/>
  <c r="AA4163" i="10" s="1"/>
  <c r="Y3602" i="10"/>
  <c r="Z3602" i="10" s="1"/>
  <c r="AA3602" i="10" s="1"/>
  <c r="Y3649" i="10"/>
  <c r="Z3649" i="10" s="1"/>
  <c r="AA3649" i="10" s="1"/>
  <c r="Y4505" i="10"/>
  <c r="Z4505" i="10" s="1"/>
  <c r="AA4505" i="10" s="1"/>
  <c r="Y3826" i="10"/>
  <c r="Z3826" i="10" s="1"/>
  <c r="AA3826" i="10" s="1"/>
  <c r="Y3202" i="10"/>
  <c r="Z3202" i="10" s="1"/>
  <c r="AA3202" i="10" s="1"/>
  <c r="Y3583" i="10"/>
  <c r="Z3583" i="10" s="1"/>
  <c r="AA3583" i="10" s="1"/>
  <c r="Y4075" i="10"/>
  <c r="Z4075" i="10" s="1"/>
  <c r="AA4075" i="10" s="1"/>
  <c r="Y3769" i="10"/>
  <c r="Z3769" i="10" s="1"/>
  <c r="AA3769" i="10" s="1"/>
  <c r="Y3290" i="10"/>
  <c r="Z3290" i="10" s="1"/>
  <c r="AA3290" i="10" s="1"/>
  <c r="Y4023" i="10"/>
  <c r="Z4023" i="10" s="1"/>
  <c r="AA4023" i="10" s="1"/>
  <c r="Y4306" i="10"/>
  <c r="Z4306" i="10" s="1"/>
  <c r="AA4306" i="10" s="1"/>
  <c r="Y3867" i="10"/>
  <c r="Z3867" i="10" s="1"/>
  <c r="AA3867" i="10" s="1"/>
  <c r="Y4423" i="10"/>
  <c r="Z4423" i="10" s="1"/>
  <c r="AA4423" i="10" s="1"/>
  <c r="Y3910" i="10"/>
  <c r="Z3910" i="10" s="1"/>
  <c r="AA3910" i="10" s="1"/>
  <c r="Y4355" i="10"/>
  <c r="Z4355" i="10" s="1"/>
  <c r="AA4355" i="10" s="1"/>
  <c r="Y4005" i="10"/>
  <c r="Z4005" i="10" s="1"/>
  <c r="AA4005" i="10" s="1"/>
  <c r="Y3956" i="10"/>
  <c r="Z3956" i="10" s="1"/>
  <c r="AA3956" i="10" s="1"/>
  <c r="Y3872" i="10"/>
  <c r="Z3872" i="10" s="1"/>
  <c r="AA3872" i="10" s="1"/>
  <c r="Y4128" i="10"/>
  <c r="Z4128" i="10" s="1"/>
  <c r="AA4128" i="10" s="1"/>
  <c r="Y4297" i="10"/>
  <c r="Z4297" i="10" s="1"/>
  <c r="AA4297" i="10" s="1"/>
  <c r="Y4160" i="10"/>
  <c r="Z4160" i="10" s="1"/>
  <c r="AA4160" i="10" s="1"/>
  <c r="Y3506" i="10"/>
  <c r="Z3506" i="10" s="1"/>
  <c r="AA3506" i="10" s="1"/>
  <c r="Y3306" i="10"/>
  <c r="Z3306" i="10" s="1"/>
  <c r="AA3306" i="10" s="1"/>
  <c r="Y3937" i="10"/>
  <c r="Z3937" i="10" s="1"/>
  <c r="AA3937" i="10" s="1"/>
  <c r="Y4556" i="10"/>
  <c r="Z4556" i="10" s="1"/>
  <c r="AA4556" i="10" s="1"/>
  <c r="Y4109" i="10"/>
  <c r="Z4109" i="10" s="1"/>
  <c r="AA4109" i="10" s="1"/>
  <c r="Y4095" i="10"/>
  <c r="Z4095" i="10" s="1"/>
  <c r="AA4095" i="10" s="1"/>
  <c r="Y3801" i="10"/>
  <c r="Z3801" i="10" s="1"/>
  <c r="AA3801" i="10" s="1"/>
  <c r="Y3953" i="10"/>
  <c r="Z3953" i="10" s="1"/>
  <c r="AA3953" i="10" s="1"/>
  <c r="Y4077" i="10"/>
  <c r="Z4077" i="10" s="1"/>
  <c r="AA4077" i="10" s="1"/>
  <c r="Y4495" i="10"/>
  <c r="Z4495" i="10" s="1"/>
  <c r="AA4495" i="10" s="1"/>
  <c r="Y3618" i="10"/>
  <c r="Z3618" i="10" s="1"/>
  <c r="AA3618" i="10" s="1"/>
  <c r="Y4115" i="10"/>
  <c r="Z4115" i="10" s="1"/>
  <c r="AA4115" i="10" s="1"/>
  <c r="Y4427" i="10"/>
  <c r="Z4427" i="10" s="1"/>
  <c r="AA4427" i="10" s="1"/>
  <c r="Y3698" i="10"/>
  <c r="Z3698" i="10" s="1"/>
  <c r="AA3698" i="10" s="1"/>
  <c r="Y2189" i="10"/>
  <c r="Z2189" i="10" s="1"/>
  <c r="AA2189" i="10" s="1"/>
  <c r="Y3813" i="10"/>
  <c r="Z3813" i="10" s="1"/>
  <c r="AA3813" i="10" s="1"/>
  <c r="Y2753" i="10"/>
  <c r="Z2753" i="10" s="1"/>
  <c r="AA2753" i="10" s="1"/>
  <c r="Y2201" i="10"/>
  <c r="Z2201" i="10" s="1"/>
  <c r="AA2201" i="10" s="1"/>
  <c r="Y2400" i="10"/>
  <c r="Z2400" i="10" s="1"/>
  <c r="AA2400" i="10" s="1"/>
  <c r="Y3382" i="10"/>
  <c r="Z3382" i="10" s="1"/>
  <c r="AA3382" i="10" s="1"/>
  <c r="Y2871" i="10"/>
  <c r="Z2871" i="10" s="1"/>
  <c r="AA2871" i="10" s="1"/>
  <c r="Y1806" i="10"/>
  <c r="Z1806" i="10" s="1"/>
  <c r="AA1806" i="10" s="1"/>
  <c r="Y3181" i="10"/>
  <c r="Z3181" i="10" s="1"/>
  <c r="AA3181" i="10" s="1"/>
  <c r="Y2729" i="10"/>
  <c r="Z2729" i="10" s="1"/>
  <c r="AA2729" i="10" s="1"/>
  <c r="Y2575" i="10"/>
  <c r="Z2575" i="10" s="1"/>
  <c r="AA2575" i="10" s="1"/>
  <c r="Y3068" i="10"/>
  <c r="Z3068" i="10" s="1"/>
  <c r="AA3068" i="10" s="1"/>
  <c r="Y3001" i="10"/>
  <c r="Z3001" i="10" s="1"/>
  <c r="AA3001" i="10" s="1"/>
  <c r="Y2771" i="10"/>
  <c r="Z2771" i="10" s="1"/>
  <c r="AA2771" i="10" s="1"/>
  <c r="Y2593" i="10"/>
  <c r="Z2593" i="10" s="1"/>
  <c r="AA2593" i="10" s="1"/>
  <c r="Y1430" i="10"/>
  <c r="Z1430" i="10" s="1"/>
  <c r="AA1430" i="10" s="1"/>
  <c r="Y1851" i="10"/>
  <c r="Z1851" i="10" s="1"/>
  <c r="AA1851" i="10" s="1"/>
  <c r="Y1263" i="10"/>
  <c r="Z1263" i="10" s="1"/>
  <c r="AA1263" i="10" s="1"/>
  <c r="Y1882" i="10"/>
  <c r="Z1882" i="10" s="1"/>
  <c r="AA1882" i="10" s="1"/>
  <c r="Y764" i="10"/>
  <c r="Z764" i="10" s="1"/>
  <c r="AA764" i="10" s="1"/>
  <c r="Y2567" i="10"/>
  <c r="Z2567" i="10" s="1"/>
  <c r="AA2567" i="10" s="1"/>
  <c r="Y1775" i="10"/>
  <c r="Z1775" i="10" s="1"/>
  <c r="AA1775" i="10" s="1"/>
  <c r="Y2019" i="10"/>
  <c r="Z2019" i="10" s="1"/>
  <c r="AA2019" i="10" s="1"/>
  <c r="Y1782" i="10"/>
  <c r="Z1782" i="10" s="1"/>
  <c r="AA1782" i="10" s="1"/>
  <c r="Y1963" i="10"/>
  <c r="Z1963" i="10" s="1"/>
  <c r="AA1963" i="10" s="1"/>
  <c r="Y659" i="10"/>
  <c r="Z659" i="10" s="1"/>
  <c r="AA659" i="10" s="1"/>
  <c r="Y315" i="10"/>
  <c r="Z315" i="10" s="1"/>
  <c r="AA315" i="10" s="1"/>
  <c r="Y832" i="10"/>
  <c r="Z832" i="10" s="1"/>
  <c r="AA832" i="10" s="1"/>
  <c r="Y1139" i="10"/>
  <c r="Z1139" i="10" s="1"/>
  <c r="AA1139" i="10" s="1"/>
  <c r="Y1410" i="10"/>
  <c r="Z1410" i="10" s="1"/>
  <c r="AA1410" i="10" s="1"/>
  <c r="Y620" i="10"/>
  <c r="Z620" i="10" s="1"/>
  <c r="AA620" i="10" s="1"/>
  <c r="Y580" i="10"/>
  <c r="Z580" i="10" s="1"/>
  <c r="AA580" i="10" s="1"/>
  <c r="Y59" i="10"/>
  <c r="Z59" i="10" s="1"/>
  <c r="AA59" i="10" s="1"/>
  <c r="Y895" i="10"/>
  <c r="Z895" i="10" s="1"/>
  <c r="AA895" i="10" s="1"/>
  <c r="Y158" i="10"/>
  <c r="Z158" i="10" s="1"/>
  <c r="AA158" i="10" s="1"/>
  <c r="Y339" i="10"/>
  <c r="Z339" i="10" s="1"/>
  <c r="AA339" i="10" s="1"/>
  <c r="Y3354" i="10"/>
  <c r="Z3354" i="10" s="1"/>
  <c r="AA3354" i="10" s="1"/>
  <c r="Y4198" i="10"/>
  <c r="Z4198" i="10" s="1"/>
  <c r="AA4198" i="10" s="1"/>
  <c r="Y4446" i="10"/>
  <c r="Z4446" i="10" s="1"/>
  <c r="AA4446" i="10" s="1"/>
  <c r="Y4529" i="10"/>
  <c r="Z4529" i="10" s="1"/>
  <c r="AA4529" i="10" s="1"/>
  <c r="Y4052" i="10"/>
  <c r="Z4052" i="10" s="1"/>
  <c r="AA4052" i="10" s="1"/>
  <c r="Y4449" i="10"/>
  <c r="Z4449" i="10" s="1"/>
  <c r="AA4449" i="10" s="1"/>
  <c r="Y4091" i="10"/>
  <c r="Z4091" i="10" s="1"/>
  <c r="AA4091" i="10" s="1"/>
  <c r="Y4177" i="10"/>
  <c r="Z4177" i="10" s="1"/>
  <c r="AA4177" i="10" s="1"/>
  <c r="Y4106" i="10"/>
  <c r="Z4106" i="10" s="1"/>
  <c r="AA4106" i="10" s="1"/>
  <c r="Y4072" i="10"/>
  <c r="Z4072" i="10" s="1"/>
  <c r="AA4072" i="10" s="1"/>
  <c r="Y4308" i="10"/>
  <c r="Z4308" i="10" s="1"/>
  <c r="AA4308" i="10" s="1"/>
  <c r="Y4511" i="10"/>
  <c r="Z4511" i="10" s="1"/>
  <c r="AA4511" i="10" s="1"/>
  <c r="Y4238" i="10"/>
  <c r="Z4238" i="10" s="1"/>
  <c r="AA4238" i="10" s="1"/>
  <c r="Y3593" i="10"/>
  <c r="Z3593" i="10" s="1"/>
  <c r="AA3593" i="10" s="1"/>
  <c r="Y4156" i="10"/>
  <c r="Z4156" i="10" s="1"/>
  <c r="AA4156" i="10" s="1"/>
  <c r="Y3666" i="10"/>
  <c r="Z3666" i="10" s="1"/>
  <c r="AA3666" i="10" s="1"/>
  <c r="Y4276" i="10"/>
  <c r="Z4276" i="10" s="1"/>
  <c r="AA4276" i="10" s="1"/>
  <c r="Y3481" i="10"/>
  <c r="Z3481" i="10" s="1"/>
  <c r="AA3481" i="10" s="1"/>
  <c r="Y4331" i="10"/>
  <c r="Z4331" i="10" s="1"/>
  <c r="AA4331" i="10" s="1"/>
  <c r="Y4042" i="10"/>
  <c r="Z4042" i="10" s="1"/>
  <c r="AA4042" i="10" s="1"/>
  <c r="Y4259" i="10"/>
  <c r="Z4259" i="10" s="1"/>
  <c r="AA4259" i="10" s="1"/>
  <c r="Y3634" i="10"/>
  <c r="Z3634" i="10" s="1"/>
  <c r="AA3634" i="10" s="1"/>
  <c r="Y4345" i="10"/>
  <c r="Z4345" i="10" s="1"/>
  <c r="AA4345" i="10" s="1"/>
  <c r="Y3346" i="10"/>
  <c r="Z3346" i="10" s="1"/>
  <c r="AA3346" i="10" s="1"/>
  <c r="Y4284" i="10"/>
  <c r="Z4284" i="10" s="1"/>
  <c r="AA4284" i="10" s="1"/>
  <c r="Y4342" i="10"/>
  <c r="Z4342" i="10" s="1"/>
  <c r="AA4342" i="10" s="1"/>
  <c r="Y4293" i="10"/>
  <c r="Z4293" i="10" s="1"/>
  <c r="AA4293" i="10" s="1"/>
  <c r="Y4461" i="10"/>
  <c r="Z4461" i="10" s="1"/>
  <c r="AA4461" i="10" s="1"/>
  <c r="Y4310" i="10"/>
  <c r="Z4310" i="10" s="1"/>
  <c r="AA4310" i="10" s="1"/>
  <c r="Y4590" i="10"/>
  <c r="Z4590" i="10" s="1"/>
  <c r="AA4590" i="10" s="1"/>
  <c r="Y4242" i="10"/>
  <c r="Z4242" i="10" s="1"/>
  <c r="AA4242" i="10" s="1"/>
  <c r="Y4435" i="10"/>
  <c r="Z4435" i="10" s="1"/>
  <c r="AA4435" i="10" s="1"/>
  <c r="Y3586" i="10"/>
  <c r="Z3586" i="10" s="1"/>
  <c r="AA3586" i="10" s="1"/>
  <c r="Y3946" i="10"/>
  <c r="Z3946" i="10" s="1"/>
  <c r="AA3946" i="10" s="1"/>
  <c r="Y3902" i="10"/>
  <c r="Z3902" i="10" s="1"/>
  <c r="AA3902" i="10" s="1"/>
  <c r="Y4267" i="10"/>
  <c r="Z4267" i="10" s="1"/>
  <c r="AA4267" i="10" s="1"/>
  <c r="Y4281" i="10"/>
  <c r="Z4281" i="10" s="1"/>
  <c r="AA4281" i="10" s="1"/>
  <c r="Y4516" i="10"/>
  <c r="Z4516" i="10" s="1"/>
  <c r="AA4516" i="10" s="1"/>
  <c r="Y170" i="10"/>
  <c r="Z170" i="10" s="1"/>
  <c r="AA170" i="10" s="1"/>
  <c r="Y458" i="10"/>
  <c r="Z458" i="10" s="1"/>
  <c r="AA458" i="10" s="1"/>
  <c r="Y74" i="10"/>
  <c r="Z74" i="10" s="1"/>
  <c r="AA74" i="10" s="1"/>
  <c r="Y91" i="10"/>
  <c r="Z91" i="10" s="1"/>
  <c r="AA91" i="10" s="1"/>
  <c r="Y430" i="10"/>
  <c r="Z430" i="10" s="1"/>
  <c r="AA430" i="10" s="1"/>
  <c r="Y215" i="10"/>
  <c r="Z215" i="10" s="1"/>
  <c r="AA215" i="10" s="1"/>
  <c r="Y275" i="10"/>
  <c r="Z275" i="10" s="1"/>
  <c r="AA275" i="10" s="1"/>
  <c r="Y395" i="10"/>
  <c r="Z395" i="10" s="1"/>
  <c r="AA395" i="10" s="1"/>
  <c r="Y821" i="10"/>
  <c r="Z821" i="10" s="1"/>
  <c r="AA821" i="10" s="1"/>
  <c r="Y412" i="10"/>
  <c r="Z412" i="10" s="1"/>
  <c r="AA412" i="10" s="1"/>
  <c r="Y303" i="10"/>
  <c r="Z303" i="10" s="1"/>
  <c r="AA303" i="10" s="1"/>
  <c r="Y779" i="10"/>
  <c r="Z779" i="10" s="1"/>
  <c r="AA779" i="10" s="1"/>
  <c r="Y1414" i="10"/>
  <c r="Z1414" i="10" s="1"/>
  <c r="AA1414" i="10" s="1"/>
  <c r="Y4173" i="10"/>
  <c r="Z4173" i="10" s="1"/>
  <c r="AA4173" i="10" s="1"/>
  <c r="Y4537" i="10"/>
  <c r="Z4537" i="10" s="1"/>
  <c r="AA4537" i="10" s="1"/>
  <c r="Y3760" i="10"/>
  <c r="Z3760" i="10" s="1"/>
  <c r="AA3760" i="10" s="1"/>
  <c r="Y3004" i="10"/>
  <c r="Z3004" i="10" s="1"/>
  <c r="AA3004" i="10" s="1"/>
  <c r="Y2569" i="10"/>
  <c r="Z2569" i="10" s="1"/>
  <c r="AA2569" i="10" s="1"/>
  <c r="Y1800" i="10"/>
  <c r="Z1800" i="10" s="1"/>
  <c r="AA1800" i="10" s="1"/>
  <c r="Y1860" i="10"/>
  <c r="Z1860" i="10" s="1"/>
  <c r="AA1860" i="10" s="1"/>
  <c r="Y2372" i="10"/>
  <c r="Z2372" i="10" s="1"/>
  <c r="AA2372" i="10" s="1"/>
  <c r="Y2539" i="10"/>
  <c r="Z2539" i="10" s="1"/>
  <c r="AA2539" i="10" s="1"/>
  <c r="Y3614" i="10"/>
  <c r="Z3614" i="10" s="1"/>
  <c r="AA3614" i="10" s="1"/>
  <c r="Y1689" i="10"/>
  <c r="Z1689" i="10" s="1"/>
  <c r="AA1689" i="10" s="1"/>
  <c r="Y738" i="10"/>
  <c r="Z738" i="10" s="1"/>
  <c r="AA738" i="10" s="1"/>
  <c r="Y2663" i="10"/>
  <c r="Z2663" i="10" s="1"/>
  <c r="AA2663" i="10" s="1"/>
  <c r="Y3039" i="10"/>
  <c r="Z3039" i="10" s="1"/>
  <c r="AA3039" i="10" s="1"/>
  <c r="Y1340" i="10"/>
  <c r="Z1340" i="10" s="1"/>
  <c r="AA1340" i="10" s="1"/>
  <c r="Y1830" i="10"/>
  <c r="Z1830" i="10" s="1"/>
  <c r="AA1830" i="10" s="1"/>
  <c r="Y2305" i="10"/>
  <c r="Z2305" i="10" s="1"/>
  <c r="AA2305" i="10" s="1"/>
  <c r="Y1721" i="10"/>
  <c r="Z1721" i="10" s="1"/>
  <c r="AA1721" i="10" s="1"/>
  <c r="Y2654" i="10"/>
  <c r="Z2654" i="10" s="1"/>
  <c r="AA2654" i="10" s="1"/>
  <c r="Y1279" i="10"/>
  <c r="Z1279" i="10" s="1"/>
  <c r="AA1279" i="10" s="1"/>
  <c r="Y1997" i="10"/>
  <c r="Z1997" i="10" s="1"/>
  <c r="AA1997" i="10" s="1"/>
  <c r="Y1186" i="10"/>
  <c r="Z1186" i="10" s="1"/>
  <c r="AA1186" i="10" s="1"/>
  <c r="Y1780" i="10"/>
  <c r="Z1780" i="10" s="1"/>
  <c r="AA1780" i="10" s="1"/>
  <c r="Y1589" i="10"/>
  <c r="Z1589" i="10" s="1"/>
  <c r="AA1589" i="10" s="1"/>
  <c r="Y1311" i="10"/>
  <c r="Z1311" i="10" s="1"/>
  <c r="AA1311" i="10" s="1"/>
  <c r="Y2051" i="10"/>
  <c r="Z2051" i="10" s="1"/>
  <c r="AA2051" i="10" s="1"/>
  <c r="Y1890" i="10"/>
  <c r="Z1890" i="10" s="1"/>
  <c r="AA1890" i="10" s="1"/>
  <c r="Y1033" i="10"/>
  <c r="Z1033" i="10" s="1"/>
  <c r="AA1033" i="10" s="1"/>
  <c r="Y1497" i="10"/>
  <c r="Z1497" i="10" s="1"/>
  <c r="AA1497" i="10" s="1"/>
  <c r="Y1133" i="10"/>
  <c r="Z1133" i="10" s="1"/>
  <c r="AA1133" i="10" s="1"/>
  <c r="Y1506" i="10"/>
  <c r="Z1506" i="10" s="1"/>
  <c r="AA1506" i="10" s="1"/>
  <c r="Y1269" i="10"/>
  <c r="Z1269" i="10" s="1"/>
  <c r="AA1269" i="10" s="1"/>
  <c r="Y1496" i="10"/>
  <c r="Z1496" i="10" s="1"/>
  <c r="AA1496" i="10" s="1"/>
  <c r="Y808" i="10"/>
  <c r="Z808" i="10" s="1"/>
  <c r="AA808" i="10" s="1"/>
  <c r="Y32" i="10"/>
  <c r="Z32" i="10" s="1"/>
  <c r="AA32" i="10" s="1"/>
  <c r="Y919" i="10"/>
  <c r="Z919" i="10" s="1"/>
  <c r="AA919" i="10" s="1"/>
  <c r="Y846" i="10"/>
  <c r="Z846" i="10" s="1"/>
  <c r="AA846" i="10" s="1"/>
  <c r="Y564" i="10"/>
  <c r="Z564" i="10" s="1"/>
  <c r="AA564" i="10" s="1"/>
  <c r="Y607" i="10"/>
  <c r="Z607" i="10" s="1"/>
  <c r="AA607" i="10" s="1"/>
  <c r="Y448" i="10"/>
  <c r="Z448" i="10" s="1"/>
  <c r="AA448" i="10" s="1"/>
  <c r="Y558" i="10"/>
  <c r="Z558" i="10" s="1"/>
  <c r="AA558" i="10" s="1"/>
  <c r="Y27" i="10"/>
  <c r="Z27" i="10" s="1"/>
  <c r="AA27" i="10" s="1"/>
  <c r="Y110" i="10"/>
  <c r="Z110" i="10" s="1"/>
  <c r="AA110" i="10" s="1"/>
  <c r="Y149" i="10"/>
  <c r="Z149" i="10" s="1"/>
  <c r="AA149" i="10" s="1"/>
  <c r="Y163" i="10"/>
  <c r="Z163" i="10" s="1"/>
  <c r="AA163" i="10" s="1"/>
  <c r="Y2551" i="10"/>
  <c r="Z2551" i="10" s="1"/>
  <c r="AA2551" i="10" s="1"/>
  <c r="Y2816" i="10"/>
  <c r="Z2816" i="10" s="1"/>
  <c r="AA2816" i="10" s="1"/>
  <c r="Y2977" i="10"/>
  <c r="Z2977" i="10" s="1"/>
  <c r="AA2977" i="10" s="1"/>
  <c r="Y4375" i="10"/>
  <c r="Z4375" i="10" s="1"/>
  <c r="AA4375" i="10" s="1"/>
  <c r="Y4147" i="10"/>
  <c r="Z4147" i="10" s="1"/>
  <c r="AA4147" i="10" s="1"/>
  <c r="Y4111" i="10"/>
  <c r="Z4111" i="10" s="1"/>
  <c r="AA4111" i="10" s="1"/>
  <c r="Y3989" i="10"/>
  <c r="Z3989" i="10" s="1"/>
  <c r="AA3989" i="10" s="1"/>
  <c r="Y2808" i="10"/>
  <c r="Z2808" i="10" s="1"/>
  <c r="AA2808" i="10" s="1"/>
  <c r="Y4365" i="10"/>
  <c r="Z4365" i="10" s="1"/>
  <c r="AA4365" i="10" s="1"/>
  <c r="Y3767" i="10"/>
  <c r="Z3767" i="10" s="1"/>
  <c r="AA3767" i="10" s="1"/>
  <c r="Y4382" i="10"/>
  <c r="Z4382" i="10" s="1"/>
  <c r="AA4382" i="10" s="1"/>
  <c r="Y4227" i="10"/>
  <c r="Z4227" i="10" s="1"/>
  <c r="AA4227" i="10" s="1"/>
  <c r="Y4079" i="10"/>
  <c r="Z4079" i="10" s="1"/>
  <c r="AA4079" i="10" s="1"/>
  <c r="Y3329" i="10"/>
  <c r="Z3329" i="10" s="1"/>
  <c r="AA3329" i="10" s="1"/>
  <c r="Y4110" i="10"/>
  <c r="Z4110" i="10" s="1"/>
  <c r="AA4110" i="10" s="1"/>
  <c r="Y3779" i="10"/>
  <c r="Z3779" i="10" s="1"/>
  <c r="AA3779" i="10" s="1"/>
  <c r="Y4515" i="10"/>
  <c r="Z4515" i="10" s="1"/>
  <c r="AA4515" i="10" s="1"/>
  <c r="Y3754" i="10"/>
  <c r="Z3754" i="10" s="1"/>
  <c r="AA3754" i="10" s="1"/>
  <c r="Y3974" i="10"/>
  <c r="Z3974" i="10" s="1"/>
  <c r="AA3974" i="10" s="1"/>
  <c r="Y3687" i="10"/>
  <c r="Z3687" i="10" s="1"/>
  <c r="AA3687" i="10" s="1"/>
  <c r="Y3785" i="10"/>
  <c r="Z3785" i="10" s="1"/>
  <c r="AA3785" i="10" s="1"/>
  <c r="Y3831" i="10"/>
  <c r="Z3831" i="10" s="1"/>
  <c r="AA3831" i="10" s="1"/>
  <c r="Y4320" i="10"/>
  <c r="Z4320" i="10" s="1"/>
  <c r="AA4320" i="10" s="1"/>
  <c r="Y3862" i="10"/>
  <c r="Z3862" i="10" s="1"/>
  <c r="AA3862" i="10" s="1"/>
  <c r="Y3466" i="10"/>
  <c r="Z3466" i="10" s="1"/>
  <c r="AA3466" i="10" s="1"/>
  <c r="Y4258" i="10"/>
  <c r="Z4258" i="10" s="1"/>
  <c r="AA4258" i="10" s="1"/>
  <c r="Y4496" i="10"/>
  <c r="Z4496" i="10" s="1"/>
  <c r="AA4496" i="10" s="1"/>
  <c r="Y4122" i="10"/>
  <c r="Z4122" i="10" s="1"/>
  <c r="AA4122" i="10" s="1"/>
  <c r="Y4497" i="10"/>
  <c r="Z4497" i="10" s="1"/>
  <c r="AA4497" i="10" s="1"/>
  <c r="Y4360" i="10"/>
  <c r="Z4360" i="10" s="1"/>
  <c r="AA4360" i="10" s="1"/>
  <c r="Y3816" i="10"/>
  <c r="Z3816" i="10" s="1"/>
  <c r="AA3816" i="10" s="1"/>
  <c r="Y3180" i="10"/>
  <c r="Z3180" i="10" s="1"/>
  <c r="AA3180" i="10" s="1"/>
  <c r="Y4152" i="10"/>
  <c r="Z4152" i="10" s="1"/>
  <c r="AA4152" i="10" s="1"/>
  <c r="Y3808" i="10"/>
  <c r="Z3808" i="10" s="1"/>
  <c r="AA3808" i="10" s="1"/>
  <c r="Y4217" i="10"/>
  <c r="Z4217" i="10" s="1"/>
  <c r="AA4217" i="10" s="1"/>
  <c r="Y457" i="10"/>
  <c r="Z457" i="10" s="1"/>
  <c r="AA457" i="10" s="1"/>
  <c r="Y3109" i="10"/>
  <c r="Z3109" i="10" s="1"/>
  <c r="AA3109" i="10" s="1"/>
  <c r="Y2883" i="10"/>
  <c r="Z2883" i="10" s="1"/>
  <c r="AA2883" i="10" s="1"/>
  <c r="Y1438" i="10"/>
  <c r="Z1438" i="10" s="1"/>
  <c r="AA1438" i="10" s="1"/>
  <c r="Y2700" i="10"/>
  <c r="Z2700" i="10" s="1"/>
  <c r="AA2700" i="10" s="1"/>
  <c r="Y2642" i="10"/>
  <c r="Z2642" i="10" s="1"/>
  <c r="AA2642" i="10" s="1"/>
  <c r="Y1991" i="10"/>
  <c r="Z1991" i="10" s="1"/>
  <c r="AA1991" i="10" s="1"/>
  <c r="Y2453" i="10"/>
  <c r="Z2453" i="10" s="1"/>
  <c r="AA2453" i="10" s="1"/>
  <c r="Y2609" i="10"/>
  <c r="Z2609" i="10" s="1"/>
  <c r="AA2609" i="10" s="1"/>
  <c r="Y3164" i="10"/>
  <c r="Z3164" i="10" s="1"/>
  <c r="AA3164" i="10" s="1"/>
  <c r="Y3725" i="10"/>
  <c r="Z3725" i="10" s="1"/>
  <c r="AA3725" i="10" s="1"/>
  <c r="Y2498" i="10"/>
  <c r="Z2498" i="10" s="1"/>
  <c r="AA2498" i="10" s="1"/>
  <c r="Y2984" i="10"/>
  <c r="Z2984" i="10" s="1"/>
  <c r="AA2984" i="10" s="1"/>
  <c r="Y3628" i="10"/>
  <c r="Z3628" i="10" s="1"/>
  <c r="AA3628" i="10" s="1"/>
  <c r="Y2915" i="10"/>
  <c r="Z2915" i="10" s="1"/>
  <c r="AA2915" i="10" s="1"/>
  <c r="Y2647" i="10"/>
  <c r="Z2647" i="10" s="1"/>
  <c r="AA2647" i="10" s="1"/>
  <c r="Y1423" i="10"/>
  <c r="Z1423" i="10" s="1"/>
  <c r="AA1423" i="10" s="1"/>
  <c r="Y1711" i="10"/>
  <c r="Z1711" i="10" s="1"/>
  <c r="AA1711" i="10" s="1"/>
  <c r="Y1635" i="10"/>
  <c r="Z1635" i="10" s="1"/>
  <c r="AA1635" i="10" s="1"/>
  <c r="Y1885" i="10"/>
  <c r="Z1885" i="10" s="1"/>
  <c r="AA1885" i="10" s="1"/>
  <c r="Y2250" i="10"/>
  <c r="Z2250" i="10" s="1"/>
  <c r="AA2250" i="10" s="1"/>
  <c r="Y1441" i="10"/>
  <c r="Z1441" i="10" s="1"/>
  <c r="AA1441" i="10" s="1"/>
  <c r="Y1431" i="10"/>
  <c r="Z1431" i="10" s="1"/>
  <c r="AA1431" i="10" s="1"/>
  <c r="Y1045" i="10"/>
  <c r="Z1045" i="10" s="1"/>
  <c r="AA1045" i="10" s="1"/>
  <c r="Y1675" i="10"/>
  <c r="Z1675" i="10" s="1"/>
  <c r="AA1675" i="10" s="1"/>
  <c r="Y1162" i="10"/>
  <c r="Z1162" i="10" s="1"/>
  <c r="AA1162" i="10" s="1"/>
  <c r="Y1433" i="10"/>
  <c r="Z1433" i="10" s="1"/>
  <c r="AA1433" i="10" s="1"/>
  <c r="Y1267" i="10"/>
  <c r="Z1267" i="10" s="1"/>
  <c r="AA1267" i="10" s="1"/>
  <c r="Y828" i="10"/>
  <c r="Z828" i="10" s="1"/>
  <c r="AA828" i="10" s="1"/>
  <c r="Y1610" i="10"/>
  <c r="Z1610" i="10" s="1"/>
  <c r="AA1610" i="10" s="1"/>
  <c r="Y1432" i="10"/>
  <c r="Z1432" i="10" s="1"/>
  <c r="AA1432" i="10" s="1"/>
  <c r="Y1346" i="10"/>
  <c r="Z1346" i="10" s="1"/>
  <c r="AA1346" i="10" s="1"/>
  <c r="Y772" i="10"/>
  <c r="Z772" i="10" s="1"/>
  <c r="AA772" i="10" s="1"/>
  <c r="Y762" i="10"/>
  <c r="Z762" i="10" s="1"/>
  <c r="AA762" i="10" s="1"/>
  <c r="Y468" i="10"/>
  <c r="Z468" i="10" s="1"/>
  <c r="AA468" i="10" s="1"/>
  <c r="Y455" i="10"/>
  <c r="Z455" i="10" s="1"/>
  <c r="AA455" i="10" s="1"/>
  <c r="Y839" i="10"/>
  <c r="Z839" i="10" s="1"/>
  <c r="AA839" i="10" s="1"/>
  <c r="Y452" i="10"/>
  <c r="Z452" i="10" s="1"/>
  <c r="AA452" i="10" s="1"/>
  <c r="Y219" i="10"/>
  <c r="Z219" i="10" s="1"/>
  <c r="AA219" i="10" s="1"/>
  <c r="Y172" i="10"/>
  <c r="Z172" i="10" s="1"/>
  <c r="AA172" i="10" s="1"/>
  <c r="Y205" i="10"/>
  <c r="Z205" i="10" s="1"/>
  <c r="AA205" i="10" s="1"/>
  <c r="Y3208" i="10"/>
  <c r="Z3208" i="10" s="1"/>
  <c r="AA3208" i="10" s="1"/>
  <c r="Y3288" i="10"/>
  <c r="Z3288" i="10" s="1"/>
  <c r="AA3288" i="10" s="1"/>
  <c r="Y3282" i="10"/>
  <c r="Z3282" i="10" s="1"/>
  <c r="AA3282" i="10" s="1"/>
  <c r="Y4094" i="10"/>
  <c r="Z4094" i="10" s="1"/>
  <c r="AA4094" i="10" s="1"/>
  <c r="Y4475" i="10"/>
  <c r="Z4475" i="10" s="1"/>
  <c r="AA4475" i="10" s="1"/>
  <c r="Y4047" i="10"/>
  <c r="Z4047" i="10" s="1"/>
  <c r="AA4047" i="10" s="1"/>
  <c r="Y2923" i="10"/>
  <c r="Z2923" i="10" s="1"/>
  <c r="AA2923" i="10" s="1"/>
  <c r="Y4301" i="10"/>
  <c r="Z4301" i="10" s="1"/>
  <c r="AA4301" i="10" s="1"/>
  <c r="Y3918" i="10"/>
  <c r="Z3918" i="10" s="1"/>
  <c r="AA3918" i="10" s="1"/>
  <c r="Y3942" i="10"/>
  <c r="Z3942" i="10" s="1"/>
  <c r="AA3942" i="10" s="1"/>
  <c r="Y4388" i="10"/>
  <c r="Z4388" i="10" s="1"/>
  <c r="AA4388" i="10" s="1"/>
  <c r="Y4438" i="10"/>
  <c r="Z4438" i="10" s="1"/>
  <c r="AA4438" i="10" s="1"/>
  <c r="Y3256" i="10"/>
  <c r="Z3256" i="10" s="1"/>
  <c r="AA3256" i="10" s="1"/>
  <c r="Y3656" i="10"/>
  <c r="Z3656" i="10" s="1"/>
  <c r="AA3656" i="10" s="1"/>
  <c r="Y4588" i="10"/>
  <c r="Z4588" i="10" s="1"/>
  <c r="AA4588" i="10" s="1"/>
  <c r="Y4256" i="10"/>
  <c r="Z4256" i="10" s="1"/>
  <c r="AA4256" i="10" s="1"/>
  <c r="Y3799" i="10"/>
  <c r="Z3799" i="10" s="1"/>
  <c r="AA3799" i="10" s="1"/>
  <c r="Y3281" i="10"/>
  <c r="Z3281" i="10" s="1"/>
  <c r="AA3281" i="10" s="1"/>
  <c r="Y3568" i="10"/>
  <c r="Z3568" i="10" s="1"/>
  <c r="AA3568" i="10" s="1"/>
  <c r="Y2828" i="10"/>
  <c r="Z2828" i="10" s="1"/>
  <c r="AA2828" i="10" s="1"/>
  <c r="Y4016" i="10"/>
  <c r="Z4016" i="10" s="1"/>
  <c r="AA4016" i="10" s="1"/>
  <c r="Y1703" i="10"/>
  <c r="Z1703" i="10" s="1"/>
  <c r="AA1703" i="10" s="1"/>
  <c r="Y3332" i="10"/>
  <c r="Z3332" i="10" s="1"/>
  <c r="AA3332" i="10" s="1"/>
  <c r="Y2206" i="10"/>
  <c r="Z2206" i="10" s="1"/>
  <c r="AA2206" i="10" s="1"/>
  <c r="Y2615" i="10"/>
  <c r="Z2615" i="10" s="1"/>
  <c r="AA2615" i="10" s="1"/>
  <c r="Y2389" i="10"/>
  <c r="Z2389" i="10" s="1"/>
  <c r="AA2389" i="10" s="1"/>
  <c r="Y2829" i="10"/>
  <c r="Z2829" i="10" s="1"/>
  <c r="AA2829" i="10" s="1"/>
  <c r="Y2535" i="10"/>
  <c r="Z2535" i="10" s="1"/>
  <c r="AA2535" i="10" s="1"/>
  <c r="Y2951" i="10"/>
  <c r="Z2951" i="10" s="1"/>
  <c r="AA2951" i="10" s="1"/>
  <c r="Y1744" i="10"/>
  <c r="Z1744" i="10" s="1"/>
  <c r="AA1744" i="10" s="1"/>
  <c r="Y1169" i="10"/>
  <c r="Z1169" i="10" s="1"/>
  <c r="AA1169" i="10" s="1"/>
  <c r="Y933" i="10"/>
  <c r="Z933" i="10" s="1"/>
  <c r="AA933" i="10" s="1"/>
  <c r="Y1042" i="10"/>
  <c r="Z1042" i="10" s="1"/>
  <c r="AA1042" i="10" s="1"/>
  <c r="Y748" i="10"/>
  <c r="Z748" i="10" s="1"/>
  <c r="AA748" i="10" s="1"/>
  <c r="Y959" i="10"/>
  <c r="Z959" i="10" s="1"/>
  <c r="AA959" i="10" s="1"/>
  <c r="Y1292" i="10"/>
  <c r="Z1292" i="10" s="1"/>
  <c r="AA1292" i="10" s="1"/>
  <c r="Y948" i="10"/>
  <c r="Z948" i="10" s="1"/>
  <c r="AA948" i="10" s="1"/>
  <c r="Y699" i="10"/>
  <c r="Z699" i="10" s="1"/>
  <c r="AA699" i="10" s="1"/>
  <c r="Y679" i="10"/>
  <c r="Z679" i="10" s="1"/>
  <c r="AA679" i="10" s="1"/>
  <c r="Y670" i="10"/>
  <c r="Z670" i="10" s="1"/>
  <c r="AA670" i="10" s="1"/>
  <c r="Y340" i="10"/>
  <c r="Z340" i="10" s="1"/>
  <c r="AA340" i="10" s="1"/>
  <c r="Y322" i="10"/>
  <c r="Z322" i="10" s="1"/>
  <c r="AA322" i="10" s="1"/>
  <c r="Y228" i="10"/>
  <c r="Z228" i="10" s="1"/>
  <c r="AA228" i="10" s="1"/>
  <c r="Y259" i="10"/>
  <c r="Z259" i="10" s="1"/>
  <c r="AA259" i="10" s="1"/>
  <c r="Y3726" i="10"/>
  <c r="Z3726" i="10" s="1"/>
  <c r="AA3726" i="10" s="1"/>
  <c r="Y3289" i="10"/>
  <c r="Z3289" i="10" s="1"/>
  <c r="AA3289" i="10" s="1"/>
  <c r="Y3059" i="10"/>
  <c r="Z3059" i="10" s="1"/>
  <c r="AA3059" i="10" s="1"/>
  <c r="Y3843" i="10"/>
  <c r="Z3843" i="10" s="1"/>
  <c r="AA3843" i="10" s="1"/>
  <c r="Y4551" i="10"/>
  <c r="Z4551" i="10" s="1"/>
  <c r="AA4551" i="10" s="1"/>
  <c r="Y4145" i="10"/>
  <c r="Z4145" i="10" s="1"/>
  <c r="AA4145" i="10" s="1"/>
  <c r="Y4540" i="10"/>
  <c r="Z4540" i="10" s="1"/>
  <c r="AA4540" i="10" s="1"/>
  <c r="Y4390" i="10"/>
  <c r="Z4390" i="10" s="1"/>
  <c r="AA4390" i="10" s="1"/>
  <c r="Y3965" i="10"/>
  <c r="Z3965" i="10" s="1"/>
  <c r="AA3965" i="10" s="1"/>
  <c r="Y4172" i="10"/>
  <c r="Z4172" i="10" s="1"/>
  <c r="AA4172" i="10" s="1"/>
  <c r="Y4043" i="10"/>
  <c r="Z4043" i="10" s="1"/>
  <c r="AA4043" i="10" s="1"/>
  <c r="Y3992" i="10"/>
  <c r="Z3992" i="10" s="1"/>
  <c r="AA3992" i="10" s="1"/>
  <c r="Y4130" i="10"/>
  <c r="Z4130" i="10" s="1"/>
  <c r="AA4130" i="10" s="1"/>
  <c r="Y4060" i="10"/>
  <c r="Z4060" i="10" s="1"/>
  <c r="AA4060" i="10" s="1"/>
  <c r="Y4283" i="10"/>
  <c r="Z4283" i="10" s="1"/>
  <c r="AA4283" i="10" s="1"/>
  <c r="Y4232" i="10"/>
  <c r="Z4232" i="10" s="1"/>
  <c r="AA4232" i="10" s="1"/>
  <c r="Y3189" i="10"/>
  <c r="Z3189" i="10" s="1"/>
  <c r="AA3189" i="10" s="1"/>
  <c r="Y4161" i="10"/>
  <c r="Z4161" i="10" s="1"/>
  <c r="AA4161" i="10" s="1"/>
  <c r="Y3298" i="10"/>
  <c r="Z3298" i="10" s="1"/>
  <c r="AA3298" i="10" s="1"/>
  <c r="Y616" i="10"/>
  <c r="Z616" i="10" s="1"/>
  <c r="AA616" i="10" s="1"/>
  <c r="Y2268" i="10"/>
  <c r="Z2268" i="10" s="1"/>
  <c r="AA2268" i="10" s="1"/>
  <c r="Y3259" i="10"/>
  <c r="Z3259" i="10" s="1"/>
  <c r="AA3259" i="10" s="1"/>
  <c r="Y2312" i="10"/>
  <c r="Z2312" i="10" s="1"/>
  <c r="AA2312" i="10" s="1"/>
  <c r="Y3153" i="10"/>
  <c r="Z3153" i="10" s="1"/>
  <c r="AA3153" i="10" s="1"/>
  <c r="Y2762" i="10"/>
  <c r="Z2762" i="10" s="1"/>
  <c r="AA2762" i="10" s="1"/>
  <c r="Y2908" i="10"/>
  <c r="Z2908" i="10" s="1"/>
  <c r="AA2908" i="10" s="1"/>
  <c r="Y3012" i="10"/>
  <c r="Z3012" i="10" s="1"/>
  <c r="AA3012" i="10" s="1"/>
  <c r="Y2779" i="10"/>
  <c r="Z2779" i="10" s="1"/>
  <c r="AA2779" i="10" s="1"/>
  <c r="Y2407" i="10"/>
  <c r="Z2407" i="10" s="1"/>
  <c r="AA2407" i="10" s="1"/>
  <c r="Y3006" i="10"/>
  <c r="Z3006" i="10" s="1"/>
  <c r="AA3006" i="10" s="1"/>
  <c r="Y2494" i="10"/>
  <c r="Z2494" i="10" s="1"/>
  <c r="AA2494" i="10" s="1"/>
  <c r="Y2097" i="10"/>
  <c r="Z2097" i="10" s="1"/>
  <c r="AA2097" i="10" s="1"/>
  <c r="Y2358" i="10"/>
  <c r="Z2358" i="10" s="1"/>
  <c r="AA2358" i="10" s="1"/>
  <c r="Y2967" i="10"/>
  <c r="Z2967" i="10" s="1"/>
  <c r="AA2967" i="10" s="1"/>
  <c r="Y1660" i="10"/>
  <c r="Z1660" i="10" s="1"/>
  <c r="AA1660" i="10" s="1"/>
  <c r="Y1713" i="10"/>
  <c r="Z1713" i="10" s="1"/>
  <c r="AA1713" i="10" s="1"/>
  <c r="Y1582" i="10"/>
  <c r="Z1582" i="10" s="1"/>
  <c r="AA1582" i="10" s="1"/>
  <c r="Y1682" i="10"/>
  <c r="Z1682" i="10" s="1"/>
  <c r="AA1682" i="10" s="1"/>
  <c r="Y1217" i="10"/>
  <c r="Z1217" i="10" s="1"/>
  <c r="AA1217" i="10" s="1"/>
  <c r="Y1707" i="10"/>
  <c r="Z1707" i="10" s="1"/>
  <c r="AA1707" i="10" s="1"/>
  <c r="Y1352" i="10"/>
  <c r="Z1352" i="10" s="1"/>
  <c r="AA1352" i="10" s="1"/>
  <c r="Y517" i="10"/>
  <c r="Z517" i="10" s="1"/>
  <c r="AA517" i="10" s="1"/>
  <c r="Y1916" i="10"/>
  <c r="Z1916" i="10" s="1"/>
  <c r="AA1916" i="10" s="1"/>
  <c r="Y1540" i="10"/>
  <c r="Z1540" i="10" s="1"/>
  <c r="AA1540" i="10" s="1"/>
  <c r="Y2226" i="10"/>
  <c r="Z2226" i="10" s="1"/>
  <c r="AA2226" i="10" s="1"/>
  <c r="Y945" i="10"/>
  <c r="Z945" i="10" s="1"/>
  <c r="AA945" i="10" s="1"/>
  <c r="Y892" i="10"/>
  <c r="Z892" i="10" s="1"/>
  <c r="AA892" i="10" s="1"/>
  <c r="Y1580" i="10"/>
  <c r="Z1580" i="10" s="1"/>
  <c r="AA1580" i="10" s="1"/>
  <c r="Y1781" i="10"/>
  <c r="Z1781" i="10" s="1"/>
  <c r="AA1781" i="10" s="1"/>
  <c r="Y1956" i="10"/>
  <c r="Z1956" i="10" s="1"/>
  <c r="AA1956" i="10" s="1"/>
  <c r="Y747" i="10"/>
  <c r="Z747" i="10" s="1"/>
  <c r="AA747" i="10" s="1"/>
  <c r="Y1587" i="10"/>
  <c r="Z1587" i="10" s="1"/>
  <c r="AA1587" i="10" s="1"/>
  <c r="Y886" i="10"/>
  <c r="Z886" i="10" s="1"/>
  <c r="AA886" i="10" s="1"/>
  <c r="Y787" i="10"/>
  <c r="Z787" i="10" s="1"/>
  <c r="AA787" i="10" s="1"/>
  <c r="Y949" i="10"/>
  <c r="Z949" i="10" s="1"/>
  <c r="AA949" i="10" s="1"/>
  <c r="Y495" i="10"/>
  <c r="Z495" i="10" s="1"/>
  <c r="AA495" i="10" s="1"/>
  <c r="Y752" i="10"/>
  <c r="Z752" i="10" s="1"/>
  <c r="AA752" i="10" s="1"/>
  <c r="Y962" i="10"/>
  <c r="Z962" i="10" s="1"/>
  <c r="AA962" i="10" s="1"/>
  <c r="Y724" i="10"/>
  <c r="Z724" i="10" s="1"/>
  <c r="AA724" i="10" s="1"/>
  <c r="Y510" i="10"/>
  <c r="Z510" i="10" s="1"/>
  <c r="AA510" i="10" s="1"/>
  <c r="Y28" i="10"/>
  <c r="Z28" i="10" s="1"/>
  <c r="AA28" i="10" s="1"/>
  <c r="Y76" i="10"/>
  <c r="Z76" i="10" s="1"/>
  <c r="AA76" i="10" s="1"/>
  <c r="Y504" i="10"/>
  <c r="Z504" i="10" s="1"/>
  <c r="AA504" i="10" s="1"/>
  <c r="Y18" i="10"/>
  <c r="Z18" i="10" s="1"/>
  <c r="AA18" i="10" s="1"/>
  <c r="Y316" i="10"/>
  <c r="Z316" i="10" s="1"/>
  <c r="AA316" i="10" s="1"/>
  <c r="Y2804" i="10"/>
  <c r="Z2804" i="10" s="1"/>
  <c r="AA2804" i="10" s="1"/>
  <c r="Y3178" i="10"/>
  <c r="Z3178" i="10" s="1"/>
  <c r="AA3178" i="10" s="1"/>
  <c r="Y3392" i="10"/>
  <c r="Z3392" i="10" s="1"/>
  <c r="AA3392" i="10" s="1"/>
  <c r="Y4532" i="10"/>
  <c r="Z4532" i="10" s="1"/>
  <c r="AA4532" i="10" s="1"/>
  <c r="Y4349" i="10"/>
  <c r="Z4349" i="10" s="1"/>
  <c r="AA4349" i="10" s="1"/>
  <c r="Y4366" i="10"/>
  <c r="Z4366" i="10" s="1"/>
  <c r="AA4366" i="10" s="1"/>
  <c r="Y4501" i="10"/>
  <c r="Z4501" i="10" s="1"/>
  <c r="AA4501" i="10" s="1"/>
  <c r="Y4230" i="10"/>
  <c r="Z4230" i="10" s="1"/>
  <c r="AA4230" i="10" s="1"/>
  <c r="Y4201" i="10"/>
  <c r="Z4201" i="10" s="1"/>
  <c r="AA4201" i="10" s="1"/>
  <c r="Y3599" i="10"/>
  <c r="Z3599" i="10" s="1"/>
  <c r="AA3599" i="10" s="1"/>
  <c r="Y3217" i="10"/>
  <c r="Z3217" i="10" s="1"/>
  <c r="AA3217" i="10" s="1"/>
  <c r="Y3600" i="10"/>
  <c r="Z3600" i="10" s="1"/>
  <c r="AA3600" i="10" s="1"/>
  <c r="Y4170" i="10"/>
  <c r="Z4170" i="10" s="1"/>
  <c r="AA4170" i="10" s="1"/>
  <c r="Y4408" i="10"/>
  <c r="Z4408" i="10" s="1"/>
  <c r="AA4408" i="10" s="1"/>
  <c r="Y3880" i="10"/>
  <c r="Z3880" i="10" s="1"/>
  <c r="AA3880" i="10" s="1"/>
  <c r="Y4387" i="10"/>
  <c r="Z4387" i="10" s="1"/>
  <c r="AA4387" i="10" s="1"/>
  <c r="Y3075" i="10"/>
  <c r="Z3075" i="10" s="1"/>
  <c r="AA3075" i="10" s="1"/>
  <c r="Y2638" i="10"/>
  <c r="Z2638" i="10" s="1"/>
  <c r="AA2638" i="10" s="1"/>
  <c r="Y1612" i="10"/>
  <c r="Z1612" i="10" s="1"/>
  <c r="AA1612" i="10" s="1"/>
  <c r="Y3120" i="10"/>
  <c r="Z3120" i="10" s="1"/>
  <c r="AA3120" i="10" s="1"/>
  <c r="Y2103" i="10"/>
  <c r="Z2103" i="10" s="1"/>
  <c r="AA2103" i="10" s="1"/>
  <c r="Y2863" i="10"/>
  <c r="Z2863" i="10" s="1"/>
  <c r="AA2863" i="10" s="1"/>
  <c r="Y3430" i="10"/>
  <c r="Z3430" i="10" s="1"/>
  <c r="AA3430" i="10" s="1"/>
  <c r="Y2824" i="10"/>
  <c r="Z2824" i="10" s="1"/>
  <c r="AA2824" i="10" s="1"/>
  <c r="Y2217" i="10"/>
  <c r="Z2217" i="10" s="1"/>
  <c r="AA2217" i="10" s="1"/>
  <c r="Y1687" i="10"/>
  <c r="Z1687" i="10" s="1"/>
  <c r="AA1687" i="10" s="1"/>
  <c r="Y2855" i="10"/>
  <c r="Z2855" i="10" s="1"/>
  <c r="AA2855" i="10" s="1"/>
  <c r="Y2806" i="10"/>
  <c r="Z2806" i="10" s="1"/>
  <c r="AA2806" i="10" s="1"/>
  <c r="Y1567" i="10"/>
  <c r="Z1567" i="10" s="1"/>
  <c r="AA1567" i="10" s="1"/>
  <c r="Y2286" i="10"/>
  <c r="Z2286" i="10" s="1"/>
  <c r="AA2286" i="10" s="1"/>
  <c r="Y1549" i="10"/>
  <c r="Z1549" i="10" s="1"/>
  <c r="AA1549" i="10" s="1"/>
  <c r="Y1813" i="10"/>
  <c r="Z1813" i="10" s="1"/>
  <c r="AA1813" i="10" s="1"/>
  <c r="Y527" i="10"/>
  <c r="Z527" i="10" s="1"/>
  <c r="AA527" i="10" s="1"/>
  <c r="Y1310" i="10"/>
  <c r="Z1310" i="10" s="1"/>
  <c r="AA1310" i="10" s="1"/>
  <c r="Y1335" i="10"/>
  <c r="Z1335" i="10" s="1"/>
  <c r="AA1335" i="10" s="1"/>
  <c r="Y1163" i="10"/>
  <c r="Z1163" i="10" s="1"/>
  <c r="AA1163" i="10" s="1"/>
  <c r="Y1677" i="10"/>
  <c r="Z1677" i="10" s="1"/>
  <c r="AA1677" i="10" s="1"/>
  <c r="Y1852" i="10"/>
  <c r="Z1852" i="10" s="1"/>
  <c r="AA1852" i="10" s="1"/>
  <c r="Y1412" i="10"/>
  <c r="Z1412" i="10" s="1"/>
  <c r="AA1412" i="10" s="1"/>
  <c r="Y2323" i="10"/>
  <c r="Z2323" i="10" s="1"/>
  <c r="AA2323" i="10" s="1"/>
  <c r="Y1171" i="10"/>
  <c r="Z1171" i="10" s="1"/>
  <c r="AA1171" i="10" s="1"/>
  <c r="Y1229" i="10"/>
  <c r="Z1229" i="10" s="1"/>
  <c r="AA1229" i="10" s="1"/>
  <c r="Y1569" i="10"/>
  <c r="Z1569" i="10" s="1"/>
  <c r="AA1569" i="10" s="1"/>
  <c r="Y842" i="10"/>
  <c r="Z842" i="10" s="1"/>
  <c r="AA842" i="10" s="1"/>
  <c r="Y676" i="10"/>
  <c r="Z676" i="10" s="1"/>
  <c r="AA676" i="10" s="1"/>
  <c r="Y901" i="10"/>
  <c r="Z901" i="10" s="1"/>
  <c r="AA901" i="10" s="1"/>
  <c r="Y827" i="10"/>
  <c r="Z827" i="10" s="1"/>
  <c r="AA827" i="10" s="1"/>
  <c r="Y817" i="10"/>
  <c r="Z817" i="10" s="1"/>
  <c r="AA817" i="10" s="1"/>
  <c r="Y1013" i="10"/>
  <c r="Z1013" i="10" s="1"/>
  <c r="AA1013" i="10" s="1"/>
  <c r="Y487" i="10"/>
  <c r="Z487" i="10" s="1"/>
  <c r="AA487" i="10" s="1"/>
  <c r="Y1051" i="10"/>
  <c r="Z1051" i="10" s="1"/>
  <c r="AA1051" i="10" s="1"/>
  <c r="Y1257" i="10"/>
  <c r="Z1257" i="10" s="1"/>
  <c r="AA1257" i="10" s="1"/>
  <c r="Y1424" i="10"/>
  <c r="Z1424" i="10" s="1"/>
  <c r="AA1424" i="10" s="1"/>
  <c r="Y771" i="10"/>
  <c r="Z771" i="10" s="1"/>
  <c r="AA771" i="10" s="1"/>
  <c r="Y388" i="10"/>
  <c r="Z388" i="10" s="1"/>
  <c r="AA388" i="10" s="1"/>
  <c r="Y675" i="10"/>
  <c r="Z675" i="10" s="1"/>
  <c r="AA675" i="10" s="1"/>
  <c r="Y834" i="10"/>
  <c r="Z834" i="10" s="1"/>
  <c r="AA834" i="10" s="1"/>
  <c r="Y1000" i="10"/>
  <c r="Z1000" i="10" s="1"/>
  <c r="AA1000" i="10" s="1"/>
  <c r="Y992" i="10"/>
  <c r="Z992" i="10" s="1"/>
  <c r="AA992" i="10" s="1"/>
  <c r="Y687" i="10"/>
  <c r="Z687" i="10" s="1"/>
  <c r="AA687" i="10" s="1"/>
  <c r="Y428" i="10"/>
  <c r="Z428" i="10" s="1"/>
  <c r="AA428" i="10" s="1"/>
  <c r="Y522" i="10"/>
  <c r="Z522" i="10" s="1"/>
  <c r="AA522" i="10" s="1"/>
  <c r="Y10" i="10"/>
  <c r="Z10" i="10" s="1"/>
  <c r="AA10" i="10" s="1"/>
  <c r="Y2922" i="10"/>
  <c r="Z2922" i="10" s="1"/>
  <c r="AA2922" i="10" s="1"/>
  <c r="Y3437" i="10"/>
  <c r="Z3437" i="10" s="1"/>
  <c r="AA3437" i="10" s="1"/>
  <c r="Y3527" i="10"/>
  <c r="Z3527" i="10" s="1"/>
  <c r="AA3527" i="10" s="1"/>
  <c r="Y2933" i="10"/>
  <c r="Z2933" i="10" s="1"/>
  <c r="AA2933" i="10" s="1"/>
  <c r="Y3296" i="10"/>
  <c r="Z3296" i="10" s="1"/>
  <c r="AA3296" i="10" s="1"/>
  <c r="Y2968" i="10"/>
  <c r="Z2968" i="10" s="1"/>
  <c r="AA2968" i="10" s="1"/>
  <c r="Y4570" i="10"/>
  <c r="Z4570" i="10" s="1"/>
  <c r="AA4570" i="10" s="1"/>
  <c r="Y4412" i="10"/>
  <c r="Z4412" i="10" s="1"/>
  <c r="AA4412" i="10" s="1"/>
  <c r="Y4493" i="10"/>
  <c r="Z4493" i="10" s="1"/>
  <c r="AA4493" i="10" s="1"/>
  <c r="Y4477" i="10"/>
  <c r="Z4477" i="10" s="1"/>
  <c r="AA4477" i="10" s="1"/>
  <c r="Y4466" i="10"/>
  <c r="Z4466" i="10" s="1"/>
  <c r="AA4466" i="10" s="1"/>
  <c r="Y4346" i="10"/>
  <c r="Z4346" i="10" s="1"/>
  <c r="AA4346" i="10" s="1"/>
  <c r="Y3658" i="10"/>
  <c r="Z3658" i="10" s="1"/>
  <c r="AA3658" i="10" s="1"/>
  <c r="Y4379" i="10"/>
  <c r="Z4379" i="10" s="1"/>
  <c r="AA4379" i="10" s="1"/>
  <c r="Y4218" i="10"/>
  <c r="Z4218" i="10" s="1"/>
  <c r="AA4218" i="10" s="1"/>
  <c r="Y3665" i="10"/>
  <c r="Z3665" i="10" s="1"/>
  <c r="AA3665" i="10" s="1"/>
  <c r="Y3935" i="10"/>
  <c r="Z3935" i="10" s="1"/>
  <c r="AA3935" i="10" s="1"/>
  <c r="Y3743" i="10"/>
  <c r="Z3743" i="10" s="1"/>
  <c r="AA3743" i="10" s="1"/>
  <c r="Y3105" i="10"/>
  <c r="Z3105" i="10" s="1"/>
  <c r="AA3105" i="10" s="1"/>
  <c r="Y3729" i="10"/>
  <c r="Z3729" i="10" s="1"/>
  <c r="AA3729" i="10" s="1"/>
  <c r="Y2849" i="10"/>
  <c r="Z2849" i="10" s="1"/>
  <c r="AA2849" i="10" s="1"/>
  <c r="Y4272" i="10"/>
  <c r="Z4272" i="10" s="1"/>
  <c r="AA4272" i="10" s="1"/>
  <c r="Y1339" i="10"/>
  <c r="Z1339" i="10" s="1"/>
  <c r="AA1339" i="10" s="1"/>
  <c r="Y1400" i="10"/>
  <c r="Z1400" i="10" s="1"/>
  <c r="AA1400" i="10" s="1"/>
  <c r="Y246" i="10"/>
  <c r="Z246" i="10" s="1"/>
  <c r="AA246" i="10" s="1"/>
  <c r="Y1312" i="10"/>
  <c r="Z1312" i="10" s="1"/>
  <c r="AA1312" i="10" s="1"/>
  <c r="Y815" i="10"/>
  <c r="Z815" i="10" s="1"/>
  <c r="AA815" i="10" s="1"/>
  <c r="Y1136" i="10"/>
  <c r="Z1136" i="10" s="1"/>
  <c r="AA1136" i="10" s="1"/>
  <c r="Y770" i="10"/>
  <c r="Z770" i="10" s="1"/>
  <c r="AA770" i="10" s="1"/>
  <c r="Y382" i="10"/>
  <c r="Z382" i="10" s="1"/>
  <c r="AA382" i="10" s="1"/>
  <c r="Y754" i="10"/>
  <c r="Z754" i="10" s="1"/>
  <c r="AA754" i="10" s="1"/>
  <c r="Y865" i="10"/>
  <c r="Z865" i="10" s="1"/>
  <c r="AA865" i="10" s="1"/>
  <c r="Y1199" i="10"/>
  <c r="Z1199" i="10" s="1"/>
  <c r="AA1199" i="10" s="1"/>
  <c r="Y569" i="10"/>
  <c r="Z569" i="10" s="1"/>
  <c r="AA569" i="10" s="1"/>
  <c r="Y116" i="10"/>
  <c r="Z116" i="10" s="1"/>
  <c r="AA116" i="10" s="1"/>
  <c r="Y363" i="10"/>
  <c r="Z363" i="10" s="1"/>
  <c r="AA363" i="10" s="1"/>
  <c r="Y416" i="10"/>
  <c r="Z416" i="10" s="1"/>
  <c r="AA416" i="10" s="1"/>
  <c r="Y870" i="10"/>
  <c r="Z870" i="10" s="1"/>
  <c r="AA870" i="10" s="1"/>
  <c r="Y185" i="10"/>
  <c r="Z185" i="10" s="1"/>
  <c r="AA185" i="10" s="1"/>
  <c r="Y2794" i="10"/>
  <c r="Z2794" i="10" s="1"/>
  <c r="AA2794" i="10" s="1"/>
  <c r="Y3052" i="10"/>
  <c r="Z3052" i="10" s="1"/>
  <c r="AA3052" i="10" s="1"/>
  <c r="Y4589" i="10"/>
  <c r="Z4589" i="10" s="1"/>
  <c r="AA4589" i="10" s="1"/>
  <c r="Y4340" i="10"/>
  <c r="Z4340" i="10" s="1"/>
  <c r="AA4340" i="10" s="1"/>
  <c r="Y4343" i="10"/>
  <c r="Z4343" i="10" s="1"/>
  <c r="AA4343" i="10" s="1"/>
  <c r="Y4444" i="10"/>
  <c r="Z4444" i="10" s="1"/>
  <c r="AA4444" i="10" s="1"/>
  <c r="Y4071" i="10"/>
  <c r="Z4071" i="10" s="1"/>
  <c r="AA4071" i="10" s="1"/>
  <c r="Y3949" i="10"/>
  <c r="Z3949" i="10" s="1"/>
  <c r="AA3949" i="10" s="1"/>
  <c r="Y4500" i="10"/>
  <c r="Z4500" i="10" s="1"/>
  <c r="AA4500" i="10" s="1"/>
  <c r="Y3931" i="10"/>
  <c r="Z3931" i="10" s="1"/>
  <c r="AA3931" i="10" s="1"/>
  <c r="Y4112" i="10"/>
  <c r="Z4112" i="10" s="1"/>
  <c r="AA4112" i="10" s="1"/>
  <c r="Y3458" i="10"/>
  <c r="Z3458" i="10" s="1"/>
  <c r="AA3458" i="10" s="1"/>
  <c r="Y3751" i="10"/>
  <c r="Z3751" i="10" s="1"/>
  <c r="AA3751" i="10" s="1"/>
  <c r="Y3679" i="10"/>
  <c r="Z3679" i="10" s="1"/>
  <c r="AA3679" i="10" s="1"/>
  <c r="Y3970" i="10"/>
  <c r="Z3970" i="10" s="1"/>
  <c r="AA3970" i="10" s="1"/>
  <c r="Y3795" i="10"/>
  <c r="Z3795" i="10" s="1"/>
  <c r="AA3795" i="10" s="1"/>
  <c r="Y3554" i="10"/>
  <c r="Z3554" i="10" s="1"/>
  <c r="AA3554" i="10" s="1"/>
  <c r="Y1512" i="10"/>
  <c r="Z1512" i="10" s="1"/>
  <c r="AA1512" i="10" s="1"/>
  <c r="Y80" i="10"/>
  <c r="Z80" i="10" s="1"/>
  <c r="AA80" i="10" s="1"/>
  <c r="Y472" i="10"/>
  <c r="Z472" i="10" s="1"/>
  <c r="AA472" i="10" s="1"/>
  <c r="Y2763" i="10"/>
  <c r="Z2763" i="10" s="1"/>
  <c r="AA2763" i="10" s="1"/>
  <c r="Y3220" i="10"/>
  <c r="Z3220" i="10" s="1"/>
  <c r="AA3220" i="10" s="1"/>
  <c r="Y2948" i="10"/>
  <c r="Z2948" i="10" s="1"/>
  <c r="AA2948" i="10" s="1"/>
  <c r="Y2196" i="10"/>
  <c r="Z2196" i="10" s="1"/>
  <c r="AA2196" i="10" s="1"/>
  <c r="Y1558" i="10"/>
  <c r="Z1558" i="10" s="1"/>
  <c r="AA1558" i="10" s="1"/>
  <c r="Y2835" i="10"/>
  <c r="Z2835" i="10" s="1"/>
  <c r="AA2835" i="10" s="1"/>
  <c r="Y3251" i="10"/>
  <c r="Z3251" i="10" s="1"/>
  <c r="AA3251" i="10" s="1"/>
  <c r="Y2255" i="10"/>
  <c r="Z2255" i="10" s="1"/>
  <c r="AA2255" i="10" s="1"/>
  <c r="Y2311" i="10"/>
  <c r="Z2311" i="10" s="1"/>
  <c r="AA2311" i="10" s="1"/>
  <c r="Y1761" i="10"/>
  <c r="Z1761" i="10" s="1"/>
  <c r="AA1761" i="10" s="1"/>
  <c r="Y1469" i="10"/>
  <c r="Z1469" i="10" s="1"/>
  <c r="AA1469" i="10" s="1"/>
  <c r="Y2814" i="10"/>
  <c r="Z2814" i="10" s="1"/>
  <c r="AA2814" i="10" s="1"/>
  <c r="Y1486" i="10"/>
  <c r="Z1486" i="10" s="1"/>
  <c r="AA1486" i="10" s="1"/>
  <c r="Y1988" i="10"/>
  <c r="Z1988" i="10" s="1"/>
  <c r="AA1988" i="10" s="1"/>
  <c r="Y1024" i="10"/>
  <c r="Z1024" i="10" s="1"/>
  <c r="AA1024" i="10" s="1"/>
  <c r="Y2138" i="10"/>
  <c r="Z2138" i="10" s="1"/>
  <c r="AA2138" i="10" s="1"/>
  <c r="Y1839" i="10"/>
  <c r="Z1839" i="10" s="1"/>
  <c r="AA1839" i="10" s="1"/>
  <c r="Y1173" i="10"/>
  <c r="Z1173" i="10" s="1"/>
  <c r="AA1173" i="10" s="1"/>
  <c r="Y1180" i="10"/>
  <c r="Z1180" i="10" s="1"/>
  <c r="AA1180" i="10" s="1"/>
  <c r="Y1274" i="10"/>
  <c r="Z1274" i="10" s="1"/>
  <c r="AA1274" i="10" s="1"/>
  <c r="Y1447" i="10"/>
  <c r="Z1447" i="10" s="1"/>
  <c r="AA1447" i="10" s="1"/>
  <c r="Y1914" i="10"/>
  <c r="Z1914" i="10" s="1"/>
  <c r="AA1914" i="10" s="1"/>
  <c r="Y1669" i="10"/>
  <c r="Z1669" i="10" s="1"/>
  <c r="AA1669" i="10" s="1"/>
  <c r="Y1844" i="10"/>
  <c r="Z1844" i="10" s="1"/>
  <c r="AA1844" i="10" s="1"/>
  <c r="Y1683" i="10"/>
  <c r="Z1683" i="10" s="1"/>
  <c r="AA1683" i="10" s="1"/>
  <c r="Y836" i="10"/>
  <c r="Z836" i="10" s="1"/>
  <c r="AA836" i="10" s="1"/>
  <c r="Y55" i="10"/>
  <c r="Z55" i="10" s="1"/>
  <c r="AA55" i="10" s="1"/>
  <c r="Y1030" i="10"/>
  <c r="Z1030" i="10" s="1"/>
  <c r="AA1030" i="10" s="1"/>
  <c r="Y926" i="10"/>
  <c r="Z926" i="10" s="1"/>
  <c r="AA926" i="10" s="1"/>
  <c r="Y286" i="10"/>
  <c r="Z286" i="10" s="1"/>
  <c r="AA286" i="10" s="1"/>
  <c r="Y288" i="10"/>
  <c r="Z288" i="10" s="1"/>
  <c r="AA288" i="10" s="1"/>
  <c r="Y61" i="10"/>
  <c r="Z61" i="10" s="1"/>
  <c r="AA61" i="10" s="1"/>
  <c r="Y251" i="10"/>
  <c r="Z251" i="10" s="1"/>
  <c r="AA251" i="10" s="1"/>
  <c r="Y662" i="10"/>
  <c r="Z662" i="10" s="1"/>
  <c r="AA662" i="10" s="1"/>
  <c r="Y894" i="10"/>
  <c r="Z894" i="10" s="1"/>
  <c r="AA894" i="10" s="1"/>
  <c r="Y160" i="10"/>
  <c r="Z160" i="10" s="1"/>
  <c r="AA160" i="10" s="1"/>
  <c r="Y807" i="10"/>
  <c r="Z807" i="10" s="1"/>
  <c r="AA807" i="10" s="1"/>
  <c r="Y169" i="10"/>
  <c r="Z169" i="10" s="1"/>
  <c r="AA169" i="10" s="1"/>
  <c r="Y37" i="10"/>
  <c r="Z37" i="10" s="1"/>
  <c r="AA37" i="10" s="1"/>
  <c r="Y3351" i="10"/>
  <c r="Z3351" i="10" s="1"/>
  <c r="AA3351" i="10" s="1"/>
  <c r="Y3149" i="10"/>
  <c r="Z3149" i="10" s="1"/>
  <c r="AA3149" i="10" s="1"/>
  <c r="Y3018" i="10"/>
  <c r="Z3018" i="10" s="1"/>
  <c r="AA3018" i="10" s="1"/>
  <c r="Y3487" i="10"/>
  <c r="Z3487" i="10" s="1"/>
  <c r="AA3487" i="10" s="1"/>
  <c r="Y3321" i="10"/>
  <c r="Z3321" i="10" s="1"/>
  <c r="AA3321" i="10" s="1"/>
  <c r="Y4503" i="10"/>
  <c r="Z4503" i="10" s="1"/>
  <c r="AA4503" i="10" s="1"/>
  <c r="Y4445" i="10"/>
  <c r="Z4445" i="10" s="1"/>
  <c r="AA4445" i="10" s="1"/>
  <c r="Y4206" i="10"/>
  <c r="Z4206" i="10" s="1"/>
  <c r="AA4206" i="10" s="1"/>
  <c r="Y4458" i="10"/>
  <c r="Z4458" i="10" s="1"/>
  <c r="AA4458" i="10" s="1"/>
  <c r="Y3889" i="10"/>
  <c r="Z3889" i="10" s="1"/>
  <c r="AA3889" i="10" s="1"/>
  <c r="Y4392" i="10"/>
  <c r="Z4392" i="10" s="1"/>
  <c r="AA4392" i="10" s="1"/>
  <c r="Y4422" i="10"/>
  <c r="Z4422" i="10" s="1"/>
  <c r="AA4422" i="10" s="1"/>
  <c r="Y4021" i="10"/>
  <c r="Z4021" i="10" s="1"/>
  <c r="AA4021" i="10" s="1"/>
  <c r="Y4035" i="10"/>
  <c r="Z4035" i="10" s="1"/>
  <c r="AA4035" i="10" s="1"/>
  <c r="Y3148" i="10"/>
  <c r="Z3148" i="10" s="1"/>
  <c r="AA3148" i="10" s="1"/>
  <c r="Y4596" i="10"/>
  <c r="Z4596" i="10" s="1"/>
  <c r="AA4596" i="10" s="1"/>
  <c r="Y3865" i="10"/>
  <c r="Z3865" i="10" s="1"/>
  <c r="AA3865" i="10" s="1"/>
  <c r="Y4583" i="10"/>
  <c r="Z4583" i="10" s="1"/>
  <c r="AA4583" i="10" s="1"/>
  <c r="Y4337" i="10"/>
  <c r="Z4337" i="10" s="1"/>
  <c r="AA4337" i="10" s="1"/>
  <c r="Y4521" i="10"/>
  <c r="Z4521" i="10" s="1"/>
  <c r="AA4521" i="10" s="1"/>
  <c r="Y3848" i="10"/>
  <c r="Z3848" i="10" s="1"/>
  <c r="AA3848" i="10" s="1"/>
  <c r="Y4560" i="10"/>
  <c r="Z4560" i="10" s="1"/>
  <c r="AA4560" i="10" s="1"/>
  <c r="Y3394" i="10"/>
  <c r="Z3394" i="10" s="1"/>
  <c r="AA3394" i="10" s="1"/>
  <c r="Y4416" i="10"/>
  <c r="Z4416" i="10" s="1"/>
  <c r="AA4416" i="10" s="1"/>
  <c r="Y3890" i="10"/>
  <c r="Z3890" i="10" s="1"/>
  <c r="AA3890" i="10" s="1"/>
  <c r="Y4353" i="10"/>
  <c r="Z4353" i="10" s="1"/>
  <c r="AA4353" i="10" s="1"/>
  <c r="Y195" i="10"/>
  <c r="Z195" i="10" s="1"/>
  <c r="AA195" i="10" s="1"/>
  <c r="Y479" i="10"/>
  <c r="Z479" i="10" s="1"/>
  <c r="AA479" i="10" s="1"/>
  <c r="Y927" i="10"/>
  <c r="Z927" i="10" s="1"/>
  <c r="AA927" i="10" s="1"/>
  <c r="Y565" i="10"/>
  <c r="Z565" i="10" s="1"/>
  <c r="AA565" i="10" s="1"/>
  <c r="Y604" i="10"/>
  <c r="Z604" i="10" s="1"/>
  <c r="AA604" i="10" s="1"/>
  <c r="Y1176" i="10"/>
  <c r="Z1176" i="10" s="1"/>
  <c r="AA1176" i="10" s="1"/>
  <c r="Y354" i="10"/>
  <c r="Z354" i="10" s="1"/>
  <c r="AA354" i="10" s="1"/>
  <c r="Y189" i="10"/>
  <c r="Z189" i="10" s="1"/>
  <c r="AA189" i="10" s="1"/>
  <c r="Y493" i="10"/>
  <c r="Z493" i="10" s="1"/>
  <c r="AA493" i="10" s="1"/>
  <c r="Y541" i="10"/>
  <c r="Z541" i="10" s="1"/>
  <c r="AA541" i="10" s="1"/>
  <c r="Y909" i="10"/>
  <c r="Z909" i="10" s="1"/>
  <c r="AA909" i="10" s="1"/>
  <c r="Y1429" i="10"/>
  <c r="Z1429" i="10" s="1"/>
  <c r="AA1429" i="10" s="1"/>
  <c r="Y733" i="10"/>
  <c r="Z733" i="10" s="1"/>
  <c r="AA733" i="10" s="1"/>
  <c r="Y645" i="10"/>
  <c r="Z645" i="10" s="1"/>
  <c r="AA645" i="10" s="1"/>
  <c r="Y1821" i="10"/>
  <c r="Z1821" i="10" s="1"/>
  <c r="AA1821" i="10" s="1"/>
  <c r="Y2142" i="10"/>
  <c r="Z2142" i="10" s="1"/>
  <c r="AA2142" i="10" s="1"/>
  <c r="Y3038" i="10"/>
  <c r="Z3038" i="10" s="1"/>
  <c r="AA3038" i="10" s="1"/>
  <c r="Y1044" i="10"/>
  <c r="Z1044" i="10" s="1"/>
  <c r="AA1044" i="10" s="1"/>
  <c r="Y1125" i="10"/>
  <c r="Z1125" i="10" s="1"/>
  <c r="AA1125" i="10" s="1"/>
  <c r="Y1028" i="10"/>
  <c r="Z1028" i="10" s="1"/>
  <c r="AA1028" i="10" s="1"/>
  <c r="Y977" i="10"/>
  <c r="Z977" i="10" s="1"/>
  <c r="AA977" i="10" s="1"/>
  <c r="Y1499" i="10"/>
  <c r="Z1499" i="10" s="1"/>
  <c r="AA1499" i="10" s="1"/>
  <c r="Y881" i="10"/>
  <c r="Z881" i="10" s="1"/>
  <c r="AA881" i="10" s="1"/>
  <c r="Y889" i="10"/>
  <c r="Z889" i="10" s="1"/>
  <c r="AA889" i="10" s="1"/>
  <c r="Y156" i="10"/>
  <c r="Z156" i="10" s="1"/>
  <c r="AA156" i="10" s="1"/>
  <c r="Y759" i="10"/>
  <c r="Z759" i="10" s="1"/>
  <c r="AA759" i="10" s="1"/>
  <c r="Y290" i="10"/>
  <c r="Z290" i="10" s="1"/>
  <c r="AA290" i="10" s="1"/>
  <c r="Y298" i="10"/>
  <c r="Z298" i="10" s="1"/>
  <c r="AA298" i="10" s="1"/>
  <c r="Y530" i="10"/>
  <c r="Z530" i="10" s="1"/>
  <c r="AA530" i="10" s="1"/>
  <c r="Y2510" i="10"/>
  <c r="Z2510" i="10" s="1"/>
  <c r="AA2510" i="10" s="1"/>
  <c r="Y2655" i="10"/>
  <c r="Z2655" i="10" s="1"/>
  <c r="AA2655" i="10" s="1"/>
  <c r="Y641" i="10"/>
  <c r="Z641" i="10" s="1"/>
  <c r="AA641" i="10" s="1"/>
  <c r="Y811" i="10"/>
  <c r="Z811" i="10" s="1"/>
  <c r="AA811" i="10" s="1"/>
  <c r="Y1124" i="10"/>
  <c r="Z1124" i="10" s="1"/>
  <c r="AA1124" i="10" s="1"/>
  <c r="Y125" i="10"/>
  <c r="Z125" i="10" s="1"/>
  <c r="AA125" i="10" s="1"/>
  <c r="Y634" i="10"/>
  <c r="Z634" i="10" s="1"/>
  <c r="AA634" i="10" s="1"/>
  <c r="Y682" i="10"/>
  <c r="Z682" i="10" s="1"/>
  <c r="AA682" i="10" s="1"/>
  <c r="Y51" i="10"/>
  <c r="Z51" i="10" s="1"/>
  <c r="AA51" i="10" s="1"/>
  <c r="Y417" i="10"/>
  <c r="Z417" i="10" s="1"/>
  <c r="AA417" i="10" s="1"/>
  <c r="Y188" i="10"/>
  <c r="Z188" i="10" s="1"/>
  <c r="AA188" i="10" s="1"/>
  <c r="Y2891" i="10"/>
  <c r="Z2891" i="10" s="1"/>
  <c r="AA2891" i="10" s="1"/>
  <c r="Y1723" i="10"/>
  <c r="Z1723" i="10" s="1"/>
  <c r="AA1723" i="10" s="1"/>
  <c r="Y2822" i="10"/>
  <c r="Z2822" i="10" s="1"/>
  <c r="AA2822" i="10" s="1"/>
  <c r="Y1730" i="10"/>
  <c r="Z1730" i="10" s="1"/>
  <c r="AA1730" i="10" s="1"/>
  <c r="Y2839" i="10"/>
  <c r="Z2839" i="10" s="1"/>
  <c r="AA2839" i="10" s="1"/>
  <c r="Y888" i="10"/>
  <c r="Z888" i="10" s="1"/>
  <c r="AA888" i="10" s="1"/>
  <c r="Y2843" i="10"/>
  <c r="Z2843" i="10" s="1"/>
  <c r="AA2843" i="10" s="1"/>
  <c r="Y2588" i="10"/>
  <c r="Z2588" i="10" s="1"/>
  <c r="AA2588" i="10" s="1"/>
  <c r="Y3275" i="10"/>
  <c r="Z3275" i="10" s="1"/>
  <c r="AA3275" i="10" s="1"/>
  <c r="Y2603" i="10"/>
  <c r="Z2603" i="10" s="1"/>
  <c r="AA2603" i="10" s="1"/>
  <c r="Y2181" i="10"/>
  <c r="Z2181" i="10" s="1"/>
  <c r="AA2181" i="10" s="1"/>
  <c r="Y2459" i="10"/>
  <c r="Z2459" i="10" s="1"/>
  <c r="AA2459" i="10" s="1"/>
  <c r="Y3085" i="10"/>
  <c r="Z3085" i="10" s="1"/>
  <c r="AA3085" i="10" s="1"/>
  <c r="Y1583" i="10"/>
  <c r="Z1583" i="10" s="1"/>
  <c r="AA1583" i="10" s="1"/>
  <c r="Y1390" i="10"/>
  <c r="Z1390" i="10" s="1"/>
  <c r="AA1390" i="10" s="1"/>
  <c r="Y1896" i="10"/>
  <c r="Z1896" i="10" s="1"/>
  <c r="AA1896" i="10" s="1"/>
  <c r="Y2470" i="10"/>
  <c r="Z2470" i="10" s="1"/>
  <c r="AA2470" i="10" s="1"/>
  <c r="Y2143" i="10"/>
  <c r="Z2143" i="10" s="1"/>
  <c r="AA2143" i="10" s="1"/>
  <c r="Y2275" i="10"/>
  <c r="Z2275" i="10" s="1"/>
  <c r="AA2275" i="10" s="1"/>
  <c r="Y2002" i="10"/>
  <c r="Z2002" i="10" s="1"/>
  <c r="AA2002" i="10" s="1"/>
  <c r="Y1255" i="10"/>
  <c r="Z1255" i="10" s="1"/>
  <c r="AA1255" i="10" s="1"/>
  <c r="Y1356" i="10"/>
  <c r="Z1356" i="10" s="1"/>
  <c r="AA1356" i="10" s="1"/>
  <c r="Y2195" i="10"/>
  <c r="Z2195" i="10" s="1"/>
  <c r="AA2195" i="10" s="1"/>
  <c r="Y1117" i="10"/>
  <c r="Z1117" i="10" s="1"/>
  <c r="AA1117" i="10" s="1"/>
  <c r="Y1316" i="10"/>
  <c r="Z1316" i="10" s="1"/>
  <c r="AA1316" i="10" s="1"/>
  <c r="Y1451" i="10"/>
  <c r="Z1451" i="10" s="1"/>
  <c r="AA1451" i="10" s="1"/>
  <c r="Y1225" i="10"/>
  <c r="Z1225" i="10" s="1"/>
  <c r="AA1225" i="10" s="1"/>
  <c r="Y1307" i="10"/>
  <c r="Z1307" i="10" s="1"/>
  <c r="AA1307" i="10" s="1"/>
  <c r="Y1038" i="10"/>
  <c r="Z1038" i="10" s="1"/>
  <c r="AA1038" i="10" s="1"/>
  <c r="Y582" i="10"/>
  <c r="Z582" i="10" s="1"/>
  <c r="AA582" i="10" s="1"/>
  <c r="Y1072" i="10"/>
  <c r="Z1072" i="10" s="1"/>
  <c r="AA1072" i="10" s="1"/>
  <c r="Y389" i="10"/>
  <c r="Z389" i="10" s="1"/>
  <c r="AA389" i="10" s="1"/>
  <c r="Y180" i="10"/>
  <c r="Z180" i="10" s="1"/>
  <c r="AA180" i="10" s="1"/>
  <c r="Y918" i="10"/>
  <c r="Z918" i="10" s="1"/>
  <c r="AA918" i="10" s="1"/>
  <c r="Y256" i="10"/>
  <c r="Z256" i="10" s="1"/>
  <c r="AA256" i="10" s="1"/>
  <c r="Y235" i="10"/>
  <c r="Z235" i="10" s="1"/>
  <c r="AA235" i="10" s="1"/>
  <c r="Y254" i="10"/>
  <c r="Z254" i="10" s="1"/>
  <c r="AA254" i="10" s="1"/>
  <c r="Y187" i="10"/>
  <c r="Z187" i="10" s="1"/>
  <c r="AA187" i="10" s="1"/>
  <c r="Y300" i="10"/>
  <c r="Z300" i="10" s="1"/>
  <c r="AA300" i="10" s="1"/>
  <c r="Y451" i="10"/>
  <c r="Z451" i="10" s="1"/>
  <c r="AA451" i="10" s="1"/>
  <c r="Y106" i="10"/>
  <c r="Z106" i="10" s="1"/>
  <c r="AA106" i="10" s="1"/>
  <c r="Y394" i="10"/>
  <c r="Z394" i="10" s="1"/>
  <c r="AA394" i="10" s="1"/>
  <c r="Y3133" i="10"/>
  <c r="Z3133" i="10" s="1"/>
  <c r="AA3133" i="10" s="1"/>
  <c r="Y3029" i="10"/>
  <c r="Z3029" i="10" s="1"/>
  <c r="AA3029" i="10" s="1"/>
  <c r="Y2710" i="10"/>
  <c r="Z2710" i="10" s="1"/>
  <c r="AA2710" i="10" s="1"/>
  <c r="Y2696" i="10"/>
  <c r="Z2696" i="10" s="1"/>
  <c r="AA2696" i="10" s="1"/>
  <c r="Y2596" i="10"/>
  <c r="Z2596" i="10" s="1"/>
  <c r="AA2596" i="10" s="1"/>
  <c r="Y2941" i="10"/>
  <c r="Z2941" i="10" s="1"/>
  <c r="AA2941" i="10" s="1"/>
  <c r="Y2009" i="10"/>
  <c r="Z2009" i="10" s="1"/>
  <c r="AA2009" i="10" s="1"/>
  <c r="Y2177" i="10"/>
  <c r="Z2177" i="10" s="1"/>
  <c r="AA2177" i="10" s="1"/>
  <c r="Y2580" i="10"/>
  <c r="Z2580" i="10" s="1"/>
  <c r="AA2580" i="10" s="1"/>
  <c r="Y1475" i="10"/>
  <c r="Z1475" i="10" s="1"/>
  <c r="AA1475" i="10" s="1"/>
  <c r="Y2764" i="10"/>
  <c r="Z2764" i="10" s="1"/>
  <c r="AA2764" i="10" s="1"/>
  <c r="Y2054" i="10"/>
  <c r="Z2054" i="10" s="1"/>
  <c r="AA2054" i="10" s="1"/>
  <c r="Y2254" i="10"/>
  <c r="Z2254" i="10" s="1"/>
  <c r="AA2254" i="10" s="1"/>
  <c r="Y1825" i="10"/>
  <c r="Z1825" i="10" s="1"/>
  <c r="AA1825" i="10" s="1"/>
  <c r="Y3316" i="10"/>
  <c r="Z3316" i="10" s="1"/>
  <c r="AA3316" i="10" s="1"/>
  <c r="Y2184" i="10"/>
  <c r="Z2184" i="10" s="1"/>
  <c r="AA2184" i="10" s="1"/>
  <c r="Y1534" i="10"/>
  <c r="Z1534" i="10" s="1"/>
  <c r="AA1534" i="10" s="1"/>
  <c r="Y1918" i="10"/>
  <c r="Z1918" i="10" s="1"/>
  <c r="AA1918" i="10" s="1"/>
  <c r="Y2711" i="10"/>
  <c r="Z2711" i="10" s="1"/>
  <c r="AA2711" i="10" s="1"/>
  <c r="Y1358" i="10"/>
  <c r="Z1358" i="10" s="1"/>
  <c r="AA1358" i="10" s="1"/>
  <c r="Y2015" i="10"/>
  <c r="Z2015" i="10" s="1"/>
  <c r="AA2015" i="10" s="1"/>
  <c r="Y1872" i="10"/>
  <c r="Z1872" i="10" s="1"/>
  <c r="AA1872" i="10" s="1"/>
  <c r="Y664" i="10"/>
  <c r="Z664" i="10" s="1"/>
  <c r="AA664" i="10" s="1"/>
  <c r="Y1658" i="10"/>
  <c r="Z1658" i="10" s="1"/>
  <c r="AA1658" i="10" s="1"/>
  <c r="Y1559" i="10"/>
  <c r="Z1559" i="10" s="1"/>
  <c r="AA1559" i="10" s="1"/>
  <c r="Y1211" i="10"/>
  <c r="Z1211" i="10" s="1"/>
  <c r="AA1211" i="10" s="1"/>
  <c r="Y1330" i="10"/>
  <c r="Z1330" i="10" s="1"/>
  <c r="AA1330" i="10" s="1"/>
  <c r="Y1272" i="10"/>
  <c r="Z1272" i="10" s="1"/>
  <c r="AA1272" i="10" s="1"/>
  <c r="Y868" i="10"/>
  <c r="Z868" i="10" s="1"/>
  <c r="AA868" i="10" s="1"/>
  <c r="Y1555" i="10"/>
  <c r="Z1555" i="10" s="1"/>
  <c r="AA1555" i="10" s="1"/>
  <c r="Y965" i="10"/>
  <c r="Z965" i="10" s="1"/>
  <c r="AA965" i="10" s="1"/>
  <c r="Y1329" i="10"/>
  <c r="Z1329" i="10" s="1"/>
  <c r="AA1329" i="10" s="1"/>
  <c r="Y1232" i="10"/>
  <c r="Z1232" i="10" s="1"/>
  <c r="AA1232" i="10" s="1"/>
  <c r="Y396" i="10"/>
  <c r="Z396" i="10" s="1"/>
  <c r="AA396" i="10" s="1"/>
  <c r="Y657" i="10"/>
  <c r="Z657" i="10" s="1"/>
  <c r="AA657" i="10" s="1"/>
  <c r="Y107" i="10"/>
  <c r="Z107" i="10" s="1"/>
  <c r="AA107" i="10" s="1"/>
  <c r="Y911" i="10"/>
  <c r="Z911" i="10" s="1"/>
  <c r="AA911" i="10" s="1"/>
  <c r="Y190" i="10"/>
  <c r="Z190" i="10" s="1"/>
  <c r="AA190" i="10" s="1"/>
  <c r="Y540" i="10"/>
  <c r="Z540" i="10" s="1"/>
  <c r="AA540" i="10" s="1"/>
  <c r="Y1047" i="10"/>
  <c r="Z1047" i="10" s="1"/>
  <c r="AA1047" i="10" s="1"/>
  <c r="Y776" i="10"/>
  <c r="Z776" i="10" s="1"/>
  <c r="AA776" i="10" s="1"/>
  <c r="Y599" i="10"/>
  <c r="Z599" i="10" s="1"/>
  <c r="AA599" i="10" s="1"/>
  <c r="Y742" i="10"/>
  <c r="Z742" i="10" s="1"/>
  <c r="AA742" i="10" s="1"/>
  <c r="Y230" i="10"/>
  <c r="Z230" i="10" s="1"/>
  <c r="AA230" i="10" s="1"/>
  <c r="Y387" i="10"/>
  <c r="Z387" i="10" s="1"/>
  <c r="AA387" i="10" s="1"/>
  <c r="Y57" i="10"/>
  <c r="Z57" i="10" s="1"/>
  <c r="AA57" i="10" s="1"/>
  <c r="Y200" i="10"/>
  <c r="Z200" i="10" s="1"/>
  <c r="AA200" i="10" s="1"/>
  <c r="Y1371" i="10"/>
  <c r="Z1371" i="10" s="1"/>
  <c r="AA1371" i="10" s="1"/>
  <c r="Y62" i="10"/>
  <c r="Z62" i="10" s="1"/>
  <c r="AA62" i="10" s="1"/>
  <c r="Y990" i="10"/>
  <c r="Z990" i="10" s="1"/>
  <c r="AA990" i="10" s="1"/>
  <c r="Y329" i="10"/>
  <c r="Z329" i="10" s="1"/>
  <c r="AA329" i="10" s="1"/>
  <c r="Y1856" i="10"/>
  <c r="Z1856" i="10" s="1"/>
  <c r="AA1856" i="10" s="1"/>
  <c r="Y2065" i="10"/>
  <c r="Z2065" i="10" s="1"/>
  <c r="AA2065" i="10" s="1"/>
  <c r="Y1769" i="10"/>
  <c r="Z1769" i="10" s="1"/>
  <c r="AA1769" i="10" s="1"/>
  <c r="Y2707" i="10"/>
  <c r="Z2707" i="10" s="1"/>
  <c r="AA2707" i="10" s="1"/>
  <c r="Y1406" i="10"/>
  <c r="Z1406" i="10" s="1"/>
  <c r="AA1406" i="10" s="1"/>
  <c r="Y1348" i="10"/>
  <c r="Z1348" i="10" s="1"/>
  <c r="AA1348" i="10" s="1"/>
  <c r="Y2339" i="10"/>
  <c r="Z2339" i="10" s="1"/>
  <c r="AA2339" i="10" s="1"/>
  <c r="Y2854" i="10"/>
  <c r="Z2854" i="10" s="1"/>
  <c r="AA2854" i="10" s="1"/>
  <c r="Y1808" i="10"/>
  <c r="Z1808" i="10" s="1"/>
  <c r="AA1808" i="10" s="1"/>
  <c r="Y2021" i="10"/>
  <c r="Z2021" i="10" s="1"/>
  <c r="AA2021" i="10" s="1"/>
  <c r="Y1933" i="10"/>
  <c r="Z1933" i="10" s="1"/>
  <c r="AA1933" i="10" s="1"/>
  <c r="Y2298" i="10"/>
  <c r="Z2298" i="10" s="1"/>
  <c r="AA2298" i="10" s="1"/>
  <c r="Y503" i="10"/>
  <c r="Z503" i="10" s="1"/>
  <c r="AA503" i="10" s="1"/>
  <c r="Y2053" i="10"/>
  <c r="Z2053" i="10" s="1"/>
  <c r="AA2053" i="10" s="1"/>
  <c r="Y1461" i="10"/>
  <c r="Z1461" i="10" s="1"/>
  <c r="AA1461" i="10" s="1"/>
  <c r="Y1434" i="10"/>
  <c r="Z1434" i="10" s="1"/>
  <c r="AA1434" i="10" s="1"/>
  <c r="Y1224" i="10"/>
  <c r="Z1224" i="10" s="1"/>
  <c r="AA1224" i="10" s="1"/>
  <c r="Y1553" i="10"/>
  <c r="Z1553" i="10" s="1"/>
  <c r="AA1553" i="10" s="1"/>
  <c r="Y327" i="10"/>
  <c r="Z327" i="10" s="1"/>
  <c r="AA327" i="10" s="1"/>
  <c r="Y824" i="10"/>
  <c r="Z824" i="10" s="1"/>
  <c r="AA824" i="10" s="1"/>
  <c r="Y672" i="10"/>
  <c r="Z672" i="10" s="1"/>
  <c r="AA672" i="10" s="1"/>
  <c r="Y658" i="10"/>
  <c r="Z658" i="10" s="1"/>
  <c r="AA658" i="10" s="1"/>
  <c r="Y406" i="10"/>
  <c r="Z406" i="10" s="1"/>
  <c r="AA406" i="10" s="1"/>
  <c r="Y359" i="10"/>
  <c r="Z359" i="10" s="1"/>
  <c r="AA359" i="10" s="1"/>
  <c r="Y728" i="10"/>
  <c r="Z728" i="10" s="1"/>
  <c r="AA728" i="10" s="1"/>
  <c r="Y766" i="10"/>
  <c r="Z766" i="10" s="1"/>
  <c r="AA766" i="10" s="1"/>
  <c r="Y975" i="10"/>
  <c r="Z975" i="10" s="1"/>
  <c r="AA975" i="10" s="1"/>
  <c r="Y902" i="10"/>
  <c r="Z902" i="10" s="1"/>
  <c r="AA902" i="10" s="1"/>
  <c r="Y78" i="10"/>
  <c r="Z78" i="10" s="1"/>
  <c r="AA78" i="10" s="1"/>
  <c r="Y41" i="10"/>
  <c r="Z41" i="10" s="1"/>
  <c r="AA41" i="10" s="1"/>
  <c r="Y368" i="10"/>
  <c r="Z368" i="10" s="1"/>
  <c r="AA368" i="10" s="1"/>
  <c r="Y99" i="10"/>
  <c r="Z99" i="10" s="1"/>
  <c r="AA99" i="10" s="1"/>
  <c r="Y281" i="10"/>
  <c r="Z281" i="10" s="1"/>
  <c r="AA281" i="10" s="1"/>
  <c r="Y2953" i="10"/>
  <c r="Z2953" i="10" s="1"/>
  <c r="AA2953" i="10" s="1"/>
  <c r="Y1941" i="10"/>
  <c r="Z1941" i="10" s="1"/>
  <c r="AA1941" i="10" s="1"/>
  <c r="Y1575" i="10"/>
  <c r="Z1575" i="10" s="1"/>
  <c r="AA1575" i="10" s="1"/>
  <c r="Y1290" i="10"/>
  <c r="Z1290" i="10" s="1"/>
  <c r="AA1290" i="10" s="1"/>
  <c r="Y700" i="10"/>
  <c r="Z700" i="10" s="1"/>
  <c r="AA700" i="10" s="1"/>
  <c r="Y360" i="10"/>
  <c r="Z360" i="10" s="1"/>
  <c r="AA360" i="10" s="1"/>
  <c r="Y2246" i="10"/>
  <c r="Z2246" i="10" s="1"/>
  <c r="AA2246" i="10" s="1"/>
  <c r="Y2636" i="10"/>
  <c r="Z2636" i="10" s="1"/>
  <c r="AA2636" i="10" s="1"/>
  <c r="Y2367" i="10"/>
  <c r="Z2367" i="10" s="1"/>
  <c r="AA2367" i="10" s="1"/>
  <c r="Y2230" i="10"/>
  <c r="Z2230" i="10" s="1"/>
  <c r="AA2230" i="10" s="1"/>
  <c r="Y3131" i="10"/>
  <c r="Z3131" i="10" s="1"/>
  <c r="AA3131" i="10" s="1"/>
  <c r="Y2237" i="10"/>
  <c r="Z2237" i="10" s="1"/>
  <c r="AA2237" i="10" s="1"/>
  <c r="Y1254" i="10"/>
  <c r="Z1254" i="10" s="1"/>
  <c r="AA1254" i="10" s="1"/>
  <c r="Y2293" i="10"/>
  <c r="Z2293" i="10" s="1"/>
  <c r="AA2293" i="10" s="1"/>
  <c r="Y2476" i="10"/>
  <c r="Z2476" i="10" s="1"/>
  <c r="AA2476" i="10" s="1"/>
  <c r="Y1879" i="10"/>
  <c r="Z1879" i="10" s="1"/>
  <c r="AA1879" i="10" s="1"/>
  <c r="Y1058" i="10"/>
  <c r="Z1058" i="10" s="1"/>
  <c r="AA1058" i="10" s="1"/>
  <c r="Y1911" i="10"/>
  <c r="Z1911" i="10" s="1"/>
  <c r="AA1911" i="10" s="1"/>
  <c r="Y1810" i="10"/>
  <c r="Z1810" i="10" s="1"/>
  <c r="AA1810" i="10" s="1"/>
  <c r="Y715" i="10"/>
  <c r="Z715" i="10" s="1"/>
  <c r="AA715" i="10" s="1"/>
  <c r="Y1883" i="10"/>
  <c r="Z1883" i="10" s="1"/>
  <c r="AA1883" i="10" s="1"/>
  <c r="Y1068" i="10"/>
  <c r="Z1068" i="10" s="1"/>
  <c r="AA1068" i="10" s="1"/>
  <c r="Y1201" i="10"/>
  <c r="Z1201" i="10" s="1"/>
  <c r="AA1201" i="10" s="1"/>
  <c r="Y1545" i="10"/>
  <c r="Z1545" i="10" s="1"/>
  <c r="AA1545" i="10" s="1"/>
  <c r="Y1234" i="10"/>
  <c r="Z1234" i="10" s="1"/>
  <c r="AA1234" i="10" s="1"/>
  <c r="Y367" i="10"/>
  <c r="Z367" i="10" s="1"/>
  <c r="AA367" i="10" s="1"/>
  <c r="Y471" i="10"/>
  <c r="Z471" i="10" s="1"/>
  <c r="AA471" i="10" s="1"/>
  <c r="Y1184" i="10"/>
  <c r="Z1184" i="10" s="1"/>
  <c r="AA1184" i="10" s="1"/>
  <c r="Y985" i="10"/>
  <c r="Z985" i="10" s="1"/>
  <c r="AA985" i="10" s="1"/>
  <c r="Y668" i="10"/>
  <c r="Z668" i="10" s="1"/>
  <c r="AA668" i="10" s="1"/>
  <c r="Y441" i="10"/>
  <c r="Z441" i="10" s="1"/>
  <c r="AA441" i="10" s="1"/>
  <c r="Y161" i="10"/>
  <c r="Z161" i="10" s="1"/>
  <c r="AA161" i="10" s="1"/>
  <c r="Y2780" i="10"/>
  <c r="Z2780" i="10" s="1"/>
  <c r="AA2780" i="10" s="1"/>
  <c r="Y2645" i="10"/>
  <c r="Z2645" i="10" s="1"/>
  <c r="AA2645" i="10" s="1"/>
  <c r="Y1505" i="10"/>
  <c r="Z1505" i="10" s="1"/>
  <c r="AA1505" i="10" s="1"/>
  <c r="Y1093" i="10"/>
  <c r="Z1093" i="10" s="1"/>
  <c r="AA1093" i="10" s="1"/>
  <c r="Y443" i="10"/>
  <c r="Z443" i="10" s="1"/>
  <c r="AA443" i="10" s="1"/>
  <c r="Y1373" i="10"/>
  <c r="Z1373" i="10" s="1"/>
  <c r="AA1373" i="10" s="1"/>
  <c r="Y1960" i="10"/>
  <c r="Z1960" i="10" s="1"/>
  <c r="AA1960" i="10" s="1"/>
  <c r="Y2733" i="10"/>
  <c r="Z2733" i="10" s="1"/>
  <c r="AA2733" i="10" s="1"/>
  <c r="Y2572" i="10"/>
  <c r="Z2572" i="10" s="1"/>
  <c r="AA2572" i="10" s="1"/>
  <c r="Y2183" i="10"/>
  <c r="Z2183" i="10" s="1"/>
  <c r="AA2183" i="10" s="1"/>
  <c r="Y1792" i="10"/>
  <c r="Z1792" i="10" s="1"/>
  <c r="AA1792" i="10" s="1"/>
  <c r="Y2070" i="10"/>
  <c r="Z2070" i="10" s="1"/>
  <c r="AA2070" i="10" s="1"/>
  <c r="Y2487" i="10"/>
  <c r="Z2487" i="10" s="1"/>
  <c r="AA2487" i="10" s="1"/>
  <c r="Y2757" i="10"/>
  <c r="Z2757" i="10" s="1"/>
  <c r="AA2757" i="10" s="1"/>
  <c r="Y2171" i="10"/>
  <c r="Z2171" i="10" s="1"/>
  <c r="AA2171" i="10" s="1"/>
  <c r="Y2471" i="10"/>
  <c r="Z2471" i="10" s="1"/>
  <c r="AA2471" i="10" s="1"/>
  <c r="Y1407" i="10"/>
  <c r="Z1407" i="10" s="1"/>
  <c r="AA1407" i="10" s="1"/>
  <c r="Y2331" i="10"/>
  <c r="Z2331" i="10" s="1"/>
  <c r="AA2331" i="10" s="1"/>
  <c r="Y1819" i="10"/>
  <c r="Z1819" i="10" s="1"/>
  <c r="AA1819" i="10" s="1"/>
  <c r="Y1654" i="10"/>
  <c r="Z1654" i="10" s="1"/>
  <c r="AA1654" i="10" s="1"/>
  <c r="Y1245" i="10"/>
  <c r="Z1245" i="10" s="1"/>
  <c r="AA1245" i="10" s="1"/>
  <c r="Y2059" i="10"/>
  <c r="Z2059" i="10" s="1"/>
  <c r="AA2059" i="10" s="1"/>
  <c r="Y1281" i="10"/>
  <c r="Z1281" i="10" s="1"/>
  <c r="AA1281" i="10" s="1"/>
  <c r="Y917" i="10"/>
  <c r="Z917" i="10" s="1"/>
  <c r="AA917" i="10" s="1"/>
  <c r="Y835" i="10"/>
  <c r="Z835" i="10" s="1"/>
  <c r="AA835" i="10" s="1"/>
  <c r="Y1150" i="10"/>
  <c r="Z1150" i="10" s="1"/>
  <c r="AA1150" i="10" s="1"/>
  <c r="Y1002" i="10"/>
  <c r="Z1002" i="10" s="1"/>
  <c r="AA1002" i="10" s="1"/>
  <c r="Y1314" i="10"/>
  <c r="Z1314" i="10" s="1"/>
  <c r="AA1314" i="10" s="1"/>
  <c r="Y1113" i="10"/>
  <c r="Z1113" i="10" s="1"/>
  <c r="AA1113" i="10" s="1"/>
  <c r="Y1563" i="10"/>
  <c r="Z1563" i="10" s="1"/>
  <c r="AA1563" i="10" s="1"/>
  <c r="Y1218" i="10"/>
  <c r="Z1218" i="10" s="1"/>
  <c r="AA1218" i="10" s="1"/>
  <c r="Y711" i="10"/>
  <c r="Z711" i="10" s="1"/>
  <c r="AA711" i="10" s="1"/>
  <c r="Y577" i="10"/>
  <c r="Z577" i="10" s="1"/>
  <c r="AA577" i="10" s="1"/>
  <c r="Y436" i="10"/>
  <c r="Z436" i="10" s="1"/>
  <c r="AA436" i="10" s="1"/>
  <c r="Y1096" i="10"/>
  <c r="Z1096" i="10" s="1"/>
  <c r="AA1096" i="10" s="1"/>
  <c r="Y529" i="10"/>
  <c r="Z529" i="10" s="1"/>
  <c r="AA529" i="10" s="1"/>
  <c r="Y240" i="10"/>
  <c r="Z240" i="10" s="1"/>
  <c r="AA240" i="10" s="1"/>
  <c r="Y483" i="10"/>
  <c r="Z483" i="10" s="1"/>
  <c r="AA483" i="10" s="1"/>
  <c r="Y2805" i="10"/>
  <c r="Z2805" i="10" s="1"/>
  <c r="AA2805" i="10" s="1"/>
  <c r="Y476" i="10"/>
  <c r="Z476" i="10" s="1"/>
  <c r="AA476" i="10" s="1"/>
  <c r="Y1565" i="10"/>
  <c r="Z1565" i="10" s="1"/>
  <c r="AA1565" i="10" s="1"/>
  <c r="Y2457" i="10"/>
  <c r="Z2457" i="10" s="1"/>
  <c r="AA2457" i="10" s="1"/>
  <c r="Y2809" i="10"/>
  <c r="Z2809" i="10" s="1"/>
  <c r="AA2809" i="10" s="1"/>
  <c r="Y2978" i="10"/>
  <c r="Z2978" i="10" s="1"/>
  <c r="AA2978" i="10" s="1"/>
  <c r="Y4472" i="10"/>
  <c r="Z4472" i="10" s="1"/>
  <c r="AA4472" i="10" s="1"/>
  <c r="Y551" i="10"/>
  <c r="Z551" i="10" s="1"/>
  <c r="AA551" i="10" s="1"/>
  <c r="Y1198" i="10"/>
  <c r="Z1198" i="10" s="1"/>
  <c r="AA1198" i="10" s="1"/>
  <c r="Y837" i="10"/>
  <c r="Z837" i="10" s="1"/>
  <c r="AA837" i="10" s="1"/>
  <c r="Y944" i="10"/>
  <c r="Z944" i="10" s="1"/>
  <c r="AA944" i="10" s="1"/>
  <c r="Y1629" i="10"/>
  <c r="Z1629" i="10" s="1"/>
  <c r="AA1629" i="10" s="1"/>
  <c r="Y2285" i="10"/>
  <c r="Z2285" i="10" s="1"/>
  <c r="AA2285" i="10" s="1"/>
  <c r="Y4302" i="10"/>
  <c r="Z4302" i="10" s="1"/>
  <c r="AA4302" i="10" s="1"/>
  <c r="Y4391" i="10"/>
  <c r="Z4391" i="10" s="1"/>
  <c r="AA4391" i="10" s="1"/>
  <c r="Y3817" i="10"/>
  <c r="Z3817" i="10" s="1"/>
  <c r="AA3817" i="10" s="1"/>
  <c r="Y2850" i="10"/>
  <c r="Z2850" i="10" s="1"/>
  <c r="AA2850" i="10" s="1"/>
  <c r="Y4011" i="10"/>
  <c r="Z4011" i="10" s="1"/>
  <c r="AA4011" i="10" s="1"/>
  <c r="Y2853" i="10"/>
  <c r="Z2853" i="10" s="1"/>
  <c r="AA2853" i="10" s="1"/>
  <c r="Y2802" i="10"/>
  <c r="Z2802" i="10" s="1"/>
  <c r="AA2802" i="10" s="1"/>
  <c r="Y3375" i="10"/>
  <c r="Z3375" i="10" s="1"/>
  <c r="AA3375" i="10" s="1"/>
  <c r="Y2527" i="10"/>
  <c r="Z2527" i="10" s="1"/>
  <c r="AA2527" i="10" s="1"/>
  <c r="Y459" i="10"/>
  <c r="Z459" i="10" s="1"/>
  <c r="AA459" i="10" s="1"/>
  <c r="Y2423" i="10"/>
  <c r="Z2423" i="10" s="1"/>
  <c r="AA2423" i="10" s="1"/>
  <c r="Y3090" i="10"/>
  <c r="Z3090" i="10" s="1"/>
  <c r="AA3090" i="10" s="1"/>
  <c r="Y3049" i="10"/>
  <c r="Z3049" i="10" s="1"/>
  <c r="AA3049" i="10" s="1"/>
  <c r="Y2393" i="10"/>
  <c r="Z2393" i="10" s="1"/>
  <c r="AA2393" i="10" s="1"/>
  <c r="Y3356" i="10"/>
  <c r="Z3356" i="10" s="1"/>
  <c r="AA3356" i="10" s="1"/>
  <c r="Y763" i="10"/>
  <c r="Z763" i="10" s="1"/>
  <c r="AA763" i="10" s="1"/>
  <c r="Y144" i="10"/>
  <c r="Z144" i="10" s="1"/>
  <c r="AA144" i="10" s="1"/>
  <c r="Y656" i="10"/>
  <c r="Z656" i="10" s="1"/>
  <c r="AA656" i="10" s="1"/>
  <c r="Y513" i="10"/>
  <c r="Z513" i="10" s="1"/>
  <c r="AA513" i="10" s="1"/>
  <c r="Y2424" i="10"/>
  <c r="Z2424" i="10" s="1"/>
  <c r="AA2424" i="10" s="1"/>
  <c r="Y2493" i="10"/>
  <c r="Z2493" i="10" s="1"/>
  <c r="AA2493" i="10" s="1"/>
  <c r="Y3278" i="10"/>
  <c r="Z3278" i="10" s="1"/>
  <c r="AA3278" i="10" s="1"/>
  <c r="Y3197" i="10"/>
  <c r="Z3197" i="10" s="1"/>
  <c r="AA3197" i="10" s="1"/>
  <c r="Y2182" i="10"/>
  <c r="Z2182" i="10" s="1"/>
  <c r="AA2182" i="10" s="1"/>
  <c r="Y3516" i="10"/>
  <c r="Z3516" i="10" s="1"/>
  <c r="AA3516" i="10" s="1"/>
  <c r="Y2929" i="10"/>
  <c r="Z2929" i="10" s="1"/>
  <c r="AA2929" i="10" s="1"/>
  <c r="Y3748" i="10"/>
  <c r="Z3748" i="10" s="1"/>
  <c r="AA3748" i="10" s="1"/>
  <c r="Y2624" i="10"/>
  <c r="Z2624" i="10" s="1"/>
  <c r="AA2624" i="10" s="1"/>
  <c r="Y424" i="10"/>
  <c r="Z424" i="10" s="1"/>
  <c r="AA424" i="10" s="1"/>
  <c r="Y50" i="10"/>
  <c r="Z50" i="10" s="1"/>
  <c r="AA50" i="10" s="1"/>
  <c r="Y2233" i="10"/>
  <c r="Z2233" i="10" s="1"/>
  <c r="AA2233" i="10" s="1"/>
  <c r="Y2741" i="10"/>
  <c r="Z2741" i="10" s="1"/>
  <c r="AA2741" i="10" s="1"/>
  <c r="Y3445" i="10"/>
  <c r="Z3445" i="10" s="1"/>
  <c r="AA3445" i="10" s="1"/>
  <c r="Y2396" i="10"/>
  <c r="Z2396" i="10" s="1"/>
  <c r="AA2396" i="10" s="1"/>
  <c r="Y2563" i="10"/>
  <c r="Z2563" i="10" s="1"/>
  <c r="AA2563" i="10" s="1"/>
  <c r="Y2730" i="10"/>
  <c r="Z2730" i="10" s="1"/>
  <c r="AA2730" i="10" s="1"/>
  <c r="Y2560" i="10"/>
  <c r="Z2560" i="10" s="1"/>
  <c r="AA2560" i="10" s="1"/>
  <c r="Y3412" i="10"/>
  <c r="Z3412" i="10" s="1"/>
  <c r="AA3412" i="10" s="1"/>
  <c r="Y2046" i="10"/>
  <c r="Z2046" i="10" s="1"/>
  <c r="AA2046" i="10" s="1"/>
  <c r="Y2023" i="10"/>
  <c r="Z2023" i="10" s="1"/>
  <c r="AA2023" i="10" s="1"/>
  <c r="Y2767" i="10"/>
  <c r="Z2767" i="10" s="1"/>
  <c r="AA2767" i="10" s="1"/>
  <c r="Y1422" i="10"/>
  <c r="Z1422" i="10" s="1"/>
  <c r="AA1422" i="10" s="1"/>
  <c r="Y3677" i="10"/>
  <c r="Z3677" i="10" s="1"/>
  <c r="AA3677" i="10" s="1"/>
  <c r="Y3587" i="10"/>
  <c r="Z3587" i="10" s="1"/>
  <c r="AA3587" i="10" s="1"/>
  <c r="Y2257" i="10"/>
  <c r="Z2257" i="10" s="1"/>
  <c r="AA2257" i="10" s="1"/>
  <c r="Y2450" i="10"/>
  <c r="Z2450" i="10" s="1"/>
  <c r="AA2450" i="10" s="1"/>
  <c r="Y1942" i="10"/>
  <c r="Z1942" i="10" s="1"/>
  <c r="AA1942" i="10" s="1"/>
  <c r="Y2950" i="10"/>
  <c r="Z2950" i="10" s="1"/>
  <c r="AA2950" i="10" s="1"/>
  <c r="Y3358" i="10"/>
  <c r="Z3358" i="10" s="1"/>
  <c r="AA3358" i="10" s="1"/>
  <c r="Y2632" i="10"/>
  <c r="Z2632" i="10" s="1"/>
  <c r="AA2632" i="10" s="1"/>
  <c r="Y2666" i="10"/>
  <c r="Z2666" i="10" s="1"/>
  <c r="AA2666" i="10" s="1"/>
  <c r="Y3348" i="10"/>
  <c r="Z3348" i="10" s="1"/>
  <c r="AA3348" i="10" s="1"/>
  <c r="Y3731" i="10"/>
  <c r="Z3731" i="10" s="1"/>
  <c r="AA3731" i="10" s="1"/>
  <c r="Y2594" i="10"/>
  <c r="Z2594" i="10" s="1"/>
  <c r="AA2594" i="10" s="1"/>
  <c r="Y2316" i="10"/>
  <c r="Z2316" i="10" s="1"/>
  <c r="AA2316" i="10" s="1"/>
  <c r="Y2907" i="10"/>
  <c r="Z2907" i="10" s="1"/>
  <c r="AA2907" i="10" s="1"/>
  <c r="Y2960" i="10"/>
  <c r="Z2960" i="10" s="1"/>
  <c r="AA2960" i="10" s="1"/>
  <c r="Y3007" i="10"/>
  <c r="Z3007" i="10" s="1"/>
  <c r="AA3007" i="10" s="1"/>
  <c r="Y2947" i="10"/>
  <c r="Z2947" i="10" s="1"/>
  <c r="AA2947" i="10" s="1"/>
  <c r="Y2553" i="10"/>
  <c r="Z2553" i="10" s="1"/>
  <c r="AA2553" i="10" s="1"/>
  <c r="Y2698" i="10"/>
  <c r="Z2698" i="10" s="1"/>
  <c r="AA2698" i="10" s="1"/>
  <c r="Y2351" i="10"/>
  <c r="Z2351" i="10" s="1"/>
  <c r="AA2351" i="10" s="1"/>
  <c r="Y2766" i="10"/>
  <c r="Z2766" i="10" s="1"/>
  <c r="AA2766" i="10" s="1"/>
  <c r="Y2765" i="10"/>
  <c r="Z2765" i="10" s="1"/>
  <c r="AA2765" i="10" s="1"/>
  <c r="Y2902" i="10"/>
  <c r="Z2902" i="10" s="1"/>
  <c r="AA2902" i="10" s="1"/>
  <c r="Y3845" i="10"/>
  <c r="Z3845" i="10" s="1"/>
  <c r="AA3845" i="10" s="1"/>
  <c r="Y3333" i="10"/>
  <c r="Z3333" i="10" s="1"/>
  <c r="AA3333" i="10" s="1"/>
  <c r="Y3372" i="10"/>
  <c r="Z3372" i="10" s="1"/>
  <c r="AA3372" i="10" s="1"/>
  <c r="Y1943" i="10"/>
  <c r="Z1943" i="10" s="1"/>
  <c r="AA1943" i="10" s="1"/>
  <c r="Y2687" i="10"/>
  <c r="Z2687" i="10" s="1"/>
  <c r="AA2687" i="10" s="1"/>
  <c r="Y860" i="10"/>
  <c r="Z860" i="10" s="1"/>
  <c r="AA860" i="10" s="1"/>
  <c r="Y953" i="10"/>
  <c r="Z953" i="10" s="1"/>
  <c r="AA953" i="10" s="1"/>
  <c r="Y969" i="10"/>
  <c r="Z969" i="10" s="1"/>
  <c r="AA969" i="10" s="1"/>
  <c r="Y713" i="10"/>
  <c r="Z713" i="10" s="1"/>
  <c r="AA713" i="10" s="1"/>
  <c r="Y793" i="10"/>
  <c r="Z793" i="10" s="1"/>
  <c r="AA793" i="10" s="1"/>
  <c r="Y3027" i="10"/>
  <c r="Z3027" i="10" s="1"/>
  <c r="AA3027" i="10" s="1"/>
  <c r="Y35" i="10"/>
  <c r="Z35" i="10" s="1"/>
  <c r="AA35" i="10" s="1"/>
  <c r="Y100" i="10"/>
  <c r="Z100" i="10" s="1"/>
  <c r="AA100" i="10" s="1"/>
  <c r="Y313" i="10"/>
  <c r="Z313" i="10" s="1"/>
  <c r="AA313" i="10" s="1"/>
  <c r="Y4037" i="10"/>
  <c r="Z4037" i="10" s="1"/>
  <c r="AA4037" i="10" s="1"/>
  <c r="Y4252" i="10"/>
  <c r="Z4252" i="10" s="1"/>
  <c r="AA4252" i="10" s="1"/>
  <c r="Y4103" i="10"/>
  <c r="Z4103" i="10" s="1"/>
  <c r="AA4103" i="10" s="1"/>
  <c r="Y3617" i="10"/>
  <c r="Z3617" i="10" s="1"/>
  <c r="AA3617" i="10" s="1"/>
  <c r="Y4406" i="10"/>
  <c r="Z4406" i="10" s="1"/>
  <c r="AA4406" i="10" s="1"/>
  <c r="Y4433" i="10"/>
  <c r="Z4433" i="10" s="1"/>
  <c r="AA4433" i="10" s="1"/>
  <c r="Y4234" i="10"/>
  <c r="Z4234" i="10" s="1"/>
  <c r="AA4234" i="10" s="1"/>
  <c r="Y4400" i="10"/>
  <c r="Z4400" i="10" s="1"/>
  <c r="AA4400" i="10" s="1"/>
  <c r="Y4210" i="10"/>
  <c r="Z4210" i="10" s="1"/>
  <c r="AA4210" i="10" s="1"/>
  <c r="Y4305" i="10"/>
  <c r="Z4305" i="10" s="1"/>
  <c r="AA4305" i="10" s="1"/>
  <c r="Y4322" i="10"/>
  <c r="Z4322" i="10" s="1"/>
  <c r="AA4322" i="10" s="1"/>
  <c r="Y3309" i="10"/>
  <c r="Z3309" i="10" s="1"/>
  <c r="AA3309" i="10" s="1"/>
  <c r="Y4553" i="10"/>
  <c r="Z4553" i="10" s="1"/>
  <c r="AA4553" i="10" s="1"/>
  <c r="Y210" i="10"/>
  <c r="Z210" i="10" s="1"/>
  <c r="AA210" i="10" s="1"/>
  <c r="Y574" i="10"/>
  <c r="Z574" i="10" s="1"/>
  <c r="AA574" i="10" s="1"/>
  <c r="Y726" i="10"/>
  <c r="Z726" i="10" s="1"/>
  <c r="AA726" i="10" s="1"/>
  <c r="Y98" i="10"/>
  <c r="Z98" i="10" s="1"/>
  <c r="AA98" i="10" s="1"/>
  <c r="Y192" i="10"/>
  <c r="Z192" i="10" s="1"/>
  <c r="AA192" i="10" s="1"/>
  <c r="Y686" i="10"/>
  <c r="Z686" i="10" s="1"/>
  <c r="AA686" i="10" s="1"/>
  <c r="Y494" i="10"/>
  <c r="Z494" i="10" s="1"/>
  <c r="AA494" i="10" s="1"/>
  <c r="Y287" i="10"/>
  <c r="Z287" i="10" s="1"/>
  <c r="AA287" i="10" s="1"/>
  <c r="Y72" i="10"/>
  <c r="Z72" i="10" s="1"/>
  <c r="AA72" i="10" s="1"/>
  <c r="Y111" i="10"/>
  <c r="Z111" i="10" s="1"/>
  <c r="AA111" i="10" s="1"/>
  <c r="Y461" i="10"/>
  <c r="Z461" i="10" s="1"/>
  <c r="AA461" i="10" s="1"/>
  <c r="Y220" i="10"/>
  <c r="Z220" i="10" s="1"/>
  <c r="AA220" i="10" s="1"/>
  <c r="Y1816" i="10"/>
  <c r="Z1816" i="10" s="1"/>
  <c r="AA1816" i="10" s="1"/>
  <c r="Y1237" i="10"/>
  <c r="Z1237" i="10" s="1"/>
  <c r="AA1237" i="10" s="1"/>
  <c r="Y816" i="10"/>
  <c r="Z816" i="10" s="1"/>
  <c r="AA816" i="10" s="1"/>
  <c r="Y385" i="10"/>
  <c r="Z385" i="10" s="1"/>
  <c r="AA385" i="10" s="1"/>
  <c r="Y1920" i="10"/>
  <c r="Z1920" i="10" s="1"/>
  <c r="AA1920" i="10" s="1"/>
  <c r="Y1977" i="10"/>
  <c r="Z1977" i="10" s="1"/>
  <c r="AA1977" i="10" s="1"/>
  <c r="Y1130" i="10"/>
  <c r="Z1130" i="10" s="1"/>
  <c r="AA1130" i="10" s="1"/>
  <c r="Y1888" i="10"/>
  <c r="Z1888" i="10" s="1"/>
  <c r="AA1888" i="10" s="1"/>
  <c r="Y2252" i="10"/>
  <c r="Z2252" i="10" s="1"/>
  <c r="AA2252" i="10" s="1"/>
  <c r="Y2439" i="10"/>
  <c r="Z2439" i="10" s="1"/>
  <c r="AA2439" i="10" s="1"/>
  <c r="Y1590" i="10"/>
  <c r="Z1590" i="10" s="1"/>
  <c r="AA1590" i="10" s="1"/>
  <c r="Y1152" i="10"/>
  <c r="Z1152" i="10" s="1"/>
  <c r="AA1152" i="10" s="1"/>
  <c r="Y1646" i="10"/>
  <c r="Z1646" i="10" s="1"/>
  <c r="AA1646" i="10" s="1"/>
  <c r="Y1121" i="10"/>
  <c r="Z1121" i="10" s="1"/>
  <c r="AA1121" i="10" s="1"/>
  <c r="Y1494" i="10"/>
  <c r="Z1494" i="10" s="1"/>
  <c r="AA1494" i="10" s="1"/>
  <c r="Y1537" i="10"/>
  <c r="Z1537" i="10" s="1"/>
  <c r="AA1537" i="10" s="1"/>
  <c r="Y722" i="10"/>
  <c r="Z722" i="10" s="1"/>
  <c r="AA722" i="10" s="1"/>
  <c r="Y994" i="10"/>
  <c r="Z994" i="10" s="1"/>
  <c r="AA994" i="10" s="1"/>
  <c r="Y70" i="10"/>
  <c r="Z70" i="10" s="1"/>
  <c r="AA70" i="10" s="1"/>
  <c r="Y1449" i="10"/>
  <c r="Z1449" i="10" s="1"/>
  <c r="AA1449" i="10" s="1"/>
  <c r="Y691" i="10"/>
  <c r="Z691" i="10" s="1"/>
  <c r="AA691" i="10" s="1"/>
  <c r="Y783" i="10"/>
  <c r="Z783" i="10" s="1"/>
  <c r="AA783" i="10" s="1"/>
  <c r="Y710" i="10"/>
  <c r="Z710" i="10" s="1"/>
  <c r="AA710" i="10" s="1"/>
  <c r="Y386" i="10"/>
  <c r="Z386" i="10" s="1"/>
  <c r="AA386" i="10" s="1"/>
  <c r="Y1001" i="10"/>
  <c r="Z1001" i="10" s="1"/>
  <c r="AA1001" i="10" s="1"/>
  <c r="Y903" i="10"/>
  <c r="Z903" i="10" s="1"/>
  <c r="AA903" i="10" s="1"/>
  <c r="Y21" i="10"/>
  <c r="Z21" i="10" s="1"/>
  <c r="AA21" i="10" s="1"/>
  <c r="Y474" i="10"/>
  <c r="Z474" i="10" s="1"/>
  <c r="AA474" i="10" s="1"/>
  <c r="Y120" i="10"/>
  <c r="Z120" i="10" s="1"/>
  <c r="AA120" i="10" s="1"/>
  <c r="Y3416" i="10"/>
  <c r="Z3416" i="10" s="1"/>
  <c r="AA3416" i="10" s="1"/>
  <c r="Y3076" i="10"/>
  <c r="Z3076" i="10" s="1"/>
  <c r="AA3076" i="10" s="1"/>
  <c r="Y4565" i="10"/>
  <c r="Z4565" i="10" s="1"/>
  <c r="AA4565" i="10" s="1"/>
  <c r="Y4541" i="10"/>
  <c r="Z4541" i="10" s="1"/>
  <c r="AA4541" i="10" s="1"/>
  <c r="Y3746" i="10"/>
  <c r="Z3746" i="10" s="1"/>
  <c r="AA3746" i="10" s="1"/>
  <c r="Y4510" i="10"/>
  <c r="Z4510" i="10" s="1"/>
  <c r="AA4510" i="10" s="1"/>
  <c r="Y4371" i="10"/>
  <c r="Z4371" i="10" s="1"/>
  <c r="AA4371" i="10" s="1"/>
  <c r="Y4120" i="10"/>
  <c r="Z4120" i="10" s="1"/>
  <c r="AA4120" i="10" s="1"/>
  <c r="Y3633" i="10"/>
  <c r="Z3633" i="10" s="1"/>
  <c r="AA3633" i="10" s="1"/>
  <c r="Y3883" i="10"/>
  <c r="Z3883" i="10" s="1"/>
  <c r="AA3883" i="10" s="1"/>
  <c r="Y3985" i="10"/>
  <c r="Z3985" i="10" s="1"/>
  <c r="AA3985" i="10" s="1"/>
  <c r="Y3977" i="10"/>
  <c r="Z3977" i="10" s="1"/>
  <c r="AA3977" i="10" s="1"/>
  <c r="Y4426" i="10"/>
  <c r="Z4426" i="10" s="1"/>
  <c r="AA4426" i="10" s="1"/>
  <c r="Y131" i="10"/>
  <c r="Z131" i="10" s="1"/>
  <c r="AA131" i="10" s="1"/>
  <c r="Y43" i="10"/>
  <c r="Z43" i="10" s="1"/>
  <c r="AA43" i="10" s="1"/>
  <c r="Y342" i="10"/>
  <c r="Z342" i="10" s="1"/>
  <c r="AA342" i="10" s="1"/>
  <c r="Y854" i="10"/>
  <c r="Z854" i="10" s="1"/>
  <c r="AA854" i="10" s="1"/>
  <c r="Y64" i="10"/>
  <c r="Z64" i="10" s="1"/>
  <c r="AA64" i="10" s="1"/>
  <c r="Y239" i="10"/>
  <c r="Z239" i="10" s="1"/>
  <c r="AA239" i="10" s="1"/>
  <c r="Y863" i="10"/>
  <c r="Z863" i="10" s="1"/>
  <c r="AA863" i="10" s="1"/>
  <c r="Y423" i="10"/>
  <c r="Z423" i="10" s="1"/>
  <c r="AA423" i="10" s="1"/>
  <c r="Y1832" i="10"/>
  <c r="Z1832" i="10" s="1"/>
  <c r="AA1832" i="10" s="1"/>
  <c r="Y325" i="10"/>
  <c r="Z325" i="10" s="1"/>
  <c r="AA325" i="10" s="1"/>
  <c r="Y31" i="10"/>
  <c r="Z31" i="10" s="1"/>
  <c r="AA31" i="10" s="1"/>
  <c r="Y589" i="10"/>
  <c r="Z589" i="10" s="1"/>
  <c r="AA589" i="10" s="1"/>
  <c r="Y69" i="10"/>
  <c r="Z69" i="10" s="1"/>
  <c r="AA69" i="10" s="1"/>
  <c r="Y1048" i="10"/>
  <c r="Z1048" i="10" s="1"/>
  <c r="AA1048" i="10" s="1"/>
  <c r="Y307" i="10"/>
  <c r="Z307" i="10" s="1"/>
  <c r="AA307" i="10" s="1"/>
  <c r="Y553" i="10"/>
  <c r="Z553" i="10" s="1"/>
  <c r="AA553" i="10" s="1"/>
  <c r="Y610" i="10"/>
  <c r="Z610" i="10" s="1"/>
  <c r="AA610" i="10" s="1"/>
  <c r="Y1659" i="10"/>
  <c r="Z1659" i="10" s="1"/>
  <c r="AA1659" i="10" s="1"/>
  <c r="Y1365" i="10"/>
  <c r="Z1365" i="10" s="1"/>
  <c r="AA1365" i="10" s="1"/>
  <c r="Y800" i="10"/>
  <c r="Z800" i="10" s="1"/>
  <c r="AA800" i="10" s="1"/>
  <c r="Y1197" i="10"/>
  <c r="Z1197" i="10" s="1"/>
  <c r="AA1197" i="10" s="1"/>
  <c r="Y592" i="10"/>
  <c r="Z592" i="10" s="1"/>
  <c r="AA592" i="10" s="1"/>
  <c r="Y314" i="10"/>
  <c r="Z314" i="10" s="1"/>
  <c r="AA314" i="10" s="1"/>
  <c r="Y2024" i="10"/>
  <c r="Z2024" i="10" s="1"/>
  <c r="AA2024" i="10" s="1"/>
  <c r="Y1185" i="10"/>
  <c r="Z1185" i="10" s="1"/>
  <c r="AA1185" i="10" s="1"/>
  <c r="Y2212" i="10"/>
  <c r="Z2212" i="10" s="1"/>
  <c r="AA2212" i="10" s="1"/>
  <c r="Y2422" i="10"/>
  <c r="Z2422" i="10" s="1"/>
  <c r="AA2422" i="10" s="1"/>
  <c r="Y1511" i="10"/>
  <c r="Z1511" i="10" s="1"/>
  <c r="AA1511" i="10" s="1"/>
  <c r="Y1946" i="10"/>
  <c r="Z1946" i="10" s="1"/>
  <c r="AA1946" i="10" s="1"/>
  <c r="Y2974" i="10"/>
  <c r="Z2974" i="10" s="1"/>
  <c r="AA2974" i="10" s="1"/>
  <c r="Y1777" i="10"/>
  <c r="Z1777" i="10" s="1"/>
  <c r="AA1777" i="10" s="1"/>
  <c r="Y1576" i="10"/>
  <c r="Z1576" i="10" s="1"/>
  <c r="AA1576" i="10" s="1"/>
  <c r="Y2068" i="10"/>
  <c r="Z2068" i="10" s="1"/>
  <c r="AA2068" i="10" s="1"/>
  <c r="Y2122" i="10"/>
  <c r="Z2122" i="10" s="1"/>
  <c r="AA2122" i="10" s="1"/>
  <c r="Y1608" i="10"/>
  <c r="Z1608" i="10" s="1"/>
  <c r="AA1608" i="10" s="1"/>
  <c r="Y735" i="10"/>
  <c r="Z735" i="10" s="1"/>
  <c r="AA735" i="10" s="1"/>
  <c r="Y1092" i="10"/>
  <c r="Z1092" i="10" s="1"/>
  <c r="AA1092" i="10" s="1"/>
  <c r="Y1925" i="10"/>
  <c r="Z1925" i="10" s="1"/>
  <c r="AA1925" i="10" s="1"/>
  <c r="Y1939" i="10"/>
  <c r="Z1939" i="10" s="1"/>
  <c r="AA1939" i="10" s="1"/>
  <c r="Y1415" i="10"/>
  <c r="Z1415" i="10" s="1"/>
  <c r="AA1415" i="10" s="1"/>
  <c r="Y1239" i="10"/>
  <c r="Z1239" i="10" s="1"/>
  <c r="AA1239" i="10" s="1"/>
  <c r="Y1698" i="10"/>
  <c r="Z1698" i="10" s="1"/>
  <c r="AA1698" i="10" s="1"/>
  <c r="Y1115" i="10"/>
  <c r="Z1115" i="10" s="1"/>
  <c r="AA1115" i="10" s="1"/>
  <c r="Y647" i="10"/>
  <c r="Z647" i="10" s="1"/>
  <c r="AA647" i="10" s="1"/>
  <c r="Y1592" i="10"/>
  <c r="Z1592" i="10" s="1"/>
  <c r="AA1592" i="10" s="1"/>
  <c r="Y1037" i="10"/>
  <c r="Z1037" i="10" s="1"/>
  <c r="AA1037" i="10" s="1"/>
  <c r="Y575" i="10"/>
  <c r="Z575" i="10" s="1"/>
  <c r="AA575" i="10" s="1"/>
  <c r="Y714" i="10"/>
  <c r="Z714" i="10" s="1"/>
  <c r="AA714" i="10" s="1"/>
  <c r="Y951" i="10"/>
  <c r="Z951" i="10" s="1"/>
  <c r="AA951" i="10" s="1"/>
  <c r="Y1504" i="10"/>
  <c r="Z1504" i="10" s="1"/>
  <c r="AA1504" i="10" s="1"/>
  <c r="Y127" i="10"/>
  <c r="Z127" i="10" s="1"/>
  <c r="AA127" i="10" s="1"/>
  <c r="Y1363" i="10"/>
  <c r="Z1363" i="10" s="1"/>
  <c r="AA1363" i="10" s="1"/>
  <c r="Y1114" i="10"/>
  <c r="Z1114" i="10" s="1"/>
  <c r="AA1114" i="10" s="1"/>
  <c r="Y598" i="10"/>
  <c r="Z598" i="10" s="1"/>
  <c r="AA598" i="10" s="1"/>
  <c r="Y1098" i="10"/>
  <c r="Z1098" i="10" s="1"/>
  <c r="AA1098" i="10" s="1"/>
  <c r="Y1062" i="10"/>
  <c r="Z1062" i="10" s="1"/>
  <c r="AA1062" i="10" s="1"/>
  <c r="Y1022" i="10"/>
  <c r="Z1022" i="10" s="1"/>
  <c r="AA1022" i="10" s="1"/>
  <c r="Y608" i="10"/>
  <c r="Z608" i="10" s="1"/>
  <c r="AA608" i="10" s="1"/>
  <c r="Y943" i="10"/>
  <c r="Z943" i="10" s="1"/>
  <c r="AA943" i="10" s="1"/>
  <c r="Y214" i="10"/>
  <c r="Z214" i="10" s="1"/>
  <c r="AA214" i="10" s="1"/>
  <c r="Y130" i="10"/>
  <c r="Z130" i="10" s="1"/>
  <c r="AA130" i="10" s="1"/>
  <c r="Y573" i="10"/>
  <c r="Z573" i="10" s="1"/>
  <c r="AA573" i="10" s="1"/>
  <c r="Y703" i="10"/>
  <c r="Z703" i="10" s="1"/>
  <c r="AA703" i="10" s="1"/>
  <c r="Y66" i="10"/>
  <c r="Z66" i="10" s="1"/>
  <c r="AA66" i="10" s="1"/>
  <c r="Y720" i="10"/>
  <c r="Z720" i="10" s="1"/>
  <c r="AA720" i="10" s="1"/>
  <c r="Y831" i="10"/>
  <c r="Z831" i="10" s="1"/>
  <c r="AA831" i="10" s="1"/>
  <c r="Y207" i="10"/>
  <c r="Z207" i="10" s="1"/>
  <c r="AA207" i="10" s="1"/>
  <c r="Y77" i="10"/>
  <c r="Z77" i="10" s="1"/>
  <c r="AA77" i="10" s="1"/>
  <c r="Y362" i="10"/>
  <c r="Z362" i="10" s="1"/>
  <c r="AA362" i="10" s="1"/>
  <c r="Y568" i="10"/>
  <c r="Z568" i="10" s="1"/>
  <c r="AA568" i="10" s="1"/>
  <c r="Y380" i="10"/>
  <c r="Z380" i="10" s="1"/>
  <c r="AA380" i="10" s="1"/>
  <c r="Y3179" i="10"/>
  <c r="Z3179" i="10" s="1"/>
  <c r="AA3179" i="10" s="1"/>
  <c r="Y2795" i="10"/>
  <c r="Z2795" i="10" s="1"/>
  <c r="AA2795" i="10" s="1"/>
  <c r="Y4311" i="10"/>
  <c r="Z4311" i="10" s="1"/>
  <c r="AA4311" i="10" s="1"/>
  <c r="Y4287" i="10"/>
  <c r="Z4287" i="10" s="1"/>
  <c r="AA4287" i="10" s="1"/>
  <c r="Y3690" i="10"/>
  <c r="Z3690" i="10" s="1"/>
  <c r="AA3690" i="10" s="1"/>
  <c r="Y4401" i="10"/>
  <c r="Z4401" i="10" s="1"/>
  <c r="AA4401" i="10" s="1"/>
  <c r="Y3402" i="10"/>
  <c r="Z3402" i="10" s="1"/>
  <c r="AA3402" i="10" s="1"/>
  <c r="Y1961" i="10"/>
  <c r="Z1961" i="10" s="1"/>
  <c r="AA1961" i="10" s="1"/>
  <c r="Y1831" i="10"/>
  <c r="Z1831" i="10" s="1"/>
  <c r="AA1831" i="10" s="1"/>
  <c r="Y1712" i="10"/>
  <c r="Z1712" i="10" s="1"/>
  <c r="AA1712" i="10" s="1"/>
  <c r="Y1502" i="10"/>
  <c r="Z1502" i="10" s="1"/>
  <c r="AA1502" i="10" s="1"/>
  <c r="Y3174" i="10"/>
  <c r="Z3174" i="10" s="1"/>
  <c r="AA3174" i="10" s="1"/>
  <c r="Y1858" i="10"/>
  <c r="Z1858" i="10" s="1"/>
  <c r="AA1858" i="10" s="1"/>
  <c r="Y2194" i="10"/>
  <c r="Z2194" i="10" s="1"/>
  <c r="AA2194" i="10" s="1"/>
  <c r="Y1404" i="10"/>
  <c r="Z1404" i="10" s="1"/>
  <c r="AA1404" i="10" s="1"/>
  <c r="Y2219" i="10"/>
  <c r="Z2219" i="10" s="1"/>
  <c r="AA2219" i="10" s="1"/>
  <c r="Y958" i="10"/>
  <c r="Z958" i="10" s="1"/>
  <c r="AA958" i="10" s="1"/>
  <c r="Y1085" i="10"/>
  <c r="Z1085" i="10" s="1"/>
  <c r="AA1085" i="10" s="1"/>
  <c r="Y1586" i="10"/>
  <c r="Z1586" i="10" s="1"/>
  <c r="AA1586" i="10" s="1"/>
  <c r="Y907" i="10"/>
  <c r="Z907" i="10" s="1"/>
  <c r="AA907" i="10" s="1"/>
  <c r="Y404" i="10"/>
  <c r="Z404" i="10" s="1"/>
  <c r="AA404" i="10" s="1"/>
  <c r="Y1137" i="10"/>
  <c r="Z1137" i="10" s="1"/>
  <c r="AA1137" i="10" s="1"/>
  <c r="Y311" i="10"/>
  <c r="Z311" i="10" s="1"/>
  <c r="AA311" i="10" s="1"/>
  <c r="Y1064" i="10"/>
  <c r="Z1064" i="10" s="1"/>
  <c r="AA1064" i="10" s="1"/>
  <c r="Y857" i="10"/>
  <c r="Z857" i="10" s="1"/>
  <c r="AA857" i="10" s="1"/>
  <c r="Y84" i="10"/>
  <c r="Z84" i="10" s="1"/>
  <c r="AA84" i="10" s="1"/>
  <c r="Y492" i="10"/>
  <c r="Z492" i="10" s="1"/>
  <c r="AA492" i="10" s="1"/>
  <c r="Y33" i="10"/>
  <c r="Z33" i="10" s="1"/>
  <c r="AA33" i="10" s="1"/>
  <c r="Y586" i="10"/>
  <c r="Z586" i="10" s="1"/>
  <c r="AA586" i="10" s="1"/>
  <c r="Y89" i="10"/>
  <c r="Z89" i="10" s="1"/>
  <c r="AA89" i="10" s="1"/>
  <c r="Y3425" i="10"/>
  <c r="Z3425" i="10" s="1"/>
  <c r="AA3425" i="10" s="1"/>
  <c r="Y3224" i="10"/>
  <c r="Z3224" i="10" s="1"/>
  <c r="AA3224" i="10" s="1"/>
  <c r="Y3441" i="10"/>
  <c r="Z3441" i="10" s="1"/>
  <c r="AA3441" i="10" s="1"/>
  <c r="Y2882" i="10"/>
  <c r="Z2882" i="10" s="1"/>
  <c r="AA2882" i="10" s="1"/>
  <c r="Y4575" i="10"/>
  <c r="Z4575" i="10" s="1"/>
  <c r="AA4575" i="10" s="1"/>
  <c r="Y2892" i="10"/>
  <c r="Z2892" i="10" s="1"/>
  <c r="AA2892" i="10" s="1"/>
  <c r="Y4150" i="10"/>
  <c r="Z4150" i="10" s="1"/>
  <c r="AA4150" i="10" s="1"/>
  <c r="Y3815" i="10"/>
  <c r="Z3815" i="10" s="1"/>
  <c r="AA3815" i="10" s="1"/>
  <c r="Y4014" i="10"/>
  <c r="Z4014" i="10" s="1"/>
  <c r="AA4014" i="10" s="1"/>
  <c r="Y4026" i="10"/>
  <c r="Z4026" i="10" s="1"/>
  <c r="AA4026" i="10" s="1"/>
  <c r="Y3871" i="10"/>
  <c r="Z3871" i="10" s="1"/>
  <c r="AA3871" i="10" s="1"/>
  <c r="Y4502" i="10"/>
  <c r="Z4502" i="10" s="1"/>
  <c r="AA4502" i="10" s="1"/>
  <c r="Y4498" i="10"/>
  <c r="Z4498" i="10" s="1"/>
  <c r="AA4498" i="10" s="1"/>
  <c r="Y3775" i="10"/>
  <c r="Z3775" i="10" s="1"/>
  <c r="AA3775" i="10" s="1"/>
  <c r="Y4192" i="10"/>
  <c r="Z4192" i="10" s="1"/>
  <c r="AA4192" i="10" s="1"/>
  <c r="Y4129" i="10"/>
  <c r="Z4129" i="10" s="1"/>
  <c r="AA4129" i="10" s="1"/>
  <c r="Y3895" i="10"/>
  <c r="Z3895" i="10" s="1"/>
  <c r="AA3895" i="10" s="1"/>
  <c r="Y3010" i="10"/>
  <c r="Z3010" i="10" s="1"/>
  <c r="AA3010" i="10" s="1"/>
  <c r="Y3537" i="10"/>
  <c r="Z3537" i="10" s="1"/>
  <c r="AA3537" i="10" s="1"/>
  <c r="Y65" i="10"/>
  <c r="Z65" i="10" s="1"/>
  <c r="AA65" i="10" s="1"/>
  <c r="Y2260" i="10"/>
  <c r="Z2260" i="10" s="1"/>
  <c r="AA2260" i="10" s="1"/>
  <c r="Y2446" i="10"/>
  <c r="Z2446" i="10" s="1"/>
  <c r="AA2446" i="10" s="1"/>
  <c r="Y2157" i="10"/>
  <c r="Z2157" i="10" s="1"/>
  <c r="AA2157" i="10" s="1"/>
  <c r="Y1969" i="10"/>
  <c r="Z1969" i="10" s="1"/>
  <c r="AA1969" i="10" s="1"/>
  <c r="Y1793" i="10"/>
  <c r="Z1793" i="10" s="1"/>
  <c r="AA1793" i="10" s="1"/>
  <c r="Y3110" i="10"/>
  <c r="Z3110" i="10" s="1"/>
  <c r="AA3110" i="10" s="1"/>
  <c r="Y2598" i="10"/>
  <c r="Z2598" i="10" s="1"/>
  <c r="AA2598" i="10" s="1"/>
  <c r="Y1913" i="10"/>
  <c r="Z1913" i="10" s="1"/>
  <c r="AA1913" i="10" s="1"/>
  <c r="Y2291" i="10"/>
  <c r="Z2291" i="10" s="1"/>
  <c r="AA2291" i="10" s="1"/>
  <c r="Y2130" i="10"/>
  <c r="Z2130" i="10" s="1"/>
  <c r="AA2130" i="10" s="1"/>
  <c r="Y1607" i="10"/>
  <c r="Z1607" i="10" s="1"/>
  <c r="AA1607" i="10" s="1"/>
  <c r="Y1731" i="10"/>
  <c r="Z1731" i="10" s="1"/>
  <c r="AA1731" i="10" s="1"/>
  <c r="Y502" i="10"/>
  <c r="Z502" i="10" s="1"/>
  <c r="AA502" i="10" s="1"/>
  <c r="Y1403" i="10"/>
  <c r="Z1403" i="10" s="1"/>
  <c r="AA1403" i="10" s="1"/>
  <c r="Y900" i="10"/>
  <c r="Z900" i="10" s="1"/>
  <c r="AA900" i="10" s="1"/>
  <c r="Y1166" i="10"/>
  <c r="Z1166" i="10" s="1"/>
  <c r="AA1166" i="10" s="1"/>
  <c r="Y1464" i="10"/>
  <c r="Z1464" i="10" s="1"/>
  <c r="AA1464" i="10" s="1"/>
  <c r="Y463" i="10"/>
  <c r="Z463" i="10" s="1"/>
  <c r="AA463" i="10" s="1"/>
  <c r="Y96" i="10"/>
  <c r="Z96" i="10" s="1"/>
  <c r="AA96" i="10" s="1"/>
  <c r="Y1435" i="10"/>
  <c r="Z1435" i="10" s="1"/>
  <c r="AA1435" i="10" s="1"/>
  <c r="Y1376" i="10"/>
  <c r="Z1376" i="10" s="1"/>
  <c r="AA1376" i="10" s="1"/>
  <c r="Y707" i="10"/>
  <c r="Z707" i="10" s="1"/>
  <c r="AA707" i="10" s="1"/>
  <c r="Y1065" i="10"/>
  <c r="Z1065" i="10" s="1"/>
  <c r="AA1065" i="10" s="1"/>
  <c r="Y1235" i="10"/>
  <c r="Z1235" i="10" s="1"/>
  <c r="AA1235" i="10" s="1"/>
  <c r="Y778" i="10"/>
  <c r="Z778" i="10" s="1"/>
  <c r="AA778" i="10" s="1"/>
  <c r="Y1200" i="10"/>
  <c r="Z1200" i="10" s="1"/>
  <c r="AA1200" i="10" s="1"/>
  <c r="Y853" i="10"/>
  <c r="Z853" i="10" s="1"/>
  <c r="AA853" i="10" s="1"/>
  <c r="Y285" i="10"/>
  <c r="Z285" i="10" s="1"/>
  <c r="AA285" i="10" s="1"/>
  <c r="Y145" i="10"/>
  <c r="Z145" i="10" s="1"/>
  <c r="AA145" i="10" s="1"/>
  <c r="Y279" i="10"/>
  <c r="Z279" i="10" s="1"/>
  <c r="AA279" i="10" s="1"/>
  <c r="Y454" i="10"/>
  <c r="Z454" i="10" s="1"/>
  <c r="AA454" i="10" s="1"/>
  <c r="Y446" i="10"/>
  <c r="Z446" i="10" s="1"/>
  <c r="AA446" i="10" s="1"/>
  <c r="Y571" i="10"/>
  <c r="Z571" i="10" s="1"/>
  <c r="AA571" i="10" s="1"/>
  <c r="Y81" i="10"/>
  <c r="Z81" i="10" s="1"/>
  <c r="AA81" i="10" s="1"/>
  <c r="Y1104" i="10"/>
  <c r="Z1104" i="10" s="1"/>
  <c r="AA1104" i="10" s="1"/>
  <c r="Y445" i="10"/>
  <c r="Z445" i="10" s="1"/>
  <c r="AA445" i="10" s="1"/>
  <c r="Y539" i="10"/>
  <c r="Z539" i="10" s="1"/>
  <c r="AA539" i="10" s="1"/>
  <c r="Y19" i="10"/>
  <c r="Z19" i="10" s="1"/>
  <c r="AA19" i="10" s="1"/>
  <c r="Y36" i="10"/>
  <c r="Z36" i="10" s="1"/>
  <c r="AA36" i="10" s="1"/>
  <c r="Y249" i="10"/>
  <c r="Z249" i="10" s="1"/>
  <c r="AA249" i="10" s="1"/>
  <c r="Y12" i="10"/>
  <c r="Z12" i="10" s="1"/>
  <c r="AA12" i="10" s="1"/>
  <c r="Y481" i="10"/>
  <c r="Z481" i="10" s="1"/>
  <c r="AA481" i="10" s="1"/>
  <c r="Y624" i="10"/>
  <c r="Z624" i="10" s="1"/>
  <c r="AA624" i="10" s="1"/>
  <c r="Y3041" i="10"/>
  <c r="Z3041" i="10" s="1"/>
  <c r="AA3041" i="10" s="1"/>
  <c r="Y3456" i="10"/>
  <c r="Z3456" i="10" s="1"/>
  <c r="AA3456" i="10" s="1"/>
  <c r="Y3798" i="10"/>
  <c r="Z3798" i="10" s="1"/>
  <c r="AA3798" i="10" s="1"/>
  <c r="Y4460" i="10"/>
  <c r="Z4460" i="10" s="1"/>
  <c r="AA4460" i="10" s="1"/>
  <c r="Y3274" i="10"/>
  <c r="Z3274" i="10" s="1"/>
  <c r="AA3274" i="10" s="1"/>
  <c r="Y1753" i="10"/>
  <c r="Z1753" i="10" s="1"/>
  <c r="AA1753" i="10" s="1"/>
  <c r="Y1652" i="10"/>
  <c r="Z1652" i="10" s="1"/>
  <c r="AA1652" i="10" s="1"/>
  <c r="Y1799" i="10"/>
  <c r="Z1799" i="10" s="1"/>
  <c r="AA1799" i="10" s="1"/>
  <c r="Y2348" i="10"/>
  <c r="Z2348" i="10" s="1"/>
  <c r="AA2348" i="10" s="1"/>
  <c r="Y1663" i="10"/>
  <c r="Z1663" i="10" s="1"/>
  <c r="AA1663" i="10" s="1"/>
  <c r="Y1968" i="10"/>
  <c r="Z1968" i="10" s="1"/>
  <c r="AA1968" i="10" s="1"/>
  <c r="Y1734" i="10"/>
  <c r="Z1734" i="10" s="1"/>
  <c r="AA1734" i="10" s="1"/>
  <c r="Y1527" i="10"/>
  <c r="Z1527" i="10" s="1"/>
  <c r="AA1527" i="10" s="1"/>
  <c r="Y1109" i="10"/>
  <c r="Z1109" i="10" s="1"/>
  <c r="AA1109" i="10" s="1"/>
  <c r="Y1394" i="10"/>
  <c r="Z1394" i="10" s="1"/>
  <c r="AA1394" i="10" s="1"/>
  <c r="Y1561" i="10"/>
  <c r="Z1561" i="10" s="1"/>
  <c r="AA1561" i="10" s="1"/>
  <c r="Y617" i="10"/>
  <c r="Z617" i="10" s="1"/>
  <c r="AA617" i="10" s="1"/>
  <c r="Y429" i="10"/>
  <c r="Z429" i="10" s="1"/>
  <c r="AA429" i="10" s="1"/>
  <c r="Y222" i="10"/>
  <c r="Z222" i="10" s="1"/>
  <c r="AA222" i="10" s="1"/>
  <c r="Y1560" i="10"/>
  <c r="Z1560" i="10" s="1"/>
  <c r="AA1560" i="10" s="1"/>
  <c r="Y978" i="10"/>
  <c r="Z978" i="10" s="1"/>
  <c r="AA978" i="10" s="1"/>
  <c r="Y597" i="10"/>
  <c r="Z597" i="10" s="1"/>
  <c r="AA597" i="10" s="1"/>
  <c r="Y952" i="10"/>
  <c r="Z952" i="10" s="1"/>
  <c r="AA952" i="10" s="1"/>
  <c r="Y897" i="10"/>
  <c r="Z897" i="10" s="1"/>
  <c r="AA897" i="10" s="1"/>
  <c r="Y433" i="10"/>
  <c r="Z433" i="10" s="1"/>
  <c r="AA433" i="10" s="1"/>
  <c r="Y697" i="10"/>
  <c r="Z697" i="10" s="1"/>
  <c r="AA697" i="10" s="1"/>
  <c r="Y856" i="10"/>
  <c r="Z856" i="10" s="1"/>
  <c r="AA856" i="10" s="1"/>
  <c r="Y53" i="10"/>
  <c r="Z53" i="10" s="1"/>
  <c r="AA53" i="10" s="1"/>
  <c r="Y976" i="10"/>
  <c r="Z976" i="10" s="1"/>
  <c r="AA976" i="10" s="1"/>
  <c r="Y1119" i="10"/>
  <c r="Z1119" i="10" s="1"/>
  <c r="AA1119" i="10" s="1"/>
  <c r="Y245" i="10"/>
  <c r="Z245" i="10" s="1"/>
  <c r="AA245" i="10" s="1"/>
  <c r="Y840" i="10"/>
  <c r="Z840" i="10" s="1"/>
  <c r="AA840" i="10" s="1"/>
  <c r="Y174" i="10"/>
  <c r="Z174" i="10" s="1"/>
  <c r="AA174" i="10" s="1"/>
  <c r="Y333" i="10"/>
  <c r="Z333" i="10" s="1"/>
  <c r="AA333" i="10" s="1"/>
  <c r="Y523" i="10"/>
  <c r="Z523" i="10" s="1"/>
  <c r="AA523" i="10" s="1"/>
  <c r="Y264" i="10"/>
  <c r="Z264" i="10" s="1"/>
  <c r="AA264" i="10" s="1"/>
  <c r="Y3376" i="10"/>
  <c r="Z3376" i="10" s="1"/>
  <c r="AA3376" i="10" s="1"/>
  <c r="Y3209" i="10"/>
  <c r="Z3209" i="10" s="1"/>
  <c r="AA3209" i="10" s="1"/>
  <c r="Y3323" i="10"/>
  <c r="Z3323" i="10" s="1"/>
  <c r="AA3323" i="10" s="1"/>
  <c r="Y2859" i="10"/>
  <c r="Z2859" i="10" s="1"/>
  <c r="AA2859" i="10" s="1"/>
  <c r="Y3607" i="10"/>
  <c r="Z3607" i="10" s="1"/>
  <c r="AA3607" i="10" s="1"/>
  <c r="Y4421" i="10"/>
  <c r="Z4421" i="10" s="1"/>
  <c r="AA4421" i="10" s="1"/>
  <c r="Y4451" i="10"/>
  <c r="Z4451" i="10" s="1"/>
  <c r="AA4451" i="10" s="1"/>
  <c r="Y4407" i="10"/>
  <c r="Z4407" i="10" s="1"/>
  <c r="AA4407" i="10" s="1"/>
  <c r="Y3064" i="10"/>
  <c r="Z3064" i="10" s="1"/>
  <c r="AA3064" i="10" s="1"/>
  <c r="Y4586" i="10"/>
  <c r="Z4586" i="10" s="1"/>
  <c r="AA4586" i="10" s="1"/>
  <c r="Y3855" i="10"/>
  <c r="Z3855" i="10" s="1"/>
  <c r="AA3855" i="10" s="1"/>
  <c r="Y4274" i="10"/>
  <c r="Z4274" i="10" s="1"/>
  <c r="AA4274" i="10" s="1"/>
  <c r="Y4176" i="10"/>
  <c r="Z4176" i="10" s="1"/>
  <c r="AA4176" i="10" s="1"/>
  <c r="Y3522" i="10"/>
  <c r="Z3522" i="10" s="1"/>
  <c r="AA3522" i="10" s="1"/>
  <c r="Y3378" i="10"/>
  <c r="Z3378" i="10" s="1"/>
  <c r="AA3378" i="10" s="1"/>
  <c r="Y3969" i="10"/>
  <c r="Z3969" i="10" s="1"/>
  <c r="AA3969" i="10" s="1"/>
  <c r="Y3762" i="10"/>
  <c r="Z3762" i="10" s="1"/>
  <c r="AA3762" i="10" s="1"/>
  <c r="Y1945" i="10"/>
  <c r="Z1945" i="10" s="1"/>
  <c r="AA1945" i="10" s="1"/>
  <c r="Y2376" i="10"/>
  <c r="Z2376" i="10" s="1"/>
  <c r="AA2376" i="10" s="1"/>
  <c r="Y2550" i="10"/>
  <c r="Z2550" i="10" s="1"/>
  <c r="AA2550" i="10" s="1"/>
  <c r="Y1594" i="10"/>
  <c r="Z1594" i="10" s="1"/>
  <c r="AA1594" i="10" s="1"/>
  <c r="Y1758" i="10"/>
  <c r="Z1758" i="10" s="1"/>
  <c r="AA1758" i="10" s="1"/>
  <c r="Y1604" i="10"/>
  <c r="Z1604" i="10" s="1"/>
  <c r="AA1604" i="10" s="1"/>
  <c r="Y1684" i="10"/>
  <c r="Z1684" i="10" s="1"/>
  <c r="AA1684" i="10" s="1"/>
  <c r="Y1380" i="10"/>
  <c r="Z1380" i="10" s="1"/>
  <c r="AA1380" i="10" s="1"/>
  <c r="Y963" i="10"/>
  <c r="Z963" i="10" s="1"/>
  <c r="AA963" i="10" s="1"/>
  <c r="Y810" i="10"/>
  <c r="Z810" i="10" s="1"/>
  <c r="AA810" i="10" s="1"/>
  <c r="Y721" i="10"/>
  <c r="Z721" i="10" s="1"/>
  <c r="AA721" i="10" s="1"/>
  <c r="Y1253" i="10"/>
  <c r="Z1253" i="10" s="1"/>
  <c r="AA1253" i="10" s="1"/>
  <c r="Y431" i="10"/>
  <c r="Z431" i="10" s="1"/>
  <c r="AA431" i="10" s="1"/>
  <c r="Y295" i="10"/>
  <c r="Z295" i="10" s="1"/>
  <c r="AA295" i="10" s="1"/>
  <c r="Y847" i="10"/>
  <c r="Z847" i="10" s="1"/>
  <c r="AA847" i="10" s="1"/>
  <c r="Y118" i="10"/>
  <c r="Z118" i="10" s="1"/>
  <c r="AA118" i="10" s="1"/>
  <c r="Y271" i="10"/>
  <c r="Z271" i="10" s="1"/>
  <c r="AA271" i="10" s="1"/>
  <c r="Y292" i="10"/>
  <c r="Z292" i="10" s="1"/>
  <c r="AA292" i="10" s="1"/>
  <c r="Y323" i="10"/>
  <c r="Z323" i="10" s="1"/>
  <c r="AA323" i="10" s="1"/>
  <c r="Y611" i="10"/>
  <c r="Z611" i="10" s="1"/>
  <c r="AA611" i="10" s="1"/>
  <c r="Y2134" i="10"/>
  <c r="Z2134" i="10" s="1"/>
  <c r="AA2134" i="10" s="1"/>
  <c r="Y2996" i="10"/>
  <c r="Z2996" i="10" s="1"/>
  <c r="AA2996" i="10" s="1"/>
  <c r="Y3664" i="10"/>
  <c r="Z3664" i="10" s="1"/>
  <c r="AA3664" i="10" s="1"/>
  <c r="Y4175" i="10"/>
  <c r="Z4175" i="10" s="1"/>
  <c r="AA4175" i="10" s="1"/>
  <c r="Y4123" i="10"/>
  <c r="Z4123" i="10" s="1"/>
  <c r="AA4123" i="10" s="1"/>
  <c r="Y3907" i="10"/>
  <c r="Z3907" i="10" s="1"/>
  <c r="AA3907" i="10" s="1"/>
  <c r="Y4452" i="10"/>
  <c r="Z4452" i="10" s="1"/>
  <c r="AA4452" i="10" s="1"/>
  <c r="Y4593" i="10"/>
  <c r="Z4593" i="10" s="1"/>
  <c r="AA4593" i="10" s="1"/>
  <c r="Y4236" i="10"/>
  <c r="Z4236" i="10" s="1"/>
  <c r="AA4236" i="10" s="1"/>
  <c r="Y4212" i="10"/>
  <c r="Z4212" i="10" s="1"/>
  <c r="AA4212" i="10" s="1"/>
  <c r="Y3000" i="10"/>
  <c r="Z3000" i="10" s="1"/>
  <c r="AA3000" i="10" s="1"/>
  <c r="Y1097" i="10"/>
  <c r="Z1097" i="10" s="1"/>
  <c r="AA1097" i="10" s="1"/>
  <c r="Y1222" i="10"/>
  <c r="Z1222" i="10" s="1"/>
  <c r="AA1222" i="10" s="1"/>
  <c r="Y1025" i="10"/>
  <c r="Z1025" i="10" s="1"/>
  <c r="AA1025" i="10" s="1"/>
  <c r="Y1221" i="10"/>
  <c r="Z1221" i="10" s="1"/>
  <c r="AA1221" i="10" s="1"/>
  <c r="Y861" i="10"/>
  <c r="Z861" i="10" s="1"/>
  <c r="AA861" i="10" s="1"/>
  <c r="Y2300" i="10"/>
  <c r="Z2300" i="10" s="1"/>
  <c r="AA2300" i="10" s="1"/>
  <c r="Y2812" i="10"/>
  <c r="Z2812" i="10" s="1"/>
  <c r="AA2812" i="10" s="1"/>
  <c r="Y1843" i="10"/>
  <c r="Z1843" i="10" s="1"/>
  <c r="AA1843" i="10" s="1"/>
  <c r="Y2591" i="10"/>
  <c r="Z2591" i="10" s="1"/>
  <c r="AA2591" i="10" s="1"/>
  <c r="Y2911" i="10"/>
  <c r="Z2911" i="10" s="1"/>
  <c r="AA2911" i="10" s="1"/>
  <c r="Y1847" i="10"/>
  <c r="Z1847" i="10" s="1"/>
  <c r="AA1847" i="10" s="1"/>
  <c r="Y2274" i="10"/>
  <c r="Z2274" i="10" s="1"/>
  <c r="AA2274" i="10" s="1"/>
  <c r="Y4309" i="10"/>
  <c r="Z4309" i="10" s="1"/>
  <c r="AA4309" i="10" s="1"/>
  <c r="Y4524" i="10"/>
  <c r="Z4524" i="10" s="1"/>
  <c r="AA4524" i="10" s="1"/>
  <c r="Y3996" i="10"/>
  <c r="Z3996" i="10" s="1"/>
  <c r="AA3996" i="10" s="1"/>
  <c r="Y3072" i="10"/>
  <c r="Z3072" i="10" s="1"/>
  <c r="AA3072" i="10" s="1"/>
  <c r="Y4253" i="10"/>
  <c r="Z4253" i="10" s="1"/>
  <c r="AA4253" i="10" s="1"/>
  <c r="Y3920" i="10"/>
  <c r="Z3920" i="10" s="1"/>
  <c r="AA3920" i="10" s="1"/>
  <c r="Y4597" i="10"/>
  <c r="Z4597" i="10" s="1"/>
  <c r="AA4597" i="10" s="1"/>
  <c r="Y4399" i="10"/>
  <c r="Z4399" i="10" s="1"/>
  <c r="AA4399" i="10" s="1"/>
  <c r="Y3448" i="10"/>
  <c r="Z3448" i="10" s="1"/>
  <c r="AA3448" i="10" s="1"/>
  <c r="Y3960" i="10"/>
  <c r="Z3960" i="10" s="1"/>
  <c r="AA3960" i="10" s="1"/>
  <c r="Y4383" i="10"/>
  <c r="Z4383" i="10" s="1"/>
  <c r="AA4383" i="10" s="1"/>
  <c r="Y3305" i="10"/>
  <c r="Z3305" i="10" s="1"/>
  <c r="AA3305" i="10" s="1"/>
  <c r="Y3873" i="10"/>
  <c r="Z3873" i="10" s="1"/>
  <c r="AA3873" i="10" s="1"/>
  <c r="Y4389" i="10"/>
  <c r="Z4389" i="10" s="1"/>
  <c r="AA4389" i="10" s="1"/>
  <c r="Y3705" i="10"/>
  <c r="Z3705" i="10" s="1"/>
  <c r="AA3705" i="10" s="1"/>
  <c r="Y4097" i="10"/>
  <c r="Z4097" i="10" s="1"/>
  <c r="AA4097" i="10" s="1"/>
  <c r="Y3418" i="10"/>
  <c r="Z3418" i="10" s="1"/>
  <c r="AA3418" i="10" s="1"/>
  <c r="Y3601" i="10"/>
  <c r="Z3601" i="10" s="1"/>
  <c r="AA3601" i="10" s="1"/>
  <c r="Y4338" i="10"/>
  <c r="Z4338" i="10" s="1"/>
  <c r="AA4338" i="10" s="1"/>
  <c r="Y4135" i="10"/>
  <c r="Z4135" i="10" s="1"/>
  <c r="AA4135" i="10" s="1"/>
  <c r="Y3529" i="10"/>
  <c r="Z3529" i="10" s="1"/>
  <c r="AA3529" i="10" s="1"/>
  <c r="Y4425" i="10"/>
  <c r="Z4425" i="10" s="1"/>
  <c r="AA4425" i="10" s="1"/>
  <c r="Y4195" i="10"/>
  <c r="Z4195" i="10" s="1"/>
  <c r="AA4195" i="10" s="1"/>
  <c r="Y3546" i="10"/>
  <c r="Z3546" i="10" s="1"/>
  <c r="AA3546" i="10" s="1"/>
  <c r="Y4465" i="10"/>
  <c r="Z4465" i="10" s="1"/>
  <c r="AA4465" i="10" s="1"/>
  <c r="Y4219" i="10"/>
  <c r="Z4219" i="10" s="1"/>
  <c r="AA4219" i="10" s="1"/>
  <c r="Y3736" i="10"/>
  <c r="Z3736" i="10" s="1"/>
  <c r="AA3736" i="10" s="1"/>
  <c r="Y4202" i="10"/>
  <c r="Z4202" i="10" s="1"/>
  <c r="AA4202" i="10" s="1"/>
  <c r="Y4144" i="10"/>
  <c r="Z4144" i="10" s="1"/>
  <c r="AA4144" i="10" s="1"/>
  <c r="Y533" i="10"/>
  <c r="Z533" i="10" s="1"/>
  <c r="AA533" i="10" s="1"/>
  <c r="Y105" i="10"/>
  <c r="Z105" i="10" s="1"/>
  <c r="AA105" i="10" s="1"/>
  <c r="Y138" i="10"/>
  <c r="Z138" i="10" s="1"/>
  <c r="AA138" i="10" s="1"/>
  <c r="Y415" i="10"/>
  <c r="Z415" i="10" s="1"/>
  <c r="AA415" i="10" s="1"/>
  <c r="Y92" i="10"/>
  <c r="Z92" i="10" s="1"/>
  <c r="AA92" i="10" s="1"/>
  <c r="Y297" i="10"/>
  <c r="Z297" i="10" s="1"/>
  <c r="AA297" i="10" s="1"/>
  <c r="Y1157" i="10"/>
  <c r="Z1157" i="10" s="1"/>
  <c r="AA1157" i="10" s="1"/>
  <c r="Y179" i="10"/>
  <c r="Z179" i="10" s="1"/>
  <c r="AA179" i="10" s="1"/>
  <c r="Y3752" i="10"/>
  <c r="Z3752" i="10" s="1"/>
  <c r="AA3752" i="10" s="1"/>
  <c r="Y4250" i="10"/>
  <c r="Z4250" i="10" s="1"/>
  <c r="AA4250" i="10" s="1"/>
  <c r="Y112" i="10"/>
  <c r="Z112" i="10" s="1"/>
  <c r="AA112" i="10" s="1"/>
  <c r="Y1304" i="10"/>
  <c r="Z1304" i="10" s="1"/>
  <c r="AA1304" i="10" s="1"/>
  <c r="Y90" i="10"/>
  <c r="Z90" i="10" s="1"/>
  <c r="AA90" i="10" s="1"/>
  <c r="Y1110" i="10"/>
  <c r="Z1110" i="10" s="1"/>
  <c r="AA1110" i="10" s="1"/>
  <c r="Y1325" i="10"/>
  <c r="Z1325" i="10" s="1"/>
  <c r="AA1325" i="10" s="1"/>
  <c r="Y546" i="10"/>
  <c r="Z546" i="10" s="1"/>
  <c r="AA546" i="10" s="1"/>
  <c r="Y2078" i="10"/>
  <c r="Z2078" i="10" s="1"/>
  <c r="AA2078" i="10" s="1"/>
  <c r="Y2153" i="10"/>
  <c r="Z2153" i="10" s="1"/>
  <c r="AA2153" i="10" s="1"/>
  <c r="Y2082" i="10"/>
  <c r="Z2082" i="10" s="1"/>
  <c r="AA2082" i="10" s="1"/>
  <c r="Y628" i="10"/>
  <c r="Z628" i="10" s="1"/>
  <c r="AA628" i="10" s="1"/>
  <c r="Y1399" i="10"/>
  <c r="Z1399" i="10" s="1"/>
  <c r="AA1399" i="10" s="1"/>
  <c r="Y4277" i="10"/>
  <c r="Z4277" i="10" s="1"/>
  <c r="AA4277" i="10" s="1"/>
  <c r="Y3870" i="10"/>
  <c r="Z3870" i="10" s="1"/>
  <c r="AA3870" i="10" s="1"/>
  <c r="Y3886" i="10"/>
  <c r="Z3886" i="10" s="1"/>
  <c r="AA3886" i="10" s="1"/>
  <c r="Y3711" i="10"/>
  <c r="Z3711" i="10" s="1"/>
  <c r="AA3711" i="10" s="1"/>
  <c r="Y4269" i="10"/>
  <c r="Z4269" i="10" s="1"/>
  <c r="AA4269" i="10" s="1"/>
  <c r="Y3864" i="10"/>
  <c r="Z3864" i="10" s="1"/>
  <c r="AA3864" i="10" s="1"/>
  <c r="Y3887" i="10"/>
  <c r="Z3887" i="10" s="1"/>
  <c r="AA3887" i="10" s="1"/>
  <c r="Y3432" i="10"/>
  <c r="Z3432" i="10" s="1"/>
  <c r="AA3432" i="10" s="1"/>
  <c r="Y3930" i="10"/>
  <c r="Z3930" i="10" s="1"/>
  <c r="AA3930" i="10" s="1"/>
  <c r="Y4442" i="10"/>
  <c r="Z4442" i="10" s="1"/>
  <c r="AA4442" i="10" s="1"/>
  <c r="Y3894" i="10"/>
  <c r="Z3894" i="10" s="1"/>
  <c r="AA3894" i="10" s="1"/>
  <c r="Y4066" i="10"/>
  <c r="Z4066" i="10" s="1"/>
  <c r="AA4066" i="10" s="1"/>
  <c r="Y3264" i="10"/>
  <c r="Z3264" i="10" s="1"/>
  <c r="AA3264" i="10" s="1"/>
  <c r="Y4325" i="10"/>
  <c r="Z4325" i="10" s="1"/>
  <c r="AA4325" i="10" s="1"/>
  <c r="Y4207" i="10"/>
  <c r="Z4207" i="10" s="1"/>
  <c r="AA4207" i="10" s="1"/>
  <c r="Y4024" i="10"/>
  <c r="Z4024" i="10" s="1"/>
  <c r="AA4024" i="10" s="1"/>
  <c r="Y4137" i="10"/>
  <c r="Z4137" i="10" s="1"/>
  <c r="AA4137" i="10" s="1"/>
  <c r="Y3891" i="10"/>
  <c r="Z3891" i="10" s="1"/>
  <c r="AA3891" i="10" s="1"/>
  <c r="Y4124" i="10"/>
  <c r="Z4124" i="10" s="1"/>
  <c r="AA4124" i="10" s="1"/>
  <c r="Y3712" i="10"/>
  <c r="Z3712" i="10" s="1"/>
  <c r="AA3712" i="10" s="1"/>
  <c r="Y4531" i="10"/>
  <c r="Z4531" i="10" s="1"/>
  <c r="AA4531" i="10" s="1"/>
  <c r="Y4265" i="10"/>
  <c r="Z4265" i="10" s="1"/>
  <c r="AA4265" i="10" s="1"/>
  <c r="Y4009" i="10"/>
  <c r="Z4009" i="10" s="1"/>
  <c r="AA4009" i="10" s="1"/>
  <c r="Y2937" i="10"/>
  <c r="Z2937" i="10" s="1"/>
  <c r="AA2937" i="10" s="1"/>
  <c r="Y3040" i="10"/>
  <c r="Z3040" i="10" s="1"/>
  <c r="AA3040" i="10" s="1"/>
  <c r="Y3227" i="10"/>
  <c r="Z3227" i="10" s="1"/>
  <c r="AA3227" i="10" s="1"/>
  <c r="Y3733" i="10"/>
  <c r="Z3733" i="10" s="1"/>
  <c r="AA3733" i="10" s="1"/>
  <c r="Y3629" i="10"/>
  <c r="Z3629" i="10" s="1"/>
  <c r="AA3629" i="10" s="1"/>
  <c r="Y3590" i="10"/>
  <c r="Z3590" i="10" s="1"/>
  <c r="AA3590" i="10" s="1"/>
  <c r="Y1936" i="10"/>
  <c r="Z1936" i="10" s="1"/>
  <c r="AA1936" i="10" s="1"/>
  <c r="Y2190" i="10"/>
  <c r="Z2190" i="10" s="1"/>
  <c r="AA2190" i="10" s="1"/>
  <c r="Y3155" i="10"/>
  <c r="Z3155" i="10" s="1"/>
  <c r="AA3155" i="10" s="1"/>
  <c r="Y2602" i="10"/>
  <c r="Z2602" i="10" s="1"/>
  <c r="AA2602" i="10" s="1"/>
  <c r="Y2769" i="10"/>
  <c r="Z2769" i="10" s="1"/>
  <c r="AA2769" i="10" s="1"/>
  <c r="Y2223" i="10"/>
  <c r="Z2223" i="10" s="1"/>
  <c r="AA2223" i="10" s="1"/>
  <c r="Y2671" i="10"/>
  <c r="Z2671" i="10" s="1"/>
  <c r="AA2671" i="10" s="1"/>
  <c r="Y3284" i="10"/>
  <c r="Z3284" i="10" s="1"/>
  <c r="AA3284" i="10" s="1"/>
  <c r="Y2541" i="10"/>
  <c r="Z2541" i="10" s="1"/>
  <c r="AA2541" i="10" s="1"/>
  <c r="Y2102" i="10"/>
  <c r="Z2102" i="10" s="1"/>
  <c r="AA2102" i="10" s="1"/>
  <c r="Y3468" i="10"/>
  <c r="Z3468" i="10" s="1"/>
  <c r="AA3468" i="10" s="1"/>
  <c r="Y2874" i="10"/>
  <c r="Z2874" i="10" s="1"/>
  <c r="AA2874" i="10" s="1"/>
  <c r="Y2158" i="10"/>
  <c r="Z2158" i="10" s="1"/>
  <c r="AA2158" i="10" s="1"/>
  <c r="Y2369" i="10"/>
  <c r="Z2369" i="10" s="1"/>
  <c r="AA2369" i="10" s="1"/>
  <c r="Y2981" i="10"/>
  <c r="Z2981" i="10" s="1"/>
  <c r="AA2981" i="10" s="1"/>
  <c r="Y2500" i="10"/>
  <c r="Z2500" i="10" s="1"/>
  <c r="AA2500" i="10" s="1"/>
  <c r="Y2040" i="10"/>
  <c r="Z2040" i="10" s="1"/>
  <c r="AA2040" i="10" s="1"/>
  <c r="Y2310" i="10"/>
  <c r="Z2310" i="10" s="1"/>
  <c r="AA2310" i="10" s="1"/>
  <c r="Y2467" i="10"/>
  <c r="Z2467" i="10" s="1"/>
  <c r="AA2467" i="10" s="1"/>
  <c r="Y2735" i="10"/>
  <c r="Z2735" i="10" s="1"/>
  <c r="AA2735" i="10" s="1"/>
  <c r="Y3444" i="10"/>
  <c r="Z3444" i="10" s="1"/>
  <c r="AA3444" i="10" s="1"/>
  <c r="Y2356" i="10"/>
  <c r="Z2356" i="10" s="1"/>
  <c r="AA2356" i="10" s="1"/>
  <c r="Y2520" i="10"/>
  <c r="Z2520" i="10" s="1"/>
  <c r="AA2520" i="10" s="1"/>
  <c r="Y1726" i="10"/>
  <c r="Z1726" i="10" s="1"/>
  <c r="AA1726" i="10" s="1"/>
  <c r="Y3367" i="10"/>
  <c r="Z3367" i="10" s="1"/>
  <c r="AA3367" i="10" s="1"/>
  <c r="Y3308" i="10"/>
  <c r="Z3308" i="10" s="1"/>
  <c r="AA3308" i="10" s="1"/>
  <c r="Y2350" i="10"/>
  <c r="Z2350" i="10" s="1"/>
  <c r="AA2350" i="10" s="1"/>
  <c r="Y1817" i="10"/>
  <c r="Z1817" i="10" s="1"/>
  <c r="AA1817" i="10" s="1"/>
  <c r="Y2113" i="10"/>
  <c r="Z2113" i="10" s="1"/>
  <c r="AA2113" i="10" s="1"/>
  <c r="Y2052" i="10"/>
  <c r="Z2052" i="10" s="1"/>
  <c r="AA2052" i="10" s="1"/>
  <c r="Y3167" i="10"/>
  <c r="Z3167" i="10" s="1"/>
  <c r="AA3167" i="10" s="1"/>
  <c r="Y1863" i="10"/>
  <c r="Z1863" i="10" s="1"/>
  <c r="AA1863" i="10" s="1"/>
  <c r="Y1350" i="10"/>
  <c r="Z1350" i="10" s="1"/>
  <c r="AA1350" i="10" s="1"/>
  <c r="Y941" i="10"/>
  <c r="Z941" i="10" s="1"/>
  <c r="AA941" i="10" s="1"/>
  <c r="Y3161" i="10"/>
  <c r="Z3161" i="10" s="1"/>
  <c r="AA3161" i="10" s="1"/>
  <c r="Y3325" i="10"/>
  <c r="Z3325" i="10" s="1"/>
  <c r="AA3325" i="10" s="1"/>
  <c r="Y2571" i="10"/>
  <c r="Z2571" i="10" s="1"/>
  <c r="AA2571" i="10" s="1"/>
  <c r="Y3868" i="10"/>
  <c r="Z3868" i="10" s="1"/>
  <c r="AA3868" i="10" s="1"/>
  <c r="Y3708" i="10"/>
  <c r="Z3708" i="10" s="1"/>
  <c r="AA3708" i="10" s="1"/>
  <c r="Y3143" i="10"/>
  <c r="Z3143" i="10" s="1"/>
  <c r="AA3143" i="10" s="1"/>
  <c r="Y2365" i="10"/>
  <c r="Z2365" i="10" s="1"/>
  <c r="AA2365" i="10" s="1"/>
  <c r="Y3253" i="10"/>
  <c r="Z3253" i="10" s="1"/>
  <c r="AA3253" i="10" s="1"/>
  <c r="Y3619" i="10"/>
  <c r="Z3619" i="10" s="1"/>
  <c r="AA3619" i="10" s="1"/>
  <c r="Y3263" i="10"/>
  <c r="Z3263" i="10" s="1"/>
  <c r="AA3263" i="10" s="1"/>
  <c r="Y2538" i="10"/>
  <c r="Z2538" i="10" s="1"/>
  <c r="AA2538" i="10" s="1"/>
  <c r="Y2705" i="10"/>
  <c r="Z2705" i="10" s="1"/>
  <c r="AA2705" i="10" s="1"/>
  <c r="Y2644" i="10"/>
  <c r="Z2644" i="10" s="1"/>
  <c r="AA2644" i="10" s="1"/>
  <c r="Y2279" i="10"/>
  <c r="Z2279" i="10" s="1"/>
  <c r="AA2279" i="10" s="1"/>
  <c r="Y2383" i="10"/>
  <c r="Z2383" i="10" s="1"/>
  <c r="AA2383" i="10" s="1"/>
  <c r="Y2661" i="10"/>
  <c r="Z2661" i="10" s="1"/>
  <c r="AA2661" i="10" s="1"/>
  <c r="Y2030" i="10"/>
  <c r="Z2030" i="10" s="1"/>
  <c r="AA2030" i="10" s="1"/>
  <c r="Y2483" i="10"/>
  <c r="Z2483" i="10" s="1"/>
  <c r="AA2483" i="10" s="1"/>
  <c r="Y3446" i="10"/>
  <c r="Z3446" i="10" s="1"/>
  <c r="AA3446" i="10" s="1"/>
  <c r="Y3485" i="10"/>
  <c r="Z3485" i="10" s="1"/>
  <c r="AA3485" i="10" s="1"/>
  <c r="Y2897" i="10"/>
  <c r="Z2897" i="10" s="1"/>
  <c r="AA2897" i="10" s="1"/>
  <c r="Y2600" i="10"/>
  <c r="Z2600" i="10" s="1"/>
  <c r="AA2600" i="10" s="1"/>
  <c r="Y2958" i="10"/>
  <c r="Z2958" i="10" s="1"/>
  <c r="AA2958" i="10" s="1"/>
  <c r="Y3341" i="10"/>
  <c r="Z3341" i="10" s="1"/>
  <c r="AA3341" i="10" s="1"/>
  <c r="Y2270" i="10"/>
  <c r="Z2270" i="10" s="1"/>
  <c r="AA2270" i="10" s="1"/>
  <c r="Y2454" i="10"/>
  <c r="Z2454" i="10" s="1"/>
  <c r="AA2454" i="10" s="1"/>
  <c r="Y3717" i="10"/>
  <c r="Z3717" i="10" s="1"/>
  <c r="AA3717" i="10" s="1"/>
  <c r="Y2041" i="10"/>
  <c r="Z2041" i="10" s="1"/>
  <c r="AA2041" i="10" s="1"/>
  <c r="Y506" i="10"/>
  <c r="Z506" i="10" s="1"/>
  <c r="AA506" i="10" s="1"/>
  <c r="Y104" i="10"/>
  <c r="Z104" i="10" s="1"/>
  <c r="AA104" i="10" s="1"/>
  <c r="Y3287" i="10"/>
  <c r="Z3287" i="10" s="1"/>
  <c r="AA3287" i="10" s="1"/>
  <c r="Y2404" i="10"/>
  <c r="Z2404" i="10" s="1"/>
  <c r="AA2404" i="10" s="1"/>
  <c r="Y2885" i="10"/>
  <c r="Z2885" i="10" s="1"/>
  <c r="AA2885" i="10" s="1"/>
  <c r="Y2834" i="10"/>
  <c r="Z2834" i="10" s="1"/>
  <c r="AA2834" i="10" s="1"/>
  <c r="Y2877" i="10"/>
  <c r="Z2877" i="10" s="1"/>
  <c r="AA2877" i="10" s="1"/>
  <c r="Y2621" i="10"/>
  <c r="Z2621" i="10" s="1"/>
  <c r="AA2621" i="10" s="1"/>
  <c r="Y2263" i="10"/>
  <c r="Z2263" i="10" s="1"/>
  <c r="AA2263" i="10" s="1"/>
  <c r="Y3037" i="10"/>
  <c r="Z3037" i="10" s="1"/>
  <c r="AA3037" i="10" s="1"/>
  <c r="Y2893" i="10"/>
  <c r="Z2893" i="10" s="1"/>
  <c r="AA2893" i="10" s="1"/>
  <c r="Y2641" i="10"/>
  <c r="Z2641" i="10" s="1"/>
  <c r="AA2641" i="10" s="1"/>
  <c r="Y3539" i="10"/>
  <c r="Z3539" i="10" s="1"/>
  <c r="AA3539" i="10" s="1"/>
  <c r="Y2747" i="10"/>
  <c r="Z2747" i="10" s="1"/>
  <c r="AA2747" i="10" s="1"/>
  <c r="Y2193" i="10"/>
  <c r="Z2193" i="10" s="1"/>
  <c r="AA2193" i="10" s="1"/>
  <c r="Y3262" i="10"/>
  <c r="Z3262" i="10" s="1"/>
  <c r="AA3262" i="10" s="1"/>
  <c r="Y3211" i="10"/>
  <c r="Z3211" i="10" s="1"/>
  <c r="AA3211" i="10" s="1"/>
  <c r="Y2216" i="10"/>
  <c r="Z2216" i="10" s="1"/>
  <c r="AA2216" i="10" s="1"/>
  <c r="Y2864" i="10"/>
  <c r="Z2864" i="10" s="1"/>
  <c r="AA2864" i="10" s="1"/>
  <c r="Y2361" i="10"/>
  <c r="Z2361" i="10" s="1"/>
  <c r="AA2361" i="10" s="1"/>
  <c r="Y2774" i="10"/>
  <c r="Z2774" i="10" s="1"/>
  <c r="AA2774" i="10" s="1"/>
  <c r="Y2333" i="10"/>
  <c r="Z2333" i="10" s="1"/>
  <c r="AA2333" i="10" s="1"/>
  <c r="Y3238" i="10"/>
  <c r="Z3238" i="10" s="1"/>
  <c r="AA3238" i="10" s="1"/>
  <c r="Y2573" i="10"/>
  <c r="Z2573" i="10" s="1"/>
  <c r="AA2573" i="10" s="1"/>
  <c r="Y2395" i="10"/>
  <c r="Z2395" i="10" s="1"/>
  <c r="AA2395" i="10" s="1"/>
  <c r="Y2562" i="10"/>
  <c r="Z2562" i="10" s="1"/>
  <c r="AA2562" i="10" s="1"/>
  <c r="Y2166" i="10"/>
  <c r="Z2166" i="10" s="1"/>
  <c r="AA2166" i="10" s="1"/>
  <c r="Y168" i="10"/>
  <c r="Z168" i="10" s="1"/>
  <c r="AA168" i="10" s="1"/>
  <c r="Y464" i="10"/>
  <c r="Z464" i="10" s="1"/>
  <c r="AA464" i="10" s="1"/>
  <c r="Y3581" i="10"/>
  <c r="Z3581" i="10" s="1"/>
  <c r="AA3581" i="10" s="1"/>
  <c r="Y3542" i="10"/>
  <c r="Z3542" i="10" s="1"/>
  <c r="AA3542" i="10" s="1"/>
  <c r="Y3739" i="10"/>
  <c r="Z3739" i="10" s="1"/>
  <c r="AA3739" i="10" s="1"/>
  <c r="Y2917" i="10"/>
  <c r="Z2917" i="10" s="1"/>
  <c r="AA2917" i="10" s="1"/>
  <c r="Y2889" i="10"/>
  <c r="Z2889" i="10" s="1"/>
  <c r="AA2889" i="10" s="1"/>
  <c r="Y2017" i="10"/>
  <c r="Z2017" i="10" s="1"/>
  <c r="AA2017" i="10" s="1"/>
  <c r="Y3261" i="10"/>
  <c r="Z3261" i="10" s="1"/>
  <c r="AA3261" i="10" s="1"/>
  <c r="Y2755" i="10"/>
  <c r="Z2755" i="10" s="1"/>
  <c r="AA2755" i="10" s="1"/>
  <c r="Y3604" i="10"/>
  <c r="Z3604" i="10" s="1"/>
  <c r="AA3604" i="10" s="1"/>
  <c r="Y2332" i="10"/>
  <c r="Z2332" i="10" s="1"/>
  <c r="AA2332" i="10" s="1"/>
  <c r="Y3749" i="10"/>
  <c r="Z3749" i="10" s="1"/>
  <c r="AA3749" i="10" s="1"/>
  <c r="Y2533" i="10"/>
  <c r="Z2533" i="10" s="1"/>
  <c r="AA2533" i="10" s="1"/>
  <c r="Y2086" i="10"/>
  <c r="Z2086" i="10" s="1"/>
  <c r="AA2086" i="10" s="1"/>
  <c r="Y1699" i="10"/>
  <c r="Z1699" i="10" s="1"/>
  <c r="AA1699" i="10" s="1"/>
  <c r="Y3357" i="10"/>
  <c r="Z3357" i="10" s="1"/>
  <c r="AA3357" i="10" s="1"/>
  <c r="Y3908" i="10"/>
  <c r="Z3908" i="10" s="1"/>
  <c r="AA3908" i="10" s="1"/>
  <c r="Y2653" i="10"/>
  <c r="Z2653" i="10" s="1"/>
  <c r="AA2653" i="10" s="1"/>
  <c r="Y2014" i="10"/>
  <c r="Z2014" i="10" s="1"/>
  <c r="AA2014" i="10" s="1"/>
  <c r="Y1965" i="10"/>
  <c r="Z1965" i="10" s="1"/>
  <c r="AA1965" i="10" s="1"/>
  <c r="Y2247" i="10"/>
  <c r="Z2247" i="10" s="1"/>
  <c r="AA2247" i="10" s="1"/>
  <c r="Y3686" i="10"/>
  <c r="Z3686" i="10" s="1"/>
  <c r="AA3686" i="10" s="1"/>
  <c r="Y2057" i="10"/>
  <c r="Z2057" i="10" s="1"/>
  <c r="AA2057" i="10" s="1"/>
  <c r="Y2321" i="10"/>
  <c r="Z2321" i="10" s="1"/>
  <c r="AA2321" i="10" s="1"/>
  <c r="Y2665" i="10"/>
  <c r="Z2665" i="10" s="1"/>
  <c r="AA2665" i="10" s="1"/>
  <c r="Y2038" i="10"/>
  <c r="Z2038" i="10" s="1"/>
  <c r="AA2038" i="10" s="1"/>
  <c r="Y3165" i="10"/>
  <c r="Z3165" i="10" s="1"/>
  <c r="AA3165" i="10" s="1"/>
  <c r="Y3550" i="10"/>
  <c r="Z3550" i="10" s="1"/>
  <c r="AA3550" i="10" s="1"/>
  <c r="Y1501" i="10"/>
  <c r="Z1501" i="10" s="1"/>
  <c r="AA1501" i="10" s="1"/>
  <c r="Y4220" i="10"/>
  <c r="Z4220" i="10" s="1"/>
  <c r="AA4220" i="10" s="1"/>
  <c r="Y129" i="10"/>
  <c r="Z129" i="10" s="1"/>
  <c r="AA129" i="10" s="1"/>
  <c r="Y232" i="10"/>
  <c r="Z232" i="10" s="1"/>
  <c r="AA232" i="10" s="1"/>
  <c r="Y2390" i="10"/>
  <c r="Z2390" i="10" s="1"/>
  <c r="AA2390" i="10" s="1"/>
  <c r="Y2660" i="10"/>
  <c r="Z2660" i="10" s="1"/>
  <c r="AA2660" i="10" s="1"/>
  <c r="Y3683" i="10"/>
  <c r="Z3683" i="10" s="1"/>
  <c r="AA3683" i="10" s="1"/>
  <c r="Y2962" i="10"/>
  <c r="Z2962" i="10" s="1"/>
  <c r="AA2962" i="10" s="1"/>
  <c r="Y3193" i="10"/>
  <c r="Z3193" i="10" s="1"/>
  <c r="AA3193" i="10" s="1"/>
  <c r="Y3676" i="10"/>
  <c r="Z3676" i="10" s="1"/>
  <c r="AA3676" i="10" s="1"/>
  <c r="Y2281" i="10"/>
  <c r="Z2281" i="10" s="1"/>
  <c r="AA2281" i="10" s="1"/>
  <c r="Y2938" i="10"/>
  <c r="Z2938" i="10" s="1"/>
  <c r="AA2938" i="10" s="1"/>
  <c r="Y3176" i="10"/>
  <c r="Z3176" i="10" s="1"/>
  <c r="AA3176" i="10" s="1"/>
  <c r="Y3747" i="10"/>
  <c r="Z3747" i="10" s="1"/>
  <c r="AA3747" i="10" s="1"/>
  <c r="Y3065" i="10"/>
  <c r="Z3065" i="10" s="1"/>
  <c r="AA3065" i="10" s="1"/>
  <c r="Y3236" i="10"/>
  <c r="Z3236" i="10" s="1"/>
  <c r="AA3236" i="10" s="1"/>
  <c r="Y2513" i="10"/>
  <c r="Z2513" i="10" s="1"/>
  <c r="AA2513" i="10" s="1"/>
  <c r="Y2452" i="10"/>
  <c r="Z2452" i="10" s="1"/>
  <c r="AA2452" i="10" s="1"/>
  <c r="Y2441" i="10"/>
  <c r="Z2441" i="10" s="1"/>
  <c r="AA2441" i="10" s="1"/>
  <c r="Y3015" i="10"/>
  <c r="Z3015" i="10" s="1"/>
  <c r="AA3015" i="10" s="1"/>
  <c r="Y3112" i="10"/>
  <c r="Z3112" i="10" s="1"/>
  <c r="AA3112" i="10" s="1"/>
  <c r="Y3685" i="10"/>
  <c r="Z3685" i="10" s="1"/>
  <c r="AA3685" i="10" s="1"/>
  <c r="Y3163" i="10"/>
  <c r="Z3163" i="10" s="1"/>
  <c r="AA3163" i="10" s="1"/>
  <c r="Y3212" i="10"/>
  <c r="Z3212" i="10" s="1"/>
  <c r="AA3212" i="10" s="1"/>
  <c r="Y3595" i="10"/>
  <c r="Z3595" i="10" s="1"/>
  <c r="AA3595" i="10" s="1"/>
  <c r="Y2469" i="10"/>
  <c r="Z2469" i="10" s="1"/>
  <c r="AA2469" i="10" s="1"/>
  <c r="Y2145" i="10"/>
  <c r="Z2145" i="10" s="1"/>
  <c r="AA2145" i="10" s="1"/>
  <c r="Y1615" i="10"/>
  <c r="Z1615" i="10" s="1"/>
  <c r="AA1615" i="10" s="1"/>
  <c r="Y3805" i="10"/>
  <c r="Z3805" i="10" s="1"/>
  <c r="AA3805" i="10" s="1"/>
  <c r="Y2064" i="10"/>
  <c r="Z2064" i="10" s="1"/>
  <c r="AA2064" i="10" s="1"/>
  <c r="Y3184" i="10"/>
  <c r="Z3184" i="10" s="1"/>
  <c r="AA3184" i="10" s="1"/>
  <c r="Y2445" i="10"/>
  <c r="Z2445" i="10" s="1"/>
  <c r="AA2445" i="10" s="1"/>
  <c r="Y2197" i="10"/>
  <c r="Z2197" i="10" s="1"/>
  <c r="AA2197" i="10" s="1"/>
  <c r="Y3836" i="10"/>
  <c r="Z3836" i="10" s="1"/>
  <c r="AA3836" i="10" s="1"/>
  <c r="Y3349" i="10"/>
  <c r="Z3349" i="10" s="1"/>
  <c r="AA3349" i="10" s="1"/>
  <c r="Y3215" i="10"/>
  <c r="Z3215" i="10" s="1"/>
  <c r="AA3215" i="10" s="1"/>
  <c r="Y3055" i="10"/>
  <c r="Z3055" i="10" s="1"/>
  <c r="AA3055" i="10" s="1"/>
  <c r="Y3245" i="10"/>
  <c r="Z3245" i="10" s="1"/>
  <c r="AA3245" i="10" s="1"/>
  <c r="Y3765" i="10"/>
  <c r="Z3765" i="10" s="1"/>
  <c r="AA3765" i="10" s="1"/>
  <c r="Y3517" i="10"/>
  <c r="Z3517" i="10" s="1"/>
  <c r="AA3517" i="10" s="1"/>
  <c r="Y2256" i="10"/>
  <c r="Z2256" i="10" s="1"/>
  <c r="AA2256" i="10" s="1"/>
  <c r="Y2833" i="10"/>
  <c r="Z2833" i="10" s="1"/>
  <c r="AA2833" i="10" s="1"/>
  <c r="Y2884" i="10"/>
  <c r="Z2884" i="10" s="1"/>
  <c r="AA2884" i="10" s="1"/>
  <c r="Y2722" i="10"/>
  <c r="Z2722" i="10" s="1"/>
  <c r="AA2722" i="10" s="1"/>
  <c r="Y2151" i="10"/>
  <c r="Z2151" i="10" s="1"/>
  <c r="AA2151" i="10" s="1"/>
  <c r="Y2377" i="10"/>
  <c r="Z2377" i="10" s="1"/>
  <c r="AA2377" i="10" s="1"/>
  <c r="Y3130" i="10"/>
  <c r="Z3130" i="10" s="1"/>
  <c r="AA3130" i="10" s="1"/>
  <c r="Y2957" i="10"/>
  <c r="Z2957" i="10" s="1"/>
  <c r="AA2957" i="10" s="1"/>
  <c r="Y1921" i="10"/>
  <c r="Z1921" i="10" s="1"/>
  <c r="AA1921" i="10" s="1"/>
  <c r="Y1379" i="10"/>
  <c r="Z1379" i="10" s="1"/>
  <c r="AA1379" i="10" s="1"/>
  <c r="Y2692" i="10"/>
  <c r="Z2692" i="10" s="1"/>
  <c r="AA2692" i="10" s="1"/>
  <c r="Y2089" i="10"/>
  <c r="Z2089" i="10" s="1"/>
  <c r="AA2089" i="10" s="1"/>
  <c r="Y2264" i="10"/>
  <c r="Z2264" i="10" s="1"/>
  <c r="AA2264" i="10" s="1"/>
  <c r="Y3558" i="10"/>
  <c r="Z3558" i="10" s="1"/>
  <c r="AA3558" i="10" s="1"/>
  <c r="Y3045" i="10"/>
  <c r="Z3045" i="10" s="1"/>
  <c r="AA3045" i="10" s="1"/>
  <c r="Y3636" i="10"/>
  <c r="Z3636" i="10" s="1"/>
  <c r="AA3636" i="10" s="1"/>
  <c r="Y2548" i="10"/>
  <c r="Z2548" i="10" s="1"/>
  <c r="AA2548" i="10" s="1"/>
  <c r="Y3183" i="10"/>
  <c r="Z3183" i="10" s="1"/>
  <c r="AA3183" i="10" s="1"/>
  <c r="Y2746" i="10"/>
  <c r="Z2746" i="10" s="1"/>
  <c r="AA2746" i="10" s="1"/>
  <c r="Y1485" i="10"/>
  <c r="Z1485" i="10" s="1"/>
  <c r="AA1485" i="10" s="1"/>
  <c r="Y2095" i="10"/>
  <c r="Z2095" i="10" s="1"/>
  <c r="AA2095" i="10" s="1"/>
  <c r="Y2229" i="10"/>
  <c r="Z2229" i="10" s="1"/>
  <c r="AA2229" i="10" s="1"/>
  <c r="Y2417" i="10"/>
  <c r="Z2417" i="10" s="1"/>
  <c r="AA2417" i="10" s="1"/>
  <c r="Y3533" i="10"/>
  <c r="Z3533" i="10" s="1"/>
  <c r="AA3533" i="10" s="1"/>
  <c r="Y2841" i="10"/>
  <c r="Z2841" i="10" s="1"/>
  <c r="AA2841" i="10" s="1"/>
  <c r="Y2303" i="10"/>
  <c r="Z2303" i="10" s="1"/>
  <c r="AA2303" i="10" s="1"/>
  <c r="Y3307" i="10"/>
  <c r="Z3307" i="10" s="1"/>
  <c r="AA3307" i="10" s="1"/>
  <c r="Y2702" i="10"/>
  <c r="Z2702" i="10" s="1"/>
  <c r="AA2702" i="10" s="1"/>
  <c r="Y2308" i="10"/>
  <c r="Z2308" i="10" s="1"/>
  <c r="AA2308" i="10" s="1"/>
  <c r="Y1902" i="10"/>
  <c r="Z1902" i="10" s="1"/>
  <c r="AA1902" i="10" s="1"/>
  <c r="Y2662" i="10"/>
  <c r="Z2662" i="10" s="1"/>
  <c r="AA2662" i="10" s="1"/>
  <c r="Y1783" i="10"/>
  <c r="Z1783" i="10" s="1"/>
  <c r="AA1783" i="10" s="1"/>
  <c r="Y2043" i="10"/>
  <c r="Z2043" i="10" s="1"/>
  <c r="AA2043" i="10" s="1"/>
  <c r="Y2295" i="10"/>
  <c r="Z2295" i="10" s="1"/>
  <c r="AA2295" i="10" s="1"/>
  <c r="Y1389" i="10"/>
  <c r="Z1389" i="10" s="1"/>
  <c r="AA1389" i="10" s="1"/>
  <c r="Y1829" i="10"/>
  <c r="Z1829" i="10" s="1"/>
  <c r="AA1829" i="10" s="1"/>
  <c r="Y1444" i="10"/>
  <c r="Z1444" i="10" s="1"/>
  <c r="AA1444" i="10" s="1"/>
  <c r="Y1238" i="10"/>
  <c r="Z1238" i="10" s="1"/>
  <c r="AA1238" i="10" s="1"/>
  <c r="Y2036" i="10"/>
  <c r="Z2036" i="10" s="1"/>
  <c r="AA2036" i="10" s="1"/>
  <c r="Y1398" i="10"/>
  <c r="Z1398" i="10" s="1"/>
  <c r="AA1398" i="10" s="1"/>
  <c r="Y1995" i="10"/>
  <c r="Z1995" i="10" s="1"/>
  <c r="AA1995" i="10" s="1"/>
  <c r="Y2346" i="10"/>
  <c r="Z2346" i="10" s="1"/>
  <c r="AA2346" i="10" s="1"/>
  <c r="Y1834" i="10"/>
  <c r="Z1834" i="10" s="1"/>
  <c r="AA1834" i="10" s="1"/>
  <c r="Y1164" i="10"/>
  <c r="Z1164" i="10" s="1"/>
  <c r="AA1164" i="10" s="1"/>
  <c r="Y1795" i="10"/>
  <c r="Z1795" i="10" s="1"/>
  <c r="AA1795" i="10" s="1"/>
  <c r="Y1175" i="10"/>
  <c r="Z1175" i="10" s="1"/>
  <c r="AA1175" i="10" s="1"/>
  <c r="Y318" i="10"/>
  <c r="Z318" i="10" s="1"/>
  <c r="AA318" i="10" s="1"/>
  <c r="Y1528" i="10"/>
  <c r="Z1528" i="10" s="1"/>
  <c r="AA1528" i="10" s="1"/>
  <c r="Y1273" i="10"/>
  <c r="Z1273" i="10" s="1"/>
  <c r="AA1273" i="10" s="1"/>
  <c r="Y1585" i="10"/>
  <c r="Z1585" i="10" s="1"/>
  <c r="AA1585" i="10" s="1"/>
  <c r="Y381" i="10"/>
  <c r="Z381" i="10" s="1"/>
  <c r="AA381" i="10" s="1"/>
  <c r="Y369" i="10"/>
  <c r="Z369" i="10" s="1"/>
  <c r="AA369" i="10" s="1"/>
  <c r="Y15" i="10"/>
  <c r="Z15" i="10" s="1"/>
  <c r="AA15" i="10" s="1"/>
  <c r="Y1183" i="10"/>
  <c r="Z1183" i="10" s="1"/>
  <c r="AA1183" i="10" s="1"/>
  <c r="Y229" i="10"/>
  <c r="Z229" i="10" s="1"/>
  <c r="AA229" i="10" s="1"/>
  <c r="Y3344" i="10"/>
  <c r="Z3344" i="10" s="1"/>
  <c r="AA3344" i="10" s="1"/>
  <c r="Y2913" i="10"/>
  <c r="Z2913" i="10" s="1"/>
  <c r="AA2913" i="10" s="1"/>
  <c r="Y3335" i="10"/>
  <c r="Z3335" i="10" s="1"/>
  <c r="AA3335" i="10" s="1"/>
  <c r="Y2430" i="10"/>
  <c r="Z2430" i="10" s="1"/>
  <c r="AA2430" i="10" s="1"/>
  <c r="Y1745" i="10"/>
  <c r="Z1745" i="10" s="1"/>
  <c r="AA1745" i="10" s="1"/>
  <c r="Y1986" i="10"/>
  <c r="Z1986" i="10" s="1"/>
  <c r="AA1986" i="10" s="1"/>
  <c r="Y2272" i="10"/>
  <c r="Z2272" i="10" s="1"/>
  <c r="AA2272" i="10" s="1"/>
  <c r="Y2903" i="10"/>
  <c r="Z2903" i="10" s="1"/>
  <c r="AA2903" i="10" s="1"/>
  <c r="Y2990" i="10"/>
  <c r="Z2990" i="10" s="1"/>
  <c r="AA2990" i="10" s="1"/>
  <c r="Y1134" i="10"/>
  <c r="Z1134" i="10" s="1"/>
  <c r="AA1134" i="10" s="1"/>
  <c r="Y1043" i="10"/>
  <c r="Z1043" i="10" s="1"/>
  <c r="AA1043" i="10" s="1"/>
  <c r="Y1804" i="10"/>
  <c r="Z1804" i="10" s="1"/>
  <c r="AA1804" i="10" s="1"/>
  <c r="Y2155" i="10"/>
  <c r="Z2155" i="10" s="1"/>
  <c r="AA2155" i="10" s="1"/>
  <c r="Y2042" i="10"/>
  <c r="Z2042" i="10" s="1"/>
  <c r="AA2042" i="10" s="1"/>
  <c r="Y1972" i="10"/>
  <c r="Z1972" i="10" s="1"/>
  <c r="AA1972" i="10" s="1"/>
  <c r="Y2162" i="10"/>
  <c r="Z2162" i="10" s="1"/>
  <c r="AA2162" i="10" s="1"/>
  <c r="Y1050" i="10"/>
  <c r="Z1050" i="10" s="1"/>
  <c r="AA1050" i="10" s="1"/>
  <c r="Y1931" i="10"/>
  <c r="Z1931" i="10" s="1"/>
  <c r="AA1931" i="10" s="1"/>
  <c r="Y1144" i="10"/>
  <c r="Z1144" i="10" s="1"/>
  <c r="AA1144" i="10" s="1"/>
  <c r="Y813" i="10"/>
  <c r="Z813" i="10" s="1"/>
  <c r="AA813" i="10" s="1"/>
  <c r="Y319" i="10"/>
  <c r="Z319" i="10" s="1"/>
  <c r="AA319" i="10" s="1"/>
  <c r="Y780" i="10"/>
  <c r="Z780" i="10" s="1"/>
  <c r="AA780" i="10" s="1"/>
  <c r="Y398" i="10"/>
  <c r="Z398" i="10" s="1"/>
  <c r="AA398" i="10" s="1"/>
  <c r="Y1151" i="10"/>
  <c r="Z1151" i="10" s="1"/>
  <c r="AA1151" i="10" s="1"/>
  <c r="Y151" i="10"/>
  <c r="Z151" i="10" s="1"/>
  <c r="AA151" i="10" s="1"/>
  <c r="Y534" i="10"/>
  <c r="Z534" i="10" s="1"/>
  <c r="AA534" i="10" s="1"/>
  <c r="Y414" i="10"/>
  <c r="Z414" i="10" s="1"/>
  <c r="AA414" i="10" s="1"/>
  <c r="Y355" i="10"/>
  <c r="Z355" i="10" s="1"/>
  <c r="AA355" i="10" s="1"/>
  <c r="Y3551" i="10"/>
  <c r="Z3551" i="10" s="1"/>
  <c r="AA3551" i="10" s="1"/>
  <c r="Y3408" i="10"/>
  <c r="Z3408" i="10" s="1"/>
  <c r="AA3408" i="10" s="1"/>
  <c r="Y3352" i="10"/>
  <c r="Z3352" i="10" s="1"/>
  <c r="AA3352" i="10" s="1"/>
  <c r="Y3538" i="10"/>
  <c r="Z3538" i="10" s="1"/>
  <c r="AA3538" i="10" s="1"/>
  <c r="Y4492" i="10"/>
  <c r="Z4492" i="10" s="1"/>
  <c r="AA4492" i="10" s="1"/>
  <c r="Y4214" i="10"/>
  <c r="Z4214" i="10" s="1"/>
  <c r="AA4214" i="10" s="1"/>
  <c r="Y3919" i="10"/>
  <c r="Z3919" i="10" s="1"/>
  <c r="AA3919" i="10" s="1"/>
  <c r="Y4419" i="10"/>
  <c r="Z4419" i="10" s="1"/>
  <c r="AA4419" i="10" s="1"/>
  <c r="Y4456" i="10"/>
  <c r="Z4456" i="10" s="1"/>
  <c r="AA4456" i="10" s="1"/>
  <c r="Y4151" i="10"/>
  <c r="Z4151" i="10" s="1"/>
  <c r="AA4151" i="10" s="1"/>
  <c r="Y4029" i="10"/>
  <c r="Z4029" i="10" s="1"/>
  <c r="AA4029" i="10" s="1"/>
  <c r="Y4244" i="10"/>
  <c r="Z4244" i="10" s="1"/>
  <c r="AA4244" i="10" s="1"/>
  <c r="Y3226" i="10"/>
  <c r="Z3226" i="10" s="1"/>
  <c r="AA3226" i="10" s="1"/>
  <c r="Y3875" i="10"/>
  <c r="Z3875" i="10" s="1"/>
  <c r="AA3875" i="10" s="1"/>
  <c r="Y4076" i="10"/>
  <c r="Z4076" i="10" s="1"/>
  <c r="AA4076" i="10" s="1"/>
  <c r="Y4595" i="10"/>
  <c r="Z4595" i="10" s="1"/>
  <c r="AA4595" i="10" s="1"/>
  <c r="Y4107" i="10"/>
  <c r="Z4107" i="10" s="1"/>
  <c r="AA4107" i="10" s="1"/>
  <c r="Y3776" i="10"/>
  <c r="Z3776" i="10" s="1"/>
  <c r="AA3776" i="10" s="1"/>
  <c r="Y4057" i="10"/>
  <c r="Z4057" i="10" s="1"/>
  <c r="AA4057" i="10" s="1"/>
  <c r="Y4432" i="10"/>
  <c r="Z4432" i="10" s="1"/>
  <c r="AA4432" i="10" s="1"/>
  <c r="Y4296" i="10"/>
  <c r="Z4296" i="10" s="1"/>
  <c r="AA4296" i="10" s="1"/>
  <c r="Y3818" i="10"/>
  <c r="Z3818" i="10" s="1"/>
  <c r="AA3818" i="10" s="1"/>
  <c r="Y2926" i="10"/>
  <c r="Z2926" i="10" s="1"/>
  <c r="AA2926" i="10" s="1"/>
  <c r="Y1420" i="10"/>
  <c r="Z1420" i="10" s="1"/>
  <c r="AA1420" i="10" s="1"/>
  <c r="Y1701" i="10"/>
  <c r="Z1701" i="10" s="1"/>
  <c r="AA1701" i="10" s="1"/>
  <c r="Y1384" i="10"/>
  <c r="Z1384" i="10" s="1"/>
  <c r="AA1384" i="10" s="1"/>
  <c r="Y1740" i="10"/>
  <c r="Z1740" i="10" s="1"/>
  <c r="AA1740" i="10" s="1"/>
  <c r="Y1530" i="10"/>
  <c r="Z1530" i="10" s="1"/>
  <c r="AA1530" i="10" s="1"/>
  <c r="Y1484" i="10"/>
  <c r="Z1484" i="10" s="1"/>
  <c r="AA1484" i="10" s="1"/>
  <c r="Y1571" i="10"/>
  <c r="Z1571" i="10" s="1"/>
  <c r="AA1571" i="10" s="1"/>
  <c r="Y1828" i="10"/>
  <c r="Z1828" i="10" s="1"/>
  <c r="AA1828" i="10" s="1"/>
  <c r="Y1459" i="10"/>
  <c r="Z1459" i="10" s="1"/>
  <c r="AA1459" i="10" s="1"/>
  <c r="Y939" i="10"/>
  <c r="Z939" i="10" s="1"/>
  <c r="AA939" i="10" s="1"/>
  <c r="Y241" i="10"/>
  <c r="Z241" i="10" s="1"/>
  <c r="AA241" i="10" s="1"/>
  <c r="Y1016" i="10"/>
  <c r="Z1016" i="10" s="1"/>
  <c r="AA1016" i="10" s="1"/>
  <c r="Y1419" i="10"/>
  <c r="Z1419" i="10" s="1"/>
  <c r="AA1419" i="10" s="1"/>
  <c r="Y1079" i="10"/>
  <c r="Z1079" i="10" s="1"/>
  <c r="AA1079" i="10" s="1"/>
  <c r="Y1071" i="10"/>
  <c r="Z1071" i="10" s="1"/>
  <c r="AA1071" i="10" s="1"/>
  <c r="Y411" i="10"/>
  <c r="Z411" i="10" s="1"/>
  <c r="AA411" i="10" s="1"/>
  <c r="Y480" i="10"/>
  <c r="Z480" i="10" s="1"/>
  <c r="AA480" i="10" s="1"/>
  <c r="Y729" i="10"/>
  <c r="Z729" i="10" s="1"/>
  <c r="AA729" i="10" s="1"/>
  <c r="Y1039" i="10"/>
  <c r="Z1039" i="10" s="1"/>
  <c r="AA1039" i="10" s="1"/>
  <c r="Y563" i="10"/>
  <c r="Z563" i="10" s="1"/>
  <c r="AA563" i="10" s="1"/>
  <c r="Y3398" i="10"/>
  <c r="Z3398" i="10" s="1"/>
  <c r="AA3398" i="10" s="1"/>
  <c r="Y3312" i="10"/>
  <c r="Z3312" i="10" s="1"/>
  <c r="AA3312" i="10" s="1"/>
  <c r="Y3051" i="10"/>
  <c r="Z3051" i="10" s="1"/>
  <c r="AA3051" i="10" s="1"/>
  <c r="Y3553" i="10"/>
  <c r="Z3553" i="10" s="1"/>
  <c r="AA3553" i="10" s="1"/>
  <c r="Y3241" i="10"/>
  <c r="Z3241" i="10" s="1"/>
  <c r="AA3241" i="10" s="1"/>
  <c r="Y4564" i="10"/>
  <c r="Z4564" i="10" s="1"/>
  <c r="AA4564" i="10" s="1"/>
  <c r="Y4373" i="10"/>
  <c r="Z4373" i="10" s="1"/>
  <c r="AA4373" i="10" s="1"/>
  <c r="Y4036" i="10"/>
  <c r="Z4036" i="10" s="1"/>
  <c r="AA4036" i="10" s="1"/>
  <c r="Y4154" i="10"/>
  <c r="Z4154" i="10" s="1"/>
  <c r="AA4154" i="10" s="1"/>
  <c r="Y4359" i="10"/>
  <c r="Z4359" i="10" s="1"/>
  <c r="AA4359" i="10" s="1"/>
  <c r="Y4237" i="10"/>
  <c r="Z4237" i="10" s="1"/>
  <c r="AA4237" i="10" s="1"/>
  <c r="Y3592" i="10"/>
  <c r="Z3592" i="10" s="1"/>
  <c r="AA3592" i="10" s="1"/>
  <c r="Y4223" i="10"/>
  <c r="Z4223" i="10" s="1"/>
  <c r="AA4223" i="10" s="1"/>
  <c r="Y4251" i="10"/>
  <c r="Z4251" i="10" s="1"/>
  <c r="AA4251" i="10" s="1"/>
  <c r="Y3944" i="10"/>
  <c r="Z3944" i="10" s="1"/>
  <c r="AA3944" i="10" s="1"/>
  <c r="Y4509" i="10"/>
  <c r="Z4509" i="10" s="1"/>
  <c r="AA4509" i="10" s="1"/>
  <c r="Y4327" i="10"/>
  <c r="Z4327" i="10" s="1"/>
  <c r="AA4327" i="10" s="1"/>
  <c r="Y3770" i="10"/>
  <c r="Z3770" i="10" s="1"/>
  <c r="AA3770" i="10" s="1"/>
  <c r="Y4428" i="10"/>
  <c r="Z4428" i="10" s="1"/>
  <c r="AA4428" i="10" s="1"/>
  <c r="Y4358" i="10"/>
  <c r="Z4358" i="10" s="1"/>
  <c r="AA4358" i="10" s="1"/>
  <c r="Y4243" i="10"/>
  <c r="Z4243" i="10" s="1"/>
  <c r="AA4243" i="10" s="1"/>
  <c r="Y3954" i="10"/>
  <c r="Z3954" i="10" s="1"/>
  <c r="AA3954" i="10" s="1"/>
  <c r="Y3827" i="10"/>
  <c r="Z3827" i="10" s="1"/>
  <c r="AA3827" i="10" s="1"/>
  <c r="Y4224" i="10"/>
  <c r="Z4224" i="10" s="1"/>
  <c r="AA4224" i="10" s="1"/>
  <c r="Y3713" i="10"/>
  <c r="Z3713" i="10" s="1"/>
  <c r="AA3713" i="10" s="1"/>
  <c r="Y3370" i="10"/>
  <c r="Z3370" i="10" s="1"/>
  <c r="AA3370" i="10" s="1"/>
  <c r="Y3569" i="10"/>
  <c r="Z3569" i="10" s="1"/>
  <c r="AA3569" i="10" s="1"/>
  <c r="Y4464" i="10"/>
  <c r="Z4464" i="10" s="1"/>
  <c r="AA4464" i="10" s="1"/>
  <c r="Y3952" i="10"/>
  <c r="Z3952" i="10" s="1"/>
  <c r="AA3952" i="10" s="1"/>
  <c r="Y2490" i="10"/>
  <c r="Z2490" i="10" s="1"/>
  <c r="AA2490" i="10" s="1"/>
  <c r="Y1637" i="10"/>
  <c r="Z1637" i="10" s="1"/>
  <c r="AA1637" i="10" s="1"/>
  <c r="Y2727" i="10"/>
  <c r="Z2727" i="10" s="1"/>
  <c r="AA2727" i="10" s="1"/>
  <c r="Y2160" i="10"/>
  <c r="Z2160" i="10" s="1"/>
  <c r="AA2160" i="10" s="1"/>
  <c r="Y2284" i="10"/>
  <c r="Z2284" i="10" s="1"/>
  <c r="AA2284" i="10" s="1"/>
  <c r="Y384" i="10"/>
  <c r="Z384" i="10" s="1"/>
  <c r="AA384" i="10" s="1"/>
  <c r="Y2678" i="10"/>
  <c r="Z2678" i="10" s="1"/>
  <c r="AA2678" i="10" s="1"/>
  <c r="Y2775" i="10"/>
  <c r="Z2775" i="10" s="1"/>
  <c r="AA2775" i="10" s="1"/>
  <c r="Y2982" i="10"/>
  <c r="Z2982" i="10" s="1"/>
  <c r="AA2982" i="10" s="1"/>
  <c r="Y1773" i="10"/>
  <c r="Z1773" i="10" s="1"/>
  <c r="AA1773" i="10" s="1"/>
  <c r="Y2631" i="10"/>
  <c r="Z2631" i="10" s="1"/>
  <c r="AA2631" i="10" s="1"/>
  <c r="Y1866" i="10"/>
  <c r="Z1866" i="10" s="1"/>
  <c r="AA1866" i="10" s="1"/>
  <c r="Y1206" i="10"/>
  <c r="Z1206" i="10" s="1"/>
  <c r="AA1206" i="10" s="1"/>
  <c r="Y1724" i="10"/>
  <c r="Z1724" i="10" s="1"/>
  <c r="AA1724" i="10" s="1"/>
  <c r="Y1396" i="10"/>
  <c r="Z1396" i="10" s="1"/>
  <c r="AA1396" i="10" s="1"/>
  <c r="Y2154" i="10"/>
  <c r="Z2154" i="10" s="1"/>
  <c r="AA2154" i="10" s="1"/>
  <c r="Y797" i="10"/>
  <c r="Z797" i="10" s="1"/>
  <c r="AA797" i="10" s="1"/>
  <c r="Y1156" i="10"/>
  <c r="Z1156" i="10" s="1"/>
  <c r="AA1156" i="10" s="1"/>
  <c r="Y644" i="10"/>
  <c r="Z644" i="10" s="1"/>
  <c r="AA644" i="10" s="1"/>
  <c r="Y723" i="10"/>
  <c r="Z723" i="10" s="1"/>
  <c r="AA723" i="10" s="1"/>
  <c r="Y1474" i="10"/>
  <c r="Z1474" i="10" s="1"/>
  <c r="AA1474" i="10" s="1"/>
  <c r="Y335" i="10"/>
  <c r="Z335" i="10" s="1"/>
  <c r="AA335" i="10" s="1"/>
  <c r="Y278" i="10"/>
  <c r="Z278" i="10" s="1"/>
  <c r="AA278" i="10" s="1"/>
  <c r="Y910" i="10"/>
  <c r="Z910" i="10" s="1"/>
  <c r="AA910" i="10" s="1"/>
  <c r="Y294" i="10"/>
  <c r="Z294" i="10" s="1"/>
  <c r="AA294" i="10" s="1"/>
  <c r="Y666" i="10"/>
  <c r="Z666" i="10" s="1"/>
  <c r="AA666" i="10" s="1"/>
  <c r="Y154" i="10"/>
  <c r="Z154" i="10" s="1"/>
  <c r="AA154" i="10" s="1"/>
  <c r="Y353" i="10"/>
  <c r="Z353" i="10" s="1"/>
  <c r="AA353" i="10" s="1"/>
  <c r="Y549" i="10"/>
  <c r="Z549" i="10" s="1"/>
  <c r="AA549" i="10" s="1"/>
  <c r="Y124" i="10"/>
  <c r="Z124" i="10" s="1"/>
  <c r="AA124" i="10" s="1"/>
  <c r="Y2817" i="10"/>
  <c r="Z2817" i="10" s="1"/>
  <c r="AA2817" i="10" s="1"/>
  <c r="Y3169" i="10"/>
  <c r="Z3169" i="10" s="1"/>
  <c r="AA3169" i="10" s="1"/>
  <c r="Y3473" i="10"/>
  <c r="Z3473" i="10" s="1"/>
  <c r="AA3473" i="10" s="1"/>
  <c r="Y4381" i="10"/>
  <c r="Z4381" i="10" s="1"/>
  <c r="AA4381" i="10" s="1"/>
  <c r="Y4478" i="10"/>
  <c r="Z4478" i="10" s="1"/>
  <c r="AA4478" i="10" s="1"/>
  <c r="Y4467" i="10"/>
  <c r="Z4467" i="10" s="1"/>
  <c r="AA4467" i="10" s="1"/>
  <c r="Y4520" i="10"/>
  <c r="Z4520" i="10" s="1"/>
  <c r="AA4520" i="10" s="1"/>
  <c r="Y4083" i="10"/>
  <c r="Z4083" i="10" s="1"/>
  <c r="AA4083" i="10" s="1"/>
  <c r="Y4577" i="10"/>
  <c r="Z4577" i="10" s="1"/>
  <c r="AA4577" i="10" s="1"/>
  <c r="Y2360" i="10"/>
  <c r="Z2360" i="10" s="1"/>
  <c r="AA2360" i="10" s="1"/>
  <c r="Y3172" i="10"/>
  <c r="Z3172" i="10" s="1"/>
  <c r="AA3172" i="10" s="1"/>
  <c r="Y2426" i="10"/>
  <c r="Z2426" i="10" s="1"/>
  <c r="AA2426" i="10" s="1"/>
  <c r="Y2768" i="10"/>
  <c r="Z2768" i="10" s="1"/>
  <c r="AA2768" i="10" s="1"/>
  <c r="Y1359" i="10"/>
  <c r="Z1359" i="10" s="1"/>
  <c r="AA1359" i="10" s="1"/>
  <c r="Y1871" i="10"/>
  <c r="Z1871" i="10" s="1"/>
  <c r="AA1871" i="10" s="1"/>
  <c r="Y2440" i="10"/>
  <c r="Z2440" i="10" s="1"/>
  <c r="AA2440" i="10" s="1"/>
  <c r="Y2614" i="10"/>
  <c r="Z2614" i="10" s="1"/>
  <c r="AA2614" i="10" s="1"/>
  <c r="Y1405" i="10"/>
  <c r="Z1405" i="10" s="1"/>
  <c r="AA1405" i="10" s="1"/>
  <c r="Y1638" i="10"/>
  <c r="Z1638" i="10" s="1"/>
  <c r="AA1638" i="10" s="1"/>
  <c r="Y2085" i="10"/>
  <c r="Z2085" i="10" s="1"/>
  <c r="AA2085" i="10" s="1"/>
  <c r="Y1938" i="10"/>
  <c r="Z1938" i="10" s="1"/>
  <c r="AA1938" i="10" s="1"/>
  <c r="Y1562" i="10"/>
  <c r="Z1562" i="10" s="1"/>
  <c r="AA1562" i="10" s="1"/>
  <c r="Y2011" i="10"/>
  <c r="Z2011" i="10" s="1"/>
  <c r="AA2011" i="10" s="1"/>
  <c r="Y2117" i="10"/>
  <c r="Z2117" i="10" s="1"/>
  <c r="AA2117" i="10" s="1"/>
  <c r="Y1900" i="10"/>
  <c r="Z1900" i="10" s="1"/>
  <c r="AA1900" i="10" s="1"/>
  <c r="Y1362" i="10"/>
  <c r="Z1362" i="10" s="1"/>
  <c r="AA1362" i="10" s="1"/>
  <c r="Y1529" i="10"/>
  <c r="Z1529" i="10" s="1"/>
  <c r="AA1529" i="10" s="1"/>
  <c r="Y850" i="10"/>
  <c r="Z850" i="10" s="1"/>
  <c r="AA850" i="10" s="1"/>
  <c r="Y743" i="10"/>
  <c r="Z743" i="10" s="1"/>
  <c r="AA743" i="10" s="1"/>
  <c r="Y269" i="10"/>
  <c r="Z269" i="10" s="1"/>
  <c r="AA269" i="10" s="1"/>
  <c r="Y572" i="10"/>
  <c r="Z572" i="10" s="1"/>
  <c r="AA572" i="10" s="1"/>
  <c r="Y3440" i="10"/>
  <c r="Z3440" i="10" s="1"/>
  <c r="AA3440" i="10" s="1"/>
  <c r="Y2901" i="10"/>
  <c r="Z2901" i="10" s="1"/>
  <c r="AA2901" i="10" s="1"/>
  <c r="Y3240" i="10"/>
  <c r="Z3240" i="10" s="1"/>
  <c r="AA3240" i="10" s="1"/>
  <c r="Y3385" i="10"/>
  <c r="Z3385" i="10" s="1"/>
  <c r="AA3385" i="10" s="1"/>
  <c r="Y3624" i="10"/>
  <c r="Z3624" i="10" s="1"/>
  <c r="AA3624" i="10" s="1"/>
  <c r="Y4119" i="10"/>
  <c r="Z4119" i="10" s="1"/>
  <c r="AA4119" i="10" s="1"/>
  <c r="Y4485" i="10"/>
  <c r="Z4485" i="10" s="1"/>
  <c r="AA4485" i="10" s="1"/>
  <c r="Y4579" i="10"/>
  <c r="Z4579" i="10" s="1"/>
  <c r="AA4579" i="10" s="1"/>
  <c r="Y4367" i="10"/>
  <c r="Z4367" i="10" s="1"/>
  <c r="AA4367" i="10" s="1"/>
  <c r="Y3825" i="10"/>
  <c r="Z3825" i="10" s="1"/>
  <c r="AA3825" i="10" s="1"/>
  <c r="Y4022" i="10"/>
  <c r="Z4022" i="10" s="1"/>
  <c r="AA4022" i="10" s="1"/>
  <c r="Y4550" i="10"/>
  <c r="Z4550" i="10" s="1"/>
  <c r="AA4550" i="10" s="1"/>
  <c r="Y4275" i="10"/>
  <c r="Z4275" i="10" s="1"/>
  <c r="AA4275" i="10" s="1"/>
  <c r="Y4008" i="10"/>
  <c r="Z4008" i="10" s="1"/>
  <c r="AA4008" i="10" s="1"/>
  <c r="Y4543" i="10"/>
  <c r="Z4543" i="10" s="1"/>
  <c r="AA4543" i="10" s="1"/>
  <c r="Y4526" i="10"/>
  <c r="Z4526" i="10" s="1"/>
  <c r="AA4526" i="10" s="1"/>
  <c r="Y4519" i="10"/>
  <c r="Z4519" i="10" s="1"/>
  <c r="AA4519" i="10" s="1"/>
  <c r="Y4514" i="10"/>
  <c r="Z4514" i="10" s="1"/>
  <c r="AA4514" i="10" s="1"/>
  <c r="Y4508" i="10"/>
  <c r="Z4508" i="10" s="1"/>
  <c r="AA4508" i="10" s="1"/>
  <c r="Y4063" i="10"/>
  <c r="Z4063" i="10" s="1"/>
  <c r="AA4063" i="10" s="1"/>
  <c r="Y3874" i="10"/>
  <c r="Z3874" i="10" s="1"/>
  <c r="AA3874" i="10" s="1"/>
  <c r="Y4138" i="10"/>
  <c r="Z4138" i="10" s="1"/>
  <c r="AA4138" i="10" s="1"/>
  <c r="Y4376" i="10"/>
  <c r="Z4376" i="10" s="1"/>
  <c r="AA4376" i="10" s="1"/>
  <c r="Y4377" i="10"/>
  <c r="Z4377" i="10" s="1"/>
  <c r="AA4377" i="10" s="1"/>
  <c r="Y4104" i="10"/>
  <c r="Z4104" i="10" s="1"/>
  <c r="AA4104" i="10" s="1"/>
  <c r="Y3442" i="10"/>
  <c r="Z3442" i="10" s="1"/>
  <c r="AA3442" i="10" s="1"/>
  <c r="Y3851" i="10"/>
  <c r="Z3851" i="10" s="1"/>
  <c r="AA3851" i="10" s="1"/>
  <c r="Y3784" i="10"/>
  <c r="Z3784" i="10" s="1"/>
  <c r="AA3784" i="10" s="1"/>
  <c r="Y2120" i="10"/>
  <c r="Z2120" i="10" s="1"/>
  <c r="AA2120" i="10" s="1"/>
  <c r="Y2362" i="10"/>
  <c r="Z2362" i="10" s="1"/>
  <c r="AA2362" i="10" s="1"/>
  <c r="Y1854" i="10"/>
  <c r="Z1854" i="10" s="1"/>
  <c r="AA1854" i="10" s="1"/>
  <c r="Y1820" i="10"/>
  <c r="Z1820" i="10" s="1"/>
  <c r="AA1820" i="10" s="1"/>
  <c r="Y347" i="10"/>
  <c r="Z347" i="10" s="1"/>
  <c r="AA347" i="10" s="1"/>
  <c r="Y2079" i="10"/>
  <c r="Z2079" i="10" s="1"/>
  <c r="AA2079" i="10" s="1"/>
  <c r="Y1807" i="10"/>
  <c r="Z1807" i="10" s="1"/>
  <c r="AA1807" i="10" s="1"/>
  <c r="Y2147" i="10"/>
  <c r="Z2147" i="10" s="1"/>
  <c r="AA2147" i="10" s="1"/>
  <c r="Y2975" i="10"/>
  <c r="Z2975" i="10" s="1"/>
  <c r="AA2975" i="10" s="1"/>
  <c r="Y2463" i="10"/>
  <c r="Z2463" i="10" s="1"/>
  <c r="AA2463" i="10" s="1"/>
  <c r="Y2093" i="10"/>
  <c r="Z2093" i="10" s="1"/>
  <c r="AA2093" i="10" s="1"/>
  <c r="Y3159" i="10"/>
  <c r="Z3159" i="10" s="1"/>
  <c r="AA3159" i="10" s="1"/>
  <c r="Y1855" i="10"/>
  <c r="Z1855" i="10" s="1"/>
  <c r="AA1855" i="10" s="1"/>
  <c r="Y893" i="10"/>
  <c r="Z893" i="10" s="1"/>
  <c r="AA893" i="10" s="1"/>
  <c r="Y2336" i="10"/>
  <c r="Z2336" i="10" s="1"/>
  <c r="AA2336" i="10" s="1"/>
  <c r="Y1653" i="10"/>
  <c r="Z1653" i="10" s="1"/>
  <c r="AA1653" i="10" s="1"/>
  <c r="Y1886" i="10"/>
  <c r="Z1886" i="10" s="1"/>
  <c r="AA1886" i="10" s="1"/>
  <c r="Y1031" i="10"/>
  <c r="Z1031" i="10" s="1"/>
  <c r="AA1031" i="10" s="1"/>
  <c r="Y2503" i="10"/>
  <c r="Z2503" i="10" s="1"/>
  <c r="AA2503" i="10" s="1"/>
  <c r="Y1874" i="10"/>
  <c r="Z1874" i="10" s="1"/>
  <c r="AA1874" i="10" s="1"/>
  <c r="Y988" i="10"/>
  <c r="Z988" i="10" s="1"/>
  <c r="AA988" i="10" s="1"/>
  <c r="Y1718" i="10"/>
  <c r="Z1718" i="10" s="1"/>
  <c r="AA1718" i="10" s="1"/>
  <c r="Y1899" i="10"/>
  <c r="Z1899" i="10" s="1"/>
  <c r="AA1899" i="10" s="1"/>
  <c r="Y2108" i="10"/>
  <c r="Z2108" i="10" s="1"/>
  <c r="AA2108" i="10" s="1"/>
  <c r="Y1100" i="10"/>
  <c r="Z1100" i="10" s="1"/>
  <c r="AA1100" i="10" s="1"/>
  <c r="Y1716" i="10"/>
  <c r="Z1716" i="10" s="1"/>
  <c r="AA1716" i="10" s="1"/>
  <c r="Y2067" i="10"/>
  <c r="Z2067" i="10" s="1"/>
  <c r="AA2067" i="10" s="1"/>
  <c r="Y1906" i="10"/>
  <c r="Z1906" i="10" s="1"/>
  <c r="AA1906" i="10" s="1"/>
  <c r="Y1247" i="10"/>
  <c r="Z1247" i="10" s="1"/>
  <c r="AA1247" i="10" s="1"/>
  <c r="Y1973" i="10"/>
  <c r="Z1973" i="10" s="1"/>
  <c r="AA1973" i="10" s="1"/>
  <c r="Y2148" i="10"/>
  <c r="Z2148" i="10" s="1"/>
  <c r="AA2148" i="10" s="1"/>
  <c r="Y1622" i="10"/>
  <c r="Z1622" i="10" s="1"/>
  <c r="AA1622" i="10" s="1"/>
  <c r="Y1126" i="10"/>
  <c r="Z1126" i="10" s="1"/>
  <c r="AA1126" i="10" s="1"/>
  <c r="Y621" i="10"/>
  <c r="Z621" i="10" s="1"/>
  <c r="AA621" i="10" s="1"/>
  <c r="Y1061" i="10"/>
  <c r="Z1061" i="10" s="1"/>
  <c r="AA1061" i="10" s="1"/>
  <c r="Y1265" i="10"/>
  <c r="Z1265" i="10" s="1"/>
  <c r="AA1265" i="10" s="1"/>
  <c r="Y1053" i="10"/>
  <c r="Z1053" i="10" s="1"/>
  <c r="AA1053" i="10" s="1"/>
  <c r="Y475" i="10"/>
  <c r="Z475" i="10" s="1"/>
  <c r="AA475" i="10" s="1"/>
  <c r="Y126" i="10"/>
  <c r="Z126" i="10" s="1"/>
  <c r="AA126" i="10" s="1"/>
  <c r="Y262" i="10"/>
  <c r="Z262" i="10" s="1"/>
  <c r="AA262" i="10" s="1"/>
  <c r="Y2858" i="10"/>
  <c r="Z2858" i="10" s="1"/>
  <c r="AA2858" i="10" s="1"/>
  <c r="Y3136" i="10"/>
  <c r="Z3136" i="10" s="1"/>
  <c r="AA3136" i="10" s="1"/>
  <c r="Y3337" i="10"/>
  <c r="Z3337" i="10" s="1"/>
  <c r="AA3337" i="10" s="1"/>
  <c r="Y2945" i="10"/>
  <c r="Z2945" i="10" s="1"/>
  <c r="AA2945" i="10" s="1"/>
  <c r="Y3225" i="10"/>
  <c r="Z3225" i="10" s="1"/>
  <c r="AA3225" i="10" s="1"/>
  <c r="Y3882" i="10"/>
  <c r="Z3882" i="10" s="1"/>
  <c r="AA3882" i="10" s="1"/>
  <c r="Y4125" i="10"/>
  <c r="Z4125" i="10" s="1"/>
  <c r="AA4125" i="10" s="1"/>
  <c r="Y4286" i="10"/>
  <c r="Z4286" i="10" s="1"/>
  <c r="AA4286" i="10" s="1"/>
  <c r="Y3722" i="10"/>
  <c r="Z3722" i="10" s="1"/>
  <c r="AA3722" i="10" s="1"/>
  <c r="Y3782" i="10"/>
  <c r="Z3782" i="10" s="1"/>
  <c r="AA3782" i="10" s="1"/>
  <c r="Y4045" i="10"/>
  <c r="Z4045" i="10" s="1"/>
  <c r="AA4045" i="10" s="1"/>
  <c r="Y4260" i="10"/>
  <c r="Z4260" i="10" s="1"/>
  <c r="AA4260" i="10" s="1"/>
  <c r="Y4031" i="10"/>
  <c r="Z4031" i="10" s="1"/>
  <c r="AA4031" i="10" s="1"/>
  <c r="Y3897" i="10"/>
  <c r="Z3897" i="10" s="1"/>
  <c r="AA3897" i="10" s="1"/>
  <c r="Y4100" i="10"/>
  <c r="Z4100" i="10" s="1"/>
  <c r="AA4100" i="10" s="1"/>
  <c r="Y3496" i="10"/>
  <c r="Z3496" i="10" s="1"/>
  <c r="AA3496" i="10" s="1"/>
  <c r="Y4285" i="10"/>
  <c r="Z4285" i="10" s="1"/>
  <c r="AA4285" i="10" s="1"/>
  <c r="Y4166" i="10"/>
  <c r="Z4166" i="10" s="1"/>
  <c r="AA4166" i="10" s="1"/>
  <c r="Y4512" i="10"/>
  <c r="Z4512" i="10" s="1"/>
  <c r="AA4512" i="10" s="1"/>
  <c r="Y4000" i="10"/>
  <c r="Z4000" i="10" s="1"/>
  <c r="AA4000" i="10" s="1"/>
  <c r="Y4363" i="10"/>
  <c r="Z4363" i="10" s="1"/>
  <c r="AA4363" i="10" s="1"/>
  <c r="Y3128" i="10"/>
  <c r="Z3128" i="10" s="1"/>
  <c r="AA3128" i="10" s="1"/>
  <c r="Y3570" i="10"/>
  <c r="Z3570" i="10" s="1"/>
  <c r="AA3570" i="10" s="1"/>
  <c r="Y3936" i="10"/>
  <c r="Z3936" i="10" s="1"/>
  <c r="AA3936" i="10" s="1"/>
  <c r="Y4032" i="10"/>
  <c r="Z4032" i="10" s="1"/>
  <c r="AA4032" i="10" s="1"/>
  <c r="Y3545" i="10"/>
  <c r="Z3545" i="10" s="1"/>
  <c r="AA3545" i="10" s="1"/>
  <c r="Y4481" i="10"/>
  <c r="Z4481" i="10" s="1"/>
  <c r="AA4481" i="10" s="1"/>
  <c r="Y4034" i="10"/>
  <c r="Z4034" i="10" s="1"/>
  <c r="AA4034" i="10" s="1"/>
  <c r="Y4409" i="10"/>
  <c r="Z4409" i="10" s="1"/>
  <c r="AA4409" i="10" s="1"/>
  <c r="Y3663" i="10"/>
  <c r="Z3663" i="10" s="1"/>
  <c r="AA3663" i="10" s="1"/>
  <c r="Y2434" i="10"/>
  <c r="Z2434" i="10" s="1"/>
  <c r="AA2434" i="10" s="1"/>
  <c r="Y2776" i="10"/>
  <c r="Z2776" i="10" s="1"/>
  <c r="AA2776" i="10" s="1"/>
  <c r="Y1375" i="10"/>
  <c r="Z1375" i="10" s="1"/>
  <c r="AA1375" i="10" s="1"/>
  <c r="Y3564" i="10"/>
  <c r="Z3564" i="10" s="1"/>
  <c r="AA3564" i="10" s="1"/>
  <c r="Y2465" i="10"/>
  <c r="Z2465" i="10" s="1"/>
  <c r="AA2465" i="10" s="1"/>
  <c r="Y2758" i="10"/>
  <c r="Z2758" i="10" s="1"/>
  <c r="AA2758" i="10" s="1"/>
  <c r="Y2448" i="10"/>
  <c r="Z2448" i="10" s="1"/>
  <c r="AA2448" i="10" s="1"/>
  <c r="Y1951" i="10"/>
  <c r="Z1951" i="10" s="1"/>
  <c r="AA1951" i="10" s="1"/>
  <c r="Y1249" i="10"/>
  <c r="Z1249" i="10" s="1"/>
  <c r="AA1249" i="10" s="1"/>
  <c r="Y2583" i="10"/>
  <c r="Z2583" i="10" s="1"/>
  <c r="AA2583" i="10" s="1"/>
  <c r="Y2670" i="10"/>
  <c r="Z2670" i="10" s="1"/>
  <c r="AA2670" i="10" s="1"/>
  <c r="Y2047" i="10"/>
  <c r="Z2047" i="10" s="1"/>
  <c r="AA2047" i="10" s="1"/>
  <c r="Y2083" i="10"/>
  <c r="Z2083" i="10" s="1"/>
  <c r="AA2083" i="10" s="1"/>
  <c r="Y1535" i="10"/>
  <c r="Z1535" i="10" s="1"/>
  <c r="AA1535" i="10" s="1"/>
  <c r="Y1692" i="10"/>
  <c r="Z1692" i="10" s="1"/>
  <c r="AA1692" i="10" s="1"/>
  <c r="Y1957" i="10"/>
  <c r="Z1957" i="10" s="1"/>
  <c r="AA1957" i="10" s="1"/>
  <c r="Y1971" i="10"/>
  <c r="Z1971" i="10" s="1"/>
  <c r="AA1971" i="10" s="1"/>
  <c r="Y1650" i="10"/>
  <c r="Z1650" i="10" s="1"/>
  <c r="AA1650" i="10" s="1"/>
  <c r="Y1996" i="10"/>
  <c r="Z1996" i="10" s="1"/>
  <c r="AA1996" i="10" s="1"/>
  <c r="Y1835" i="10"/>
  <c r="Z1835" i="10" s="1"/>
  <c r="AA1835" i="10" s="1"/>
  <c r="Y2186" i="10"/>
  <c r="Z2186" i="10" s="1"/>
  <c r="AA2186" i="10" s="1"/>
  <c r="Y2044" i="10"/>
  <c r="Z2044" i="10" s="1"/>
  <c r="AA2044" i="10" s="1"/>
  <c r="Y2234" i="10"/>
  <c r="Z2234" i="10" s="1"/>
  <c r="AA2234" i="10" s="1"/>
  <c r="Y2109" i="10"/>
  <c r="Z2109" i="10" s="1"/>
  <c r="AA2109" i="10" s="1"/>
  <c r="Y1259" i="10"/>
  <c r="Z1259" i="10" s="1"/>
  <c r="AA1259" i="10" s="1"/>
  <c r="Y820" i="10"/>
  <c r="Z820" i="10" s="1"/>
  <c r="AA820" i="10" s="1"/>
  <c r="Y1568" i="10"/>
  <c r="Z1568" i="10" s="1"/>
  <c r="AA1568" i="10" s="1"/>
  <c r="Y612" i="10"/>
  <c r="Z612" i="10" s="1"/>
  <c r="AA612" i="10" s="1"/>
  <c r="Y93" i="10"/>
  <c r="Z93" i="10" s="1"/>
  <c r="AA93" i="10" s="1"/>
  <c r="Y694" i="10"/>
  <c r="Z694" i="10" s="1"/>
  <c r="AA694" i="10" s="1"/>
  <c r="Y1160" i="10"/>
  <c r="Z1160" i="10" s="1"/>
  <c r="AA1160" i="10" s="1"/>
  <c r="Y639" i="10"/>
  <c r="Z639" i="10" s="1"/>
  <c r="AA639" i="10" s="1"/>
  <c r="Y3271" i="10"/>
  <c r="Z3271" i="10" s="1"/>
  <c r="AA3271" i="10" s="1"/>
  <c r="Y2785" i="10"/>
  <c r="Z2785" i="10" s="1"/>
  <c r="AA2785" i="10" s="1"/>
  <c r="Y3638" i="10"/>
  <c r="Z3638" i="10" s="1"/>
  <c r="AA3638" i="10" s="1"/>
  <c r="Y3232" i="10"/>
  <c r="Z3232" i="10" s="1"/>
  <c r="AA3232" i="10" s="1"/>
  <c r="Y3488" i="10"/>
  <c r="Z3488" i="10" s="1"/>
  <c r="AA3488" i="10" s="1"/>
  <c r="Y4273" i="10"/>
  <c r="Z4273" i="10" s="1"/>
  <c r="AA4273" i="10" s="1"/>
  <c r="Y3639" i="10"/>
  <c r="Z3639" i="10" s="1"/>
  <c r="AA3639" i="10" s="1"/>
  <c r="Y4222" i="10"/>
  <c r="Z4222" i="10" s="1"/>
  <c r="AA4222" i="10" s="1"/>
  <c r="Y4566" i="10"/>
  <c r="Z4566" i="10" s="1"/>
  <c r="AA4566" i="10" s="1"/>
  <c r="Y4188" i="10"/>
  <c r="Z4188" i="10" s="1"/>
  <c r="AA4188" i="10" s="1"/>
  <c r="Y3521" i="10"/>
  <c r="Z3521" i="10" s="1"/>
  <c r="AA3521" i="10" s="1"/>
  <c r="Y4357" i="10"/>
  <c r="Z4357" i="10" s="1"/>
  <c r="AA4357" i="10" s="1"/>
  <c r="Y3811" i="10"/>
  <c r="Z3811" i="10" s="1"/>
  <c r="AA3811" i="10" s="1"/>
  <c r="Y4012" i="10"/>
  <c r="Z4012" i="10" s="1"/>
  <c r="AA4012" i="10" s="1"/>
  <c r="Y4090" i="10"/>
  <c r="Z4090" i="10" s="1"/>
  <c r="AA4090" i="10" s="1"/>
  <c r="Y4518" i="10"/>
  <c r="Z4518" i="10" s="1"/>
  <c r="AA4518" i="10" s="1"/>
  <c r="Y3972" i="10"/>
  <c r="Z3972" i="10" s="1"/>
  <c r="AA3972" i="10" s="1"/>
  <c r="Y3962" i="10"/>
  <c r="Z3962" i="10" s="1"/>
  <c r="AA3962" i="10" s="1"/>
  <c r="Y3671" i="10"/>
  <c r="Z3671" i="10" s="1"/>
  <c r="AA3671" i="10" s="1"/>
  <c r="Y3987" i="10"/>
  <c r="Z3987" i="10" s="1"/>
  <c r="AA3987" i="10" s="1"/>
  <c r="Y4385" i="10"/>
  <c r="Z4385" i="10" s="1"/>
  <c r="AA4385" i="10" s="1"/>
  <c r="Y4027" i="10"/>
  <c r="Z4027" i="10" s="1"/>
  <c r="AA4027" i="10" s="1"/>
  <c r="Y4488" i="10"/>
  <c r="Z4488" i="10" s="1"/>
  <c r="AA4488" i="10" s="1"/>
  <c r="Y3968" i="10"/>
  <c r="Z3968" i="10" s="1"/>
  <c r="AA3968" i="10" s="1"/>
  <c r="Y2956" i="10"/>
  <c r="Z2956" i="10" s="1"/>
  <c r="AA2956" i="10" s="1"/>
  <c r="Y3083" i="10"/>
  <c r="Z3083" i="10" s="1"/>
  <c r="AA3083" i="10" s="1"/>
  <c r="Y2904" i="10"/>
  <c r="Z2904" i="10" s="1"/>
  <c r="AA2904" i="10" s="1"/>
  <c r="Y2924" i="10"/>
  <c r="Z2924" i="10" s="1"/>
  <c r="AA2924" i="10" s="1"/>
  <c r="Y4068" i="10"/>
  <c r="Z4068" i="10" s="1"/>
  <c r="AA4068" i="10" s="1"/>
  <c r="Y4398" i="10"/>
  <c r="Z4398" i="10" s="1"/>
  <c r="AA4398" i="10" s="1"/>
  <c r="Y4190" i="10"/>
  <c r="Z4190" i="10" s="1"/>
  <c r="AA4190" i="10" s="1"/>
  <c r="Y3903" i="10"/>
  <c r="Z3903" i="10" s="1"/>
  <c r="AA3903" i="10" s="1"/>
  <c r="Y3926" i="10"/>
  <c r="Z3926" i="10" s="1"/>
  <c r="AA3926" i="10" s="1"/>
  <c r="Y4304" i="10"/>
  <c r="Z4304" i="10" s="1"/>
  <c r="AA4304" i="10" s="1"/>
  <c r="Y4134" i="10"/>
  <c r="Z4134" i="10" s="1"/>
  <c r="AA4134" i="10" s="1"/>
  <c r="Y4431" i="10"/>
  <c r="Z4431" i="10" s="1"/>
  <c r="AA4431" i="10" s="1"/>
  <c r="Y3249" i="10"/>
  <c r="Z3249" i="10" s="1"/>
  <c r="AA3249" i="10" s="1"/>
  <c r="Y4414" i="10"/>
  <c r="Z4414" i="10" s="1"/>
  <c r="AA4414" i="10" s="1"/>
  <c r="Y3616" i="10"/>
  <c r="Z3616" i="10" s="1"/>
  <c r="AA3616" i="10" s="1"/>
  <c r="Y4448" i="10"/>
  <c r="Z4448" i="10" s="1"/>
  <c r="AA4448" i="10" s="1"/>
  <c r="Y3850" i="10"/>
  <c r="Z3850" i="10" s="1"/>
  <c r="AA3850" i="10" s="1"/>
  <c r="Y4362" i="10"/>
  <c r="Z4362" i="10" s="1"/>
  <c r="AA4362" i="10" s="1"/>
  <c r="Y4184" i="10"/>
  <c r="Z4184" i="10" s="1"/>
  <c r="AA4184" i="10" s="1"/>
  <c r="Y4249" i="10"/>
  <c r="Z4249" i="10" s="1"/>
  <c r="AA4249" i="10" s="1"/>
  <c r="Y3849" i="10"/>
  <c r="Z3849" i="10" s="1"/>
  <c r="AA3849" i="10" s="1"/>
  <c r="Y3650" i="10"/>
  <c r="Z3650" i="10" s="1"/>
  <c r="AA3650" i="10" s="1"/>
  <c r="Y3859" i="10"/>
  <c r="Z3859" i="10" s="1"/>
  <c r="AA3859" i="10" s="1"/>
  <c r="Y4113" i="10"/>
  <c r="Z4113" i="10" s="1"/>
  <c r="AA4113" i="10" s="1"/>
  <c r="Y3070" i="10"/>
  <c r="Z3070" i="10" s="1"/>
  <c r="AA3070" i="10" s="1"/>
  <c r="Y2558" i="10"/>
  <c r="Z2558" i="10" s="1"/>
  <c r="AA2558" i="10" s="1"/>
  <c r="Y1873" i="10"/>
  <c r="Z1873" i="10" s="1"/>
  <c r="AA1873" i="10" s="1"/>
  <c r="Y1621" i="10"/>
  <c r="Z1621" i="10" s="1"/>
  <c r="AA1621" i="10" s="1"/>
  <c r="Y2847" i="10"/>
  <c r="Z2847" i="10" s="1"/>
  <c r="AA2847" i="10" s="1"/>
  <c r="Y1516" i="10"/>
  <c r="Z1516" i="10" s="1"/>
  <c r="AA1516" i="10" s="1"/>
  <c r="Y2726" i="10"/>
  <c r="Z2726" i="10" s="1"/>
  <c r="AA2726" i="10" s="1"/>
  <c r="Y2114" i="10"/>
  <c r="Z2114" i="10" s="1"/>
  <c r="AA2114" i="10" s="1"/>
  <c r="Y1932" i="10"/>
  <c r="Z1932" i="10" s="1"/>
  <c r="AA1932" i="10" s="1"/>
  <c r="Y2283" i="10"/>
  <c r="Z2283" i="10" s="1"/>
  <c r="AA2283" i="10" s="1"/>
  <c r="Y1212" i="10"/>
  <c r="Z1212" i="10" s="1"/>
  <c r="AA1212" i="10" s="1"/>
  <c r="Y2045" i="10"/>
  <c r="Z2045" i="10" s="1"/>
  <c r="AA2045" i="10" s="1"/>
  <c r="Y1708" i="10"/>
  <c r="Z1708" i="10" s="1"/>
  <c r="AA1708" i="10" s="1"/>
  <c r="Y1898" i="10"/>
  <c r="Z1898" i="10" s="1"/>
  <c r="AA1898" i="10" s="1"/>
  <c r="Y777" i="10"/>
  <c r="Z777" i="10" s="1"/>
  <c r="AA777" i="10" s="1"/>
  <c r="Y890" i="10"/>
  <c r="Z890" i="10" s="1"/>
  <c r="AA890" i="10" s="1"/>
  <c r="Y1258" i="10"/>
  <c r="Z1258" i="10" s="1"/>
  <c r="AA1258" i="10" s="1"/>
  <c r="Y913" i="10"/>
  <c r="Z913" i="10" s="1"/>
  <c r="AA913" i="10" s="1"/>
  <c r="Y561" i="10"/>
  <c r="Z561" i="10" s="1"/>
  <c r="AA561" i="10" s="1"/>
  <c r="Y937" i="10"/>
  <c r="Z937" i="10" s="1"/>
  <c r="AA937" i="10" s="1"/>
  <c r="Y669" i="10"/>
  <c r="Z669" i="10" s="1"/>
  <c r="AA669" i="10" s="1"/>
  <c r="Y44" i="10"/>
  <c r="Z44" i="10" s="1"/>
  <c r="AA44" i="10" s="1"/>
  <c r="Y650" i="10"/>
  <c r="Z650" i="10" s="1"/>
  <c r="AA650" i="10" s="1"/>
  <c r="Y2709" i="10"/>
  <c r="Z2709" i="10" s="1"/>
  <c r="AA2709" i="10" s="1"/>
  <c r="Y3092" i="10"/>
  <c r="Z3092" i="10" s="1"/>
  <c r="AA3092" i="10" s="1"/>
  <c r="Y2845" i="10"/>
  <c r="Z2845" i="10" s="1"/>
  <c r="AA2845" i="10" s="1"/>
  <c r="Y3519" i="10"/>
  <c r="Z3519" i="10" s="1"/>
  <c r="AA3519" i="10" s="1"/>
  <c r="Y3188" i="10"/>
  <c r="Z3188" i="10" s="1"/>
  <c r="AA3188" i="10" s="1"/>
  <c r="Y3360" i="10"/>
  <c r="Z3360" i="10" s="1"/>
  <c r="AA3360" i="10" s="1"/>
  <c r="Y4053" i="10"/>
  <c r="Z4053" i="10" s="1"/>
  <c r="AA4053" i="10" s="1"/>
  <c r="Y4039" i="10"/>
  <c r="Z4039" i="10" s="1"/>
  <c r="AA4039" i="10" s="1"/>
  <c r="Y4108" i="10"/>
  <c r="Z4108" i="10" s="1"/>
  <c r="AA4108" i="10" s="1"/>
  <c r="Y4370" i="10"/>
  <c r="Z4370" i="10" s="1"/>
  <c r="AA4370" i="10" s="1"/>
  <c r="Y4070" i="10"/>
  <c r="Z4070" i="10" s="1"/>
  <c r="AA4070" i="10" s="1"/>
  <c r="Y3847" i="10"/>
  <c r="Z3847" i="10" s="1"/>
  <c r="AA3847" i="10" s="1"/>
  <c r="Y3978" i="10"/>
  <c r="Z3978" i="10" s="1"/>
  <c r="AA3978" i="10" s="1"/>
  <c r="Y3490" i="10"/>
  <c r="Z3490" i="10" s="1"/>
  <c r="AA3490" i="10" s="1"/>
  <c r="Y887" i="10"/>
  <c r="Z887" i="10" s="1"/>
  <c r="AA887" i="10" s="1"/>
  <c r="Y654" i="10"/>
  <c r="Z654" i="10" s="1"/>
  <c r="AA654" i="10" s="1"/>
  <c r="Y964" i="10"/>
  <c r="Z964" i="10" s="1"/>
  <c r="AA964" i="10" s="1"/>
  <c r="Y142" i="10"/>
  <c r="Z142" i="10" s="1"/>
  <c r="AA142" i="10" s="1"/>
  <c r="Y548" i="10"/>
  <c r="Z548" i="10" s="1"/>
  <c r="AA548" i="10" s="1"/>
  <c r="Y579" i="10"/>
  <c r="Z579" i="10" s="1"/>
  <c r="AA579" i="10" s="1"/>
  <c r="Y2444" i="10"/>
  <c r="Z2444" i="10" s="1"/>
  <c r="AA2444" i="10" s="1"/>
  <c r="Y272" i="10"/>
  <c r="Z272" i="10" s="1"/>
  <c r="AA272" i="10" s="1"/>
  <c r="Y2635" i="10"/>
  <c r="Z2635" i="10" s="1"/>
  <c r="AA2635" i="10" s="1"/>
  <c r="Y1993" i="10"/>
  <c r="Z1993" i="10" s="1"/>
  <c r="AA1993" i="10" s="1"/>
  <c r="Y1588" i="10"/>
  <c r="Z1588" i="10" s="1"/>
  <c r="AA1588" i="10" s="1"/>
  <c r="Y1644" i="10"/>
  <c r="Z1644" i="10" s="1"/>
  <c r="AA1644" i="10" s="1"/>
  <c r="Y1507" i="10"/>
  <c r="Z1507" i="10" s="1"/>
  <c r="AA1507" i="10" s="1"/>
  <c r="Y1523" i="10"/>
  <c r="Z1523" i="10" s="1"/>
  <c r="AA1523" i="10" s="1"/>
  <c r="Y3067" i="10"/>
  <c r="Z3067" i="10" s="1"/>
  <c r="AA3067" i="10" s="1"/>
  <c r="Y2731" i="10"/>
  <c r="Z2731" i="10" s="1"/>
  <c r="AA2731" i="10" s="1"/>
  <c r="Y1736" i="10"/>
  <c r="Z1736" i="10" s="1"/>
  <c r="AA1736" i="10" s="1"/>
  <c r="Y1492" i="10"/>
  <c r="Z1492" i="10" s="1"/>
  <c r="AA1492" i="10" s="1"/>
  <c r="Y955" i="10"/>
  <c r="Z955" i="10" s="1"/>
  <c r="AA955" i="10" s="1"/>
  <c r="Y528" i="10"/>
  <c r="Z528" i="10" s="1"/>
  <c r="AA528" i="10" s="1"/>
  <c r="Y408" i="10"/>
  <c r="Z408" i="10" s="1"/>
  <c r="AA408" i="10" s="1"/>
  <c r="Y265" i="10"/>
  <c r="Z265" i="10" s="1"/>
  <c r="AA265" i="10" s="1"/>
  <c r="Y2001" i="10"/>
  <c r="Z2001" i="10" s="1"/>
  <c r="AA2001" i="10" s="1"/>
  <c r="Y434" i="10"/>
  <c r="Z434" i="10" s="1"/>
  <c r="AA434" i="10" s="1"/>
  <c r="Y3028" i="10"/>
  <c r="Z3028" i="10" s="1"/>
  <c r="AA3028" i="10" s="1"/>
  <c r="Y3324" i="10"/>
  <c r="Z3324" i="10" s="1"/>
  <c r="AA3324" i="10" s="1"/>
  <c r="Y1705" i="10"/>
  <c r="Z1705" i="10" s="1"/>
  <c r="AA1705" i="10" s="1"/>
  <c r="Y1244" i="10"/>
  <c r="Z1244" i="10" s="1"/>
  <c r="AA1244" i="10" s="1"/>
  <c r="Y1680" i="10"/>
  <c r="Z1680" i="10" s="1"/>
  <c r="AA1680" i="10" s="1"/>
  <c r="Y1302" i="10"/>
  <c r="Z1302" i="10" s="1"/>
  <c r="AA1302" i="10" s="1"/>
  <c r="Y1601" i="10"/>
  <c r="Z1601" i="10" s="1"/>
  <c r="AA1601" i="10" s="1"/>
  <c r="Y957" i="10"/>
  <c r="Z957" i="10" s="1"/>
  <c r="AA957" i="10" s="1"/>
  <c r="Y923" i="10"/>
  <c r="Z923" i="10" s="1"/>
  <c r="AA923" i="10" s="1"/>
  <c r="Y798" i="10"/>
  <c r="Z798" i="10" s="1"/>
  <c r="AA798" i="10" s="1"/>
  <c r="Y862" i="10"/>
  <c r="Z862" i="10" s="1"/>
  <c r="AA862" i="10" s="1"/>
  <c r="Y123" i="10"/>
  <c r="Z123" i="10" s="1"/>
  <c r="AA123" i="10" s="1"/>
  <c r="Y627" i="10"/>
  <c r="Z627" i="10" s="1"/>
  <c r="AA627" i="10" s="1"/>
  <c r="Y1120" i="10"/>
  <c r="Z1120" i="10" s="1"/>
  <c r="AA1120" i="10" s="1"/>
  <c r="Y2116" i="10"/>
  <c r="Z2116" i="10" s="1"/>
  <c r="AA2116" i="10" s="1"/>
  <c r="Y2523" i="10"/>
  <c r="Z2523" i="10" s="1"/>
  <c r="AA2523" i="10" s="1"/>
  <c r="Y3171" i="10"/>
  <c r="Z3171" i="10" s="1"/>
  <c r="AA3171" i="10" s="1"/>
  <c r="Y1720" i="10"/>
  <c r="Z1720" i="10" s="1"/>
  <c r="AA1720" i="10" s="1"/>
  <c r="Y1597" i="10"/>
  <c r="Z1597" i="10" s="1"/>
  <c r="AA1597" i="10" s="1"/>
  <c r="Y2016" i="10"/>
  <c r="Z2016" i="10" s="1"/>
  <c r="AA2016" i="10" s="1"/>
  <c r="Y1439" i="10"/>
  <c r="Z1439" i="10" s="1"/>
  <c r="AA1439" i="10" s="1"/>
  <c r="Y1463" i="10"/>
  <c r="Z1463" i="10" s="1"/>
  <c r="AA1463" i="10" s="1"/>
  <c r="Y1338" i="10"/>
  <c r="Z1338" i="10" s="1"/>
  <c r="AA1338" i="10" s="1"/>
  <c r="Y1519" i="10"/>
  <c r="Z1519" i="10" s="1"/>
  <c r="AA1519" i="10" s="1"/>
  <c r="Y1903" i="10"/>
  <c r="Z1903" i="10" s="1"/>
  <c r="AA1903" i="10" s="1"/>
  <c r="Y1196" i="10"/>
  <c r="Z1196" i="10" s="1"/>
  <c r="AA1196" i="10" s="1"/>
  <c r="Y1246" i="10"/>
  <c r="Z1246" i="10" s="1"/>
  <c r="AA1246" i="10" s="1"/>
  <c r="Y814" i="10"/>
  <c r="Z814" i="10" s="1"/>
  <c r="AA814" i="10" s="1"/>
  <c r="Y1382" i="10"/>
  <c r="Z1382" i="10" s="1"/>
  <c r="AA1382" i="10" s="1"/>
  <c r="Y1364" i="10"/>
  <c r="Z1364" i="10" s="1"/>
  <c r="AA1364" i="10" s="1"/>
  <c r="Y1251" i="10"/>
  <c r="Z1251" i="10" s="1"/>
  <c r="AA1251" i="10" s="1"/>
  <c r="Y1187" i="10"/>
  <c r="Z1187" i="10" s="1"/>
  <c r="AA1187" i="10" s="1"/>
  <c r="Y68" i="10"/>
  <c r="Z68" i="10" s="1"/>
  <c r="AA68" i="10" s="1"/>
  <c r="Y1203" i="10"/>
  <c r="Z1203" i="10" s="1"/>
  <c r="AA1203" i="10" s="1"/>
  <c r="Y1082" i="10"/>
  <c r="Z1082" i="10" s="1"/>
  <c r="AA1082" i="10" s="1"/>
  <c r="Y439" i="10"/>
  <c r="Z439" i="10" s="1"/>
  <c r="AA439" i="10" s="1"/>
  <c r="Y109" i="10"/>
  <c r="Z109" i="10" s="1"/>
  <c r="AA109" i="10" s="1"/>
  <c r="Y731" i="10"/>
  <c r="Z731" i="10" s="1"/>
  <c r="AA731" i="10" s="1"/>
  <c r="Y1289" i="10"/>
  <c r="Z1289" i="10" s="1"/>
  <c r="AA1289" i="10" s="1"/>
  <c r="Y1456" i="10"/>
  <c r="Z1456" i="10" s="1"/>
  <c r="AA1456" i="10" s="1"/>
  <c r="Y785" i="10"/>
  <c r="Z785" i="10" s="1"/>
  <c r="AA785" i="10" s="1"/>
  <c r="Y1194" i="10"/>
  <c r="Z1194" i="10" s="1"/>
  <c r="AA1194" i="10" s="1"/>
  <c r="Y954" i="10"/>
  <c r="Z954" i="10" s="1"/>
  <c r="AA954" i="10" s="1"/>
  <c r="Y1624" i="10"/>
  <c r="Z1624" i="10" s="1"/>
  <c r="AA1624" i="10" s="1"/>
  <c r="Y1284" i="10"/>
  <c r="Z1284" i="10" s="1"/>
  <c r="AA1284" i="10" s="1"/>
  <c r="Y1538" i="10"/>
  <c r="Z1538" i="10" s="1"/>
  <c r="AA1538" i="10" s="1"/>
  <c r="Y693" i="10"/>
  <c r="Z693" i="10" s="1"/>
  <c r="AA693" i="10" s="1"/>
  <c r="Y1208" i="10"/>
  <c r="Z1208" i="10" s="1"/>
  <c r="AA1208" i="10" s="1"/>
  <c r="Y961" i="10"/>
  <c r="Z961" i="10" s="1"/>
  <c r="AA961" i="10" s="1"/>
  <c r="Y501" i="10"/>
  <c r="Z501" i="10" s="1"/>
  <c r="AA501" i="10" s="1"/>
  <c r="Y789" i="10"/>
  <c r="Z789" i="10" s="1"/>
  <c r="AA789" i="10" s="1"/>
  <c r="Y761" i="10"/>
  <c r="Z761" i="10" s="1"/>
  <c r="AA761" i="10" s="1"/>
  <c r="Y1006" i="10"/>
  <c r="Z1006" i="10" s="1"/>
  <c r="AA1006" i="10" s="1"/>
  <c r="Y181" i="10"/>
  <c r="Z181" i="10" s="1"/>
  <c r="AA181" i="10" s="1"/>
  <c r="Y173" i="10"/>
  <c r="Z173" i="10" s="1"/>
  <c r="AA173" i="10" s="1"/>
  <c r="Y1055" i="10"/>
  <c r="Z1055" i="10" s="1"/>
  <c r="AA1055" i="10" s="1"/>
  <c r="Y350" i="10"/>
  <c r="Z350" i="10" s="1"/>
  <c r="AA350" i="10" s="1"/>
  <c r="Y157" i="10"/>
  <c r="Z157" i="10" s="1"/>
  <c r="AA157" i="10" s="1"/>
  <c r="Y1040" i="10"/>
  <c r="Z1040" i="10" s="1"/>
  <c r="AA1040" i="10" s="1"/>
  <c r="Y349" i="10"/>
  <c r="Z349" i="10" s="1"/>
  <c r="AA349" i="10" s="1"/>
  <c r="Y277" i="10"/>
  <c r="Z277" i="10" s="1"/>
  <c r="AA277" i="10" s="1"/>
  <c r="Y467" i="10"/>
  <c r="Z467" i="10" s="1"/>
  <c r="AA467" i="10" s="1"/>
  <c r="Y75" i="10"/>
  <c r="Z75" i="10" s="1"/>
  <c r="AA75" i="10" s="1"/>
  <c r="Y218" i="10"/>
  <c r="Z218" i="10" s="1"/>
  <c r="AA218" i="10" s="1"/>
  <c r="Y233" i="10"/>
  <c r="Z233" i="10" s="1"/>
  <c r="AA233" i="10" s="1"/>
  <c r="Y376" i="10"/>
  <c r="Z376" i="10" s="1"/>
  <c r="AA376" i="10" s="1"/>
  <c r="Y560" i="10"/>
  <c r="Z560" i="10" s="1"/>
  <c r="AA560" i="10" s="1"/>
  <c r="Y48" i="10"/>
  <c r="Z48" i="10" s="1"/>
  <c r="AA48" i="10" s="1"/>
  <c r="Y291" i="10"/>
  <c r="Z291" i="10" s="1"/>
  <c r="AA291" i="10" s="1"/>
  <c r="Y473" i="10"/>
  <c r="Z473" i="10" s="1"/>
  <c r="AA473" i="10" s="1"/>
  <c r="Y3060" i="10"/>
  <c r="Z3060" i="10" s="1"/>
  <c r="AA3060" i="10" s="1"/>
  <c r="Y3327" i="10"/>
  <c r="Z3327" i="10" s="1"/>
  <c r="AA3327" i="10" s="1"/>
  <c r="Y3125" i="10"/>
  <c r="Z3125" i="10" s="1"/>
  <c r="AA3125" i="10" s="1"/>
  <c r="Y2546" i="10"/>
  <c r="Z2546" i="10" s="1"/>
  <c r="AA2546" i="10" s="1"/>
  <c r="Y2900" i="10"/>
  <c r="Z2900" i="10" s="1"/>
  <c r="AA2900" i="10" s="1"/>
  <c r="Y1979" i="10"/>
  <c r="Z1979" i="10" s="1"/>
  <c r="AA1979" i="10" s="1"/>
  <c r="Y3424" i="10"/>
  <c r="Z3424" i="10" s="1"/>
  <c r="AA3424" i="10" s="1"/>
  <c r="Y4415" i="10"/>
  <c r="Z4415" i="10" s="1"/>
  <c r="AA4415" i="10" s="1"/>
  <c r="Y4282" i="10"/>
  <c r="Z4282" i="10" s="1"/>
  <c r="AA4282" i="10" s="1"/>
  <c r="Y3971" i="10"/>
  <c r="Z3971" i="10" s="1"/>
  <c r="AA3971" i="10" s="1"/>
  <c r="Y4194" i="10"/>
  <c r="Z4194" i="10" s="1"/>
  <c r="AA4194" i="10" s="1"/>
  <c r="Y4288" i="10"/>
  <c r="Z4288" i="10" s="1"/>
  <c r="AA4288" i="10" s="1"/>
  <c r="Y4067" i="10"/>
  <c r="Z4067" i="10" s="1"/>
  <c r="AA4067" i="10" s="1"/>
  <c r="Y1709" i="10"/>
  <c r="Z1709" i="10" s="1"/>
  <c r="AA1709" i="10" s="1"/>
  <c r="Y2107" i="10"/>
  <c r="Z2107" i="10" s="1"/>
  <c r="AA2107" i="10" s="1"/>
  <c r="Y1894" i="10"/>
  <c r="Z1894" i="10" s="1"/>
  <c r="AA1894" i="10" s="1"/>
  <c r="Y1666" i="10"/>
  <c r="Z1666" i="10" s="1"/>
  <c r="AA1666" i="10" s="1"/>
  <c r="Y867" i="10"/>
  <c r="Z867" i="10" s="1"/>
  <c r="AA867" i="10" s="1"/>
  <c r="Y1294" i="10"/>
  <c r="Z1294" i="10" s="1"/>
  <c r="AA1294" i="10" s="1"/>
  <c r="Y2149" i="10"/>
  <c r="Z2149" i="10" s="1"/>
  <c r="AA2149" i="10" s="1"/>
  <c r="Y1057" i="10"/>
  <c r="Z1057" i="10" s="1"/>
  <c r="AA1057" i="10" s="1"/>
  <c r="Y1466" i="10"/>
  <c r="Z1466" i="10" s="1"/>
  <c r="AA1466" i="10" s="1"/>
  <c r="Y1315" i="10"/>
  <c r="Z1315" i="10" s="1"/>
  <c r="AA1315" i="10" s="1"/>
  <c r="Y516" i="10"/>
  <c r="Z516" i="10" s="1"/>
  <c r="AA516" i="10" s="1"/>
  <c r="Y2315" i="10"/>
  <c r="Z2315" i="10" s="1"/>
  <c r="AA2315" i="10" s="1"/>
  <c r="Y2115" i="10"/>
  <c r="Z2115" i="10" s="1"/>
  <c r="AA2115" i="10" s="1"/>
  <c r="Y869" i="10"/>
  <c r="Z869" i="10" s="1"/>
  <c r="AA869" i="10" s="1"/>
  <c r="Y979" i="10"/>
  <c r="Z979" i="10" s="1"/>
  <c r="AA979" i="10" s="1"/>
  <c r="Y1216" i="10"/>
  <c r="Z1216" i="10" s="1"/>
  <c r="AA1216" i="10" s="1"/>
  <c r="Y1260" i="10"/>
  <c r="Z1260" i="10" s="1"/>
  <c r="AA1260" i="10" s="1"/>
  <c r="Y1088" i="10"/>
  <c r="Z1088" i="10" s="1"/>
  <c r="AA1088" i="10" s="1"/>
  <c r="Y1161" i="10"/>
  <c r="Z1161" i="10" s="1"/>
  <c r="AA1161" i="10" s="1"/>
  <c r="Y1593" i="10"/>
  <c r="Z1593" i="10" s="1"/>
  <c r="AA1593" i="10" s="1"/>
  <c r="Y1074" i="10"/>
  <c r="Z1074" i="10" s="1"/>
  <c r="AA1074" i="10" s="1"/>
  <c r="Y1226" i="10"/>
  <c r="Z1226" i="10" s="1"/>
  <c r="AA1226" i="10" s="1"/>
  <c r="Y1393" i="10"/>
  <c r="Z1393" i="10" s="1"/>
  <c r="AA1393" i="10" s="1"/>
  <c r="Y1220" i="10"/>
  <c r="Z1220" i="10" s="1"/>
  <c r="AA1220" i="10" s="1"/>
  <c r="Y1355" i="10"/>
  <c r="Z1355" i="10" s="1"/>
  <c r="AA1355" i="10" s="1"/>
  <c r="Y1102" i="10"/>
  <c r="Z1102" i="10" s="1"/>
  <c r="AA1102" i="10" s="1"/>
  <c r="Y542" i="10"/>
  <c r="Z542" i="10" s="1"/>
  <c r="AA542" i="10" s="1"/>
  <c r="Y191" i="10"/>
  <c r="Z191" i="10" s="1"/>
  <c r="AA191" i="10" s="1"/>
  <c r="Y706" i="10"/>
  <c r="Z706" i="10" s="1"/>
  <c r="AA706" i="10" s="1"/>
  <c r="Y283" i="10"/>
  <c r="Z283" i="10" s="1"/>
  <c r="AA283" i="10" s="1"/>
  <c r="Y864" i="10"/>
  <c r="Z864" i="10" s="1"/>
  <c r="AA864" i="10" s="1"/>
  <c r="Y63" i="10"/>
  <c r="Z63" i="10" s="1"/>
  <c r="AA63" i="10" s="1"/>
  <c r="Y224" i="10"/>
  <c r="Z224" i="10" s="1"/>
  <c r="AA224" i="10" s="1"/>
  <c r="Y801" i="10"/>
  <c r="Z801" i="10" s="1"/>
  <c r="AA801" i="10" s="1"/>
  <c r="Y438" i="10"/>
  <c r="Z438" i="10" s="1"/>
  <c r="AA438" i="10" s="1"/>
  <c r="Y555" i="10"/>
  <c r="Z555" i="10" s="1"/>
  <c r="AA555" i="10" s="1"/>
  <c r="Y29" i="10"/>
  <c r="Z29" i="10" s="1"/>
  <c r="AA29" i="10" s="1"/>
  <c r="Y570" i="10"/>
  <c r="Z570" i="10" s="1"/>
  <c r="AA570" i="10" s="1"/>
  <c r="Y806" i="10"/>
  <c r="Z806" i="10" s="1"/>
  <c r="AA806" i="10" s="1"/>
  <c r="Y420" i="10"/>
  <c r="Z420" i="10" s="1"/>
  <c r="AA420" i="10" s="1"/>
  <c r="Y618" i="10"/>
  <c r="Z618" i="10" s="1"/>
  <c r="AA618" i="10" s="1"/>
  <c r="Y121" i="10"/>
  <c r="Z121" i="10" s="1"/>
  <c r="AA121" i="10" s="1"/>
  <c r="Y338" i="10"/>
  <c r="Z338" i="10" s="1"/>
  <c r="AA338" i="10" s="1"/>
  <c r="Y3009" i="10"/>
  <c r="Z3009" i="10" s="1"/>
  <c r="AA3009" i="10" s="1"/>
  <c r="Y4486" i="10"/>
  <c r="Z4486" i="10" s="1"/>
  <c r="AA4486" i="10" s="1"/>
  <c r="Y4118" i="10"/>
  <c r="Z4118" i="10" s="1"/>
  <c r="AA4118" i="10" s="1"/>
  <c r="Y4205" i="10"/>
  <c r="Z4205" i="10" s="1"/>
  <c r="AA4205" i="10" s="1"/>
  <c r="Y4069" i="10"/>
  <c r="Z4069" i="10" s="1"/>
  <c r="AA4069" i="10" s="1"/>
  <c r="Y4020" i="10"/>
  <c r="Z4020" i="10" s="1"/>
  <c r="AA4020" i="10" s="1"/>
  <c r="Y4369" i="10"/>
  <c r="Z4369" i="10" s="1"/>
  <c r="AA4369" i="10" s="1"/>
  <c r="Y4226" i="10"/>
  <c r="Z4226" i="10" s="1"/>
  <c r="AA4226" i="10" s="1"/>
  <c r="Y4089" i="10"/>
  <c r="Z4089" i="10" s="1"/>
  <c r="AA4089" i="10" s="1"/>
  <c r="Y2803" i="10"/>
  <c r="Z2803" i="10" s="1"/>
  <c r="AA2803" i="10" s="1"/>
  <c r="Y1548" i="10"/>
  <c r="Z1548" i="10" s="1"/>
  <c r="AA1548" i="10" s="1"/>
  <c r="Y1495" i="10"/>
  <c r="Z1495" i="10" s="1"/>
  <c r="AA1495" i="10" s="1"/>
  <c r="Y1089" i="10"/>
  <c r="Z1089" i="10" s="1"/>
  <c r="AA1089" i="10" s="1"/>
  <c r="Y1574" i="10"/>
  <c r="Z1574" i="10" s="1"/>
  <c r="AA1574" i="10" s="1"/>
  <c r="Y1802" i="10"/>
  <c r="Z1802" i="10" s="1"/>
  <c r="AA1802" i="10" s="1"/>
  <c r="Y916" i="10"/>
  <c r="Z916" i="10" s="1"/>
  <c r="AA916" i="10" s="1"/>
  <c r="Y511" i="10"/>
  <c r="Z511" i="10" s="1"/>
  <c r="AA511" i="10" s="1"/>
  <c r="Y2131" i="10"/>
  <c r="Z2131" i="10" s="1"/>
  <c r="AA2131" i="10" s="1"/>
  <c r="Y1131" i="10"/>
  <c r="Z1131" i="10" s="1"/>
  <c r="AA1131" i="10" s="1"/>
  <c r="Y1508" i="10"/>
  <c r="Z1508" i="10" s="1"/>
  <c r="AA1508" i="10" s="1"/>
  <c r="Y1270" i="10"/>
  <c r="Z1270" i="10" s="1"/>
  <c r="AA1270" i="10" s="1"/>
  <c r="Y1480" i="10"/>
  <c r="Z1480" i="10" s="1"/>
  <c r="AA1480" i="10" s="1"/>
  <c r="Y2037" i="10"/>
  <c r="Z2037" i="10" s="1"/>
  <c r="AA2037" i="10" s="1"/>
  <c r="Y1700" i="10"/>
  <c r="Z1700" i="10" s="1"/>
  <c r="AA1700" i="10" s="1"/>
  <c r="Y1231" i="10"/>
  <c r="Z1231" i="10" s="1"/>
  <c r="AA1231" i="10" s="1"/>
  <c r="Y1370" i="10"/>
  <c r="Z1370" i="10" s="1"/>
  <c r="AA1370" i="10" s="1"/>
  <c r="Y1664" i="10"/>
  <c r="Z1664" i="10" s="1"/>
  <c r="AA1664" i="10" s="1"/>
  <c r="Y730" i="10"/>
  <c r="Z730" i="10" s="1"/>
  <c r="AA730" i="10" s="1"/>
  <c r="Y1193" i="10"/>
  <c r="Z1193" i="10" s="1"/>
  <c r="AA1193" i="10" s="1"/>
  <c r="Y1331" i="10"/>
  <c r="Z1331" i="10" s="1"/>
  <c r="AA1331" i="10" s="1"/>
  <c r="Y1070" i="10"/>
  <c r="Z1070" i="10" s="1"/>
  <c r="AA1070" i="10" s="1"/>
  <c r="Y1387" i="10"/>
  <c r="Z1387" i="10" s="1"/>
  <c r="AA1387" i="10" s="1"/>
  <c r="Y1146" i="10"/>
  <c r="Z1146" i="10" s="1"/>
  <c r="AA1146" i="10" s="1"/>
  <c r="Y1328" i="10"/>
  <c r="Z1328" i="10" s="1"/>
  <c r="AA1328" i="10" s="1"/>
  <c r="Y646" i="10"/>
  <c r="Z646" i="10" s="1"/>
  <c r="AA646" i="10" s="1"/>
  <c r="Y633" i="10"/>
  <c r="Z633" i="10" s="1"/>
  <c r="AA633" i="10" s="1"/>
  <c r="Y1080" i="10"/>
  <c r="Z1080" i="10" s="1"/>
  <c r="AA1080" i="10" s="1"/>
  <c r="Y796" i="10"/>
  <c r="Z796" i="10" s="1"/>
  <c r="AA796" i="10" s="1"/>
  <c r="Y1167" i="10"/>
  <c r="Z1167" i="10" s="1"/>
  <c r="AA1167" i="10" s="1"/>
  <c r="Y1019" i="10"/>
  <c r="Z1019" i="10" s="1"/>
  <c r="AA1019" i="10" s="1"/>
  <c r="Y1577" i="10"/>
  <c r="Z1577" i="10" s="1"/>
  <c r="AA1577" i="10" s="1"/>
  <c r="Y696" i="10"/>
  <c r="Z696" i="10" s="1"/>
  <c r="AA696" i="10" s="1"/>
  <c r="Y20" i="10"/>
  <c r="Z20" i="10" s="1"/>
  <c r="AA20" i="10" s="1"/>
  <c r="Y177" i="10"/>
  <c r="Z177" i="10" s="1"/>
  <c r="AA177" i="10" s="1"/>
  <c r="Y631" i="10"/>
  <c r="Z631" i="10" s="1"/>
  <c r="AA631" i="10" s="1"/>
  <c r="Y198" i="10"/>
  <c r="Z198" i="10" s="1"/>
  <c r="AA198" i="10" s="1"/>
  <c r="Y803" i="10"/>
  <c r="Z803" i="10" s="1"/>
  <c r="AA803" i="10" s="1"/>
  <c r="Y792" i="10"/>
  <c r="Z792" i="10" s="1"/>
  <c r="AA792" i="10" s="1"/>
  <c r="Y746" i="10"/>
  <c r="Z746" i="10" s="1"/>
  <c r="AA746" i="10" s="1"/>
  <c r="Y974" i="10"/>
  <c r="Z974" i="10" s="1"/>
  <c r="AA974" i="10" s="1"/>
  <c r="Y133" i="10"/>
  <c r="Z133" i="10" s="1"/>
  <c r="AA133" i="10" s="1"/>
  <c r="Y524" i="10"/>
  <c r="Z524" i="10" s="1"/>
  <c r="AA524" i="10" s="1"/>
  <c r="Y236" i="10"/>
  <c r="Z236" i="10" s="1"/>
  <c r="AA236" i="10" s="1"/>
  <c r="Y626" i="10"/>
  <c r="Z626" i="10" s="1"/>
  <c r="AA626" i="10" s="1"/>
  <c r="Y42" i="10"/>
  <c r="Z42" i="10" s="1"/>
  <c r="AA42" i="10" s="1"/>
  <c r="Y602" i="10"/>
  <c r="Z602" i="10" s="1"/>
  <c r="AA602" i="10" s="1"/>
  <c r="Y248" i="10"/>
  <c r="Z248" i="10" s="1"/>
  <c r="AA248" i="10" s="1"/>
  <c r="Y289" i="10"/>
  <c r="Z289" i="10" s="1"/>
  <c r="AA289" i="10" s="1"/>
  <c r="Y432" i="10"/>
  <c r="Z432" i="10" s="1"/>
  <c r="AA432" i="10" s="1"/>
  <c r="Y330" i="10"/>
  <c r="Z330" i="10" s="1"/>
  <c r="AA330" i="10" s="1"/>
  <c r="Y3511" i="10"/>
  <c r="Z3511" i="10" s="1"/>
  <c r="AA3511" i="10" s="1"/>
  <c r="Y3620" i="10"/>
  <c r="Z3620" i="10" s="1"/>
  <c r="AA3620" i="10" s="1"/>
  <c r="Y3114" i="10"/>
  <c r="Z3114" i="10" s="1"/>
  <c r="AA3114" i="10" s="1"/>
  <c r="Y3124" i="10"/>
  <c r="Z3124" i="10" s="1"/>
  <c r="AA3124" i="10" s="1"/>
  <c r="Y3093" i="10"/>
  <c r="Z3093" i="10" s="1"/>
  <c r="AA3093" i="10" s="1"/>
  <c r="Y3145" i="10"/>
  <c r="Z3145" i="10" s="1"/>
  <c r="AA3145" i="10" s="1"/>
  <c r="Y4183" i="10"/>
  <c r="Z4183" i="10" s="1"/>
  <c r="AA4183" i="10" s="1"/>
  <c r="Y4364" i="10"/>
  <c r="Z4364" i="10" s="1"/>
  <c r="AA4364" i="10" s="1"/>
  <c r="Y3922" i="10"/>
  <c r="Z3922" i="10" s="1"/>
  <c r="AA3922" i="10" s="1"/>
  <c r="Y2516" i="10"/>
  <c r="Z2516" i="10" s="1"/>
  <c r="AA2516" i="10" s="1"/>
  <c r="Y2475" i="10"/>
  <c r="Z2475" i="10" s="1"/>
  <c r="AA2475" i="10" s="1"/>
  <c r="Y1320" i="10"/>
  <c r="Z1320" i="10" s="1"/>
  <c r="AA1320" i="10" s="1"/>
  <c r="Y1541" i="10"/>
  <c r="Z1541" i="10" s="1"/>
  <c r="AA1541" i="10" s="1"/>
  <c r="Y1036" i="10"/>
  <c r="Z1036" i="10" s="1"/>
  <c r="AA1036" i="10" s="1"/>
  <c r="Y643" i="10"/>
  <c r="Z643" i="10" s="1"/>
  <c r="AA643" i="10" s="1"/>
  <c r="Y1947" i="10"/>
  <c r="Z1947" i="10" s="1"/>
  <c r="AA1947" i="10" s="1"/>
  <c r="Y1277" i="10"/>
  <c r="Z1277" i="10" s="1"/>
  <c r="AA1277" i="10" s="1"/>
  <c r="Y263" i="10"/>
  <c r="Z263" i="10" s="1"/>
  <c r="AA263" i="10" s="1"/>
  <c r="Y2026" i="10"/>
  <c r="Z2026" i="10" s="1"/>
  <c r="AA2026" i="10" s="1"/>
  <c r="Y1283" i="10"/>
  <c r="Z1283" i="10" s="1"/>
  <c r="AA1283" i="10" s="1"/>
  <c r="Y1154" i="10"/>
  <c r="Z1154" i="10" s="1"/>
  <c r="AA1154" i="10" s="1"/>
  <c r="Y876" i="10"/>
  <c r="Z876" i="10" s="1"/>
  <c r="AA876" i="10" s="1"/>
  <c r="Y1083" i="10"/>
  <c r="Z1083" i="10" s="1"/>
  <c r="AA1083" i="10" s="1"/>
  <c r="Y795" i="10"/>
  <c r="Z795" i="10" s="1"/>
  <c r="AA795" i="10" s="1"/>
  <c r="Y1266" i="10"/>
  <c r="Z1266" i="10" s="1"/>
  <c r="AA1266" i="10" s="1"/>
  <c r="Y1600" i="10"/>
  <c r="Z1600" i="10" s="1"/>
  <c r="AA1600" i="10" s="1"/>
  <c r="Y727" i="10"/>
  <c r="Z727" i="10" s="1"/>
  <c r="AA727" i="10" s="1"/>
  <c r="Y194" i="10"/>
  <c r="Z194" i="10" s="1"/>
  <c r="AA194" i="10" s="1"/>
  <c r="Y1107" i="10"/>
  <c r="Z1107" i="10" s="1"/>
  <c r="AA1107" i="10" s="1"/>
  <c r="Y1323" i="10"/>
  <c r="Z1323" i="10" s="1"/>
  <c r="AA1323" i="10" s="1"/>
  <c r="Y596" i="10"/>
  <c r="Z596" i="10" s="1"/>
  <c r="AA596" i="10" s="1"/>
  <c r="Y1298" i="10"/>
  <c r="Z1298" i="10" s="1"/>
  <c r="AA1298" i="10" s="1"/>
  <c r="Y1465" i="10"/>
  <c r="Z1465" i="10" s="1"/>
  <c r="AA1465" i="10" s="1"/>
  <c r="Y1632" i="10"/>
  <c r="Z1632" i="10" s="1"/>
  <c r="AA1632" i="10" s="1"/>
  <c r="Y1491" i="10"/>
  <c r="Z1491" i="10" s="1"/>
  <c r="AA1491" i="10" s="1"/>
  <c r="Y773" i="10"/>
  <c r="Z773" i="10" s="1"/>
  <c r="AA773" i="10" s="1"/>
  <c r="Y883" i="10"/>
  <c r="Z883" i="10" s="1"/>
  <c r="AA883" i="10" s="1"/>
  <c r="Y1155" i="10"/>
  <c r="Z1155" i="10" s="1"/>
  <c r="AA1155" i="10" s="1"/>
  <c r="Y755" i="10"/>
  <c r="Z755" i="10" s="1"/>
  <c r="AA755" i="10" s="1"/>
  <c r="Y736" i="10"/>
  <c r="Z736" i="10" s="1"/>
  <c r="AA736" i="10" s="1"/>
  <c r="Y460" i="10"/>
  <c r="Z460" i="10" s="1"/>
  <c r="AA460" i="10" s="1"/>
  <c r="Y231" i="10"/>
  <c r="Z231" i="10" s="1"/>
  <c r="AA231" i="10" s="1"/>
  <c r="Y94" i="10"/>
  <c r="Z94" i="10" s="1"/>
  <c r="AA94" i="10" s="1"/>
  <c r="Y681" i="10"/>
  <c r="Z681" i="10" s="1"/>
  <c r="AA681" i="10" s="1"/>
  <c r="Y45" i="10"/>
  <c r="Z45" i="10" s="1"/>
  <c r="AA45" i="10" s="1"/>
  <c r="Y823" i="10"/>
  <c r="Z823" i="10" s="1"/>
  <c r="AA823" i="10" s="1"/>
  <c r="Y514" i="10"/>
  <c r="Z514" i="10" s="1"/>
  <c r="AA514" i="10" s="1"/>
  <c r="Y678" i="10"/>
  <c r="Z678" i="10" s="1"/>
  <c r="AA678" i="10" s="1"/>
  <c r="Y166" i="10"/>
  <c r="Z166" i="10" s="1"/>
  <c r="AA166" i="10" s="1"/>
  <c r="Y490" i="10"/>
  <c r="Z490" i="10" s="1"/>
  <c r="AA490" i="10" s="1"/>
  <c r="Y371" i="10"/>
  <c r="Z371" i="10" s="1"/>
  <c r="AA371" i="10" s="1"/>
  <c r="Y184" i="10"/>
  <c r="Z184" i="10" s="1"/>
  <c r="AA184" i="10" s="1"/>
  <c r="Y421" i="10"/>
  <c r="Z421" i="10" s="1"/>
  <c r="AA421" i="10" s="1"/>
  <c r="Y508" i="10"/>
  <c r="Z508" i="10" s="1"/>
  <c r="AA508" i="10" s="1"/>
  <c r="Y3693" i="10"/>
  <c r="Z3693" i="10" s="1"/>
  <c r="AA3693" i="10" s="1"/>
  <c r="Y3200" i="10"/>
  <c r="Z3200" i="10" s="1"/>
  <c r="AA3200" i="10" s="1"/>
  <c r="Y2987" i="10"/>
  <c r="Z2987" i="10" s="1"/>
  <c r="AA2987" i="10" s="1"/>
  <c r="Y3137" i="10"/>
  <c r="Z3137" i="10" s="1"/>
  <c r="AA3137" i="10" s="1"/>
  <c r="Y3964" i="10"/>
  <c r="Z3964" i="10" s="1"/>
  <c r="AA3964" i="10" s="1"/>
  <c r="Y4350" i="10"/>
  <c r="Z4350" i="10" s="1"/>
  <c r="AA4350" i="10" s="1"/>
  <c r="Y4563" i="10"/>
  <c r="Z4563" i="10" s="1"/>
  <c r="AA4563" i="10" s="1"/>
  <c r="Y3608" i="10"/>
  <c r="Z3608" i="10" s="1"/>
  <c r="AA3608" i="10" s="1"/>
  <c r="Y4209" i="10"/>
  <c r="Z4209" i="10" s="1"/>
  <c r="AA4209" i="10" s="1"/>
  <c r="Y4231" i="10"/>
  <c r="Z4231" i="10" s="1"/>
  <c r="AA4231" i="10" s="1"/>
  <c r="Y3457" i="10"/>
  <c r="Z3457" i="10" s="1"/>
  <c r="AA3457" i="10" s="1"/>
  <c r="Y4535" i="10"/>
  <c r="Z4535" i="10" s="1"/>
  <c r="AA4535" i="10" s="1"/>
  <c r="Y3990" i="10"/>
  <c r="Z3990" i="10" s="1"/>
  <c r="AA3990" i="10" s="1"/>
  <c r="Y4213" i="10"/>
  <c r="Z4213" i="10" s="1"/>
  <c r="AA4213" i="10" s="1"/>
  <c r="Y3719" i="10"/>
  <c r="Z3719" i="10" s="1"/>
  <c r="AA3719" i="10" s="1"/>
  <c r="Y3824" i="10"/>
  <c r="Z3824" i="10" s="1"/>
  <c r="AA3824" i="10" s="1"/>
  <c r="Y3577" i="10"/>
  <c r="Z3577" i="10" s="1"/>
  <c r="AA3577" i="10" s="1"/>
  <c r="Y4576" i="10"/>
  <c r="Z4576" i="10" s="1"/>
  <c r="AA4576" i="10" s="1"/>
  <c r="Y3210" i="10"/>
  <c r="Z3210" i="10" s="1"/>
  <c r="AA3210" i="10" s="1"/>
  <c r="Y4378" i="10"/>
  <c r="Z4378" i="10" s="1"/>
  <c r="AA4378" i="10" s="1"/>
  <c r="Y4545" i="10"/>
  <c r="Z4545" i="10" s="1"/>
  <c r="AA4545" i="10" s="1"/>
  <c r="Y3242" i="10"/>
  <c r="Z3242" i="10" s="1"/>
  <c r="AA3242" i="10" s="1"/>
  <c r="Y2619" i="10"/>
  <c r="Z2619" i="10" s="1"/>
  <c r="AA2619" i="10" s="1"/>
  <c r="Y3203" i="10"/>
  <c r="Z3203" i="10" s="1"/>
  <c r="AA3203" i="10" s="1"/>
  <c r="Y2643" i="10"/>
  <c r="Z2643" i="10" s="1"/>
  <c r="AA2643" i="10" s="1"/>
  <c r="Y1840" i="10"/>
  <c r="Z1840" i="10" s="1"/>
  <c r="AA1840" i="10" s="1"/>
  <c r="Y1704" i="10"/>
  <c r="Z1704" i="10" s="1"/>
  <c r="AA1704" i="10" s="1"/>
  <c r="Y1242" i="10"/>
  <c r="Z1242" i="10" s="1"/>
  <c r="AA1242" i="10" s="1"/>
  <c r="Y980" i="10"/>
  <c r="Z980" i="10" s="1"/>
  <c r="AA980" i="10" s="1"/>
  <c r="Y2347" i="10"/>
  <c r="Z2347" i="10" s="1"/>
  <c r="AA2347" i="10" s="1"/>
  <c r="Y2164" i="10"/>
  <c r="Z2164" i="10" s="1"/>
  <c r="AA2164" i="10" s="1"/>
  <c r="Y2003" i="10"/>
  <c r="Z2003" i="10" s="1"/>
  <c r="AA2003" i="10" s="1"/>
  <c r="Y1842" i="10"/>
  <c r="Z1842" i="10" s="1"/>
  <c r="AA1842" i="10" s="1"/>
  <c r="Y908" i="10"/>
  <c r="Z908" i="10" s="1"/>
  <c r="AA908" i="10" s="1"/>
  <c r="Y2084" i="10"/>
  <c r="Z2084" i="10" s="1"/>
  <c r="AA2084" i="10" s="1"/>
  <c r="Y794" i="10"/>
  <c r="Z794" i="10" s="1"/>
  <c r="AA794" i="10" s="1"/>
  <c r="Y914" i="10"/>
  <c r="Z914" i="10" s="1"/>
  <c r="AA914" i="10" s="1"/>
  <c r="Y1009" i="10"/>
  <c r="Z1009" i="10" s="1"/>
  <c r="AA1009" i="10" s="1"/>
  <c r="Y1018" i="10"/>
  <c r="Z1018" i="10" s="1"/>
  <c r="AA1018" i="10" s="1"/>
  <c r="Y1322" i="10"/>
  <c r="Z1322" i="10" s="1"/>
  <c r="AA1322" i="10" s="1"/>
  <c r="Y1489" i="10"/>
  <c r="Z1489" i="10" s="1"/>
  <c r="AA1489" i="10" s="1"/>
  <c r="Y947" i="10"/>
  <c r="Z947" i="10" s="1"/>
  <c r="AA947" i="10" s="1"/>
  <c r="Y802" i="10"/>
  <c r="Z802" i="10" s="1"/>
  <c r="AA802" i="10" s="1"/>
  <c r="Y196" i="10"/>
  <c r="Z196" i="10" s="1"/>
  <c r="AA196" i="10" s="1"/>
  <c r="Y1118" i="10"/>
  <c r="Z1118" i="10" s="1"/>
  <c r="AA1118" i="10" s="1"/>
  <c r="Y1401" i="10"/>
  <c r="Z1401" i="10" s="1"/>
  <c r="AA1401" i="10" s="1"/>
  <c r="Y1546" i="10"/>
  <c r="Z1546" i="10" s="1"/>
  <c r="AA1546" i="10" s="1"/>
  <c r="Y39" i="10"/>
  <c r="Z39" i="10" s="1"/>
  <c r="AA39" i="10" s="1"/>
  <c r="Y938" i="10"/>
  <c r="Z938" i="10" s="1"/>
  <c r="AA938" i="10" s="1"/>
  <c r="Y1148" i="10"/>
  <c r="Z1148" i="10" s="1"/>
  <c r="AA1148" i="10" s="1"/>
  <c r="Y1616" i="10"/>
  <c r="Z1616" i="10" s="1"/>
  <c r="AA1616" i="10" s="1"/>
  <c r="Y1192" i="10"/>
  <c r="Z1192" i="10" s="1"/>
  <c r="AA1192" i="10" s="1"/>
  <c r="Y372" i="10"/>
  <c r="Z372" i="10" s="1"/>
  <c r="AA372" i="10" s="1"/>
  <c r="Y702" i="10"/>
  <c r="Z702" i="10" s="1"/>
  <c r="AA702" i="10" s="1"/>
  <c r="Y14" i="10"/>
  <c r="Z14" i="10" s="1"/>
  <c r="AA14" i="10" s="1"/>
  <c r="Y182" i="10"/>
  <c r="Z182" i="10" s="1"/>
  <c r="AA182" i="10" s="1"/>
  <c r="Y532" i="10"/>
  <c r="Z532" i="10" s="1"/>
  <c r="AA532" i="10" s="1"/>
  <c r="Y102" i="10"/>
  <c r="Z102" i="10" s="1"/>
  <c r="AA102" i="10" s="1"/>
  <c r="Y498" i="10"/>
  <c r="Z498" i="10" s="1"/>
  <c r="AA498" i="10" s="1"/>
  <c r="Y632" i="10"/>
  <c r="Z632" i="10" s="1"/>
  <c r="AA632" i="10" s="1"/>
  <c r="Y202" i="10"/>
  <c r="Z202" i="10" s="1"/>
  <c r="AA202" i="10" s="1"/>
  <c r="Y217" i="10"/>
  <c r="Z217" i="10" s="1"/>
  <c r="AA217" i="10" s="1"/>
  <c r="Y4181" i="10"/>
  <c r="Z4181" i="10" s="1"/>
  <c r="AA4181" i="10" s="1"/>
  <c r="Y4404" i="10"/>
  <c r="Z4404" i="10" s="1"/>
  <c r="AA4404" i="10" s="1"/>
  <c r="Y4470" i="10"/>
  <c r="Z4470" i="10" s="1"/>
  <c r="AA4470" i="10" s="1"/>
  <c r="Y4099" i="10"/>
  <c r="Z4099" i="10" s="1"/>
  <c r="AA4099" i="10" s="1"/>
  <c r="Y3879" i="10"/>
  <c r="Z3879" i="10" s="1"/>
  <c r="AA3879" i="10" s="1"/>
  <c r="Y4013" i="10"/>
  <c r="Z4013" i="10" s="1"/>
  <c r="AA4013" i="10" s="1"/>
  <c r="Y4580" i="10"/>
  <c r="Z4580" i="10" s="1"/>
  <c r="AA4580" i="10" s="1"/>
  <c r="Y3391" i="10"/>
  <c r="Z3391" i="10" s="1"/>
  <c r="AA3391" i="10" s="1"/>
  <c r="Y4051" i="10"/>
  <c r="Z4051" i="10" s="1"/>
  <c r="AA4051" i="10" s="1"/>
  <c r="Y3819" i="10"/>
  <c r="Z3819" i="10" s="1"/>
  <c r="AA3819" i="10" s="1"/>
  <c r="Y4074" i="10"/>
  <c r="Z4074" i="10" s="1"/>
  <c r="AA4074" i="10" s="1"/>
  <c r="Y3745" i="10"/>
  <c r="Z3745" i="10" s="1"/>
  <c r="AA3745" i="10" s="1"/>
  <c r="Y4040" i="10"/>
  <c r="Z4040" i="10" s="1"/>
  <c r="AA4040" i="10" s="1"/>
  <c r="Y4169" i="10"/>
  <c r="Z4169" i="10" s="1"/>
  <c r="AA4169" i="10" s="1"/>
  <c r="Y3863" i="10"/>
  <c r="Z3863" i="10" s="1"/>
  <c r="AA3863" i="10" s="1"/>
  <c r="Y3170" i="10"/>
  <c r="Z3170" i="10" s="1"/>
  <c r="AA3170" i="10" s="1"/>
  <c r="Y3074" i="10"/>
  <c r="Z3074" i="10" s="1"/>
  <c r="AA3074" i="10" s="1"/>
  <c r="Y2796" i="10"/>
  <c r="Z2796" i="10" s="1"/>
  <c r="AA2796" i="10" s="1"/>
  <c r="Y1142" i="10"/>
  <c r="Z1142" i="10" s="1"/>
  <c r="AA1142" i="10" s="1"/>
  <c r="Y2008" i="10"/>
  <c r="Z2008" i="10" s="1"/>
  <c r="AA2008" i="10" s="1"/>
  <c r="Y1915" i="10"/>
  <c r="Z1915" i="10" s="1"/>
  <c r="AA1915" i="10" s="1"/>
  <c r="Y2012" i="10"/>
  <c r="Z2012" i="10" s="1"/>
  <c r="AA2012" i="10" s="1"/>
  <c r="Y1661" i="10"/>
  <c r="Z1661" i="10" s="1"/>
  <c r="AA1661" i="10" s="1"/>
  <c r="Y1693" i="10"/>
  <c r="Z1693" i="10" s="1"/>
  <c r="AA1693" i="10" s="1"/>
  <c r="Y1755" i="10"/>
  <c r="Z1755" i="10" s="1"/>
  <c r="AA1755" i="10" s="1"/>
  <c r="Y1603" i="10"/>
  <c r="Z1603" i="10" s="1"/>
  <c r="AA1603" i="10" s="1"/>
  <c r="Y1714" i="10"/>
  <c r="Z1714" i="10" s="1"/>
  <c r="AA1714" i="10" s="1"/>
  <c r="Y843" i="10"/>
  <c r="Z843" i="10" s="1"/>
  <c r="AA843" i="10" s="1"/>
  <c r="Y1326" i="10"/>
  <c r="Z1326" i="10" s="1"/>
  <c r="AA1326" i="10" s="1"/>
  <c r="Y931" i="10"/>
  <c r="Z931" i="10" s="1"/>
  <c r="AA931" i="10" s="1"/>
  <c r="Y1332" i="10"/>
  <c r="Z1332" i="10" s="1"/>
  <c r="AA1332" i="10" s="1"/>
  <c r="Y1241" i="10"/>
  <c r="Z1241" i="10" s="1"/>
  <c r="AA1241" i="10" s="1"/>
  <c r="Y1408" i="10"/>
  <c r="Z1408" i="10" s="1"/>
  <c r="AA1408" i="10" s="1"/>
  <c r="Y1189" i="10"/>
  <c r="Z1189" i="10" s="1"/>
  <c r="AA1189" i="10" s="1"/>
  <c r="Y1361" i="10"/>
  <c r="Z1361" i="10" s="1"/>
  <c r="AA1361" i="10" s="1"/>
  <c r="Y383" i="10"/>
  <c r="Z383" i="10" s="1"/>
  <c r="AA383" i="10" s="1"/>
  <c r="Y874" i="10"/>
  <c r="Z874" i="10" s="1"/>
  <c r="AA874" i="10" s="1"/>
  <c r="Y1250" i="10"/>
  <c r="Z1250" i="10" s="1"/>
  <c r="AA1250" i="10" s="1"/>
  <c r="Y1417" i="10"/>
  <c r="Z1417" i="10" s="1"/>
  <c r="AA1417" i="10" s="1"/>
  <c r="Y1026" i="10"/>
  <c r="Z1026" i="10" s="1"/>
  <c r="AA1026" i="10" s="1"/>
  <c r="Y649" i="10"/>
  <c r="Z649" i="10" s="1"/>
  <c r="AA649" i="10" s="1"/>
  <c r="Y465" i="10"/>
  <c r="Z465" i="10" s="1"/>
  <c r="AA465" i="10" s="1"/>
  <c r="Y1618" i="10"/>
  <c r="Z1618" i="10" s="1"/>
  <c r="AA1618" i="10" s="1"/>
  <c r="Y1073" i="10"/>
  <c r="Z1073" i="10" s="1"/>
  <c r="AA1073" i="10" s="1"/>
  <c r="Y478" i="10"/>
  <c r="Z478" i="10" s="1"/>
  <c r="AA478" i="10" s="1"/>
  <c r="Y1003" i="10"/>
  <c r="Z1003" i="10" s="1"/>
  <c r="AA1003" i="10" s="1"/>
  <c r="Y1488" i="10"/>
  <c r="Z1488" i="10" s="1"/>
  <c r="AA1488" i="10" s="1"/>
  <c r="Y740" i="10"/>
  <c r="Z740" i="10" s="1"/>
  <c r="AA740" i="10" s="1"/>
  <c r="Y401" i="10"/>
  <c r="Z401" i="10" s="1"/>
  <c r="AA401" i="10" s="1"/>
  <c r="Y373" i="10"/>
  <c r="Z373" i="10" s="1"/>
  <c r="AA373" i="10" s="1"/>
  <c r="Y1168" i="10"/>
  <c r="Z1168" i="10" s="1"/>
  <c r="AA1168" i="10" s="1"/>
  <c r="Y651" i="10"/>
  <c r="Z651" i="10" s="1"/>
  <c r="AA651" i="10" s="1"/>
  <c r="Y1032" i="10"/>
  <c r="Z1032" i="10" s="1"/>
  <c r="AA1032" i="10" s="1"/>
  <c r="Y486" i="10"/>
  <c r="Z486" i="10" s="1"/>
  <c r="AA486" i="10" s="1"/>
  <c r="Y13" i="10"/>
  <c r="Z13" i="10" s="1"/>
  <c r="AA13" i="10" s="1"/>
  <c r="Y456" i="10"/>
  <c r="Z456" i="10" s="1"/>
  <c r="AA456" i="10" s="1"/>
  <c r="Y3122" i="10"/>
  <c r="Z3122" i="10" s="1"/>
  <c r="AA3122" i="10" s="1"/>
  <c r="Y3565" i="10"/>
  <c r="Z3565" i="10" s="1"/>
  <c r="AA3565" i="10" s="1"/>
  <c r="Y3407" i="10"/>
  <c r="Z3407" i="10" s="1"/>
  <c r="AA3407" i="10" s="1"/>
  <c r="Y3415" i="10"/>
  <c r="Z3415" i="10" s="1"/>
  <c r="AA3415" i="10" s="1"/>
  <c r="Y3265" i="10"/>
  <c r="Z3265" i="10" s="1"/>
  <c r="AA3265" i="10" s="1"/>
  <c r="Y4315" i="10"/>
  <c r="Z4315" i="10" s="1"/>
  <c r="AA4315" i="10" s="1"/>
  <c r="Y4482" i="10"/>
  <c r="Z4482" i="10" s="1"/>
  <c r="AA4482" i="10" s="1"/>
  <c r="Y3792" i="10"/>
  <c r="Z3792" i="10" s="1"/>
  <c r="AA3792" i="10" s="1"/>
  <c r="Y3906" i="10"/>
  <c r="Z3906" i="10" s="1"/>
  <c r="AA3906" i="10" s="1"/>
  <c r="Y4439" i="10"/>
  <c r="Z4439" i="10" s="1"/>
  <c r="AA4439" i="10" s="1"/>
  <c r="Y4157" i="10"/>
  <c r="Z4157" i="10" s="1"/>
  <c r="AA4157" i="10" s="1"/>
  <c r="Y4380" i="10"/>
  <c r="Z4380" i="10" s="1"/>
  <c r="AA4380" i="10" s="1"/>
  <c r="Y4185" i="10"/>
  <c r="Z4185" i="10" s="1"/>
  <c r="AA4185" i="10" s="1"/>
  <c r="Y3250" i="10"/>
  <c r="Z3250" i="10" s="1"/>
  <c r="AA3250" i="10" s="1"/>
  <c r="Y3116" i="10"/>
  <c r="Z3116" i="10" s="1"/>
  <c r="AA3116" i="10" s="1"/>
  <c r="Y2988" i="10"/>
  <c r="Z2988" i="10" s="1"/>
  <c r="AA2988" i="10" s="1"/>
  <c r="Y2840" i="10"/>
  <c r="Z2840" i="10" s="1"/>
  <c r="AA2840" i="10" s="1"/>
  <c r="Y2881" i="10"/>
  <c r="Z2881" i="10" s="1"/>
  <c r="AA2881" i="10" s="1"/>
  <c r="Y4117" i="10"/>
  <c r="Z4117" i="10" s="1"/>
  <c r="AA4117" i="10" s="1"/>
  <c r="Y3042" i="10"/>
  <c r="Z3042" i="10" s="1"/>
  <c r="AA3042" i="10" s="1"/>
  <c r="Y3981" i="10"/>
  <c r="Z3981" i="10" s="1"/>
  <c r="AA3981" i="10" s="1"/>
  <c r="Y4054" i="10"/>
  <c r="Z4054" i="10" s="1"/>
  <c r="AA4054" i="10" s="1"/>
  <c r="Y3790" i="10"/>
  <c r="Z3790" i="10" s="1"/>
  <c r="AA3790" i="10" s="1"/>
  <c r="Y4334" i="10"/>
  <c r="Z4334" i="10" s="1"/>
  <c r="AA4334" i="10" s="1"/>
  <c r="Y4102" i="10"/>
  <c r="Z4102" i="10" s="1"/>
  <c r="AA4102" i="10" s="1"/>
  <c r="Y3839" i="10"/>
  <c r="Z3839" i="10" s="1"/>
  <c r="AA3839" i="10" s="1"/>
  <c r="Y3822" i="10"/>
  <c r="Z3822" i="10" s="1"/>
  <c r="AA3822" i="10" s="1"/>
  <c r="Y4542" i="10"/>
  <c r="Z4542" i="10" s="1"/>
  <c r="AA4542" i="10" s="1"/>
  <c r="Y3655" i="10"/>
  <c r="Z3655" i="10" s="1"/>
  <c r="AA3655" i="10" s="1"/>
  <c r="Y4167" i="10"/>
  <c r="Z4167" i="10" s="1"/>
  <c r="AA4167" i="10" s="1"/>
  <c r="Y3950" i="10"/>
  <c r="Z3950" i="10" s="1"/>
  <c r="AA3950" i="10" s="1"/>
  <c r="Y3735" i="10"/>
  <c r="Z3735" i="10" s="1"/>
  <c r="AA3735" i="10" s="1"/>
  <c r="Y4303" i="10"/>
  <c r="Z4303" i="10" s="1"/>
  <c r="AA4303" i="10" s="1"/>
  <c r="Y3744" i="10"/>
  <c r="Z3744" i="10" s="1"/>
  <c r="AA3744" i="10" s="1"/>
  <c r="Y4193" i="10"/>
  <c r="Z4193" i="10" s="1"/>
  <c r="AA4193" i="10" s="1"/>
  <c r="Y4200" i="10"/>
  <c r="Z4200" i="10" s="1"/>
  <c r="AA4200" i="10" s="1"/>
  <c r="Y4025" i="10"/>
  <c r="Z4025" i="10" s="1"/>
  <c r="AA4025" i="10" s="1"/>
  <c r="Y4294" i="10"/>
  <c r="Z4294" i="10" s="1"/>
  <c r="AA4294" i="10" s="1"/>
  <c r="Y4326" i="10"/>
  <c r="Z4326" i="10" s="1"/>
  <c r="AA4326" i="10" s="1"/>
  <c r="Y4096" i="10"/>
  <c r="Z4096" i="10" s="1"/>
  <c r="AA4096" i="10" s="1"/>
  <c r="Y3096" i="10"/>
  <c r="Z3096" i="10" s="1"/>
  <c r="AA3096" i="10" s="1"/>
  <c r="Y4312" i="10"/>
  <c r="Z4312" i="10" s="1"/>
  <c r="AA4312" i="10" s="1"/>
  <c r="Y4494" i="10"/>
  <c r="Z4494" i="10" s="1"/>
  <c r="AA4494" i="10" s="1"/>
  <c r="Y4528" i="10"/>
  <c r="Z4528" i="10" s="1"/>
  <c r="AA4528" i="10" s="1"/>
  <c r="Y3842" i="10"/>
  <c r="Z3842" i="10" s="1"/>
  <c r="AA3842" i="10" s="1"/>
  <c r="Y4171" i="10"/>
  <c r="Z4171" i="10" s="1"/>
  <c r="AA4171" i="10" s="1"/>
  <c r="Y4480" i="10"/>
  <c r="Z4480" i="10" s="1"/>
  <c r="AA4480" i="10" s="1"/>
  <c r="Y4211" i="10"/>
  <c r="Z4211" i="10" s="1"/>
  <c r="AA4211" i="10" s="1"/>
  <c r="Y3648" i="10"/>
  <c r="Z3648" i="10" s="1"/>
  <c r="AA3648" i="10" s="1"/>
  <c r="Y4386" i="10"/>
  <c r="Z4386" i="10" s="1"/>
  <c r="AA4386" i="10" s="1"/>
  <c r="Y4019" i="10"/>
  <c r="Z4019" i="10" s="1"/>
  <c r="AA4019" i="10" s="1"/>
  <c r="Y4459" i="10"/>
  <c r="Z4459" i="10" s="1"/>
  <c r="AA4459" i="10" s="1"/>
  <c r="Y3657" i="10"/>
  <c r="Z3657" i="10" s="1"/>
  <c r="AA3657" i="10" s="1"/>
  <c r="Y11" i="10"/>
  <c r="Z11" i="10" s="1"/>
  <c r="AA11" i="10" s="1"/>
  <c r="Y227" i="10"/>
  <c r="Z227" i="10" s="1"/>
  <c r="AA227" i="10" s="1"/>
  <c r="Y3552" i="10"/>
  <c r="Z3552" i="10" s="1"/>
  <c r="AA3552" i="10" s="1"/>
  <c r="Y3353" i="10"/>
  <c r="Z3353" i="10" s="1"/>
  <c r="AA3353" i="10" s="1"/>
  <c r="Y940" i="10"/>
  <c r="Z940" i="10" s="1"/>
  <c r="AA940" i="10" s="1"/>
  <c r="Y1210" i="10"/>
  <c r="Z1210" i="10" s="1"/>
  <c r="AA1210" i="10" s="1"/>
  <c r="Y997" i="10"/>
  <c r="Z997" i="10" s="1"/>
  <c r="AA997" i="10" s="1"/>
  <c r="Y1450" i="10"/>
  <c r="Z1450" i="10" s="1"/>
  <c r="AA1450" i="10" s="1"/>
  <c r="Y1252" i="10"/>
  <c r="Z1252" i="10" s="1"/>
  <c r="AA1252" i="10" s="1"/>
  <c r="Y786" i="10"/>
  <c r="Z786" i="10" s="1"/>
  <c r="AA786" i="10" s="1"/>
  <c r="Y52" i="10"/>
  <c r="Z52" i="10" s="1"/>
  <c r="AA52" i="10" s="1"/>
  <c r="Y1011" i="10"/>
  <c r="Z1011" i="10" s="1"/>
  <c r="AA1011" i="10" s="1"/>
  <c r="Y206" i="10"/>
  <c r="Z206" i="10" s="1"/>
  <c r="AA206" i="10" s="1"/>
  <c r="Y838" i="10"/>
  <c r="Z838" i="10" s="1"/>
  <c r="AA838" i="10" s="1"/>
  <c r="Y356" i="10"/>
  <c r="Z356" i="10" s="1"/>
  <c r="AA356" i="10" s="1"/>
  <c r="Y435" i="10"/>
  <c r="Z435" i="10" s="1"/>
  <c r="AA435" i="10" s="1"/>
  <c r="Y274" i="10"/>
  <c r="Z274" i="10" s="1"/>
  <c r="AA274" i="10" s="1"/>
  <c r="Y485" i="10"/>
  <c r="Z485" i="10" s="1"/>
  <c r="AA485" i="10" s="1"/>
  <c r="Y2952" i="10"/>
  <c r="Z2952" i="10" s="1"/>
  <c r="AA2952" i="10" s="1"/>
  <c r="Y3491" i="10"/>
  <c r="Z3491" i="10" s="1"/>
  <c r="AA3491" i="10" s="1"/>
  <c r="Y3050" i="10"/>
  <c r="Z3050" i="10" s="1"/>
  <c r="AA3050" i="10" s="1"/>
  <c r="Y3257" i="10"/>
  <c r="Z3257" i="10" s="1"/>
  <c r="AA3257" i="10" s="1"/>
  <c r="Y3514" i="10"/>
  <c r="Z3514" i="10" s="1"/>
  <c r="AA3514" i="10" s="1"/>
  <c r="Y3218" i="10"/>
  <c r="Z3218" i="10" s="1"/>
  <c r="AA3218" i="10" s="1"/>
  <c r="Y2340" i="10"/>
  <c r="Z2340" i="10" s="1"/>
  <c r="AA2340" i="10" s="1"/>
  <c r="Y4572" i="10"/>
  <c r="Z4572" i="10" s="1"/>
  <c r="AA4572" i="10" s="1"/>
  <c r="Y3681" i="10"/>
  <c r="Z3681" i="10" s="1"/>
  <c r="AA3681" i="10" s="1"/>
  <c r="Y4471" i="10"/>
  <c r="Z4471" i="10" s="1"/>
  <c r="AA4471" i="10" s="1"/>
  <c r="Y4165" i="10"/>
  <c r="Z4165" i="10" s="1"/>
  <c r="AA4165" i="10" s="1"/>
  <c r="Y4318" i="10"/>
  <c r="Z4318" i="10" s="1"/>
  <c r="AA4318" i="10" s="1"/>
  <c r="Y4059" i="10"/>
  <c r="Z4059" i="10" s="1"/>
  <c r="AA4059" i="10" s="1"/>
  <c r="Y3854" i="10"/>
  <c r="Z3854" i="10" s="1"/>
  <c r="AA3854" i="10" s="1"/>
  <c r="Y3626" i="10"/>
  <c r="Z3626" i="10" s="1"/>
  <c r="AA3626" i="10" s="1"/>
  <c r="Y4339" i="10"/>
  <c r="Z4339" i="10" s="1"/>
  <c r="AA4339" i="10" s="1"/>
  <c r="Y4290" i="10"/>
  <c r="Z4290" i="10" s="1"/>
  <c r="AA4290" i="10" s="1"/>
  <c r="Y1049" i="10"/>
  <c r="Z1049" i="10" s="1"/>
  <c r="AA1049" i="10" s="1"/>
  <c r="Y204" i="10"/>
  <c r="Z204" i="10" s="1"/>
  <c r="AA204" i="10" s="1"/>
  <c r="Y1264" i="10"/>
  <c r="Z1264" i="10" s="1"/>
  <c r="AA1264" i="10" s="1"/>
  <c r="Y708" i="10"/>
  <c r="Z708" i="10" s="1"/>
  <c r="AA708" i="10" s="1"/>
  <c r="Y1513" i="10"/>
  <c r="Z1513" i="10" s="1"/>
  <c r="AA1513" i="10" s="1"/>
  <c r="Y491" i="10"/>
  <c r="Z491" i="10" s="1"/>
  <c r="AA491" i="10" s="1"/>
  <c r="Y390" i="10"/>
  <c r="Z390" i="10" s="1"/>
  <c r="AA390" i="10" s="1"/>
  <c r="Y576" i="10"/>
  <c r="Z576" i="10" s="1"/>
  <c r="AA576" i="10" s="1"/>
  <c r="Y739" i="10"/>
  <c r="Z739" i="10" s="1"/>
  <c r="AA739" i="10" s="1"/>
  <c r="Y677" i="10"/>
  <c r="Z677" i="10" s="1"/>
  <c r="AA677" i="10" s="1"/>
  <c r="Y538" i="10"/>
  <c r="Z538" i="10" s="1"/>
  <c r="AA538" i="10" s="1"/>
  <c r="Y2185" i="10"/>
  <c r="Z2185" i="10" s="1"/>
  <c r="AA2185" i="10" s="1"/>
  <c r="Y3504" i="10"/>
  <c r="Z3504" i="10" s="1"/>
  <c r="AA3504" i="10" s="1"/>
  <c r="Y4574" i="10"/>
  <c r="Z4574" i="10" s="1"/>
  <c r="AA4574" i="10" s="1"/>
  <c r="Y3738" i="10"/>
  <c r="Z3738" i="10" s="1"/>
  <c r="AA3738" i="10" s="1"/>
  <c r="Y4434" i="10"/>
  <c r="Z4434" i="10" s="1"/>
  <c r="AA4434" i="10" s="1"/>
  <c r="Y3983" i="10"/>
  <c r="Z3983" i="10" s="1"/>
  <c r="AA3983" i="10" s="1"/>
  <c r="Y3625" i="10"/>
  <c r="Z3625" i="10" s="1"/>
  <c r="AA3625" i="10" s="1"/>
  <c r="Y3393" i="10"/>
  <c r="Z3393" i="10" s="1"/>
  <c r="AA3393" i="10" s="1"/>
  <c r="Y3988" i="10"/>
  <c r="Z3988" i="10" s="1"/>
  <c r="AA3988" i="10" s="1"/>
  <c r="Y4525" i="10"/>
  <c r="Z4525" i="10" s="1"/>
  <c r="AA4525" i="10" s="1"/>
  <c r="Y4292" i="10"/>
  <c r="Z4292" i="10" s="1"/>
  <c r="AA4292" i="10" s="1"/>
  <c r="Y3338" i="10"/>
  <c r="Z3338" i="10" s="1"/>
  <c r="AA3338" i="10" s="1"/>
  <c r="Y4298" i="10"/>
  <c r="Z4298" i="10" s="1"/>
  <c r="AA4298" i="10" s="1"/>
  <c r="Y4003" i="10"/>
  <c r="Z4003" i="10" s="1"/>
  <c r="AA4003" i="10" s="1"/>
  <c r="Y3465" i="10"/>
  <c r="Z3465" i="10" s="1"/>
  <c r="AA3465" i="10" s="1"/>
  <c r="Y1674" i="10"/>
  <c r="Z1674" i="10" s="1"/>
  <c r="AA1674" i="10" s="1"/>
  <c r="Y1178" i="10"/>
  <c r="Z1178" i="10" s="1"/>
  <c r="AA1178" i="10" s="1"/>
  <c r="Y1303" i="10"/>
  <c r="Z1303" i="10" s="1"/>
  <c r="AA1303" i="10" s="1"/>
  <c r="Y950" i="10"/>
  <c r="Z950" i="10" s="1"/>
  <c r="AA950" i="10" s="1"/>
  <c r="Y352" i="10"/>
  <c r="Z352" i="10" s="1"/>
  <c r="AA352" i="10" s="1"/>
  <c r="Y1202" i="10"/>
  <c r="Z1202" i="10" s="1"/>
  <c r="AA1202" i="10" s="1"/>
  <c r="Y692" i="10"/>
  <c r="Z692" i="10" s="1"/>
  <c r="AA692" i="10" s="1"/>
  <c r="Y450" i="10"/>
  <c r="Z450" i="10" s="1"/>
  <c r="AA450" i="10" s="1"/>
  <c r="Y1015" i="10"/>
  <c r="Z1015" i="10" s="1"/>
  <c r="AA1015" i="10" s="1"/>
  <c r="Y22" i="10"/>
  <c r="Z22" i="10" s="1"/>
  <c r="AA22" i="10" s="1"/>
  <c r="Y673" i="10"/>
  <c r="Z673" i="10" s="1"/>
  <c r="AA673" i="10" s="1"/>
  <c r="Y108" i="10"/>
  <c r="Z108" i="10" s="1"/>
  <c r="AA108" i="10" s="1"/>
  <c r="Y585" i="10"/>
  <c r="Z585" i="10" s="1"/>
  <c r="AA585" i="10" s="1"/>
  <c r="Y583" i="10"/>
  <c r="Z583" i="10" s="1"/>
  <c r="AA583" i="10" s="1"/>
  <c r="Y146" i="10"/>
  <c r="Z146" i="10" s="1"/>
  <c r="AA146" i="10" s="1"/>
  <c r="Y357" i="10"/>
  <c r="Z357" i="10" s="1"/>
  <c r="AA357" i="10" s="1"/>
  <c r="Y444" i="10"/>
  <c r="Z444" i="10" s="1"/>
  <c r="AA444" i="10" s="1"/>
  <c r="Y2986" i="10"/>
  <c r="Z2986" i="10" s="1"/>
  <c r="AA2986" i="10" s="1"/>
  <c r="Y3272" i="10"/>
  <c r="Z3272" i="10" s="1"/>
  <c r="AA3272" i="10" s="1"/>
  <c r="Y3061" i="10"/>
  <c r="Z3061" i="10" s="1"/>
  <c r="AA3061" i="10" s="1"/>
  <c r="Y3106" i="10"/>
  <c r="Z3106" i="10" s="1"/>
  <c r="AA3106" i="10" s="1"/>
  <c r="Y3313" i="10"/>
  <c r="Z3313" i="10" s="1"/>
  <c r="AA3313" i="10" s="1"/>
  <c r="Y3513" i="10"/>
  <c r="Z3513" i="10" s="1"/>
  <c r="AA3513" i="10" s="1"/>
  <c r="Y3728" i="10"/>
  <c r="Z3728" i="10" s="1"/>
  <c r="AA3728" i="10" s="1"/>
  <c r="Y896" i="10"/>
  <c r="Z896" i="10" s="1"/>
  <c r="AA896" i="10" s="1"/>
  <c r="Y971" i="10"/>
  <c r="Z971" i="10" s="1"/>
  <c r="AA971" i="10" s="1"/>
  <c r="Y660" i="10"/>
  <c r="Z660" i="10" s="1"/>
  <c r="AA660" i="10" s="1"/>
  <c r="Y497" i="10"/>
  <c r="Z497" i="10" s="1"/>
  <c r="AA497" i="10" s="1"/>
  <c r="Y155" i="10"/>
  <c r="Z155" i="10" s="1"/>
  <c r="AA155" i="10" s="1"/>
  <c r="Y588" i="10"/>
  <c r="Z588" i="10" s="1"/>
  <c r="AA588" i="10" s="1"/>
  <c r="Y804" i="10"/>
  <c r="Z804" i="10" s="1"/>
  <c r="AA804" i="10" s="1"/>
  <c r="Y609" i="10"/>
  <c r="Z609" i="10" s="1"/>
  <c r="AA609" i="10" s="1"/>
  <c r="Y1128" i="10"/>
  <c r="Z1128" i="10" s="1"/>
  <c r="AA1128" i="10" s="1"/>
  <c r="Y268" i="10"/>
  <c r="Z268" i="10" s="1"/>
  <c r="AA268" i="10" s="1"/>
  <c r="Y788" i="10"/>
  <c r="Z788" i="10" s="1"/>
  <c r="AA788" i="10" s="1"/>
  <c r="Y567" i="10"/>
  <c r="Z567" i="10" s="1"/>
  <c r="AA567" i="10" s="1"/>
  <c r="Y921" i="10"/>
  <c r="Z921" i="10" s="1"/>
  <c r="AA921" i="10" s="1"/>
  <c r="Y556" i="10"/>
  <c r="Z556" i="10" s="1"/>
  <c r="AA556" i="10" s="1"/>
  <c r="Y293" i="10"/>
  <c r="Z293" i="10" s="1"/>
  <c r="AA293" i="10" s="1"/>
  <c r="Y3447" i="10"/>
  <c r="Z3447" i="10" s="1"/>
  <c r="AA3447" i="10" s="1"/>
  <c r="Y2976" i="10"/>
  <c r="Z2976" i="10" s="1"/>
  <c r="AA2976" i="10" s="1"/>
  <c r="Y3866" i="10"/>
  <c r="Z3866" i="10" s="1"/>
  <c r="AA3866" i="10" s="1"/>
  <c r="Y4262" i="10"/>
  <c r="Z4262" i="10" s="1"/>
  <c r="AA4262" i="10" s="1"/>
  <c r="Y3841" i="10"/>
  <c r="Z3841" i="10" s="1"/>
  <c r="AA3841" i="10" s="1"/>
  <c r="Y3959" i="10"/>
  <c r="Z3959" i="10" s="1"/>
  <c r="AA3959" i="10" s="1"/>
  <c r="Y4004" i="10"/>
  <c r="Z4004" i="10" s="1"/>
  <c r="AA4004" i="10" s="1"/>
  <c r="Y4300" i="10"/>
  <c r="Z4300" i="10" s="1"/>
  <c r="AA4300" i="10" s="1"/>
  <c r="Y3786" i="10"/>
  <c r="Z3786" i="10" s="1"/>
  <c r="AA3786" i="10" s="1"/>
  <c r="Y3905" i="10"/>
  <c r="Z3905" i="10" s="1"/>
  <c r="AA3905" i="10" s="1"/>
  <c r="Y4240" i="10"/>
  <c r="Z4240" i="10" s="1"/>
  <c r="AA4240" i="10" s="1"/>
  <c r="Y3830" i="10"/>
  <c r="Z3830" i="10" s="1"/>
  <c r="AA3830" i="10" s="1"/>
  <c r="Y4033" i="10"/>
  <c r="Z4033" i="10" s="1"/>
  <c r="AA4033" i="10" s="1"/>
  <c r="Y3160" i="10"/>
  <c r="Z3160" i="10" s="1"/>
  <c r="AA3160" i="10" s="1"/>
  <c r="Y1640" i="10"/>
  <c r="Z1640" i="10" s="1"/>
  <c r="AA1640" i="10" s="1"/>
  <c r="Y1347" i="10"/>
  <c r="Z1347" i="10" s="1"/>
  <c r="AA1347" i="10" s="1"/>
  <c r="Y1342" i="10"/>
  <c r="Z1342" i="10" s="1"/>
  <c r="AA1342" i="10" s="1"/>
  <c r="Y1917" i="10"/>
  <c r="Z1917" i="10" s="1"/>
  <c r="AA1917" i="10" s="1"/>
  <c r="Y1344" i="10"/>
  <c r="Z1344" i="10" s="1"/>
  <c r="AA1344" i="10" s="1"/>
  <c r="Y509" i="10"/>
  <c r="Z509" i="10" s="1"/>
  <c r="AA509" i="10" s="1"/>
  <c r="Y1297" i="10"/>
  <c r="Z1297" i="10" s="1"/>
  <c r="AA1297" i="10" s="1"/>
  <c r="Y1054" i="10"/>
  <c r="Z1054" i="10" s="1"/>
  <c r="AA1054" i="10" s="1"/>
  <c r="Y1179" i="10"/>
  <c r="Z1179" i="10" s="1"/>
  <c r="AA1179" i="10" s="1"/>
  <c r="Y878" i="10"/>
  <c r="Z878" i="10" s="1"/>
  <c r="AA878" i="10" s="1"/>
  <c r="Y1300" i="10"/>
  <c r="Z1300" i="10" s="1"/>
  <c r="AA1300" i="10" s="1"/>
  <c r="Y1209" i="10"/>
  <c r="Z1209" i="10" s="1"/>
  <c r="AA1209" i="10" s="1"/>
  <c r="Y507" i="10"/>
  <c r="Z507" i="10" s="1"/>
  <c r="AA507" i="10" s="1"/>
  <c r="Y825" i="10"/>
  <c r="Z825" i="10" s="1"/>
  <c r="AA825" i="10" s="1"/>
  <c r="Y603" i="10"/>
  <c r="Z603" i="10" s="1"/>
  <c r="AA603" i="10" s="1"/>
  <c r="Y809" i="10"/>
  <c r="Z809" i="10" s="1"/>
  <c r="AA809" i="10" s="1"/>
  <c r="Y984" i="10"/>
  <c r="Z984" i="10" s="1"/>
  <c r="AA984" i="10" s="1"/>
  <c r="Y550" i="10"/>
  <c r="Z550" i="10" s="1"/>
  <c r="AA550" i="10" s="1"/>
  <c r="Y302" i="10"/>
  <c r="Z302" i="10" s="1"/>
  <c r="AA302" i="10" s="1"/>
  <c r="Y934" i="10"/>
  <c r="Z934" i="10" s="1"/>
  <c r="AA934" i="10" s="1"/>
  <c r="Y422" i="10"/>
  <c r="Z422" i="10" s="1"/>
  <c r="AA422" i="10" s="1"/>
  <c r="Y466" i="10"/>
  <c r="Z466" i="10" s="1"/>
  <c r="AA466" i="10" s="1"/>
  <c r="Y165" i="10"/>
  <c r="Z165" i="10" s="1"/>
  <c r="AA165" i="10" s="1"/>
  <c r="Y3322" i="10"/>
  <c r="Z3322" i="10" s="1"/>
  <c r="AA3322" i="10" s="1"/>
  <c r="Y1280" i="10"/>
  <c r="Z1280" i="10" s="1"/>
  <c r="AA1280" i="10" s="1"/>
  <c r="Y1578" i="10"/>
  <c r="Z1578" i="10" s="1"/>
  <c r="AA1578" i="10" s="1"/>
  <c r="Y1012" i="10"/>
  <c r="Z1012" i="10" s="1"/>
  <c r="AA1012" i="10" s="1"/>
  <c r="Y885" i="10"/>
  <c r="Z885" i="10" s="1"/>
  <c r="AA885" i="10" s="1"/>
  <c r="Y1657" i="10"/>
  <c r="Z1657" i="10" s="1"/>
  <c r="AA1657" i="10" s="1"/>
  <c r="Y613" i="10"/>
  <c r="Z613" i="10" s="1"/>
  <c r="AA613" i="10" s="1"/>
  <c r="Y309" i="10"/>
  <c r="Z309" i="10" s="1"/>
  <c r="AA309" i="10" s="1"/>
  <c r="Y1081" i="10"/>
  <c r="Z1081" i="10" s="1"/>
  <c r="AA1081" i="10" s="1"/>
  <c r="Y663" i="10"/>
  <c r="Z663" i="10" s="1"/>
  <c r="AA663" i="10" s="1"/>
  <c r="Y932" i="10"/>
  <c r="Z932" i="10" s="1"/>
  <c r="AA932" i="10" s="1"/>
  <c r="Y1188" i="10"/>
  <c r="Z1188" i="10" s="1"/>
  <c r="AA1188" i="10" s="1"/>
  <c r="Y605" i="10"/>
  <c r="Z605" i="10" s="1"/>
  <c r="AA605" i="10" s="1"/>
  <c r="Y637" i="10"/>
  <c r="Z637" i="10" s="1"/>
  <c r="AA637" i="10" s="1"/>
  <c r="Y544" i="10"/>
  <c r="Z544" i="10" s="1"/>
  <c r="AA544" i="10" s="1"/>
  <c r="Y745" i="10"/>
  <c r="Z745" i="10" s="1"/>
  <c r="AA745" i="10" s="1"/>
  <c r="Y920" i="10"/>
  <c r="Z920" i="10" s="1"/>
  <c r="AA920" i="10" s="1"/>
  <c r="Y334" i="10"/>
  <c r="Z334" i="10" s="1"/>
  <c r="AA334" i="10" s="1"/>
  <c r="Y871" i="10"/>
  <c r="Z871" i="10" s="1"/>
  <c r="AA871" i="10" s="1"/>
  <c r="Y397" i="10"/>
  <c r="Z397" i="10" s="1"/>
  <c r="AA397" i="10" s="1"/>
  <c r="Y2379" i="10"/>
  <c r="Z2379" i="10" s="1"/>
  <c r="AA2379" i="10" s="1"/>
  <c r="Y3997" i="10"/>
  <c r="Z3997" i="10" s="1"/>
  <c r="AA3997" i="10" s="1"/>
  <c r="Y4268" i="10"/>
  <c r="Z4268" i="10" s="1"/>
  <c r="AA4268" i="10" s="1"/>
  <c r="Y3737" i="10"/>
  <c r="Z3737" i="10" s="1"/>
  <c r="AA3737" i="10" s="1"/>
  <c r="Y4397" i="10"/>
  <c r="Z4397" i="10" s="1"/>
  <c r="AA4397" i="10" s="1"/>
  <c r="Y3082" i="10"/>
  <c r="Z3082" i="10" s="1"/>
  <c r="AA3082" i="10" s="1"/>
  <c r="Y4146" i="10"/>
  <c r="Z4146" i="10" s="1"/>
  <c r="AA4146" i="10" s="1"/>
  <c r="Y3530" i="10"/>
  <c r="Z3530" i="10" s="1"/>
  <c r="AA3530" i="10" s="1"/>
  <c r="Y3623" i="10"/>
  <c r="Z3623" i="10" s="1"/>
  <c r="AA3623" i="10" s="1"/>
  <c r="Y3963" i="10"/>
  <c r="Z3963" i="10" s="1"/>
  <c r="AA3963" i="10" s="1"/>
  <c r="Y4424" i="10"/>
  <c r="Z4424" i="10" s="1"/>
  <c r="AA4424" i="10" s="1"/>
  <c r="Y3417" i="10"/>
  <c r="Z3417" i="10" s="1"/>
  <c r="AA3417" i="10" s="1"/>
  <c r="Y2826" i="10"/>
  <c r="Z2826" i="10" s="1"/>
  <c r="AA2826" i="10" s="1"/>
  <c r="Y614" i="10"/>
  <c r="Z614" i="10" s="1"/>
  <c r="AA614" i="10" s="1"/>
  <c r="Y695" i="10"/>
  <c r="Z695" i="10" s="1"/>
  <c r="AA695" i="10" s="1"/>
  <c r="Y758" i="10"/>
  <c r="Z758" i="10" s="1"/>
  <c r="AA758" i="10" s="1"/>
  <c r="Y377" i="10"/>
  <c r="Z377" i="10" s="1"/>
  <c r="AA377" i="10" s="1"/>
  <c r="Y520" i="10"/>
  <c r="Z520" i="10" s="1"/>
  <c r="AA520" i="10" s="1"/>
  <c r="Y595" i="10"/>
  <c r="Z595" i="10" s="1"/>
  <c r="AA595" i="10" s="1"/>
  <c r="Y419" i="10"/>
  <c r="Z419" i="10" s="1"/>
  <c r="AA419" i="10" s="1"/>
  <c r="Y2965" i="10"/>
  <c r="Z2965" i="10" s="1"/>
  <c r="AA2965" i="10" s="1"/>
  <c r="Y982" i="10"/>
  <c r="Z982" i="10" s="1"/>
  <c r="AA982" i="10" s="1"/>
  <c r="Y2072" i="10"/>
  <c r="Z2072" i="10" s="1"/>
  <c r="AA2072" i="10" s="1"/>
  <c r="Y1609" i="10"/>
  <c r="Z1609" i="10" s="1"/>
  <c r="AA1609" i="10" s="1"/>
  <c r="Y341" i="10"/>
  <c r="Z341" i="10" s="1"/>
  <c r="AA341" i="10" s="1"/>
  <c r="Y2860" i="10"/>
  <c r="Z2860" i="10" s="1"/>
  <c r="AA2860" i="10" s="1"/>
  <c r="Y1623" i="10"/>
  <c r="Z1623" i="10" s="1"/>
  <c r="AA1623" i="10" s="1"/>
  <c r="Y2163" i="10"/>
  <c r="Z2163" i="10" s="1"/>
  <c r="AA2163" i="10" s="1"/>
  <c r="Y1343" i="10"/>
  <c r="Z1343" i="10" s="1"/>
  <c r="AA1343" i="10" s="1"/>
  <c r="Y972" i="10"/>
  <c r="Z972" i="10" s="1"/>
  <c r="AA972" i="10" s="1"/>
  <c r="Y684" i="10"/>
  <c r="Z684" i="10" s="1"/>
  <c r="AA684" i="10" s="1"/>
  <c r="Y1334" i="10"/>
  <c r="Z1334" i="10" s="1"/>
  <c r="AA1334" i="10" s="1"/>
  <c r="Y629" i="10"/>
  <c r="Z629" i="10" s="1"/>
  <c r="AA629" i="10" s="1"/>
  <c r="Y1295" i="10"/>
  <c r="Z1295" i="10" s="1"/>
  <c r="AA1295" i="10" s="1"/>
  <c r="Y1275" i="10"/>
  <c r="Z1275" i="10" s="1"/>
  <c r="AA1275" i="10" s="1"/>
  <c r="Y1395" i="10"/>
  <c r="Z1395" i="10" s="1"/>
  <c r="AA1395" i="10" s="1"/>
  <c r="Y1336" i="10"/>
  <c r="Z1336" i="10" s="1"/>
  <c r="AA1336" i="10" s="1"/>
  <c r="Y1333" i="10"/>
  <c r="Z1333" i="10" s="1"/>
  <c r="AA1333" i="10" s="1"/>
  <c r="Y1248" i="10"/>
  <c r="Z1248" i="10" s="1"/>
  <c r="AA1248" i="10" s="1"/>
  <c r="Y500" i="10"/>
  <c r="Z500" i="10" s="1"/>
  <c r="AA500" i="10" s="1"/>
  <c r="Y1108" i="10"/>
  <c r="Z1108" i="10" s="1"/>
  <c r="AA1108" i="10" s="1"/>
  <c r="Y1619" i="10"/>
  <c r="Z1619" i="10" s="1"/>
  <c r="AA1619" i="10" s="1"/>
  <c r="Y640" i="10"/>
  <c r="Z640" i="10" s="1"/>
  <c r="AA640" i="10" s="1"/>
  <c r="Y1007" i="10"/>
  <c r="Z1007" i="10" s="1"/>
  <c r="AA1007" i="10" s="1"/>
  <c r="Y991" i="10"/>
  <c r="Z991" i="10" s="1"/>
  <c r="AA991" i="10" s="1"/>
  <c r="Y690" i="10"/>
  <c r="Z690" i="10" s="1"/>
  <c r="AA690" i="10" s="1"/>
  <c r="Y87" i="10"/>
  <c r="Z87" i="10" s="1"/>
  <c r="AA87" i="10" s="1"/>
  <c r="Y312" i="10"/>
  <c r="Z312" i="10" s="1"/>
  <c r="AA312" i="10" s="1"/>
  <c r="Y409" i="10"/>
  <c r="Z409" i="10" s="1"/>
  <c r="AA409" i="10" s="1"/>
  <c r="Y1725" i="10"/>
  <c r="Z1725" i="10" s="1"/>
  <c r="AA1725" i="10" s="1"/>
  <c r="Y1739" i="10"/>
  <c r="Z1739" i="10" s="1"/>
  <c r="AA1739" i="10" s="1"/>
  <c r="Y1539" i="10"/>
  <c r="Z1539" i="10" s="1"/>
  <c r="AA1539" i="10" s="1"/>
  <c r="Y812" i="10"/>
  <c r="Z812" i="10" s="1"/>
  <c r="AA812" i="10" s="1"/>
  <c r="Y756" i="10"/>
  <c r="Z756" i="10" s="1"/>
  <c r="AA756" i="10" s="1"/>
  <c r="Y1617" i="10"/>
  <c r="Z1617" i="10" s="1"/>
  <c r="AA1617" i="10" s="1"/>
  <c r="Y391" i="10"/>
  <c r="Z391" i="10" s="1"/>
  <c r="AA391" i="10" s="1"/>
  <c r="Y1075" i="10"/>
  <c r="Z1075" i="10" s="1"/>
  <c r="AA1075" i="10" s="1"/>
  <c r="Y1177" i="10"/>
  <c r="Z1177" i="10" s="1"/>
  <c r="AA1177" i="10" s="1"/>
  <c r="Y734" i="10"/>
  <c r="Z734" i="10" s="1"/>
  <c r="AA734" i="10" s="1"/>
  <c r="Y1159" i="10"/>
  <c r="Z1159" i="10" s="1"/>
  <c r="AA1159" i="10" s="1"/>
  <c r="Y407" i="10"/>
  <c r="Z407" i="10" s="1"/>
  <c r="AA407" i="10" s="1"/>
  <c r="Y636" i="10"/>
  <c r="Z636" i="10" s="1"/>
  <c r="AA636" i="10" s="1"/>
  <c r="Y590" i="10"/>
  <c r="Z590" i="10" s="1"/>
  <c r="AA590" i="10" s="1"/>
  <c r="Y737" i="10"/>
  <c r="Z737" i="10" s="1"/>
  <c r="AA737" i="10" s="1"/>
  <c r="Y912" i="10"/>
  <c r="Z912" i="10" s="1"/>
  <c r="AA912" i="10" s="1"/>
  <c r="Y379" i="10"/>
  <c r="Z379" i="10" s="1"/>
  <c r="AA379" i="10" s="1"/>
  <c r="Y822" i="10"/>
  <c r="Z822" i="10" s="1"/>
  <c r="AA822" i="10" s="1"/>
  <c r="Y554" i="10"/>
  <c r="Z554" i="10" s="1"/>
  <c r="AA554" i="10" s="1"/>
  <c r="Y60" i="10"/>
  <c r="Z60" i="10" s="1"/>
  <c r="AA60" i="10" s="1"/>
  <c r="Y345" i="10"/>
  <c r="Z345" i="10" s="1"/>
  <c r="AA345" i="10" s="1"/>
  <c r="Y2000" i="10"/>
  <c r="Z2000" i="10" s="1"/>
  <c r="AA2000" i="10" s="1"/>
  <c r="Y1470" i="10"/>
  <c r="Z1470" i="10" s="1"/>
  <c r="AA1470" i="10" s="1"/>
  <c r="Y1436" i="10"/>
  <c r="Z1436" i="10" s="1"/>
  <c r="AA1436" i="10" s="1"/>
  <c r="Y1446" i="10"/>
  <c r="Z1446" i="10" s="1"/>
  <c r="AA1446" i="10" s="1"/>
  <c r="Y1633" i="10"/>
  <c r="Z1633" i="10" s="1"/>
  <c r="AA1633" i="10" s="1"/>
  <c r="Y906" i="10"/>
  <c r="Z906" i="10" s="1"/>
  <c r="AA906" i="10" s="1"/>
  <c r="Y665" i="10"/>
  <c r="Z665" i="10" s="1"/>
  <c r="AA665" i="10" s="1"/>
  <c r="Y1204" i="10"/>
  <c r="Z1204" i="10" s="1"/>
  <c r="AA1204" i="10" s="1"/>
  <c r="Y1170" i="10"/>
  <c r="Z1170" i="10" s="1"/>
  <c r="AA1170" i="10" s="1"/>
  <c r="Y879" i="10"/>
  <c r="Z879" i="10" s="1"/>
  <c r="AA879" i="10" s="1"/>
  <c r="Y1014" i="10"/>
  <c r="Z1014" i="10" s="1"/>
  <c r="AA1014" i="10" s="1"/>
  <c r="Y545" i="10"/>
  <c r="Z545" i="10" s="1"/>
  <c r="AA545" i="10" s="1"/>
  <c r="Y744" i="10"/>
  <c r="Z744" i="10" s="1"/>
  <c r="AA744" i="10" s="1"/>
  <c r="Y782" i="10"/>
  <c r="Z782" i="10" s="1"/>
  <c r="AA782" i="10" s="1"/>
  <c r="Y594" i="10"/>
  <c r="Z594" i="10" s="1"/>
  <c r="AA594" i="10" s="1"/>
  <c r="Y103" i="10"/>
  <c r="Z103" i="10" s="1"/>
  <c r="AA103" i="10" s="1"/>
  <c r="Y750" i="10"/>
  <c r="Z750" i="10" s="1"/>
  <c r="AA750" i="10" s="1"/>
  <c r="Y85" i="10"/>
  <c r="Z85" i="10" s="1"/>
  <c r="AA85" i="10" s="1"/>
  <c r="Y562" i="10"/>
  <c r="Z562" i="10" s="1"/>
  <c r="AA562" i="10" s="1"/>
  <c r="Y505" i="10"/>
  <c r="Z505" i="10" s="1"/>
  <c r="AA505" i="10" s="1"/>
  <c r="Y648" i="10"/>
  <c r="Z648" i="10" s="1"/>
  <c r="AA648" i="10" s="1"/>
  <c r="Y225" i="10"/>
  <c r="Z225" i="10" s="1"/>
  <c r="AA225" i="10" s="1"/>
  <c r="Y1223" i="10"/>
  <c r="Z1223" i="10" s="1"/>
  <c r="AA1223" i="10" s="1"/>
  <c r="Y1276" i="10"/>
  <c r="Z1276" i="10" s="1"/>
  <c r="AA1276" i="10" s="1"/>
  <c r="Y1086" i="10"/>
  <c r="Z1086" i="10" s="1"/>
  <c r="AA1086" i="10" s="1"/>
  <c r="Y1989" i="10"/>
  <c r="Z1989" i="10" s="1"/>
  <c r="AA1989" i="10" s="1"/>
  <c r="Y1543" i="10"/>
  <c r="Z1543" i="10" s="1"/>
  <c r="AA1543" i="10" s="1"/>
  <c r="Y171" i="10"/>
  <c r="Z171" i="10" s="1"/>
  <c r="AA171" i="10" s="1"/>
  <c r="Y1378" i="10"/>
  <c r="Z1378" i="10" s="1"/>
  <c r="AA1378" i="10" s="1"/>
  <c r="Y209" i="10"/>
  <c r="Z209" i="10" s="1"/>
  <c r="AA209" i="10" s="1"/>
  <c r="Y1282" i="10"/>
  <c r="Z1282" i="10" s="1"/>
  <c r="AA1282" i="10" s="1"/>
  <c r="Y299" i="10"/>
  <c r="Z299" i="10" s="1"/>
  <c r="AA299" i="10" s="1"/>
  <c r="Y320" i="10"/>
  <c r="Z320" i="10" s="1"/>
  <c r="AA320" i="10" s="1"/>
  <c r="Y30" i="10"/>
  <c r="Z30" i="10" s="1"/>
  <c r="AA30" i="10" s="1"/>
  <c r="Y775" i="10"/>
  <c r="Z775" i="10" s="1"/>
  <c r="AA775" i="10" s="1"/>
  <c r="Y852" i="10"/>
  <c r="Z852" i="10" s="1"/>
  <c r="AA852" i="10" s="1"/>
  <c r="Y591" i="10"/>
  <c r="Z591" i="10" s="1"/>
  <c r="AA591" i="10" s="1"/>
  <c r="Y784" i="10"/>
  <c r="Z784" i="10" s="1"/>
  <c r="AA784" i="10" s="1"/>
  <c r="Y830" i="10"/>
  <c r="Z830" i="10" s="1"/>
  <c r="AA830" i="10" s="1"/>
  <c r="Y751" i="10"/>
  <c r="Z751" i="10" s="1"/>
  <c r="AA751" i="10" s="1"/>
  <c r="Y324" i="10"/>
  <c r="Z324" i="10" s="1"/>
  <c r="AA324" i="10" s="1"/>
  <c r="Y258" i="10"/>
  <c r="Z258" i="10" s="1"/>
  <c r="AA258" i="10" s="1"/>
  <c r="Y426" i="10"/>
  <c r="Z426" i="10" s="1"/>
  <c r="AA426" i="10" s="1"/>
  <c r="Y547" i="10"/>
  <c r="Z547" i="10" s="1"/>
  <c r="AA547" i="10" s="1"/>
  <c r="Y2869" i="10"/>
  <c r="Z2869" i="10" s="1"/>
  <c r="AA2869" i="10" s="1"/>
  <c r="Y201" i="10"/>
  <c r="Z201" i="10" s="1"/>
  <c r="AA201" i="10" s="1"/>
  <c r="Y2979" i="10"/>
  <c r="Z2979" i="10" s="1"/>
  <c r="AA2979" i="10" s="1"/>
  <c r="Y2724" i="10"/>
  <c r="Z2724" i="10" s="1"/>
  <c r="AA2724" i="10" s="1"/>
  <c r="Y1833" i="10"/>
  <c r="Z1833" i="10" s="1"/>
  <c r="AA1833" i="10" s="1"/>
  <c r="Y2659" i="10"/>
  <c r="Z2659" i="10" s="1"/>
  <c r="AA2659" i="10" s="1"/>
  <c r="Y2048" i="10"/>
  <c r="Z2048" i="10" s="1"/>
  <c r="AA2048" i="10" s="1"/>
  <c r="Y1907" i="10"/>
  <c r="Z1907" i="10" s="1"/>
  <c r="AA1907" i="10" s="1"/>
  <c r="Y1473" i="10"/>
  <c r="Z1473" i="10" s="1"/>
  <c r="AA1473" i="10" s="1"/>
  <c r="Y1678" i="10"/>
  <c r="Z1678" i="10" s="1"/>
  <c r="AA1678" i="10" s="1"/>
  <c r="Y1366" i="10"/>
  <c r="Z1366" i="10" s="1"/>
  <c r="AA1366" i="10" s="1"/>
  <c r="Y1116" i="10"/>
  <c r="Z1116" i="10" s="1"/>
  <c r="AA1116" i="10" s="1"/>
  <c r="Y732" i="10"/>
  <c r="Z732" i="10" s="1"/>
  <c r="AA732" i="10" s="1"/>
  <c r="Y1337" i="10"/>
  <c r="Z1337" i="10" s="1"/>
  <c r="AA1337" i="10" s="1"/>
  <c r="Y1228" i="10"/>
  <c r="Z1228" i="10" s="1"/>
  <c r="AA1228" i="10" s="1"/>
  <c r="Y1649" i="10"/>
  <c r="Z1649" i="10" s="1"/>
  <c r="AA1649" i="10" s="1"/>
  <c r="Y1552" i="10"/>
  <c r="Z1552" i="10" s="1"/>
  <c r="AA1552" i="10" s="1"/>
  <c r="Y86" i="10"/>
  <c r="Z86" i="10" s="1"/>
  <c r="AA86" i="10" s="1"/>
  <c r="Y38" i="10"/>
  <c r="Z38" i="10" s="1"/>
  <c r="AA38" i="10" s="1"/>
  <c r="Y56" i="10"/>
  <c r="Z56" i="10" s="1"/>
  <c r="AA56" i="10" s="1"/>
  <c r="Y1848" i="10"/>
  <c r="Z1848" i="10" s="1"/>
  <c r="AA1848" i="10" s="1"/>
  <c r="Y1409" i="10"/>
  <c r="Z1409" i="10" s="1"/>
  <c r="AA1409" i="10" s="1"/>
  <c r="Y1760" i="10"/>
  <c r="Z1760" i="10" s="1"/>
  <c r="AA1760" i="10" s="1"/>
  <c r="Y1498" i="10"/>
  <c r="Z1498" i="10" s="1"/>
  <c r="AA1498" i="10" s="1"/>
  <c r="Y1880" i="10"/>
  <c r="Z1880" i="10" s="1"/>
  <c r="AA1880" i="10" s="1"/>
  <c r="Y2004" i="10"/>
  <c r="Z2004" i="10" s="1"/>
  <c r="AA2004" i="10" s="1"/>
  <c r="Y535" i="10"/>
  <c r="Z535" i="10" s="1"/>
  <c r="AA535" i="10" s="1"/>
  <c r="Y1544" i="10"/>
  <c r="Z1544" i="10" s="1"/>
  <c r="AA1544" i="10" s="1"/>
  <c r="Y1345" i="10"/>
  <c r="Z1345" i="10" s="1"/>
  <c r="AA1345" i="10" s="1"/>
  <c r="Y2156" i="10"/>
  <c r="Z2156" i="10" s="1"/>
  <c r="AA2156" i="10" s="1"/>
  <c r="Y1620" i="10"/>
  <c r="Z1620" i="10" s="1"/>
  <c r="AA1620" i="10" s="1"/>
  <c r="Y1584" i="10"/>
  <c r="Z1584" i="10" s="1"/>
  <c r="AA1584" i="10" s="1"/>
  <c r="Y753" i="10"/>
  <c r="Z753" i="10" s="1"/>
  <c r="AA753" i="10" s="1"/>
  <c r="Y1149" i="10"/>
  <c r="Z1149" i="10" s="1"/>
  <c r="AA1149" i="10" s="1"/>
  <c r="Y1418" i="10"/>
  <c r="Z1418" i="10" s="1"/>
  <c r="AA1418" i="10" s="1"/>
  <c r="Y704" i="10"/>
  <c r="Z704" i="10" s="1"/>
  <c r="AA704" i="10" s="1"/>
  <c r="Y1547" i="10"/>
  <c r="Z1547" i="10" s="1"/>
  <c r="AA1547" i="10" s="1"/>
  <c r="Y1321" i="10"/>
  <c r="Z1321" i="10" s="1"/>
  <c r="AA1321" i="10" s="1"/>
  <c r="Y851" i="10"/>
  <c r="Z851" i="10" s="1"/>
  <c r="AA851" i="10" s="1"/>
  <c r="Y642" i="10"/>
  <c r="Z642" i="10" s="1"/>
  <c r="AA642" i="10" s="1"/>
  <c r="Y83" i="10"/>
  <c r="Z83" i="10" s="1"/>
  <c r="AA83" i="10" s="1"/>
  <c r="Y998" i="10"/>
  <c r="Z998" i="10" s="1"/>
  <c r="AA998" i="10" s="1"/>
  <c r="Y203" i="10"/>
  <c r="Z203" i="10" s="1"/>
  <c r="AA203" i="10" s="1"/>
  <c r="Y346" i="10"/>
  <c r="Z346" i="10" s="1"/>
  <c r="AA346" i="10" s="1"/>
  <c r="Y3156" i="10"/>
  <c r="Z3156" i="10" s="1"/>
  <c r="AA3156" i="10" s="1"/>
  <c r="Y1642" i="10"/>
  <c r="Z1642" i="10" s="1"/>
  <c r="AA1642" i="10" s="1"/>
  <c r="Y1719" i="10"/>
  <c r="Z1719" i="10" s="1"/>
  <c r="AA1719" i="10" s="1"/>
  <c r="Y1765" i="10"/>
  <c r="Z1765" i="10" s="1"/>
  <c r="AA1765" i="10" s="1"/>
  <c r="Y1138" i="10"/>
  <c r="Z1138" i="10" s="1"/>
  <c r="AA1138" i="10" s="1"/>
  <c r="Y1059" i="10"/>
  <c r="Z1059" i="10" s="1"/>
  <c r="AA1059" i="10" s="1"/>
  <c r="Y768" i="10"/>
  <c r="Z768" i="10" s="1"/>
  <c r="AA768" i="10" s="1"/>
  <c r="Y1717" i="10"/>
  <c r="Z1717" i="10" s="1"/>
  <c r="AA1717" i="10" s="1"/>
  <c r="Y1448" i="10"/>
  <c r="Z1448" i="10" s="1"/>
  <c r="AA1448" i="10" s="1"/>
  <c r="Y1268" i="10"/>
  <c r="Z1268" i="10" s="1"/>
  <c r="AA1268" i="10" s="1"/>
  <c r="Y1522" i="10"/>
  <c r="Z1522" i="10" s="1"/>
  <c r="AA1522" i="10" s="1"/>
  <c r="Y1105" i="10"/>
  <c r="Z1105" i="10" s="1"/>
  <c r="AA1105" i="10" s="1"/>
  <c r="Y1579" i="10"/>
  <c r="Z1579" i="10" s="1"/>
  <c r="AA1579" i="10" s="1"/>
  <c r="Y1521" i="10"/>
  <c r="Z1521" i="10" s="1"/>
  <c r="AA1521" i="10" s="1"/>
  <c r="Y1103" i="10"/>
  <c r="Z1103" i="10" s="1"/>
  <c r="AA1103" i="10" s="1"/>
  <c r="Y718" i="10"/>
  <c r="Z718" i="10" s="1"/>
  <c r="AA718" i="10" s="1"/>
  <c r="Y343" i="10"/>
  <c r="Z343" i="10" s="1"/>
  <c r="AA343" i="10" s="1"/>
  <c r="Y655" i="10"/>
  <c r="Z655" i="10" s="1"/>
  <c r="AA655" i="10" s="1"/>
  <c r="Y1135" i="10"/>
  <c r="Z1135" i="10" s="1"/>
  <c r="AA1135" i="10" s="1"/>
  <c r="Y929" i="10"/>
  <c r="Z929" i="10" s="1"/>
  <c r="AA929" i="10" s="1"/>
  <c r="Y968" i="10"/>
  <c r="Z968" i="10" s="1"/>
  <c r="AA968" i="10" s="1"/>
  <c r="Y17" i="10"/>
  <c r="Z17" i="10" s="1"/>
  <c r="AA17" i="10" s="1"/>
  <c r="Y935" i="10"/>
  <c r="Z935" i="10" s="1"/>
  <c r="AA935" i="10" s="1"/>
  <c r="Y115" i="10"/>
  <c r="Z115" i="10" s="1"/>
  <c r="AA115" i="10" s="1"/>
  <c r="Y440" i="10"/>
  <c r="Z440" i="10" s="1"/>
  <c r="AA440" i="10" s="1"/>
  <c r="Y252" i="10"/>
  <c r="Z252" i="10" s="1"/>
  <c r="AA252" i="10" s="1"/>
  <c r="F6" i="6" l="1"/>
  <c r="Z4501" i="13"/>
  <c r="Z3461" i="13"/>
  <c r="Z1853" i="13"/>
  <c r="Z1533" i="13"/>
  <c r="Z4428" i="13"/>
  <c r="Z4493" i="13"/>
  <c r="Z3389" i="13"/>
  <c r="Z2293" i="13"/>
  <c r="Z4285" i="13"/>
  <c r="Z4093" i="13"/>
  <c r="Z3637" i="13"/>
  <c r="Z2029" i="13"/>
  <c r="Z1517" i="13"/>
  <c r="Z1125" i="13"/>
  <c r="Z1061" i="13"/>
  <c r="Z4276" i="13"/>
  <c r="Z4490" i="13"/>
  <c r="Z4426" i="13"/>
  <c r="Z4413" i="13"/>
  <c r="Z2341" i="13"/>
  <c r="Z669" i="13"/>
  <c r="Z605" i="13"/>
  <c r="Z541" i="13"/>
  <c r="Z4533" i="13"/>
  <c r="Z2661" i="13"/>
  <c r="Z2333" i="13"/>
  <c r="Z1885" i="13"/>
  <c r="Z1045" i="13"/>
  <c r="Z85" i="13"/>
  <c r="Z3876" i="13"/>
  <c r="Z4593" i="13"/>
  <c r="Z4359" i="13"/>
  <c r="Z3975" i="13"/>
  <c r="Z3783" i="13"/>
  <c r="Z3660" i="13"/>
  <c r="Z3596" i="13"/>
  <c r="Z3340" i="13"/>
  <c r="Z3212" i="13"/>
  <c r="Z4589" i="13"/>
  <c r="Z4261" i="13"/>
  <c r="Z3613" i="13"/>
  <c r="Z3549" i="13"/>
  <c r="Z3037" i="13"/>
  <c r="Z4019" i="13"/>
  <c r="Z4466" i="13"/>
  <c r="Z4338" i="13"/>
  <c r="Z4581" i="13"/>
  <c r="Z4453" i="13"/>
  <c r="Z3797" i="13"/>
  <c r="Z2381" i="13"/>
  <c r="Z2317" i="13"/>
  <c r="Z1157" i="13"/>
  <c r="Z4459" i="13"/>
  <c r="Z3875" i="13"/>
  <c r="Z2053" i="13"/>
  <c r="Z4178" i="13"/>
  <c r="Z3866" i="13"/>
  <c r="Z3722" i="13"/>
  <c r="Z4529" i="13"/>
  <c r="Z3259" i="13"/>
  <c r="Z3242" i="13"/>
  <c r="Z2857" i="13"/>
  <c r="Z4170" i="13"/>
  <c r="Z4225" i="13"/>
  <c r="Z3921" i="13"/>
  <c r="Z3777" i="13"/>
  <c r="Z4624" i="13"/>
  <c r="Z4320" i="13"/>
  <c r="Z4407" i="13"/>
  <c r="Z3756" i="13"/>
  <c r="Z3587" i="13"/>
  <c r="Z3234" i="13"/>
  <c r="Z3681" i="13"/>
  <c r="Z4040" i="13"/>
  <c r="Z2892" i="13"/>
  <c r="Z2802" i="13"/>
  <c r="Z3049" i="13"/>
  <c r="Z2985" i="13"/>
  <c r="Z3352" i="13"/>
  <c r="Z4450" i="13"/>
  <c r="Z4074" i="13"/>
  <c r="Z3706" i="13"/>
  <c r="Z3959" i="13"/>
  <c r="Z3524" i="13"/>
  <c r="Z3435" i="13"/>
  <c r="Z3243" i="13"/>
  <c r="Z3776" i="13"/>
  <c r="Z3520" i="13"/>
  <c r="Z3384" i="13"/>
  <c r="Z3399" i="13"/>
  <c r="Z3335" i="13"/>
  <c r="Z2492" i="13"/>
  <c r="Z2666" i="13"/>
  <c r="Z2346" i="13"/>
  <c r="Z2457" i="13"/>
  <c r="Z3842" i="13"/>
  <c r="Z3538" i="13"/>
  <c r="Z3346" i="13"/>
  <c r="Z3960" i="13"/>
  <c r="Z3640" i="13"/>
  <c r="Z3519" i="13"/>
  <c r="Z2888" i="13"/>
  <c r="Z2829" i="13"/>
  <c r="Z3986" i="13"/>
  <c r="Z3834" i="13"/>
  <c r="Z4296" i="13"/>
  <c r="Z3466" i="13"/>
  <c r="Z3402" i="13"/>
  <c r="Z3824" i="13"/>
  <c r="Z3632" i="13"/>
  <c r="Z3440" i="13"/>
  <c r="Z2953" i="13"/>
  <c r="Z2505" i="13"/>
  <c r="Z3072" i="13"/>
  <c r="Z2816" i="13"/>
  <c r="Z2903" i="13"/>
  <c r="Z1851" i="13"/>
  <c r="Z1723" i="13"/>
  <c r="Z2122" i="13"/>
  <c r="Z1769" i="13"/>
  <c r="Z2392" i="13"/>
  <c r="Z2328" i="13"/>
  <c r="Z2295" i="13"/>
  <c r="Z2167" i="13"/>
  <c r="Z1847" i="13"/>
  <c r="Z4290" i="13"/>
  <c r="Z4257" i="13"/>
  <c r="Z3935" i="13"/>
  <c r="Z3394" i="13"/>
  <c r="Z3129" i="13"/>
  <c r="Z4072" i="13"/>
  <c r="Z3816" i="13"/>
  <c r="Z3624" i="13"/>
  <c r="Z3759" i="13"/>
  <c r="Z3695" i="13"/>
  <c r="Z2468" i="13"/>
  <c r="Z2363" i="13"/>
  <c r="Z3738" i="13"/>
  <c r="Z4591" i="13"/>
  <c r="Z3927" i="13"/>
  <c r="Z3708" i="13"/>
  <c r="Z3083" i="13"/>
  <c r="Z2980" i="13"/>
  <c r="Z2555" i="13"/>
  <c r="Z2570" i="13"/>
  <c r="Z4192" i="13"/>
  <c r="Z2799" i="13"/>
  <c r="Z2396" i="13"/>
  <c r="Z2324" i="13"/>
  <c r="Z1955" i="13"/>
  <c r="Z1650" i="13"/>
  <c r="Z2097" i="13"/>
  <c r="Z2232" i="13"/>
  <c r="Z2088" i="13"/>
  <c r="Z1824" i="13"/>
  <c r="Z1696" i="13"/>
  <c r="Z1271" i="13"/>
  <c r="Z1143" i="13"/>
  <c r="Z3505" i="13"/>
  <c r="Z2567" i="13"/>
  <c r="Z2388" i="13"/>
  <c r="Z1796" i="13"/>
  <c r="Z1220" i="13"/>
  <c r="Z1050" i="13"/>
  <c r="Z1944" i="13"/>
  <c r="Z1647" i="13"/>
  <c r="Z1263" i="13"/>
  <c r="Z4640" i="13"/>
  <c r="Z2736" i="13"/>
  <c r="Z2487" i="13"/>
  <c r="Z2148" i="13"/>
  <c r="Z4086" i="13"/>
  <c r="Z1724" i="13"/>
  <c r="Z1596" i="13"/>
  <c r="Z1547" i="13"/>
  <c r="Z1219" i="13"/>
  <c r="Z1234" i="13"/>
  <c r="Z1705" i="13"/>
  <c r="Z2637" i="13"/>
  <c r="Z4131" i="13"/>
  <c r="Z3112" i="13"/>
  <c r="Z1931" i="13"/>
  <c r="Z1707" i="13"/>
  <c r="Z1778" i="13"/>
  <c r="Z2568" i="13"/>
  <c r="Z1823" i="13"/>
  <c r="Z3750" i="13"/>
  <c r="Z1204" i="13"/>
  <c r="Z1339" i="13"/>
  <c r="Z1569" i="13"/>
  <c r="Z1695" i="13"/>
  <c r="Z1503" i="13"/>
  <c r="Z1311" i="13"/>
  <c r="Z2117" i="13"/>
  <c r="Z3305" i="13"/>
  <c r="Z2399" i="13"/>
  <c r="Z2204" i="13"/>
  <c r="Z1995" i="13"/>
  <c r="Z2066" i="13"/>
  <c r="Z1913" i="13"/>
  <c r="Z1841" i="13"/>
  <c r="Z2048" i="13"/>
  <c r="Z1959" i="13"/>
  <c r="Z4350" i="13"/>
  <c r="Z4206" i="13"/>
  <c r="Z1467" i="13"/>
  <c r="Z1305" i="13"/>
  <c r="Z1400" i="13"/>
  <c r="Z1495" i="13"/>
  <c r="Z3550" i="13"/>
  <c r="Z3166" i="13"/>
  <c r="Z370" i="13"/>
  <c r="Z873" i="13"/>
  <c r="Z4266" i="13"/>
  <c r="Z2588" i="13"/>
  <c r="Z2975" i="13"/>
  <c r="Z2823" i="13"/>
  <c r="Z2052" i="13"/>
  <c r="Z2247" i="13"/>
  <c r="Z4486" i="13"/>
  <c r="Z4198" i="13"/>
  <c r="Z3862" i="13"/>
  <c r="Z1587" i="13"/>
  <c r="Z1523" i="13"/>
  <c r="Z1274" i="13"/>
  <c r="Z1210" i="13"/>
  <c r="Z1617" i="13"/>
  <c r="Z1784" i="13"/>
  <c r="Z1423" i="13"/>
  <c r="Z4017" i="13"/>
  <c r="Z2547" i="13"/>
  <c r="Z3001" i="13"/>
  <c r="Z2743" i="13"/>
  <c r="Z2116" i="13"/>
  <c r="Z1969" i="13"/>
  <c r="Z2104" i="13"/>
  <c r="Z2159" i="13"/>
  <c r="Z3926" i="13"/>
  <c r="Z1673" i="13"/>
  <c r="Z3470" i="13"/>
  <c r="Z573" i="13"/>
  <c r="Z1675" i="13"/>
  <c r="Z2430" i="13"/>
  <c r="Z730" i="13"/>
  <c r="Z1232" i="13"/>
  <c r="Z784" i="13"/>
  <c r="Z2310" i="13"/>
  <c r="Z1414" i="13"/>
  <c r="Z1222" i="13"/>
  <c r="Z1158" i="13"/>
  <c r="Z210" i="13"/>
  <c r="Z14" i="13"/>
  <c r="Z3014" i="13"/>
  <c r="Z491" i="13"/>
  <c r="Z657" i="13"/>
  <c r="Z2078" i="13"/>
  <c r="Z1790" i="13"/>
  <c r="Z123" i="13"/>
  <c r="Z544" i="13"/>
  <c r="Z288" i="13"/>
  <c r="Z966" i="13"/>
  <c r="Z2670" i="13"/>
  <c r="Z514" i="13"/>
  <c r="Z828" i="13"/>
  <c r="Z540" i="13"/>
  <c r="Z331" i="13"/>
  <c r="Z554" i="13"/>
  <c r="Z591" i="13"/>
  <c r="Z148" i="13"/>
  <c r="Z16" i="13"/>
  <c r="Z3718" i="13"/>
  <c r="Z3590" i="13"/>
  <c r="Z2854" i="13"/>
  <c r="Z922" i="13"/>
  <c r="Z1120" i="13"/>
  <c r="Z1390" i="13"/>
  <c r="Z12" i="13"/>
  <c r="Z171" i="13"/>
  <c r="Z247" i="13"/>
  <c r="Z2766" i="13"/>
  <c r="Z2542" i="13"/>
  <c r="Z827" i="13"/>
  <c r="Z1192" i="13"/>
  <c r="Z816" i="13"/>
  <c r="Z1015" i="13"/>
  <c r="Z2278" i="13"/>
  <c r="Z2046" i="13"/>
  <c r="Z111" i="13"/>
  <c r="Z302" i="13"/>
  <c r="Z932" i="13"/>
  <c r="Z636" i="13"/>
  <c r="Z2536" i="13"/>
  <c r="Z2534" i="13"/>
  <c r="Z2462" i="13"/>
  <c r="Z625" i="13"/>
  <c r="Z2110" i="13"/>
  <c r="Z1310" i="13"/>
  <c r="Z1884" i="13"/>
  <c r="Z1620" i="13"/>
  <c r="Z1108" i="13"/>
  <c r="Z3190" i="13"/>
  <c r="Z594" i="13"/>
  <c r="Z689" i="13"/>
  <c r="Z2326" i="13"/>
  <c r="Z2254" i="13"/>
  <c r="Z1886" i="13"/>
  <c r="Z632" i="13"/>
  <c r="Z568" i="13"/>
  <c r="Z376" i="13"/>
  <c r="Z798" i="13"/>
  <c r="Z810" i="13"/>
  <c r="Z1312" i="13"/>
  <c r="Z1160" i="13"/>
  <c r="Z2318" i="13"/>
  <c r="Z1742" i="13"/>
  <c r="Z90" i="13"/>
  <c r="Z1080" i="13"/>
  <c r="Z560" i="13"/>
  <c r="Z343" i="13"/>
  <c r="Z139" i="13"/>
  <c r="Z300" i="13"/>
  <c r="Z8" i="10"/>
  <c r="AA8" i="10" s="1"/>
  <c r="B2" i="11" s="1"/>
  <c r="Y3" i="10"/>
  <c r="F7" i="6" l="1"/>
  <c r="Z4228" i="13"/>
  <c r="Z2157" i="13"/>
  <c r="Z2387" i="13"/>
  <c r="Z3128" i="13"/>
  <c r="Z3642" i="13"/>
  <c r="Z3313" i="13"/>
  <c r="Z2169" i="13"/>
  <c r="Z4390" i="13"/>
  <c r="Z961" i="13"/>
  <c r="Z122" i="13"/>
  <c r="Z673" i="13"/>
  <c r="AD4" i="10"/>
  <c r="AD3" i="10"/>
  <c r="B4" i="11"/>
  <c r="AD2" i="10"/>
  <c r="B3" i="11"/>
  <c r="F8" i="6" l="1"/>
  <c r="Z3837" i="13"/>
  <c r="Z4420" i="13"/>
  <c r="Z4307" i="13"/>
  <c r="Z3253" i="13"/>
  <c r="Z4085" i="13"/>
  <c r="Z1813" i="13"/>
  <c r="Z2923" i="13"/>
  <c r="Z4369" i="13"/>
  <c r="Z2482" i="13"/>
  <c r="Z3372" i="13"/>
  <c r="Z2514" i="13"/>
  <c r="Z2817" i="13"/>
  <c r="Z3268" i="13"/>
  <c r="Z3377" i="13"/>
  <c r="Z3374" i="13"/>
  <c r="Z3743" i="13"/>
  <c r="Z4014" i="13"/>
  <c r="Z1055" i="13"/>
  <c r="Z4511" i="13"/>
  <c r="Z667" i="13"/>
  <c r="Z3798" i="13"/>
  <c r="Z1528" i="13"/>
  <c r="Z988" i="13"/>
  <c r="Z696" i="13"/>
  <c r="Z7" i="13"/>
  <c r="Z1774" i="13"/>
  <c r="F9" i="6" l="1"/>
  <c r="Z4693" i="13"/>
  <c r="Z2949" i="13"/>
  <c r="Z1269" i="13"/>
  <c r="Z629" i="13"/>
  <c r="Z4292" i="13"/>
  <c r="Z3731" i="13"/>
  <c r="Z4429" i="13"/>
  <c r="Z3709" i="13"/>
  <c r="Z2677" i="13"/>
  <c r="Z1773" i="13"/>
  <c r="Z37" i="13"/>
  <c r="Z4149" i="13"/>
  <c r="Z2405" i="13"/>
  <c r="Z477" i="13"/>
  <c r="Z4468" i="13"/>
  <c r="Z789" i="13"/>
  <c r="Z21" i="13"/>
  <c r="Z4004" i="13"/>
  <c r="Z4155" i="13"/>
  <c r="Z973" i="13"/>
  <c r="Z4659" i="13"/>
  <c r="Z2901" i="13"/>
  <c r="Z3939" i="13"/>
  <c r="Z4055" i="13"/>
  <c r="Z3131" i="13"/>
  <c r="Z2580" i="13"/>
  <c r="Z3938" i="13"/>
  <c r="Z4104" i="13"/>
  <c r="Z3848" i="13"/>
  <c r="Z2395" i="13"/>
  <c r="Z2866" i="13"/>
  <c r="Z4509" i="13"/>
  <c r="Z3850" i="13"/>
  <c r="Z4384" i="13"/>
  <c r="Z3051" i="13"/>
  <c r="Z3610" i="13"/>
  <c r="Z829" i="13"/>
  <c r="Z3770" i="13"/>
  <c r="Z4657" i="13"/>
  <c r="Z3977" i="13"/>
  <c r="Z3879" i="13"/>
  <c r="Z2876" i="13"/>
  <c r="Z2315" i="13"/>
  <c r="Z2969" i="13"/>
  <c r="Z1797" i="13"/>
  <c r="Z3682" i="13"/>
  <c r="Z3163" i="13"/>
  <c r="Z2804" i="13"/>
  <c r="Z2330" i="13"/>
  <c r="Z3789" i="13"/>
  <c r="Z3119" i="13"/>
  <c r="Z2691" i="13"/>
  <c r="Z2898" i="13"/>
  <c r="Z2744" i="13"/>
  <c r="Z125" i="13"/>
  <c r="Z4114" i="13"/>
  <c r="Z3564" i="13"/>
  <c r="Z3249" i="13"/>
  <c r="Z3431" i="13"/>
  <c r="Z2788" i="13"/>
  <c r="Z3569" i="13"/>
  <c r="Z2099" i="13"/>
  <c r="Z1760" i="13"/>
  <c r="Z3011" i="13"/>
  <c r="Z3480" i="13"/>
  <c r="Z2423" i="13"/>
  <c r="Z2162" i="13"/>
  <c r="Z2305" i="13"/>
  <c r="Z1340" i="13"/>
  <c r="Z1411" i="13"/>
  <c r="Z1513" i="13"/>
  <c r="Z1936" i="13"/>
  <c r="Z1808" i="13"/>
  <c r="Z1552" i="13"/>
  <c r="Z3058" i="13"/>
  <c r="Z2623" i="13"/>
  <c r="Z2140" i="13"/>
  <c r="Z1408" i="13"/>
  <c r="Z3800" i="13"/>
  <c r="Z3806" i="13"/>
  <c r="Z962" i="13"/>
  <c r="Z2654" i="13"/>
  <c r="Z972" i="13"/>
  <c r="Z2408" i="13"/>
  <c r="Z3998" i="13"/>
  <c r="Z3350" i="13"/>
  <c r="Z3039" i="13"/>
  <c r="Z1971" i="13"/>
  <c r="Z2311" i="13"/>
  <c r="Z2879" i="13"/>
  <c r="Z3022" i="13"/>
  <c r="Z2950" i="13"/>
  <c r="Z715" i="13"/>
  <c r="Z282" i="13"/>
  <c r="Z737" i="13"/>
  <c r="Z928" i="13"/>
  <c r="Z615" i="13"/>
  <c r="Z1478" i="13"/>
  <c r="Z2260" i="13"/>
  <c r="Z476" i="13"/>
  <c r="Z490" i="13"/>
  <c r="Z1296" i="13"/>
  <c r="Z776" i="13"/>
  <c r="Z1662" i="13"/>
  <c r="Z224" i="13"/>
  <c r="Z71" i="13"/>
  <c r="Z1812" i="13"/>
  <c r="Z3633" i="13"/>
  <c r="Z915" i="13"/>
  <c r="Z953" i="13"/>
  <c r="Z959" i="13"/>
  <c r="Z671" i="13"/>
  <c r="Z1526" i="13"/>
  <c r="Z1334" i="13"/>
  <c r="Z1142" i="13"/>
  <c r="Z177" i="13"/>
  <c r="Z268" i="13"/>
  <c r="Z55" i="13"/>
  <c r="Z1748" i="13"/>
  <c r="Z322" i="13"/>
  <c r="Z705" i="13"/>
  <c r="Z132" i="13"/>
  <c r="Z353" i="13"/>
  <c r="Z25" i="13"/>
  <c r="Z1006" i="13"/>
  <c r="Z174" i="13"/>
  <c r="Z422" i="13"/>
  <c r="Z222" i="13"/>
  <c r="Z2384" i="13"/>
  <c r="Z4279" i="13"/>
  <c r="Z3126" i="13"/>
  <c r="Z2830" i="13"/>
  <c r="Z595" i="13"/>
  <c r="Z307" i="13"/>
  <c r="Z1182" i="13"/>
  <c r="Z153" i="13"/>
  <c r="Z17" i="13"/>
  <c r="Z448" i="13"/>
  <c r="Z359" i="13"/>
  <c r="Z2438" i="13"/>
  <c r="Z708" i="13"/>
  <c r="Z658" i="13"/>
  <c r="Z1422" i="13"/>
  <c r="Z1094" i="13"/>
  <c r="F10" i="6" l="1"/>
  <c r="Z4301" i="13"/>
  <c r="Z2885" i="13"/>
  <c r="Z2757" i="13"/>
  <c r="Z2493" i="13"/>
  <c r="Z1141" i="13"/>
  <c r="Z1013" i="13"/>
  <c r="Z53" i="13"/>
  <c r="Z4100" i="13"/>
  <c r="Z4251" i="13"/>
  <c r="Z4557" i="13"/>
  <c r="Z4293" i="13"/>
  <c r="Z4101" i="13"/>
  <c r="Z4037" i="13"/>
  <c r="Z3069" i="13"/>
  <c r="Z2941" i="13"/>
  <c r="Z2877" i="13"/>
  <c r="Z1261" i="13"/>
  <c r="Z301" i="13"/>
  <c r="Z4548" i="13"/>
  <c r="Z4484" i="13"/>
  <c r="Z4284" i="13"/>
  <c r="Z4092" i="13"/>
  <c r="Z2805" i="13"/>
  <c r="Z2221" i="13"/>
  <c r="Z101" i="13"/>
  <c r="Z4668" i="13"/>
  <c r="Z4476" i="13"/>
  <c r="Z4212" i="13"/>
  <c r="Z3843" i="13"/>
  <c r="Z4213" i="13"/>
  <c r="Z3693" i="13"/>
  <c r="Z2861" i="13"/>
  <c r="Z1957" i="13"/>
  <c r="Z1245" i="13"/>
  <c r="Z29" i="13"/>
  <c r="Z4532" i="13"/>
  <c r="Z4675" i="13"/>
  <c r="Z4205" i="13"/>
  <c r="Z3813" i="13"/>
  <c r="Z3749" i="13"/>
  <c r="Z3493" i="13"/>
  <c r="Z2917" i="13"/>
  <c r="Z2725" i="13"/>
  <c r="Z2269" i="13"/>
  <c r="Z2205" i="13"/>
  <c r="Z1629" i="13"/>
  <c r="Z1365" i="13"/>
  <c r="Z4068" i="13"/>
  <c r="Z4347" i="13"/>
  <c r="Z4602" i="13"/>
  <c r="Z4474" i="13"/>
  <c r="Z4282" i="13"/>
  <c r="Z4687" i="13"/>
  <c r="Z4231" i="13"/>
  <c r="Z4325" i="13"/>
  <c r="Z3229" i="13"/>
  <c r="Z2717" i="13"/>
  <c r="Z2453" i="13"/>
  <c r="Z1493" i="13"/>
  <c r="Z4452" i="13"/>
  <c r="Z4467" i="13"/>
  <c r="Z3605" i="13"/>
  <c r="Z3221" i="13"/>
  <c r="Z3157" i="13"/>
  <c r="Z1869" i="13"/>
  <c r="Z5" i="13"/>
  <c r="Z4636" i="13"/>
  <c r="Z4203" i="13"/>
  <c r="Z3597" i="13"/>
  <c r="Z4258" i="13"/>
  <c r="Z4127" i="13"/>
  <c r="Z3451" i="13"/>
  <c r="Z4048" i="13"/>
  <c r="Z3728" i="13"/>
  <c r="Z3600" i="13"/>
  <c r="Z3415" i="13"/>
  <c r="Z2644" i="13"/>
  <c r="Z2539" i="13"/>
  <c r="Z2490" i="13"/>
  <c r="Z2362" i="13"/>
  <c r="Z2793" i="13"/>
  <c r="Z2601" i="13"/>
  <c r="Z2473" i="13"/>
  <c r="Z3296" i="13"/>
  <c r="Z2848" i="13"/>
  <c r="Z4513" i="13"/>
  <c r="Z4263" i="13"/>
  <c r="Z4191" i="13"/>
  <c r="Z3540" i="13"/>
  <c r="Z3251" i="13"/>
  <c r="Z3059" i="13"/>
  <c r="Z3042" i="13"/>
  <c r="Z3976" i="13"/>
  <c r="Z3912" i="13"/>
  <c r="Z3727" i="13"/>
  <c r="Z3279" i="13"/>
  <c r="Z2700" i="13"/>
  <c r="Z2915" i="13"/>
  <c r="Z2738" i="13"/>
  <c r="Z2785" i="13"/>
  <c r="Z3224" i="13"/>
  <c r="Z3160" i="13"/>
  <c r="Z4673" i="13"/>
  <c r="Z4433" i="13"/>
  <c r="Z4168" i="13"/>
  <c r="Z4096" i="13"/>
  <c r="Z3380" i="13"/>
  <c r="Z3236" i="13"/>
  <c r="Z2987" i="13"/>
  <c r="Z3737" i="13"/>
  <c r="Z3217" i="13"/>
  <c r="Z3153" i="13"/>
  <c r="Z2428" i="13"/>
  <c r="Z2651" i="13"/>
  <c r="Z2777" i="13"/>
  <c r="Z2896" i="13"/>
  <c r="Z317" i="13"/>
  <c r="Z3980" i="13"/>
  <c r="Z4387" i="13"/>
  <c r="Z4281" i="13"/>
  <c r="Z4695" i="13"/>
  <c r="Z4175" i="13"/>
  <c r="Z3951" i="13"/>
  <c r="Z3635" i="13"/>
  <c r="Z3563" i="13"/>
  <c r="Z3090" i="13"/>
  <c r="Z3537" i="13"/>
  <c r="Z3704" i="13"/>
  <c r="Z3711" i="13"/>
  <c r="Z3647" i="13"/>
  <c r="Z3583" i="13"/>
  <c r="Z3199" i="13"/>
  <c r="Z2812" i="13"/>
  <c r="Z2771" i="13"/>
  <c r="Z2658" i="13"/>
  <c r="Z2530" i="13"/>
  <c r="Z2769" i="13"/>
  <c r="Z3803" i="13"/>
  <c r="Z4569" i="13"/>
  <c r="Z3897" i="13"/>
  <c r="Z4368" i="13"/>
  <c r="Z4679" i="13"/>
  <c r="Z4607" i="13"/>
  <c r="Z3146" i="13"/>
  <c r="Z3457" i="13"/>
  <c r="Z2307" i="13"/>
  <c r="Z2522" i="13"/>
  <c r="Z2944" i="13"/>
  <c r="Z2711" i="13"/>
  <c r="Z2583" i="13"/>
  <c r="Z1972" i="13"/>
  <c r="Z2171" i="13"/>
  <c r="Z2264" i="13"/>
  <c r="Z2200" i="13"/>
  <c r="Z4374" i="13"/>
  <c r="Z3746" i="13"/>
  <c r="Z4481" i="13"/>
  <c r="Z4033" i="13"/>
  <c r="Z4447" i="13"/>
  <c r="Z3644" i="13"/>
  <c r="Z3572" i="13"/>
  <c r="Z3650" i="13"/>
  <c r="Z3330" i="13"/>
  <c r="Z3496" i="13"/>
  <c r="Z3432" i="13"/>
  <c r="Z3375" i="13"/>
  <c r="Z2299" i="13"/>
  <c r="Z2642" i="13"/>
  <c r="Z3017" i="13"/>
  <c r="Z2625" i="13"/>
  <c r="Z2561" i="13"/>
  <c r="Z4401" i="13"/>
  <c r="Z4169" i="13"/>
  <c r="Z4025" i="13"/>
  <c r="Z3801" i="13"/>
  <c r="Z4519" i="13"/>
  <c r="Z3775" i="13"/>
  <c r="Z3147" i="13"/>
  <c r="Z3450" i="13"/>
  <c r="Z3194" i="13"/>
  <c r="Z3185" i="13"/>
  <c r="Z4064" i="13"/>
  <c r="Z3872" i="13"/>
  <c r="Z3744" i="13"/>
  <c r="Z3495" i="13"/>
  <c r="Z2524" i="13"/>
  <c r="Z2460" i="13"/>
  <c r="Z3075" i="13"/>
  <c r="Z3544" i="13"/>
  <c r="Z2411" i="13"/>
  <c r="Z2865" i="13"/>
  <c r="Z3015" i="13"/>
  <c r="Z2575" i="13"/>
  <c r="Z2027" i="13"/>
  <c r="Z2600" i="13"/>
  <c r="Z2367" i="13"/>
  <c r="Z2071" i="13"/>
  <c r="Z1314" i="13"/>
  <c r="Z1655" i="13"/>
  <c r="Z3646" i="13"/>
  <c r="Z3390" i="13"/>
  <c r="Z3531" i="13"/>
  <c r="Z3186" i="13"/>
  <c r="Z2867" i="13"/>
  <c r="Z3240" i="13"/>
  <c r="Z2063" i="13"/>
  <c r="Z4158" i="13"/>
  <c r="Z4030" i="13"/>
  <c r="Z1555" i="13"/>
  <c r="Z1491" i="13"/>
  <c r="Z1114" i="13"/>
  <c r="Z1585" i="13"/>
  <c r="Z2008" i="13"/>
  <c r="Z1816" i="13"/>
  <c r="Z1752" i="13"/>
  <c r="Z1360" i="13"/>
  <c r="Z1583" i="13"/>
  <c r="Z1519" i="13"/>
  <c r="Z1391" i="13"/>
  <c r="Z3446" i="13"/>
  <c r="Z3416" i="13"/>
  <c r="Z2783" i="13"/>
  <c r="Z2703" i="13"/>
  <c r="Z1867" i="13"/>
  <c r="Z2154" i="13"/>
  <c r="Z1634" i="13"/>
  <c r="Z2288" i="13"/>
  <c r="Z4446" i="13"/>
  <c r="Z1347" i="13"/>
  <c r="Z1554" i="13"/>
  <c r="Z1106" i="13"/>
  <c r="Z1042" i="13"/>
  <c r="Z3864" i="13"/>
  <c r="Z3231" i="13"/>
  <c r="Z3063" i="13"/>
  <c r="Z2551" i="13"/>
  <c r="Z1921" i="13"/>
  <c r="Z1849" i="13"/>
  <c r="Z2640" i="13"/>
  <c r="Z1967" i="13"/>
  <c r="Z4078" i="13"/>
  <c r="Z3686" i="13"/>
  <c r="Z1354" i="13"/>
  <c r="Z1633" i="13"/>
  <c r="Z1672" i="13"/>
  <c r="Z1480" i="13"/>
  <c r="Z1375" i="13"/>
  <c r="Z3622" i="13"/>
  <c r="Z3366" i="13"/>
  <c r="Z3919" i="13"/>
  <c r="Z2818" i="13"/>
  <c r="Z1698" i="13"/>
  <c r="Z2416" i="13"/>
  <c r="Z1708" i="13"/>
  <c r="Z1580" i="13"/>
  <c r="Z1282" i="13"/>
  <c r="Z1090" i="13"/>
  <c r="Z1497" i="13"/>
  <c r="Z1241" i="13"/>
  <c r="Z1431" i="13"/>
  <c r="Z3422" i="13"/>
  <c r="Z2846" i="13"/>
  <c r="Z2518" i="13"/>
  <c r="Z945" i="13"/>
  <c r="Z489" i="13"/>
  <c r="Z896" i="13"/>
  <c r="Z535" i="13"/>
  <c r="Z2006" i="13"/>
  <c r="Z1942" i="13"/>
  <c r="Z3761" i="13"/>
  <c r="Z2754" i="13"/>
  <c r="Z2124" i="13"/>
  <c r="Z2336" i="13"/>
  <c r="Z3934" i="13"/>
  <c r="Z1572" i="13"/>
  <c r="Z1459" i="13"/>
  <c r="Z1195" i="13"/>
  <c r="Z1530" i="13"/>
  <c r="Z4625" i="13"/>
  <c r="Z4351" i="13"/>
  <c r="Z3036" i="13"/>
  <c r="Z2188" i="13"/>
  <c r="Z1892" i="13"/>
  <c r="Z1820" i="13"/>
  <c r="Z1755" i="13"/>
  <c r="Z2544" i="13"/>
  <c r="Z2320" i="13"/>
  <c r="Z1756" i="13"/>
  <c r="Z1244" i="13"/>
  <c r="Z1379" i="13"/>
  <c r="Z1138" i="13"/>
  <c r="Z1481" i="13"/>
  <c r="Z2259" i="13"/>
  <c r="Z2312" i="13"/>
  <c r="Z2878" i="13"/>
  <c r="Z700" i="13"/>
  <c r="Z521" i="13"/>
  <c r="Z2166" i="13"/>
  <c r="Z1862" i="13"/>
  <c r="Z1350" i="13"/>
  <c r="Z1286" i="13"/>
  <c r="Z321" i="13"/>
  <c r="Z257" i="13"/>
  <c r="Z193" i="13"/>
  <c r="Z96" i="13"/>
  <c r="Z718" i="13"/>
  <c r="Z2258" i="13"/>
  <c r="Z4398" i="13"/>
  <c r="Z1428" i="13"/>
  <c r="Z1599" i="13"/>
  <c r="Z2494" i="13"/>
  <c r="Z620" i="13"/>
  <c r="Z851" i="13"/>
  <c r="Z339" i="13"/>
  <c r="Z1854" i="13"/>
  <c r="Z412" i="13"/>
  <c r="Z74" i="13"/>
  <c r="Z152" i="13"/>
  <c r="Z199" i="13"/>
  <c r="Z838" i="13"/>
  <c r="Z390" i="13"/>
  <c r="Z3182" i="13"/>
  <c r="Z2735" i="13"/>
  <c r="Z1809" i="13"/>
  <c r="Z1935" i="13"/>
  <c r="Z1364" i="13"/>
  <c r="Z2414" i="13"/>
  <c r="Z900" i="13"/>
  <c r="Z756" i="13"/>
  <c r="Z760" i="13"/>
  <c r="Z2294" i="13"/>
  <c r="Z276" i="13"/>
  <c r="Z258" i="13"/>
  <c r="Z66" i="13"/>
  <c r="Z2404" i="13"/>
  <c r="Z748" i="13"/>
  <c r="Z452" i="13"/>
  <c r="Z467" i="13"/>
  <c r="Z395" i="13"/>
  <c r="Z474" i="13"/>
  <c r="Z1200" i="13"/>
  <c r="Z752" i="13"/>
  <c r="Z1582" i="13"/>
  <c r="Z396" i="13"/>
  <c r="Z107" i="13"/>
  <c r="Z361" i="13"/>
  <c r="Z886" i="13"/>
  <c r="Z694" i="13"/>
  <c r="Z3134" i="13"/>
  <c r="Z2838" i="13"/>
  <c r="Z2398" i="13"/>
  <c r="Z812" i="13"/>
  <c r="Z899" i="13"/>
  <c r="Z531" i="13"/>
  <c r="Z770" i="13"/>
  <c r="Z481" i="13"/>
  <c r="Z1902" i="13"/>
  <c r="Z1830" i="13"/>
  <c r="Z1702" i="13"/>
  <c r="Z1318" i="13"/>
  <c r="Z260" i="13"/>
  <c r="Z227" i="13"/>
  <c r="Z264" i="13"/>
  <c r="Z366" i="13"/>
  <c r="Z230" i="13"/>
  <c r="Z38" i="13"/>
  <c r="Z2958" i="13"/>
  <c r="Z2303" i="13"/>
  <c r="Z876" i="13"/>
  <c r="Z819" i="13"/>
  <c r="Z1104" i="13"/>
  <c r="Z711" i="13"/>
  <c r="Z639" i="13"/>
  <c r="Z567" i="13"/>
  <c r="Z1502" i="13"/>
  <c r="Z91" i="13"/>
  <c r="Z345" i="13"/>
  <c r="Z256" i="13"/>
  <c r="Z39" i="13"/>
  <c r="Z1062" i="13"/>
  <c r="Z998" i="13"/>
  <c r="Z3118" i="13"/>
  <c r="Z2822" i="13"/>
  <c r="Z2678" i="13"/>
  <c r="Z2446" i="13"/>
  <c r="Z1012" i="13"/>
  <c r="Z868" i="13"/>
  <c r="Z666" i="13"/>
  <c r="Z1320" i="13"/>
  <c r="Z1248" i="13"/>
  <c r="Z703" i="13"/>
  <c r="Z415" i="13"/>
  <c r="Z1238" i="13"/>
  <c r="Z308" i="13"/>
  <c r="Z244" i="13"/>
  <c r="Z162" i="13"/>
  <c r="Z401" i="13"/>
  <c r="Z337" i="13"/>
  <c r="Z504" i="13"/>
  <c r="Z176" i="13"/>
  <c r="Z223" i="13"/>
  <c r="Z606" i="13"/>
  <c r="Z2951" i="13"/>
  <c r="Z3030" i="13"/>
  <c r="Z1806" i="13"/>
  <c r="Z240" i="13"/>
  <c r="Z22" i="13"/>
  <c r="Z432" i="13"/>
  <c r="Z11" i="13"/>
  <c r="Z44" i="13"/>
  <c r="Z168" i="13"/>
  <c r="Z86" i="13"/>
  <c r="Z265" i="13"/>
  <c r="Z368" i="13"/>
  <c r="Z767" i="13"/>
  <c r="Z918" i="13"/>
  <c r="Z215" i="13"/>
  <c r="F11" i="6" l="1"/>
  <c r="Z4629" i="13"/>
  <c r="Z1461" i="13"/>
  <c r="Z1333" i="13"/>
  <c r="Z3844" i="13"/>
  <c r="Z4059" i="13"/>
  <c r="Z4676" i="13"/>
  <c r="Z4179" i="13"/>
  <c r="Z4043" i="13"/>
  <c r="Z3757" i="13"/>
  <c r="Z1181" i="13"/>
  <c r="Z4163" i="13"/>
  <c r="Z4269" i="13"/>
  <c r="Z4260" i="13"/>
  <c r="Z4475" i="13"/>
  <c r="Z4283" i="13"/>
  <c r="Z4410" i="13"/>
  <c r="Z3937" i="13"/>
  <c r="Z3677" i="13"/>
  <c r="Z4402" i="13"/>
  <c r="Z4389" i="13"/>
  <c r="Z1549" i="13"/>
  <c r="Z1413" i="13"/>
  <c r="Z3683" i="13"/>
  <c r="Z4522" i="13"/>
  <c r="Z3323" i="13"/>
  <c r="Z3370" i="13"/>
  <c r="Z2921" i="13"/>
  <c r="Z3040" i="13"/>
  <c r="Z2784" i="13"/>
  <c r="Z3298" i="13"/>
  <c r="Z3343" i="13"/>
  <c r="Z2610" i="13"/>
  <c r="Z2715" i="13"/>
  <c r="Z2768" i="13"/>
  <c r="Z4066" i="13"/>
  <c r="Z3698" i="13"/>
  <c r="Z4160" i="13"/>
  <c r="Z2548" i="13"/>
  <c r="Z2484" i="13"/>
  <c r="Z2835" i="13"/>
  <c r="Z2451" i="13"/>
  <c r="Z3799" i="13"/>
  <c r="Z3436" i="13"/>
  <c r="Z3529" i="13"/>
  <c r="Z3826" i="13"/>
  <c r="Z3961" i="13"/>
  <c r="Z4512" i="13"/>
  <c r="Z3500" i="13"/>
  <c r="Z1299" i="13"/>
  <c r="Z3966" i="13"/>
  <c r="Z4150" i="13"/>
  <c r="Z1276" i="13"/>
  <c r="Z1779" i="13"/>
  <c r="Z3950" i="13"/>
  <c r="Z3302" i="13"/>
  <c r="Z3506" i="13"/>
  <c r="Z1836" i="13"/>
  <c r="Z768" i="13"/>
  <c r="Z4654" i="13"/>
  <c r="Z2340" i="13"/>
  <c r="Z2185" i="13"/>
  <c r="Z1415" i="13"/>
  <c r="Z2734" i="13"/>
  <c r="Z654" i="13"/>
  <c r="Z142" i="13"/>
  <c r="Z2702" i="13"/>
  <c r="Z547" i="13"/>
  <c r="Z713" i="13"/>
  <c r="Z824" i="13"/>
  <c r="Z1078" i="13"/>
  <c r="Z1791" i="13"/>
  <c r="Z668" i="13"/>
  <c r="Z803" i="13"/>
  <c r="Z2177" i="13"/>
  <c r="Z906" i="13"/>
  <c r="Z697" i="13"/>
  <c r="Z1438" i="13"/>
  <c r="Z1110" i="13"/>
  <c r="Z252" i="13"/>
  <c r="Z27" i="13"/>
  <c r="Z170" i="13"/>
  <c r="Z3700" i="13"/>
  <c r="Z1958" i="13"/>
  <c r="Z214" i="13"/>
  <c r="F12" i="6" l="1"/>
  <c r="Z3077" i="13"/>
  <c r="Z3923" i="13"/>
  <c r="Z3325" i="13"/>
  <c r="Z4356" i="13"/>
  <c r="Z4243" i="13"/>
  <c r="Z4498" i="13"/>
  <c r="Z2741" i="13"/>
  <c r="Z1317" i="13"/>
  <c r="Z1189" i="13"/>
  <c r="Z933" i="13"/>
  <c r="Z4171" i="13"/>
  <c r="Z2925" i="13"/>
  <c r="Z2021" i="13"/>
  <c r="Z1765" i="13"/>
  <c r="Z1637" i="13"/>
  <c r="Z3877" i="13"/>
  <c r="Z4652" i="13"/>
  <c r="Z4396" i="13"/>
  <c r="Z4091" i="13"/>
  <c r="Z3827" i="13"/>
  <c r="Z3818" i="13"/>
  <c r="Z3873" i="13"/>
  <c r="Z4559" i="13"/>
  <c r="Z3404" i="13"/>
  <c r="Z2653" i="13"/>
  <c r="Z2325" i="13"/>
  <c r="Z3947" i="13"/>
  <c r="Z1677" i="13"/>
  <c r="Z1221" i="13"/>
  <c r="Z901" i="13"/>
  <c r="Z4572" i="13"/>
  <c r="Z4689" i="13"/>
  <c r="Z4271" i="13"/>
  <c r="Z3316" i="13"/>
  <c r="Z3745" i="13"/>
  <c r="Z3471" i="13"/>
  <c r="Z3989" i="13"/>
  <c r="Z3676" i="13"/>
  <c r="Z3354" i="13"/>
  <c r="Z3481" i="13"/>
  <c r="Z3904" i="13"/>
  <c r="Z4608" i="13"/>
  <c r="Z4448" i="13"/>
  <c r="Z3896" i="13"/>
  <c r="Z2707" i="13"/>
  <c r="Z2722" i="13"/>
  <c r="Z3080" i="13"/>
  <c r="Z4381" i="13"/>
  <c r="Z4138" i="13"/>
  <c r="Z4159" i="13"/>
  <c r="Z3220" i="13"/>
  <c r="Z3593" i="13"/>
  <c r="Z3031" i="13"/>
  <c r="Z2967" i="13"/>
  <c r="Z1911" i="13"/>
  <c r="Z1213" i="13"/>
  <c r="Z3739" i="13"/>
  <c r="Z4671" i="13"/>
  <c r="Z2755" i="13"/>
  <c r="Z3636" i="13"/>
  <c r="Z3488" i="13"/>
  <c r="Z3184" i="13"/>
  <c r="Z2562" i="13"/>
  <c r="Z2431" i="13"/>
  <c r="Z1804" i="13"/>
  <c r="Z1667" i="13"/>
  <c r="Z1122" i="13"/>
  <c r="Z1463" i="13"/>
  <c r="Z4385" i="13"/>
  <c r="Z2244" i="13"/>
  <c r="Z2385" i="13"/>
  <c r="Z3702" i="13"/>
  <c r="Z1540" i="13"/>
  <c r="Z1624" i="13"/>
  <c r="Z3874" i="13"/>
  <c r="Z3433" i="13"/>
  <c r="Z3295" i="13"/>
  <c r="Z2283" i="13"/>
  <c r="Z1714" i="13"/>
  <c r="Z1929" i="13"/>
  <c r="Z1321" i="13"/>
  <c r="Z2147" i="13"/>
  <c r="Z1635" i="13"/>
  <c r="Z1993" i="13"/>
  <c r="Z1313" i="13"/>
  <c r="Z3730" i="13"/>
  <c r="Z1843" i="13"/>
  <c r="Z2138" i="13"/>
  <c r="Z1761" i="13"/>
  <c r="Z2120" i="13"/>
  <c r="Z1728" i="13"/>
  <c r="Z3486" i="13"/>
  <c r="Z2910" i="13"/>
  <c r="Z1036" i="13"/>
  <c r="Z1088" i="13"/>
  <c r="Z983" i="13"/>
  <c r="Z727" i="13"/>
  <c r="Z1763" i="13"/>
  <c r="Z1834" i="13"/>
  <c r="Z1252" i="13"/>
  <c r="Z1295" i="13"/>
  <c r="Z4186" i="13"/>
  <c r="Z2920" i="13"/>
  <c r="Z1674" i="13"/>
  <c r="Z2409" i="13"/>
  <c r="Z2015" i="13"/>
  <c r="Z1799" i="13"/>
  <c r="Z3854" i="13"/>
  <c r="Z3726" i="13"/>
  <c r="Z1968" i="13"/>
  <c r="Z874" i="13"/>
  <c r="Z903" i="13"/>
  <c r="Z463" i="13"/>
  <c r="Z1734" i="13"/>
  <c r="Z292" i="13"/>
  <c r="Z131" i="13"/>
  <c r="Z57" i="13"/>
  <c r="Z1768" i="13"/>
  <c r="Z2942" i="13"/>
  <c r="Z2422" i="13"/>
  <c r="Z563" i="13"/>
  <c r="Z570" i="13"/>
  <c r="Z585" i="13"/>
  <c r="Z967" i="13"/>
  <c r="Z202" i="13"/>
  <c r="Z416" i="13"/>
  <c r="Z564" i="13"/>
  <c r="Z1990" i="13"/>
  <c r="Z1718" i="13"/>
  <c r="Z472" i="13"/>
  <c r="Z344" i="13"/>
  <c r="Z191" i="13"/>
  <c r="Z1863" i="13"/>
  <c r="Z835" i="13"/>
  <c r="Z857" i="13"/>
  <c r="Z2214" i="13"/>
  <c r="Z1910" i="13"/>
  <c r="Z1134" i="13"/>
  <c r="Z297" i="13"/>
  <c r="Z464" i="13"/>
  <c r="Z438" i="13"/>
  <c r="Z3608" i="13"/>
  <c r="Z1236" i="13"/>
  <c r="Z1153" i="13"/>
  <c r="Z611" i="13"/>
  <c r="Z633" i="13"/>
  <c r="Z561" i="13"/>
  <c r="Z575" i="13"/>
  <c r="Z324" i="13"/>
  <c r="Z750" i="13"/>
  <c r="Z686" i="13"/>
  <c r="Z2151" i="13"/>
  <c r="Z882" i="13"/>
  <c r="Z3198" i="13"/>
  <c r="Z458" i="13"/>
  <c r="Z2262" i="13"/>
  <c r="Z2105" i="13"/>
  <c r="Z443" i="13"/>
  <c r="Z833" i="13"/>
  <c r="Z761" i="13"/>
  <c r="Z286" i="13"/>
  <c r="Z172" i="13"/>
  <c r="Z1046" i="13"/>
  <c r="Z623" i="13"/>
  <c r="Z2094" i="13"/>
  <c r="Z1950" i="13"/>
  <c r="F13" i="6" l="1"/>
  <c r="Z3781" i="13"/>
  <c r="Z3589" i="13"/>
  <c r="Z3397" i="13"/>
  <c r="Z2693" i="13"/>
  <c r="Z2301" i="13"/>
  <c r="Z1725" i="13"/>
  <c r="Z181" i="13"/>
  <c r="Z4036" i="13"/>
  <c r="Z3972" i="13"/>
  <c r="Z3995" i="13"/>
  <c r="Z4378" i="13"/>
  <c r="Z4250" i="13"/>
  <c r="Z3973" i="13"/>
  <c r="Z3773" i="13"/>
  <c r="Z3453" i="13"/>
  <c r="Z2165" i="13"/>
  <c r="Z1717" i="13"/>
  <c r="Z1589" i="13"/>
  <c r="Z1197" i="13"/>
  <c r="Z4156" i="13"/>
  <c r="Z3900" i="13"/>
  <c r="Z4563" i="13"/>
  <c r="Z3787" i="13"/>
  <c r="Z4634" i="13"/>
  <c r="Z4562" i="13"/>
  <c r="Z4549" i="13"/>
  <c r="Z4221" i="13"/>
  <c r="Z2541" i="13"/>
  <c r="Z2477" i="13"/>
  <c r="Z869" i="13"/>
  <c r="Z229" i="13"/>
  <c r="Z165" i="13"/>
  <c r="Z4619" i="13"/>
  <c r="Z3907" i="13"/>
  <c r="Z3715" i="13"/>
  <c r="Z4690" i="13"/>
  <c r="Z4477" i="13"/>
  <c r="Z3309" i="13"/>
  <c r="Z1829" i="13"/>
  <c r="Z1701" i="13"/>
  <c r="Z1573" i="13"/>
  <c r="Z733" i="13"/>
  <c r="Z413" i="13"/>
  <c r="Z349" i="13"/>
  <c r="Z4012" i="13"/>
  <c r="Z3948" i="13"/>
  <c r="Z4483" i="13"/>
  <c r="Z4546" i="13"/>
  <c r="Z3685" i="13"/>
  <c r="Z3237" i="13"/>
  <c r="Z2597" i="13"/>
  <c r="Z1821" i="13"/>
  <c r="Z469" i="13"/>
  <c r="Z4524" i="13"/>
  <c r="Z4332" i="13"/>
  <c r="Z3763" i="13"/>
  <c r="Z4154" i="13"/>
  <c r="Z4600" i="13"/>
  <c r="Z4208" i="13"/>
  <c r="Z4423" i="13"/>
  <c r="Z3515" i="13"/>
  <c r="Z3165" i="13"/>
  <c r="Z2389" i="13"/>
  <c r="Z1941" i="13"/>
  <c r="Z1165" i="13"/>
  <c r="Z3996" i="13"/>
  <c r="Z3868" i="13"/>
  <c r="Z4147" i="13"/>
  <c r="Z4517" i="13"/>
  <c r="Z4125" i="13"/>
  <c r="Z2189" i="13"/>
  <c r="Z4508" i="13"/>
  <c r="Z4444" i="13"/>
  <c r="Z4180" i="13"/>
  <c r="Z4651" i="13"/>
  <c r="Z4395" i="13"/>
  <c r="Z4586" i="13"/>
  <c r="Z4637" i="13"/>
  <c r="Z2573" i="13"/>
  <c r="Z4579" i="13"/>
  <c r="Z3794" i="13"/>
  <c r="Z4009" i="13"/>
  <c r="Z3857" i="13"/>
  <c r="Z3831" i="13"/>
  <c r="Z3396" i="13"/>
  <c r="Z3003" i="13"/>
  <c r="Z3920" i="13"/>
  <c r="Z3536" i="13"/>
  <c r="Z3408" i="13"/>
  <c r="Z3479" i="13"/>
  <c r="Z3351" i="13"/>
  <c r="Z3287" i="13"/>
  <c r="Z2938" i="13"/>
  <c r="Z3168" i="13"/>
  <c r="Z3533" i="13"/>
  <c r="Z4628" i="13"/>
  <c r="Z4176" i="13"/>
  <c r="Z3895" i="13"/>
  <c r="Z3823" i="13"/>
  <c r="Z3617" i="13"/>
  <c r="Z3663" i="13"/>
  <c r="Z3215" i="13"/>
  <c r="Z3084" i="13"/>
  <c r="Z2659" i="13"/>
  <c r="Z2930" i="13"/>
  <c r="Z3096" i="13"/>
  <c r="Z2968" i="13"/>
  <c r="Z2437" i="13"/>
  <c r="Z4137" i="13"/>
  <c r="Z4456" i="13"/>
  <c r="Z4183" i="13"/>
  <c r="Z3815" i="13"/>
  <c r="Z3307" i="13"/>
  <c r="Z3226" i="13"/>
  <c r="Z2970" i="13"/>
  <c r="Z3089" i="13"/>
  <c r="Z3968" i="13"/>
  <c r="Z3712" i="13"/>
  <c r="Z3456" i="13"/>
  <c r="Z3076" i="13"/>
  <c r="Z2884" i="13"/>
  <c r="Z2628" i="13"/>
  <c r="Z2556" i="13"/>
  <c r="Z2459" i="13"/>
  <c r="Z2922" i="13"/>
  <c r="Z2858" i="13"/>
  <c r="Z2410" i="13"/>
  <c r="Z3024" i="13"/>
  <c r="Z2832" i="13"/>
  <c r="Z3405" i="13"/>
  <c r="Z4226" i="13"/>
  <c r="Z4146" i="13"/>
  <c r="Z3922" i="13"/>
  <c r="Z4425" i="13"/>
  <c r="Z4680" i="13"/>
  <c r="Z4232" i="13"/>
  <c r="Z4543" i="13"/>
  <c r="Z4471" i="13"/>
  <c r="Z4095" i="13"/>
  <c r="Z3107" i="13"/>
  <c r="Z3665" i="13"/>
  <c r="Z3263" i="13"/>
  <c r="Z3135" i="13"/>
  <c r="Z2379" i="13"/>
  <c r="Z2466" i="13"/>
  <c r="Z2338" i="13"/>
  <c r="Z2641" i="13"/>
  <c r="Z2824" i="13"/>
  <c r="Z4210" i="13"/>
  <c r="Z4345" i="13"/>
  <c r="Z3825" i="13"/>
  <c r="Z3508" i="13"/>
  <c r="Z3530" i="13"/>
  <c r="Z3393" i="13"/>
  <c r="Z3568" i="13"/>
  <c r="Z3383" i="13"/>
  <c r="Z3319" i="13"/>
  <c r="Z3255" i="13"/>
  <c r="Z2955" i="13"/>
  <c r="Z2891" i="13"/>
  <c r="Z2371" i="13"/>
  <c r="Z2714" i="13"/>
  <c r="Z2441" i="13"/>
  <c r="Z3095" i="13"/>
  <c r="Z2839" i="13"/>
  <c r="Z2775" i="13"/>
  <c r="Z2043" i="13"/>
  <c r="Z1787" i="13"/>
  <c r="Z1666" i="13"/>
  <c r="Z2353" i="13"/>
  <c r="Z1897" i="13"/>
  <c r="Z2584" i="13"/>
  <c r="Z4337" i="13"/>
  <c r="Z4584" i="13"/>
  <c r="Z4288" i="13"/>
  <c r="Z4007" i="13"/>
  <c r="Z3863" i="13"/>
  <c r="Z3356" i="13"/>
  <c r="Z3458" i="13"/>
  <c r="Z3449" i="13"/>
  <c r="Z4008" i="13"/>
  <c r="Z3688" i="13"/>
  <c r="Z3183" i="13"/>
  <c r="Z2988" i="13"/>
  <c r="Z2563" i="13"/>
  <c r="Z2578" i="13"/>
  <c r="Z2322" i="13"/>
  <c r="Z2497" i="13"/>
  <c r="Z2701" i="13"/>
  <c r="Z3890" i="13"/>
  <c r="Z4633" i="13"/>
  <c r="Z4545" i="13"/>
  <c r="Z4321" i="13"/>
  <c r="Z4249" i="13"/>
  <c r="Z3420" i="13"/>
  <c r="Z3467" i="13"/>
  <c r="Z3386" i="13"/>
  <c r="Z3513" i="13"/>
  <c r="Z3936" i="13"/>
  <c r="Z3424" i="13"/>
  <c r="Z3367" i="13"/>
  <c r="Z2745" i="13"/>
  <c r="Z2425" i="13"/>
  <c r="Z4034" i="13"/>
  <c r="Z3603" i="13"/>
  <c r="Z2943" i="13"/>
  <c r="Z2871" i="13"/>
  <c r="Z2092" i="13"/>
  <c r="Z2179" i="13"/>
  <c r="Z2098" i="13"/>
  <c r="Z2393" i="13"/>
  <c r="Z2448" i="13"/>
  <c r="Z1999" i="13"/>
  <c r="Z1927" i="13"/>
  <c r="Z4238" i="13"/>
  <c r="Z4038" i="13"/>
  <c r="Z3710" i="13"/>
  <c r="Z1676" i="13"/>
  <c r="Z1612" i="13"/>
  <c r="Z1043" i="13"/>
  <c r="Z979" i="13"/>
  <c r="Z1570" i="13"/>
  <c r="Z1465" i="13"/>
  <c r="Z3454" i="13"/>
  <c r="Z2935" i="13"/>
  <c r="Z2863" i="13"/>
  <c r="Z2084" i="13"/>
  <c r="Z2019" i="13"/>
  <c r="Z1875" i="13"/>
  <c r="Z1731" i="13"/>
  <c r="Z1839" i="13"/>
  <c r="Z1476" i="13"/>
  <c r="Z1099" i="13"/>
  <c r="Z1434" i="13"/>
  <c r="Z986" i="13"/>
  <c r="Z1265" i="13"/>
  <c r="Z1424" i="13"/>
  <c r="Z1071" i="13"/>
  <c r="Z3484" i="13"/>
  <c r="Z2559" i="13"/>
  <c r="Z2155" i="13"/>
  <c r="Z1715" i="13"/>
  <c r="Z2226" i="13"/>
  <c r="Z1786" i="13"/>
  <c r="Z2377" i="13"/>
  <c r="Z2297" i="13"/>
  <c r="Z2144" i="13"/>
  <c r="Z2199" i="13"/>
  <c r="Z1468" i="13"/>
  <c r="Z1212" i="13"/>
  <c r="Z1490" i="13"/>
  <c r="Z1170" i="13"/>
  <c r="Z1193" i="13"/>
  <c r="Z1616" i="13"/>
  <c r="Z1383" i="13"/>
  <c r="Z3369" i="13"/>
  <c r="Z2739" i="13"/>
  <c r="Z2882" i="13"/>
  <c r="Z2847" i="13"/>
  <c r="Z2767" i="13"/>
  <c r="Z2209" i="13"/>
  <c r="Z4286" i="13"/>
  <c r="Z3814" i="13"/>
  <c r="Z1332" i="13"/>
  <c r="Z1697" i="13"/>
  <c r="Z1864" i="13"/>
  <c r="Z1800" i="13"/>
  <c r="Z1183" i="13"/>
  <c r="Z3430" i="13"/>
  <c r="Z3332" i="13"/>
  <c r="Z3048" i="13"/>
  <c r="Z1988" i="13"/>
  <c r="Z2067" i="13"/>
  <c r="Z2361" i="13"/>
  <c r="Z2201" i="13"/>
  <c r="Z2632" i="13"/>
  <c r="Z4278" i="13"/>
  <c r="Z1531" i="13"/>
  <c r="Z1689" i="13"/>
  <c r="Z1367" i="13"/>
  <c r="Z1047" i="13"/>
  <c r="Z2782" i="13"/>
  <c r="Z2454" i="13"/>
  <c r="Z908" i="13"/>
  <c r="Z539" i="13"/>
  <c r="Z475" i="13"/>
  <c r="Z954" i="13"/>
  <c r="Z562" i="13"/>
  <c r="Z434" i="13"/>
  <c r="Z306" i="13"/>
  <c r="Z1352" i="13"/>
  <c r="Z2206" i="13"/>
  <c r="Z3103" i="13"/>
  <c r="Z2984" i="13"/>
  <c r="Z2895" i="13"/>
  <c r="Z1980" i="13"/>
  <c r="Z2203" i="13"/>
  <c r="Z1619" i="13"/>
  <c r="Z2202" i="13"/>
  <c r="Z2121" i="13"/>
  <c r="Z1807" i="13"/>
  <c r="Z4558" i="13"/>
  <c r="Z1508" i="13"/>
  <c r="Z1316" i="13"/>
  <c r="Z1466" i="13"/>
  <c r="Z1489" i="13"/>
  <c r="Z1169" i="13"/>
  <c r="Z1976" i="13"/>
  <c r="Z1464" i="13"/>
  <c r="Z1487" i="13"/>
  <c r="Z1039" i="13"/>
  <c r="Z3478" i="13"/>
  <c r="Z3772" i="13"/>
  <c r="Z3551" i="13"/>
  <c r="Z2815" i="13"/>
  <c r="Z2194" i="13"/>
  <c r="Z2041" i="13"/>
  <c r="Z2400" i="13"/>
  <c r="Z2087" i="13"/>
  <c r="Z3990" i="13"/>
  <c r="Z3790" i="13"/>
  <c r="Z1579" i="13"/>
  <c r="Z1451" i="13"/>
  <c r="Z1289" i="13"/>
  <c r="Z1520" i="13"/>
  <c r="Z1456" i="13"/>
  <c r="Z1543" i="13"/>
  <c r="Z1159" i="13"/>
  <c r="Z3406" i="13"/>
  <c r="Z3342" i="13"/>
  <c r="Z1409" i="13"/>
  <c r="Z1832" i="13"/>
  <c r="Z3310" i="13"/>
  <c r="Z2502" i="13"/>
  <c r="Z787" i="13"/>
  <c r="Z506" i="13"/>
  <c r="Z975" i="13"/>
  <c r="Z687" i="13"/>
  <c r="Z543" i="13"/>
  <c r="Z207" i="13"/>
  <c r="Z1038" i="13"/>
  <c r="Z270" i="13"/>
  <c r="Z4106" i="13"/>
  <c r="Z2240" i="13"/>
  <c r="Z3270" i="13"/>
  <c r="Z2870" i="13"/>
  <c r="Z836" i="13"/>
  <c r="Z692" i="13"/>
  <c r="Z635" i="13"/>
  <c r="Z419" i="13"/>
  <c r="Z642" i="13"/>
  <c r="Z527" i="13"/>
  <c r="Z121" i="13"/>
  <c r="Z49" i="13"/>
  <c r="Z24" i="13"/>
  <c r="Z263" i="13"/>
  <c r="Z291" i="13"/>
  <c r="Z2168" i="13"/>
  <c r="Z3782" i="13"/>
  <c r="Z1535" i="13"/>
  <c r="Z2862" i="13"/>
  <c r="Z433" i="13"/>
  <c r="Z840" i="13"/>
  <c r="Z84" i="13"/>
  <c r="Z194" i="13"/>
  <c r="Z766" i="13"/>
  <c r="Z574" i="13"/>
  <c r="Z318" i="13"/>
  <c r="Z254" i="13"/>
  <c r="Z2774" i="13"/>
  <c r="Z820" i="13"/>
  <c r="Z330" i="13"/>
  <c r="Z976" i="13"/>
  <c r="Z904" i="13"/>
  <c r="Z2126" i="13"/>
  <c r="Z1454" i="13"/>
  <c r="Z204" i="13"/>
  <c r="Z105" i="13"/>
  <c r="Z208" i="13"/>
  <c r="Z182" i="13"/>
  <c r="Z2608" i="13"/>
  <c r="Z2918" i="13"/>
  <c r="Z610" i="13"/>
  <c r="Z849" i="13"/>
  <c r="Z943" i="13"/>
  <c r="Z647" i="13"/>
  <c r="Z35" i="13"/>
  <c r="Z520" i="13"/>
  <c r="Z878" i="13"/>
  <c r="Z238" i="13"/>
  <c r="Z614" i="13"/>
  <c r="Z2742" i="13"/>
  <c r="Z2511" i="13"/>
  <c r="Z1172" i="13"/>
  <c r="Z1343" i="13"/>
  <c r="Z747" i="13"/>
  <c r="Z386" i="13"/>
  <c r="Z155" i="13"/>
  <c r="Z409" i="13"/>
  <c r="Z281" i="13"/>
  <c r="Z81" i="13"/>
  <c r="Z512" i="13"/>
  <c r="Z120" i="13"/>
  <c r="Z742" i="13"/>
  <c r="Z678" i="13"/>
  <c r="Z102" i="13"/>
  <c r="Z158" i="13"/>
  <c r="Z2033" i="13"/>
  <c r="Z2972" i="13"/>
  <c r="Z1115" i="13"/>
  <c r="Z1448" i="13"/>
  <c r="Z796" i="13"/>
  <c r="Z1057" i="13"/>
  <c r="Z985" i="13"/>
  <c r="Z465" i="13"/>
  <c r="Z1366" i="13"/>
  <c r="Z1174" i="13"/>
  <c r="Z116" i="13"/>
  <c r="Z1054" i="13"/>
  <c r="Z990" i="13"/>
  <c r="Z862" i="13"/>
  <c r="Z94" i="13"/>
  <c r="Z825" i="13"/>
  <c r="Z104" i="13"/>
  <c r="Z534" i="13"/>
  <c r="Z720" i="13"/>
  <c r="Z1870" i="13"/>
  <c r="F14" i="6" l="1"/>
  <c r="Z1453" i="13"/>
  <c r="Z3381" i="13"/>
  <c r="Z2213" i="13"/>
  <c r="Z4597" i="13"/>
  <c r="Z4013" i="13"/>
  <c r="Z4665" i="13"/>
  <c r="Z3643" i="13"/>
  <c r="Z4199" i="13"/>
  <c r="Z3180" i="13"/>
  <c r="Z3498" i="13"/>
  <c r="Z2298" i="13"/>
  <c r="Z2840" i="13"/>
  <c r="Z4505" i="13"/>
  <c r="Z3179" i="13"/>
  <c r="Z3648" i="13"/>
  <c r="Z4353" i="13"/>
  <c r="Z3209" i="13"/>
  <c r="Z2833" i="13"/>
  <c r="Z4463" i="13"/>
  <c r="Z3767" i="13"/>
  <c r="Z2186" i="13"/>
  <c r="Z4079" i="13"/>
  <c r="Z2947" i="13"/>
  <c r="Z4280" i="13"/>
  <c r="Z1235" i="13"/>
  <c r="Z4094" i="13"/>
  <c r="Z2010" i="13"/>
  <c r="Z1257" i="13"/>
  <c r="Z1986" i="13"/>
  <c r="Z2560" i="13"/>
  <c r="Z960" i="13"/>
  <c r="Z663" i="13"/>
  <c r="Z1018" i="13"/>
  <c r="Z3542" i="13"/>
  <c r="Z3177" i="13"/>
  <c r="Z1683" i="13"/>
  <c r="Z1087" i="13"/>
  <c r="Z1470" i="13"/>
  <c r="Z327" i="13"/>
  <c r="Z482" i="13"/>
  <c r="Z242" i="13"/>
  <c r="Z486" i="13"/>
  <c r="Z31" i="13"/>
  <c r="Z734" i="13"/>
  <c r="F15" i="6" l="1"/>
  <c r="Z4357" i="13"/>
  <c r="Z3125" i="13"/>
  <c r="Z4235" i="13"/>
  <c r="Z3181" i="13"/>
  <c r="Z2277" i="13"/>
  <c r="Z4653" i="13"/>
  <c r="Z69" i="13"/>
  <c r="Z4377" i="13"/>
  <c r="Z4184" i="13"/>
  <c r="Z3562" i="13"/>
  <c r="Z3489" i="13"/>
  <c r="Z4631" i="13"/>
  <c r="Z2602" i="13"/>
  <c r="Z3376" i="13"/>
  <c r="Z3674" i="13"/>
  <c r="Z3010" i="13"/>
  <c r="Z3865" i="13"/>
  <c r="Z1952" i="13"/>
  <c r="Z3556" i="13"/>
  <c r="Z1947" i="13"/>
  <c r="Z1793" i="13"/>
  <c r="Z1247" i="13"/>
  <c r="Z2031" i="13"/>
  <c r="Z1743" i="13"/>
  <c r="Z2690" i="13"/>
  <c r="Z802" i="13"/>
  <c r="Z340" i="13"/>
  <c r="Z118" i="13"/>
  <c r="Z2374" i="13"/>
  <c r="Z442" i="13"/>
  <c r="Z201" i="13"/>
  <c r="F16" i="6" l="1"/>
  <c r="Z2149" i="13"/>
  <c r="Z4661" i="13"/>
  <c r="Z3365" i="13"/>
  <c r="Z533" i="13"/>
  <c r="Z4295" i="13"/>
  <c r="Z3357" i="13"/>
  <c r="Z1621" i="13"/>
  <c r="Z589" i="13"/>
  <c r="Z1485" i="13"/>
  <c r="Z2402" i="13"/>
  <c r="Z3274" i="13"/>
  <c r="Z1593" i="13"/>
  <c r="Z1888" i="13"/>
  <c r="Z1455" i="13"/>
  <c r="Z2216" i="13"/>
  <c r="Z2074" i="13"/>
  <c r="Z1472" i="13"/>
  <c r="Z3358" i="13"/>
  <c r="Z3102" i="13"/>
  <c r="Z407" i="13"/>
  <c r="Z1059" i="13"/>
  <c r="Z36" i="13"/>
  <c r="Z410" i="13"/>
  <c r="Z1044" i="13"/>
  <c r="Z1336" i="13"/>
  <c r="Z392" i="13"/>
  <c r="Z622" i="13"/>
  <c r="Z602" i="13"/>
  <c r="Z880" i="13"/>
  <c r="Z1819" i="13"/>
  <c r="Z1686" i="13"/>
  <c r="Z351" i="13"/>
  <c r="Z529" i="13"/>
  <c r="F17" i="6" l="1"/>
  <c r="F18" i="6" s="1"/>
  <c r="Z773" i="13"/>
  <c r="Z2577" i="13"/>
  <c r="Z3475" i="13"/>
  <c r="Z4089" i="13"/>
  <c r="Z1881" i="13"/>
  <c r="Z367" i="13"/>
  <c r="F19" i="6" l="1"/>
  <c r="Z2851" i="13"/>
  <c r="Z3516" i="13"/>
  <c r="Z3026" i="13"/>
  <c r="Z2778" i="13"/>
  <c r="Z3503" i="13"/>
  <c r="Z4473" i="13"/>
  <c r="Z807" i="13"/>
  <c r="Z2694" i="13"/>
  <c r="Z1446" i="13"/>
  <c r="Z2606" i="13"/>
  <c r="F20" i="6" l="1"/>
  <c r="Z2821" i="13"/>
  <c r="Z4642" i="13"/>
  <c r="Z2349" i="13"/>
  <c r="Z4683" i="13"/>
  <c r="Z3629" i="13"/>
  <c r="Z1437" i="13"/>
  <c r="Z3899" i="13"/>
  <c r="Z3109" i="13"/>
  <c r="Z3882" i="13"/>
  <c r="Z3485" i="13"/>
  <c r="Z3691" i="13"/>
  <c r="Z1285" i="13"/>
  <c r="Z453" i="13"/>
  <c r="Z4052" i="13"/>
  <c r="Z2667" i="13"/>
  <c r="Z3460" i="13"/>
  <c r="Z2572" i="13"/>
  <c r="Z3527" i="13"/>
  <c r="Z2979" i="13"/>
  <c r="Z3282" i="13"/>
  <c r="Z3483" i="13"/>
  <c r="Z3355" i="13"/>
  <c r="Z2932" i="13"/>
  <c r="Z2266" i="13"/>
  <c r="Z1659" i="13"/>
  <c r="Z2281" i="13"/>
  <c r="Z3074" i="13"/>
  <c r="Z2860" i="13"/>
  <c r="Z2435" i="13"/>
  <c r="Z3064" i="13"/>
  <c r="Z4195" i="13"/>
  <c r="Z3322" i="13"/>
  <c r="Z3769" i="13"/>
  <c r="Z2442" i="13"/>
  <c r="Z2026" i="13"/>
  <c r="Z1940" i="13"/>
  <c r="Z3122" i="13"/>
  <c r="Z3694" i="13"/>
  <c r="Z3991" i="13"/>
  <c r="Z2424" i="13"/>
  <c r="Z2132" i="13"/>
  <c r="Z2211" i="13"/>
  <c r="AB4" i="11" s="1"/>
  <c r="Z2183" i="13"/>
  <c r="Z4574" i="13"/>
  <c r="Z3294" i="13"/>
  <c r="Z1073" i="13"/>
  <c r="Z3065" i="13"/>
  <c r="Z2256" i="13"/>
  <c r="Z4062" i="13"/>
  <c r="Z3606" i="13"/>
  <c r="Z2671" i="13"/>
  <c r="Z2267" i="13"/>
  <c r="Z2176" i="13"/>
  <c r="Z2239" i="13"/>
  <c r="Z1663" i="13"/>
  <c r="Z259" i="13"/>
  <c r="Z3314" i="13"/>
  <c r="Z2646" i="13"/>
  <c r="Z707" i="13"/>
  <c r="Z274" i="13"/>
  <c r="Z28" i="13"/>
  <c r="Z604" i="13"/>
  <c r="Z2249" i="13"/>
  <c r="Z640" i="13"/>
  <c r="Z1194" i="13"/>
  <c r="Z3023" i="13"/>
  <c r="Z2750" i="13"/>
  <c r="Z2174" i="13"/>
  <c r="F21" i="6" l="1"/>
  <c r="Z4437" i="13"/>
  <c r="Z4373" i="13"/>
  <c r="Z4485" i="13"/>
  <c r="Z3965" i="13"/>
  <c r="Z3189" i="13"/>
  <c r="Z4148" i="13"/>
  <c r="Z3956" i="13"/>
  <c r="Z2989" i="13"/>
  <c r="Z4404" i="13"/>
  <c r="Z3557" i="13"/>
  <c r="Z3045" i="13"/>
  <c r="Z3955" i="13"/>
  <c r="Z3754" i="13"/>
  <c r="Z4129" i="13"/>
  <c r="Z4144" i="13"/>
  <c r="Z4069" i="13"/>
  <c r="Z1101" i="13"/>
  <c r="Z2253" i="13"/>
  <c r="Z709" i="13"/>
  <c r="Z4523" i="13"/>
  <c r="Z3548" i="13"/>
  <c r="Z2444" i="13"/>
  <c r="Z1469" i="13"/>
  <c r="Z3618" i="13"/>
  <c r="Z3535" i="13"/>
  <c r="Z2913" i="13"/>
  <c r="Z3604" i="13"/>
  <c r="Z3034" i="13"/>
  <c r="Z4032" i="13"/>
  <c r="Z3207" i="13"/>
  <c r="Z4577" i="13"/>
  <c r="Z4391" i="13"/>
  <c r="Z3762" i="13"/>
  <c r="Z4535" i="13"/>
  <c r="Z3018" i="13"/>
  <c r="Z1844" i="13"/>
  <c r="Z4646" i="13"/>
  <c r="Z3091" i="13"/>
  <c r="Z3441" i="13"/>
  <c r="Z2355" i="13"/>
  <c r="Z2252" i="13"/>
  <c r="Z1948" i="13"/>
  <c r="Z2091" i="13"/>
  <c r="Z2161" i="13"/>
  <c r="Z1732" i="13"/>
  <c r="Z4313" i="13"/>
  <c r="Z2479" i="13"/>
  <c r="Z1850" i="13"/>
  <c r="Z1162" i="13"/>
  <c r="Z1249" i="13"/>
  <c r="Z1608" i="13"/>
  <c r="Z2306" i="13"/>
  <c r="Z1218" i="13"/>
  <c r="Z3614" i="13"/>
  <c r="Z698" i="13"/>
  <c r="Z1224" i="13"/>
  <c r="Z2134" i="13"/>
  <c r="Z1605" i="13"/>
  <c r="Z2275" i="13"/>
  <c r="Z2059" i="13"/>
  <c r="Z2516" i="13"/>
  <c r="Z1817" i="13"/>
  <c r="Z817" i="13"/>
  <c r="Z79" i="13"/>
  <c r="Z447" i="13"/>
  <c r="Z1272" i="13"/>
  <c r="Z250" i="13"/>
  <c r="Z914" i="13"/>
  <c r="Z648" i="13"/>
  <c r="Z30" i="13"/>
  <c r="Z808" i="13"/>
  <c r="Z316" i="13"/>
  <c r="Z609" i="13"/>
  <c r="Z1102" i="13"/>
  <c r="Z9" i="13"/>
  <c r="Z4542" i="13"/>
  <c r="Z860" i="13"/>
  <c r="F22" i="6" l="1"/>
  <c r="Z693" i="13"/>
  <c r="Z437" i="13"/>
  <c r="Z117" i="13"/>
  <c r="Z4507" i="13"/>
  <c r="Z3517" i="13"/>
  <c r="Z2557" i="13"/>
  <c r="Z2485" i="13"/>
  <c r="Z1389" i="13"/>
  <c r="Z749" i="13"/>
  <c r="Z3445" i="13"/>
  <c r="Z2933" i="13"/>
  <c r="Z1445" i="13"/>
  <c r="Z485" i="13"/>
  <c r="Z357" i="13"/>
  <c r="Z4491" i="13"/>
  <c r="Z2797" i="13"/>
  <c r="Z1309" i="13"/>
  <c r="Z4268" i="13"/>
  <c r="Z3941" i="13"/>
  <c r="Z3173" i="13"/>
  <c r="Z2789" i="13"/>
  <c r="Z2397" i="13"/>
  <c r="Z853" i="13"/>
  <c r="Z2589" i="13"/>
  <c r="Z397" i="13"/>
  <c r="Z4531" i="13"/>
  <c r="Z4211" i="13"/>
  <c r="Z4666" i="13"/>
  <c r="Z3733" i="13"/>
  <c r="Z2837" i="13"/>
  <c r="Z1741" i="13"/>
  <c r="Z1029" i="13"/>
  <c r="Z389" i="13"/>
  <c r="Z1021" i="13"/>
  <c r="Z3764" i="13"/>
  <c r="Z3561" i="13"/>
  <c r="Z2508" i="13"/>
  <c r="Z2859" i="13"/>
  <c r="Z2603" i="13"/>
  <c r="Z2665" i="13"/>
  <c r="Z4053" i="13"/>
  <c r="Z3315" i="13"/>
  <c r="Z3353" i="13"/>
  <c r="Z3400" i="13"/>
  <c r="Z3407" i="13"/>
  <c r="Z2595" i="13"/>
  <c r="Z2529" i="13"/>
  <c r="Z1405" i="13"/>
  <c r="Z4361" i="13"/>
  <c r="Z4616" i="13"/>
  <c r="Z3571" i="13"/>
  <c r="Z3609" i="13"/>
  <c r="Z2779" i="13"/>
  <c r="Z3152" i="13"/>
  <c r="Z4049" i="13"/>
  <c r="Z4304" i="13"/>
  <c r="Z3410" i="13"/>
  <c r="Z3154" i="13"/>
  <c r="Z3473" i="13"/>
  <c r="Z3145" i="13"/>
  <c r="Z3768" i="13"/>
  <c r="Z2579" i="13"/>
  <c r="Z2515" i="13"/>
  <c r="Z2952" i="13"/>
  <c r="Z2309" i="13"/>
  <c r="Z4323" i="13"/>
  <c r="Z4087" i="13"/>
  <c r="Z3652" i="13"/>
  <c r="Z1908" i="13"/>
  <c r="Z1979" i="13"/>
  <c r="Z2039" i="13"/>
  <c r="Z4656" i="13"/>
  <c r="Z4432" i="13"/>
  <c r="Z4151" i="13"/>
  <c r="Z3027" i="13"/>
  <c r="Z4245" i="13"/>
  <c r="Z3675" i="13"/>
  <c r="Z4576" i="13"/>
  <c r="Z4071" i="13"/>
  <c r="Z3403" i="13"/>
  <c r="Z3258" i="13"/>
  <c r="Z2811" i="13"/>
  <c r="Z3312" i="13"/>
  <c r="Z2931" i="13"/>
  <c r="Z3087" i="13"/>
  <c r="Z2503" i="13"/>
  <c r="Z1739" i="13"/>
  <c r="Z1810" i="13"/>
  <c r="Z2241" i="13"/>
  <c r="Z2528" i="13"/>
  <c r="Z1164" i="13"/>
  <c r="Z1499" i="13"/>
  <c r="Z1250" i="13"/>
  <c r="Z1368" i="13"/>
  <c r="Z4236" i="13"/>
  <c r="Z2498" i="13"/>
  <c r="Z2719" i="13"/>
  <c r="Z1803" i="13"/>
  <c r="Z1642" i="13"/>
  <c r="Z2233" i="13"/>
  <c r="Z2512" i="13"/>
  <c r="Z4614" i="13"/>
  <c r="Z4302" i="13"/>
  <c r="Z1242" i="13"/>
  <c r="Z3574" i="13"/>
  <c r="Z4643" i="13"/>
  <c r="Z3176" i="13"/>
  <c r="Z2082" i="13"/>
  <c r="Z2073" i="13"/>
  <c r="Z1091" i="13"/>
  <c r="Z2673" i="13"/>
  <c r="Z1772" i="13"/>
  <c r="Z1859" i="13"/>
  <c r="Z2218" i="13"/>
  <c r="Z2056" i="13"/>
  <c r="Z2191" i="13"/>
  <c r="Z2119" i="13"/>
  <c r="Z1524" i="13"/>
  <c r="Z1396" i="13"/>
  <c r="Z2687" i="13"/>
  <c r="Z1771" i="13"/>
  <c r="Z1618" i="13"/>
  <c r="Z2057" i="13"/>
  <c r="Z3742" i="13"/>
  <c r="Z1644" i="13"/>
  <c r="Z1139" i="13"/>
  <c r="Z1687" i="13"/>
  <c r="Z603" i="13"/>
  <c r="Z762" i="13"/>
  <c r="Z1009" i="13"/>
  <c r="Z2270" i="13"/>
  <c r="Z1682" i="13"/>
  <c r="Z2480" i="13"/>
  <c r="Z1681" i="13"/>
  <c r="Z1233" i="13"/>
  <c r="Z2329" i="13"/>
  <c r="Z1727" i="13"/>
  <c r="Z1515" i="13"/>
  <c r="Z1315" i="13"/>
  <c r="Z1095" i="13"/>
  <c r="Z628" i="13"/>
  <c r="Z391" i="13"/>
  <c r="Z2238" i="13"/>
  <c r="Z1670" i="13"/>
  <c r="Z360" i="13"/>
  <c r="Z590" i="13"/>
  <c r="Z1216" i="13"/>
  <c r="Z375" i="13"/>
  <c r="Z1998" i="13"/>
  <c r="Z59" i="13"/>
  <c r="Z672" i="13"/>
  <c r="Z3654" i="13"/>
  <c r="Z612" i="13"/>
  <c r="Z338" i="13"/>
  <c r="Z1025" i="13"/>
  <c r="Z408" i="13"/>
  <c r="Z894" i="13"/>
  <c r="Z830" i="13"/>
  <c r="Z702" i="13"/>
  <c r="Z510" i="13"/>
  <c r="Z3113" i="13"/>
  <c r="Z2926" i="13"/>
  <c r="Z425" i="13"/>
  <c r="Z33" i="13"/>
  <c r="Z2614" i="13"/>
  <c r="Z842" i="13"/>
  <c r="Z1081" i="13"/>
  <c r="Z1112" i="13"/>
  <c r="Z1254" i="13"/>
  <c r="Z388" i="13"/>
  <c r="Z4" i="13"/>
  <c r="Z456" i="13"/>
  <c r="Z64" i="13"/>
  <c r="Z1747" i="13"/>
  <c r="Z788" i="13"/>
  <c r="Z2038" i="13"/>
  <c r="Z576" i="13"/>
  <c r="Z3334" i="13"/>
  <c r="Z2439" i="13"/>
  <c r="Z1258" i="13"/>
  <c r="Z818" i="13"/>
  <c r="Z450" i="13"/>
  <c r="Z999" i="13"/>
  <c r="Z1430" i="13"/>
  <c r="Z73" i="13"/>
  <c r="Z159" i="13"/>
  <c r="Z670" i="13"/>
  <c r="Z414" i="13"/>
  <c r="Z1818" i="13"/>
  <c r="Z108" i="13"/>
  <c r="Z278" i="13"/>
  <c r="Z936" i="13"/>
  <c r="Z364" i="13"/>
  <c r="Z406" i="13"/>
  <c r="Z279" i="13"/>
  <c r="Z1358" i="13"/>
  <c r="F23" i="6" l="1"/>
  <c r="Z3525" i="13"/>
  <c r="Z2365" i="13"/>
  <c r="Z4571" i="13"/>
  <c r="Z2621" i="13"/>
  <c r="Z1325" i="13"/>
  <c r="Z3964" i="13"/>
  <c r="Z4157" i="13"/>
  <c r="Z4029" i="13"/>
  <c r="Z3829" i="13"/>
  <c r="Z3701" i="13"/>
  <c r="Z4362" i="13"/>
  <c r="Z989" i="13"/>
  <c r="Z3429" i="13"/>
  <c r="Z4457" i="13"/>
  <c r="Z4329" i="13"/>
  <c r="Z4167" i="13"/>
  <c r="Z4103" i="13"/>
  <c r="Z3932" i="13"/>
  <c r="Z3477" i="13"/>
  <c r="Z2773" i="13"/>
  <c r="Z4408" i="13"/>
  <c r="Z3595" i="13"/>
  <c r="Z3067" i="13"/>
  <c r="Z3625" i="13"/>
  <c r="Z3159" i="13"/>
  <c r="Z2964" i="13"/>
  <c r="Z2912" i="13"/>
  <c r="Z4609" i="13"/>
  <c r="Z3720" i="13"/>
  <c r="Z2636" i="13"/>
  <c r="Z2465" i="13"/>
  <c r="Z3931" i="13"/>
  <c r="Z4217" i="13"/>
  <c r="Z3371" i="13"/>
  <c r="Z3418" i="13"/>
  <c r="Z3041" i="13"/>
  <c r="Z2977" i="13"/>
  <c r="Z2649" i="13"/>
  <c r="Z3833" i="13"/>
  <c r="Z2705" i="13"/>
  <c r="Z3272" i="13"/>
  <c r="Z253" i="13"/>
  <c r="Z4113" i="13"/>
  <c r="Z4152" i="13"/>
  <c r="Z2633" i="13"/>
  <c r="Z4202" i="13"/>
  <c r="Z4599" i="13"/>
  <c r="Z4527" i="13"/>
  <c r="Z3560" i="13"/>
  <c r="Z2936" i="13"/>
  <c r="Z3213" i="13"/>
  <c r="Z4042" i="13"/>
  <c r="Z3066" i="13"/>
  <c r="Z3002" i="13"/>
  <c r="Z3577" i="13"/>
  <c r="Z3552" i="13"/>
  <c r="Z3044" i="13"/>
  <c r="Z2491" i="13"/>
  <c r="Z2890" i="13"/>
  <c r="Z2170" i="13"/>
  <c r="Z1882" i="13"/>
  <c r="Z2376" i="13"/>
  <c r="Z1775" i="13"/>
  <c r="Z4462" i="13"/>
  <c r="Z1292" i="13"/>
  <c r="Z1865" i="13"/>
  <c r="Z2279" i="13"/>
  <c r="Z4686" i="13"/>
  <c r="Z1178" i="13"/>
  <c r="Z1688" i="13"/>
  <c r="Z3459" i="13"/>
  <c r="Z1788" i="13"/>
  <c r="Z1795" i="13"/>
  <c r="Z1404" i="13"/>
  <c r="Z1426" i="13"/>
  <c r="Z2370" i="13"/>
  <c r="Z1924" i="13"/>
  <c r="Z4214" i="13"/>
  <c r="Z1019" i="13"/>
  <c r="Z1377" i="13"/>
  <c r="Z1992" i="13"/>
  <c r="Z1770" i="13"/>
  <c r="Z2255" i="13"/>
  <c r="Z1075" i="13"/>
  <c r="Z1011" i="13"/>
  <c r="Z1602" i="13"/>
  <c r="Z1346" i="13"/>
  <c r="Z1664" i="13"/>
  <c r="Z2607" i="13"/>
  <c r="Z4126" i="13"/>
  <c r="Z1444" i="13"/>
  <c r="Z1380" i="13"/>
  <c r="Z1848" i="13"/>
  <c r="Z4190" i="13"/>
  <c r="Z1372" i="13"/>
  <c r="Z1180" i="13"/>
  <c r="Z1840" i="13"/>
  <c r="Z1351" i="13"/>
  <c r="Z3094" i="13"/>
  <c r="Z2806" i="13"/>
  <c r="Z772" i="13"/>
  <c r="Z939" i="13"/>
  <c r="Z969" i="13"/>
  <c r="Z593" i="13"/>
  <c r="Z759" i="13"/>
  <c r="Z1542" i="13"/>
  <c r="Z78" i="13"/>
  <c r="Z548" i="13"/>
  <c r="Z931" i="13"/>
  <c r="Z2302" i="13"/>
  <c r="Z454" i="13"/>
  <c r="Z1462" i="13"/>
  <c r="Z255" i="13"/>
  <c r="Z190" i="13"/>
  <c r="Z2035" i="13"/>
  <c r="Z2106" i="13"/>
  <c r="Z2680" i="13"/>
  <c r="Z1665" i="13"/>
  <c r="Z2990" i="13"/>
  <c r="Z1264" i="13"/>
  <c r="Z239" i="13"/>
  <c r="Z430" i="13"/>
  <c r="Z1322" i="13"/>
  <c r="Z3462" i="13"/>
  <c r="Z124" i="13"/>
  <c r="Z103" i="13"/>
  <c r="Z644" i="13"/>
  <c r="Z515" i="13"/>
  <c r="Z1051" i="13"/>
  <c r="Z2246" i="13"/>
  <c r="Z470" i="13"/>
  <c r="Z864" i="13"/>
  <c r="F24" i="6" l="1"/>
  <c r="Z4370" i="13"/>
  <c r="Z4540" i="13"/>
  <c r="Z4035" i="13"/>
  <c r="Z3349" i="13"/>
  <c r="Z2756" i="13"/>
  <c r="Z4247" i="13"/>
  <c r="Z3191" i="13"/>
  <c r="Z3616" i="13"/>
  <c r="Z3928" i="13"/>
  <c r="Z2737" i="13"/>
  <c r="Z10" i="13"/>
  <c r="Z2375" i="13"/>
  <c r="F25" i="6" l="1"/>
  <c r="Z4565" i="13"/>
  <c r="Z3981" i="13"/>
  <c r="Z3141" i="13"/>
  <c r="Z1789" i="13"/>
  <c r="Z1397" i="13"/>
  <c r="Z757" i="13"/>
  <c r="Z4684" i="13"/>
  <c r="Z4620" i="13"/>
  <c r="Z4556" i="13"/>
  <c r="Z3908" i="13"/>
  <c r="Z3859" i="13"/>
  <c r="Z3901" i="13"/>
  <c r="Z3645" i="13"/>
  <c r="Z2749" i="13"/>
  <c r="Z2685" i="13"/>
  <c r="Z2421" i="13"/>
  <c r="Z2229" i="13"/>
  <c r="Z1653" i="13"/>
  <c r="Z1005" i="13"/>
  <c r="Z941" i="13"/>
  <c r="Z4612" i="13"/>
  <c r="Z4220" i="13"/>
  <c r="Z4028" i="13"/>
  <c r="Z4499" i="13"/>
  <c r="Z4371" i="13"/>
  <c r="Z3723" i="13"/>
  <c r="Z4306" i="13"/>
  <c r="Z3061" i="13"/>
  <c r="Z2613" i="13"/>
  <c r="Z2093" i="13"/>
  <c r="Z1253" i="13"/>
  <c r="Z677" i="13"/>
  <c r="Z613" i="13"/>
  <c r="Z4412" i="13"/>
  <c r="Z3828" i="13"/>
  <c r="Z4363" i="13"/>
  <c r="Z3779" i="13"/>
  <c r="Z4626" i="13"/>
  <c r="Z4298" i="13"/>
  <c r="Z4277" i="13"/>
  <c r="Z4021" i="13"/>
  <c r="Z3949" i="13"/>
  <c r="Z3053" i="13"/>
  <c r="Z2733" i="13"/>
  <c r="Z2605" i="13"/>
  <c r="Z2469" i="13"/>
  <c r="Z861" i="13"/>
  <c r="Z285" i="13"/>
  <c r="Z157" i="13"/>
  <c r="Z4076" i="13"/>
  <c r="Z3884" i="13"/>
  <c r="Z4547" i="13"/>
  <c r="Z4355" i="13"/>
  <c r="Z3835" i="13"/>
  <c r="Z3707" i="13"/>
  <c r="Z4682" i="13"/>
  <c r="Z4418" i="13"/>
  <c r="Z2013" i="13"/>
  <c r="Z1949" i="13"/>
  <c r="Z1757" i="13"/>
  <c r="Z1501" i="13"/>
  <c r="Z1109" i="13"/>
  <c r="Z597" i="13"/>
  <c r="Z405" i="13"/>
  <c r="Z4588" i="13"/>
  <c r="Z4132" i="13"/>
  <c r="Z4539" i="13"/>
  <c r="Z4218" i="13"/>
  <c r="Z3954" i="13"/>
  <c r="Z4393" i="13"/>
  <c r="Z4265" i="13"/>
  <c r="Z4001" i="13"/>
  <c r="Z4464" i="13"/>
  <c r="Z3847" i="13"/>
  <c r="Z3579" i="13"/>
  <c r="Z4525" i="13"/>
  <c r="Z4397" i="13"/>
  <c r="Z4133" i="13"/>
  <c r="Z4005" i="13"/>
  <c r="Z3869" i="13"/>
  <c r="Z3421" i="13"/>
  <c r="Z2973" i="13"/>
  <c r="Z2005" i="13"/>
  <c r="Z1557" i="13"/>
  <c r="Z1421" i="13"/>
  <c r="Z845" i="13"/>
  <c r="Z461" i="13"/>
  <c r="Z269" i="13"/>
  <c r="Z141" i="13"/>
  <c r="Z4644" i="13"/>
  <c r="Z4388" i="13"/>
  <c r="Z4252" i="13"/>
  <c r="Z4594" i="13"/>
  <c r="Z4645" i="13"/>
  <c r="Z4253" i="13"/>
  <c r="Z2509" i="13"/>
  <c r="Z2445" i="13"/>
  <c r="Z2061" i="13"/>
  <c r="Z1933" i="13"/>
  <c r="Z517" i="13"/>
  <c r="Z325" i="13"/>
  <c r="Z3924" i="13"/>
  <c r="Z3796" i="13"/>
  <c r="Z3747" i="13"/>
  <c r="Z4394" i="13"/>
  <c r="Z4578" i="13"/>
  <c r="Z4098" i="13"/>
  <c r="Z4153" i="13"/>
  <c r="Z4328" i="13"/>
  <c r="Z4112" i="13"/>
  <c r="Z4503" i="13"/>
  <c r="Z3620" i="13"/>
  <c r="Z3252" i="13"/>
  <c r="Z3387" i="13"/>
  <c r="Z3050" i="13"/>
  <c r="Z2986" i="13"/>
  <c r="Z3497" i="13"/>
  <c r="Z3425" i="13"/>
  <c r="Z3361" i="13"/>
  <c r="Z3984" i="13"/>
  <c r="Z3735" i="13"/>
  <c r="Z3543" i="13"/>
  <c r="Z3223" i="13"/>
  <c r="Z2772" i="13"/>
  <c r="Z2708" i="13"/>
  <c r="Z2795" i="13"/>
  <c r="Z2339" i="13"/>
  <c r="Z2874" i="13"/>
  <c r="Z2746" i="13"/>
  <c r="Z2682" i="13"/>
  <c r="Z3360" i="13"/>
  <c r="Z2976" i="13"/>
  <c r="Z4573" i="13"/>
  <c r="Z1989" i="13"/>
  <c r="Z957" i="13"/>
  <c r="Z4090" i="13"/>
  <c r="Z3858" i="13"/>
  <c r="Z4681" i="13"/>
  <c r="Z4145" i="13"/>
  <c r="Z4073" i="13"/>
  <c r="Z3993" i="13"/>
  <c r="Z4639" i="13"/>
  <c r="Z4335" i="13"/>
  <c r="Z3612" i="13"/>
  <c r="Z3244" i="13"/>
  <c r="Z3172" i="13"/>
  <c r="Z3490" i="13"/>
  <c r="Z2978" i="13"/>
  <c r="Z3289" i="13"/>
  <c r="Z3097" i="13"/>
  <c r="Z3656" i="13"/>
  <c r="Z2828" i="13"/>
  <c r="Z2436" i="13"/>
  <c r="Z2787" i="13"/>
  <c r="Z2723" i="13"/>
  <c r="Z2331" i="13"/>
  <c r="Z2418" i="13"/>
  <c r="Z3469" i="13"/>
  <c r="Z2957" i="13"/>
  <c r="Z381" i="13"/>
  <c r="Z4451" i="13"/>
  <c r="Z4162" i="13"/>
  <c r="Z4057" i="13"/>
  <c r="Z4312" i="13"/>
  <c r="Z4551" i="13"/>
  <c r="Z4255" i="13"/>
  <c r="Z4031" i="13"/>
  <c r="Z3887" i="13"/>
  <c r="Z3115" i="13"/>
  <c r="Z3546" i="13"/>
  <c r="Z3545" i="13"/>
  <c r="Z3345" i="13"/>
  <c r="Z3584" i="13"/>
  <c r="Z2948" i="13"/>
  <c r="Z2692" i="13"/>
  <c r="Z2907" i="13"/>
  <c r="Z2843" i="13"/>
  <c r="Z2587" i="13"/>
  <c r="Z2730" i="13"/>
  <c r="Z2474" i="13"/>
  <c r="Z2905" i="13"/>
  <c r="Z3344" i="13"/>
  <c r="Z3867" i="13"/>
  <c r="Z3994" i="13"/>
  <c r="Z4615" i="13"/>
  <c r="Z4023" i="13"/>
  <c r="Z3300" i="13"/>
  <c r="Z3491" i="13"/>
  <c r="Z3427" i="13"/>
  <c r="Z3043" i="13"/>
  <c r="Z3218" i="13"/>
  <c r="Z3832" i="13"/>
  <c r="Z3512" i="13"/>
  <c r="Z3004" i="13"/>
  <c r="Z2940" i="13"/>
  <c r="Z2643" i="13"/>
  <c r="Z3033" i="13"/>
  <c r="Z3336" i="13"/>
  <c r="Z3144" i="13"/>
  <c r="Z3016" i="13"/>
  <c r="Z4489" i="13"/>
  <c r="Z4417" i="13"/>
  <c r="Z4185" i="13"/>
  <c r="Z4224" i="13"/>
  <c r="Z4015" i="13"/>
  <c r="Z3943" i="13"/>
  <c r="Z3140" i="13"/>
  <c r="Z3419" i="13"/>
  <c r="Z3035" i="13"/>
  <c r="Z2971" i="13"/>
  <c r="Z3594" i="13"/>
  <c r="Z3657" i="13"/>
  <c r="Z3265" i="13"/>
  <c r="Z3201" i="13"/>
  <c r="Z3952" i="13"/>
  <c r="Z3888" i="13"/>
  <c r="Z3760" i="13"/>
  <c r="Z3447" i="13"/>
  <c r="Z3127" i="13"/>
  <c r="Z2996" i="13"/>
  <c r="Z2612" i="13"/>
  <c r="Z2476" i="13"/>
  <c r="Z2699" i="13"/>
  <c r="Z2443" i="13"/>
  <c r="Z3025" i="13"/>
  <c r="Z2569" i="13"/>
  <c r="Z3264" i="13"/>
  <c r="Z3200" i="13"/>
  <c r="Z3008" i="13"/>
  <c r="Z2752" i="13"/>
  <c r="Z2364" i="13"/>
  <c r="Z2164" i="13"/>
  <c r="Z1780" i="13"/>
  <c r="Z1915" i="13"/>
  <c r="Z2058" i="13"/>
  <c r="Z1738" i="13"/>
  <c r="Z2359" i="13"/>
  <c r="Z2231" i="13"/>
  <c r="Z4566" i="13"/>
  <c r="Z4310" i="13"/>
  <c r="Z4182" i="13"/>
  <c r="Z3277" i="13"/>
  <c r="Z2765" i="13"/>
  <c r="Z701" i="13"/>
  <c r="Z189" i="13"/>
  <c r="Z3852" i="13"/>
  <c r="Z4259" i="13"/>
  <c r="Z4122" i="13"/>
  <c r="Z3906" i="13"/>
  <c r="Z3889" i="13"/>
  <c r="Z4360" i="13"/>
  <c r="Z4216" i="13"/>
  <c r="Z4375" i="13"/>
  <c r="Z3428" i="13"/>
  <c r="Z3547" i="13"/>
  <c r="Z3522" i="13"/>
  <c r="Z2946" i="13"/>
  <c r="Z3585" i="13"/>
  <c r="Z3321" i="13"/>
  <c r="Z3880" i="13"/>
  <c r="Z3567" i="13"/>
  <c r="Z3247" i="13"/>
  <c r="Z3052" i="13"/>
  <c r="Z2924" i="13"/>
  <c r="Z2668" i="13"/>
  <c r="Z2627" i="13"/>
  <c r="Z2770" i="13"/>
  <c r="Z2386" i="13"/>
  <c r="Z3081" i="13"/>
  <c r="Z2433" i="13"/>
  <c r="Z3320" i="13"/>
  <c r="Z3256" i="13"/>
  <c r="Z3192" i="13"/>
  <c r="Z2872" i="13"/>
  <c r="Z2181" i="13"/>
  <c r="Z637" i="13"/>
  <c r="Z4194" i="13"/>
  <c r="Z4504" i="13"/>
  <c r="Z4424" i="13"/>
  <c r="Z4439" i="13"/>
  <c r="Z3611" i="13"/>
  <c r="Z3539" i="13"/>
  <c r="Z3121" i="13"/>
  <c r="Z3623" i="13"/>
  <c r="Z3559" i="13"/>
  <c r="Z3303" i="13"/>
  <c r="Z2916" i="13"/>
  <c r="Z2596" i="13"/>
  <c r="Z2939" i="13"/>
  <c r="Z2875" i="13"/>
  <c r="Z2683" i="13"/>
  <c r="Z2619" i="13"/>
  <c r="Z2427" i="13"/>
  <c r="Z2634" i="13"/>
  <c r="Z3073" i="13"/>
  <c r="Z2937" i="13"/>
  <c r="Z2681" i="13"/>
  <c r="Z2617" i="13"/>
  <c r="Z3248" i="13"/>
  <c r="Z4465" i="13"/>
  <c r="Z3628" i="13"/>
  <c r="Z3250" i="13"/>
  <c r="Z2172" i="13"/>
  <c r="Z1811" i="13"/>
  <c r="Z2313" i="13"/>
  <c r="Z2287" i="13"/>
  <c r="Z4534" i="13"/>
  <c r="Z1484" i="13"/>
  <c r="Z1420" i="13"/>
  <c r="Z1435" i="13"/>
  <c r="Z1058" i="13"/>
  <c r="Z1209" i="13"/>
  <c r="Z1145" i="13"/>
  <c r="Z1632" i="13"/>
  <c r="Z1504" i="13"/>
  <c r="Z3326" i="13"/>
  <c r="Z3793" i="13"/>
  <c r="Z4120" i="13"/>
  <c r="Z2791" i="13"/>
  <c r="Z2012" i="13"/>
  <c r="Z2243" i="13"/>
  <c r="Z2081" i="13"/>
  <c r="Z2224" i="13"/>
  <c r="Z2207" i="13"/>
  <c r="Z2135" i="13"/>
  <c r="Z4526" i="13"/>
  <c r="Z4454" i="13"/>
  <c r="Z3830" i="13"/>
  <c r="Z1668" i="13"/>
  <c r="Z1284" i="13"/>
  <c r="Z1092" i="13"/>
  <c r="Z1035" i="13"/>
  <c r="Z1370" i="13"/>
  <c r="Z1393" i="13"/>
  <c r="Z1880" i="13"/>
  <c r="Z1135" i="13"/>
  <c r="Z4063" i="13"/>
  <c r="Z2780" i="13"/>
  <c r="Z2434" i="13"/>
  <c r="Z2927" i="13"/>
  <c r="Z2631" i="13"/>
  <c r="Z1932" i="13"/>
  <c r="Z1785" i="13"/>
  <c r="Z2432" i="13"/>
  <c r="Z2343" i="13"/>
  <c r="Z1759" i="13"/>
  <c r="Z4598" i="13"/>
  <c r="Z4366" i="13"/>
  <c r="Z4222" i="13"/>
  <c r="Z3822" i="13"/>
  <c r="Z3758" i="13"/>
  <c r="Z1283" i="13"/>
  <c r="Z1155" i="13"/>
  <c r="Z1449" i="13"/>
  <c r="Z1385" i="13"/>
  <c r="Z1129" i="13"/>
  <c r="Z1680" i="13"/>
  <c r="Z1063" i="13"/>
  <c r="Z3502" i="13"/>
  <c r="AB2" i="11" s="1"/>
  <c r="Z3802" i="13"/>
  <c r="Z4241" i="13"/>
  <c r="Z3570" i="13"/>
  <c r="Z2716" i="13"/>
  <c r="Z2991" i="13"/>
  <c r="Z1996" i="13"/>
  <c r="Z2003" i="13"/>
  <c r="Z2146" i="13"/>
  <c r="Z2002" i="13"/>
  <c r="Z1626" i="13"/>
  <c r="Z2369" i="13"/>
  <c r="Z2263" i="13"/>
  <c r="Z4358" i="13"/>
  <c r="Z1716" i="13"/>
  <c r="Z1460" i="13"/>
  <c r="Z1083" i="13"/>
  <c r="Z1098" i="13"/>
  <c r="Z1034" i="13"/>
  <c r="Z1441" i="13"/>
  <c r="Z3494" i="13"/>
  <c r="Z3331" i="13"/>
  <c r="Z2720" i="13"/>
  <c r="Z3055" i="13"/>
  <c r="Z2983" i="13"/>
  <c r="Z2471" i="13"/>
  <c r="Z1923" i="13"/>
  <c r="Z2192" i="13"/>
  <c r="Z4422" i="13"/>
  <c r="Z4134" i="13"/>
  <c r="Z3870" i="13"/>
  <c r="Z1516" i="13"/>
  <c r="Z1324" i="13"/>
  <c r="Z1260" i="13"/>
  <c r="Z1132" i="13"/>
  <c r="Z1538" i="13"/>
  <c r="Z1154" i="13"/>
  <c r="Z1984" i="13"/>
  <c r="Z1536" i="13"/>
  <c r="Z2974" i="13"/>
  <c r="Z2718" i="13"/>
  <c r="Z2390" i="13"/>
  <c r="Z780" i="13"/>
  <c r="Z716" i="13"/>
  <c r="Z524" i="13"/>
  <c r="Z923" i="13"/>
  <c r="Z859" i="13"/>
  <c r="Z795" i="13"/>
  <c r="Z411" i="13"/>
  <c r="Z626" i="13"/>
  <c r="Z498" i="13"/>
  <c r="Z681" i="13"/>
  <c r="Z553" i="13"/>
  <c r="Z1878" i="13"/>
  <c r="Z4416" i="13"/>
  <c r="Z3267" i="13"/>
  <c r="Z3442" i="13"/>
  <c r="Z3241" i="13"/>
  <c r="Z3615" i="13"/>
  <c r="Z2611" i="13"/>
  <c r="Z2712" i="13"/>
  <c r="Z2463" i="13"/>
  <c r="Z2348" i="13"/>
  <c r="Z1907" i="13"/>
  <c r="Z1762" i="13"/>
  <c r="Z2337" i="13"/>
  <c r="Z2265" i="13"/>
  <c r="Z1977" i="13"/>
  <c r="Z1825" i="13"/>
  <c r="Z2184" i="13"/>
  <c r="Z1879" i="13"/>
  <c r="Z4270" i="13"/>
  <c r="Z1636" i="13"/>
  <c r="Z1131" i="13"/>
  <c r="Z1146" i="13"/>
  <c r="Z1425" i="13"/>
  <c r="Z1105" i="13"/>
  <c r="Z1392" i="13"/>
  <c r="Z1103" i="13"/>
  <c r="Z4344" i="13"/>
  <c r="Z2704" i="13"/>
  <c r="Z2959" i="13"/>
  <c r="Z2599" i="13"/>
  <c r="Z1899" i="13"/>
  <c r="Z1827" i="13"/>
  <c r="Z2257" i="13"/>
  <c r="Z2472" i="13"/>
  <c r="Z4334" i="13"/>
  <c r="Z4262" i="13"/>
  <c r="Z4118" i="13"/>
  <c r="Z1564" i="13"/>
  <c r="Z1500" i="13"/>
  <c r="Z1116" i="13"/>
  <c r="Z1394" i="13"/>
  <c r="Z1330" i="13"/>
  <c r="Z1737" i="13"/>
  <c r="Z1384" i="13"/>
  <c r="Z2332" i="13"/>
  <c r="Z4470" i="13"/>
  <c r="Z1151" i="13"/>
  <c r="Z556" i="13"/>
  <c r="Z499" i="13"/>
  <c r="Z889" i="13"/>
  <c r="Z1000" i="13"/>
  <c r="Z420" i="13"/>
  <c r="Z146" i="13"/>
  <c r="Z82" i="13"/>
  <c r="Z129" i="13"/>
  <c r="Z680" i="13"/>
  <c r="Z552" i="13"/>
  <c r="Z232" i="13"/>
  <c r="Z160" i="13"/>
  <c r="Z32" i="13"/>
  <c r="Z335" i="13"/>
  <c r="Z143" i="13"/>
  <c r="Z910" i="13"/>
  <c r="Z206" i="13"/>
  <c r="Z6" i="13"/>
  <c r="Z1658" i="13"/>
  <c r="Z3846" i="13"/>
  <c r="Z1578" i="13"/>
  <c r="Z3158" i="13"/>
  <c r="Z2798" i="13"/>
  <c r="Z1060" i="13"/>
  <c r="Z794" i="13"/>
  <c r="Z441" i="13"/>
  <c r="Z455" i="13"/>
  <c r="Z1926" i="13"/>
  <c r="Z1598" i="13"/>
  <c r="Z284" i="13"/>
  <c r="Z220" i="13"/>
  <c r="Z251" i="13"/>
  <c r="Z187" i="13"/>
  <c r="Z135" i="13"/>
  <c r="Z774" i="13"/>
  <c r="Z518" i="13"/>
  <c r="Z262" i="13"/>
  <c r="Z70" i="13"/>
  <c r="Z126" i="13"/>
  <c r="Z651" i="13"/>
  <c r="Z1704" i="13"/>
  <c r="Z3078" i="13"/>
  <c r="Z627" i="13"/>
  <c r="Z555" i="13"/>
  <c r="Z858" i="13"/>
  <c r="Z786" i="13"/>
  <c r="Z1097" i="13"/>
  <c r="Z505" i="13"/>
  <c r="Z1208" i="13"/>
  <c r="Z887" i="13"/>
  <c r="Z2366" i="13"/>
  <c r="Z20" i="13"/>
  <c r="Z243" i="13"/>
  <c r="Z179" i="13"/>
  <c r="Z115" i="13"/>
  <c r="Z130" i="13"/>
  <c r="Z2" i="13"/>
  <c r="Z305" i="13"/>
  <c r="Z41" i="13"/>
  <c r="Z664" i="13"/>
  <c r="Z80" i="13"/>
  <c r="Z319" i="13"/>
  <c r="Z127" i="13"/>
  <c r="Z63" i="13"/>
  <c r="Z638" i="13"/>
  <c r="Z446" i="13"/>
  <c r="Z62" i="13"/>
  <c r="Z507" i="13"/>
  <c r="Z1049" i="13"/>
  <c r="Z3214" i="13"/>
  <c r="Z2550" i="13"/>
  <c r="Z2478" i="13"/>
  <c r="Z323" i="13"/>
  <c r="Z778" i="13"/>
  <c r="Z546" i="13"/>
  <c r="Z497" i="13"/>
  <c r="Z2358" i="13"/>
  <c r="Z1262" i="13"/>
  <c r="Z1198" i="13"/>
  <c r="Z43" i="13"/>
  <c r="Z58" i="13"/>
  <c r="Z656" i="13"/>
  <c r="Z72" i="13"/>
  <c r="Z119" i="13"/>
  <c r="Z566" i="13"/>
  <c r="Z374" i="13"/>
  <c r="Z2856" i="13"/>
  <c r="Z2028" i="13"/>
  <c r="Z1963" i="13"/>
  <c r="Z1243" i="13"/>
  <c r="Z3062" i="13"/>
  <c r="Z444" i="13"/>
  <c r="Z538" i="13"/>
  <c r="Z2350" i="13"/>
  <c r="Z2198" i="13"/>
  <c r="Z1190" i="13"/>
  <c r="Z225" i="13"/>
  <c r="Z584" i="13"/>
  <c r="Z175" i="13"/>
  <c r="Z1070" i="13"/>
  <c r="Z942" i="13"/>
  <c r="Z3116" i="13"/>
  <c r="Z1376" i="13"/>
  <c r="Z2510" i="13"/>
  <c r="Z723" i="13"/>
  <c r="Z586" i="13"/>
  <c r="Z3487" i="13"/>
  <c r="Z1891" i="13"/>
  <c r="Z4110" i="13"/>
  <c r="Z2686" i="13"/>
  <c r="Z580" i="13"/>
  <c r="Z508" i="13"/>
  <c r="Z451" i="13"/>
  <c r="Z834" i="13"/>
  <c r="Z841" i="13"/>
  <c r="Z769" i="13"/>
  <c r="Z1032" i="13"/>
  <c r="Z952" i="13"/>
  <c r="Z1007" i="13"/>
  <c r="Z863" i="13"/>
  <c r="Z423" i="13"/>
  <c r="Z1758" i="13"/>
  <c r="Z1566" i="13"/>
  <c r="Z1374" i="13"/>
  <c r="Z1246" i="13"/>
  <c r="Z380" i="13"/>
  <c r="Z42" i="13"/>
  <c r="Z320" i="13"/>
  <c r="Z2886" i="13"/>
  <c r="Z435" i="13"/>
  <c r="Z2223" i="13"/>
  <c r="Z4630" i="13"/>
  <c r="Z4046" i="13"/>
  <c r="Z3398" i="13"/>
  <c r="Z2966" i="13"/>
  <c r="Z2894" i="13"/>
  <c r="Z500" i="13"/>
  <c r="Z739" i="13"/>
  <c r="Z659" i="13"/>
  <c r="Z587" i="13"/>
  <c r="Z898" i="13"/>
  <c r="Z1016" i="13"/>
  <c r="Z2030" i="13"/>
  <c r="Z147" i="13"/>
  <c r="Z478" i="13"/>
  <c r="Z350" i="13"/>
  <c r="Z579" i="13"/>
  <c r="Z991" i="13"/>
  <c r="Z154" i="13"/>
  <c r="Z911" i="13"/>
  <c r="Z688" i="13"/>
  <c r="Z236" i="13"/>
  <c r="Z839" i="13"/>
  <c r="Z1678" i="13"/>
  <c r="Z1166" i="13"/>
  <c r="Z854" i="13"/>
  <c r="Z1008" i="13"/>
  <c r="Z601" i="13"/>
  <c r="Z790" i="13"/>
  <c r="F26" i="6" l="1"/>
  <c r="Z2037" i="13"/>
  <c r="Z1909" i="13"/>
  <c r="Z1525" i="13"/>
  <c r="Z4435" i="13"/>
  <c r="Z3851" i="13"/>
  <c r="Z3765" i="13"/>
  <c r="Z3573" i="13"/>
  <c r="Z4299" i="13"/>
  <c r="Z4349" i="13"/>
  <c r="Z2085" i="13"/>
  <c r="Z4419" i="13"/>
  <c r="Z277" i="13"/>
  <c r="Z3093" i="13"/>
  <c r="Z3029" i="13"/>
  <c r="Z4116" i="13"/>
  <c r="Z4075" i="13"/>
  <c r="Z1541" i="13"/>
  <c r="Z4233" i="13"/>
  <c r="Z3464" i="13"/>
  <c r="Z4327" i="13"/>
  <c r="Z2713" i="13"/>
  <c r="Z3280" i="13"/>
  <c r="Z4445" i="13"/>
  <c r="Z4319" i="13"/>
  <c r="Z2914" i="13"/>
  <c r="Z4383" i="13"/>
  <c r="Z3627" i="13"/>
  <c r="Z3082" i="13"/>
  <c r="Z2763" i="13"/>
  <c r="Z2697" i="13"/>
  <c r="Z2455" i="13"/>
  <c r="Z2417" i="13"/>
  <c r="Z1783" i="13"/>
  <c r="Z4438" i="13"/>
  <c r="Z4553" i="13"/>
  <c r="Z2834" i="13"/>
  <c r="Z2689" i="13"/>
  <c r="Z4128" i="13"/>
  <c r="Z4367" i="13"/>
  <c r="Z3492" i="13"/>
  <c r="Z2251" i="13"/>
  <c r="Z2215" i="13"/>
  <c r="Z4318" i="13"/>
  <c r="Z2999" i="13"/>
  <c r="Z2076" i="13"/>
  <c r="Z2576" i="13"/>
  <c r="Z2504" i="13"/>
  <c r="Z1703" i="13"/>
  <c r="Z2919" i="13"/>
  <c r="Z4670" i="13"/>
  <c r="Z3878" i="13"/>
  <c r="Z1290" i="13"/>
  <c r="Z2759" i="13"/>
  <c r="Z4662" i="13"/>
  <c r="Z1561" i="13"/>
  <c r="Z588" i="13"/>
  <c r="Z832" i="13"/>
  <c r="Z3260" i="13"/>
  <c r="Z1188" i="13"/>
  <c r="Z1251" i="13"/>
  <c r="Z67" i="13"/>
  <c r="Z462" i="13"/>
  <c r="Z1033" i="13"/>
  <c r="Z1406" i="13"/>
  <c r="Z4326" i="13"/>
  <c r="Z2630" i="13"/>
  <c r="Z1031" i="13"/>
  <c r="Z1590" i="13"/>
  <c r="Z216" i="13"/>
  <c r="Z1640" i="13"/>
  <c r="Z1344" i="13"/>
  <c r="Z1386" i="13"/>
  <c r="Z683" i="13"/>
  <c r="Z806" i="13"/>
  <c r="Z358" i="13"/>
  <c r="Z363" i="13"/>
  <c r="Z682" i="13"/>
  <c r="Z294" i="13"/>
  <c r="Z746" i="13"/>
  <c r="Z522" i="13"/>
  <c r="Z2182" i="13"/>
  <c r="Z19" i="13"/>
  <c r="F27" i="6" l="1"/>
  <c r="Z3269" i="13"/>
  <c r="Z2101" i="13"/>
  <c r="Z1133" i="13"/>
  <c r="Z685" i="13"/>
  <c r="Z429" i="13"/>
  <c r="Z661" i="13"/>
  <c r="Z4196" i="13"/>
  <c r="Z4674" i="13"/>
  <c r="Z4346" i="13"/>
  <c r="Z3293" i="13"/>
  <c r="Z2517" i="13"/>
  <c r="Z3860" i="13"/>
  <c r="Z4658" i="13"/>
  <c r="Z3195" i="13"/>
  <c r="Z3187" i="13"/>
  <c r="Z2995" i="13"/>
  <c r="Z3426" i="13"/>
  <c r="Z3553" i="13"/>
  <c r="Z3020" i="13"/>
  <c r="Z2531" i="13"/>
  <c r="Z893" i="13"/>
  <c r="Z4002" i="13"/>
  <c r="Z4497" i="13"/>
  <c r="Z3444" i="13"/>
  <c r="Z3208" i="13"/>
  <c r="Z3914" i="13"/>
  <c r="Z3210" i="13"/>
  <c r="Z2635" i="13"/>
  <c r="Z2107" i="13"/>
  <c r="Z4246" i="13"/>
  <c r="Z3978" i="13"/>
  <c r="Z3257" i="13"/>
  <c r="Z3311" i="13"/>
  <c r="Z2499" i="13"/>
  <c r="Z3661" i="13"/>
  <c r="Z2592" i="13"/>
  <c r="Z1521" i="13"/>
  <c r="Z3886" i="13"/>
  <c r="Z1660" i="13"/>
  <c r="Z4583" i="13"/>
  <c r="Z1706" i="13"/>
  <c r="Z2609" i="13"/>
  <c r="Z2543" i="13"/>
  <c r="Z1196" i="13"/>
  <c r="Z1474" i="13"/>
  <c r="Z890" i="13"/>
  <c r="Z1906" i="13"/>
  <c r="Z1124" i="13"/>
  <c r="Z1679" i="13"/>
  <c r="Z1615" i="13"/>
  <c r="Z1231" i="13"/>
  <c r="Z2412" i="13"/>
  <c r="Z2051" i="13"/>
  <c r="Z1970" i="13"/>
  <c r="Z995" i="13"/>
  <c r="Z1010" i="13"/>
  <c r="Z1417" i="13"/>
  <c r="Z2483" i="13"/>
  <c r="Z996" i="13"/>
  <c r="Z895" i="13"/>
  <c r="Z54" i="13"/>
  <c r="Z2115" i="13"/>
  <c r="Z1280" i="13"/>
  <c r="Z3368" i="13"/>
  <c r="Z3142" i="13"/>
  <c r="Z641" i="13"/>
  <c r="Z1710" i="13"/>
  <c r="Z140" i="13"/>
  <c r="Z311" i="13"/>
  <c r="Z516" i="13"/>
  <c r="Z328" i="13"/>
  <c r="Z2696" i="13"/>
  <c r="Z3054" i="13"/>
  <c r="Z736" i="13"/>
  <c r="Z217" i="13"/>
  <c r="Z1302" i="13"/>
  <c r="Z440" i="13"/>
  <c r="Z248" i="13"/>
  <c r="Z2590" i="13"/>
  <c r="F28" i="6" l="1"/>
  <c r="Z4109" i="13"/>
  <c r="Z3013" i="13"/>
  <c r="Z1661" i="13"/>
  <c r="Z309" i="13"/>
  <c r="Z245" i="13"/>
  <c r="Z4635" i="13"/>
  <c r="Z4379" i="13"/>
  <c r="Z2357" i="13"/>
  <c r="Z45" i="13"/>
  <c r="Z4613" i="13"/>
  <c r="Z4555" i="13"/>
  <c r="Z3971" i="13"/>
  <c r="Z3245" i="13"/>
  <c r="Z1117" i="13"/>
  <c r="Z4596" i="13"/>
  <c r="Z3963" i="13"/>
  <c r="Z725" i="13"/>
  <c r="Z4460" i="13"/>
  <c r="Z3699" i="13"/>
  <c r="Z3101" i="13"/>
  <c r="Z2069" i="13"/>
  <c r="Z1749" i="13"/>
  <c r="Z4516" i="13"/>
  <c r="Z4188" i="13"/>
  <c r="Z1613" i="13"/>
  <c r="Z4587" i="13"/>
  <c r="Z4692" i="13"/>
  <c r="Z3983" i="13"/>
  <c r="Z3692" i="13"/>
  <c r="Z2426" i="13"/>
  <c r="Z4003" i="13"/>
  <c r="Z3388" i="13"/>
  <c r="Z3100" i="13"/>
  <c r="Z2764" i="13"/>
  <c r="Z3499" i="13"/>
  <c r="Z3098" i="13"/>
  <c r="Z3719" i="13"/>
  <c r="Z2893" i="13"/>
  <c r="Z1341" i="13"/>
  <c r="Z3807" i="13"/>
  <c r="Z3602" i="13"/>
  <c r="Z2962" i="13"/>
  <c r="Z4024" i="13"/>
  <c r="Z2897" i="13"/>
  <c r="Z4050" i="13"/>
  <c r="Z4303" i="13"/>
  <c r="Z1669" i="13"/>
  <c r="Z3810" i="13"/>
  <c r="Z2698" i="13"/>
  <c r="Z2672" i="13"/>
  <c r="Z1991" i="13"/>
  <c r="Z1427" i="13"/>
  <c r="Z1137" i="13"/>
  <c r="Z1560" i="13"/>
  <c r="Z4022" i="13"/>
  <c r="Z1148" i="13"/>
  <c r="Z3412" i="13"/>
  <c r="Z2065" i="13"/>
  <c r="Z3238" i="13"/>
  <c r="Z2911" i="13"/>
  <c r="Z2615" i="13"/>
  <c r="Z2129" i="13"/>
  <c r="Z2344" i="13"/>
  <c r="Z1303" i="13"/>
  <c r="Z1111" i="13"/>
  <c r="Z809" i="13"/>
  <c r="Z3414" i="13"/>
  <c r="Z2113" i="13"/>
  <c r="Z4054" i="13"/>
  <c r="Z1586" i="13"/>
  <c r="Z1904" i="13"/>
  <c r="Z1287" i="13"/>
  <c r="Z578" i="13"/>
  <c r="Z1144" i="13"/>
  <c r="Z271" i="13"/>
  <c r="Z398" i="13"/>
  <c r="Z1066" i="13"/>
  <c r="Z2726" i="13"/>
  <c r="Z866" i="13"/>
  <c r="Z607" i="13"/>
  <c r="Z249" i="13"/>
  <c r="Z352" i="13"/>
  <c r="Z1281" i="13"/>
  <c r="Z468" i="13"/>
  <c r="Z930" i="13"/>
  <c r="Z714" i="13"/>
  <c r="Z1782" i="13"/>
  <c r="Z1654" i="13"/>
  <c r="Z51" i="13"/>
  <c r="Z113" i="13"/>
  <c r="Z1086" i="13"/>
  <c r="Z1471" i="13"/>
  <c r="Z907" i="13"/>
  <c r="Z1089" i="13"/>
  <c r="Z583" i="13"/>
  <c r="Z1838" i="13"/>
  <c r="Z592" i="13"/>
  <c r="Z528" i="13"/>
  <c r="Z400" i="13"/>
  <c r="Z336" i="13"/>
  <c r="Z4264" i="13"/>
  <c r="Z3526" i="13"/>
  <c r="Z929" i="13"/>
  <c r="Z114" i="13"/>
  <c r="Z97" i="13"/>
  <c r="Z303" i="13"/>
  <c r="Z891" i="13"/>
  <c r="Z56" i="13"/>
  <c r="Z872" i="13"/>
  <c r="Z847" i="13"/>
  <c r="Z1558" i="13"/>
  <c r="Z1240" i="13"/>
  <c r="Z399" i="13"/>
  <c r="Z342" i="13"/>
  <c r="F29" i="6" l="1"/>
  <c r="Z2869" i="13"/>
  <c r="Z4107" i="13"/>
  <c r="Z3413" i="13"/>
  <c r="Z4117" i="13"/>
  <c r="Z4172" i="13"/>
  <c r="Z3104" i="13"/>
  <c r="Z2394" i="13"/>
  <c r="Z2520" i="13"/>
  <c r="Z3974" i="13"/>
  <c r="Z2228" i="13"/>
  <c r="Z1027" i="13"/>
  <c r="Z460" i="13"/>
  <c r="Z2663" i="13"/>
  <c r="Z163" i="13"/>
  <c r="F30" i="6" l="1"/>
  <c r="Z4621" i="13"/>
  <c r="Z3005" i="13"/>
  <c r="Z4084" i="13"/>
  <c r="Z3565" i="13"/>
  <c r="Z4065" i="13"/>
  <c r="Z4272" i="13"/>
  <c r="Z3903" i="13"/>
  <c r="Z2900" i="13"/>
  <c r="Z3507" i="13"/>
  <c r="Z3123" i="13"/>
  <c r="Z3784" i="13"/>
  <c r="Z4234" i="13"/>
  <c r="Z3913" i="13"/>
  <c r="Z3841" i="13"/>
  <c r="Z4688" i="13"/>
  <c r="Z4544" i="13"/>
  <c r="Z3281" i="13"/>
  <c r="Z3012" i="13"/>
  <c r="Z3740" i="13"/>
  <c r="Z3729" i="13"/>
  <c r="Z3068" i="13"/>
  <c r="Z2594" i="13"/>
  <c r="Z2300" i="13"/>
  <c r="Z2648" i="13"/>
  <c r="Z4502" i="13"/>
  <c r="Z4372" i="13"/>
  <c r="Z3204" i="13"/>
  <c r="Z3855" i="13"/>
  <c r="Z3808" i="13"/>
  <c r="Z3687" i="13"/>
  <c r="Z4694" i="13"/>
  <c r="Z3774" i="13"/>
  <c r="Z3079" i="13"/>
  <c r="Z3007" i="13"/>
  <c r="Z2156" i="13"/>
  <c r="Z3630" i="13"/>
  <c r="Z4496" i="13"/>
  <c r="Z2210" i="13"/>
  <c r="Z2272" i="13"/>
  <c r="Z3942" i="13"/>
  <c r="Z3658" i="13"/>
  <c r="Z3047" i="13"/>
  <c r="Z2193" i="13"/>
  <c r="Z3222" i="13"/>
  <c r="Z3378" i="13"/>
  <c r="Z2807" i="13"/>
  <c r="Z4254" i="13"/>
  <c r="Z47" i="13"/>
  <c r="Z188" i="13"/>
  <c r="Z428" i="13"/>
  <c r="Z209" i="13"/>
  <c r="Z65" i="13"/>
  <c r="Z40" i="13"/>
  <c r="F31" i="6" l="1"/>
  <c r="Z565" i="13"/>
  <c r="Z3581" i="13"/>
  <c r="Z1581" i="13"/>
  <c r="Z4348" i="13"/>
  <c r="Z3885" i="13"/>
  <c r="Z3821" i="13"/>
  <c r="Z4340" i="13"/>
  <c r="Z4204" i="13"/>
  <c r="Z1693" i="13"/>
  <c r="Z981" i="13"/>
  <c r="Z4027" i="13"/>
  <c r="Z3690" i="13"/>
  <c r="Z3532" i="13"/>
  <c r="Z2965" i="13"/>
  <c r="Z2709" i="13"/>
  <c r="Z1093" i="13"/>
  <c r="Z965" i="13"/>
  <c r="Z4343" i="13"/>
  <c r="Z3108" i="13"/>
  <c r="Z3607" i="13"/>
  <c r="Z2475" i="13"/>
  <c r="Z4297" i="13"/>
  <c r="Z4119" i="13"/>
  <c r="Z3967" i="13"/>
  <c r="Z3417" i="13"/>
  <c r="Z1925" i="13"/>
  <c r="Z3778" i="13"/>
  <c r="Z3482" i="13"/>
  <c r="Z2585" i="13"/>
  <c r="Z4041" i="13"/>
  <c r="Z2245" i="13"/>
  <c r="Z4177" i="13"/>
  <c r="Z3788" i="13"/>
  <c r="Z2792" i="13"/>
  <c r="Z2495" i="13"/>
  <c r="Z1767" i="13"/>
  <c r="Z1355" i="13"/>
  <c r="Z3382" i="13"/>
  <c r="Z1298" i="13"/>
  <c r="Z1416" i="13"/>
  <c r="Z3395" i="13"/>
  <c r="Z4650" i="13"/>
  <c r="Z2111" i="13"/>
  <c r="Z1369" i="13"/>
  <c r="Z2420" i="13"/>
  <c r="Z1308" i="13"/>
  <c r="Z1606" i="13"/>
  <c r="Z616" i="13"/>
  <c r="Z600" i="13"/>
  <c r="Z439" i="13"/>
  <c r="Z186" i="13"/>
  <c r="Z814" i="13"/>
  <c r="Z219" i="13"/>
  <c r="Z2598" i="13"/>
  <c r="Z1750" i="13"/>
  <c r="Z211" i="13"/>
  <c r="Z542" i="13"/>
  <c r="Z151" i="13"/>
  <c r="Z1550" i="13"/>
  <c r="F32" i="6" l="1"/>
  <c r="Z3909" i="13"/>
  <c r="Z4123" i="13"/>
  <c r="Z813" i="13"/>
  <c r="Z2285" i="13"/>
  <c r="AB3" i="11" s="1"/>
  <c r="Z4554" i="13"/>
  <c r="Z2981" i="13"/>
  <c r="Z1429" i="13"/>
  <c r="Z4603" i="13"/>
  <c r="Z2197" i="13"/>
  <c r="Z4595" i="13"/>
  <c r="Z3541" i="13"/>
  <c r="Z4380" i="13"/>
  <c r="Z4305" i="13"/>
  <c r="Z3929" i="13"/>
  <c r="Z4647" i="13"/>
  <c r="Z3476" i="13"/>
  <c r="Z3434" i="13"/>
  <c r="Z3306" i="13"/>
  <c r="Z3664" i="13"/>
  <c r="Z2618" i="13"/>
  <c r="Z2554" i="13"/>
  <c r="Z3021" i="13"/>
  <c r="Z4514" i="13"/>
  <c r="Z4010" i="13"/>
  <c r="Z4248" i="13"/>
  <c r="Z3170" i="13"/>
  <c r="Z3106" i="13"/>
  <c r="Z2546" i="13"/>
  <c r="Z4564" i="13"/>
  <c r="Z3748" i="13"/>
  <c r="Z3463" i="13"/>
  <c r="Z2760" i="13"/>
  <c r="Z1277" i="13"/>
  <c r="Z3969" i="13"/>
  <c r="Z2740" i="13"/>
  <c r="Z2827" i="13"/>
  <c r="Z3132" i="13"/>
  <c r="Z3283" i="13"/>
  <c r="Z2753" i="13"/>
  <c r="Z4300" i="13"/>
  <c r="Z2314" i="13"/>
  <c r="Z3056" i="13"/>
  <c r="Z994" i="13"/>
  <c r="Z3582" i="13"/>
  <c r="Z1868" i="13"/>
  <c r="Z2296" i="13"/>
  <c r="Z1649" i="13"/>
  <c r="Z2137" i="13"/>
  <c r="Z4430" i="13"/>
  <c r="Z1268" i="13"/>
  <c r="Z1842" i="13"/>
  <c r="Z1856" i="13"/>
  <c r="Z3038" i="13"/>
  <c r="Z2751" i="13"/>
  <c r="Z1905" i="13"/>
  <c r="Z2175" i="13"/>
  <c r="Z1387" i="13"/>
  <c r="Z2447" i="13"/>
  <c r="Z2032" i="13"/>
  <c r="Z3598" i="13"/>
  <c r="Z1953" i="13"/>
  <c r="Z571" i="13"/>
  <c r="Z346" i="13"/>
  <c r="Z483" i="13"/>
  <c r="Z2062" i="13"/>
  <c r="Z964" i="13"/>
  <c r="Z630" i="13"/>
  <c r="Z740" i="13"/>
  <c r="Z110" i="13"/>
  <c r="Z1256" i="13"/>
  <c r="Z283" i="13"/>
  <c r="Z927" i="13"/>
  <c r="Z792" i="13"/>
  <c r="Z1486" i="13"/>
  <c r="F33" i="6" l="1"/>
  <c r="Z2565" i="13"/>
  <c r="Z3261" i="13"/>
  <c r="Z1781" i="13"/>
  <c r="Z4677" i="13"/>
  <c r="Z1645" i="13"/>
  <c r="Z3437" i="13"/>
  <c r="Z3301" i="13"/>
  <c r="Z4193" i="13"/>
  <c r="Z4197" i="13"/>
  <c r="Z1293" i="13"/>
  <c r="Z653" i="13"/>
  <c r="Z77" i="13"/>
  <c r="Z4275" i="13"/>
  <c r="Z3925" i="13"/>
  <c r="Z2581" i="13"/>
  <c r="Z1805" i="13"/>
  <c r="Z3092" i="13"/>
  <c r="Z2403" i="13"/>
  <c r="Z3849" i="13"/>
  <c r="Z2467" i="13"/>
  <c r="Z3288" i="13"/>
  <c r="Z4240" i="13"/>
  <c r="Z3088" i="13"/>
  <c r="Z3917" i="13"/>
  <c r="Z2373" i="13"/>
  <c r="Z4528" i="13"/>
  <c r="Z3576" i="13"/>
  <c r="Z2748" i="13"/>
  <c r="Z3853" i="13"/>
  <c r="Z4409" i="13"/>
  <c r="Z3791" i="13"/>
  <c r="Z3411" i="13"/>
  <c r="Z3586" i="13"/>
  <c r="Z3211" i="13"/>
  <c r="Z3175" i="13"/>
  <c r="Z2826" i="13"/>
  <c r="Z2762" i="13"/>
  <c r="Z4181" i="13"/>
  <c r="Z1954" i="13"/>
  <c r="Z4166" i="13"/>
  <c r="Z2016" i="13"/>
  <c r="Z3510" i="13"/>
  <c r="Z1255" i="13"/>
  <c r="Z1895" i="13"/>
  <c r="Z4582" i="13"/>
  <c r="Z4142" i="13"/>
  <c r="Z1546" i="13"/>
  <c r="Z4494" i="13"/>
  <c r="Z1900" i="13"/>
  <c r="Z1691" i="13"/>
  <c r="Z2130" i="13"/>
  <c r="Z1610" i="13"/>
  <c r="Z1753" i="13"/>
  <c r="Z2112" i="13"/>
  <c r="Z1338" i="13"/>
  <c r="Z2616" i="13"/>
  <c r="Z1507" i="13"/>
  <c r="Z2574" i="13"/>
  <c r="Z1068" i="13"/>
  <c r="Z848" i="13"/>
  <c r="Z134" i="13"/>
  <c r="Z980" i="13"/>
  <c r="Z1128" i="13"/>
  <c r="Z241" i="13"/>
  <c r="Z1307" i="13"/>
  <c r="Z1518" i="13"/>
  <c r="Z4174" i="13"/>
  <c r="Z744" i="13"/>
  <c r="Z1638" i="13"/>
  <c r="Z558" i="13"/>
  <c r="Z1065" i="13"/>
  <c r="Z993" i="13"/>
  <c r="Z811" i="13"/>
  <c r="Z34" i="13"/>
  <c r="Z492" i="13"/>
  <c r="Z218" i="13"/>
  <c r="Z1614" i="13"/>
  <c r="Z137" i="13"/>
  <c r="F34" i="6" l="1"/>
  <c r="Z3805" i="13"/>
  <c r="Z3804" i="13"/>
  <c r="Z3359" i="13"/>
  <c r="Z978" i="13"/>
  <c r="Z753" i="13"/>
  <c r="F35" i="6" l="1"/>
  <c r="Z3845" i="13"/>
  <c r="Z3717" i="13"/>
  <c r="Z2429" i="13"/>
  <c r="Z1981" i="13"/>
  <c r="Z4364" i="13"/>
  <c r="Z3780" i="13"/>
  <c r="Z4443" i="13"/>
  <c r="Z4506" i="13"/>
  <c r="Z4365" i="13"/>
  <c r="Z3197" i="13"/>
  <c r="Z1069" i="13"/>
  <c r="Z493" i="13"/>
  <c r="Z3836" i="13"/>
  <c r="Z3659" i="13"/>
  <c r="Z2997" i="13"/>
  <c r="Z4604" i="13"/>
  <c r="Z4020" i="13"/>
  <c r="Z4427" i="13"/>
  <c r="Z3117" i="13"/>
  <c r="Z4291" i="13"/>
  <c r="Z4610" i="13"/>
  <c r="Z4141" i="13"/>
  <c r="Z4077" i="13"/>
  <c r="Z4536" i="13"/>
  <c r="Z4400" i="13"/>
  <c r="Z3148" i="13"/>
  <c r="Z2261" i="13"/>
  <c r="Z525" i="13"/>
  <c r="Z4403" i="13"/>
  <c r="Z4083" i="13"/>
  <c r="Z3819" i="13"/>
  <c r="Z4317" i="13"/>
  <c r="Z2125" i="13"/>
  <c r="Z261" i="13"/>
  <c r="Z4308" i="13"/>
  <c r="Z3085" i="13"/>
  <c r="Z509" i="13"/>
  <c r="Z3946" i="13"/>
  <c r="Z4449" i="13"/>
  <c r="Z3785" i="13"/>
  <c r="Z4632" i="13"/>
  <c r="Z4575" i="13"/>
  <c r="Z3523" i="13"/>
  <c r="Z3626" i="13"/>
  <c r="Z3297" i="13"/>
  <c r="Z3105" i="13"/>
  <c r="Z3856" i="13"/>
  <c r="Z2836" i="13"/>
  <c r="Z3057" i="13"/>
  <c r="Z2729" i="13"/>
  <c r="Z4515" i="13"/>
  <c r="Z3714" i="13"/>
  <c r="Z4441" i="13"/>
  <c r="Z4567" i="13"/>
  <c r="Z4487" i="13"/>
  <c r="Z4047" i="13"/>
  <c r="Z3443" i="13"/>
  <c r="Z3225" i="13"/>
  <c r="Z3528" i="13"/>
  <c r="Z3151" i="13"/>
  <c r="Z2500" i="13"/>
  <c r="Z2721" i="13"/>
  <c r="Z4479" i="13"/>
  <c r="Z4111" i="13"/>
  <c r="Z3651" i="13"/>
  <c r="Z3162" i="13"/>
  <c r="Z3840" i="13"/>
  <c r="Z3591" i="13"/>
  <c r="Z3271" i="13"/>
  <c r="Z3143" i="13"/>
  <c r="Z2538" i="13"/>
  <c r="Z3216" i="13"/>
  <c r="Z4121" i="13"/>
  <c r="Z3905" i="13"/>
  <c r="Z3588" i="13"/>
  <c r="Z3299" i="13"/>
  <c r="Z3474" i="13"/>
  <c r="Z3448" i="13"/>
  <c r="Z3327" i="13"/>
  <c r="Z2899" i="13"/>
  <c r="Z3916" i="13"/>
  <c r="Z4672" i="13"/>
  <c r="Z4592" i="13"/>
  <c r="Z4440" i="13"/>
  <c r="Z4311" i="13"/>
  <c r="Z3871" i="13"/>
  <c r="Z3555" i="13"/>
  <c r="Z3291" i="13"/>
  <c r="Z3338" i="13"/>
  <c r="Z3137" i="13"/>
  <c r="Z4016" i="13"/>
  <c r="Z3696" i="13"/>
  <c r="Z2650" i="13"/>
  <c r="Z2236" i="13"/>
  <c r="Z1994" i="13"/>
  <c r="Z1733" i="13"/>
  <c r="Z3347" i="13"/>
  <c r="Z3202" i="13"/>
  <c r="Z3713" i="13"/>
  <c r="Z3385" i="13"/>
  <c r="Z2732" i="13"/>
  <c r="Z2604" i="13"/>
  <c r="Z2532" i="13"/>
  <c r="Z2808" i="13"/>
  <c r="Z3970" i="13"/>
  <c r="Z4097" i="13"/>
  <c r="Z4215" i="13"/>
  <c r="Z4143" i="13"/>
  <c r="Z3124" i="13"/>
  <c r="Z3019" i="13"/>
  <c r="Z3130" i="13"/>
  <c r="Z3705" i="13"/>
  <c r="Z3751" i="13"/>
  <c r="Z2660" i="13"/>
  <c r="Z2873" i="13"/>
  <c r="Z2809" i="13"/>
  <c r="Z2864" i="13"/>
  <c r="Z3423" i="13"/>
  <c r="Z2908" i="13"/>
  <c r="Z2655" i="13"/>
  <c r="Z1883" i="13"/>
  <c r="Z1801" i="13"/>
  <c r="Z1855" i="13"/>
  <c r="Z1228" i="13"/>
  <c r="Z1100" i="13"/>
  <c r="Z1721" i="13"/>
  <c r="Z1335" i="13"/>
  <c r="Z3262" i="13"/>
  <c r="Z4135" i="13"/>
  <c r="Z2844" i="13"/>
  <c r="Z2801" i="13"/>
  <c r="Z2316" i="13"/>
  <c r="Z1722" i="13"/>
  <c r="Z1937" i="13"/>
  <c r="Z2152" i="13"/>
  <c r="Z2351" i="13"/>
  <c r="Z1156" i="13"/>
  <c r="Z1227" i="13"/>
  <c r="Z971" i="13"/>
  <c r="Z1199" i="13"/>
  <c r="Z3149" i="13"/>
  <c r="Z3634" i="13"/>
  <c r="Z2803" i="13"/>
  <c r="Z2415" i="13"/>
  <c r="Z2011" i="13"/>
  <c r="Z1938" i="13"/>
  <c r="Z2656" i="13"/>
  <c r="Z2360" i="13"/>
  <c r="Z1983" i="13"/>
  <c r="Z1362" i="13"/>
  <c r="Z2212" i="13"/>
  <c r="Z2219" i="13"/>
  <c r="Z2335" i="13"/>
  <c r="Z4510" i="13"/>
  <c r="Z955" i="13"/>
  <c r="Z1764" i="13"/>
  <c r="Z1887" i="13"/>
  <c r="Z4070" i="13"/>
  <c r="Z704" i="13"/>
  <c r="Z2334" i="13"/>
  <c r="Z2535" i="13"/>
  <c r="Z2196" i="13"/>
  <c r="Z2049" i="13"/>
  <c r="Z2552" i="13"/>
  <c r="Z2319" i="13"/>
  <c r="Z1003" i="13"/>
  <c r="Z1594" i="13"/>
  <c r="Z3203" i="13"/>
  <c r="Z2481" i="13"/>
  <c r="Z2887" i="13"/>
  <c r="Z2195" i="13"/>
  <c r="Z2248" i="13"/>
  <c r="Z4478" i="13"/>
  <c r="Z1712" i="13"/>
  <c r="Z3918" i="13"/>
  <c r="Z852" i="13"/>
  <c r="Z665" i="13"/>
  <c r="Z856" i="13"/>
  <c r="Z356" i="13"/>
  <c r="Z3" i="13"/>
  <c r="Z18" i="13"/>
  <c r="Z488" i="13"/>
  <c r="Z296" i="13"/>
  <c r="Z2626" i="13"/>
  <c r="Z2007" i="13"/>
  <c r="Z3086" i="13"/>
  <c r="Z938" i="13"/>
  <c r="Z418" i="13"/>
  <c r="Z729" i="13"/>
  <c r="Z1064" i="13"/>
  <c r="Z823" i="13"/>
  <c r="Z156" i="13"/>
  <c r="Z377" i="13"/>
  <c r="Z88" i="13"/>
  <c r="Z771" i="13"/>
  <c r="Z634" i="13"/>
  <c r="Z2142" i="13"/>
  <c r="Z1206" i="13"/>
  <c r="Z947" i="13"/>
  <c r="Z738" i="13"/>
  <c r="Z2622" i="13"/>
  <c r="Z2406" i="13"/>
  <c r="Z706" i="13"/>
  <c r="Z655" i="13"/>
  <c r="Z235" i="13"/>
  <c r="Z2034" i="13"/>
  <c r="Z1028" i="13"/>
  <c r="Z387" i="13"/>
  <c r="Z719" i="13"/>
  <c r="Z50" i="13"/>
  <c r="Z550" i="13"/>
  <c r="Z362" i="13"/>
  <c r="Z1512" i="13"/>
  <c r="Z2982" i="13"/>
  <c r="Z2902" i="13"/>
  <c r="Z732" i="13"/>
  <c r="Z1694" i="13"/>
  <c r="Z572" i="13"/>
  <c r="Z378" i="13"/>
  <c r="Z372" i="13"/>
  <c r="Z83" i="13"/>
  <c r="Z226" i="13"/>
  <c r="Z98" i="13"/>
  <c r="Z145" i="13"/>
  <c r="Z87" i="13"/>
  <c r="Z150" i="13"/>
  <c r="Z267" i="13"/>
  <c r="Z26" i="13"/>
  <c r="Z393" i="13"/>
  <c r="F36" i="6" l="1"/>
  <c r="Z3653" i="13"/>
  <c r="Z2045" i="13"/>
  <c r="Z1597" i="13"/>
  <c r="Z1077" i="13"/>
  <c r="Z885" i="13"/>
  <c r="Z821" i="13"/>
  <c r="Z501" i="13"/>
  <c r="Z4492" i="13"/>
  <c r="Z4164" i="13"/>
  <c r="Z3795" i="13"/>
  <c r="Z4442" i="13"/>
  <c r="Z4685" i="13"/>
  <c r="Z2813" i="13"/>
  <c r="Z877" i="13"/>
  <c r="Z621" i="13"/>
  <c r="Z365" i="13"/>
  <c r="Z237" i="13"/>
  <c r="Z109" i="13"/>
  <c r="Z4115" i="13"/>
  <c r="Z3987" i="13"/>
  <c r="Z4421" i="13"/>
  <c r="Z3317" i="13"/>
  <c r="Z2413" i="13"/>
  <c r="Z1901" i="13"/>
  <c r="Z1837" i="13"/>
  <c r="Z997" i="13"/>
  <c r="Z549" i="13"/>
  <c r="Z3501" i="13"/>
  <c r="Z2533" i="13"/>
  <c r="Z1893" i="13"/>
  <c r="Z1053" i="13"/>
  <c r="Z4660" i="13"/>
  <c r="Z4140" i="13"/>
  <c r="Z3820" i="13"/>
  <c r="Z3771" i="13"/>
  <c r="Z4354" i="13"/>
  <c r="Z4333" i="13"/>
  <c r="Z3621" i="13"/>
  <c r="Z2461" i="13"/>
  <c r="Z2141" i="13"/>
  <c r="Z2077" i="13"/>
  <c r="Z917" i="13"/>
  <c r="Z213" i="13"/>
  <c r="Z4667" i="13"/>
  <c r="Z4411" i="13"/>
  <c r="Z4538" i="13"/>
  <c r="Z4082" i="13"/>
  <c r="Z4018" i="13"/>
  <c r="Z3809" i="13"/>
  <c r="Z4336" i="13"/>
  <c r="Z4039" i="13"/>
  <c r="Z3911" i="13"/>
  <c r="Z3468" i="13"/>
  <c r="Z2781" i="13"/>
  <c r="Z1877" i="13"/>
  <c r="Z1357" i="13"/>
  <c r="Z717" i="13"/>
  <c r="Z205" i="13"/>
  <c r="Z13" i="13"/>
  <c r="Z4316" i="13"/>
  <c r="Z4189" i="13"/>
  <c r="Z3997" i="13"/>
  <c r="Z3669" i="13"/>
  <c r="Z2645" i="13"/>
  <c r="Z645" i="13"/>
  <c r="Z133" i="13"/>
  <c r="Z4244" i="13"/>
  <c r="Z3988" i="13"/>
  <c r="Z4331" i="13"/>
  <c r="Z4267" i="13"/>
  <c r="Z4139" i="13"/>
  <c r="Z4026" i="13"/>
  <c r="Z4560" i="13"/>
  <c r="Z4488" i="13"/>
  <c r="Z4256" i="13"/>
  <c r="Z3114" i="13"/>
  <c r="Z3689" i="13"/>
  <c r="Z3671" i="13"/>
  <c r="Z3028" i="13"/>
  <c r="Z2993" i="13"/>
  <c r="Z2537" i="13"/>
  <c r="Z2501" i="13"/>
  <c r="Z445" i="13"/>
  <c r="Z4552" i="13"/>
  <c r="Z4480" i="13"/>
  <c r="Z4392" i="13"/>
  <c r="Z3362" i="13"/>
  <c r="Z3161" i="13"/>
  <c r="Z3599" i="13"/>
  <c r="Z2354" i="13"/>
  <c r="Z2290" i="13"/>
  <c r="Z2849" i="13"/>
  <c r="Z4289" i="13"/>
  <c r="Z4399" i="13"/>
  <c r="Z3308" i="13"/>
  <c r="Z3290" i="13"/>
  <c r="Z3673" i="13"/>
  <c r="Z2820" i="13"/>
  <c r="Z2523" i="13"/>
  <c r="Z2521" i="13"/>
  <c r="Z2960" i="13"/>
  <c r="Z1861" i="13"/>
  <c r="Z4386" i="13"/>
  <c r="Z3668" i="13"/>
  <c r="Z3228" i="13"/>
  <c r="Z3156" i="13"/>
  <c r="Z3363" i="13"/>
  <c r="Z3601" i="13"/>
  <c r="Z3337" i="13"/>
  <c r="Z3455" i="13"/>
  <c r="Z2684" i="13"/>
  <c r="Z2274" i="13"/>
  <c r="Z2449" i="13"/>
  <c r="Z3341" i="13"/>
  <c r="Z4322" i="13"/>
  <c r="Z4058" i="13"/>
  <c r="Z4649" i="13"/>
  <c r="Z4273" i="13"/>
  <c r="Z3721" i="13"/>
  <c r="Z3511" i="13"/>
  <c r="Z2868" i="13"/>
  <c r="Z2571" i="13"/>
  <c r="Z2906" i="13"/>
  <c r="Z2458" i="13"/>
  <c r="Z2889" i="13"/>
  <c r="Z2761" i="13"/>
  <c r="Z3136" i="13"/>
  <c r="Z2647" i="13"/>
  <c r="Z2519" i="13"/>
  <c r="Z2100" i="13"/>
  <c r="Z2235" i="13"/>
  <c r="Z1866" i="13"/>
  <c r="Z2217" i="13"/>
  <c r="Z2025" i="13"/>
  <c r="Z1961" i="13"/>
  <c r="Z1833" i="13"/>
  <c r="Z3817" i="13"/>
  <c r="Z3619" i="13"/>
  <c r="Z3138" i="13"/>
  <c r="Z3193" i="13"/>
  <c r="Z3631" i="13"/>
  <c r="Z3439" i="13"/>
  <c r="Z2450" i="13"/>
  <c r="Z2881" i="13"/>
  <c r="Z3725" i="13"/>
  <c r="Z1149" i="13"/>
  <c r="Z3953" i="13"/>
  <c r="Z4352" i="13"/>
  <c r="Z4663" i="13"/>
  <c r="Z3196" i="13"/>
  <c r="Z3339" i="13"/>
  <c r="Z3641" i="13"/>
  <c r="Z4000" i="13"/>
  <c r="Z3680" i="13"/>
  <c r="Z3111" i="13"/>
  <c r="Z2852" i="13"/>
  <c r="Z2724" i="13"/>
  <c r="Z2291" i="13"/>
  <c r="Z2506" i="13"/>
  <c r="Z2378" i="13"/>
  <c r="Z61" i="13"/>
  <c r="Z4056" i="13"/>
  <c r="Z3304" i="13"/>
  <c r="Z2727" i="13"/>
  <c r="Z2242" i="13"/>
  <c r="Z1945" i="13"/>
  <c r="Z2143" i="13"/>
  <c r="Z4102" i="13"/>
  <c r="Z3902" i="13"/>
  <c r="Z1740" i="13"/>
  <c r="Z1563" i="13"/>
  <c r="Z1529" i="13"/>
  <c r="Z1401" i="13"/>
  <c r="Z1337" i="13"/>
  <c r="Z1568" i="13"/>
  <c r="Z1440" i="13"/>
  <c r="Z1527" i="13"/>
  <c r="Z1207" i="13"/>
  <c r="Z1079" i="13"/>
  <c r="Z3992" i="13"/>
  <c r="Z2347" i="13"/>
  <c r="Z1651" i="13"/>
  <c r="Z2009" i="13"/>
  <c r="Z2664" i="13"/>
  <c r="Z2440" i="13"/>
  <c r="Z2080" i="13"/>
  <c r="Z3894" i="13"/>
  <c r="Z3766" i="13"/>
  <c r="Z1412" i="13"/>
  <c r="Z1348" i="13"/>
  <c r="Z1163" i="13"/>
  <c r="Z1498" i="13"/>
  <c r="Z1457" i="13"/>
  <c r="Z1329" i="13"/>
  <c r="Z1201" i="13"/>
  <c r="Z3254" i="13"/>
  <c r="Z2308" i="13"/>
  <c r="Z2227" i="13"/>
  <c r="Z1939" i="13"/>
  <c r="Z2064" i="13"/>
  <c r="Z2127" i="13"/>
  <c r="Z2055" i="13"/>
  <c r="Z1903" i="13"/>
  <c r="Z1831" i="13"/>
  <c r="Z4518" i="13"/>
  <c r="Z4294" i="13"/>
  <c r="Z3958" i="13"/>
  <c r="Z1641" i="13"/>
  <c r="Z1577" i="13"/>
  <c r="Z1872" i="13"/>
  <c r="Z1744" i="13"/>
  <c r="Z1488" i="13"/>
  <c r="Z1639" i="13"/>
  <c r="Z1319" i="13"/>
  <c r="Z1191" i="13"/>
  <c r="Z1127" i="13"/>
  <c r="Z2728" i="13"/>
  <c r="Z2695" i="13"/>
  <c r="Z2372" i="13"/>
  <c r="Z1852" i="13"/>
  <c r="Z2075" i="13"/>
  <c r="Z1922" i="13"/>
  <c r="Z2289" i="13"/>
  <c r="Z2496" i="13"/>
  <c r="Z2352" i="13"/>
  <c r="Z1539" i="13"/>
  <c r="Z1211" i="13"/>
  <c r="Z1482" i="13"/>
  <c r="Z970" i="13"/>
  <c r="Z1121" i="13"/>
  <c r="Z1928" i="13"/>
  <c r="Z1736" i="13"/>
  <c r="Z1544" i="13"/>
  <c r="Z1567" i="13"/>
  <c r="Z1119" i="13"/>
  <c r="Z3558" i="13"/>
  <c r="Z3679" i="13"/>
  <c r="Z2652" i="13"/>
  <c r="Z2675" i="13"/>
  <c r="Z2831" i="13"/>
  <c r="Z2356" i="13"/>
  <c r="Z2060" i="13"/>
  <c r="Z2139" i="13"/>
  <c r="Z1699" i="13"/>
  <c r="Z1815" i="13"/>
  <c r="Z1395" i="13"/>
  <c r="Z1331" i="13"/>
  <c r="Z1267" i="13"/>
  <c r="Z1203" i="13"/>
  <c r="Z1113" i="13"/>
  <c r="Z1920" i="13"/>
  <c r="Z1792" i="13"/>
  <c r="Z1559" i="13"/>
  <c r="Z1239" i="13"/>
  <c r="Z844" i="13"/>
  <c r="Z855" i="13"/>
  <c r="Z3839" i="13"/>
  <c r="Z3736" i="13"/>
  <c r="Z2545" i="13"/>
  <c r="Z2276" i="13"/>
  <c r="Z2131" i="13"/>
  <c r="Z2050" i="13"/>
  <c r="Z2624" i="13"/>
  <c r="Z2095" i="13"/>
  <c r="Z4414" i="13"/>
  <c r="Z3670" i="13"/>
  <c r="Z1323" i="13"/>
  <c r="Z1551" i="13"/>
  <c r="Z1359" i="13"/>
  <c r="Z1167" i="13"/>
  <c r="Z3697" i="13"/>
  <c r="Z2268" i="13"/>
  <c r="Z2044" i="13"/>
  <c r="Z2123" i="13"/>
  <c r="Z1611" i="13"/>
  <c r="Z2114" i="13"/>
  <c r="Z1826" i="13"/>
  <c r="Z1754" i="13"/>
  <c r="Z2688" i="13"/>
  <c r="Z1871" i="13"/>
  <c r="Z4638" i="13"/>
  <c r="Z1692" i="13"/>
  <c r="Z1628" i="13"/>
  <c r="Z1436" i="13"/>
  <c r="Z1074" i="13"/>
  <c r="Z1607" i="13"/>
  <c r="Z1479" i="13"/>
  <c r="Z1223" i="13"/>
  <c r="Z3662" i="13"/>
  <c r="Z2079" i="13"/>
  <c r="Z1492" i="13"/>
  <c r="Z3174" i="13"/>
  <c r="Z924" i="13"/>
  <c r="Z355" i="13"/>
  <c r="Z650" i="13"/>
  <c r="Z426" i="13"/>
  <c r="Z354" i="13"/>
  <c r="Z1041" i="13"/>
  <c r="Z2086" i="13"/>
  <c r="Z1934" i="13"/>
  <c r="Z100" i="13"/>
  <c r="Z195" i="13"/>
  <c r="Z15" i="13"/>
  <c r="Z334" i="13"/>
  <c r="Z2187" i="13"/>
  <c r="Z1345" i="13"/>
  <c r="Z2566" i="13"/>
  <c r="Z764" i="13"/>
  <c r="Z722" i="13"/>
  <c r="Z881" i="13"/>
  <c r="Z801" i="13"/>
  <c r="Z513" i="13"/>
  <c r="Z1136" i="13"/>
  <c r="Z2158" i="13"/>
  <c r="Z1150" i="13"/>
  <c r="Z266" i="13"/>
  <c r="Z138" i="13"/>
  <c r="Z185" i="13"/>
  <c r="Z608" i="13"/>
  <c r="Z480" i="13"/>
  <c r="Z646" i="13"/>
  <c r="Z326" i="13"/>
  <c r="Z1076" i="13"/>
  <c r="Z4537" i="13"/>
  <c r="Z2929" i="13"/>
  <c r="Z2401" i="13"/>
  <c r="Z1371" i="13"/>
  <c r="Z1514" i="13"/>
  <c r="Z1002" i="13"/>
  <c r="Z3246" i="13"/>
  <c r="Z3006" i="13"/>
  <c r="Z2934" i="13"/>
  <c r="Z2790" i="13"/>
  <c r="Z2710" i="13"/>
  <c r="Z2558" i="13"/>
  <c r="Z2486" i="13"/>
  <c r="Z843" i="13"/>
  <c r="Z403" i="13"/>
  <c r="Z649" i="13"/>
  <c r="Z577" i="13"/>
  <c r="Z912" i="13"/>
  <c r="Z743" i="13"/>
  <c r="Z519" i="13"/>
  <c r="Z212" i="13"/>
  <c r="Z369" i="13"/>
  <c r="Z280" i="13"/>
  <c r="Z1022" i="13"/>
  <c r="Z958" i="13"/>
  <c r="Z382" i="13"/>
  <c r="Z2814" i="13"/>
  <c r="Z3945" i="13"/>
  <c r="Z2108" i="13"/>
  <c r="Z1450" i="13"/>
  <c r="Z2998" i="13"/>
  <c r="Z763" i="13"/>
  <c r="Z619" i="13"/>
  <c r="Z618" i="13"/>
  <c r="Z402" i="13"/>
  <c r="Z1017" i="13"/>
  <c r="Z785" i="13"/>
  <c r="Z1048" i="13"/>
  <c r="Z879" i="13"/>
  <c r="Z735" i="13"/>
  <c r="Z511" i="13"/>
  <c r="Z1326" i="13"/>
  <c r="Z332" i="13"/>
  <c r="Z169" i="13"/>
  <c r="Z272" i="13"/>
  <c r="Z183" i="13"/>
  <c r="Z1014" i="13"/>
  <c r="Z950" i="13"/>
  <c r="Z758" i="13"/>
  <c r="Z2591" i="13"/>
  <c r="Z1576" i="13"/>
  <c r="Z1407" i="13"/>
  <c r="Z3206" i="13"/>
  <c r="Z956" i="13"/>
  <c r="Z755" i="13"/>
  <c r="Z459" i="13"/>
  <c r="Z315" i="13"/>
  <c r="Z690" i="13"/>
  <c r="Z466" i="13"/>
  <c r="Z1040" i="13"/>
  <c r="Z799" i="13"/>
  <c r="Z503" i="13"/>
  <c r="Z1974" i="13"/>
  <c r="Z1510" i="13"/>
  <c r="Z196" i="13"/>
  <c r="Z68" i="13"/>
  <c r="Z178" i="13"/>
  <c r="Z289" i="13"/>
  <c r="Z161" i="13"/>
  <c r="Z166" i="13"/>
  <c r="Z1556" i="13"/>
  <c r="Z1571" i="13"/>
  <c r="Z1956" i="13"/>
  <c r="Z1711" i="13"/>
  <c r="Z1601" i="13"/>
  <c r="Z2758" i="13"/>
  <c r="Z2382" i="13"/>
  <c r="Z804" i="13"/>
  <c r="Z660" i="13"/>
  <c r="Z523" i="13"/>
  <c r="Z379" i="13"/>
  <c r="Z754" i="13"/>
  <c r="Z314" i="13"/>
  <c r="Z921" i="13"/>
  <c r="Z1328" i="13"/>
  <c r="Z935" i="13"/>
  <c r="Z495" i="13"/>
  <c r="Z2190" i="13"/>
  <c r="Z1966" i="13"/>
  <c r="Z1894" i="13"/>
  <c r="Z1822" i="13"/>
  <c r="Z1630" i="13"/>
  <c r="Z60" i="13"/>
  <c r="Z234" i="13"/>
  <c r="Z167" i="13"/>
  <c r="Z2452" i="13"/>
  <c r="Z1890" i="13"/>
  <c r="Z2464" i="13"/>
  <c r="Z1537" i="13"/>
  <c r="Z1279" i="13"/>
  <c r="Z724" i="13"/>
  <c r="Z883" i="13"/>
  <c r="Z371" i="13"/>
  <c r="Z298" i="13"/>
  <c r="Z913" i="13"/>
  <c r="Z1168" i="13"/>
  <c r="Z944" i="13"/>
  <c r="Z728" i="13"/>
  <c r="Z775" i="13"/>
  <c r="Z487" i="13"/>
  <c r="Z1814" i="13"/>
  <c r="Z312" i="13"/>
  <c r="Z112" i="13"/>
  <c r="Z48" i="13"/>
  <c r="Z95" i="13"/>
  <c r="Z1896" i="13"/>
  <c r="Z23" i="13"/>
  <c r="Z479" i="13"/>
  <c r="Z982" i="13"/>
  <c r="Z695" i="13"/>
  <c r="Z329" i="13"/>
  <c r="Z496" i="13"/>
  <c r="Z551" i="13"/>
  <c r="Z304" i="13"/>
  <c r="F37" i="6" l="1"/>
  <c r="Z4045" i="13"/>
  <c r="Z3333" i="13"/>
  <c r="Z1205" i="13"/>
  <c r="Z4187" i="13"/>
  <c r="Z4229" i="13"/>
  <c r="Z557" i="13"/>
  <c r="Z4051" i="13"/>
  <c r="Z3915" i="13"/>
  <c r="Z4434" i="13"/>
  <c r="Z3893" i="13"/>
  <c r="Z741" i="13"/>
  <c r="Z3892" i="13"/>
  <c r="Z4669" i="13"/>
  <c r="Z3373" i="13"/>
  <c r="Z1373" i="13"/>
  <c r="Z4099" i="13"/>
  <c r="Z4219" i="13"/>
  <c r="Z3891" i="13"/>
  <c r="Z3724" i="13"/>
  <c r="Z4461" i="13"/>
  <c r="Z2845" i="13"/>
  <c r="Z4060" i="13"/>
  <c r="Z3755" i="13"/>
  <c r="Z1997" i="13"/>
  <c r="Z837" i="13"/>
  <c r="Z3324" i="13"/>
  <c r="Z3169" i="13"/>
  <c r="Z3792" i="13"/>
  <c r="Z2731" i="13"/>
  <c r="Z3592" i="13"/>
  <c r="Z2657" i="13"/>
  <c r="Z2593" i="13"/>
  <c r="Z3032" i="13"/>
  <c r="Z4044" i="13"/>
  <c r="Z3409" i="13"/>
  <c r="Z3655" i="13"/>
  <c r="Z2323" i="13"/>
  <c r="Z4376" i="13"/>
  <c r="Z3171" i="13"/>
  <c r="Z2850" i="13"/>
  <c r="Z4239" i="13"/>
  <c r="Z3732" i="13"/>
  <c r="Z3580" i="13"/>
  <c r="Z3364" i="13"/>
  <c r="Z3227" i="13"/>
  <c r="Z4080" i="13"/>
  <c r="Z3703" i="13"/>
  <c r="Z2540" i="13"/>
  <c r="Z2586" i="13"/>
  <c r="Z2250" i="13"/>
  <c r="Z3219" i="13"/>
  <c r="Z3649" i="13"/>
  <c r="Z2706" i="13"/>
  <c r="Z3881" i="13"/>
  <c r="Z3999" i="13"/>
  <c r="Z3578" i="13"/>
  <c r="Z3514" i="13"/>
  <c r="Z3239" i="13"/>
  <c r="Z4207" i="13"/>
  <c r="Z2800" i="13"/>
  <c r="Z2020" i="13"/>
  <c r="Z4622" i="13"/>
  <c r="Z1548" i="13"/>
  <c r="Z1356" i="13"/>
  <c r="Z1107" i="13"/>
  <c r="Z1794" i="13"/>
  <c r="Z4230" i="13"/>
  <c r="Z1713" i="13"/>
  <c r="Z4678" i="13"/>
  <c r="Z963" i="13"/>
  <c r="Z4568" i="13"/>
  <c r="Z2128" i="13"/>
  <c r="Z1652" i="13"/>
  <c r="Z1275" i="13"/>
  <c r="Z1185" i="13"/>
  <c r="Z2327" i="13"/>
  <c r="Z3678" i="13"/>
  <c r="Z826" i="13"/>
  <c r="Z617" i="13"/>
  <c r="Z1024" i="13"/>
  <c r="Z2070" i="13"/>
  <c r="Z1987" i="13"/>
  <c r="Z2023" i="13"/>
  <c r="Z1259" i="13"/>
  <c r="Z1082" i="13"/>
  <c r="Z1745" i="13"/>
  <c r="Z1656" i="13"/>
  <c r="Z3286" i="13"/>
  <c r="Z1266" i="13"/>
  <c r="Z1609" i="13"/>
  <c r="Z1353" i="13"/>
  <c r="Z1648" i="13"/>
  <c r="Z1671" i="13"/>
  <c r="Z3534" i="13"/>
  <c r="Z3278" i="13"/>
  <c r="Z3139" i="13"/>
  <c r="Z867" i="13"/>
  <c r="Z643" i="13"/>
  <c r="Z1072" i="13"/>
  <c r="Z712" i="13"/>
  <c r="Z831" i="13"/>
  <c r="Z228" i="13"/>
  <c r="Z164" i="13"/>
  <c r="Z1726" i="13"/>
  <c r="Z348" i="13"/>
  <c r="Z582" i="13"/>
  <c r="Z198" i="13"/>
  <c r="Z404" i="13"/>
  <c r="Z2321" i="13"/>
  <c r="Z1300" i="13"/>
  <c r="Z676" i="13"/>
  <c r="Z532" i="13"/>
  <c r="Z951" i="13"/>
  <c r="Z2054" i="13"/>
  <c r="Z246" i="13"/>
  <c r="Z431" i="13"/>
  <c r="Z1766" i="13"/>
  <c r="Z99" i="13"/>
  <c r="Z494" i="13"/>
  <c r="Z1473" i="13"/>
  <c r="Z1684" i="13"/>
  <c r="Z1179" i="13"/>
  <c r="Z948" i="13"/>
  <c r="Z473" i="13"/>
  <c r="Z875" i="13"/>
  <c r="Z2102" i="13"/>
  <c r="Z52" i="13"/>
  <c r="Z275" i="13"/>
  <c r="Z1294" i="13"/>
  <c r="Z662" i="13"/>
  <c r="Z2022" i="13"/>
  <c r="Z1230" i="13"/>
  <c r="Z598" i="13"/>
  <c r="Z457" i="13"/>
  <c r="F38" i="6" l="1"/>
  <c r="Z2237" i="13"/>
  <c r="Z2173" i="13"/>
  <c r="Z2109" i="13"/>
  <c r="Z1917" i="13"/>
  <c r="Z949" i="13"/>
  <c r="Z373" i="13"/>
  <c r="Z1973" i="13"/>
  <c r="Z1845" i="13"/>
  <c r="Z1965" i="13"/>
  <c r="Z1381" i="13"/>
  <c r="Z805" i="13"/>
  <c r="Z421" i="13"/>
  <c r="Z293" i="13"/>
  <c r="Z1509" i="13"/>
  <c r="Z925" i="13"/>
  <c r="Z797" i="13"/>
  <c r="Z221" i="13"/>
  <c r="Z4227" i="13"/>
  <c r="Z4469" i="13"/>
  <c r="Z1565" i="13"/>
  <c r="Z1173" i="13"/>
  <c r="Z341" i="13"/>
  <c r="Z149" i="13"/>
  <c r="Z3940" i="13"/>
  <c r="Z3812" i="13"/>
  <c r="Z4521" i="13"/>
  <c r="Z4495" i="13"/>
  <c r="Z3276" i="13"/>
  <c r="Z3933" i="13"/>
  <c r="Z3741" i="13"/>
  <c r="Z2909" i="13"/>
  <c r="Z2133" i="13"/>
  <c r="Z1229" i="13"/>
  <c r="Z1037" i="13"/>
  <c r="Z4124" i="13"/>
  <c r="Z1349" i="13"/>
  <c r="Z581" i="13"/>
  <c r="Z4067" i="13"/>
  <c r="Z4081" i="13"/>
  <c r="Z3753" i="13"/>
  <c r="Z3233" i="13"/>
  <c r="Z3472" i="13"/>
  <c r="Z2810" i="13"/>
  <c r="Z3684" i="13"/>
  <c r="Z3379" i="13"/>
  <c r="Z3554" i="13"/>
  <c r="Z2904" i="13"/>
  <c r="Z3930" i="13"/>
  <c r="Z4585" i="13"/>
  <c r="Z3985" i="13"/>
  <c r="Z3452" i="13"/>
  <c r="Z3164" i="13"/>
  <c r="Z4209" i="13"/>
  <c r="Z3235" i="13"/>
  <c r="Z3401" i="13"/>
  <c r="Z3273" i="13"/>
  <c r="Z4088" i="13"/>
  <c r="Z765" i="13"/>
  <c r="Z3292" i="13"/>
  <c r="Z3099" i="13"/>
  <c r="Z3329" i="13"/>
  <c r="Z3639" i="13"/>
  <c r="Z3060" i="13"/>
  <c r="Z3328" i="13"/>
  <c r="Z2880" i="13"/>
  <c r="Z2036" i="13"/>
  <c r="Z1930" i="13"/>
  <c r="Z1802" i="13"/>
  <c r="Z2456" i="13"/>
  <c r="Z2072" i="13"/>
  <c r="Z1975" i="13"/>
  <c r="Z1719" i="13"/>
  <c r="Z4105" i="13"/>
  <c r="Z4136" i="13"/>
  <c r="Z4223" i="13"/>
  <c r="Z3716" i="13"/>
  <c r="Z3284" i="13"/>
  <c r="Z3155" i="13"/>
  <c r="Z3266" i="13"/>
  <c r="Z3944" i="13"/>
  <c r="Z2796" i="13"/>
  <c r="Z2819" i="13"/>
  <c r="Z2945" i="13"/>
  <c r="Z4287" i="13"/>
  <c r="Z3275" i="13"/>
  <c r="Z2928" i="13"/>
  <c r="Z1876" i="13"/>
  <c r="Z1873" i="13"/>
  <c r="Z2304" i="13"/>
  <c r="Z1363" i="13"/>
  <c r="Z1171" i="13"/>
  <c r="Z1442" i="13"/>
  <c r="Z1378" i="13"/>
  <c r="Z1186" i="13"/>
  <c r="Z1657" i="13"/>
  <c r="Z1273" i="13"/>
  <c r="Z1591" i="13"/>
  <c r="Z1399" i="13"/>
  <c r="Z2163" i="13"/>
  <c r="Z2234" i="13"/>
  <c r="Z2090" i="13"/>
  <c r="Z2018" i="13"/>
  <c r="Z4382" i="13"/>
  <c r="Z1604" i="13"/>
  <c r="Z1291" i="13"/>
  <c r="Z1562" i="13"/>
  <c r="Z1306" i="13"/>
  <c r="Z1496" i="13"/>
  <c r="Z1327" i="13"/>
  <c r="Z3638" i="13"/>
  <c r="Z1860" i="13"/>
  <c r="Z1643" i="13"/>
  <c r="Z1858" i="13"/>
  <c r="Z2225" i="13"/>
  <c r="Z2145" i="13"/>
  <c r="Z2001" i="13"/>
  <c r="Z2271" i="13"/>
  <c r="Z1532" i="13"/>
  <c r="Z1084" i="13"/>
  <c r="Z1483" i="13"/>
  <c r="Z2000" i="13"/>
  <c r="Z1511" i="13"/>
  <c r="Z1447" i="13"/>
  <c r="Z3566" i="13"/>
  <c r="Z3438" i="13"/>
  <c r="Z2292" i="13"/>
  <c r="Z2068" i="13"/>
  <c r="Z2208" i="13"/>
  <c r="Z1751" i="13"/>
  <c r="Z1588" i="13"/>
  <c r="Z1140" i="13"/>
  <c r="Z1603" i="13"/>
  <c r="Z1475" i="13"/>
  <c r="Z1403" i="13"/>
  <c r="Z1147" i="13"/>
  <c r="Z1439" i="13"/>
  <c r="Z3167" i="13"/>
  <c r="Z1916" i="13"/>
  <c r="Z1627" i="13"/>
  <c r="Z1985" i="13"/>
  <c r="Z2488" i="13"/>
  <c r="Z4006" i="13"/>
  <c r="Z1452" i="13"/>
  <c r="Z1388" i="13"/>
  <c r="Z1595" i="13"/>
  <c r="Z1410" i="13"/>
  <c r="Z1026" i="13"/>
  <c r="Z1625" i="13"/>
  <c r="Z1433" i="13"/>
  <c r="Z1177" i="13"/>
  <c r="Z1600" i="13"/>
  <c r="Z1623" i="13"/>
  <c r="Z1175" i="13"/>
  <c r="Z2582" i="13"/>
  <c r="Z652" i="13"/>
  <c r="Z731" i="13"/>
  <c r="Z347" i="13"/>
  <c r="Z745" i="13"/>
  <c r="Z919" i="13"/>
  <c r="Z791" i="13"/>
  <c r="Z599" i="13"/>
  <c r="Z1828" i="13"/>
  <c r="Z1835" i="13"/>
  <c r="Z1978" i="13"/>
  <c r="Z2040" i="13"/>
  <c r="Z1735" i="13"/>
  <c r="Z4342" i="13"/>
  <c r="Z1700" i="13"/>
  <c r="Z1067" i="13"/>
  <c r="Z1402" i="13"/>
  <c r="Z1553" i="13"/>
  <c r="Z1361" i="13"/>
  <c r="Z1297" i="13"/>
  <c r="Z1912" i="13"/>
  <c r="Z1720" i="13"/>
  <c r="Z1085" i="13"/>
  <c r="Z3188" i="13"/>
  <c r="Z2527" i="13"/>
  <c r="Z1964" i="13"/>
  <c r="Z1889" i="13"/>
  <c r="Z4406" i="13"/>
  <c r="Z1123" i="13"/>
  <c r="Z1522" i="13"/>
  <c r="Z1458" i="13"/>
  <c r="Z1202" i="13"/>
  <c r="Z1225" i="13"/>
  <c r="Z1584" i="13"/>
  <c r="Z987" i="13"/>
  <c r="Z1130" i="13"/>
  <c r="Z484" i="13"/>
  <c r="Z427" i="13"/>
  <c r="Z1798" i="13"/>
  <c r="Z974" i="13"/>
  <c r="Z846" i="13"/>
  <c r="Z526" i="13"/>
  <c r="Z1443" i="13"/>
  <c r="Z916" i="13"/>
  <c r="Z679" i="13"/>
  <c r="Z1534" i="13"/>
  <c r="Z1342" i="13"/>
  <c r="Z1214" i="13"/>
  <c r="Z313" i="13"/>
  <c r="Z1030" i="13"/>
  <c r="Z710" i="13"/>
  <c r="Z977" i="13"/>
  <c r="Z2178" i="13"/>
  <c r="Z1052" i="13"/>
  <c r="Z684" i="13"/>
  <c r="Z699" i="13"/>
  <c r="Z865" i="13"/>
  <c r="Z793" i="13"/>
  <c r="Z721" i="13"/>
  <c r="Z1056" i="13"/>
  <c r="Z984" i="13"/>
  <c r="Z815" i="13"/>
  <c r="Z1846" i="13"/>
  <c r="Z1398" i="13"/>
  <c r="Z1270" i="13"/>
  <c r="Z536" i="13"/>
  <c r="Z2096" i="13"/>
  <c r="Z691" i="13"/>
  <c r="Z850" i="13"/>
  <c r="Z937" i="13"/>
  <c r="Z569" i="13"/>
  <c r="Z1023" i="13"/>
  <c r="Z233" i="13"/>
  <c r="Z502" i="13"/>
  <c r="Z310" i="13"/>
  <c r="Z884" i="13"/>
  <c r="Z394" i="13"/>
  <c r="Z888" i="13"/>
  <c r="Z2118" i="13"/>
  <c r="Z1574" i="13"/>
  <c r="Z1382" i="13"/>
  <c r="Z1126" i="13"/>
  <c r="Z417" i="13"/>
  <c r="Z2024" i="13"/>
  <c r="Z436" i="13"/>
  <c r="Z675" i="13"/>
  <c r="Z545" i="13"/>
  <c r="Z1176" i="13"/>
  <c r="Z783" i="13"/>
  <c r="Z2342" i="13"/>
  <c r="Z106" i="13"/>
  <c r="Z295" i="13"/>
  <c r="Z870" i="13"/>
  <c r="Z3982" i="13"/>
  <c r="Z290" i="13"/>
  <c r="Z1960" i="13"/>
  <c r="Z940" i="13"/>
  <c r="Z299" i="13"/>
  <c r="Z800" i="13"/>
  <c r="Z631" i="13"/>
  <c r="Z559" i="13"/>
  <c r="Z1622" i="13"/>
  <c r="Z180" i="13"/>
  <c r="Z273" i="13"/>
  <c r="Z926" i="13"/>
  <c r="Z897" i="13"/>
  <c r="Z726" i="13"/>
  <c r="Z624" i="13"/>
  <c r="Z75" i="13"/>
  <c r="F39" i="6" l="1"/>
  <c r="Z4237" i="13"/>
  <c r="Z4165" i="13"/>
  <c r="Z3509" i="13"/>
  <c r="Z1709" i="13"/>
  <c r="Z4605" i="13"/>
  <c r="Z93" i="13"/>
  <c r="Z4482" i="13"/>
  <c r="Z1237" i="13"/>
  <c r="Z1685" i="13"/>
  <c r="Z909" i="13"/>
  <c r="Z333" i="13"/>
  <c r="Z4339" i="13"/>
  <c r="Z4061" i="13"/>
  <c r="Z3861" i="13"/>
  <c r="Z197" i="13"/>
  <c r="Z4617" i="13"/>
  <c r="Z4415" i="13"/>
  <c r="Z3178" i="13"/>
  <c r="Z4242" i="13"/>
  <c r="Z2956" i="13"/>
  <c r="Z4500" i="13"/>
  <c r="Z2963" i="13"/>
  <c r="Z2513" i="13"/>
  <c r="Z2954" i="13"/>
  <c r="Z2507" i="13"/>
  <c r="Z2391" i="13"/>
  <c r="Z2089" i="13"/>
  <c r="Z2136" i="13"/>
  <c r="Z2103" i="13"/>
  <c r="Z4274" i="13"/>
  <c r="Z4648" i="13"/>
  <c r="Z3348" i="13"/>
  <c r="Z2747" i="13"/>
  <c r="Z3009" i="13"/>
  <c r="Z2489" i="13"/>
  <c r="Z1730" i="13"/>
  <c r="Z2160" i="13"/>
  <c r="Z1506" i="13"/>
  <c r="Z2639" i="13"/>
  <c r="Z1946" i="13"/>
  <c r="Z2368" i="13"/>
  <c r="Z3318" i="13"/>
  <c r="Z2855" i="13"/>
  <c r="Z2004" i="13"/>
  <c r="Z2083" i="13"/>
  <c r="Z1857" i="13"/>
  <c r="Z1575" i="13"/>
  <c r="Z1777" i="13"/>
  <c r="Z2047" i="13"/>
  <c r="Z1418" i="13"/>
  <c r="Z3230" i="13"/>
  <c r="Z1288" i="13"/>
  <c r="Z471" i="13"/>
  <c r="Z1951" i="13"/>
  <c r="Z3734" i="13"/>
  <c r="Z3672" i="13"/>
  <c r="Z1898" i="13"/>
  <c r="Z1943" i="13"/>
  <c r="Z4550" i="13"/>
  <c r="Z1776" i="13"/>
  <c r="Z1304" i="13"/>
  <c r="Z2014" i="13"/>
  <c r="Z385" i="13"/>
  <c r="Z782" i="13"/>
  <c r="Z992" i="13"/>
  <c r="Z1278" i="13"/>
  <c r="Z92" i="13"/>
  <c r="Z902" i="13"/>
  <c r="Z3150" i="13"/>
  <c r="Z1918" i="13"/>
  <c r="Z144" i="13"/>
  <c r="Z1215" i="13"/>
  <c r="Z1004" i="13"/>
  <c r="Z3070" i="13"/>
  <c r="Z892" i="13"/>
  <c r="Z1646" i="13"/>
  <c r="Z8" i="13"/>
  <c r="Z822" i="13"/>
  <c r="Z2470" i="13"/>
  <c r="Z596" i="13"/>
  <c r="Z968" i="13"/>
  <c r="Z200" i="13"/>
  <c r="Z46" i="13"/>
  <c r="Z1962" i="13"/>
  <c r="Z384" i="13"/>
  <c r="Z231" i="13"/>
  <c r="Z3046" i="13"/>
  <c r="Z2526" i="13"/>
  <c r="Z537" i="13"/>
  <c r="Z1494" i="13"/>
  <c r="Z287" i="13"/>
  <c r="Z2629" i="13" l="1"/>
  <c r="Z4405" i="13"/>
  <c r="Z3883" i="13"/>
  <c r="Z3285" i="13"/>
  <c r="Z3811" i="13"/>
  <c r="Z4458" i="13"/>
  <c r="Z3232" i="13"/>
  <c r="Z4108" i="13"/>
  <c r="Z3786" i="13"/>
  <c r="Z2776" i="13"/>
  <c r="Z2794" i="13"/>
  <c r="Z2282" i="13"/>
  <c r="Z2841" i="13"/>
  <c r="Z3391" i="13"/>
  <c r="Z2620" i="13"/>
  <c r="Z4520" i="13"/>
  <c r="Z3504" i="13"/>
  <c r="Z2825" i="13"/>
  <c r="Z4641" i="13"/>
  <c r="Z3521" i="13"/>
  <c r="Z3752" i="13"/>
  <c r="Z3000" i="13"/>
  <c r="Z4200" i="13"/>
  <c r="Z3120" i="13"/>
  <c r="Z2017" i="13"/>
  <c r="Z3838" i="13"/>
  <c r="Z3518" i="13"/>
  <c r="Z3962" i="13"/>
  <c r="Z1874" i="13"/>
  <c r="Z3071" i="13"/>
  <c r="Z2380" i="13"/>
  <c r="Z1226" i="13"/>
  <c r="Z1505" i="13"/>
  <c r="Z2284" i="13"/>
  <c r="Z1152" i="13"/>
  <c r="Z1187" i="13"/>
  <c r="Z1545" i="13"/>
  <c r="Z1161" i="13"/>
  <c r="Z1746" i="13"/>
  <c r="Z946" i="13"/>
  <c r="Z424" i="13"/>
  <c r="Z779" i="13"/>
  <c r="Z920" i="13"/>
  <c r="Z751" i="13"/>
  <c r="Z2230" i="13"/>
  <c r="Z2222" i="13"/>
  <c r="Z1217" i="13"/>
  <c r="Z1982" i="13"/>
  <c r="Z136" i="13"/>
  <c r="Z1001" i="13"/>
  <c r="Z777" i="13"/>
  <c r="Z128" i="13"/>
  <c r="Z530" i="13"/>
  <c r="Z192" i="13"/>
  <c r="Z934" i="13"/>
</calcChain>
</file>

<file path=xl/sharedStrings.xml><?xml version="1.0" encoding="utf-8"?>
<sst xmlns="http://schemas.openxmlformats.org/spreadsheetml/2006/main" count="115471" uniqueCount="23147">
  <si>
    <t>Account Name</t>
  </si>
  <si>
    <t>Account ID</t>
  </si>
  <si>
    <t>Customer Since</t>
  </si>
  <si>
    <t>Account Status</t>
  </si>
  <si>
    <t>Salesperson</t>
  </si>
  <si>
    <t>Customer Success Manager</t>
  </si>
  <si>
    <t>Billing City</t>
  </si>
  <si>
    <t>Billing State</t>
  </si>
  <si>
    <t>Billing Country</t>
  </si>
  <si>
    <t>Verified Deployment Type</t>
  </si>
  <si>
    <t>Deployment Type</t>
  </si>
  <si>
    <t>Region</t>
  </si>
  <si>
    <t># of Employees</t>
  </si>
  <si>
    <t>Expected Renewal GARR</t>
  </si>
  <si>
    <t>Expected Renewal NARR</t>
  </si>
  <si>
    <t>Subscription Status</t>
  </si>
  <si>
    <t>Expiration Date</t>
  </si>
  <si>
    <t>Industry</t>
  </si>
  <si>
    <t>Partner Name</t>
  </si>
  <si>
    <t>Company Description</t>
  </si>
  <si>
    <t>Description</t>
  </si>
  <si>
    <t>Website</t>
  </si>
  <si>
    <t>Partner Billing City</t>
  </si>
  <si>
    <t>Partner Billing State</t>
  </si>
  <si>
    <t>Partner Website</t>
  </si>
  <si>
    <t>Cashwerkz Pty Ltd</t>
  </si>
  <si>
    <t>e028171a-f259-11e6-924c-d4bed9b6dbe0</t>
  </si>
  <si>
    <t>Good Health</t>
  </si>
  <si>
    <t>Richard Miller</t>
  </si>
  <si>
    <t>Rebecca Nevistic</t>
  </si>
  <si>
    <t>Sydney</t>
  </si>
  <si>
    <t>NSW</t>
  </si>
  <si>
    <t>Australia</t>
  </si>
  <si>
    <t>Customer</t>
  </si>
  <si>
    <t>On-Site</t>
  </si>
  <si>
    <t>Information and Communication Technology (ICT)</t>
  </si>
  <si>
    <t>CloudTech New Zealand Limited</t>
  </si>
  <si>
    <t>Is owned by Trustees Australia 
https://sugarinternal.sugarondemand.com/index.php#Accounts/942a350d-54d1-ce19-3d55-50bcd8055604</t>
  </si>
  <si>
    <t>https://cashwerkz.com.au/</t>
  </si>
  <si>
    <t>Auckland</t>
  </si>
  <si>
    <t>-</t>
  </si>
  <si>
    <t>www.cloudtech.co.nz</t>
  </si>
  <si>
    <t>Japan Tobacco Inc</t>
  </si>
  <si>
    <t>5ee6a6b2-17db-994f-6c90-5848e63e39ef</t>
  </si>
  <si>
    <t>Paul Rowan</t>
  </si>
  <si>
    <t>Andrew Tan</t>
  </si>
  <si>
    <t>Minato-ku</t>
  </si>
  <si>
    <t>Tokyo</t>
  </si>
  <si>
    <t>Japan</t>
  </si>
  <si>
    <t>Pacific Rim</t>
  </si>
  <si>
    <t>1001-2500</t>
  </si>
  <si>
    <t>Retail and Consumer Goods</t>
  </si>
  <si>
    <t>Fujitsu Social Science Lab (FSSL)</t>
  </si>
  <si>
    <t>Eval Creation: Automatically added subscription &amp;amp;amp;amp;lt;a href="#fin_Subscriptions/d737e03d-3300-911b-7c86-5848e8ae7a7f" title="View subscription"&amp;amp;amp;amp;gt;d737e03d-3300-911b-7c86-5848e8ae7a7f&amp;amp;amp;amp;lt;/a&amp;amp;amp;amp;gt; to this account based on evaluation request.</t>
  </si>
  <si>
    <t>https://www.jt.com/about/outline/index.html</t>
  </si>
  <si>
    <t>Kawasaki</t>
  </si>
  <si>
    <t>www.ssl.fujitsu.com</t>
  </si>
  <si>
    <t>Dignio AS</t>
  </si>
  <si>
    <t>273fab68-7eb3-11e8-a239-02c10f456dba</t>
  </si>
  <si>
    <t>Moderate Risk</t>
  </si>
  <si>
    <t>Simon Franck</t>
  </si>
  <si>
    <t>Cristina Gheorghe</t>
  </si>
  <si>
    <t>Fredrikstad</t>
  </si>
  <si>
    <t>Norway</t>
  </si>
  <si>
    <t>Sugar Cloud - Seasonal</t>
  </si>
  <si>
    <t>Europe</t>
  </si>
  <si>
    <t>Healthcare</t>
  </si>
  <si>
    <t>Enable Nordics</t>
  </si>
  <si>
    <t>dignio.com</t>
  </si>
  <si>
    <t>Martlesham Heath</t>
  </si>
  <si>
    <t>Ipswich, Suffolk</t>
  </si>
  <si>
    <t>enable.services</t>
  </si>
  <si>
    <t>Notz, Stucki &amp; Cie SA</t>
  </si>
  <si>
    <t>89eec608-7540-11e8-9fa6-02c10f456dba</t>
  </si>
  <si>
    <t>Unknown</t>
  </si>
  <si>
    <t>Serena Nardin</t>
  </si>
  <si>
    <t>Mario Del Cid Lemus</t>
  </si>
  <si>
    <t>Geneva</t>
  </si>
  <si>
    <t>Switzerland</t>
  </si>
  <si>
    <t>Consulting/Business Services</t>
  </si>
  <si>
    <t>DotBase Solutions Informatiques SA</t>
  </si>
  <si>
    <t xml:space="preserve">Since 1964 - Fund managers 
We have a talent: To pick the best talents
The teams travel the world to find exceptional talents. Year after year, we establish long-lasting relationships with a wide network of the best money managers worldwide.
</t>
  </si>
  <si>
    <t>notzstucki.com</t>
  </si>
  <si>
    <t>www.dotbase.com</t>
  </si>
  <si>
    <t>Moneta Tecnologies SA de CV.</t>
  </si>
  <si>
    <t>b8d99e72-3604-11e9-954f-02c10f456dba</t>
  </si>
  <si>
    <t>Dulce Carrasco</t>
  </si>
  <si>
    <t>Alejandra Favela</t>
  </si>
  <si>
    <t>Col. San √Ångel √Ålvaro Obreg√≥n</t>
  </si>
  <si>
    <t>CDMX</t>
  </si>
  <si>
    <t>Mexico</t>
  </si>
  <si>
    <t>Latin America</t>
  </si>
  <si>
    <t>101-250</t>
  </si>
  <si>
    <t>PFEILER S.A. de C.V. dba Merx Business Performance</t>
  </si>
  <si>
    <t>http://www.moneta.com</t>
  </si>
  <si>
    <t>Guadalajara</t>
  </si>
  <si>
    <t>http://merxbp.com</t>
  </si>
  <si>
    <t>DeVere Company, Inc.</t>
  </si>
  <si>
    <t>5137689c-4d59-11e8-97f1-02c10f456dba</t>
  </si>
  <si>
    <t>Luke Miller</t>
  </si>
  <si>
    <t>Eric Blakeslee</t>
  </si>
  <si>
    <t>Janesville</t>
  </si>
  <si>
    <t>WI</t>
  </si>
  <si>
    <t>United States</t>
  </si>
  <si>
    <t>USA</t>
  </si>
  <si>
    <t>Chemicals</t>
  </si>
  <si>
    <t>W-Systems Corp.</t>
  </si>
  <si>
    <t>deverechemical.com</t>
  </si>
  <si>
    <t>Ramsey</t>
  </si>
  <si>
    <t>NJ</t>
  </si>
  <si>
    <t>www.w-systems.com</t>
  </si>
  <si>
    <t>NOVA LINK TELECOM LTDA</t>
  </si>
  <si>
    <t>d24cf1de-a0df-11e8-b7d0-02c10f456dba</t>
  </si>
  <si>
    <t>Alejandro Sanchez</t>
  </si>
  <si>
    <t>BARUERI</t>
  </si>
  <si>
    <t>SAO PAULO</t>
  </si>
  <si>
    <t>Brasil</t>
  </si>
  <si>
    <t>Telecommunications</t>
  </si>
  <si>
    <t>Lampada Global</t>
  </si>
  <si>
    <t>NOVA LINK TELECOM LTDA
Brazil - Sister company to Link Solutions Brasil - New logos for 2018</t>
  </si>
  <si>
    <t>novalink.net.br</t>
  </si>
  <si>
    <t>S√£o Paulo</t>
  </si>
  <si>
    <t>www.lampadaglobal.com</t>
  </si>
  <si>
    <t>HAP Shared Services Centre</t>
  </si>
  <si>
    <t>d0f253b0-de70-11e7-80a9-02c10f456dba</t>
  </si>
  <si>
    <t>Jason Pye</t>
  </si>
  <si>
    <t>Carlo Di Berardino</t>
  </si>
  <si>
    <t>LIMERICK</t>
  </si>
  <si>
    <t>Republic of Ireland</t>
  </si>
  <si>
    <t>Government and Public Sector</t>
  </si>
  <si>
    <t>Provident CRM</t>
  </si>
  <si>
    <t>Housing Assistance Payment (HAP) Scheme
HAP is a form of social housing support provided by all local authorities. Under HAP, local authorities can provide housing assistance to households with a long-term housing need, including many long-term Rent Supplement recipients.
CATHERINE ROHAN
BUSINESS SYSTEMS DEVELOPMENT MANAGER
HAP SHARED SERVICES CENTRE
LIMERICK V94 P38C
+353 86 0522121
+353 61 556636</t>
  </si>
  <si>
    <t>WWW.HAP.IE</t>
  </si>
  <si>
    <t>Dublin 1</t>
  </si>
  <si>
    <t>www.providenttechnology.ie</t>
  </si>
  <si>
    <t>Tradewind Recruitment Ltd</t>
  </si>
  <si>
    <t>e315a5ea-b913-11e9-80cf-02c10f456dba</t>
  </si>
  <si>
    <t>Taylor Stanley</t>
  </si>
  <si>
    <t>London</t>
  </si>
  <si>
    <t>England</t>
  </si>
  <si>
    <t>United Kingdom</t>
  </si>
  <si>
    <t>HR/Staffing</t>
  </si>
  <si>
    <t>twrecruitment.com</t>
  </si>
  <si>
    <t>Paul Kellum</t>
  </si>
  <si>
    <t>Clayton</t>
  </si>
  <si>
    <t>MO</t>
  </si>
  <si>
    <t>Stiftelsen T√§llberg Foundation</t>
  </si>
  <si>
    <t>11332ae6-d78e-11e8-9cb5-02c10f456dba</t>
  </si>
  <si>
    <t>Stockholm</t>
  </si>
  <si>
    <t>Sweden</t>
  </si>
  <si>
    <t>Exsitec AB</t>
  </si>
  <si>
    <t>Non profit organisation that invites influencial managers/ CEO's to events to encourage discussions around difficult gloabl topics.</t>
  </si>
  <si>
    <t>tallbergfoundation.org</t>
  </si>
  <si>
    <t>√ñstersund</t>
  </si>
  <si>
    <t>http://www.exsitec.se/</t>
  </si>
  <si>
    <t>Bank of the Philippines Islands (BPI)</t>
  </si>
  <si>
    <t>65887468-f351-4262-9768-56e663780206</t>
  </si>
  <si>
    <t>Makati</t>
  </si>
  <si>
    <t>Philippines</t>
  </si>
  <si>
    <t>Banking</t>
  </si>
  <si>
    <t>CRM Online Australia Pty Ltd</t>
  </si>
  <si>
    <t>http://www.bpiexpressonline.com</t>
  </si>
  <si>
    <t>Perth</t>
  </si>
  <si>
    <t>WA</t>
  </si>
  <si>
    <t>http://www.crmonline.com.au/go/</t>
  </si>
  <si>
    <t>NTUC Link Private Limited</t>
  </si>
  <si>
    <t>99261028-b2c6-11e7-80d4-02c10f456dba</t>
  </si>
  <si>
    <t>Isham Isnin</t>
  </si>
  <si>
    <t>Singapore</t>
  </si>
  <si>
    <t>251-500</t>
  </si>
  <si>
    <t>Services</t>
  </si>
  <si>
    <t>iZeno Pte Ltd</t>
  </si>
  <si>
    <t>ntuclink.com.sg</t>
  </si>
  <si>
    <t>www.izeno.com/</t>
  </si>
  <si>
    <t>The Benida Group</t>
  </si>
  <si>
    <t>5110a0f2-47d0-11e7-8828-d4bed9b70c64</t>
  </si>
  <si>
    <t>Lyndon Dunn</t>
  </si>
  <si>
    <t>Christopher Sexton</t>
  </si>
  <si>
    <t>Buffalo Grove</t>
  </si>
  <si>
    <t>IL</t>
  </si>
  <si>
    <t>Financial Services</t>
  </si>
  <si>
    <t>BrainSell Technologies</t>
  </si>
  <si>
    <t>benida.com</t>
  </si>
  <si>
    <t>Topsfield</t>
  </si>
  <si>
    <t>MA</t>
  </si>
  <si>
    <t>www.brainsell.net</t>
  </si>
  <si>
    <t>MiTAC COMMUNICATION CO., LTD</t>
  </si>
  <si>
    <t>98c67a94-00b6-11e8-a133-02c10f456dba</t>
  </si>
  <si>
    <t>Neihu Dist.</t>
  </si>
  <si>
    <t>Taipei City</t>
  </si>
  <si>
    <t>Republic of China Taiwan</t>
  </si>
  <si>
    <t>MiTAC Information Technology Corp. (VAR Account)</t>
  </si>
  <si>
    <t>mitac.com.tw</t>
  </si>
  <si>
    <t>Neihu Dist.,</t>
  </si>
  <si>
    <t>www.mitac.com.tw</t>
  </si>
  <si>
    <t>Redress Solutions PLC</t>
  </si>
  <si>
    <t>16300f34-d836-11e8-bb1a-02c10f456dba</t>
  </si>
  <si>
    <t>redresssolutions.co.uk</t>
  </si>
  <si>
    <t>Courtney Evans</t>
  </si>
  <si>
    <t>Atlanta</t>
  </si>
  <si>
    <t>GA</t>
  </si>
  <si>
    <t>EIIT S.A</t>
  </si>
  <si>
    <t>7ed7aeac-40c8-11e9-bec9-02c10f456dba</t>
  </si>
  <si>
    <t>Tiziana Terenzi</t>
  </si>
  <si>
    <t>Valdemorillo ‚Äì Madrid</t>
  </si>
  <si>
    <t>Spain</t>
  </si>
  <si>
    <t>Construction</t>
  </si>
  <si>
    <t>Opentix SL</t>
  </si>
  <si>
    <t>eiit.com</t>
  </si>
  <si>
    <t>Castellon</t>
  </si>
  <si>
    <t>http://www.opentix.es</t>
  </si>
  <si>
    <t>Lost</t>
  </si>
  <si>
    <t>Chance Borders</t>
  </si>
  <si>
    <t>Amanda Sibrizzi</t>
  </si>
  <si>
    <t>MI</t>
  </si>
  <si>
    <t>Manufacturing</t>
  </si>
  <si>
    <t>Exclusive Iron Doors</t>
  </si>
  <si>
    <t>18f53386-25be-11e9-83eb-02c10f456dba</t>
  </si>
  <si>
    <t>Mitchell Harguindeguy</t>
  </si>
  <si>
    <t>Garden Ridge</t>
  </si>
  <si>
    <t>TX</t>
  </si>
  <si>
    <t>Eligeo CRM Inc.</t>
  </si>
  <si>
    <t>http://www.exclusiveirondoors.com</t>
  </si>
  <si>
    <t>Vancouver</t>
  </si>
  <si>
    <t>BC</t>
  </si>
  <si>
    <t>http://www.eligeo.com</t>
  </si>
  <si>
    <t>Government Entities Mutual, Inc., PCC</t>
  </si>
  <si>
    <t>f32d140c-82f6-11e9-84ba-02c10f456dba</t>
  </si>
  <si>
    <t>Bedford</t>
  </si>
  <si>
    <t>NH</t>
  </si>
  <si>
    <t>Insurance</t>
  </si>
  <si>
    <t>gemre.com</t>
  </si>
  <si>
    <t>IBM - Office of the CIO</t>
  </si>
  <si>
    <t>b7c407de-39c6-f595-1b22-4c9cf26ea6ad</t>
  </si>
  <si>
    <t>Greg Koutrelakos</t>
  </si>
  <si>
    <t>White Plains</t>
  </si>
  <si>
    <t>NY</t>
  </si>
  <si>
    <t>Premium Cloud</t>
  </si>
  <si>
    <t>10001+</t>
  </si>
  <si>
    <t>Technology</t>
  </si>
  <si>
    <t xml:space="preserve">IBM is a global technology and innovation company headquartered in Armonk, NY. It is the largest technology and consulting employer in the world, with more than 400,000 employees serving clients in 170 countries. IBM offers a wide range of technology and consulting services; a broad portfolio of middleware for collaboration, predictive analytics, software development and systems management; and the world's most advanced servers and supercomputers. Utilizing its business consulting, technology and R&amp;D expertise, IBM helps clients become "smarter" as the planet becomes more digitally interconnected. IBM invests more than $6 billion a year in R&amp;D, just completing its 21st year of patent leadership. IBM Research has received recognition beyond any commercial technology research organization and is home to 5 Nobel Laureates, 9 US National Medals of Technology, 5 US National Medals of Science, 6 Turing Awards, and 10 Inductees in US Inventors Hall of Fame. The company was behind the inventions of the PC; SABRE travel reservation system; UPC codes, Watson, the Jeopardy!-playing computing system, and much more. </t>
  </si>
  <si>
    <t>account marked as partner for partner portal access.</t>
  </si>
  <si>
    <t>www.ibm.com</t>
  </si>
  <si>
    <t>Inspex Ltd.</t>
  </si>
  <si>
    <t>7c09daf4-7d60-11e9-9c8b-02c10f456dba</t>
  </si>
  <si>
    <t>Dublin</t>
  </si>
  <si>
    <t>inspex.ie</t>
  </si>
  <si>
    <t>Kurmond Homes</t>
  </si>
  <si>
    <t>9924d54a-5a47-11e8-94bb-02c10f456dba</t>
  </si>
  <si>
    <t>South Windsor</t>
  </si>
  <si>
    <t>New South Wales</t>
  </si>
  <si>
    <t>Loaded Technologies</t>
  </si>
  <si>
    <t>kurmondhomes.com.au</t>
  </si>
  <si>
    <t>North Sydney</t>
  </si>
  <si>
    <t>www.loadedtech.com.au</t>
  </si>
  <si>
    <t>bc-competence gmbh</t>
  </si>
  <si>
    <t>b08dc1ae-c588-11e8-90eb-02c10f456dba</t>
  </si>
  <si>
    <t>Caroline Stephani</t>
  </si>
  <si>
    <t>Stuttgart</t>
  </si>
  <si>
    <t>Germany</t>
  </si>
  <si>
    <t>MyCRM GmbH</t>
  </si>
  <si>
    <t>Digitalisierung und Automatisierung von Gesch√§ftsprozessen.</t>
  </si>
  <si>
    <t>bc-competence.de</t>
  </si>
  <si>
    <t>Plochingen</t>
  </si>
  <si>
    <t>www.mycrm.de</t>
  </si>
  <si>
    <t>Christine Davis</t>
  </si>
  <si>
    <t>Los Angeles</t>
  </si>
  <si>
    <t>CA</t>
  </si>
  <si>
    <t>Faye Business Systems Group, Inc.</t>
  </si>
  <si>
    <t>Woodland Hills</t>
  </si>
  <si>
    <t>http://www.fayebsg.com</t>
  </si>
  <si>
    <t>Family Pet Care</t>
  </si>
  <si>
    <t>7c727f62-6183-11e9-be28-02c10f456dba</t>
  </si>
  <si>
    <t>Malaga</t>
  </si>
  <si>
    <t>51-100</t>
  </si>
  <si>
    <t>familypet.com.au</t>
  </si>
  <si>
    <t>INTEGRADORA OCP S.A. DE C.V.</t>
  </si>
  <si>
    <t>8552143c-142e-11e9-a58e-02c10f456dba</t>
  </si>
  <si>
    <t>VALLE DE ORO, SAN JUAN DEL RIO</t>
  </si>
  <si>
    <t>QUERETARO</t>
  </si>
  <si>
    <t>INTELI-K SOLUCIONES TECNOLOGICAS S.A. DE C.V.</t>
  </si>
  <si>
    <t>intrajanus.com.mx</t>
  </si>
  <si>
    <t>COL. PROVIDENCIA</t>
  </si>
  <si>
    <t>Greif</t>
  </si>
  <si>
    <t>6367fedb-26df-c082-2e5a-4f3a53be7a06</t>
  </si>
  <si>
    <t>Dan Hawvermale</t>
  </si>
  <si>
    <t>Delaware</t>
  </si>
  <si>
    <t>OH</t>
  </si>
  <si>
    <t>https://www.greif.com/</t>
  </si>
  <si>
    <t>Megabit GmbH</t>
  </si>
  <si>
    <t>eacf586a-9e6c-11e9-a92f-02c10f456dba</t>
  </si>
  <si>
    <t>Bruneck</t>
  </si>
  <si>
    <t>BZ</t>
  </si>
  <si>
    <t>Italy</t>
  </si>
  <si>
    <t>Distribution</t>
  </si>
  <si>
    <t>KINAMU Business Solutions GmbH</t>
  </si>
  <si>
    <t>IT-Einkaufsberatung &amp; Beschaffungsdienstleistung
Seit 20 Jahren stehen wir f√ºr Kontinuit√§t und Verl√§sslichkeit im IT Handel. Dabei  setzen wir mehr denn je auf den pers√∂nlichen Kontakt zu unseren Kunden. Die allt√§glichen Herausforderungen bei der richtigen Auswahl und der Beschaffung Ihrer IT Produkte ist unsere Leidenschaft.</t>
  </si>
  <si>
    <t>http://www.megabit.eu</t>
  </si>
  <si>
    <t>Vienna</t>
  </si>
  <si>
    <t>http://www.kinamu.com</t>
  </si>
  <si>
    <t>Buitelaar Production Ltd</t>
  </si>
  <si>
    <t>d7c7c21e-e3fd-11e7-808f-02c10f456dba</t>
  </si>
  <si>
    <t>Castledermot</t>
  </si>
  <si>
    <t>Food/Beverage</t>
  </si>
  <si>
    <t>Sugabyte LTD</t>
  </si>
  <si>
    <t>The Buitelaar Group is an end-to-end integrated beef supply chain producing both British Beef and British Ros√© Veal
37+ employees https://www.linkedin.com/company/buitelaargroup/</t>
  </si>
  <si>
    <t>http://www.buit.ie/</t>
  </si>
  <si>
    <t>Peterborough</t>
  </si>
  <si>
    <t>http://sugabyte.com/</t>
  </si>
  <si>
    <t>South by Southwest, LLC</t>
  </si>
  <si>
    <t>ac33af2a-f879-11e6-8c61-d4bed9b6dbe0</t>
  </si>
  <si>
    <t>Austin</t>
  </si>
  <si>
    <t>http://www.sxsw.com</t>
  </si>
  <si>
    <t>Rep. David R. Lewis</t>
  </si>
  <si>
    <t>c74ba3f2-2308-11e8-b4ac-02c10f456dba</t>
  </si>
  <si>
    <t>Dunn</t>
  </si>
  <si>
    <t>NC</t>
  </si>
  <si>
    <t>iNet Process North America</t>
  </si>
  <si>
    <t>davidlewis.org</t>
  </si>
  <si>
    <t>rt</t>
  </si>
  <si>
    <t>www.inetprocess.com</t>
  </si>
  <si>
    <t>Serbeco SA</t>
  </si>
  <si>
    <t>1d65156a-ff18-11e9-b85b-02c10f456dba</t>
  </si>
  <si>
    <t>Satigny</t>
  </si>
  <si>
    <t>Ibis Instruments</t>
  </si>
  <si>
    <t>5c98d249-9436-c4f4-fc9b-4d9c70459631</t>
  </si>
  <si>
    <t>Beograd</t>
  </si>
  <si>
    <t>Serbia</t>
  </si>
  <si>
    <t>IBIS INSTRUMENTS is a privately owned company founded in 1996, and since then it has constant growth and success. For almost 21 years of business, Ibis aimed to fulfill the increasing demand for cost-effective products and systems suitable for the efficient monitoring and management of telecommunication networks, troubleshooting, and maintenance.</t>
  </si>
  <si>
    <t>http://www.ibis-instruments.com/</t>
  </si>
  <si>
    <t>The Joint Corp.</t>
  </si>
  <si>
    <t>45e5b20a-6eb0-11e8-b131-02c10f456dba</t>
  </si>
  <si>
    <t>Marc Losito</t>
  </si>
  <si>
    <t>Scottsdale</t>
  </si>
  <si>
    <t>AZ</t>
  </si>
  <si>
    <t>501-1000</t>
  </si>
  <si>
    <t>Arcsona</t>
  </si>
  <si>
    <t>thejoint.com</t>
  </si>
  <si>
    <t>Campbell</t>
  </si>
  <si>
    <t>www.arcsona.com</t>
  </si>
  <si>
    <t>PA</t>
  </si>
  <si>
    <t>anabuki housing service Co., Ltd</t>
  </si>
  <si>
    <t>8964ff98-030e-11e9-8238-02c10f456dba</t>
  </si>
  <si>
    <t>Nakahara-Ku</t>
  </si>
  <si>
    <t>Real Estate</t>
  </si>
  <si>
    <t>http://www.tassay.jp</t>
  </si>
  <si>
    <t>Praha</t>
  </si>
  <si>
    <t>Czech Republic</t>
  </si>
  <si>
    <t>Algotech a.s.</t>
  </si>
  <si>
    <t>Prague</t>
  </si>
  <si>
    <t>http://www.sugarfactory.cz</t>
  </si>
  <si>
    <t>Equipment Depot</t>
  </si>
  <si>
    <t>8583605c-89b1-70e3-cb8e-57c0a4b19f9d</t>
  </si>
  <si>
    <t>Houston</t>
  </si>
  <si>
    <t>Machinery</t>
  </si>
  <si>
    <t>Equipment Depot, Ltd. operates as an equipment sales and rental company. It offers forklifts that include sit-down electrics, narrow-aisle forklifts, order pickers and reach trucks, electric pallet jacks, and warehouse and yard forklifts; attachments, tires, and forks and lights; and batteries and chargers. The company also provides allied and warehouse products ranging from dock plates to bumper guards, cabinets to drum turners, and shelving-to tote pans, dock board, and carts; and farm equipment ranging from tractors and balers to hole diggers, rakes, and cutters. Equipment Depot, Ltd. was formerly known as Central Texas Clarklift and changed its name to Equipment Depot, Ltd. in January 1995. The company was founded in 1975 and is based in Waco, Texas with equipment stores and service depots in Illinois, Indiana, Kentucky, Tennessee, Ohio, West Virginia, Pennsylvania, New Jersey, Texas, Louisiana, Oklahoma, Wisconsin, and Delaware. Equipment Depot, Ltd. operates as a subsidiary of Pon North America, Inc.</t>
  </si>
  <si>
    <t>https://www.eqdepot.com/</t>
  </si>
  <si>
    <t>Krall Entertainment AB</t>
  </si>
  <si>
    <t>f46a4800-3363-11e8-9765-02c10f456dba</t>
  </si>
  <si>
    <t>G√∂teborg</t>
  </si>
  <si>
    <t>Entertainment</t>
  </si>
  <si>
    <t>Sparkhouse AB (formerly known as Lodon AB)</t>
  </si>
  <si>
    <t>http://www.krall.se</t>
  </si>
  <si>
    <t>http://www.lodon.se</t>
  </si>
  <si>
    <t>Tom Stamm</t>
  </si>
  <si>
    <t>Addison</t>
  </si>
  <si>
    <t>Hospitality</t>
  </si>
  <si>
    <t>Highland Solutions</t>
  </si>
  <si>
    <t>Chicago</t>
  </si>
  <si>
    <t>www.highlandsolutions.com</t>
  </si>
  <si>
    <t>Bergen</t>
  </si>
  <si>
    <t>Pascal Packaging Systems SA</t>
  </si>
  <si>
    <t>cfa6dd04-efbf-11e7-8714-02c10f456dba</t>
  </si>
  <si>
    <t>Nea Chalkidona</t>
  </si>
  <si>
    <t>Greece</t>
  </si>
  <si>
    <t>Integros LLC</t>
  </si>
  <si>
    <t>http://www.pascalpackaging.gr/</t>
  </si>
  <si>
    <t>Kiev</t>
  </si>
  <si>
    <t>http://integros.com.ua/</t>
  </si>
  <si>
    <t>Aude Guratti</t>
  </si>
  <si>
    <t>McCaffery Interests Inc.</t>
  </si>
  <si>
    <t>a17077a0-1b04-11e7-a8f2-d4bed9b70c64</t>
  </si>
  <si>
    <t>Technology Advisors</t>
  </si>
  <si>
    <t>mccafferyinterests.com</t>
  </si>
  <si>
    <t>Des Plaines</t>
  </si>
  <si>
    <t>www.techadv.com</t>
  </si>
  <si>
    <t>Lane Quinn Benefit Consultants Ltd.</t>
  </si>
  <si>
    <t>089fb934-a7ac-11e7-a2f5-02c10f456dba</t>
  </si>
  <si>
    <t>Calgary</t>
  </si>
  <si>
    <t>AB</t>
  </si>
  <si>
    <t>Canada</t>
  </si>
  <si>
    <t>http://www.lanequinn.com</t>
  </si>
  <si>
    <t>McKinney</t>
  </si>
  <si>
    <t>Alycom Business Solutions</t>
  </si>
  <si>
    <t>Dallas</t>
  </si>
  <si>
    <t>www.makecustomersforlife.com</t>
  </si>
  <si>
    <t>Cory Gambello</t>
  </si>
  <si>
    <t>Charlottesville</t>
  </si>
  <si>
    <t>VA</t>
  </si>
  <si>
    <t>Media</t>
  </si>
  <si>
    <t>Nordic Bulkers AB</t>
  </si>
  <si>
    <t>5cd74c4e-f66d-11e9-b732-02c10f456dba</t>
  </si>
  <si>
    <t>Erin O'Brien</t>
  </si>
  <si>
    <t xml:space="preserve">NM 24.10.2019: PTR LEAD from Exsitec
Done 2 meetings </t>
  </si>
  <si>
    <t>Cronon AG</t>
  </si>
  <si>
    <t>d9b29c0a-568c-1657-cce0-57178006cd6b</t>
  </si>
  <si>
    <t>Peter Beer</t>
  </si>
  <si>
    <t>Berlin</t>
  </si>
  <si>
    <t>Insignio CRM GmbH</t>
  </si>
  <si>
    <t>Strato AG (Eigenschreibweise: STRATO) ist ein Internetdienstanbieter mit Sitz in Berlin. Sie geh√∂rt zur Unternehmensgruppe der United Internet.
Das Unternehmen hat ca. 1,2 Millionen Kunden und ca. 4 Millionen gehosteten Domains. Das Unternehmen besch√§ftigt insgesamt rund 490 Mitarbeiter, darin eingeschlossen die Mitarbeiter der Tochterfirma Cronon AG.</t>
  </si>
  <si>
    <t>https://www.cronon.net/</t>
  </si>
  <si>
    <t>Kassel</t>
  </si>
  <si>
    <t>www.insignio.de/crm</t>
  </si>
  <si>
    <t>CT</t>
  </si>
  <si>
    <t>PT. Panorama JTB Tours Indonesia</t>
  </si>
  <si>
    <t>ab264d00-412a-11e7-8b4d-d4bed9b70c64</t>
  </si>
  <si>
    <t>Jakarta</t>
  </si>
  <si>
    <t>Indonesia</t>
  </si>
  <si>
    <t>Temukan paket tour dan wisata terlengkap dengan beragam promo serta penawaran menarik dari Panorama JTB</t>
  </si>
  <si>
    <t>panorama-tours.com</t>
  </si>
  <si>
    <t>EMA Design Automation, Inc.</t>
  </si>
  <si>
    <t>8485c89d-6aa3-eef7-0e1a-528136ab2be6</t>
  </si>
  <si>
    <t>Rochester</t>
  </si>
  <si>
    <t>www.ema-eda.com</t>
  </si>
  <si>
    <t>Pharmaceutical</t>
  </si>
  <si>
    <t>Savvy Training</t>
  </si>
  <si>
    <t>3ee209f6-8ae6-11e9-8b8d-02c10f456dba</t>
  </si>
  <si>
    <t>Denver</t>
  </si>
  <si>
    <t>CO</t>
  </si>
  <si>
    <t>http://</t>
  </si>
  <si>
    <t>Frank Tjaben</t>
  </si>
  <si>
    <t>Z√ºrich</t>
  </si>
  <si>
    <t>Marketing/PR/Comms</t>
  </si>
  <si>
    <t>weburi.com GmbH</t>
  </si>
  <si>
    <t>www.weburi.com</t>
  </si>
  <si>
    <t>Mohanna Sales Representatives</t>
  </si>
  <si>
    <t>64df2d9e-98e9-11e9-b6a3-02c10f456dba</t>
  </si>
  <si>
    <t>Plano</t>
  </si>
  <si>
    <t>mohanna.com</t>
  </si>
  <si>
    <t>Top Connect O√ú</t>
  </si>
  <si>
    <t>b98c149e-6c75-11e7-84b7-d4bed9b70c64</t>
  </si>
  <si>
    <t>Tallinn</t>
  </si>
  <si>
    <t>Estonia</t>
  </si>
  <si>
    <t>Top Connect is a premium alternative telecommunications company in the Baltic. We provide selected clients a gold - standard seamless wireless and fixed telecommunication service in Lithuania, Latvia and Estonia.</t>
  </si>
  <si>
    <t>http://www.topconnect.com/</t>
  </si>
  <si>
    <t>Gattaca plc</t>
  </si>
  <si>
    <t>d4e0bd9a-7e47-11e9-abdf-02c10f456dba</t>
  </si>
  <si>
    <t>Fareham</t>
  </si>
  <si>
    <t>Hampshire</t>
  </si>
  <si>
    <t xml:space="preserve">Gattaca plc, a human capital resources company, provides contract and permanent recruitment services in the private and public sectors. It operates through three segments: UK Engineering, UK Technology, and International. The company offers permanent, fixed term, temporary, contractor, and interim recruitment; contingent recruitment; preferred supplier lists and frameworks; and vacancy and campaign recruitment services. It also provides flexible, permanent, and total workforce solutions; and professional outsourced engineering and technology support solutions, including blank paper design and reverse engineering, and IT desktop migration solutions. </t>
  </si>
  <si>
    <t>gattacaplc.com</t>
  </si>
  <si>
    <t>Time Manufacturing Company</t>
  </si>
  <si>
    <t>efe12d93-280d-b332-d465-55146cbd14f6</t>
  </si>
  <si>
    <t>Waco</t>
  </si>
  <si>
    <t>http://www.timemfg.com</t>
  </si>
  <si>
    <t>ABC Recreation Ltd.</t>
  </si>
  <si>
    <t>db1cdada-7d99-11e9-9de1-02c10f456dba</t>
  </si>
  <si>
    <t>Paris</t>
  </si>
  <si>
    <t>ON</t>
  </si>
  <si>
    <t>The Trainer's</t>
  </si>
  <si>
    <t>abcrecreation.com</t>
  </si>
  <si>
    <t>Mississauga</t>
  </si>
  <si>
    <t>http://www.thetrainers.ca</t>
  </si>
  <si>
    <t>Relevate Health Group (Spirit Health Group)</t>
  </si>
  <si>
    <t>2113a9ac-8ae6-11e9-8bd6-02c10f456dba</t>
  </si>
  <si>
    <t>Boca Raton</t>
  </si>
  <si>
    <t>FL</t>
  </si>
  <si>
    <t>Currently using Salesforce and Exact Target</t>
  </si>
  <si>
    <t>www.spirithealthgroup.com</t>
  </si>
  <si>
    <t>Inspired Energy PLC</t>
  </si>
  <si>
    <t>60b16574-d1e0-930f-85c3-52f4bb4a2194</t>
  </si>
  <si>
    <t>Kirkham,</t>
  </si>
  <si>
    <t>Lancashire</t>
  </si>
  <si>
    <t>Utilities</t>
  </si>
  <si>
    <t>redk CRM Solutions Ltd (formely The Sugar Refinery)</t>
  </si>
  <si>
    <t>Since 2000, Inspired Energy Solutions have been at the forefront of energy procurement for commercial and industrial clients. With a wealth of vastly experienced analysts and industry-leading experts, we are well equipped to assist your business in significantly cutting down on energy costs and usage.</t>
  </si>
  <si>
    <t>http://www.inspiredenergy.co.uk</t>
  </si>
  <si>
    <t>www.redk.net</t>
  </si>
  <si>
    <t>REO Logistics</t>
  </si>
  <si>
    <t>40f6694d-e9c7-9464-914b-57a364240f20</t>
  </si>
  <si>
    <t>Fishersville</t>
  </si>
  <si>
    <t>Shipping and Transportation</t>
  </si>
  <si>
    <t>http://reologistics.com/</t>
  </si>
  <si>
    <t>Moveo Lab, S.A. de C.V.</t>
  </si>
  <si>
    <t>b15c1e40-0dce-11e8-af1e-02c10f456dba</t>
  </si>
  <si>
    <t>Coyoac√°n</t>
  </si>
  <si>
    <t>Ciudad de M√©xico</t>
  </si>
  <si>
    <t>https://www.linkedin.com/company/moveolabmexico/</t>
  </si>
  <si>
    <t>http://moveolab.com.mx</t>
  </si>
  <si>
    <t>Ribel Ideas, SL</t>
  </si>
  <si>
    <t>44e4fa96-096c-11e7-8348-d4bed9b6dbe0</t>
  </si>
  <si>
    <t>L‚ÄôAmetlla del Valles</t>
  </si>
  <si>
    <t>ribelideas.com</t>
  </si>
  <si>
    <t>Construcciones M√≥viles y Modulares, S.A. de C.V.</t>
  </si>
  <si>
    <t>b87b77aa-44c6-11e8-a264-02c10f456dba</t>
  </si>
  <si>
    <t>Apodaca</t>
  </si>
  <si>
    <t>Nuevo Le√≥n</t>
  </si>
  <si>
    <t>COMMOSA has areas of design, engineering and production, which allows us to design and manufacture the space that meets our customer's needs.
We have manufactured a total of 17,000 units that satisfy our client‚Äôs needs of space</t>
  </si>
  <si>
    <t>commosa.com.mx</t>
  </si>
  <si>
    <t>Global Fund Media Limited</t>
  </si>
  <si>
    <t>ce9ca004-a9e4-11e7-9efa-02c10f456dba</t>
  </si>
  <si>
    <t>St Helier</t>
  </si>
  <si>
    <t>Prime Root Limited</t>
  </si>
  <si>
    <t>Who we are. Founded in 2002, GFM Ltd is the most targeted digital news publisher serving institutional investors/wealth managers and their investment managers/advisers across all asset classes with seven daily global newswires and real-time news-driven web sites.
11+ employees - https://www.linkedin.com/company/global-fund-media-ltd/about/</t>
  </si>
  <si>
    <t>me.com</t>
  </si>
  <si>
    <t>Bristol</t>
  </si>
  <si>
    <t>Pontificia Universidad Catolica de Chile</t>
  </si>
  <si>
    <t>dc3dec9e-ef19-11e6-97b2-d4bed9b70c64</t>
  </si>
  <si>
    <t>Santiago</t>
  </si>
  <si>
    <t>Chile</t>
  </si>
  <si>
    <t>Education</t>
  </si>
  <si>
    <t>GrowIT (Argentina)</t>
  </si>
  <si>
    <t>The Pontifical Catholic University of Chile (UC or PUC) is one of the six Catholic Universities existing in the Chilean university system and one of the two Pontifical Universities in the country, along with the Pontifical Catholic University of Valpara√≠so. It is also one of Chile's oldest universities and one of the most recognized educational institutions in Latin America</t>
  </si>
  <si>
    <t>uc.cl</t>
  </si>
  <si>
    <t>Buenos Aires</t>
  </si>
  <si>
    <t>www.growit.com.ar/</t>
  </si>
  <si>
    <t>druck.at Druck- und Handelsgesellschaft mbH</t>
  </si>
  <si>
    <t>8bb1fbd0-3e37-11e8-a5f4-02c10f456dba</t>
  </si>
  <si>
    <t>Severe Risk</t>
  </si>
  <si>
    <t>Leobersdorf</t>
  </si>
  <si>
    <t>Austria</t>
  </si>
  <si>
    <t>druck.at</t>
  </si>
  <si>
    <t>American Hearing Aid Associates (Consult YHN)</t>
  </si>
  <si>
    <t>39ff4f2a-8ae6-11e9-a289-02c10f456dba</t>
  </si>
  <si>
    <t>Chadds-Ford</t>
  </si>
  <si>
    <t>Plus Consulting</t>
  </si>
  <si>
    <t>http://www.ahaanet.com/</t>
  </si>
  <si>
    <t>Carnegie</t>
  </si>
  <si>
    <t>www.plusconsulting.com</t>
  </si>
  <si>
    <t>Whelan Security Management Company, Inc.</t>
  </si>
  <si>
    <t>e9d9ee4e-b849-11e7-942d-02c10f456dba</t>
  </si>
  <si>
    <t>St. Louis</t>
  </si>
  <si>
    <t>Was family-owned business, now acquired by GardaWorld. Whelan offers distinctive benefits to employees and customers alike. Inherent strengths of a family business include a long term perspective, stable leadership, a strong identity based on shared objectives, strong traditions, and deeply rooted family values. Family businesses tend to care more than others about the long term value of the brand and creating a sustainable legacy. In addition, family businesses foster closer contact with management, deeper relationships, and operate with less bureaucracy.</t>
  </si>
  <si>
    <t>whelansecurity.com</t>
  </si>
  <si>
    <t>R√∂dl Global Digital Services GmbH</t>
  </si>
  <si>
    <t>27023668-3c11-11e9-b6d1-02c10f456dba</t>
  </si>
  <si>
    <t>2501-5000</t>
  </si>
  <si>
    <t>ISC it &amp; software consultants GmbH (ISC)</t>
  </si>
  <si>
    <t xml:space="preserve">Outsource IT and Managed Services for Roedl &amp; Partner GmbH Wirtschaftspr√ºfungsesellschaft Steuerberatungsgesellschaft
</t>
  </si>
  <si>
    <t>https://www.roedl.de</t>
  </si>
  <si>
    <t>N√ºrnberg</t>
  </si>
  <si>
    <t>http://www.isc-ub.de</t>
  </si>
  <si>
    <t>Worldline SA</t>
  </si>
  <si>
    <t>03f2ea02-5613-11e9-9a12-02c10f456dba</t>
  </si>
  <si>
    <t>Kevin Bartnik</t>
  </si>
  <si>
    <t>France</t>
  </si>
  <si>
    <t>SYNOLIA</t>
  </si>
  <si>
    <t xml:space="preserve">The payments industry has entered a new era triggered by transformative, technological innovation and increasing competition. Consumers want to be able to initiate payments in every context or channel. How to adapt to the new reality of instant payments and digital transactions? How to transform business model and IT-systems, anticipate regulatory changes anywhere in the world and manage risk and fraud? And seize the opportunities that arise?
As pan-European leader, Worldline invests extensively in new and innovative solutions for payments and cards transactions, developed by its expertise brand equensWorldline. This allows our clients to cater for their shifting needs and increasing demands of their customers. And to get ready for the future.  </t>
  </si>
  <si>
    <t>worldline.com</t>
  </si>
  <si>
    <t>Lyon</t>
  </si>
  <si>
    <t>www.synolia.com</t>
  </si>
  <si>
    <t>Groundspeed Analytics, Inc.</t>
  </si>
  <si>
    <t>1846e978-e43f-11e7-8810-02c10f456dba</t>
  </si>
  <si>
    <t>Ann Arbor</t>
  </si>
  <si>
    <t>Sell enterprise software to insurance brokers and carriers.</t>
  </si>
  <si>
    <t>12/18/2017 CF Decent call with Jeff and Ted (adviser they are using for help w/marketing.)  Need for SFA.  Using Hubspot today for MA and CRM and its totally failing their sales team.  Business is good and steps/processes are falling through the cracks.  Set up a second disco call to better understand their sales process and where processes are hitting a bottleneck.
12/13/2017 CF Connected, sending dates for a disco call.
12/13 MH
Using highrise right now, and looking at Dynamics and Hubspot. 
https://www.linkedin.com/in/jeffreymason/</t>
  </si>
  <si>
    <t>groundspeed.com</t>
  </si>
  <si>
    <t>Sight Sciences, Inc.</t>
  </si>
  <si>
    <t>92d22b6b-9a1a-a995-8932-5367d6d51754</t>
  </si>
  <si>
    <t>Menlo Park</t>
  </si>
  <si>
    <t>http://www.sightsciences.com</t>
  </si>
  <si>
    <t>Leipzig</t>
  </si>
  <si>
    <t>EnableIT Technologies LTD</t>
  </si>
  <si>
    <t>www.sugaruk.co.uk</t>
  </si>
  <si>
    <t>Tetra Consulting Limited</t>
  </si>
  <si>
    <t>5ba4d0e2-5f66-11e9-ba94-02c10f456dba</t>
  </si>
  <si>
    <t>Tetra Consulting provides agile safety risk consultancy and solutions to help you protect people, property and brand.</t>
  </si>
  <si>
    <t>tetraconsulting.co.uk</t>
  </si>
  <si>
    <t>Simi Valley</t>
  </si>
  <si>
    <t>Catholic Church Insurance Limited</t>
  </si>
  <si>
    <t>b07172a6-b3fd-e406-918c-552ffabe4fb6</t>
  </si>
  <si>
    <t>Sanjay Nathoo</t>
  </si>
  <si>
    <t>Melbourne</t>
  </si>
  <si>
    <t>VIC</t>
  </si>
  <si>
    <t>Squiz Australia Pty Limited</t>
  </si>
  <si>
    <t>ccinsurance.org.au</t>
  </si>
  <si>
    <t>www.squiz.net</t>
  </si>
  <si>
    <t>Kyloe Partners (Customer Account)</t>
  </si>
  <si>
    <t>6d7400d0-8ae6-11e9-88da-02c10f456dba</t>
  </si>
  <si>
    <t>Jen Fabrizio</t>
  </si>
  <si>
    <t>Kirkwall</t>
  </si>
  <si>
    <t>Orkney</t>
  </si>
  <si>
    <t>https://www.kyloepartners.com/en-us/</t>
  </si>
  <si>
    <t>JC-Electronics</t>
  </si>
  <si>
    <t>27df9218-f06f-11e7-9797-02c10f456dba</t>
  </si>
  <si>
    <t>Leek</t>
  </si>
  <si>
    <t>Netherlands</t>
  </si>
  <si>
    <t>Engineering</t>
  </si>
  <si>
    <t>BrixCRM B.V.</t>
  </si>
  <si>
    <t>130+ employees https://www.linkedin.com/company/jc---electronics-v-o-f-/</t>
  </si>
  <si>
    <t>jc-electronics.nl</t>
  </si>
  <si>
    <t>Almelo</t>
  </si>
  <si>
    <t>www.brixcrm.nl</t>
  </si>
  <si>
    <t>Statseeker PTY LTD</t>
  </si>
  <si>
    <t>f791c4c0-5f1b-11e8-8025-02c10f456dba</t>
  </si>
  <si>
    <t>Brisbane</t>
  </si>
  <si>
    <t>QLD</t>
  </si>
  <si>
    <t>Evolution Marketing Services Pty Ltd</t>
  </si>
  <si>
    <t>Statseeker is the only network performance monitoring technology to seamlessly and successfully combine speed + scale + value.</t>
  </si>
  <si>
    <t>statseeker.com</t>
  </si>
  <si>
    <t>Underwood</t>
  </si>
  <si>
    <t>www.evolutionmarketing.com.au</t>
  </si>
  <si>
    <t>Aluthermo SA</t>
  </si>
  <si>
    <t>c52b0242-d377-11e7-be9e-02c10f456dba</t>
  </si>
  <si>
    <t>Weiswampach</t>
  </si>
  <si>
    <t>Luxembourg</t>
  </si>
  <si>
    <t>CRMProfs</t>
  </si>
  <si>
    <t>ALUTHERMO¬Æ s.a. √® leader internazionale nel settore dell'isolamento. I suoi isolanti termoriflettenti, testati e certificati da diversi istituti prestigiosi, raggiungono prestazioni termiche impressionanti: basti pensare che Aluthermo QUATTRO ha spessore 10 mm ed √® testato e certificato da diversi istituti con Resistenza di 5,7 ovvero equivalente a 228 mm di lana minerale con Œª 0,040.</t>
  </si>
  <si>
    <t>aluthermo.be</t>
  </si>
  <si>
    <t>Woerden</t>
  </si>
  <si>
    <t>http://crmprofs.nl/</t>
  </si>
  <si>
    <t>Luke Modlmayr</t>
  </si>
  <si>
    <t>Interactive Capture Systems</t>
  </si>
  <si>
    <t>b2215202-425b-11e8-ad77-02c10f456dba</t>
  </si>
  <si>
    <t>Bordentown</t>
  </si>
  <si>
    <t>icsanalytics.com</t>
  </si>
  <si>
    <t>Syntellix AG</t>
  </si>
  <si>
    <t>779f587a-3ab0-392e-d0aa-5799f174e518</t>
  </si>
  <si>
    <t>Hannover</t>
  </si>
  <si>
    <t>Innovativer Vorreiter, der metallische und biotransformierbare Implantate in den klinischen Alltag gebracht hat.
Technologief√ºhrer weltweit f√ºr biotransformierbare Metallimplantate, Inhaber zahlreicher Patente
Erfolgreich in √ºber 23 L√§ndern
Zukunftsweisende Implantate ‚ÄûMade in Germany‚Äú bieten klare Vorteile f√ºr Patienten, √Ñrzte und Kostentr√§ger
Preistr√§ger ‚ÄûInnovationspreis der deutschen Wirtschaft‚Äú 2013
Ausgezeichnet als ‚ÄûTop-Innovator des Mittelstands‚Äú 2015</t>
  </si>
  <si>
    <t>syntellix.com</t>
  </si>
  <si>
    <t>Gary Bazel</t>
  </si>
  <si>
    <t>Bellevue</t>
  </si>
  <si>
    <t>TopNet SA</t>
  </si>
  <si>
    <t>78685058-e989-11e8-9ce6-02c10f456dba</t>
  </si>
  <si>
    <t>Les Acacias</t>
  </si>
  <si>
    <t>Chez TOPNET, le confort commence avec une qualit√© de relation hors du commun: une appr√©ciable proximit√© avec nos clients et une sorte ¬´ d‚Äôesprit de famille ¬ª avec nos collaborateurs.
L‚Äô√©coute, l‚Äôengagement et le contact personnalis√© ne sont pas de vains mots. L‚Äôinnovation continue et le respect de l‚Äôenvironnement ne sont pas des effets de mode. Les meilleures conditions de travail pour nos employ√©s ne sont pas des paroles en l‚Äôair. Cette approche repose sur nos cadres, en majorit√© issus du terrain. Gr√¢ce √† leur exp√©rience et √† leurs comp√©tences, ils ont une remarquable compr√©hension de vos exigences et savent composer les √©quipes qui r√©pondront au mieux √† vos attentes.
C‚Äôest ainsi que TOPNET peut s‚Äôengager √† vous fournir des services et un confort de qualit√© sup√©rieure aux meilleurs prix du march√©.</t>
  </si>
  <si>
    <t>topnetsa.ch</t>
  </si>
  <si>
    <t>MicroReplay</t>
  </si>
  <si>
    <t>2438df94-83b6-11e9-afdf-02c10f456dba</t>
  </si>
  <si>
    <t>Billerica</t>
  </si>
  <si>
    <t>microreplay.com</t>
  </si>
  <si>
    <t>Bonera Spa</t>
  </si>
  <si>
    <t>8bc82750-e899-f370-355a-58342950921b</t>
  </si>
  <si>
    <t>Brescia</t>
  </si>
  <si>
    <t>BS</t>
  </si>
  <si>
    <t>Automotive</t>
  </si>
  <si>
    <t>OpenSymbol Italy</t>
  </si>
  <si>
    <t>https://it.linkedin.com/company/bonera-group
Nel 1967 il Fondatore, Carlo Bonera, attraverso la Carlo Bonera snc, ha iniziato questo lungo percorso che ci vede oggi protagonisti in un settore merceologico da sempre in continua evoluzione.
Il successo di questa nostra filosofia ci ha portati ad espandere ancora di pi√π il nostro portafoglio marchi e ad affrontare il nuovo millennio con investimenti sempre pi√π mirati e innovativi.
Il Prestigio del Gruppo Bonera traspare anche dalla volont√† di cambiare e migliorare di anno in anno con continui investimenti di prim‚Äôordine. I nostri punti vendita e le nostre officine sono in continuo rinnovamento per dare il giusto prestigio ai marchi commercializzati.
Il Dinamismo che ci contraddistingue ci consente di mantenere sempre alto il livello dei nostri servizi. Il fine ultimo di tutto questo √® la volont√† di offrire al cliente un servizio impeccabile e altamente professionale.</t>
  </si>
  <si>
    <t>http://www.bonera.it</t>
  </si>
  <si>
    <t>Vicenza</t>
  </si>
  <si>
    <t>www.opensymbol.it</t>
  </si>
  <si>
    <t>Amperes GmbH &amp; Co. KG</t>
  </si>
  <si>
    <t>d4bdb1b4-ebd2-11e7-a9a4-02c10f456dba</t>
  </si>
  <si>
    <t>Frankfurt am Main</t>
  </si>
  <si>
    <t>Ambit Software Pvt. Ltd. (VAR Account)</t>
  </si>
  <si>
    <t>sw-ift.com</t>
  </si>
  <si>
    <t>Pune</t>
  </si>
  <si>
    <t>MH</t>
  </si>
  <si>
    <t>Journeys International</t>
  </si>
  <si>
    <t>51a1a5f0-4b30-3f77-f777-4f6c932e5412</t>
  </si>
  <si>
    <t>Travel and Leisure</t>
  </si>
  <si>
    <t>http://journeys.travel</t>
  </si>
  <si>
    <t>NEXTER SYSTEMS</t>
  </si>
  <si>
    <t>f77d3fde-3ef4-11e7-a695-d4bed9b6dbe0</t>
  </si>
  <si>
    <t>Versailles</t>
  </si>
  <si>
    <t>Nexter Systems mission is to meet the needs of armies all around the world, through the design, development and production of high-end defense systems</t>
  </si>
  <si>
    <t>https://www.nexter-group.fr</t>
  </si>
  <si>
    <t>Ontario</t>
  </si>
  <si>
    <t>Netcure Middle East FZ LLC</t>
  </si>
  <si>
    <t>4f3f0e52-3b77-11e9-9219-02c10f456dba</t>
  </si>
  <si>
    <t>Carolina Boeddu</t>
  </si>
  <si>
    <t>Dubai Internet City</t>
  </si>
  <si>
    <t>United Arab Emirates</t>
  </si>
  <si>
    <t>Middle East</t>
  </si>
  <si>
    <t>DuCapi</t>
  </si>
  <si>
    <t>http://www.adaox.com</t>
  </si>
  <si>
    <t>Nicosia</t>
  </si>
  <si>
    <t>http://www.ducapi.com/</t>
  </si>
  <si>
    <t>Wasteflex</t>
  </si>
  <si>
    <t>2899f0fc-9112-11e7-9bd7-02c10f456dba</t>
  </si>
  <si>
    <t>Nunawading</t>
  </si>
  <si>
    <t>CRM STRATEGY</t>
  </si>
  <si>
    <t>wasteflex.com.au</t>
  </si>
  <si>
    <t>Mt. Waverley</t>
  </si>
  <si>
    <t>http://www.crmstrategy.com.au</t>
  </si>
  <si>
    <t>Cireson</t>
  </si>
  <si>
    <t>a32f7514-cb92-11e9-8358-02c10f456dba</t>
  </si>
  <si>
    <t>San Diego</t>
  </si>
  <si>
    <t>Cireson - Sugar Market Account</t>
  </si>
  <si>
    <t>Cireson is an established leader in IT Service and Asset Management solutions for Microsoft System Center Service Manager and Configuration Manager. We have products for Support Teams and Administrators to increase efficiency, flexbility, and end user ...</t>
  </si>
  <si>
    <t>http://www.cireson.com</t>
  </si>
  <si>
    <t>Bricoman</t>
  </si>
  <si>
    <t>24d7eb02-cf6c-11e7-ada8-02c10f456dba</t>
  </si>
  <si>
    <t>Alena Zidek</t>
  </si>
  <si>
    <t>Warsaw</t>
  </si>
  <si>
    <t>Poland</t>
  </si>
  <si>
    <t xml:space="preserve">DIY Subsidiary of the French Group Leroy Merlin </t>
  </si>
  <si>
    <t>https://www.bricoman.fr/</t>
  </si>
  <si>
    <t>Gentherm Medical, LLC</t>
  </si>
  <si>
    <t>6ee309c8-9021-48e6-ee82-57b4c22c9c36</t>
  </si>
  <si>
    <t>Cincinnati</t>
  </si>
  <si>
    <t>Cincinnati Sub-Zero's ( a division of Gentherm) mission is to deliver world class temperature management solutions to their customer right the fist time.  They help customers make safe and reliable products by providing environmental simulation chambers and testing services.</t>
  </si>
  <si>
    <t>http://www.genthermcsz.com/</t>
  </si>
  <si>
    <t>Spear Street Capital</t>
  </si>
  <si>
    <t>32a6c734-a56e-11e8-b4f4-02c10f456dba</t>
  </si>
  <si>
    <t>SF</t>
  </si>
  <si>
    <t>spearstreetcapital.com</t>
  </si>
  <si>
    <t>Ropes &amp; Gray LLP</t>
  </si>
  <si>
    <t>927ca3ed-ad40-1f74-f36c-47b05f6f5b2c</t>
  </si>
  <si>
    <t>Boston</t>
  </si>
  <si>
    <t>www.ropesgray.com</t>
  </si>
  <si>
    <t>Associated Office Systems of LA, Inc. (AOS)</t>
  </si>
  <si>
    <t>90baa612-8da3-11e7-bbc0-02c10f456dba</t>
  </si>
  <si>
    <t>New Orleans</t>
  </si>
  <si>
    <t>LA</t>
  </si>
  <si>
    <t>Retail</t>
  </si>
  <si>
    <t>MasterSolve Inc.</t>
  </si>
  <si>
    <t>http://thinkaos.com</t>
  </si>
  <si>
    <t>www.mastersolve.com</t>
  </si>
  <si>
    <t>Jumper srl</t>
  </si>
  <si>
    <t>f3633146-be52-11e7-ba2d-02c10f456dba</t>
  </si>
  <si>
    <t>Verona</t>
  </si>
  <si>
    <t>Sport Products, Blanket, Pillow, Quilt, Linen Textile Materials, Wool Textile Materials, Wool Fabrics, Natural Crafts, Children's clothing, Service Projects.</t>
  </si>
  <si>
    <t>jumper-tech.it</t>
  </si>
  <si>
    <t>1,4GROUP, Incorporated</t>
  </si>
  <si>
    <t>23640895-6af6-21b9-c06f-58224dc42e14</t>
  </si>
  <si>
    <t>Meridian</t>
  </si>
  <si>
    <t>ID</t>
  </si>
  <si>
    <t>Agriculture/Forestry/Fish</t>
  </si>
  <si>
    <t>http://14group.com/</t>
  </si>
  <si>
    <t>Mountain America FCU</t>
  </si>
  <si>
    <t>946b8a2a-c9d0-8891-ef1b-5411f96e92c5</t>
  </si>
  <si>
    <t>W. Jordan</t>
  </si>
  <si>
    <t>UT</t>
  </si>
  <si>
    <t>macu.com</t>
  </si>
  <si>
    <t>Daniel Advogados, S.A.</t>
  </si>
  <si>
    <t>48c53861-1c16-2204-6d7a-5824b5ecf51f</t>
  </si>
  <si>
    <t>Rio de Janeiro</t>
  </si>
  <si>
    <t>NECTAR DESENVOLVIMENTO E CONSULTORIA EM TECNOLOGIA DA INFORMACAO LTDA (Formery Known As PulseCRM)</t>
  </si>
  <si>
    <t>daniel-ip.com</t>
  </si>
  <si>
    <t>S√ÉO PAULO</t>
  </si>
  <si>
    <t>www.pulsecrm.com.br</t>
  </si>
  <si>
    <t>Black Steel Mobile</t>
  </si>
  <si>
    <t>ec8b7522-f24c-11e6-a6cd-d4bed9b70c64</t>
  </si>
  <si>
    <t>New Zealand</t>
  </si>
  <si>
    <t>http://www.blacksteel.co.nz</t>
  </si>
  <si>
    <t>Exfo Oy</t>
  </si>
  <si>
    <t>071d36a2-79f4-11e8-8933-02c10f456dba</t>
  </si>
  <si>
    <t>OULU</t>
  </si>
  <si>
    <t>Finland</t>
  </si>
  <si>
    <t xml:space="preserve">Exfo develop telecommunication solution/devices for specific customers in the military and police industry.  </t>
  </si>
  <si>
    <t>http://exfo.com</t>
  </si>
  <si>
    <t>Egypt</t>
  </si>
  <si>
    <t>Africa</t>
  </si>
  <si>
    <t>Cairo</t>
  </si>
  <si>
    <t>Elmeq SL</t>
  </si>
  <si>
    <t>f1871c96-cd89-11e9-b1fd-02c10f456dba</t>
  </si>
  <si>
    <t>(Madrid)</t>
  </si>
  <si>
    <t>ELECTRIC MOTORS, MOTOR REDUCERS AND SPEED REDUCERS</t>
  </si>
  <si>
    <t>http://www.elmeq.es</t>
  </si>
  <si>
    <t>Ammerl√§nder Energieberatung Uwe Gross GmbH</t>
  </si>
  <si>
    <t>34ebe47c-8937-11e9-8cf9-02c10f456dba</t>
  </si>
  <si>
    <t>Westerstede</t>
  </si>
  <si>
    <t>Genius4U Limited</t>
  </si>
  <si>
    <t>ammerlaender-energieberatung.de</t>
  </si>
  <si>
    <t>Hamburg</t>
  </si>
  <si>
    <t>http://www.genius4u.com/</t>
  </si>
  <si>
    <t>TVG Telefonbuch- und Verzeichnis Verlag GmbH &amp; Co. KG</t>
  </si>
  <si>
    <t>22f68d0a-0024-11e8-9e4d-02c10f456dba</t>
  </si>
  <si>
    <t>Frankfurt</t>
  </si>
  <si>
    <t>Hessen</t>
  </si>
  <si>
    <t>IT2media GmbH &amp; Co. KG</t>
  </si>
  <si>
    <t>tvg-verlag.de</t>
  </si>
  <si>
    <t>N&amp;uuml;rnberg</t>
  </si>
  <si>
    <t>it2media.de</t>
  </si>
  <si>
    <t>Genossenschaft Olma Messen St.Gallen</t>
  </si>
  <si>
    <t>013a0796-6578-11e8-8002-02c10f456dba</t>
  </si>
  <si>
    <t>St.Gallen</t>
  </si>
  <si>
    <t>olma-messen.ch</t>
  </si>
  <si>
    <t>Adamson Police Products</t>
  </si>
  <si>
    <t>563789d8-5d4b-11e8-8a57-02c10f456dba</t>
  </si>
  <si>
    <t>Livermore</t>
  </si>
  <si>
    <t>policeproducts.com</t>
  </si>
  <si>
    <t>I-DIKA S.p.A.</t>
  </si>
  <si>
    <t>f0f8b4a6-0a2c-11e7-bd3f-d4bed9b70c64</t>
  </si>
  <si>
    <t>Volpiano</t>
  </si>
  <si>
    <t>I-dika, azienda nata a Torino, leader nel mondo della logistica, delle spedizioni e trasporti nazionali e internazionali per il settore Moda, Lusso, Vini, Liquori e ..</t>
  </si>
  <si>
    <t>http://www.i-dika.com</t>
  </si>
  <si>
    <t>BODENHEIMER HERZBERG GBR</t>
  </si>
  <si>
    <t>aa647cbc-129c-11e9-95dc-02c10f456dba</t>
  </si>
  <si>
    <t>eVolpe Consulting Group Sp. z o. o. Sp. k.</t>
  </si>
  <si>
    <t>https://www.changing-perspectives.legal</t>
  </si>
  <si>
    <t>Pozna≈Ñ</t>
  </si>
  <si>
    <t>www.evolpe.pl</t>
  </si>
  <si>
    <t>CFMT - Centro di Formazione Management del Terziario</t>
  </si>
  <si>
    <t>6c5aaf94-7046-11e7-a7fb-d4bed9b70c64</t>
  </si>
  <si>
    <t>Milano</t>
  </si>
  <si>
    <t>http://www.cfmt.it</t>
  </si>
  <si>
    <t>Russia</t>
  </si>
  <si>
    <t>Amara Cole</t>
  </si>
  <si>
    <t>Fellow Consulting AG</t>
  </si>
  <si>
    <t>Poing</t>
  </si>
  <si>
    <t>http://www.fellow-consulting.de/</t>
  </si>
  <si>
    <t>Total Laminate Systems Ltd</t>
  </si>
  <si>
    <t>a20fbcee-8367-11e8-a18b-02c10f456dba</t>
  </si>
  <si>
    <t>Wimborne</t>
  </si>
  <si>
    <t>Enhanced Computer Solutions Ltd.</t>
  </si>
  <si>
    <t>A market leading manufacturer, supplier and installer of Sanitary Assemblies, IPS, Wall-Line and Washrooms for the Healthcare, Education, Commercial &amp; Leisure sectors.
50+ employees - https://www.linkedin.com/company/total-laminate-systems-ltd/about/</t>
  </si>
  <si>
    <t>total-laminate.co.uk</t>
  </si>
  <si>
    <t>Poole</t>
  </si>
  <si>
    <t>http://enhanced.co.uk/</t>
  </si>
  <si>
    <t>Frasers Hospitality Pte. Ltd.</t>
  </si>
  <si>
    <t>862ec71b-d0fa-d92d-e185-521ba508b526</t>
  </si>
  <si>
    <t>Alexandra Point</t>
  </si>
  <si>
    <t>Frasers Hospitality, the hospitality arm of Frasers Centrepoint Limited, is a global hospitality operator with Gold-Standard serviced, hotel residences and boutique lifestyle hotels across Europe, Middle East, Africa, North Asia, Southeast Asia and Australia.</t>
  </si>
  <si>
    <t>http://frasershospitality.com</t>
  </si>
  <si>
    <t>Flowgen Development and Management GmbH</t>
  </si>
  <si>
    <t>adad793c-c189-11e8-972b-02c10f456dba</t>
  </si>
  <si>
    <t>Zug</t>
  </si>
  <si>
    <t>SugarMountain</t>
  </si>
  <si>
    <t>flowgen.com</t>
  </si>
  <si>
    <t>Luzern</t>
  </si>
  <si>
    <t>www.sugarmountain.ch</t>
  </si>
  <si>
    <t>Dubai</t>
  </si>
  <si>
    <t>Sugar Cloud</t>
  </si>
  <si>
    <t>Information Technology Services</t>
  </si>
  <si>
    <t>http://www.its-dxb.ae/home</t>
  </si>
  <si>
    <t>Kansas City</t>
  </si>
  <si>
    <t>SpringCard</t>
  </si>
  <si>
    <t>4d4ddacf-e05d-92aa-e762-572247be46cc</t>
  </si>
  <si>
    <t>Palaiseau</t>
  </si>
  <si>
    <t>iNet Process EMEA</t>
  </si>
  <si>
    <t>SpringCard is a company that designs and produces contactless readers by combining different technologies.</t>
  </si>
  <si>
    <t>http://www.springcard.com</t>
  </si>
  <si>
    <t>PARIS</t>
  </si>
  <si>
    <t>CTI Global</t>
  </si>
  <si>
    <t>86ab4c70-89cf-11e8-a668-02c10f456dba</t>
  </si>
  <si>
    <t>Rumson</t>
  </si>
  <si>
    <t>cti-global.com</t>
  </si>
  <si>
    <t>Huntsville</t>
  </si>
  <si>
    <t>AL</t>
  </si>
  <si>
    <t>Osaka</t>
  </si>
  <si>
    <t>ACCE International (Applied Consumer Clinical Evaluations)</t>
  </si>
  <si>
    <t>943acad4-dbe3-9fd0-1052-54c015b70928</t>
  </si>
  <si>
    <t>acceintl.com</t>
  </si>
  <si>
    <t>Hayek Medical</t>
  </si>
  <si>
    <t>370118ca-f3f0-5767-a962-559144c006aa</t>
  </si>
  <si>
    <t>Milton</t>
  </si>
  <si>
    <t>http://www.hayekmedical.com/</t>
  </si>
  <si>
    <t>Commercial Recreation Specialists</t>
  </si>
  <si>
    <t>8750ed6a-668e-b33e-d206-55ad05238408</t>
  </si>
  <si>
    <t>Solutions Metrix</t>
  </si>
  <si>
    <t>http://www.crs4rec.com</t>
  </si>
  <si>
    <t>Montreal</t>
  </si>
  <si>
    <t>QC</t>
  </si>
  <si>
    <t>www.solutionsmetrix.com</t>
  </si>
  <si>
    <t>Medisave UK Ltd</t>
  </si>
  <si>
    <t>36a80bd0-d5d0-11e8-ab3c-02c10f456dba</t>
  </si>
  <si>
    <t>Weymouth</t>
  </si>
  <si>
    <t xml:space="preserve">Medisave specialises in hospital, GP surgery, medical students, nursing homes and general medical supplies through to HSE First Aid Kits. Our range includes over 9,000 product lines, including top branded stethoscopes, otoscopes, diagnostic sets, medical furniture and a comprehensive range of medical disposables. We partner with the best manufacturers to bring you the best prices. We welcome orders from anyone! </t>
  </si>
  <si>
    <t>medisave.co.uk</t>
  </si>
  <si>
    <t>Greenbriar Equity</t>
  </si>
  <si>
    <t>dc84c08f-b91a-99ef-c942-52fbdcb43d7f</t>
  </si>
  <si>
    <t>Rye</t>
  </si>
  <si>
    <t>Finance</t>
  </si>
  <si>
    <t xml:space="preserve">http://www.greenbriarequity.com </t>
  </si>
  <si>
    <t>Uithoorn</t>
  </si>
  <si>
    <t>Boulder</t>
  </si>
  <si>
    <t>Joblokal Nordbayern GmbH</t>
  </si>
  <si>
    <t>bfc63dae-d10a-11e7-8baa-02c10f456dba</t>
  </si>
  <si>
    <t>Bamberg</t>
  </si>
  <si>
    <t>Provalida GmbH</t>
  </si>
  <si>
    <t xml:space="preserve">Recruiting company </t>
  </si>
  <si>
    <t>http://www.joblokal-nordbayern.de</t>
  </si>
  <si>
    <t>Bochum</t>
  </si>
  <si>
    <t>http://http://www.provalida.de/</t>
  </si>
  <si>
    <t>Dark Intelligence Group</t>
  </si>
  <si>
    <t>845519b2-f9a8-11e8-95ce-02c10f456dba</t>
  </si>
  <si>
    <t>Spicewood</t>
  </si>
  <si>
    <t>darkreport.com</t>
  </si>
  <si>
    <t>BFB BestMedia4Berlin GmbH</t>
  </si>
  <si>
    <t>16e4f082-1668-6152-a125-543e1f2e9a0a</t>
  </si>
  <si>
    <t>Wir bieten wirksame Marketing- und Werbel√∂sungen sowohl im Internet als auch in Printmedien f√ºr kleine und mittlere Unternehmen in Berlin.</t>
  </si>
  <si>
    <t>bfb.de</t>
  </si>
  <si>
    <t>The Credit Collective (dba Mapp Trap)</t>
  </si>
  <si>
    <t>da977ff0-4291-11e8-a37e-02c10f456dba</t>
  </si>
  <si>
    <t>Golden</t>
  </si>
  <si>
    <t>mapptrap.com</t>
  </si>
  <si>
    <t>Simona America Group Inc.</t>
  </si>
  <si>
    <t>78dc8952-6121-9f5b-bbbe-57dfea2b5cc8</t>
  </si>
  <si>
    <t>Archbald</t>
  </si>
  <si>
    <t>SIMONA AMERICA Inc. is a leading North American manufacturer of corrosion resistant and general-purpose thermoplastic sheet and rod products for fabricating, machining and thermoforming.</t>
  </si>
  <si>
    <t>http://simona-america.com/</t>
  </si>
  <si>
    <t>Alcobendas</t>
  </si>
  <si>
    <t>REDK Ingenieria del Software SL</t>
  </si>
  <si>
    <t>Madrid</t>
  </si>
  <si>
    <t>http://www.redk.net</t>
  </si>
  <si>
    <t>UFCW Local 1400</t>
  </si>
  <si>
    <t>2d9168a7-1ab8-6383-f045-53bac1368332</t>
  </si>
  <si>
    <t>Saskatoon</t>
  </si>
  <si>
    <t>SK</t>
  </si>
  <si>
    <t>Performance Advantage</t>
  </si>
  <si>
    <t>https://ufcw1400.ca/</t>
  </si>
  <si>
    <t>Toronto</t>
  </si>
  <si>
    <t>www.performanceadvantage.ca</t>
  </si>
  <si>
    <t>Alexandria</t>
  </si>
  <si>
    <t>Innovent Business Solutions Pty Ltd (Innovent Software)</t>
  </si>
  <si>
    <t>Surry Hills</t>
  </si>
  <si>
    <t>http://www.innoventsoftware.com.au/</t>
  </si>
  <si>
    <t>Berliner Apotheke</t>
  </si>
  <si>
    <t>9053e968-f941-71d8-b726-53b1373b8ebe</t>
  </si>
  <si>
    <t>atlantis media GmbH</t>
  </si>
  <si>
    <t>www.berlinapotheke.de</t>
  </si>
  <si>
    <t>http://www.atlantismedia.de/</t>
  </si>
  <si>
    <t>Robert Lagudi</t>
  </si>
  <si>
    <t>Other</t>
  </si>
  <si>
    <t>Shawn King</t>
  </si>
  <si>
    <t>Englewood</t>
  </si>
  <si>
    <t>CS Energy Ltd</t>
  </si>
  <si>
    <t>1009b23a-e151-11e8-82cf-02c10f456dba</t>
  </si>
  <si>
    <t>Fortitude Valley</t>
  </si>
  <si>
    <t>csenergy.com.au</t>
  </si>
  <si>
    <t>Sioux Falls</t>
  </si>
  <si>
    <t>SD</t>
  </si>
  <si>
    <t>PRIMEUR ITALY SRL</t>
  </si>
  <si>
    <t>0d7f4e34-2c0e-11e7-b70e-d4bed9b70c64</t>
  </si>
  <si>
    <t>Torino TO</t>
  </si>
  <si>
    <t>Poker Spa Italy</t>
  </si>
  <si>
    <t>primeur.com</t>
  </si>
  <si>
    <t>Settimo Torinese</t>
  </si>
  <si>
    <t>pokerspa.it</t>
  </si>
  <si>
    <t>Zanasi Srl</t>
  </si>
  <si>
    <t>e046a6bd-fbbd-7d2b-3250-5301f6ff526f</t>
  </si>
  <si>
    <t>Sassuolo</t>
  </si>
  <si>
    <t>High Tech Manufacturing</t>
  </si>
  <si>
    <t>Skilled in industrial Ink-Jet printing systems‚Äù. This is the history of Zanasi, an Italian company which bases its success on the production of industrial Ink-Jet printers. High technology Made in Italy chosen all over the world. Design, reliability and quality are the Zanasi products‚Äô strengths.</t>
  </si>
  <si>
    <t>http://www.zanasi.it</t>
  </si>
  <si>
    <t>Sao Paulo</t>
  </si>
  <si>
    <t>ITFUTURE</t>
  </si>
  <si>
    <t>http://concentrix.com/</t>
  </si>
  <si>
    <t>Dexter Magnetic Technologies</t>
  </si>
  <si>
    <t>1e8b9037-9544-a18c-c909-5788d7f10ba3</t>
  </si>
  <si>
    <t>Elk Grove Village</t>
  </si>
  <si>
    <t>dextermag.com</t>
  </si>
  <si>
    <t>TOKU-E Company</t>
  </si>
  <si>
    <t>5158fe09-d9e8-0b2a-d476-55aebfabf706</t>
  </si>
  <si>
    <t>Bellingham</t>
  </si>
  <si>
    <t>Biotechnology</t>
  </si>
  <si>
    <t>toku-e.com</t>
  </si>
  <si>
    <t>James Chu</t>
  </si>
  <si>
    <t>Barcelona</t>
  </si>
  <si>
    <t>Moscow</t>
  </si>
  <si>
    <t>Bizlink Ltd. (old CreaSoft Ltd.)</t>
  </si>
  <si>
    <t>Sofia</t>
  </si>
  <si>
    <t>http://www.bizlink-solutions.eu/</t>
  </si>
  <si>
    <t>OPTION GIFT PTE LTD (dba: UNIQGIFT)</t>
  </si>
  <si>
    <t>7d5e451c-4101-11e8-a4c0-02c10f456dba</t>
  </si>
  <si>
    <t>UNIQGIFT is an exciting company that specialises in providing unique gift experiences that are in high demand as gifts for special occasions. Our gifting programmes are used by some of the largest financial, automotive and industrial corporations in Singapore.
UNIQGIFT develops thematic gift experiences with themes ranging from spa, hotels, restaurants, sports &amp; adventures, workshops and many more. We are offering a marketing platform to service providers by packaging their offerings in our gift experience platform.</t>
  </si>
  <si>
    <t>https://www.uniqgift.com/</t>
  </si>
  <si>
    <t>Cimertex</t>
  </si>
  <si>
    <t>27ed6195-12a3-0463-e371-555cb01172a1</t>
  </si>
  <si>
    <t>Porto</t>
  </si>
  <si>
    <t>Portugal</t>
  </si>
  <si>
    <t xml:space="preserve">Machines &amp; construction equipment  </t>
  </si>
  <si>
    <t>cimertex.pt</t>
  </si>
  <si>
    <t>TN</t>
  </si>
  <si>
    <t>Angulas Aguinaga SAU</t>
  </si>
  <si>
    <t>412b326e-3465-11e9-9ee8-02c10f456dba</t>
  </si>
  <si>
    <t>Irura (Guipuzcoa)</t>
  </si>
  <si>
    <t>Intelligence Partner</t>
  </si>
  <si>
    <t>angulas-aguinaga.es</t>
  </si>
  <si>
    <t>intelligencepartner.com</t>
  </si>
  <si>
    <t>Happiest Minds Technologies Private Limited</t>
  </si>
  <si>
    <t>San Jose</t>
  </si>
  <si>
    <t>www.osscube.com</t>
  </si>
  <si>
    <t>Your Move</t>
  </si>
  <si>
    <t>b135a8b8-7000-0728-9a0d-508e5f16049c</t>
  </si>
  <si>
    <t>Newcastle upon Tyne</t>
  </si>
  <si>
    <t>Tyne and Wear</t>
  </si>
  <si>
    <t>http://www.your-move.co.uk</t>
  </si>
  <si>
    <t>Cybersprint B.V.</t>
  </si>
  <si>
    <t>35882df0-129a-11e9-a9db-02c10f456dba</t>
  </si>
  <si>
    <t>Den Haag</t>
  </si>
  <si>
    <t>Zuid-Holland</t>
  </si>
  <si>
    <t>Cybersprint protects organisations by providing real-time insights into their online footprint. We make them aware of the current digital risks on all their online channels: Web, Mobile apps, Netblocks, Social Media, IoT &amp; SCADA, and the Deep &amp; Dark Web.</t>
  </si>
  <si>
    <t>SF-07.01.2019- Potential Jan 2019 close date, 3 year contract 35 Pro: January close 2019
480*35 = $16800*3 = $50,400
7% discount + 3 months deployment incentive = 14,75% blended discount($7434)
Customer pays after partner margin
Year 1 = $7030,80
Year 2 = $9374,40
Year 3 = $9374,40
(Plus a pricelock of 7% on additional minimum order 5 licenses)
1 year contract 10 Pro: 
480*10 = $4800
SF 07-12-2018. Heleen Brix already working with this lead.
decide this week, only talking to sugar
10 users total 35
4 months 2nd phase</t>
  </si>
  <si>
    <t>cybersprint.com</t>
  </si>
  <si>
    <t>Correct Equipment Incorporated</t>
  </si>
  <si>
    <t>80bcacbf-6e23-7f96-dd03-564a0e546870</t>
  </si>
  <si>
    <t>Redmond</t>
  </si>
  <si>
    <t>http://www.correctequipment.com/</t>
  </si>
  <si>
    <t>Directoraat-Generaal Rijkswaterstaat, Centrale Informatievoorziening</t>
  </si>
  <si>
    <t>96f97dcd-5ffd-c7c9-66b7-4e40fa6df6fc</t>
  </si>
  <si>
    <t>Delft</t>
  </si>
  <si>
    <t>Rijkswaterstaat Central Information provision ensures the development and availability of information within Rijkswaterstaat. We provide industrial automation at bridges, tunnels, national roads and other objects. We also provide office automation.</t>
  </si>
  <si>
    <t>https://www.rijkswaterstaat.nl/over-ons/onze-organisatie/organisatiestructuur/centrale-informatievoorziening/index.aspx</t>
  </si>
  <si>
    <t>Isoil Impianti S.p.A.</t>
  </si>
  <si>
    <t>4e673c92-8354-11e8-81f6-02c10f456dba</t>
  </si>
  <si>
    <t>http://www.isoil-impianti.it</t>
  </si>
  <si>
    <t>Central Queensland University (CQU)</t>
  </si>
  <si>
    <t>c0a83436-31bc-9ed7-a383-4ea1cb8de3ca</t>
  </si>
  <si>
    <t>rockhampton</t>
  </si>
  <si>
    <t>http://www.cqu.edu.au</t>
  </si>
  <si>
    <t>Advance Flooring Company</t>
  </si>
  <si>
    <t>58d6b205-3da8-add7-7552-54dc817e0134</t>
  </si>
  <si>
    <t>Onehunga</t>
  </si>
  <si>
    <t>Advance Floors is a family business established in 1976 to manufacture and distribute first-class matting and flooring products to New Zealand, Australia and the Pacific Islands. We are New Zealand‚Äôs leading supplier of innovative commercial flooring and specialist entrance matting systems.</t>
  </si>
  <si>
    <t>http://www.advancefloors.co.nz/</t>
  </si>
  <si>
    <t>Lawton Connect</t>
  </si>
  <si>
    <t>426015de-103c-11e9-885a-02c10f456dba</t>
  </si>
  <si>
    <t>Orlando</t>
  </si>
  <si>
    <t>lawtonconnect.com</t>
  </si>
  <si>
    <t>Agenxity Srl</t>
  </si>
  <si>
    <t>760c9b80-aea3-a45c-b347-56583ae69697</t>
  </si>
  <si>
    <t>Torino</t>
  </si>
  <si>
    <t>Belongs to Nexity Group</t>
  </si>
  <si>
    <t>http://www.nexityresidenziale.it/</t>
  </si>
  <si>
    <t>Orpheus GmbH</t>
  </si>
  <si>
    <t>23462099-dde6-7f9b-676a-578f3466969b</t>
  </si>
  <si>
    <t>Orpheus is a leading software vendor for spend controls, spend analytics, and transparent strategic procurement.
Our AI algorithms and semantic data management enable procurement professionals to recognize hidden bundling and savings potential.
Orpheus was founded by Dr. Joerg Dittrich and Michael Lauer in 2005. The company is based in Nuremberg, Germany, and has an office in Mainz.
International clients, innovative DAX and MDAX companies as well as large midsize companies utilize our software modules. Contact us to learn more about our references.</t>
  </si>
  <si>
    <t>orpheus-it.com</t>
  </si>
  <si>
    <t>ECOndominio by Soluzioni EPC S.r.l.</t>
  </si>
  <si>
    <t>13a5bf5d-5fc1-bd57-a870-56decd427c48</t>
  </si>
  <si>
    <t>Modena</t>
  </si>
  <si>
    <t>econdominio.eu</t>
  </si>
  <si>
    <t>SCHNEIDER INTERNATIONAL</t>
  </si>
  <si>
    <t>7503d8f4-beda-0051-fd72-5540ef6c5f5a</t>
  </si>
  <si>
    <t>VAL DE BRIEY</t>
  </si>
  <si>
    <t>L‚ÄôEXPERTISE EN MATIERE DE  BAUX COMMERCIAUX :
L‚ÄôEXPERTISE EN MATIERE PATRIMONIALE :
L‚ÄôEXPERTISE EN MATIERE COMPTABLE ET FISCALE</t>
  </si>
  <si>
    <t>http://www.schneider-international.com</t>
  </si>
  <si>
    <t>Colordyne Technologies, LLC</t>
  </si>
  <si>
    <t>63effa7f-4133-8c3e-ffaa-56966151409b</t>
  </si>
  <si>
    <t>Brookfield</t>
  </si>
  <si>
    <t>http://colordynetech.com/</t>
  </si>
  <si>
    <t>Warszawa</t>
  </si>
  <si>
    <t>AUL Corporation</t>
  </si>
  <si>
    <t>15248b4a-2246-06ff-1b0c-57f3f35b97df</t>
  </si>
  <si>
    <t>Napa</t>
  </si>
  <si>
    <t>http://www.aulcorp.com/</t>
  </si>
  <si>
    <t>Elsey Enterprises</t>
  </si>
  <si>
    <t>6722af5c-ee34-11e6-b6d3-d4bed9b70c64</t>
  </si>
  <si>
    <t>elseyenterprises.com</t>
  </si>
  <si>
    <t>Semantiq, S.A.de C.V.</t>
  </si>
  <si>
    <t>Obrero Popular, Azcapotzalco, CDMX</t>
  </si>
  <si>
    <t>www.semantiq.com.mx</t>
  </si>
  <si>
    <t>Elementary Technology Ltd</t>
  </si>
  <si>
    <t>47081d7e-52ff-8031-8610-56fe3e275186</t>
  </si>
  <si>
    <t>Telford</t>
  </si>
  <si>
    <t>With a combined experience of nearly 100 years working with audio visual systems in schools, we have a customer base ranging from small primary schools to large academy chains, local authorities to corporate customers and more.</t>
  </si>
  <si>
    <t>http://www.elementaryuk.com</t>
  </si>
  <si>
    <t>Abuja</t>
  </si>
  <si>
    <t>Nigeria</t>
  </si>
  <si>
    <t>Cs3 Marmores e Granitos Ltda</t>
  </si>
  <si>
    <t>33a29922-4cb6-11e7-a2a1-d4bed9b70c64</t>
  </si>
  <si>
    <t>Castelo</t>
  </si>
  <si>
    <t>ES</t>
  </si>
  <si>
    <t>Wholesale</t>
  </si>
  <si>
    <t>cs3granitos.com.br</t>
  </si>
  <si>
    <t>360 Home Connect</t>
  </si>
  <si>
    <t>6bf22ec4-194d-11e7-927b-d4bed9b6dbe0</t>
  </si>
  <si>
    <t>360homeconnect.com</t>
  </si>
  <si>
    <t>IPScape</t>
  </si>
  <si>
    <t>b81c7edb-28ad-7d75-0e4a-4adcb8688496</t>
  </si>
  <si>
    <t>Founded in 2005 and now operating in over 22 countries worldwide, IPscape is a software company that designs and implements cloud software for contact centres. IPscape‚Äôs key differentiator is that all elements of the solution - software, telecommunications and hosting - are delivered 100% as a service (SaaS). 
Under the SaaS model customers access all the features needed to run an inbound or outbound contact centre via a secure internet browser. There is no need to download any applications to the desktop or buy new hardware, which removes the need for Capex and set up fees. Customers are charged for usage only and the software is designed to be so easy to manage that people within the business are able to manage any software changes themselves with no support from IT. 
This SaaS model contrasts with the traditional model where a customer needs to buy all the hardware, software and internet connections separately and retain a systems integrator to make it all work. This traditional model is expensive, time consuming and difficult to manage in-life. 
IPscape customers include Telstra Global, MYOB, Publicis Loyalty, AAPT, Smartsalary and British Telecommunications.</t>
  </si>
  <si>
    <t>ipscape.com.au</t>
  </si>
  <si>
    <t>Mexico City</t>
  </si>
  <si>
    <t>Moorestown</t>
  </si>
  <si>
    <t>Tetley Harris Food Group</t>
  </si>
  <si>
    <t>c0672362-f300-f634-1f11-57db1a6c7b9f</t>
  </si>
  <si>
    <t>Montvale</t>
  </si>
  <si>
    <t>http://tetleyharris.com/</t>
  </si>
  <si>
    <t>Cougar Mountain Software</t>
  </si>
  <si>
    <t>e1ab73d5-0f5a-5f55-3b59-53a8ac7e913f</t>
  </si>
  <si>
    <t>Boise</t>
  </si>
  <si>
    <t>http://www.cougarmtn.com</t>
  </si>
  <si>
    <t>Western Australia</t>
  </si>
  <si>
    <t>SerialTek, LLC</t>
  </si>
  <si>
    <t>81c31874-b6a6-11e8-bf53-02c10f456dba</t>
  </si>
  <si>
    <t>Longmont</t>
  </si>
  <si>
    <t>serialtek.com</t>
  </si>
  <si>
    <t>C &amp; S Associates Inc. (DBA: NCS)</t>
  </si>
  <si>
    <t>006e7fc2-05fb-11e8-80c9-02c10f456dba</t>
  </si>
  <si>
    <t>Highland Heights</t>
  </si>
  <si>
    <t>ncscredit.com</t>
  </si>
  <si>
    <t>Fibratel S.L</t>
  </si>
  <si>
    <t>10806cf4-6d5c-11e8-b56e-02c10f456dba</t>
  </si>
  <si>
    <t>fibratel.com</t>
  </si>
  <si>
    <t>Crossroads Truck and Bus Ltd</t>
  </si>
  <si>
    <t>e3fff182-ed93-11e8-8bc3-02c10f456dba</t>
  </si>
  <si>
    <t>Batley</t>
  </si>
  <si>
    <t>West Yorkshire</t>
  </si>
  <si>
    <t>crossroads.co.uk</t>
  </si>
  <si>
    <t>RENATER</t>
  </si>
  <si>
    <t>4ca835a7-5017-fa70-04ab-5112898343bd</t>
  </si>
  <si>
    <t>GIE Organisation
RENATER est un ¬´ Groupement d‚Äôint√©r√™t public pour le r√©seau national de communications √©lectroniques pour la technologie, l‚Äôenseignement et la recherche ¬ª qui a √©t√© constitu√© en 1993, dont la convention cons√©cutive √† √©voluer et qui est maintenant organis√© autour d‚Äôune assembl√©e g√©n√©rale, d‚Äôun conseil d‚Äôadministration et de deux comit√©s le CUB (Comit√© des usagers et des besoins) et le COTSS (Comit√© d‚Äôorientation technique, strat√©gique et scientifique)
Le directeur est Patrick Donath.
Le pr√©sident du conseil d‚Äôadministration est Jean-Pierre Finance
Comit√© des Usagers et des Besoins - CUB
Le CUB assiste le conseil d‚Äôadministration et la Direction pour leur permettre :
‚Ä¢ d‚Äôidentifier les besoins imm√©diats des usagers ;
‚Ä¢ d‚Äôidentifier les sujets n√©cessitant le lancement d‚Äôun projet pilote.
Comit√© d‚ÄôOrientation Technique, Scientifique et Strat√©gique - COTSS
Le COTSS assiste le conseil d‚Äôadministration et la Direction en mati√®re de prospective, d‚Äôinnovation et de strat√©gie du Groupement.
Le pr√©sident est Jean-Pierre Verjus
Les membres
Les organismes membres du GIP RENATER sont : CNRS, CPU, CEA, INRIA, CNES, INRA, INSERM, ONERA, CIRAD, IRSTEA, IRD, BRGM, ainsi que le 
Minist√®re de l‚Äô√©ducation nationale, de l‚Äôenseignement sup√©rieur et de la Recherche -
http://www.enseignementsup-recherche.gouv.fr/- http://www.education.gouv.fr/</t>
  </si>
  <si>
    <t>http://www.renater.fr</t>
  </si>
  <si>
    <t>Margaret Archer</t>
  </si>
  <si>
    <t>CRM International</t>
  </si>
  <si>
    <t>Danvers</t>
  </si>
  <si>
    <t>crminternational.com</t>
  </si>
  <si>
    <t>Not for Profit</t>
  </si>
  <si>
    <t>IPLOCA - INTERNATIONAL PIPE LINE &amp; OFFSHORE CONTRACTORS ASSOCIATION</t>
  </si>
  <si>
    <t>77bf4ade-f4e2-11e9-8bee-02c10f456dba</t>
  </si>
  <si>
    <t>Cointrin</t>
  </si>
  <si>
    <t>Roundleaf</t>
  </si>
  <si>
    <t>acbd4c3e-da01-11e7-afb1-02c10f456dba</t>
  </si>
  <si>
    <t>roundleafinc.com</t>
  </si>
  <si>
    <t>Trunet (Quebec) Inc.</t>
  </si>
  <si>
    <t>5c7867ae-719f-11e9-8493-02c10f456dba</t>
  </si>
  <si>
    <t>Markham</t>
  </si>
  <si>
    <t>www.clintar.com</t>
  </si>
  <si>
    <t>IXTENT s.r.o.</t>
  </si>
  <si>
    <t>4e942df6-2246-90f7-6129-54d0a17926c3</t>
  </si>
  <si>
    <t>IXTENT provides its customers with services and solutions for managing information stored in documents, processes, digital media, social networks, portals, and business systems. It helps companies keep their unique know-how and efficiently process important business information.</t>
  </si>
  <si>
    <t>http://www.ixtent.com/</t>
  </si>
  <si>
    <t>AKRA Polyester SA de CV</t>
  </si>
  <si>
    <t>c7719e0f-71ef-7aba-8ac0-531b48ebcef1</t>
  </si>
  <si>
    <t>Monterrey</t>
  </si>
  <si>
    <t>Nuevo Leon</t>
  </si>
  <si>
    <t>http://www.akra.com</t>
  </si>
  <si>
    <t>Krki-Agri Oy</t>
  </si>
  <si>
    <t>77e31d83-0d4d-4ea5-b167-55c0da719e2f</t>
  </si>
  <si>
    <t>Sein√§joki</t>
  </si>
  <si>
    <t>OOSIS Open Source Independent Studio Oy</t>
  </si>
  <si>
    <t>http://www.karkiagri.fi/</t>
  </si>
  <si>
    <t>Helsinki</t>
  </si>
  <si>
    <t>http://www.oosis.fi</t>
  </si>
  <si>
    <t>Hertfordshire</t>
  </si>
  <si>
    <t>Santa Monica</t>
  </si>
  <si>
    <t>Unified Office, Inc.</t>
  </si>
  <si>
    <t>e1a1d3c7-a9af-d2d7-865b-568ae31c5383</t>
  </si>
  <si>
    <t>Nashua</t>
  </si>
  <si>
    <t>unifiedoffice.com</t>
  </si>
  <si>
    <t>Buckinghamshire</t>
  </si>
  <si>
    <t>Twelve, Inc.</t>
  </si>
  <si>
    <t>9424b1b2-2092-11e8-ba88-02c10f456dba</t>
  </si>
  <si>
    <t>Brooklyn</t>
  </si>
  <si>
    <t>twelvenyc.com</t>
  </si>
  <si>
    <t>Mar Cor Purification, Inc., on behalf of itself and its affiliate, Biolab Equipment Ltd</t>
  </si>
  <si>
    <t>32104b3c-9c80-a3f5-8624-509c273b00a6</t>
  </si>
  <si>
    <t>Plymouth</t>
  </si>
  <si>
    <t>MN</t>
  </si>
  <si>
    <t>http://www.mcpur.com</t>
  </si>
  <si>
    <t>Ciudad de Mexico</t>
  </si>
  <si>
    <t>Infosite S.A. de C.V.</t>
  </si>
  <si>
    <t>Tlalnepantla</t>
  </si>
  <si>
    <t>www.infosite.com.mx</t>
  </si>
  <si>
    <t>Pro Logic Systems, Inc.</t>
  </si>
  <si>
    <t>796d4323-b31b-f519-30f4-55a6d5d1bc50</t>
  </si>
  <si>
    <t>Miami Lakes</t>
  </si>
  <si>
    <t>prologicsystems.com</t>
  </si>
  <si>
    <t>Avoris Divisi√≥n Central, SL</t>
  </si>
  <si>
    <t>ed196be8-b7d6-11e7-aca5-02c10f456dba</t>
  </si>
  <si>
    <t>PALMA DE MALLORCA</t>
  </si>
  <si>
    <t>Formerly known as BARCELO DIVISION CENTRAL, SL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avoristravel.com</t>
  </si>
  <si>
    <t>San Leandro</t>
  </si>
  <si>
    <t>Charlottetown</t>
  </si>
  <si>
    <t>PE</t>
  </si>
  <si>
    <t>Lifelines Neurodiagnostic (PRO)</t>
  </si>
  <si>
    <t>d4c2cc4e-4853-1207-950c-57a24264ab6f</t>
  </si>
  <si>
    <t>Troy,</t>
  </si>
  <si>
    <t>Lifelines Neurodiagnostic Systems, Inc. (LLNSI) is located close to St. Louis, amidst the cornfields in central Illinois.  We are located in the central time zone, which is ideal for providing support to all parts of North America.  We have a very expe...</t>
  </si>
  <si>
    <t>http://www.lifelinesneuro.com</t>
  </si>
  <si>
    <t>Reverte Minerals</t>
  </si>
  <si>
    <t>4715eb5b-e9d3-03f6-4c54-564f23d47711</t>
  </si>
  <si>
    <t>Bellvei</t>
  </si>
  <si>
    <t>Mining</t>
  </si>
  <si>
    <t>reverteminerals.com</t>
  </si>
  <si>
    <t>Palo Alto</t>
  </si>
  <si>
    <t>Savoye</t>
  </si>
  <si>
    <t>6acfd73a-f56e-b4f2-be58-516ebd29cb28</t>
  </si>
  <si>
    <t>Dijon Cedex</t>
  </si>
  <si>
    <t>http://www.savoye.com/en</t>
  </si>
  <si>
    <t>New York</t>
  </si>
  <si>
    <t>Net@Work, Inc.</t>
  </si>
  <si>
    <t>http://www.netatwork.com/</t>
  </si>
  <si>
    <t>Luina Bio</t>
  </si>
  <si>
    <t>b72b3658-e398-11e8-8bb8-02c10f456dba</t>
  </si>
  <si>
    <t>Darra</t>
  </si>
  <si>
    <t>luinabio.com.au</t>
  </si>
  <si>
    <t>Feynman Group</t>
  </si>
  <si>
    <t>8d4b81ea-0033-ce31-78ef-554aa4811252</t>
  </si>
  <si>
    <t>Eugene</t>
  </si>
  <si>
    <t>OR</t>
  </si>
  <si>
    <t>feynmangroup.com</t>
  </si>
  <si>
    <t>Talent Adventure Oy</t>
  </si>
  <si>
    <t>a035dd3e-489e-ea52-2dd9-5464c1a47fa9</t>
  </si>
  <si>
    <t>http://www.talentvectia.com</t>
  </si>
  <si>
    <t>South Korea</t>
  </si>
  <si>
    <t>Seoul</t>
  </si>
  <si>
    <t>RTC Events Management Pty Ltd</t>
  </si>
  <si>
    <t>e345546a-baff-11e8-b9b9-02c10f456dba</t>
  </si>
  <si>
    <t>rtcevents.com</t>
  </si>
  <si>
    <t>Caspar.ai</t>
  </si>
  <si>
    <t>c6622d90-a62e-11e8-b3fe-02c10f456dba</t>
  </si>
  <si>
    <t>Redwood City</t>
  </si>
  <si>
    <t>caspar.ai</t>
  </si>
  <si>
    <t>Siblik Elektrik GmbH&amp;Co KG</t>
  </si>
  <si>
    <t>c72f0ade-f5eb-6de6-d2a7-5400a40e677d</t>
  </si>
  <si>
    <t>Wien</t>
  </si>
  <si>
    <t>Login Ges.m.b.H.</t>
  </si>
  <si>
    <t>siblik.com</t>
  </si>
  <si>
    <t>http://www.log.at</t>
  </si>
  <si>
    <t>IOU Financial</t>
  </si>
  <si>
    <t>0a0aa1a2-f017-11e9-a08f-02c10f456dba</t>
  </si>
  <si>
    <t>Kennesaw</t>
  </si>
  <si>
    <t>University of Hertfordshire</t>
  </si>
  <si>
    <t>5bdd78fa-865c-16b3-b68d-4e78605cb604</t>
  </si>
  <si>
    <t>Hatfield</t>
  </si>
  <si>
    <t>Squiz UK</t>
  </si>
  <si>
    <t>herts.ac.uk</t>
  </si>
  <si>
    <t>RDC Group</t>
  </si>
  <si>
    <t>adb9374f-5bad-fa6c-415e-570e38dbb9e9</t>
  </si>
  <si>
    <t>Breukelen</t>
  </si>
  <si>
    <t>Albicons VOF</t>
  </si>
  <si>
    <t>RDC Group B.V., through its subsidiaries, develops business intelligence and analytics platform for dealers and automotive companies. The company is based in Amsterdam, the Netherlands
RDC got acquired by Audax: https://www.audax.nl/nieuws/rdc-en-audax-sluiten-principeakkoord/</t>
  </si>
  <si>
    <t>http://www.rdcgroup.nl</t>
  </si>
  <si>
    <t>IJsselmuiden</t>
  </si>
  <si>
    <t>www.om-consultancy.nl</t>
  </si>
  <si>
    <t>Kreato</t>
  </si>
  <si>
    <t>4651d565-d8d0-d344-a213-57d3071a8025</t>
  </si>
  <si>
    <t>Bogot√°</t>
  </si>
  <si>
    <t>Colombia</t>
  </si>
  <si>
    <t>SASA CONSULTORIA</t>
  </si>
  <si>
    <t>http://www.kreato.com.co</t>
  </si>
  <si>
    <t>Medellin</t>
  </si>
  <si>
    <t>http://www.sasaconsultoria.com</t>
  </si>
  <si>
    <t>Artedas Italia</t>
  </si>
  <si>
    <t>47ba7512-a54a-903d-cd67-543e791ac295</t>
  </si>
  <si>
    <t>VAR Group (AFBnet)</t>
  </si>
  <si>
    <t>Belongs to Artedas Europe, emplyees in Frances, Italy, Middle east</t>
  </si>
  <si>
    <t>artedas.it</t>
  </si>
  <si>
    <t>Empoli</t>
  </si>
  <si>
    <t>http://www.afbnetgroup.it/</t>
  </si>
  <si>
    <t>American Preclinical Services</t>
  </si>
  <si>
    <t>e992f030-38f0-ea60-7022-5681962c2d1d</t>
  </si>
  <si>
    <t>Minneapolis</t>
  </si>
  <si>
    <t>APS specializes in performing ISO 10993 and custom biocompatibility testing, interventional and surgical large animal research, toxicology, pharmacology, pain research, and pathology services for the medical device, biotech, and pharmaceutical industries.</t>
  </si>
  <si>
    <t>www.americanpreclinical.com</t>
  </si>
  <si>
    <t>Petersen-Dean, Inc.</t>
  </si>
  <si>
    <t>0be7d382-0002-11ea-a9a6-02c10f456dba</t>
  </si>
  <si>
    <t>Fremont</t>
  </si>
  <si>
    <t>PetersenDean has installed top-quality products for residential and commercial customers since 1984. Our trucks are just as likely to be seen outside any cities biggest construction project, as they are to be seen in front of your neighbor's home. Founded on the principal that the highest standards are achieved only by utilizing quality workmanship and materials, PetersenDean's commitment to quality, safety and our customers has made us the roofing company of choice for the country's top homebuilders. The company is headquartered in Northern California, and operates 15 regional offices in Arizona, California, Florida, Nevada, Oklahoma and Texas. PetersenDean has grown to be the largest privately held roofing and solar contractor in the United States.</t>
  </si>
  <si>
    <t>Rydon Group Holdings (Bitt'n Pest Solutions)</t>
  </si>
  <si>
    <t>34734474-7aa6-b93f-c913-5283d6476f9f</t>
  </si>
  <si>
    <t>Surfers Paradise</t>
  </si>
  <si>
    <t>Pest Control</t>
  </si>
  <si>
    <t>http://www.bittn.com.au</t>
  </si>
  <si>
    <t>Miami</t>
  </si>
  <si>
    <t>Unilink Software</t>
  </si>
  <si>
    <t>94308d80-0a8e-11e8-bdec-02c10f456dba</t>
  </si>
  <si>
    <t>Established in 1994, Unilink Software is an award winning UK medium sized organization. We design and develop innovative and easy to use software for criminal justice agencies, in both the Government and private sector. Unilink operates globally with multiple offices in the UK, Europe, US, South Africa and Australia.</t>
  </si>
  <si>
    <t>unilink.com</t>
  </si>
  <si>
    <t>Chameleon Innovations</t>
  </si>
  <si>
    <t>380158ed-7c2c-8597-3b58-547384a055d7</t>
  </si>
  <si>
    <t>Pointe-Calire</t>
  </si>
  <si>
    <t>11-24-2014 JF  Callinize Note: discovery held -colleague referred him to sugar. competing with SFDC (demo today @330pmEST). needs 10 users. in budget. just cancelled Dynamics - "too slow to use". wants a crm that can be quick and easy to adopt. would need filemaker and dynamics migration (used both for separate divisions - transport and industrial). sales team 5 users (new equipmenrt). 1 user (parts sales). the rest would be case management users. wants the ability to track reports, forecasting, quota attainment, global view. make target lists (also use mailchimp today). wants to leverage outlook plugin. leverage mobile app. timeline is immediate. very specific workflows and quoting needs. refer to email examples. 
11-21-2014 JF  Callinize Note: vm</t>
  </si>
  <si>
    <t>chameleon.ca</t>
  </si>
  <si>
    <t>Design Electric Inc</t>
  </si>
  <si>
    <t>b1f98630-04ac-0950-8b94-542f00db89b1</t>
  </si>
  <si>
    <t>http://www.designelectricinc.com</t>
  </si>
  <si>
    <t>Servicios Nutresa S.A.S (aka Nutresa)</t>
  </si>
  <si>
    <t>a5258d9b-0fe2-509d-0ea3-5772aad52e7b</t>
  </si>
  <si>
    <t>Luis Fuentes</t>
  </si>
  <si>
    <t>Antioquia</t>
  </si>
  <si>
    <t>Sugar Cloud - Annual</t>
  </si>
  <si>
    <t>CREATED FOR BILLING PURPROSES. SUBSCRIPTION UNDER: https://sugarinternal.sugarondemand.com/#fin_Subscriptions/e5ae653a-9364-a3ba-5268-5774633a4485</t>
  </si>
  <si>
    <t>IN</t>
  </si>
  <si>
    <t>Pathfinder Systems</t>
  </si>
  <si>
    <t>8204049f-d64b-0e69-7ae3-577bce2e3b09</t>
  </si>
  <si>
    <t>Holland</t>
  </si>
  <si>
    <t>http://pathfindersystem.com/</t>
  </si>
  <si>
    <t>Easypark</t>
  </si>
  <si>
    <t>faad0240-18a8-2fca-cc76-54c6392d4834</t>
  </si>
  <si>
    <t>Andreas Schuster</t>
  </si>
  <si>
    <t>Start, stop and prolong parking from your phone. Forget the coins and running between your car and the parking meter. Manage the payment with the app.
We make sure you never miss a beat by making it quicker and easier to find, pay, administer, operate and plan parking.</t>
  </si>
  <si>
    <t>https://easyparkgroup.com/</t>
  </si>
  <si>
    <t>Easy Step Companies</t>
  </si>
  <si>
    <t>212756dc-056c-11e9-8f9d-02c10f456dba</t>
  </si>
  <si>
    <t>Richmond</t>
  </si>
  <si>
    <t>lazycfarms.com</t>
  </si>
  <si>
    <t>Fortress Solutions</t>
  </si>
  <si>
    <t>c4bbd57b-c398-5042-ba27-56996ed17f06</t>
  </si>
  <si>
    <t>http://www.fortsol.com/</t>
  </si>
  <si>
    <t>Horder Healthcare</t>
  </si>
  <si>
    <t>11e9d098-342c-11e9-872b-02c10f456dba</t>
  </si>
  <si>
    <t>Crowborough</t>
  </si>
  <si>
    <t>East Sussex</t>
  </si>
  <si>
    <t xml:space="preserve">Here at Horder Healthcare our passion is ‚Äòto advance health‚Äô. We‚Äôre a registered charity, so we reinvest every penny back into our people, our services and our facilities, because when it comes to health, our patients deserve the very best. </t>
  </si>
  <si>
    <t>horder.co.uk</t>
  </si>
  <si>
    <t>Mumbai</t>
  </si>
  <si>
    <t>India</t>
  </si>
  <si>
    <t>Bhea Knowledge Technologies (P) Ltd</t>
  </si>
  <si>
    <t>http://www.bheacrm.com/</t>
  </si>
  <si>
    <t>MaxVal Group</t>
  </si>
  <si>
    <t>dd701009-8569-356e-92bf-5564e9fc0337</t>
  </si>
  <si>
    <t>Los Altos</t>
  </si>
  <si>
    <t>http://maxval.com/</t>
  </si>
  <si>
    <t>MBF S.p.A.</t>
  </si>
  <si>
    <t>ae2a3926-a221-11e9-8e7c-02c10f456dba</t>
  </si>
  <si>
    <t>Veronella VR</t>
  </si>
  <si>
    <t>Prospect managed by Laura</t>
  </si>
  <si>
    <t>Cambridge</t>
  </si>
  <si>
    <t>Frotcom International, Lda.</t>
  </si>
  <si>
    <t>6fbd7fe5-53ba-624c-7798-53149a832eee</t>
  </si>
  <si>
    <t>Carnaxide</t>
  </si>
  <si>
    <t>ALTA Digital</t>
  </si>
  <si>
    <t>Frotcom is a leading global provider of intelligent vehicle fleet management and GPS tracking solutions, with a presence in more than 30 countries.</t>
  </si>
  <si>
    <t>http://www.frotcom.com</t>
  </si>
  <si>
    <t>Lisbon</t>
  </si>
  <si>
    <t>http://www.driven.pt/</t>
  </si>
  <si>
    <t>Typhoon Texas Waterpark</t>
  </si>
  <si>
    <t>aaa74dbc-8b08-e1a0-ca30-57ffa4ab42a4</t>
  </si>
  <si>
    <t>Katy</t>
  </si>
  <si>
    <t>http://www.typhoontexas.com/</t>
  </si>
  <si>
    <t>University of Wollongong</t>
  </si>
  <si>
    <t>55d38fe5-6e87-3243-63b8-5057965b4bed</t>
  </si>
  <si>
    <t>Keiraville</t>
  </si>
  <si>
    <t>Wilmington</t>
  </si>
  <si>
    <t>CG Drives &amp; Automation Sweden AB</t>
  </si>
  <si>
    <t>c4bf4e20-4ae6-11e9-901f-02c10f456dba</t>
  </si>
  <si>
    <t>Box 222 25</t>
  </si>
  <si>
    <t>SE-250</t>
  </si>
  <si>
    <t>Acuity crm</t>
  </si>
  <si>
    <t>Since June 2011 CG Drives &amp; Automation (formerly Emotron) has been part of CG Power and Industrial Solutions Limited (CG). CG is a pioneering global leader in the management and application of electrical energy. With more than 15,000 employees across its operations in around 85 countries, CG provides electrical products, systems and services for utilities, power generation, industries, and consumers.</t>
  </si>
  <si>
    <t>cgglobal.com</t>
  </si>
  <si>
    <t>Hertogenbosch</t>
  </si>
  <si>
    <t>www.acuity.nl</t>
  </si>
  <si>
    <t>COPARMEX CDMX</t>
  </si>
  <si>
    <t>7bdd2410-b78e-11e9-9cb8-02c10f456dba</t>
  </si>
  <si>
    <t>https://www.coparmexcdmx.org.mx/</t>
  </si>
  <si>
    <t>Forest Fuels</t>
  </si>
  <si>
    <t>1492723d-6fc6-04d6-2553-55509f81c363</t>
  </si>
  <si>
    <t>Oakhampton, Devon</t>
  </si>
  <si>
    <t>http://www.forestfuels.co.uk</t>
  </si>
  <si>
    <t>Dine Contract Catering</t>
  </si>
  <si>
    <t>7b177d30-325a-fd53-3bd0-5762c578510d</t>
  </si>
  <si>
    <t>Warrington</t>
  </si>
  <si>
    <t>DINE CONTRACT CATERING IS A PRIVATELY OWNED, AWARD WINNING CONTRACT CATERING COMPANY, WITH A SUCCESSFUL 19 YEAR TRACK RECORD OF DOING THINGS DIFFERENTLY AND DELIVERING EXCEPTIONAL FOOD PREPARED WITH FLAIR AND TOTAL REGARD FOR HEALTH AND WELL-BEING OF CUSTOMERS</t>
  </si>
  <si>
    <t>http://dine-contract-catering.com/contact-us.aspx</t>
  </si>
  <si>
    <t>Pirtek Europe Ltd</t>
  </si>
  <si>
    <t>26a2f442-c5c4-ebf9-cdc6-54adefc0d67d</t>
  </si>
  <si>
    <t>Acton</t>
  </si>
  <si>
    <t>Pirtek was established in the UK in the 1980‚Äôs  and has for many years been the leading provider of emergency on-site hydraulic hose replacement services to a wide variety of commercial and industrial customers.
Pirtek is a business format franchisee (as opposed to the one-man-van approach) in that you will be managing a team of technicians and support staff.    The ability to manage and motivate a team is therefore essential for your success. Together with man management skills our franchisees need to have a thorough technical appreciation of our market.
We now have over 80 franchise operations covering all of the UK and Ireland.  All franchise sales are re-sales and any new franchisee will be acquiring an established business with a loyal and well serviced customer base.   Our customers cover a wide range of commercial and industrial activity and as such our business is not overly dependent on one business sector.
Many of our franchisees have been trading for over 15 years and the Pirtek business model is well proven.   We provide a fast response to customers using top quality products assembled on site by City &amp; Guilds qualified technicians.   All of our technicians have been trained at our dedicated Training Centre in Birmingham and all of our operations are accredited to; ISO 9001 (quality management systems), ISO 14001 (environmental management) and OHSAS 18001 (Health and Safety). 
As well as providing a mobile service every Pirtek franchise has at least one Centre open to the public where customers can obtain custom made hydraulic hose assemblies and other fluid transfer solution products.   The Centre acts as the base for support staff and for holding stock.</t>
  </si>
  <si>
    <t>http://www.pirtek.co.uk/</t>
  </si>
  <si>
    <t>Adelaide</t>
  </si>
  <si>
    <t>SA</t>
  </si>
  <si>
    <t>S.T.C.</t>
  </si>
  <si>
    <t>4169ebd7-7be6-9718-9e52-54d8ee55bf18</t>
  </si>
  <si>
    <t>Riyadh</t>
  </si>
  <si>
    <t>Saudi Arabia</t>
  </si>
  <si>
    <t>Sapphire is a wholy-owned subsidiary of STC, the largest telecommunication services provider in the Middle East &amp; North Africa. It is the leading
operator within the Kingdom of Saudi Arabia, and its international presence extends to 9 countries.</t>
  </si>
  <si>
    <t>http://www.stc.com.sa/wps/wcm/connect/english/stc/aboutSTC/Overview</t>
  </si>
  <si>
    <t>Transportes Monterrey S.A. de C.V.</t>
  </si>
  <si>
    <t>91a37844-a8b1-11e9-a711-02c10f456dba</t>
  </si>
  <si>
    <t>General Escobedo</t>
  </si>
  <si>
    <t>http://www.transportesmty.com.mx/</t>
  </si>
  <si>
    <t>Mainz</t>
  </si>
  <si>
    <t>Four Analysis and Consulting S.A. de C.V. (formerly: 4ac Mexico)</t>
  </si>
  <si>
    <t>a946d178-13e1-8f0c-e05c-5498649c5362</t>
  </si>
  <si>
    <t>http://www.4ac.com.mx</t>
  </si>
  <si>
    <t>San Francisco</t>
  </si>
  <si>
    <t>Deutsche Telefon Standard AG</t>
  </si>
  <si>
    <t>45733ee4-127a-646d-abc4-550fd8798929</t>
  </si>
  <si>
    <t xml:space="preserve">FT 2017 12 7, Inbound call from J√ºrgen Kern. Looking for a partner who could help with Support, Administration and Updates.
</t>
  </si>
  <si>
    <t>http://www.deutsche-telefon.de</t>
  </si>
  <si>
    <t>Indicate Technologies, Inc.</t>
  </si>
  <si>
    <t>47554f24-6e80-ba90-9588-541927d98044</t>
  </si>
  <si>
    <t>Santa Clara</t>
  </si>
  <si>
    <t>http://www.indicate1.com</t>
  </si>
  <si>
    <t>'s-Hertogenbosch</t>
  </si>
  <si>
    <t>Matters In Gray</t>
  </si>
  <si>
    <t>6824742a-04ce-1833-9c24-5609e8afdff4</t>
  </si>
  <si>
    <t>Upper Mount Gravatt</t>
  </si>
  <si>
    <t>RL 4.5 - Very happy, just went with docusign to help streamline. Managing a lot of data. Not need for increase of users. 
MIG have been training generation next since 1991.  We specialise in the flexible delivery of hairdressing and retail qualifications 
The things that set us apart:   
Close ties to the hairdressing and retail industries 
Constant adaption of training packages to reflect the needs of employers 
Professional trainers linked with the best hairdressing and retail organisations to ensure they are current, creative and cutting edge
MIG‚Äôs latest audit outcomes also demonstrate this commitment to quality.       
Hairdressing and retail are industries we are proud to be part of.  Our mission at MIG is to be the most highly regarded education provider to the hairdressing and retail communities.  We look forward to being part of your hairdressing or retail journey.</t>
  </si>
  <si>
    <t>http://www.mattersingray.com.au/</t>
  </si>
  <si>
    <t>Desguaces la Caba√±a SL</t>
  </si>
  <si>
    <t>bd80deee-fe5d-11e6-ac2f-d4bed9b6dbe0</t>
  </si>
  <si>
    <t>Berrioplano</t>
  </si>
  <si>
    <t>desguaces-lacabana.com</t>
  </si>
  <si>
    <t>Allure Labs, Inc.</t>
  </si>
  <si>
    <t>8e35e416-11b9-11e8-9e9b-02c10f456dba</t>
  </si>
  <si>
    <t>Hayward</t>
  </si>
  <si>
    <t>Suavis Corporation</t>
  </si>
  <si>
    <t>allurelabs.com</t>
  </si>
  <si>
    <t>http://www.suavisinc.com</t>
  </si>
  <si>
    <t>Bob's Metals, Inc.</t>
  </si>
  <si>
    <t>7a5579fe-66ca-11e9-a999-02c10f456dba</t>
  </si>
  <si>
    <t>Portland</t>
  </si>
  <si>
    <t>bobsmetals.com</t>
  </si>
  <si>
    <t>Aktio, S.A.</t>
  </si>
  <si>
    <t>e1d6f939-04f8-c633-1aeb-51ef063b944a</t>
  </si>
  <si>
    <t>Argentina</t>
  </si>
  <si>
    <t>Distributor for IBM and Oracle and others in argentina and southern cone of s america</t>
  </si>
  <si>
    <t>http://www.aktio.com</t>
  </si>
  <si>
    <t>Rotowash Ltd</t>
  </si>
  <si>
    <t>12772570-8419-11e7-be9b-02c10f456dba</t>
  </si>
  <si>
    <t>Isleworth</t>
  </si>
  <si>
    <t>About us. Rotowash has been established in the marketplace as leaders in cleaning technology for over 30 years and supply systems to many customers in the health service, schools, leisure facilities, care homes and contract cleaning companies.</t>
  </si>
  <si>
    <t>rotowash.com</t>
  </si>
  <si>
    <t>Bielefeld</t>
  </si>
  <si>
    <t>Sunresin (HK) Co., Limited</t>
  </si>
  <si>
    <t>4675bedc-af72-11e9-9bb0-02c10f456dba</t>
  </si>
  <si>
    <t>Hong Kond</t>
  </si>
  <si>
    <t>Hong Kong</t>
  </si>
  <si>
    <t>China</t>
  </si>
  <si>
    <t>Smerp Group Limited</t>
  </si>
  <si>
    <t>http://en.sunresin.com/</t>
  </si>
  <si>
    <t>Kowloon</t>
  </si>
  <si>
    <t>https://www.smerp.hk/</t>
  </si>
  <si>
    <t>Forrest Green RMC</t>
  </si>
  <si>
    <t>3aa46144-6fb3-4ade-d19b-4f997b832808</t>
  </si>
  <si>
    <t>Richmond Hill</t>
  </si>
  <si>
    <t>Forrest Green is a data quality and professional services firm.</t>
  </si>
  <si>
    <t>http://www.forrestgreen.com</t>
  </si>
  <si>
    <t>SYSTEMATIC PARIS-REGION</t>
  </si>
  <si>
    <t>3d8d6db6-9b0f-af98-b291-559d5792194e</t>
  </si>
  <si>
    <t>Palaiseau Cedex</t>
  </si>
  <si>
    <t>http://www.systematic-paris-region.org</t>
  </si>
  <si>
    <t>Federation of Malaysian Manufacturers</t>
  </si>
  <si>
    <t>fae72088-dd98-11e8-9edb-02c10f456dba</t>
  </si>
  <si>
    <t>Kuala Lumpur</t>
  </si>
  <si>
    <t>Malaysia</t>
  </si>
  <si>
    <t>FMM.ORG.MY</t>
  </si>
  <si>
    <t>Concentrix US SOW -  IBM GBS / GPS / GTS</t>
  </si>
  <si>
    <t>118df0b2-9d62-4333-4a57-57dea9c1ef20</t>
  </si>
  <si>
    <t>Pittsford</t>
  </si>
  <si>
    <t>Concentrix Corporation</t>
  </si>
  <si>
    <t>Account for Concentrix Business Process Outsourcing for IBM Partnerworld and IBM GBS Contact Center</t>
  </si>
  <si>
    <t>http://www.concentrix.com</t>
  </si>
  <si>
    <t>www.concentrix.com</t>
  </si>
  <si>
    <t>Louise Kool &amp; Galt</t>
  </si>
  <si>
    <t>e9d5004a-23a9-86b4-45db-502abdfba741</t>
  </si>
  <si>
    <t>Scarborough</t>
  </si>
  <si>
    <t>Abstractive Technology Consulting Inc. (Formerly OA Solutions)</t>
  </si>
  <si>
    <t>http://www.louisekool.com</t>
  </si>
  <si>
    <t>www.oasolutions.ca</t>
  </si>
  <si>
    <t>ALDEV - ANGERS LOIRE DEVELOPPEMENT</t>
  </si>
  <si>
    <t>b64fdcd7-92b6-8337-222b-54fdb98e8fd3</t>
  </si>
  <si>
    <t>ANGERS</t>
  </si>
  <si>
    <t>http://www.angers-developpement.com</t>
  </si>
  <si>
    <t>Oak Tree Financial</t>
  </si>
  <si>
    <t>9a3cfc27-3031-269e-c303-5834cf654c95</t>
  </si>
  <si>
    <t>Fairfax</t>
  </si>
  <si>
    <t xml:space="preserve">OAKTREE Brokerage is your one stop shop for all of your client‚Äôs insurance needs. </t>
  </si>
  <si>
    <t>otfc.com</t>
  </si>
  <si>
    <t>Muscle Up Marketing</t>
  </si>
  <si>
    <t>59c3af91-fec9-8066-6c75-4df28d1f860f</t>
  </si>
  <si>
    <t>Roswell</t>
  </si>
  <si>
    <t>02-03-2015 RS  Callinize Note: Callback - confirmed they have sandbox available for testing.
01-27-2015 RS  Callinize Note: Upgrade Call - left VM for Jon.
01-27-2015 RS  Callinize Note: Upgrade Call - incorrect #</t>
  </si>
  <si>
    <t>http://www.muscleupmarketing.com</t>
  </si>
  <si>
    <t>Hawthorn</t>
  </si>
  <si>
    <t>Victoria</t>
  </si>
  <si>
    <t>HANSAINVEST Hanseatische Investment-GmbH</t>
  </si>
  <si>
    <t>b1167082-ef16-11e8-9922-02c10f456dba</t>
  </si>
  <si>
    <t xml:space="preserve">https://de.wikipedia.org/wiki/Hansainvest
</t>
  </si>
  <si>
    <t xml:space="preserve">Fondsgesellschaft der Signal Iduna Gruppe._x000D_  Aufgeteilt in drei Bereiche, erbringen wir Dienstleistungen rund um die Administration und das Management von Wertpapieren, Immobilien und Alternativen Investments. _x000D_  </t>
  </si>
  <si>
    <t>hansainvest.de</t>
  </si>
  <si>
    <t>Child Poverty Action Group</t>
  </si>
  <si>
    <t>20d638a2-9603-24f2-a1c9-5679646da36d</t>
  </si>
  <si>
    <t>We want a society where all children can enjoy their childhoods and have fair chances in life to reach their full potential. We campaign and lobby to make this a reality, and maximise family incomes through our welfare rights work, publications and training.
34 Employees on LinkedIn
https://www.linkedin.com/company/child-poverty-action-group-uk/about/</t>
  </si>
  <si>
    <t>www.cpag.org.uk</t>
  </si>
  <si>
    <t>My Private Circle Corporation Ltd.</t>
  </si>
  <si>
    <t>df7f955a-231c-11e8-8044-02c10f456dba</t>
  </si>
  <si>
    <t>http://www.myprivatecircle.com</t>
  </si>
  <si>
    <t>Configura</t>
  </si>
  <si>
    <t>7766a255-f522-bf9f-be34-54984942235f</t>
  </si>
  <si>
    <t>Grand Rapids</t>
  </si>
  <si>
    <t>http://www.configura.com</t>
  </si>
  <si>
    <t>Mycronic AB</t>
  </si>
  <si>
    <t>7c2ac164-2e7a-7410-2131-5463333ddfea</t>
  </si>
  <si>
    <t>T√§by</t>
  </si>
  <si>
    <t>Mycronic creates innovative production solutions for electronics manufacturers globally. The production solutions make possible end products such as advanced displays, life-saving medical implants and the next generation of satellites.
Mycronic has two business areas, Assembly Solutions (AS) and Pattern Generators (PG).
The manufacturing solutions within business area AS master the complexity of modern electronics production. The product offering comprise equipment for application of solder paste, dispensing of other assembly fluids, mounting of electronic components onto circuit boards and assembly and test of camera modules for driver assistance systems for the automotive industry.
The complex mask writers within business area PG are necessary for manufacturing photomasks. Photomasks are used by the world‚Äôs leading electronics manufacturers for production of advanced displays used in tablets, smart phones, TVs and computers and for applications within electronic packaging.
With our global organization consisting of subsidiaries in ten countries and through distributors and agents, we deliver production equipment and services to leading actors within the electronics industry in more than 50 countries. 
Mycronic‚Äôs employees have a variety of backgrounds, a diversity that drives its innovation capacity and makes it possible for the company to succeed in a rapidly changing world.
Mycronic headquarters is located in T√§by, north of Stockholm and the Group has subsidiaries in China, France, Germany Japan, Singapore, South Korea, Taiwan, the Netherlands, United Kingdom and the United States.</t>
  </si>
  <si>
    <t>http://www.mycronic.com</t>
  </si>
  <si>
    <t>Comercial Nutresa S.A.S</t>
  </si>
  <si>
    <t>e0c01c49-a068-7f77-3a94-5772a9a1e9d8</t>
  </si>
  <si>
    <t>http://www.serviciosnutresa.com</t>
  </si>
  <si>
    <t>Hneault et Gosselin Inc.</t>
  </si>
  <si>
    <t>53426965-eae8-0c4f-42a7-57e2a54e8914</t>
  </si>
  <si>
    <t>heneault-gosselin.com</t>
  </si>
  <si>
    <t>Valdagno</t>
  </si>
  <si>
    <t>Australian Education Union Tasmanian Branch</t>
  </si>
  <si>
    <t>d94ec890-b9db-11e7-80a4-02c10f456dba</t>
  </si>
  <si>
    <t>Hobart</t>
  </si>
  <si>
    <t>TAS</t>
  </si>
  <si>
    <t>aeutas.org.au</t>
  </si>
  <si>
    <t>Strategic Workspaces LLC</t>
  </si>
  <si>
    <t>d4f31ed2-ee38-300a-3719-53a0519cf02a</t>
  </si>
  <si>
    <t>http://www.strategicworkspaces.com</t>
  </si>
  <si>
    <t>Mott Corporation</t>
  </si>
  <si>
    <t>f1841ac6-c06b-11e9-8926-02c10f456dba</t>
  </si>
  <si>
    <t>Farmington</t>
  </si>
  <si>
    <t>BARTENSTEIN Academy</t>
  </si>
  <si>
    <t>7faca2e4-af84-11e9-b9e9-02c10f456dba</t>
  </si>
  <si>
    <t>M√ºnchen</t>
  </si>
  <si>
    <t>A private, specialised academy with certified two-year degree programmes, BARTENSTEIN¬Æ teaching follows the industry‚Äôs rhythm. Students learn everything important about design, textiles, and the development and manufacturing of functional clothing. This is a masters-oriented education programme, where students can achieve an equivalent of 120 ECTS.</t>
  </si>
  <si>
    <t>https://bartenstein.academy/</t>
  </si>
  <si>
    <t>Murphy Surveys</t>
  </si>
  <si>
    <t>e0e154c0-59f7-11e9-9f7d-02c10f456dba</t>
  </si>
  <si>
    <t>murphysurveys.co.uk</t>
  </si>
  <si>
    <t>General Logistics Systems Germany GmbH &amp; Co. OHG</t>
  </si>
  <si>
    <t>86af2b11-c929-c3b2-768a-56d554cac1d7</t>
  </si>
  <si>
    <t>Neuenstein</t>
  </si>
  <si>
    <t>SYNERGY CONSULTANTS CRM + Prozesse GmbH</t>
  </si>
  <si>
    <t xml:space="preserve">Mother Enterprise
Revenue 2.1 bn. ‚Ç¨ 
Parcel volumes 436 m. 
Customers over 220 000 
Employees over 14 000 
Countries covered 41 
Hubs 39 
Depots 688 
Vehicles about 19 000
Die GLS Beteiligungs GmbH ist Teil der GLS-Gesamtkonzerngruppe, die national und auch weltweit alle branchen√ºblichen Paketdienstleistungen (KEP-Dienste) anbietet. Das Unternehmen geh√∂rt als Holding von sechs in- und zwei ausl√§ndische Tochtergesellschaften √ºber die niederl√§ndische General Logistics Systems B.V. zur britischen Royal Mail und betreibt vier zentrale Umschlagspl√§tze (Hub) sowie √ºber 100 Depos in Deutschland, Ungarn und √ñsterreich. Zus√§tzlich bestehen eine Vielzahl von GLS-Shops die von PaketShop-Partner in Lizenz betrieben werden. Dar√ºber hinaus ist das Unternehmen Inhaberin der Rechte an der Unionsmarke GLS und erwirtschaftet ca. 50 % des weltweiten Gesamtumsatzes.[1][12][13] Laut Stiftung Warentest war das Unternehmen Ende 2014 vor UPS der viertgr√∂√üte Paketdienst in Deutschland.[14]
Zur deutschen GLS-Gruppe geh√∂rten 2018 folgende Tochterunternehmen:[1]
General Logistics Systems B.V, Oude Meer, Niederlande
GLS Beteiligungs GmbH, Neuenstein, Deutschland
General Logistics Systems Germany GmbH &amp; Co. OHG, Neuenstein
GLS IT Services GmbH, Nauenstein
Der Kurier GmbH &amp; Co. KG, Neuenstein
Overnight Service GmbH, Hamburg
Parcel Lock GmbH, Frankfurt am Main
Logistics Systems Austria GmbH, Ansfelden, √ñsterreich
General Logistics Systems Hungary Kft. Als√≥n√©medi, Ungarn
Interestingly enough a customer without a use case until 2017 / likely use case: Field force Support
</t>
  </si>
  <si>
    <t>https://gls-group.eu</t>
  </si>
  <si>
    <t>Kelkheim</t>
  </si>
  <si>
    <t>www.synergyconsultants.de</t>
  </si>
  <si>
    <t>Signet Locks</t>
  </si>
  <si>
    <t>3e2043cb-dee7-93ff-68bc-55b9fe3bcf46</t>
  </si>
  <si>
    <t>Bognor Regis</t>
  </si>
  <si>
    <t>http://www.signetlocks.co.uk</t>
  </si>
  <si>
    <t>Callaghan Innovation (National Science Challenge)</t>
  </si>
  <si>
    <t>b4d48efa-99c4-11e7-85e3-02c10f456dba</t>
  </si>
  <si>
    <t>Wellington</t>
  </si>
  <si>
    <t>callaghaninnovation.govt.nz</t>
  </si>
  <si>
    <t>The Service Companies</t>
  </si>
  <si>
    <t>22acd349-320b-b2a7-fa43-5744997a2019</t>
  </si>
  <si>
    <t>In the hospitality industry, The Service Companies is the unrivaled provider of cleaning, staffing and managed services, because only The Service Companies approaches their work with dedication, professionalism and a keen attention to detail that leads to best-in-class results.
Because our offering and expertise is both broad and deep, we are able to flexibly tailor our services to the diverse needs of our customers in an economical way.
Our quality standard is part of our culture, and driven by our ‚ÄòService Code‚Äô, which guides our approach, performance and all our interactions with our customers, and their guests. Service is not just what we do ‚Äì it is who we are.
We Are The Service Companies
Service. Above All.
Specialties
Turn-key Housekeeping Management and Operations, Turn-key Stewarding Management and Operations, Gaming Area Cleaning/EVS, Public Area Cleaning, Kitchen Deep-Cleaning, Floor Care/Restoration and Maintenance, Marble Floor Care and Restoration</t>
  </si>
  <si>
    <t xml:space="preserve">Opportunity Name: The Service Companies - 40 Sugar Enterprise
Account Name: The Service Companies
HQ: 14750 NW 77th Court, Suite 100, Miami Lakes Florida, 33016
https://www.linkedin.com/sales/accounts/insights?companyId=552466&amp;amp;trk=nav_search
Employee Count: 2500+
https://www.linkedin.com/sales/accounts/insights?companyId=552466&amp;amp;trk=nav_search
Deployment Location: FL
POC: Armena Ballard is the Marketing Manager leading this project. Sr Vice President of Marketing will be decision maker
Budget: Authorized for CRM Project. Specifics not discussed.
CRM Users: 40
Needs: Hospitality business provider of cleaning, staffing, and managed services. Interested in implementing new CRM. Use case is for managing contracts, service tickets, clients, and alerts. Looking for a vendor with easy to use UI. Primary usage will be by the field reps to manage customer experience and sales cycles. 
Scheduled Meeting Date: Monday May 24 2016 @ 2:00pm EST
</t>
  </si>
  <si>
    <t>theservicecompanies.com</t>
  </si>
  <si>
    <t>Muscat</t>
  </si>
  <si>
    <t>Oman</t>
  </si>
  <si>
    <t>South Africa</t>
  </si>
  <si>
    <t>Startel Corporation</t>
  </si>
  <si>
    <t>185148ca-0a3d-11ea-bf2f-02c10f456dba</t>
  </si>
  <si>
    <t>Irvine</t>
  </si>
  <si>
    <t>Arnold &amp; Richter Cine Technik GmbH &amp; Co. Betriebs KG (ARRI) (TAP)</t>
  </si>
  <si>
    <t>bc0dedb5-4429-3511-c9fe-564099783593</t>
  </si>
  <si>
    <t>Manufacturer of film cameras, lighting and studio equipment etc. based in Munich, also offering movie development and copying capabilities. Famous product is the "ARRIflex" camera. World-wide 1500 employees, 2/3 in Germany.</t>
  </si>
  <si>
    <t>www.arri.de</t>
  </si>
  <si>
    <t>Saint-Laurent</t>
  </si>
  <si>
    <t>Johannesburg</t>
  </si>
  <si>
    <t>Euro Car Parks</t>
  </si>
  <si>
    <t>bde6677f-48a3-7b42-472a-5669952bc745</t>
  </si>
  <si>
    <t>Swords</t>
  </si>
  <si>
    <t>eurocarparks.ie</t>
  </si>
  <si>
    <t>Meteor Electrical Ltd</t>
  </si>
  <si>
    <t>39743d41-fe8b-6133-8dad-4ec65bd2938b</t>
  </si>
  <si>
    <t>Cookstown</t>
  </si>
  <si>
    <t>Co. Tyrone</t>
  </si>
  <si>
    <t>http://www.meteorelectrical.com</t>
  </si>
  <si>
    <t>Bala Cynwyd</t>
  </si>
  <si>
    <t>Greater London</t>
  </si>
  <si>
    <t>OneStop Reporting AS</t>
  </si>
  <si>
    <t>178f8606-c311-11e7-9d3b-02c10f456dba</t>
  </si>
  <si>
    <t>Oslo</t>
  </si>
  <si>
    <t>onestopreporting.com</t>
  </si>
  <si>
    <t>Turkey</t>
  </si>
  <si>
    <t>Immigrant Employment Council of British Columbia</t>
  </si>
  <si>
    <t>2dcb51d6-39b0-70f4-76df-575ae8a6ba40</t>
  </si>
  <si>
    <t>iecbc.ca</t>
  </si>
  <si>
    <t>Amphenol Socapex/Air LB</t>
  </si>
  <si>
    <t>5d88f3ba-0feb-11e7-9ef8-d4bed9b6dbe0</t>
  </si>
  <si>
    <t>Amphenol Corporation is a designer, manufacturer, and marketer of electrical, electronic and fiber optic connectors, interconnect systems, and coaxial and flat-ribbon cable. Amphenol Corporation has developed a range of connector and interconnect products for the information technology and communications equipment applications, including the converging voice, video, and data communications markets. The primary end markets for the Company's products are communications and information processing markets, cellular telephone and data communication, information processing systems, commercial aviation, aerospace and military electronics, as well as automotive, rail and other transportation and industrial applications.</t>
  </si>
  <si>
    <t>https://www.amphenol-airlb.fr</t>
  </si>
  <si>
    <t>Eventide Inc.</t>
  </si>
  <si>
    <t>05a1a96a-0aba-11e8-89ac-02c10f456dba</t>
  </si>
  <si>
    <t>Little Ferry</t>
  </si>
  <si>
    <t>quotewerks 
6-7 users 
2/2/18 sem to set up meetin maa;
outlook 
lead  dev none currently; 
contact info into sugar ton of information 
4 trade shows per year
global company
4 international shows in EMEA 
most of the leads come from these events
good position in marketplace 
very specific targets 
roi on campaigns 
range 6- mos to 2 years   
beauocratic sales process; 
us navy ships and coast gaurd
FAA ATC 
recording equip 
support team dealers and partners calling into team  do not charge for the service not managing a case;  
good news is 
02/02/2018 CF Rob is new to the company and is busy creating some of the business processes and technologies that they have been lacking.  One of those is a CRM, which is currently being addressed by email, paper and excel. 
-using Excel for quotes today but is soon be replaced by Quotewerks--which he said is an integration must have.  He insisted on having a sugar/quotewerks reference customer to speak with
-Use case is SFA for 3 to 5 users.  I went hard on the scare with the 10 user min but he said he didn't think it was an issue.  
-Macola for ERP but not looking to connect it to their CRM in the near term
Passing to Margie.
02/01/2018 CF Discovery call set for tomorrow at 2 pm ET.
01/31/2018 CF sem 
1/22 MH
Very early stages of research and does not want to have a conversation yet.
https://www.linkedin.com/in/robertmmartinez/</t>
  </si>
  <si>
    <t>eventide.com</t>
  </si>
  <si>
    <t>Magna Global USA, Inc.</t>
  </si>
  <si>
    <t>95a7e5ce-3693-11e8-bb95-02c10f456dba</t>
  </si>
  <si>
    <t>Sold internal MAGNA solution built on SugarCRM On-Demand 5 User to manage vendor contracts/ invoices</t>
  </si>
  <si>
    <t>magnaglobal.com</t>
  </si>
  <si>
    <t>Bradford Allen Realty Services</t>
  </si>
  <si>
    <t>a775290c-4197-11e7-ba0c-d4bed9b70c64</t>
  </si>
  <si>
    <t>bradfordallen.com</t>
  </si>
  <si>
    <t>Soci√©t√© Electrique des Forces de l'Aubonne S.A. (SEFA)</t>
  </si>
  <si>
    <t>45278d04-489d-11e8-987b-02c10f456dba</t>
  </si>
  <si>
    <t>Aubonne</t>
  </si>
  <si>
    <t>Energy</t>
  </si>
  <si>
    <t>Soci√©t√© de distribution d'√©lectricit√©
SEFA, votre partenaire de proximit√©, est active dans :
le Multim√©dia (t√©l√©vision, Internet, t√©l√©phonie)
les Installations int√©rieures
le photovolta√Øque
la mobilit√© √©lectrique
le gaz
la production, la distribution et la vente de l‚Äô√©nergie √©lectrique</t>
  </si>
  <si>
    <t>sefa.ch</t>
  </si>
  <si>
    <t>Mexico City, DF</t>
  </si>
  <si>
    <t>Informatica Federal Operations Corporation</t>
  </si>
  <si>
    <t>8e404422-a591-11e7-9d8f-02c10f456dba</t>
  </si>
  <si>
    <t>Reston</t>
  </si>
  <si>
    <t>Bluestone Logic LLC (Partner)</t>
  </si>
  <si>
    <t>http://informatica.com</t>
  </si>
  <si>
    <t>Washington</t>
  </si>
  <si>
    <t>DC</t>
  </si>
  <si>
    <t>www.bluestonelogic.com</t>
  </si>
  <si>
    <t>Silver Line</t>
  </si>
  <si>
    <t>99e6093b-a346-5205-6dbe-57cef3254f75</t>
  </si>
  <si>
    <t>Leesburg</t>
  </si>
  <si>
    <t>silverline.tech</t>
  </si>
  <si>
    <t>MARC DORCEL</t>
  </si>
  <si>
    <t>e22d3022-ef98-11e6-adad-d4bed9b6dbe0</t>
  </si>
  <si>
    <t>Created in 1979, MARC DORCEL is the European leader in the production, the publishing, editing and distribution of adult programs &amp; services. Always high class and aimed to at a large adult audience, MARC DORCEL is combining the following strengths:
- A high quality and sophisticated approach
- Consultancy and an unequalled know how on the ‚ÄúAdult‚Äù market (+35 years)
- One of the most well-known brand for adult content connoisseur 
- A presence in 56 countries
- Production of movies &amp; reports, TV channel &amp; VOD platforms management, Internet and Mobile sites, 3000 hours programs catalogue
- A close collaboration since 25 years with international operators
All these reasons explain why MARC DORCEL is the most awarded company in the adult Industry. In 37 years, more than 200 awards have been won in the most well-known and prestigious events (AVN Las Vegas, Venus Berlin, Hot D‚ÄôOr in France, European X Festival in Brussels...).</t>
  </si>
  <si>
    <t>dorcel.com</t>
  </si>
  <si>
    <t>Godalming</t>
  </si>
  <si>
    <t>Surrey</t>
  </si>
  <si>
    <t>Bulkmatic Transport</t>
  </si>
  <si>
    <t>729cb72e-3320-2c66-e1b6-52d5dd45b354</t>
  </si>
  <si>
    <t>Griffith</t>
  </si>
  <si>
    <t>http://www.bulkmatic.com</t>
  </si>
  <si>
    <t>Fincentrum</t>
  </si>
  <si>
    <t>59edd913-3f01-7dc2-39bf-507d438e7214</t>
  </si>
  <si>
    <t>Praha 3</t>
  </si>
  <si>
    <t xml:space="preserve">Fincentrum belongs to three of the most significant financial advisory companies in the Czech Republic. Without exception it focuses its advisory activities on quality and client‚Äôs interests. With its advisors and business partners the company shares values of a quality financial advisory and it takes into consideration regular education of employees, which form the core of the company.
Czech and Slovak consumers may use services of more than 2,600 active financial advisors, for which financial advisory forms a main professional activity. Tens of advisory centres create a solid base for an advisory network and for clients. Advisors help their clients get oriented in an abundant amount of products from renowned financial institutions. Fincentrum increased its strength by Lubor ≈Ωalman, Arx Equity Partners and Capital Dynamics. They became new investors of Fincentrum Group in January 2013.
It is a quality of financial advisory that distinguishes Fincentrum from its competition and helps to develop a long-term, stable partnership between advisors and their clients. This is confirmed by successes of Fincentrum in a number of independent tests of financial advisors ‚Äì from the Czech TV, journal ‚ÄúMF Dnes‚Äù, weekly paper Euro and Profit or periodical ‚ÄúFP-financial advisor‚Äù.
</t>
  </si>
  <si>
    <t>Filled out 7 day Free Trial form.</t>
  </si>
  <si>
    <t>https://www.fincentrum.com/cz/</t>
  </si>
  <si>
    <t>Principal Promotions Ltd</t>
  </si>
  <si>
    <t>9151088f-0f10-ae86-6cb4-56c2611724ac</t>
  </si>
  <si>
    <t>Part of Principal Global Events who also have a SugarCRM account ( https://sugarinternal.sugarondemand.com/#Accounts/4bfc0efe-a46c-643b-a2b4-530b40fc1a15 ) via FibreCRM. 
15+ employees in this division, no separate linkedin.</t>
  </si>
  <si>
    <t>http://www.principalpromotions.com</t>
  </si>
  <si>
    <t>TV Azteca S.A.B. de C.V. (formerly: Alta Empresa S.A. de C.V.)</t>
  </si>
  <si>
    <t>fe5b011f-ad78-b0c8-d7e6-546257c10f6f</t>
  </si>
  <si>
    <t>Col, Fuentes del Pedregal</t>
  </si>
  <si>
    <t>formerly Alta Empresa S.A. de C.V.</t>
  </si>
  <si>
    <t>http://www.tvazteca.com.mx</t>
  </si>
  <si>
    <t>ZENK Co., Ltd.</t>
  </si>
  <si>
    <t>Saiwai-ku, Kawasaki-shi, Kanagaw</t>
  </si>
  <si>
    <t>http://www.zenk.co.jp</t>
  </si>
  <si>
    <t>IT World Canada</t>
  </si>
  <si>
    <t>1550900c-b08e-e787-d808-49d10dc734ef</t>
  </si>
  <si>
    <t>IT World Canada Inc. offers online news and information services to help technology professionals succeed in the Canadian market. IT World Canada Inc. is based in Scarborough, Canada.</t>
  </si>
  <si>
    <t>www.itworldcanada.com</t>
  </si>
  <si>
    <t>Vernon</t>
  </si>
  <si>
    <t>Dublin Region Homeless Executive - Dublin City Council</t>
  </si>
  <si>
    <t>4ac295ee-4651-11e9-a94c-02c10f456dba</t>
  </si>
  <si>
    <t>dublincity.ie</t>
  </si>
  <si>
    <t>Bayern</t>
  </si>
  <si>
    <t>Kinamu Deutschland GmbH</t>
  </si>
  <si>
    <t>Common Look</t>
  </si>
  <si>
    <t>24fe7164-8ae6-11e9-8dee-02c10f456dba</t>
  </si>
  <si>
    <t>Arlington</t>
  </si>
  <si>
    <t>Nortal AS (formerly: Celement AB)</t>
  </si>
  <si>
    <t>https://nortal.com/</t>
  </si>
  <si>
    <t>Winsham Fabrik Canada LTD</t>
  </si>
  <si>
    <t>d22aea4b-002a-440b-36f6-582c80abfbbe</t>
  </si>
  <si>
    <t>Thornhill</t>
  </si>
  <si>
    <t>http://www.winsham.com</t>
  </si>
  <si>
    <t>Dorset</t>
  </si>
  <si>
    <t>Bogota</t>
  </si>
  <si>
    <t>MD</t>
  </si>
  <si>
    <t>Caesars Entertainment UK Ltd</t>
  </si>
  <si>
    <t>3fecdaa8-08be-11e7-b040-d4bed9b70c64</t>
  </si>
  <si>
    <t xml:space="preserve">Caesars Entertainment is one of the most established and innovative names in the casino industry worldwide, having been a market leader for over 40 years.
Linkedin = https://www.linkedin.com/company/caesars-entertainment-emea/about/
</t>
  </si>
  <si>
    <t>caesars.co.uk</t>
  </si>
  <si>
    <t>Peerless Incorporated</t>
  </si>
  <si>
    <t>46d54757-1fd8-c1cf-903f-56561f7fea76</t>
  </si>
  <si>
    <t>Buffalo</t>
  </si>
  <si>
    <t>Founded in 1945, we are an employee owned, authorized full-service distributor for the industry‚Äôs leading manufacturers.</t>
  </si>
  <si>
    <t>http://www.peerless-inc.com/</t>
  </si>
  <si>
    <t>BookingPlus Inc.</t>
  </si>
  <si>
    <t>d5a2c9e4-f9e6-5d4f-3097-527d65fd6106</t>
  </si>
  <si>
    <t>Belmont</t>
  </si>
  <si>
    <t>http://www.bookingplus.com</t>
  </si>
  <si>
    <t>Amersfoort</t>
  </si>
  <si>
    <t>International Venture Consultants (IVC) Spain</t>
  </si>
  <si>
    <t>ab5939fb-a19c-5712-15ab-4b4b429e6086</t>
  </si>
  <si>
    <t>http://www.ivc.es</t>
  </si>
  <si>
    <t>Egger PowAir Cleaning GmbH</t>
  </si>
  <si>
    <t>4d3a615c-f3db-11e9-a827-02c10f456dba</t>
  </si>
  <si>
    <t>Eugendorf</t>
  </si>
  <si>
    <t>http://wwinterface.com</t>
  </si>
  <si>
    <t>Paytime Harrisburg Inc.</t>
  </si>
  <si>
    <t>d42985e0-9764-11e9-b443-02c10f456dba</t>
  </si>
  <si>
    <t>Mechanicsburg</t>
  </si>
  <si>
    <t>paytimepayroll.com</t>
  </si>
  <si>
    <t>Cheltenham</t>
  </si>
  <si>
    <t>Distribuidora XTra S.A.</t>
  </si>
  <si>
    <t>62463398-4fd1-a5e1-9478-54066814f84d</t>
  </si>
  <si>
    <t>Cuidad Radial</t>
  </si>
  <si>
    <t>Panama</t>
  </si>
  <si>
    <t>Quantic Vision SA</t>
  </si>
  <si>
    <t>http://www.superxtra.com/</t>
  </si>
  <si>
    <t>www.quanticvision.com/</t>
  </si>
  <si>
    <t>Sofinord</t>
  </si>
  <si>
    <t>56fe2226-2f18-11e7-bb83-d4bed9b70c64</t>
  </si>
  <si>
    <t>https://www.sofinord.com/</t>
  </si>
  <si>
    <t>Ottawa</t>
  </si>
  <si>
    <t>RT Labs Ltd</t>
  </si>
  <si>
    <t>www.sugarsales.co.uk</t>
  </si>
  <si>
    <t>ENCON BVBA</t>
  </si>
  <si>
    <t>26fedac0-2f50-d811-4338-4f268df114b0</t>
  </si>
  <si>
    <t>Bilzen</t>
  </si>
  <si>
    <t>Belgium</t>
  </si>
  <si>
    <t>http://www.encon.be/en/</t>
  </si>
  <si>
    <t>Topagri s.r.o.</t>
  </si>
  <si>
    <t>363a031e-3998-c335-dae1-54295e23b491</t>
  </si>
  <si>
    <t>Beroun</t>
  </si>
  <si>
    <t>3ok.cz</t>
  </si>
  <si>
    <t>Estrategica Smarter Marketing, SAPI de CV (VAR Account)</t>
  </si>
  <si>
    <t>Cuauht√©moc, CDMX</t>
  </si>
  <si>
    <t>http://www.marketing911.com.mx</t>
  </si>
  <si>
    <t>Fort Collins</t>
  </si>
  <si>
    <t>ASI American Specialties</t>
  </si>
  <si>
    <t>d2a0032a-624f-d107-7599-559d36b705ed</t>
  </si>
  <si>
    <t>Yonkers</t>
  </si>
  <si>
    <t>http://www.americanspecialties.com/</t>
  </si>
  <si>
    <t>WIKA Instrument, LP</t>
  </si>
  <si>
    <t>b36ccca2-9248-11e9-8cd1-02c10f456dba</t>
  </si>
  <si>
    <t>Lawrenceville</t>
  </si>
  <si>
    <t>WIKA US</t>
  </si>
  <si>
    <t>http://www.wika.us</t>
  </si>
  <si>
    <t>Louisville</t>
  </si>
  <si>
    <t>KY</t>
  </si>
  <si>
    <t>NEOS LLC</t>
  </si>
  <si>
    <t>3651413c-aa31-61bf-cc89-547ca4194eb0</t>
  </si>
  <si>
    <t>Hartford</t>
  </si>
  <si>
    <t>neosllc.com</t>
  </si>
  <si>
    <t>Henry M. Jackson Foundation for the Advancement of Military Medicine, Inc.</t>
  </si>
  <si>
    <t>cb689b10-c63a-dec6-e62c-52094266e3f4</t>
  </si>
  <si>
    <t>Rockville</t>
  </si>
  <si>
    <t>http://www.hjf.org</t>
  </si>
  <si>
    <t>Salt Lake City</t>
  </si>
  <si>
    <t>Kingston</t>
  </si>
  <si>
    <t>Jamaica</t>
  </si>
  <si>
    <t>Greenseeker</t>
  </si>
  <si>
    <t>564aa953-95a8-af93-0f8e-47a2ef36b457</t>
  </si>
  <si>
    <t>Zagreb</t>
  </si>
  <si>
    <t>Croatia</t>
  </si>
  <si>
    <t>www.greenseeker.hr</t>
  </si>
  <si>
    <t>Rotterdam</t>
  </si>
  <si>
    <t>Oxford</t>
  </si>
  <si>
    <t>Oxfordshire</t>
  </si>
  <si>
    <t>Marietta</t>
  </si>
  <si>
    <t>Charlotte</t>
  </si>
  <si>
    <t>Wallingford</t>
  </si>
  <si>
    <t>Santa Barbara</t>
  </si>
  <si>
    <t>Data Select Group (formerly: Blue River Associates, LLC)</t>
  </si>
  <si>
    <t>d7337d73-19b5-f555-45f1-4a2058baf949</t>
  </si>
  <si>
    <t>Norwood</t>
  </si>
  <si>
    <t>www.blueriverassociates.com</t>
  </si>
  <si>
    <t>Round Rock</t>
  </si>
  <si>
    <t>Andy Beaton</t>
  </si>
  <si>
    <t>Windsor</t>
  </si>
  <si>
    <t>La Vergne</t>
  </si>
  <si>
    <t>Camarillo</t>
  </si>
  <si>
    <t>Owings Mills</t>
  </si>
  <si>
    <t>People`s Republic of China</t>
  </si>
  <si>
    <t>Brentwood</t>
  </si>
  <si>
    <t>Ipswich</t>
  </si>
  <si>
    <t>Canton</t>
  </si>
  <si>
    <t>Harrogate</t>
  </si>
  <si>
    <t>Litho Service Canada</t>
  </si>
  <si>
    <t>95575124-863f-51ea-cb42-4fc63d4ac354</t>
  </si>
  <si>
    <t>Sherbrooke</t>
  </si>
  <si>
    <t>http://www.lithoservice.qc.ca</t>
  </si>
  <si>
    <t>Wenatchee</t>
  </si>
  <si>
    <t>Oviedo</t>
  </si>
  <si>
    <t>Winnipeg</t>
  </si>
  <si>
    <t>MB</t>
  </si>
  <si>
    <t>Edison</t>
  </si>
  <si>
    <t>Signal Hill</t>
  </si>
  <si>
    <t>Croydon</t>
  </si>
  <si>
    <t>NE</t>
  </si>
  <si>
    <t>Bangor</t>
  </si>
  <si>
    <t>ME</t>
  </si>
  <si>
    <t>Nottingham</t>
  </si>
  <si>
    <t>Terradatum</t>
  </si>
  <si>
    <t>650f5931-178d-efaa-eca7-4bbe5835769b</t>
  </si>
  <si>
    <t>Glen Ellen</t>
  </si>
  <si>
    <t>http://www.terradatum.com</t>
  </si>
  <si>
    <t>Hosted by Partner</t>
  </si>
  <si>
    <t>NM</t>
  </si>
  <si>
    <t>Murarrie</t>
  </si>
  <si>
    <t>Brussels</t>
  </si>
  <si>
    <t>LEUSDEN</t>
  </si>
  <si>
    <t>Denmark</t>
  </si>
  <si>
    <t>Greenville</t>
  </si>
  <si>
    <t>SC</t>
  </si>
  <si>
    <t>Utrecht</t>
  </si>
  <si>
    <t>San Mateo</t>
  </si>
  <si>
    <t>PHOTONIS USA Inc</t>
  </si>
  <si>
    <t>790d8900-2ef4-e570-3daf-4fd880bd77f6</t>
  </si>
  <si>
    <t>Sturbridge</t>
  </si>
  <si>
    <t>http://www.photonisusa.com</t>
  </si>
  <si>
    <t>Shelton</t>
  </si>
  <si>
    <t>Greven's Adrebuch-Verlag Kln GmbH &amp; Co. KG</t>
  </si>
  <si>
    <t>f06c587f-6809-f90b-3d2f-511e61b74f11</t>
  </si>
  <si>
    <t>K√∂ln</t>
  </si>
  <si>
    <t>We are mainly engaged in the telecommunications directories in print and online</t>
  </si>
  <si>
    <t>http://www.greven.de</t>
  </si>
  <si>
    <t>Israel</t>
  </si>
  <si>
    <t>OK</t>
  </si>
  <si>
    <t>Edmonton</t>
  </si>
  <si>
    <t>NT</t>
  </si>
  <si>
    <t>Syosset</t>
  </si>
  <si>
    <t>Santa Ana</t>
  </si>
  <si>
    <t>Buchholz</t>
  </si>
  <si>
    <t>Charleston</t>
  </si>
  <si>
    <t>Ecuador</t>
  </si>
  <si>
    <t>Worcester</t>
  </si>
  <si>
    <t>University of Queensland</t>
  </si>
  <si>
    <t>Romania</t>
  </si>
  <si>
    <t>Wiltshire</t>
  </si>
  <si>
    <t>NA</t>
  </si>
  <si>
    <t>Lebanon</t>
  </si>
  <si>
    <t>Canberra</t>
  </si>
  <si>
    <t>ACT</t>
  </si>
  <si>
    <t>Worthing</t>
  </si>
  <si>
    <t>Exeter</t>
  </si>
  <si>
    <t>PNet Ltd</t>
  </si>
  <si>
    <t>a973078f-89bf-ee9e-3ac2-4b752a6e3aa6</t>
  </si>
  <si>
    <t>Enabling and evolving e-Recruitment. Founded in 1997, PNet is the leading online e-Recruitment Service Provider in South Africa. As a member of the internationally recognised SAON Group, we have access to global knowledge and resources of an e-Recruitment multinational.</t>
  </si>
  <si>
    <t>www.pnet.co.za</t>
  </si>
  <si>
    <t>Sandy</t>
  </si>
  <si>
    <t>Teterboro</t>
  </si>
  <si>
    <t>Birmingham</t>
  </si>
  <si>
    <t>The Manus Group</t>
  </si>
  <si>
    <t>bbce2589-e0a9-67a7-2808-45e70794f05a</t>
  </si>
  <si>
    <t>Orange Park</t>
  </si>
  <si>
    <t>www.themanusgroup.com</t>
  </si>
  <si>
    <t>Clifton</t>
  </si>
  <si>
    <t>Manchester</t>
  </si>
  <si>
    <t>Belfast</t>
  </si>
  <si>
    <t>Ireland</t>
  </si>
  <si>
    <t>Melville</t>
  </si>
  <si>
    <t>Toowong</t>
  </si>
  <si>
    <t>Longueuil</t>
  </si>
  <si>
    <t>N/A</t>
  </si>
  <si>
    <t>Mentaris</t>
  </si>
  <si>
    <t>30fcb223-5aaa-68c1-63f1-50051f64d42c</t>
  </si>
  <si>
    <t>http://www.mentarisloopbaancoaching.nl/</t>
  </si>
  <si>
    <t>IB-CADDY</t>
  </si>
  <si>
    <t>40de5197-56b4-370e-50ed-476913569e87</t>
  </si>
  <si>
    <t>LJUBLJANA</t>
  </si>
  <si>
    <t>Slovenia</t>
  </si>
  <si>
    <t>www.ib-caddy.si/</t>
  </si>
  <si>
    <t>Captivea</t>
  </si>
  <si>
    <t>Chamb√©ry</t>
  </si>
  <si>
    <t>http://www.captivea.fr/</t>
  </si>
  <si>
    <t>San Antonio</t>
  </si>
  <si>
    <t>Herndon</t>
  </si>
  <si>
    <t>Metrix Advisors, LLC</t>
  </si>
  <si>
    <t>57dcf067-e227-8898-fabc-4fc5474089bc</t>
  </si>
  <si>
    <t>http://www.metrixadvisors.com</t>
  </si>
  <si>
    <t>Great Harvest Franchising Inc.</t>
  </si>
  <si>
    <t>850fef2d-a9ad-7133-8ad2-4c9bc4cebae8</t>
  </si>
  <si>
    <t>Dilon</t>
  </si>
  <si>
    <t>MT</t>
  </si>
  <si>
    <t>http://www.greatharvest.com</t>
  </si>
  <si>
    <t>Bonita Springs</t>
  </si>
  <si>
    <t>Tonawanda</t>
  </si>
  <si>
    <t>VT</t>
  </si>
  <si>
    <t>LatinComEx SA</t>
  </si>
  <si>
    <t>998209ff-71e7-1365-7885-4d48328e269d</t>
  </si>
  <si>
    <t>http://www.latincomex.com.ar</t>
  </si>
  <si>
    <t>Regina</t>
  </si>
  <si>
    <t>ETAI (former Bedouk)</t>
  </si>
  <si>
    <t>d3e08d77-7f59-6e79-79c2-52b07e3279e8</t>
  </si>
  <si>
    <t>ANTONY CEDEX</t>
  </si>
  <si>
    <t>March Madness 2017: Tried to contact them but no answeer.
Part of the Infopro Communication Group, a leader of information and services for professionals in Europe, Bedouk Event Sourcing Solutions provides search solutions in venues dans suppliers sourcing. We cater to professionals looking for hotels, congress centres, special venues, convention bureaus, destination management companies (DMCs), incentive agencies, professional congress organisers (PCOs), and other suppliers in the meetings industry.
We also feature 4 international websites, dedicated to corporate, association and agency meeting planners in Germany, UK, Italy and Spain, in their respective language with a local and international offers.</t>
  </si>
  <si>
    <t>http://www.bedouk.com/</t>
  </si>
  <si>
    <t>Alpharetta</t>
  </si>
  <si>
    <t>Copenhagen</t>
  </si>
  <si>
    <t>Stockton</t>
  </si>
  <si>
    <t>Mesa</t>
  </si>
  <si>
    <t>Metro Mile</t>
  </si>
  <si>
    <t>7aabfdc2-68f7-dffa-88b8-4f05f01e092e</t>
  </si>
  <si>
    <t>metromile.com</t>
  </si>
  <si>
    <t>Wise.NET Information Systems</t>
  </si>
  <si>
    <t>www.mywisenet.com.au</t>
  </si>
  <si>
    <t>Essex</t>
  </si>
  <si>
    <t>Verband der Privat√≠_rztlichen Verrechnungsstellen e.V.</t>
  </si>
  <si>
    <t>6d8f9937-49f4-e3f7-8268-51cd63f70b44</t>
  </si>
  <si>
    <t>http://www.pvs.de</t>
  </si>
  <si>
    <t>Pre-Paid Legal Services Inc. dba LegalShield</t>
  </si>
  <si>
    <t>1a1877f5-cb6a-cb14-b2eb-4fd8fb02ba0d</t>
  </si>
  <si>
    <t>Ada</t>
  </si>
  <si>
    <t>When Harland Stonecipher was in a motor vehicle accident and hospitalized in 1969, he realized it was money, not rights that gained you access to our legal system. After depleting his life savings defending himself against something he didn‚Äôt do, Stonecipher was determined to make legal protection accessible to everyone, everywhere, no matter how traumatic or trivial the situation, so that no one would ever be blindsided again. And that‚Äôs exactly what he did. Now with over 4 million users, LegalShield not only provides legal services in 49 states and 4 Canadian Provinces; but also it provides confidence and peace of mind for families everywhere. For one low monthly fee our members gain access to quality law firms without having to worry about high hourly costs. Because our attorneys are all paid in advance, they provide the same level of service for trivial or traumatic legal situations. With humble beginnings in Ada, Oklahoma, LegalShield has now grown to a 170,000-square-foot corporate office on an 80-acre campus with over 650 dedicated employees. Our leaders have decades of experience and our goal remains the same ‚Äì to create a world where everyone can access legal protection and everyone can afford it.</t>
  </si>
  <si>
    <t>http://www.legalshield.com/</t>
  </si>
  <si>
    <t>NHS Leadership Academy as part of NHS Trust Development Authority (TDA)</t>
  </si>
  <si>
    <t>4bee2c94-aa68-ce33-6da6-517fd266df11</t>
  </si>
  <si>
    <t>Wakefield</t>
  </si>
  <si>
    <t>formerly known as Health Education England ("HEE")
Our mission is to develop outstanding leadership in health, in order to improve people‚Äôs health and their experiences of the NHS. We‚Äôll aim to do this by: broadening, and where necessary changing, the range of leadership behaviours people in the health system use, professionalising leadership: raising the profile, performance and impact of health system leaders, requiring and supporting them to demonstrate their fit and proper readiness to carry out their leadership role and defining what we expect from them, working in partnership to making leadership in the health system more inclusive and representative of the communities it serves, and developing leaders who are more innovative and can create a climate where innovation can flourish.</t>
  </si>
  <si>
    <t>http://www.leadershipacademy.nhs.uk/discover/leadership-framework/</t>
  </si>
  <si>
    <t>Roedl &amp; Partner</t>
  </si>
  <si>
    <t>a3f90e54-18f9-833a-5ede-53288d1a304f</t>
  </si>
  <si>
    <t>http://www.roedl.com</t>
  </si>
  <si>
    <t>SOMEFLU</t>
  </si>
  <si>
    <t>598433cd-cfa4-a5a9-d642-4c20f50d99f5</t>
  </si>
  <si>
    <t>Bagnolet</t>
  </si>
  <si>
    <t xml:space="preserve">Pump manufacturig for all sectors </t>
  </si>
  <si>
    <t>https://www.someflu.com/</t>
  </si>
  <si>
    <t>Munich</t>
  </si>
  <si>
    <t>Lima</t>
  </si>
  <si>
    <t>Peru</t>
  </si>
  <si>
    <t>Redglaze Group Holdings</t>
  </si>
  <si>
    <t>9e4b1b99-279f-4b83-29c4-4e3a17831728</t>
  </si>
  <si>
    <t>Omaha</t>
  </si>
  <si>
    <t xml:space="preserve">Redglaze Group is an architectural and engineering group with a technology background whose companies provide products and services to the construction industry. With specialties ranging from branding and marketing to technology and construction, Redglaze Group companies help architects, designers, and property owners plan, construct, and maintain their commercial buildings ‚Äì developing customer relationships that last decades. </t>
  </si>
  <si>
    <t>http://redglazegroup.com/</t>
  </si>
  <si>
    <t>Rotherham</t>
  </si>
  <si>
    <t>WeberHaus GmbH &amp; Co. K.G.</t>
  </si>
  <si>
    <t>3c7e3934-d599-1111-abe9-45ca5036724d</t>
  </si>
  <si>
    <t>Rheinau</t>
  </si>
  <si>
    <t>Using high-quality, natural materials and avoiding the hassle of long construction times, WeberHaus build houses that people enjoy living in. That's the concept we pioneered in Germany in 1960. Since then, we've created over 32,000 individually designed houses ‚Äì turning homeowners' visions into reality. Along the way, we've always developed sustainable solutions to changing requirements. That's what Building the Future means to us.
Neben Deutschland ist das Unternehmen in Frankreich, Luxemburg, Gro√übritannien, Irland und in der Schweiz aktiv. Insgesamt besch√§ftigt Weber-Haus 1.140 Mitarbeiter.</t>
  </si>
  <si>
    <t>http://www.weberhaus.de</t>
  </si>
  <si>
    <t>Savannah</t>
  </si>
  <si>
    <t>Winchester</t>
  </si>
  <si>
    <t>Wellesley</t>
  </si>
  <si>
    <t>Boiron BG</t>
  </si>
  <si>
    <t>345e34b1-4859-6e49-2c98-4d74cf758340</t>
  </si>
  <si>
    <t>Bulgaria</t>
  </si>
  <si>
    <t>http://boiron.bg/</t>
  </si>
  <si>
    <t>IRBsearch, LLC dba 2335Networks</t>
  </si>
  <si>
    <t>657b48a9-1291-53f0-8e15-5097292ae5db</t>
  </si>
  <si>
    <t>TALLAHASSEE</t>
  </si>
  <si>
    <t>IRBsearch, LLC</t>
  </si>
  <si>
    <t>http://www.2335networks.com</t>
  </si>
  <si>
    <t>LCENTER</t>
  </si>
  <si>
    <t>d1803ccb-3a02-4c23-7d14-528f8bdfc0dd</t>
  </si>
  <si>
    <t>LANDERNEAU</t>
  </si>
  <si>
    <t>Blue Note Systems SARL</t>
  </si>
  <si>
    <t>Activit√©s informatiques / Autres activit√©s de r√©alisation de logiciels</t>
  </si>
  <si>
    <t>http://www.lcenter.fr</t>
  </si>
  <si>
    <t>Entzheim</t>
  </si>
  <si>
    <t>www.bluenote-systems.com</t>
  </si>
  <si>
    <t>Long Beach</t>
  </si>
  <si>
    <t>The Studio Academy of Beauty LLC</t>
  </si>
  <si>
    <t>8011fcc8-c8cd-053e-9f45-4e8610b56756</t>
  </si>
  <si>
    <t>Chandler</t>
  </si>
  <si>
    <t>http://www.tsaob.com</t>
  </si>
  <si>
    <t>Dortmund</t>
  </si>
  <si>
    <t>Hampton</t>
  </si>
  <si>
    <t>Alo Global Services S.A.S.</t>
  </si>
  <si>
    <t>48710480-0ddc-7278-49fa-52817c3e532f</t>
  </si>
  <si>
    <t>call center w/hq in fl but operations in colombia.
working with palmtree in co - users will be in both fl and co.</t>
  </si>
  <si>
    <t>http://www.aloglobal.com</t>
  </si>
  <si>
    <t>Sterling</t>
  </si>
  <si>
    <t>Trustees Australia</t>
  </si>
  <si>
    <t>942a350d-54d1-ce19-3d55-50bcd8055604</t>
  </si>
  <si>
    <t>Has recently bought cashwerks 
https://sugarinternal.sugarondemand.com/index.php#Accounts/e028171a-f259-11e6-924c-d4bed9b6dbe0</t>
  </si>
  <si>
    <t>http://www.trusteesau.com.au</t>
  </si>
  <si>
    <t>na</t>
  </si>
  <si>
    <t>Colchester</t>
  </si>
  <si>
    <t>Manhattan</t>
  </si>
  <si>
    <t>KS</t>
  </si>
  <si>
    <t>Newark</t>
  </si>
  <si>
    <t>Short Hills</t>
  </si>
  <si>
    <t>ScaleMatrix</t>
  </si>
  <si>
    <t>74da9f6e-06f5-75b9-5be9-4d9e4fcdb775</t>
  </si>
  <si>
    <t>http://www.scalematrix.com</t>
  </si>
  <si>
    <t>Sheffield</t>
  </si>
  <si>
    <t>Jacksonville</t>
  </si>
  <si>
    <t>Timeshare Concierge</t>
  </si>
  <si>
    <t>b7ed7d1d-a708-a15e-074f-4c5885e077d7</t>
  </si>
  <si>
    <t>Winter Garden</t>
  </si>
  <si>
    <t>http://www.concierge-team.com</t>
  </si>
  <si>
    <t>Praha 5</t>
  </si>
  <si>
    <t>Matara UK Ltd</t>
  </si>
  <si>
    <t>1fc838b0-b7e4-f5c1-e071-5326c5d9c171</t>
  </si>
  <si>
    <t>http://www.matarauk.co.uk</t>
  </si>
  <si>
    <t>Skokie</t>
  </si>
  <si>
    <t>Winston-Salem</t>
  </si>
  <si>
    <t>BNSF Logistics LLC</t>
  </si>
  <si>
    <t>de18bdad-6290-1ea6-e39c-479ce5b3c535</t>
  </si>
  <si>
    <t>Bret Friedrich</t>
  </si>
  <si>
    <t>Springdale</t>
  </si>
  <si>
    <t>AR</t>
  </si>
  <si>
    <t>http://www.bnsflogistics.com</t>
  </si>
  <si>
    <t>Nashville</t>
  </si>
  <si>
    <t>Lincoln Healthcare Events</t>
  </si>
  <si>
    <t>6dc43199-4a25-6d06-ad1d-46e03e739a50</t>
  </si>
  <si>
    <t>Norwalk</t>
  </si>
  <si>
    <t>www.lincolnhc.com</t>
  </si>
  <si>
    <t>Las Vegas</t>
  </si>
  <si>
    <t>NV</t>
  </si>
  <si>
    <t>American Fork</t>
  </si>
  <si>
    <t>Iceland</t>
  </si>
  <si>
    <t>Origo (VAR)</t>
  </si>
  <si>
    <t>Reykjavik</t>
  </si>
  <si>
    <t>www.nyherji.is</t>
  </si>
  <si>
    <t>Bethesda</t>
  </si>
  <si>
    <t>CMV Formation Conseil</t>
  </si>
  <si>
    <t>9fbbc1c9-3eb5-bbe2-6e40-528f7a65d53e</t>
  </si>
  <si>
    <t>DIJON</t>
  </si>
  <si>
    <t>http://www.cmv-formationconseil.com</t>
  </si>
  <si>
    <t>Cirris Systems</t>
  </si>
  <si>
    <t>e81f8236-4e20-7b56-9ff5-4f1d9c5a8018</t>
  </si>
  <si>
    <t>Cirris Systems became the industry leader in providing cable and harness test equipment to the commercial and industrial markets. Cirris has pioneered many innovations within this niche of the Automatic Test Equipment (ATE) industry. Some examples are, signature matching, standardized interfacing, and fast, low-cost testing.Located in¬†Salt Lake City, Utah, Cirris Systems Corporation. As a successful company (with over 6000 customers world-wide), Cirris strives constantly to create valued relationships with others.Cirris has become recognized in the international marketplace. We have offices in the UK, Germany and China with distributors based on nearly every continent. Cirris focuses on customer service and solid technical support. We respond quickly to the needs of our customers. Cirris ships over 90% of our orders from stock. We provide overnight module replacement in the USA and strive for similar response in the international market.</t>
  </si>
  <si>
    <t>http://www.cirris.com</t>
  </si>
  <si>
    <t>Henson Insurance Agency, Inc</t>
  </si>
  <si>
    <t>901167a7-0694-8695-f5ae-52c33763892f</t>
  </si>
  <si>
    <t>Yukon</t>
  </si>
  <si>
    <t>www.hensoninsuranceagency.com</t>
  </si>
  <si>
    <t>Madison</t>
  </si>
  <si>
    <t>Annapolis</t>
  </si>
  <si>
    <t>Ukraine</t>
  </si>
  <si>
    <t>Lakewood</t>
  </si>
  <si>
    <t>Marseille</t>
  </si>
  <si>
    <t>Digitick</t>
  </si>
  <si>
    <t>MARSEILLE</t>
  </si>
  <si>
    <t>http://www.digitick.com</t>
  </si>
  <si>
    <t>Bend</t>
  </si>
  <si>
    <t>Riverside</t>
  </si>
  <si>
    <t>General Photonics</t>
  </si>
  <si>
    <t>12d8a01d-c6d3-8ccc-883d-46797cec75c2</t>
  </si>
  <si>
    <t>Chino</t>
  </si>
  <si>
    <t>www.generalphotonics.com</t>
  </si>
  <si>
    <t>Burnley</t>
  </si>
  <si>
    <t>Noida</t>
  </si>
  <si>
    <t>Phoenix</t>
  </si>
  <si>
    <t>Knoxville</t>
  </si>
  <si>
    <t>IncrediBundles.com</t>
  </si>
  <si>
    <t>bd3a4e34-6f64-1424-0624-521f74d5f45f</t>
  </si>
  <si>
    <t>Westport</t>
  </si>
  <si>
    <t>http://www.incredibundles.com</t>
  </si>
  <si>
    <t>Cary</t>
  </si>
  <si>
    <t>Lisboa</t>
  </si>
  <si>
    <t>KeyStone Learning/Global Learning/Bancroft-Tech</t>
  </si>
  <si>
    <t>d3d2012a-3cb7-a286-e06d-4367ac763d7d</t>
  </si>
  <si>
    <t>Clarksville</t>
  </si>
  <si>
    <t>www.keystonelearning.com</t>
  </si>
  <si>
    <t>Heritage Global Partners</t>
  </si>
  <si>
    <t>2e5ca8bf-c69d-9cca-d6cb-4b672929f76e</t>
  </si>
  <si>
    <t>http://www.hgpauction.com</t>
  </si>
  <si>
    <t>Conroe</t>
  </si>
  <si>
    <t>Sissach</t>
  </si>
  <si>
    <t>Reno</t>
  </si>
  <si>
    <t>St. Paul</t>
  </si>
  <si>
    <t>Irving</t>
  </si>
  <si>
    <t>XTIVIA, Inc.</t>
  </si>
  <si>
    <t>http://www.xtivia.com/</t>
  </si>
  <si>
    <t>Venstar Exchange</t>
  </si>
  <si>
    <t>92519255-3b8d-68c6-89f1-45b50ed83f88</t>
  </si>
  <si>
    <t>West Hollywood</t>
  </si>
  <si>
    <t>www.venstar-exchange.com/</t>
  </si>
  <si>
    <t>Edinburgh</t>
  </si>
  <si>
    <t>Midlothian</t>
  </si>
  <si>
    <t>OXID eSales AG</t>
  </si>
  <si>
    <t>9adf0818-bf66-ac89-a377-48106205e8b4</t>
  </si>
  <si>
    <t>Freiburg</t>
  </si>
  <si>
    <t xml:space="preserve">e-commerce_x000D_
_x000D_
WANTS TO KNOW ABOUT DATA MIGRATION FROM SFDC TO SUGAR, HAS ANOTHER YEAR LEFT ON CONTRACT, MIGHT SWITCH IF POSSIBLE (at least by 4th quarter 2008)_x000D_
-Reason for switch= TOC_x000D_
-lots of data to migrate, 13 users now_x000D_
-Looking for Ent on-site for sales, marketing, support, services and partner management_x000D_
-20 users to start, 50 within a year_x000D_
-60 employees_x000D_
-Rev- he said confidential (not in hoovers)_x000D_
-requested rep call_x000D_
- budget- we fit in it at ent on-site prices_x000D_
_x000D_
_x000D_
</t>
  </si>
  <si>
    <t>www.oxid-esales.com</t>
  </si>
  <si>
    <t>Beaverton</t>
  </si>
  <si>
    <t>Quartet Financial Systems Ltd</t>
  </si>
  <si>
    <t>3ad505f0-ea2c-1350-9199-4b2bbeb120a4</t>
  </si>
  <si>
    <t>www.quartetfs.com/</t>
  </si>
  <si>
    <t>Palm Beach Gardens</t>
  </si>
  <si>
    <t>ACTIONS RH</t>
  </si>
  <si>
    <t>a7d63ac1-7064-8a18-ac6c-51ac562fee50</t>
  </si>
  <si>
    <t>http://www.actionsrh.com</t>
  </si>
  <si>
    <t>St Paul</t>
  </si>
  <si>
    <t>XLENT Business Integration AB (former Redpill-Linpro)</t>
  </si>
  <si>
    <t>Sundsvall</t>
  </si>
  <si>
    <t>Goodreid Investment Counsel</t>
  </si>
  <si>
    <t>d08702a7-c401-5257-64f1-536016127d29</t>
  </si>
  <si>
    <t>www.goodreid.com</t>
  </si>
  <si>
    <t>NewsQuest - S1now</t>
  </si>
  <si>
    <t>27f1fcfe-1cab-2172-32d8-461532c3abc3</t>
  </si>
  <si>
    <t>Glasgow</t>
  </si>
  <si>
    <t>www.s1now.com</t>
  </si>
  <si>
    <t>West Chester</t>
  </si>
  <si>
    <t>Montecchio Maggiore</t>
  </si>
  <si>
    <t>West Palm Beach</t>
  </si>
  <si>
    <t>Externali aka/dba EXTESIO</t>
  </si>
  <si>
    <t>bcc473cb-7dad-089b-5119-4b7599e8a1b8</t>
  </si>
  <si>
    <t>Poissy Cedex</t>
  </si>
  <si>
    <t>EXTESIO accompagne ses partenaires PME √† d√©tecter et transformer les opportunit√©s de d√©veloppement internes et externes en leur offrant l‚Äôexpertise d‚Äôune √©quipe mutualis√©e
Conseil en strat√©gie et management op√©rationnel
Conseil marketing
Agence communication
Force commerciale externalis√©e
Am√©lioration continue des processus Qualit√© S√©curit√© Environnement
Gestion contractuelle</t>
  </si>
  <si>
    <t>http://www.extesio.com</t>
  </si>
  <si>
    <t>Indianapolis</t>
  </si>
  <si>
    <t>Software Daten Service GmbH</t>
  </si>
  <si>
    <t>7dc666b7-fb11-417d-cd23-53217aecac69</t>
  </si>
  <si>
    <t>2017-07-10 06:23:20 Hallo,
wir haben SugarCRM 7.6. im Einsatz und w√ºrden einen Partner ben√∂tigen, der unser CRM an unsere Anforderungen anpasst. Unser Firmensitz befindet sich in Wien.
LG</t>
  </si>
  <si>
    <t>http://www.sds.at</t>
  </si>
  <si>
    <t>Cleveland</t>
  </si>
  <si>
    <t>Columbus</t>
  </si>
  <si>
    <t>St Kilda</t>
  </si>
  <si>
    <t>Milpitas</t>
  </si>
  <si>
    <t>PROTECTION DES METAUX</t>
  </si>
  <si>
    <t>df0a3598-e76b-de45-12d9-528cbe08309a</t>
  </si>
  <si>
    <t>NOISY LE SEC</t>
  </si>
  <si>
    <t>http://www.protectiondesmetaux.com</t>
  </si>
  <si>
    <t>Glendale</t>
  </si>
  <si>
    <t>Glostrup</t>
  </si>
  <si>
    <t>ASM CLERMONT AUVERGNE</t>
  </si>
  <si>
    <t>a3d04422-0ceb-97f8-2d52-4f6355190a3a</t>
  </si>
  <si>
    <t>clermont ferrand</t>
  </si>
  <si>
    <t>Recreation</t>
  </si>
  <si>
    <t>http://asm-rugby.com</t>
  </si>
  <si>
    <t>Margraf Italy</t>
  </si>
  <si>
    <t>c83a48bd-77a1-b50f-9d4b-50d48b369d18</t>
  </si>
  <si>
    <t>Chiampo (VI)</t>
  </si>
  <si>
    <t>As world wide ambassadors of the Italian know-how, we have built, with our marble stones, symbolic places of culture in all the five continents. We have turned Nature into architecture and design for 110 years; we have crafted it to become beautiful, imaginative and to be a tool for well-being.</t>
  </si>
  <si>
    <t>http://www.margraf.it/en/who-we-are/</t>
  </si>
  <si>
    <t>DHI Co., Ltd. (Design House of Intelligence)</t>
  </si>
  <si>
    <t>http://www.osscrm.com , http://www.designhouse-i.com</t>
  </si>
  <si>
    <t>Primetel</t>
  </si>
  <si>
    <t>8f4586fb-70da-8eb5-68ae-426fad3c8211</t>
  </si>
  <si>
    <t>Limassol</t>
  </si>
  <si>
    <t>Cyprus</t>
  </si>
  <si>
    <t>PrimeTel is an electronic communications and information technology company established in Cyprus on the 18th of June 2003. It develops and offers Fixed and Mobile Telephony, Internet and TV.
PrimeTel, founded in June 2003, is licensed by the Office of the Commissioner of Electronic Communications and Postal Regulation (OCECPR) to establish and operate a fixed public telecommunications network and to provide fixed-line electronic communications.
We deliver innovative services to consumers thanks to our autonomous island-wide fiber optics network that also allows us to compete on differentiation and operate with higher capital efficiency. PrimeTel‚Äôs network infrastructure currently reaches more than 250,000 premises in the Republic of Cyprus.
The company also offers a wide range of broadband services for the corporate and residential market. PrimeTel owns and operates an international network, providing network connectivity, data communications and IP-based services. Our constant commitment is to provide comprehensive solutions with competitive packages of broadband services.</t>
  </si>
  <si>
    <t>http://primetel.com.cy</t>
  </si>
  <si>
    <t>Istanbul</t>
  </si>
  <si>
    <t>Norcross</t>
  </si>
  <si>
    <t>Cheshire</t>
  </si>
  <si>
    <t>Torrance</t>
  </si>
  <si>
    <t>Durham</t>
  </si>
  <si>
    <t>Detroit</t>
  </si>
  <si>
    <t>UNIRROL S.A.</t>
  </si>
  <si>
    <t>5b3e720d-aa30-c8ac-600d-53a1fba9685c</t>
  </si>
  <si>
    <t xml:space="preserve">http://www.unirrol.com.ar </t>
  </si>
  <si>
    <t>Carrollton</t>
  </si>
  <si>
    <t>ISA Corporativo SA de CV</t>
  </si>
  <si>
    <t>944eace9-1a89-fe88-9e74-50afa9aa8dff</t>
  </si>
  <si>
    <t>IZTAPALAPA DISTRITO FEDERAL</t>
  </si>
  <si>
    <t>Corporate ISA is a leading advertising company in transportation that provides excellent coverage in over 60 cities in Mexico. It has more than 120,000 advertising spaces and strategically high impact areas located within 3 meters of the country in 35 airports and 31 bus stations. ISA's strength lies in more than 300 professionals focused on customer service to achieve maximum satisfaction.</t>
  </si>
  <si>
    <t>http://www.isa.com.mx/</t>
  </si>
  <si>
    <t>Quito</t>
  </si>
  <si>
    <t>Rennes</t>
  </si>
  <si>
    <t>france</t>
  </si>
  <si>
    <t>paris</t>
  </si>
  <si>
    <t>Imagethink</t>
  </si>
  <si>
    <t>1399e33f-2354-d09a-0312-4e0cbba53720</t>
  </si>
  <si>
    <t>http://www.imagethink.net</t>
  </si>
  <si>
    <t>SASP BEZIERS RUGBY</t>
  </si>
  <si>
    <t>e06106de-da75-0d5f-64e7-460853902c7e</t>
  </si>
  <si>
    <t>www.asbh.net</t>
  </si>
  <si>
    <t>54 Events B.V.</t>
  </si>
  <si>
    <t>9598ebaf-d4da-fead-33cc-52b072821ac9</t>
  </si>
  <si>
    <t>'s- Hertogenbosch</t>
  </si>
  <si>
    <t>https://54events.nl/nl/</t>
  </si>
  <si>
    <t>Beaconfire Consulting</t>
  </si>
  <si>
    <t>9e73943e-4590-abca-114e-4582e15c5c06</t>
  </si>
  <si>
    <t>www.beaconfire.com</t>
  </si>
  <si>
    <t>Tone Software Corp.</t>
  </si>
  <si>
    <t>c3cdf915-32cf-30ef-7941-45a6d5877707</t>
  </si>
  <si>
    <t>Anaheim</t>
  </si>
  <si>
    <t>http://www.tonesoft.com</t>
  </si>
  <si>
    <t>Eden Prairie</t>
  </si>
  <si>
    <t>Cerdanyola del Vall√®s</t>
  </si>
  <si>
    <t>Stay Dry Water Proofing</t>
  </si>
  <si>
    <t>6da9a2a7-8d46-40e3-41ed-4e42ecb6fd3b</t>
  </si>
  <si>
    <t>Lansing</t>
  </si>
  <si>
    <t>http://www.staydryinc.com</t>
  </si>
  <si>
    <t>Ft Lauderdale</t>
  </si>
  <si>
    <t>Avon</t>
  </si>
  <si>
    <t>Check Your Security Ltd</t>
  </si>
  <si>
    <t>67d506e4-79e9-f693-9735-437e1826c417</t>
  </si>
  <si>
    <t>Great Yarmouth</t>
  </si>
  <si>
    <t>Norfolk</t>
  </si>
  <si>
    <t>www.checkyoursecurity.co.uk</t>
  </si>
  <si>
    <t>Duluth</t>
  </si>
  <si>
    <t>The Dutch Police (VTSPN)</t>
  </si>
  <si>
    <t>837a9334-180a-02cf-445d-4c29b90d5311</t>
  </si>
  <si>
    <t>Odijk</t>
  </si>
  <si>
    <t>Politie Nederland
The ‚Äúvoorziening tot samenwerking Politie Nederland (vtsPN)‚Äù was founded in 2006. vtsPN exists of one central organization as well as seven service areas (verzorgingsgebieden, VG). It was intended to join forces and consequently support the police and other partners in the public order and security sector (Openbare Orde en Veiligheidssector (OVV). Especially in IT, important tasks are awaiting, e.g. the realization of a standardized IT architecture for the police, nationwide. One of vtsPN‚Äôs important tasks is improving and extending IT-services for the police and other OOV partners. 
Description:
Result:</t>
  </si>
  <si>
    <t>http://www.vtspn.nl</t>
  </si>
  <si>
    <t>GRUPO ASESORES</t>
  </si>
  <si>
    <t>95265ae0-ac7f-02da-3c24-53bc78a03c3e</t>
  </si>
  <si>
    <t>CANCUN</t>
  </si>
  <si>
    <t>http://www.ga.com.mx</t>
  </si>
  <si>
    <t>ProNAils Belgium</t>
  </si>
  <si>
    <t>3fb5f022-8d9e-8e50-2e06-52d696815e1a</t>
  </si>
  <si>
    <t>Brasschaat</t>
  </si>
  <si>
    <t>professionails.com</t>
  </si>
  <si>
    <t>Albany</t>
  </si>
  <si>
    <t>Next Gen Distribution</t>
  </si>
  <si>
    <t>1f4b68f9-32c4-ed56-03ec-5164a37c9dec</t>
  </si>
  <si>
    <t>St Leonards</t>
  </si>
  <si>
    <t>http://www.nextgendistribution.com.au</t>
  </si>
  <si>
    <t>Seattle</t>
  </si>
  <si>
    <t>Thornton</t>
  </si>
  <si>
    <t>King of Prussia</t>
  </si>
  <si>
    <t>San Ramon</t>
  </si>
  <si>
    <t>Seino Information Service Co., Ltd</t>
  </si>
  <si>
    <t>b8f89e95-6b45-041b-2576-52de4352a02d</t>
  </si>
  <si>
    <t>oogaki,gifu</t>
  </si>
  <si>
    <t>Advanced Integration Technology, Inc. (AIT, Inc.)</t>
  </si>
  <si>
    <t>Seino Information Service Co., Ltd. develops and provides cloud based management systems for warehousing and logistics industry. The company also provides IT consulting services. It offers value-add network (VAN) data services, computer-based information processing, software development and sales, and database indexing services. The company also rents computer hardware. Seino Information Service Co., Ltd. was founded in 1984 and is based in Ogaki-shi, Japan. The company operates as a subsidiary of Seino Holdings Co., Ltd.</t>
  </si>
  <si>
    <t>http://www.seino.co.jp/sis/</t>
  </si>
  <si>
    <t>http://www.ait.co.jp/</t>
  </si>
  <si>
    <t>WY</t>
  </si>
  <si>
    <t>Chelmsford</t>
  </si>
  <si>
    <t>Modula4</t>
  </si>
  <si>
    <t>3408e82e-9b75-e5cd-6661-501312d005d7</t>
  </si>
  <si>
    <t>http://www.modula4.com</t>
  </si>
  <si>
    <t>Knowledge Source</t>
  </si>
  <si>
    <t>e4a62d5d-d9e0-29ce-495b-51af7804af42</t>
  </si>
  <si>
    <t>Ivanhoe</t>
  </si>
  <si>
    <t>http://knowledgesource.com.au/</t>
  </si>
  <si>
    <t>Decatur</t>
  </si>
  <si>
    <t>AMDATEX LAS PI√ëAS SERVICES INC.</t>
  </si>
  <si>
    <t>427839e3-fd7b-4f87-6c81-51bf5b406d92</t>
  </si>
  <si>
    <t>Muntinlupa City</t>
  </si>
  <si>
    <t>http://www.amdatex.com/</t>
  </si>
  <si>
    <t>CASTELNAU LE LEZ</t>
  </si>
  <si>
    <t>JCCC (aka Johnson County Community College)</t>
  </si>
  <si>
    <t>6c3e5c8f-ca16-c926-134d-4f2776560f0d</t>
  </si>
  <si>
    <t>Overland Park</t>
  </si>
  <si>
    <t>Over the years, JCCC has continued to expand its student enrollment, instructional program, faculty and staff, and physical facilities to meet the needs of the community. Today, more than 20,000 credit students and about 15,000 continuing education students enroll at JCCC each semester. Full-time faculty and staff number approximately 1,000, with another 1,700 people working part time. A full range of undergraduate credit courses is available, forming the first two years of most college curricula. In addition, more than 50 one- and two-year career and certificate programs are offered to prepare students to enter the job market in high employment fields. JCCC is the state's largest institution of higher education and a board member of the League for Innovation in the Community College.</t>
  </si>
  <si>
    <t>http://jccc.edu</t>
  </si>
  <si>
    <t>Network Strategies</t>
  </si>
  <si>
    <t>14da3157-e173-23c7-8a42-4f0630e11cf8</t>
  </si>
  <si>
    <t>http://www.datatility.com</t>
  </si>
  <si>
    <t>NS</t>
  </si>
  <si>
    <t>Amsterdam</t>
  </si>
  <si>
    <t>Milton Keynes</t>
  </si>
  <si>
    <t>Staffordshire</t>
  </si>
  <si>
    <t>CDDS International SA</t>
  </si>
  <si>
    <t>54e68ef4-04d7-ad46-4fcb-4fd5bcaa3825</t>
  </si>
  <si>
    <t>ITS4U</t>
  </si>
  <si>
    <t>http://www.cdds.lu/</t>
  </si>
  <si>
    <t>FENTANGE</t>
  </si>
  <si>
    <t>http://www.its4u.lu</t>
  </si>
  <si>
    <t>Venice</t>
  </si>
  <si>
    <t>Oakville</t>
  </si>
  <si>
    <t>Troy</t>
  </si>
  <si>
    <t>Energy for Schools</t>
  </si>
  <si>
    <t>c882ed06-8751-d01c-c0de-4b217a6f79f8</t>
  </si>
  <si>
    <t>http://www.energyforschools.org</t>
  </si>
  <si>
    <t>The Ogilvy Group Inc.</t>
  </si>
  <si>
    <t>63ff86db-d5bc-33c6-df4c-4948220d120a</t>
  </si>
  <si>
    <t xml:space="preserve">Ogilvy &amp; Mather is one of the largest marketing communications companies in the world. Through its specialty units, the company provides a comprehensive range of marketing services including: advertising; public relations and public affairs; branding and identity; shopper and retail marketing; healthcare communications; direct, digital, promotion, relationship marketing. Ogilvy &amp; Mather services Fortune Global 500 companies as well as local businesses through its network of more than 450 offices in 120 countries. </t>
  </si>
  <si>
    <t>ogilvy.com</t>
  </si>
  <si>
    <t>San Luis Obispo</t>
  </si>
  <si>
    <t>Berkeley</t>
  </si>
  <si>
    <t>Aachen</t>
  </si>
  <si>
    <t>McCarthy Law PLC</t>
  </si>
  <si>
    <t>6c008486-f3c0-fd78-28da-50981514546c</t>
  </si>
  <si>
    <t>http://www.mccarthylawyer.com</t>
  </si>
  <si>
    <t>Kent</t>
  </si>
  <si>
    <t>Salisbury</t>
  </si>
  <si>
    <t>Commerce City</t>
  </si>
  <si>
    <t>Novatek International</t>
  </si>
  <si>
    <t>1b32bfb2-f2c4-5482-2e1f-4f69ae063639</t>
  </si>
  <si>
    <t>http://ntint.com</t>
  </si>
  <si>
    <t>Jersey City</t>
  </si>
  <si>
    <t>Lindlar</t>
  </si>
  <si>
    <t>Welshpool</t>
  </si>
  <si>
    <t>Dublin 12</t>
  </si>
  <si>
    <t>Coventry</t>
  </si>
  <si>
    <t>RI</t>
  </si>
  <si>
    <t>Glen Allen</t>
  </si>
  <si>
    <t>Thailand</t>
  </si>
  <si>
    <t>Praxis Credit Consulting</t>
  </si>
  <si>
    <t>1074c919-1a20-4bb2-08c9-49d550dbf45f</t>
  </si>
  <si>
    <t>www.praxiscreditconsulting.com</t>
  </si>
  <si>
    <t>Philadelphia</t>
  </si>
  <si>
    <t>Stirling</t>
  </si>
  <si>
    <t>Oshkosh</t>
  </si>
  <si>
    <t>Mountain View</t>
  </si>
  <si>
    <t>Arzignano</t>
  </si>
  <si>
    <t>Georgetown</t>
  </si>
  <si>
    <t>Memphis</t>
  </si>
  <si>
    <t>DB Results</t>
  </si>
  <si>
    <t>acddfaaf-bf80-07fa-477e-4e6e4f692f02</t>
  </si>
  <si>
    <t>http://www.dbresults.com.au</t>
  </si>
  <si>
    <t>Cape Town</t>
  </si>
  <si>
    <t>West Midlands</t>
  </si>
  <si>
    <t>Montclair</t>
  </si>
  <si>
    <t>St. Petersburg</t>
  </si>
  <si>
    <t>Mainline Telecommunications</t>
  </si>
  <si>
    <t>36b4b6b1-6670-7c47-137c-4ad49eef3f53</t>
  </si>
  <si>
    <t>Aston Mills</t>
  </si>
  <si>
    <t>www.mltcom.com</t>
  </si>
  <si>
    <t>D√ºsseldorf</t>
  </si>
  <si>
    <t>FPA s.r.l.</t>
  </si>
  <si>
    <t>39f447e5-555d-29ab-8f92-4c0a7d0a860f</t>
  </si>
  <si>
    <t>Roma</t>
  </si>
  <si>
    <t>Previously:
Istituto Mides SRL IRE</t>
  </si>
  <si>
    <t>http://www.forumpa.it</t>
  </si>
  <si>
    <t>Via Medici Software GmbH</t>
  </si>
  <si>
    <t>f124f343-4845-db53-30f9-439674554dc2</t>
  </si>
  <si>
    <t>Ettlingen</t>
  </si>
  <si>
    <t>http://www.viamedici.de</t>
  </si>
  <si>
    <t>Noblesville</t>
  </si>
  <si>
    <t>Santa Fe</t>
  </si>
  <si>
    <t>York</t>
  </si>
  <si>
    <t>Dell-Perot System (formely InsiteOne)</t>
  </si>
  <si>
    <t>41d40544-e623-e026-faca-4263f67e26dd</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_x000D_
_x000D_
Dell uses SFDC as CRM standard.  Dell also offers SFDC deployment Services</t>
  </si>
  <si>
    <t>www.insiteone.com</t>
  </si>
  <si>
    <t>Anchorage</t>
  </si>
  <si>
    <t>AK</t>
  </si>
  <si>
    <t>Hong Hu Tech Co., Ltd</t>
  </si>
  <si>
    <t>2857f872-37e5-5318-d363-4b91a558d533</t>
  </si>
  <si>
    <t>http://www.honghutech.com/</t>
  </si>
  <si>
    <t>The Blaze</t>
  </si>
  <si>
    <t>6c3a6160-8f7c-3a9f-ee2f-50a5325ef442</t>
  </si>
  <si>
    <t>Woodland Hill</t>
  </si>
  <si>
    <t>TheBlaze Radio Network is a conservative libertarian American radio network produced by Mercury Radio Arts owned TheBlaze.</t>
  </si>
  <si>
    <t>http://www.theblaze.com</t>
  </si>
  <si>
    <t>McLean</t>
  </si>
  <si>
    <t>Docklands</t>
  </si>
  <si>
    <t>Highlands Ranch</t>
  </si>
  <si>
    <t>Flower Mound</t>
  </si>
  <si>
    <t>SME Elettronica Spa Italy</t>
  </si>
  <si>
    <t>9fa87ee9-7d93-8cfa-5e83-5059af42b459</t>
  </si>
  <si>
    <t>http://www.grupposme.com/</t>
  </si>
  <si>
    <t>Bozeman</t>
  </si>
  <si>
    <t>Kravitz, Inc.</t>
  </si>
  <si>
    <t>dbdb7036-e0b8-279d-a7c2-451c03ce5e9c</t>
  </si>
  <si>
    <t>Encino</t>
  </si>
  <si>
    <t>Kravitz is the largest independent firm of retirement plan consultants headquartered in California. We are experts in designing and administering all types of retirement plans, including 401(k), cash balance, pension, profit sharing, ESOP and executive plans. We serve more than 1,200 clients in the manufacturing and service industries, including law, medicine, insurance, entertainment, internet services, pharmaceuticals, accounting, engineering, retail, steel and trucking. Their goals vary, though two themes consistently top their list: Help attract and retain employees &amp; Defer compensation for principals and other key executives.</t>
  </si>
  <si>
    <t>https://www.kravitzinc.com/</t>
  </si>
  <si>
    <t>PFPS</t>
  </si>
  <si>
    <t>af819ee2-0489-1bdb-7794-531a26775efc</t>
  </si>
  <si>
    <t>RIEZ</t>
  </si>
  <si>
    <t>Business Management Consultant</t>
  </si>
  <si>
    <t>none</t>
  </si>
  <si>
    <t>Baltimore</t>
  </si>
  <si>
    <t>Sewickley</t>
  </si>
  <si>
    <t>Santa Cruz</t>
  </si>
  <si>
    <t>Universit√§tsklinikum Schleswig-Holstein</t>
  </si>
  <si>
    <t>c5b64456-1feb-69cc-3033-518261914c3c</t>
  </si>
  <si>
    <t>Kiel</t>
  </si>
  <si>
    <t>http://www.uksh.de</t>
  </si>
  <si>
    <t>Salcom SRL (previously Eva Research SL Italy)</t>
  </si>
  <si>
    <t>6f01e539-021c-28e2-d457-526046a53823</t>
  </si>
  <si>
    <t>Bologna (BO)</t>
  </si>
  <si>
    <t>http://www.evaresearch.it</t>
  </si>
  <si>
    <t>Newport</t>
  </si>
  <si>
    <t>Newton</t>
  </si>
  <si>
    <t>API Services</t>
  </si>
  <si>
    <t>89596fac-3434-0c89-0a2a-4fe37512ca63</t>
  </si>
  <si>
    <t>http://www.apitechnical.com/</t>
  </si>
  <si>
    <t>United Tote Company</t>
  </si>
  <si>
    <t>12f82325-b1a6-2c57-ee26-4dc02a772269</t>
  </si>
  <si>
    <t>www.UnitedTote.com</t>
  </si>
  <si>
    <t>Black Pig Design Ltd</t>
  </si>
  <si>
    <t>956f1515-3ead-390d-60c9-4dcd4e051535</t>
  </si>
  <si>
    <t>Barley</t>
  </si>
  <si>
    <t>Black Pig is a full service creative agency with offices in Royston, near Cambridge.
15+ employees https://www.linkedin.com/company/black-pig-ltd/about/</t>
  </si>
  <si>
    <t>http://www.blackpig.co.uk</t>
  </si>
  <si>
    <t>Southport</t>
  </si>
  <si>
    <t>Tampa</t>
  </si>
  <si>
    <t>Uppsala</t>
  </si>
  <si>
    <t>Aitzurketa Global Consulting, SL</t>
  </si>
  <si>
    <t>1aafea4b-c602-4462-daa3-5332ae87e9f3</t>
  </si>
  <si>
    <t>formerly known as Stock Forex High Level Spain
Euroflobasa Spain</t>
  </si>
  <si>
    <t>http://www.tusactivos.com</t>
  </si>
  <si>
    <t>Henderson</t>
  </si>
  <si>
    <t>Gilbert</t>
  </si>
  <si>
    <t>Fondazione RUI</t>
  </si>
  <si>
    <t>21fb123b-d870-a86d-f813-4fb65ce605a5</t>
  </si>
  <si>
    <t>http://www.fondazionerui.it/en/index.aspx</t>
  </si>
  <si>
    <t>Southfield</t>
  </si>
  <si>
    <t>Maine International Trade Center</t>
  </si>
  <si>
    <t>e2dad45e-8ca5-d7ab-0f34-4fec50ab94e9</t>
  </si>
  <si>
    <t>http://www.mitc.com</t>
  </si>
  <si>
    <t>Portsmouth</t>
  </si>
  <si>
    <t>South Bend</t>
  </si>
  <si>
    <t>Emeryville</t>
  </si>
  <si>
    <t>Burnaby</t>
  </si>
  <si>
    <t>Triscal</t>
  </si>
  <si>
    <t>www.triscal.com.br/</t>
  </si>
  <si>
    <t>SAN ANTONIO</t>
  </si>
  <si>
    <t>Lichfield</t>
  </si>
  <si>
    <t>Strasbourg</t>
  </si>
  <si>
    <t>Ogden</t>
  </si>
  <si>
    <t>Wolverhampton</t>
  </si>
  <si>
    <t>Mill Valley</t>
  </si>
  <si>
    <t>Ede</t>
  </si>
  <si>
    <t>Sunnyvale</t>
  </si>
  <si>
    <t>Carrenet</t>
  </si>
  <si>
    <t>Boulogne-Billancourt</t>
  </si>
  <si>
    <t>www.carrenet.com</t>
  </si>
  <si>
    <t>Cumming</t>
  </si>
  <si>
    <t>s-Hertogenbosch</t>
  </si>
  <si>
    <t>Information Technology and Services</t>
  </si>
  <si>
    <t>Mishawaka</t>
  </si>
  <si>
    <t>Seaford Pharmaceuticals Inc.</t>
  </si>
  <si>
    <t>f2952cc5-40de-0ed0-4ba3-52050e5c6a95</t>
  </si>
  <si>
    <t>http://www.seaford.ca/</t>
  </si>
  <si>
    <t>STR Software</t>
  </si>
  <si>
    <t>4f40dd7a-6198-ec62-e19a-4ede55acb0a7</t>
  </si>
  <si>
    <t xml:space="preserve">STR Software‚Äôs AventX product suite provides enterprises software solutions for automating email, fax, archive, and print delivery of documents from any enterprise business application. With integrated software solutions for Oracle EBS, JD Edwards, PeopleSoft, SAP, SunGard, and more, AventX delivers and tracks the critical business documents that drive your business. Whether you want to email purchase orders securely, fax, or print work order packages from Oracle EBS eAM or JD Edwards E1 CAM, STR Software has a reliable, efficient solution providing the utmost value. </t>
  </si>
  <si>
    <t>http://www.strsoftware.com/</t>
  </si>
  <si>
    <t>Montr√©al</t>
  </si>
  <si>
    <t>Wilton</t>
  </si>
  <si>
    <t>Shanghai</t>
  </si>
  <si>
    <t>Taastrup</t>
  </si>
  <si>
    <t>Clancy Moving Systems</t>
  </si>
  <si>
    <t>bdaf2f52-2365-9043-5adc-4f340d9189f0</t>
  </si>
  <si>
    <t>Patterson</t>
  </si>
  <si>
    <t>Transportation</t>
  </si>
  <si>
    <t>http://www.clancymoving.com</t>
  </si>
  <si>
    <t>Hants</t>
  </si>
  <si>
    <t>Nippon Pulse America, Inc.</t>
  </si>
  <si>
    <t>b95afd4c-3f79-5aec-667a-4884af42f24b</t>
  </si>
  <si>
    <t>Radford</t>
  </si>
  <si>
    <t>www.nipponpulse.com/Default.aspx?TabID=36&amp;LangID=0</t>
  </si>
  <si>
    <t>DEVERYWARE</t>
  </si>
  <si>
    <t>9856dbae-39d6-5063-3177-51546880bfaf</t>
  </si>
  <si>
    <t>Since it was founded in 2003, Deveryware has provided constant support to the work of security professionals assigned to keep people and goods safe. A real-time geolocation expert, the group designs, develops and sells innovative solutions, in response to the changing needs of the market.
Deveryware designs smartphone location applications for both business and private users. The company also provides alert processing systems for surveillance operators. Deveryware has also developed an exclusive and highly innovative location permission management system aimed at the consumer.
-	16 millions of users 
-	&gt; 80 employees https://www.linkedin.com/company/deveryware/
USE OF SUGAR = Sales - Marketing - Customer support</t>
  </si>
  <si>
    <t>http://www.deveryware.com</t>
  </si>
  <si>
    <t>Oakland</t>
  </si>
  <si>
    <t>PHA-Michy</t>
  </si>
  <si>
    <t>91ee79be-112e-d432-f65b-4a534dd2be1c</t>
  </si>
  <si>
    <t>PHA</t>
  </si>
  <si>
    <t xml:space="preserve">On line Event Ticketing </t>
  </si>
  <si>
    <t>http://www.pha-michy.com/</t>
  </si>
  <si>
    <t>Sevilla</t>
  </si>
  <si>
    <t>Japan Broadcasting Corporation (NHK)</t>
  </si>
  <si>
    <t>b7213618-77da-016c-7fbd-516d0e8387b1</t>
  </si>
  <si>
    <t>NHK, Nippon Hoso Kyokai (Japan Broadcasting Corporation), is Japan‚Äôs only public broadcaster. _x000D_
As a public broadcaster funded by fees received from TV viewers, NHK delivers a wide range of impartial, high-quality programs, both at home and abroad.</t>
  </si>
  <si>
    <t>http://www.nhk.or.jp/pr/koho-e.htm</t>
  </si>
  <si>
    <t>New Age Veneers</t>
  </si>
  <si>
    <t>7949b7eb-5c4b-0e39-afb4-50a32cb47945</t>
  </si>
  <si>
    <t>MOUNT KURING-GAI</t>
  </si>
  <si>
    <t>http://www.newageveneers.com.au</t>
  </si>
  <si>
    <t>Sugar Hill</t>
  </si>
  <si>
    <t>Unicon</t>
  </si>
  <si>
    <t>35e74d2f-46b9-7a08-4526-486530549332</t>
  </si>
  <si>
    <t>http://www.unicon.net</t>
  </si>
  <si>
    <t>Solaris Equipamentos e Servi√ßos S.A</t>
  </si>
  <si>
    <t>12604829-27b8-a7bb-50ec-5326dfadf3b8</t>
  </si>
  <si>
    <t>Osasco</t>
  </si>
  <si>
    <t>For over 16 years we have built lasting bonds with our clients, helping them achieve success with their projects, developing opportunities, designing bespoke solutions, solving problems and demands planned or accidental, programmed or urgent. We lease a wide variety of equipment for industry, construction, services, entertainment and also provide power generation services for markets in South America, where maximizing benefits and reducing risks.</t>
  </si>
  <si>
    <t>www.solarisbrasil.com.br</t>
  </si>
  <si>
    <t>Richardson</t>
  </si>
  <si>
    <t>Christchurch</t>
  </si>
  <si>
    <t>Marathon Sports -Superdeporte S.A.</t>
  </si>
  <si>
    <t>8c92a12e-ef5e-00c1-be89-4f3569831ce5</t>
  </si>
  <si>
    <t>http://www.ec.aseyco.com</t>
  </si>
  <si>
    <t>Eau Claire</t>
  </si>
  <si>
    <t>Ft. Lauderdale</t>
  </si>
  <si>
    <t>Westminster</t>
  </si>
  <si>
    <t>Webster</t>
  </si>
  <si>
    <t>Turku</t>
  </si>
  <si>
    <t>Perfect Placement Solutions, LLC.</t>
  </si>
  <si>
    <t>31cd7708-0444-8055-15fc-4f2a85f5e6c2</t>
  </si>
  <si>
    <t>http://www.perfectplacementsolutions.com</t>
  </si>
  <si>
    <t>Stamford</t>
  </si>
  <si>
    <t>Foyer</t>
  </si>
  <si>
    <t>b99f3145-1846-057e-c4ca-538eff17f526</t>
  </si>
  <si>
    <t>Leudelange</t>
  </si>
  <si>
    <t>Fond√© en 1922 le Groupe Foyer s‚Äôest cr√©√© une position de leader sur le march√© luxembourgeois de l‚Äôassurance. Gr√¢ce √† sa large expertise, le Groupe Foyer ma√Ætrise diff√©rents m√©tiers :
l‚Äôassurance, la pr√©voyance et  la gestion de patrimoine
La gamme des produits d‚Äôassurance couvre aussi bien les branches d'assurances Vie que Non-Vie (auto ‚Äì habitation ‚Äì sant√© - √©pargne et retraite). Elle s'adresse aux particuliers, comme aux entreprises.
Business Case : 
plus grand acteur Luxembourgeois de l‚Äôassurance (IARD, Vie)
Gestion de la prospection gr√¢ce √† Sugar Enterprise pour les √©quipe Vie Groupe, Sant√© Groupe et Expatri√©s. 
Interfa√ßage avec le R√©f√©rentiel Client (Core Insurance System)
En cours : mise en place d'une gestion du flux de travail √† l'aide d'une "workbox" qui repose sur des tickets. Permettra de structurer, piloter et optimiser l'activit√© gr√¢ce √† l'Advanced Workflow) et en mesurant des KPI/SLA. Une grande partie des tickets provient de demandes par email. Un m√©canisme d'import et l'Advanced Workflow permettront de router les demandes semi-automatiquement. 
20 utilisateurs
Et sous le m√™me contrat on a WEALINS : 
Acteur majeur de la gestion de fortune. Int√©gr√© au groupe Foyer depuis 2017
Gestion de la relation avec les Distributeurs gr√¢ce √† Sugar Enterprise
Int√©gration avec le R√©f√©rentiel Client et plusieurs outils (emarketing, etc.)</t>
  </si>
  <si>
    <t>http://groupe.foyer.lu/en/homepage</t>
  </si>
  <si>
    <t>Budapest</t>
  </si>
  <si>
    <t>Hungary</t>
  </si>
  <si>
    <t>Morristown</t>
  </si>
  <si>
    <t>Galaxie Homes LLC</t>
  </si>
  <si>
    <t>bfae37ee-54df-58b6-9eb3-51ddb69277e2</t>
  </si>
  <si>
    <t>http://www.galaxiehome.com</t>
  </si>
  <si>
    <t>R3 Continuum</t>
  </si>
  <si>
    <t>47910eec-aeb3-7828-8262-496e43691007</t>
  </si>
  <si>
    <t>Wyoming</t>
  </si>
  <si>
    <t>BMI provides claim review services that support the behavioral and medical needs of absence management, workers' compensation and¬†return to work programs.</t>
  </si>
  <si>
    <t>lifeoptions.com</t>
  </si>
  <si>
    <t>Franklin</t>
  </si>
  <si>
    <t>Tualatin</t>
  </si>
  <si>
    <t>ProjectCorps</t>
  </si>
  <si>
    <t>e7b9f472-03ed-3e37-afb9-4e04c37e508d</t>
  </si>
  <si>
    <t>http://www.projectcorps.com</t>
  </si>
  <si>
    <t>Hoffmaster</t>
  </si>
  <si>
    <t>6aa24576-d079-5a18-d849-52a8eea487b0</t>
  </si>
  <si>
    <t>For over 65 years Hoffmaster has led the industry in producing the most complete line of specialty disposable tabletop products. With innovation as the cornerstone of our success, Hoffmaster has always been the trend setter ‚Äì setting the standard for color, fashion, and design excellence ‚Äì as proven in brands such as Linen-Like, FashnPoint, and CaterWrap. - See more at: http://www.hoffmaster.com/AboutHoffmaster.aspx#sthash.s3qNmMlh.dpuf</t>
  </si>
  <si>
    <t>http://www.hoffmaster.com</t>
  </si>
  <si>
    <t>Laval</t>
  </si>
  <si>
    <t>Newry</t>
  </si>
  <si>
    <t>Perham</t>
  </si>
  <si>
    <t>ATI</t>
  </si>
  <si>
    <t>Warren</t>
  </si>
  <si>
    <t>Somerset</t>
  </si>
  <si>
    <t>Connecticut Innovations</t>
  </si>
  <si>
    <t>6c6c5927-ea83-d5f4-7a45-50d0bf27e02a</t>
  </si>
  <si>
    <t>Rocky Hill</t>
  </si>
  <si>
    <t>To be the leading source of financing and ongoing support for Connecticut‚Äôs innovative, growing companies. By offering flexible financing, strategic guidance and introductions to valuable partners, we enable promising businesses to thrive.</t>
  </si>
  <si>
    <t xml:space="preserve">http://www.ctinnovations.com </t>
  </si>
  <si>
    <t>Kgs. Lyngby</t>
  </si>
  <si>
    <t>Edina</t>
  </si>
  <si>
    <t>United AMG Partners</t>
  </si>
  <si>
    <t>d1173665-1825-a644-d0e5-53725e52c158</t>
  </si>
  <si>
    <t>http://www.unitedamgpartners.com</t>
  </si>
  <si>
    <t>VALAB</t>
  </si>
  <si>
    <t>773a9733-28fd-b26c-f6e0-470366ab6867</t>
  </si>
  <si>
    <t>FLOURENS</t>
  </si>
  <si>
    <t>www.valab.com</t>
  </si>
  <si>
    <t>Florence</t>
  </si>
  <si>
    <t>Britel Enterprises Pty Ltd</t>
  </si>
  <si>
    <t>7c7e852f-dc2d-fff7-4d8f-4f33a18c62bf</t>
  </si>
  <si>
    <t>http://www.people.net.au</t>
  </si>
  <si>
    <t>DAIBD SARL</t>
  </si>
  <si>
    <t>cbe3487f-d019-e81b-665d-50dda2bf78da</t>
  </si>
  <si>
    <t>Croissy Sur Seine</t>
  </si>
  <si>
    <t>DA-IBD is an International Business Development company headquartered in Paris, France. Our focus is providing the finest business development services and sales consultancy to a selected group of foreign manufacturers and companies. Our experience spans the most important industries, from Automotive to Energy and Environmental, and highly engineered products and new technologies.</t>
  </si>
  <si>
    <t>http://www.da-ibd.com</t>
  </si>
  <si>
    <t>Greater Manchester</t>
  </si>
  <si>
    <t>Sagacarbon Bulgaria (Saga Commodities JSC)</t>
  </si>
  <si>
    <t>5cadee70-a0a2-071d-7603-4e8b24f2ff82</t>
  </si>
  <si>
    <t>Environmental</t>
  </si>
  <si>
    <t>The European Commission has set a long-term goal to develop a competitive, resource efficient and low-carbon economy by 2050, and bioenergy is expected to play an important role in this vision of the future. Europe already has a number of well-established traditional bio-based industries, ranging from agriculture, food, feed, fiber and forest-based industries; and since modern economic growth considers energy as a determinant factor of production, and given that the interdependence between energy, the environment and economic growth is not straight forward, this complex relationship cannot be addressed using a traditional linear approach.</t>
  </si>
  <si>
    <t>https://www.sagacommodities.com/biomass/</t>
  </si>
  <si>
    <t>Gen√®ve</t>
  </si>
  <si>
    <t>North Ryde</t>
  </si>
  <si>
    <t>Prakton SL Spain</t>
  </si>
  <si>
    <t>www.prakton.es</t>
  </si>
  <si>
    <t>Colorado Springs</t>
  </si>
  <si>
    <t>NGI S.p.A. (former ILIXI Italy)</t>
  </si>
  <si>
    <t>a779c99c-dca1-600e-bf94-51345fe6704f</t>
  </si>
  <si>
    <t>Busto Arsizio</t>
  </si>
  <si>
    <t>(VA)</t>
  </si>
  <si>
    <t>C.A.T.A. Informatica S.r.l. (Cata)</t>
  </si>
  <si>
    <t>http://www.ilixi.it</t>
  </si>
  <si>
    <t>Assago</t>
  </si>
  <si>
    <t>http://www.cata.it/</t>
  </si>
  <si>
    <t>Multi-Support International A/S</t>
  </si>
  <si>
    <t>2667eeb4-44ce-8bb3-0264-5141e3f81d94</t>
  </si>
  <si>
    <t>Herning</t>
  </si>
  <si>
    <t>http://www.multi-support.com</t>
  </si>
  <si>
    <t>Braintree</t>
  </si>
  <si>
    <t>Concord</t>
  </si>
  <si>
    <t>Fort Worth</t>
  </si>
  <si>
    <t>Zuritel S.p.a.</t>
  </si>
  <si>
    <t>b82cbded-bbf8-d2b3-2d18-51a4ae66237d</t>
  </si>
  <si>
    <t>Zuritel S.p.A. provides insurance and financial products. The Company offers home and auto insurance, credit insurance, investment protection, surety bond, and financial guarantees for companies.</t>
  </si>
  <si>
    <t>http://www.it.zurich.com</t>
  </si>
  <si>
    <t>Praha 1</t>
  </si>
  <si>
    <t>Athens</t>
  </si>
  <si>
    <t>JC Grason</t>
  </si>
  <si>
    <t>2e095003-2a02-2168-4f47-4a4114eafbd1</t>
  </si>
  <si>
    <t>Baldwin City</t>
  </si>
  <si>
    <t>www.jcgrason.com</t>
  </si>
  <si>
    <t>Florida Peninsula Managers, LLC</t>
  </si>
  <si>
    <t>49005cf6-b835-d664-cd52-4713dedb510d</t>
  </si>
  <si>
    <t>When it comes to insurance, you need to know someone‚Äôs got your back. At Florida Peninsula, our top priority is making that worry disappear. We believe in fast assistance, fair business practices and friendly customer service that lets you focus on enjoying the many delights Florida has to offer._x000D_
_x000D_
confirmed with customer 200+ (170 users)</t>
  </si>
  <si>
    <t>DL Key:26ffab1e28eff2c9053140bbdb389c5f_x000D_
Login: fpimanagers, please verify that username has portal access_x000D_
Exp: 1/21/09_x000D_
_x000D_
Script: Automatically added subscription dc1d76d57cb4e98b77be767b5efb5a3f to this account based on order number  from opportunity with id b3769472-3e7c-c0fc-ddd8-4975154a0a46
Eval Creation: Automatically added subscription &amp;lt;a href="#fin_Subscriptions/5691f467-8f30-931f-0e10-577542cb6515" title="View subscription"&amp;gt;5691f467-8f30-931f-0e10-577542cb6515&amp;lt;/a&amp;gt; to this account based on evaluation request.</t>
  </si>
  <si>
    <t>http://www.floridapeninsula.com/</t>
  </si>
  <si>
    <t>Valencia</t>
  </si>
  <si>
    <t>Freedom Marine</t>
  </si>
  <si>
    <t>185ee936-656e-5877-cc3e-4cdb0fb6c1b5</t>
  </si>
  <si>
    <t>http://www.boatingfreedom.com</t>
  </si>
  <si>
    <t>Sacramento</t>
  </si>
  <si>
    <t>The Eclipse Foundation</t>
  </si>
  <si>
    <t>93b06e4a-5cb9-1fba-1e08-4a0c744b1324</t>
  </si>
  <si>
    <t>eclipse.org</t>
  </si>
  <si>
    <t>Laguna Niguel</t>
  </si>
  <si>
    <t>IPLabel</t>
  </si>
  <si>
    <t>138f62e5-bc0b-6d6e-68c6-44d27c7c8bc6</t>
  </si>
  <si>
    <t>LYON</t>
  </si>
  <si>
    <t>www.ip-label.net/</t>
  </si>
  <si>
    <t>Milan</t>
  </si>
  <si>
    <t>SNAL</t>
  </si>
  <si>
    <t>11c619c7-a1f9-033a-2b40-4f7d6ffe0356</t>
  </si>
  <si>
    <t>ENSISHEIM</t>
  </si>
  <si>
    <t>http://www.albus.fr</t>
  </si>
  <si>
    <t>Harvard University Health Services</t>
  </si>
  <si>
    <t>f15506ba-1226-eed0-6523-523c6e77ff00</t>
  </si>
  <si>
    <t xml:space="preserve">Harvard University Health Services provides health and wellness services for the students of Harvard University. Much like Fordham University, Harvard will be using Sugar to track students‚Äô health records and manage communications. Harvard has SFDC deployed widely in other areas of their organization, but the SFDC partner took a very long time to deploy, gave us the opportunity to showcase Sugar‚Äôs ease of customization and win the deal._x000D_
</t>
  </si>
  <si>
    <t>http://huhs.harvard.edu/Home.aspx</t>
  </si>
  <si>
    <t>Sarasota</t>
  </si>
  <si>
    <t>Fuyo General Lease Co., Ltd</t>
  </si>
  <si>
    <t>837c6287-4fa5-1922-2c3c-518b608bdcbd</t>
  </si>
  <si>
    <t>Fuyo General Lease Co., Ltd. is mainly engaged in the leasing and installment sales trading of equipment and fixtures, as well as financial transaction. The Company operates in three business segments. The Leasing and Installment segment provides leasing services of information-related equipment, office equipment and industrial equipment, as well as the installment sales of commercial facilities, production facilities and hospital facilities. The Business Loan segment is engaged in the provision of cash loan services. The Others segment is involved in the provision of securities management services and anonymous association composition.</t>
  </si>
  <si>
    <t>http://www.fgl.co.jp/eng/</t>
  </si>
  <si>
    <t>Colour Inc Pte Ltd</t>
  </si>
  <si>
    <t>6431469e-9154-af71-4629-53ab0bf798a1</t>
  </si>
  <si>
    <t>http://www.asuka.com.cn/</t>
  </si>
  <si>
    <t>New Haven</t>
  </si>
  <si>
    <t>North York</t>
  </si>
  <si>
    <t>Hunter Industries</t>
  </si>
  <si>
    <t>9df45056-6edc-97ad-d103-4b01d5761729</t>
  </si>
  <si>
    <t>San Marcos</t>
  </si>
  <si>
    <t xml:space="preserve">Residential &amp; Commercial Irrigation. Family owned. Global. _x000D_
Hunter Industries is a family-owned global company that provides high quality, efficient solutions for the irrigation, outdoor lighting, and custom molding industries. Our diverse array of products can be seen everywhere from residential landscapes, to stadiums, national landmarks, theme parks, city parks, commercial complexes, hotels, and municipal buildings around the world. Whether you're from New York, Shanghai, Sydney, Paris, Moscow, or Cairo, the odds are you've probably encountered a Hunter product somewhere along the way._x000D_
_x000D_
Headquartered in San Marcos, CA since 1981, Hunter is a market leader in producing and marketing a full range of water-efficient, easy-to-use irrigation solutions for residential, commercial, and golf course applications. </t>
  </si>
  <si>
    <t>hunterindustries.com</t>
  </si>
  <si>
    <t>Cambridgeshire</t>
  </si>
  <si>
    <t>Knutsford</t>
  </si>
  <si>
    <t>Flexicell</t>
  </si>
  <si>
    <t>cc608815-cf2e-dae7-7494-4bc73671c539</t>
  </si>
  <si>
    <t>Ashland</t>
  </si>
  <si>
    <t>http://www.flexicell.com</t>
  </si>
  <si>
    <t>Bologna</t>
  </si>
  <si>
    <t>Facet Consulting Milton</t>
  </si>
  <si>
    <t>d78537fb-5e75-5843-136d-4e4d9eaa9a6c</t>
  </si>
  <si>
    <t>Facet Consulting provide specialist consulting advice and development services for customers across the globe utilising CA Technologies premier enterprise-scale application development platform: CA Gen. 
Facet has extensive project delivery experience through all phases of project lifecycles, deep expertise in the unravelling of complex application code bases, and broad experience in advising and delivering on solutions for CA Gen application portfolios. 
Facet offer a range of specialised consulting skills including application portfolio assessments, development platform and application sourcing strategies, and have deep experience in the provision of practical roadmaps to move from current environments to desired positions. 
In the CA Gen technical space specifically, Facet can offer expertise around CA Gen upgrades, the tuning of CA Gen applications and environmental infrastructure, and a range of training services. 
Facet have an enterprise application transformation practice which specialises in the assessment and transformation of applications out of legacy technology silos using sophisticated and automated tooling.</t>
  </si>
  <si>
    <t>http://www.facet.com.au/home</t>
  </si>
  <si>
    <t>Crows Nest</t>
  </si>
  <si>
    <t>Complete Solar Solution</t>
  </si>
  <si>
    <t>77123f8d-4a23-881f-9c7c-4babd6318399</t>
  </si>
  <si>
    <t>Complete Solar is a new kind of solar power installer. Our company is not really about us‚Äîit‚Äôs about you and it‚Äôs about the future. It‚Äôs about empowering people everywhere with the freedom to choose their energy and how much they spend on it. Energy bills should be cut. Electric vehicles should be powered by the sun. As a leading designer and installer of custom solar solutions, our goal is to transform a complex and costly process into a fast and easy one. Because not only do we think everyone should have a choice, we think that choice should be simple. That means we find you the most effective residential solar panel system for your home, with the best solar financing options, and the best return on your home solar installation. We do this through a set of unique applications and online tools to manage your solar power. We believe every step, from solar panel installation to solar panel home design to monitoring your net meter output, should be simple, beautiful and transparent. Most people can get solar panels installed on their home for free.</t>
  </si>
  <si>
    <t>http://completesolar.com/</t>
  </si>
  <si>
    <t>RazorLine, LLC</t>
  </si>
  <si>
    <t>5ecb6304-9d7d-6ec5-52cc-4ea5c2ad149a</t>
  </si>
  <si>
    <t>Metairie</t>
  </si>
  <si>
    <t>www.razorline.com</t>
  </si>
  <si>
    <t>Baar</t>
  </si>
  <si>
    <t>Danbury</t>
  </si>
  <si>
    <t>Ontash</t>
  </si>
  <si>
    <t>d2e1a605-9608-0307-4338-4fbfc1571520</t>
  </si>
  <si>
    <t>Guttenberg</t>
  </si>
  <si>
    <t>http://www.ontash.net</t>
  </si>
  <si>
    <t>PME Centrale</t>
  </si>
  <si>
    <t>fd620a36-4cf5-6338-e354-4fcf5a9778db</t>
  </si>
  <si>
    <t>Limonest</t>
  </si>
  <si>
    <t>Business to Business Service</t>
  </si>
  <si>
    <t>https://www.pmecentrale.fr/</t>
  </si>
  <si>
    <t>ICE Consultants Spain</t>
  </si>
  <si>
    <t>f203a8c3-11ed-a432-bf7a-4d8b26b90f16</t>
  </si>
  <si>
    <t xml:space="preserve">Discoutinuing Sugar Practice as of 2018. Will continue as a Sugar Customer. </t>
  </si>
  <si>
    <t>http://www.ice-consultants.com/</t>
  </si>
  <si>
    <t>Qualisys Ltd</t>
  </si>
  <si>
    <t>www.qualisys.gr</t>
  </si>
  <si>
    <t>SCS Certified</t>
  </si>
  <si>
    <t>78ecaad7-7e89-0071-a2c0-4cf59b9bf865</t>
  </si>
  <si>
    <t>http://www.scsglobalservices.com/</t>
  </si>
  <si>
    <t>IP-Only Telecommunication</t>
  </si>
  <si>
    <t>34955131-1c33-d646-1b04-51ac8dd90a18</t>
  </si>
  <si>
    <t>IP-Only was founded in 1999 and from the start, the business has been built upon the conviction that Internet and IP are the basis for all forms of communication. Over time, the company has collected expertise and employees with knowledge and experience of building and operating a complete, modern infrastructure consisting of fibre networks, data centres and technical service platforms. Since mid 2013 IP-Only is owned by EQT. Under EQT‚Äôs ownership, IP-Only will have the necessary means to create a strong independent player in the fiber market. EQT has a tradition of investing in companies that transform their sector and to build long-term value, particularly in the telecom sector. It is the leading and most established venture capital firm and manages capital for more than 300 institutional investors, including our largest pension funds and insurance companies.</t>
  </si>
  <si>
    <t>http://www.ip-only.com/</t>
  </si>
  <si>
    <t>Bangalore</t>
  </si>
  <si>
    <t>Redtone Telecommunications</t>
  </si>
  <si>
    <t>24ebf4d4-e438-f4e5-6cf8-4ede4ec25ca3</t>
  </si>
  <si>
    <t>Selangor</t>
  </si>
  <si>
    <t>Bhea Technologies Pte Ltd</t>
  </si>
  <si>
    <t>Redtone International Berhad is a subsidiary of Berjaya Corporation Berhad. Listed on Bursa Malaysia, REDtone is a leading integrated telecommunications and digital infrastructure services provider. A well respected home-grown brand founded in 1996, REDtone has evolved from a voice provider to one that offers an extensive range of services under three main categories:
1. Telecommunications Services ‚Äì it offers data, voice, mobile and managed cyber security services to government, enterprises and SMEs. REDtone is the only service provider in the industry to provide infrastructure integration expertise. Its access to a unique suite of last mile technologies also enables it to offer broadband-on-demand. 
2. Managed Telecommunications Network Services ‚Äì this includes building, maintaining and operating large scale WiFi hotspots, base stations and fiber infrastructure. 
3. Industry Digital Services  ‚Äì it offers cloud services and applications, data centre services, Internet of Things (IoT) / smart cities services, and healthcare solutions to enterprises, government and the healthcare industry.</t>
  </si>
  <si>
    <t>http://www.redtone.com</t>
  </si>
  <si>
    <t>Gabrielli Spa Italy</t>
  </si>
  <si>
    <t>90a92519-58db-34ba-e3ac-530479245d60</t>
  </si>
  <si>
    <t>Cittadella (PD)</t>
  </si>
  <si>
    <t xml:space="preserve">Steel Manufacturing Process </t>
  </si>
  <si>
    <t>http://www.gabrielli.it</t>
  </si>
  <si>
    <t>Nedis</t>
  </si>
  <si>
    <t>b435b4c0-2c12-4d3a-e381-4fb96884703a</t>
  </si>
  <si>
    <t>With over 30 years experience, we are one of Europe's market leaders in the field of consumer electronics and accessories. As a wholesaler, we manage nine proprietary brands we distribute more than 300 brands, including exclusive and licensed brands. It currently employs more than 350 people come across local representatives and distribution centers in 17 countries. Together, we supply more than 50,000 retailers and e-tailers in more than 50 countries. We offer excellent value for money, sharp delivery service and innovative product offerings. Our business revolves around partnerships throughout the supply chain. This results in profitable opportunities for all partners involved. Combined with our ambition and 30 years of experience, makes us a dedicated and reliable partner resellers sales force indicates that they deserve.</t>
  </si>
  <si>
    <t>http://www.nedis.nl/</t>
  </si>
  <si>
    <t>Toledo</t>
  </si>
  <si>
    <t>medi-system solutions co,.Ltd.</t>
  </si>
  <si>
    <t>80bf0a51-bfe6-17e7-6aa0-4e24ffd275f3</t>
  </si>
  <si>
    <t>Chiyoda,Tokyo</t>
  </si>
  <si>
    <t>http://www.medisystempharmacy.com/</t>
  </si>
  <si>
    <t>Tower Systems</t>
  </si>
  <si>
    <t>e2f57022-ec88-4755-a0c0-45266497d8a6</t>
  </si>
  <si>
    <t>http://www.towersystems.com.au</t>
  </si>
  <si>
    <t>Beltsville</t>
  </si>
  <si>
    <t>Milwaukee</t>
  </si>
  <si>
    <t>Harmony Healthcare IT</t>
  </si>
  <si>
    <t>361c6315-6235-78ac-f583-4d39d3838fef</t>
  </si>
  <si>
    <t>http://www.harmonyhit.com</t>
  </si>
  <si>
    <t>Kirkland</t>
  </si>
  <si>
    <t>Huntersville</t>
  </si>
  <si>
    <t>Arlington Heights</t>
  </si>
  <si>
    <t>Costa Mesa</t>
  </si>
  <si>
    <t>EINDHOVEN</t>
  </si>
  <si>
    <t>Fort Lee</t>
  </si>
  <si>
    <t>Brain Computing Spa</t>
  </si>
  <si>
    <t>http://www.braincomputing.com</t>
  </si>
  <si>
    <t>AEtech Spain</t>
  </si>
  <si>
    <t>4b760718-5ad9-5bad-0c0a-4a8eac236f73</t>
  </si>
  <si>
    <t>Salt</t>
  </si>
  <si>
    <t>www.aetech.es</t>
  </si>
  <si>
    <t>Van Nuys</t>
  </si>
  <si>
    <t>Cumbria</t>
  </si>
  <si>
    <t>Raleigh</t>
  </si>
  <si>
    <t>Mellowood Medical</t>
  </si>
  <si>
    <t>8b56d563-6b37-ba37-a1ec-4655b2f97ab4</t>
  </si>
  <si>
    <t xml:space="preserve"> www.mellowoodmedical.com</t>
  </si>
  <si>
    <t>Transport Workers Union</t>
  </si>
  <si>
    <t>af4802af-5f6a-6f73-c4bf-534f1cd1499e</t>
  </si>
  <si>
    <t>This account belongs to TWU QLD and TWU WA. They both operate as their own independant businesses (including decion-making and accounts).  There is approximatley 60 employees in this account - which can be verified by Angela Brown.</t>
  </si>
  <si>
    <t>http://www.twuqld.asn.au/</t>
  </si>
  <si>
    <t>Olympique de Marseille</t>
  </si>
  <si>
    <t>93c37541-ffb9-8233-c427-46360107c826</t>
  </si>
  <si>
    <t>http://www.om.fr</t>
  </si>
  <si>
    <t>Altice Labs, S.A. (former: PT Inovacao e Sistemas S.A.)</t>
  </si>
  <si>
    <t>aca58d00-9ebb-9d4f-9d8d-452570caa710</t>
  </si>
  <si>
    <t>Aveiro</t>
  </si>
  <si>
    <t>PT Inova√ß√£o e Sistemas is a technology company of Portugal Telecom Group, focused on the development of innovative products and services, as well as on the integration of systems in the Telco and IT markets. Our mission is to provide transformation and technological innovation to customers, allowing them to create more advanced service offers. We are an agent working for technological innovation and transformation, looking to improve people‚Äôs lives and companies‚Äô processes. Based in Aveiro, PT Inova√ß√£o e Sistemas has a network of subsidiaries performing in Brazil, Morocco, Angola, Mozambique, Namibia, South Africa and Spain.</t>
  </si>
  <si>
    <t>www.ptinovacao.pt</t>
  </si>
  <si>
    <t>AUCHAN SUPPLIERS ADVANCED PLATFORM - ASAP</t>
  </si>
  <si>
    <t>e9a0e231-1f9f-91bf-e897-519491a37b51</t>
  </si>
  <si>
    <t>Croix</t>
  </si>
  <si>
    <t>https://asap.auchan.com</t>
  </si>
  <si>
    <t>TRUCK ONLINE</t>
  </si>
  <si>
    <t>3cf22164-2269-c9c3-4e1a-50a3a56362bf</t>
  </si>
  <si>
    <t>VOIRON</t>
  </si>
  <si>
    <t>http://www.truckonline.pro</t>
  </si>
  <si>
    <t>Enfield</t>
  </si>
  <si>
    <t>Middlesex</t>
  </si>
  <si>
    <t>MailClub</t>
  </si>
  <si>
    <t>5babc073-6166-8abf-dbfc-49b11563141c</t>
  </si>
  <si>
    <t xml:space="preserve">www.mailclub.fr </t>
  </si>
  <si>
    <t>Columbia</t>
  </si>
  <si>
    <t>Mission Viejo</t>
  </si>
  <si>
    <t>Portage</t>
  </si>
  <si>
    <t>PRAMS/CDC (formerly:Leidos Holdings, Inc.)</t>
  </si>
  <si>
    <t>c3fe8de9-2727-c707-8b2c-4dadf0c04979</t>
  </si>
  <si>
    <t>Chamblee</t>
  </si>
  <si>
    <t>Leidos is a science and technology solutions leader working to address some of the world‚Äôs toughest challenges in national security, health, and engineering. The Company‚Äôs 22,000 employees support vital missions for our government and the commercial sector, develop innovative solutions to drive better outcomes, and defend our Nation‚Äôs digital and physical infrastructure from ‚Äònew world‚Äô threats.</t>
  </si>
  <si>
    <t>http://www.saic.com</t>
  </si>
  <si>
    <t>Berwyn</t>
  </si>
  <si>
    <t>Thomas Murray Network Management Limited</t>
  </si>
  <si>
    <t>e854ca46-9380-a70b-2128-439480679ac6</t>
  </si>
  <si>
    <t>Thomas Murray Data Services is a specialist custody rating, risk management, research and information provider specialising in the global securities services industry._x000D_
_x000D_
Our range of products and services provide reports on over 250 custodians, 130 central securities depositories and 100 markets globally.</t>
  </si>
  <si>
    <t>http://ds.thomasmurray.com/</t>
  </si>
  <si>
    <t>Phagenesis</t>
  </si>
  <si>
    <t>bf6fd849-04f7-cc72-19bb-51b0ae86bbff</t>
  </si>
  <si>
    <t>http://www.phagenesis.com</t>
  </si>
  <si>
    <t>Greer</t>
  </si>
  <si>
    <t>Fairfield</t>
  </si>
  <si>
    <t>Fubon Bank</t>
  </si>
  <si>
    <t>ce272034-bdce-5058-f568-4b182674616d</t>
  </si>
  <si>
    <t>Central</t>
  </si>
  <si>
    <t>Aoba Hopkins Information Management Ltd.</t>
  </si>
  <si>
    <t>http://www.fubonbank.com.hk/web/html/index_e.html</t>
  </si>
  <si>
    <t>Cheung Sha Wan</t>
  </si>
  <si>
    <t>www.ahimhk.com</t>
  </si>
  <si>
    <t>Akron</t>
  </si>
  <si>
    <t>Abu Dhabi</t>
  </si>
  <si>
    <t>Karlsruhe</t>
  </si>
  <si>
    <t>ROMA</t>
  </si>
  <si>
    <t>Murrieta</t>
  </si>
  <si>
    <t>Saddington Baynes Ltd</t>
  </si>
  <si>
    <t>83cd6cc0-5bda-5cf8-5085-50b48025e8f7</t>
  </si>
  <si>
    <t>London Advertising company
59+ employees - https://www.linkedin.com/company/saddington-baynes/about/</t>
  </si>
  <si>
    <t>http://www.saddingtonbaynes.com</t>
  </si>
  <si>
    <t>Tewksbury</t>
  </si>
  <si>
    <t>Lancaster</t>
  </si>
  <si>
    <t>WV</t>
  </si>
  <si>
    <t>Radio Mitre</t>
  </si>
  <si>
    <t>b229cc72-f945-f194-df4a-4ef348a9195b</t>
  </si>
  <si>
    <t>Ciudad de Buenos Aires</t>
  </si>
  <si>
    <t>http://www.radiomitre.com.ar</t>
  </si>
  <si>
    <t>Caracas</t>
  </si>
  <si>
    <t>Venezuela</t>
  </si>
  <si>
    <t>Costa Rica</t>
  </si>
  <si>
    <t>Belgrade</t>
  </si>
  <si>
    <t>The Mentor Network</t>
  </si>
  <si>
    <t>5b5a7081-23fd-82b7-1ccc-4a818a167843</t>
  </si>
  <si>
    <t>10-23-2014 RS  Callinize Note: Sugar Upgrade Call - left VM for Heather.
Convert eval http://eval.sugarondemand.com/madatabase_x000D_
_x000D_
Script: Automatically added subscription 4d3e9241e6db41092bafc752a14751a5 to this account based on order number  from opportunity with id b570b849-7a86-7641-e7b4-4b01bc14af61</t>
  </si>
  <si>
    <t>www.thementornetwork.com</t>
  </si>
  <si>
    <t>Burlingame</t>
  </si>
  <si>
    <t>Docu Group Deutsche Holding GmbH</t>
  </si>
  <si>
    <t>59e4fc98-1551-b6c0-4e4e-5332b54a5fd7</t>
  </si>
  <si>
    <t>Provide supplier databases and consultancy for construction industry, currently 800 employees</t>
  </si>
  <si>
    <t>http://www.docugroup.info</t>
  </si>
  <si>
    <t>Princeton</t>
  </si>
  <si>
    <t>Wollerau</t>
  </si>
  <si>
    <t>Haarlem</t>
  </si>
  <si>
    <t>Potsdam</t>
  </si>
  <si>
    <t>Littleton</t>
  </si>
  <si>
    <t>WiLS</t>
  </si>
  <si>
    <t>3ddeb20d-4701-93ee-dade-5159b26e83ed</t>
  </si>
  <si>
    <t>Welcome to WiLS! We‚Äôre a non-profit membership organization that facilitates collaborative projects and services to save our members time and money and to advance library service, primarily in the state of Wisconsin._x000D_
_x000D_
Most of our members are libraries, but we also work with cultural institutions, government agencies, and other non-profits to develop partnerships and projects.</t>
  </si>
  <si>
    <t>http://www.wils.org</t>
  </si>
  <si>
    <t>Newstead</t>
  </si>
  <si>
    <t>Derby</t>
  </si>
  <si>
    <t>Derbyshire</t>
  </si>
  <si>
    <t>Needham</t>
  </si>
  <si>
    <t>Pacoima</t>
  </si>
  <si>
    <t>Reading</t>
  </si>
  <si>
    <t>Pixelboxx GmbH</t>
  </si>
  <si>
    <t>dfa9642a-0f6b-9448-c213-512e2376f34c</t>
  </si>
  <si>
    <t>http://www.pixelboxx.de</t>
  </si>
  <si>
    <t>Brighton</t>
  </si>
  <si>
    <t>Erad Image Medical</t>
  </si>
  <si>
    <t>3cc5d803-86bb-97ef-dbb0-44a54bbf7e53</t>
  </si>
  <si>
    <t>eRAD‚Äôs mission is to provide quality products and services for Radiology practices and hospitals and any other facility that performs functions in the field of Radiology. Backed by more than 25 years in the medical software industry, eRAD delivers products, capabilities and services that power more than 1,500 companies across the United States.</t>
  </si>
  <si>
    <t>www.eradimagemedical.com</t>
  </si>
  <si>
    <t>Muenchen</t>
  </si>
  <si>
    <t>Macquarie Park</t>
  </si>
  <si>
    <t>Framingham</t>
  </si>
  <si>
    <t>Roseville</t>
  </si>
  <si>
    <t>Cornwall</t>
  </si>
  <si>
    <t>Dayton</t>
  </si>
  <si>
    <t>Security International</t>
  </si>
  <si>
    <t>acae8461-0638-4366-a966-50dc83068014</t>
  </si>
  <si>
    <t>http://www.sisa.com</t>
  </si>
  <si>
    <t>Loveland</t>
  </si>
  <si>
    <t>Paramount Container Inc (aka Paramount Global Services)</t>
  </si>
  <si>
    <t>e4e0e07c-a273-d8cf-3a09-4c991f86914f</t>
  </si>
  <si>
    <t>La Mirada</t>
  </si>
  <si>
    <t>Supplies packaging and logistics solutions to many of the world's top industries. From hazardous packaging materials to food grade containers, Paramount has you covered.</t>
  </si>
  <si>
    <t>http://www.paramountcontainer.com/</t>
  </si>
  <si>
    <t>Minnetonka</t>
  </si>
  <si>
    <t>Association Law Group</t>
  </si>
  <si>
    <t>193c0b04-f3cc-d680-932e-4501d8c545a3</t>
  </si>
  <si>
    <t>Hallandale</t>
  </si>
  <si>
    <t>http://www.algpl.com</t>
  </si>
  <si>
    <t>Amstelveen</t>
  </si>
  <si>
    <t>DataNet IT</t>
  </si>
  <si>
    <t>e017ca68-e401-30a8-2569-502ab9c2965a</t>
  </si>
  <si>
    <t>Mountain View,</t>
  </si>
  <si>
    <t>http://www.datanetit.com</t>
  </si>
  <si>
    <t>Australasian Dental Practice aka Mainstreet Publishing</t>
  </si>
  <si>
    <t>732db11c-ebea-99e4-5b86-4930bb59a9ff</t>
  </si>
  <si>
    <t>www.australasiandental.au</t>
  </si>
  <si>
    <t>Bangkok</t>
  </si>
  <si>
    <t>Signify Co. Ltd</t>
  </si>
  <si>
    <t>Klongsan District</t>
  </si>
  <si>
    <t>www.signify.co.th</t>
  </si>
  <si>
    <t>SASP CABC</t>
  </si>
  <si>
    <t>ea4f387b-07c1-fdf7-244b-4dfb7535e313</t>
  </si>
  <si>
    <t>BRIVE LA GAILLARDE</t>
  </si>
  <si>
    <t>http://www.cabrive-rugby.com</t>
  </si>
  <si>
    <t>Monarch HealthCare</t>
  </si>
  <si>
    <t>3a7c14ca-c4d7-5c9c-ccde-4be43ccfa9b6</t>
  </si>
  <si>
    <t>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t>
  </si>
  <si>
    <t>www.monarchhealthcare.com</t>
  </si>
  <si>
    <t>Four Colour Print Group</t>
  </si>
  <si>
    <t>867f8fb2-2d5c-010c-c1d0-505c99c1cc51</t>
  </si>
  <si>
    <t>38 Elements DOO (VAR Account)</t>
  </si>
  <si>
    <t>http://www.fourcolour.com</t>
  </si>
  <si>
    <t>US Internet</t>
  </si>
  <si>
    <t>d05fb59f-1cff-c762-9a36-4a243ff79680</t>
  </si>
  <si>
    <t>US Internet strengthens the operational efficiencies of businesses and consumers with innovative, in-demand solutions and a focus on reducing costs. The company has been delivering Internet access, networking and IT services, and on-demand hosting and communications solutions since 1995. With it‚Äôs roots firmly entrenched in the ISP sector, the company moved quickly to take advantage of technological developments as they have emerged, assembling a very successful portfolio of related products and services</t>
  </si>
  <si>
    <t>http://www.usinternet.com/</t>
  </si>
  <si>
    <t>Coral Gables</t>
  </si>
  <si>
    <t>Rotterdam Sportsupport</t>
  </si>
  <si>
    <t>245b86f5-338a-c173-824a-4ae9d3604f5d</t>
  </si>
  <si>
    <t xml:space="preserve">Rotterdam Sports Support is working on a high-quality sports climate in Rotterdam. The city of Rotterdam has namely more than 100,000 athletes, about 350 sports clubs and approximately 80 different sports. The organization is committed to vital sports clubs, aims to make sport accessible to all residents and is always looking for new ways to use as a tool for achieving other social objectives sport. </t>
  </si>
  <si>
    <t>www.rotterdamsportsupport.nl</t>
  </si>
  <si>
    <t>Chennai</t>
  </si>
  <si>
    <t>Andrew Desiniotis</t>
  </si>
  <si>
    <t>911420f6-0cc2-0c43-5fca-513fa1209dd0</t>
  </si>
  <si>
    <t>http://www.vornexinc.com</t>
  </si>
  <si>
    <t>West Sussex</t>
  </si>
  <si>
    <t>IfM Education and Consultancy Services</t>
  </si>
  <si>
    <t>728ff823-2a72-779c-ccd7-538db0e989f7</t>
  </si>
  <si>
    <t>The IfM is part of the University of Cambridge. It brings together expertise in management, technology and policy to address the full spectrum of issues which can help industry and governments create sustainable economic growth.
Management: covering a wide range of topics including the development of sustainable industrial practice, capturing value from innovation, optimising global operations networks and moving from product to service-based models. The IfM is an international centre of excellence for roadmapping, a powerful technique for aligning business and technology objectives.
Technology: inkjet and laser-based manufacturing process technologies, carbon nanomaterials, advanced information systems and automated identification technologies, all with a wide range of industrial applications.
Policy: programmes, processes and practices for translating publicly-funded R&amp;D (in particular science and engineering research) into new technologies, industries and economic wealth.
In each of these areas of expertise, the IfM carries out:
Research: bringing together specialists in management, technology and policy to provide a unique perspective on the challenges facing manufacturers of all sizes, from start-ups to multinationals.
Education:  giving the next generation of manufacturing leaders a thorough grounding in management and manufacturing technology, based on real industrial experience.
Practice: applying IfM research to help organisations achieve their strategic goals.  Findings from these projects directly inform future research.</t>
  </si>
  <si>
    <t>http://www.ifm.eng.cam.ac.uk/</t>
  </si>
  <si>
    <t>Warwickshire</t>
  </si>
  <si>
    <t>MAN Truck &amp; Bus Poland sp. z o.o.</t>
  </si>
  <si>
    <t>4b013dd0-f490-d46f-7a3c-50895723756e</t>
  </si>
  <si>
    <t>Wolica</t>
  </si>
  <si>
    <t>5001-10000</t>
  </si>
  <si>
    <t>MAN Truck &amp; Bus Poland is present on the Polish market for over 20 years. In addition to sales of trucks and buses from MAN and Neoplan, also offers after-sales service - repairs, maintenance, sale of original spare parts, and service contracts, assistance service Mobile 24, a fleet management system MAN Telematics ¬Æ, as well as, in the offer of the Academy MAN , technical training and training for mechanics driving economic MAN ProfiDrive ¬Æ for drivers.</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t>
  </si>
  <si>
    <t>http://www.mantruckandbus.pl/pl/index.html</t>
  </si>
  <si>
    <t>US Family Health Plan</t>
  </si>
  <si>
    <t>294e9e45-a74d-9658-eaeb-527d6721c4d5</t>
  </si>
  <si>
    <t>http://www.usfamilyhealth.org</t>
  </si>
  <si>
    <t>HD-I BVBA</t>
  </si>
  <si>
    <t>65f3900c-6984-10d4-092f-53301fce7d0f</t>
  </si>
  <si>
    <t>Brussel</t>
  </si>
  <si>
    <t>http://www.melt65.com</t>
  </si>
  <si>
    <t>Leuven</t>
  </si>
  <si>
    <t>Montevideo</t>
  </si>
  <si>
    <t>Uruguay</t>
  </si>
  <si>
    <t>Arden University Limited (earlier RDI Ltd)</t>
  </si>
  <si>
    <t>139e0f5c-a564-5d9a-2ff0-4fc893867ce9</t>
  </si>
  <si>
    <t>Since 1990, the year of our inception, we‚Äôve been giving learners worldwide an opportunity to further their studies in a way that suits their lifestyle. We partner with UK universities to provide access to a broad range of degrees, masters and MBA programmes by online distance learning. We are proud that with our help, thousands of students realise their goals and make a difference to the world around them. We started as a family-owned business in 1990, and we still carry with us the same core values we begun with almost 25 years ago: a professional and caring approach with high standards in everything we do. Everyone ‚Äì from our headquarters in Coventry, UK to our Hong Kong based subsidiary, and beyond ‚Äì works towards achieving the RDI vision: change your world through innovative learning.</t>
  </si>
  <si>
    <t>http://www.rdi.co.uk</t>
  </si>
  <si>
    <t>Primestream Corp</t>
  </si>
  <si>
    <t>56facfbf-a2d2-4266-fe70-4c5c3e8a92e4</t>
  </si>
  <si>
    <t>http://www.primestream.com/</t>
  </si>
  <si>
    <t>Frisco</t>
  </si>
  <si>
    <t>Nichols EX</t>
  </si>
  <si>
    <t>903a0d2f-0398-f016-bb89-526aef7803ea</t>
  </si>
  <si>
    <t>Moab</t>
  </si>
  <si>
    <t>http://www.nicholexpeditions.com</t>
  </si>
  <si>
    <t>San Clemente</t>
  </si>
  <si>
    <t>Acculift Airmax Inc.</t>
  </si>
  <si>
    <t>bba2075f-d80f-4230-9796-4f7f0d65b3a4</t>
  </si>
  <si>
    <t>http://www.acculift.ca</t>
  </si>
  <si>
    <t>Teledyne CARIS, Inc. (formerly: Caris)</t>
  </si>
  <si>
    <t>4e26a86d-98fc-6884-2cf5-4325976da33b</t>
  </si>
  <si>
    <t>Fredericton</t>
  </si>
  <si>
    <t>NB</t>
  </si>
  <si>
    <t>www.caris.com</t>
  </si>
  <si>
    <t>Ithaca</t>
  </si>
  <si>
    <t>Kangaloosh Ltd t/a rFpro</t>
  </si>
  <si>
    <t>f0ddb375-0f8a-8678-5f28-4f104b1d320a</t>
  </si>
  <si>
    <t>Romsey</t>
  </si>
  <si>
    <t>Formerly named as rFactor-Pro</t>
  </si>
  <si>
    <t>http://www.rfpro.com</t>
  </si>
  <si>
    <t>Verticales Intercom SL Spain</t>
  </si>
  <si>
    <t>aae3de84-553b-61b9-4709-4c050b5b799d</t>
  </si>
  <si>
    <t>Verticales Intercom, S.L. owns and operates web portals of a variety of corporate activities. The company was founded in 2006 and is based in Barcelona, Spain.</t>
  </si>
  <si>
    <t>http://www.intercomempresas.com</t>
  </si>
  <si>
    <t>Oak Ridge</t>
  </si>
  <si>
    <t>Chapel Hill</t>
  </si>
  <si>
    <t>Cork</t>
  </si>
  <si>
    <t>Australian Building &amp; Construction Group</t>
  </si>
  <si>
    <t>89a858bf-be8a-5049-8862-4d4e8d123914</t>
  </si>
  <si>
    <t>The Australian Building &amp; Construction Group (ABC Group) was established in an endeavour to turn traditional building and construction methods upside down. Built on a foundation of experience in construction and project management, the ABC Group is an innovator in the marketplace.</t>
  </si>
  <si>
    <t>abcg.com.au</t>
  </si>
  <si>
    <t>Hamilton</t>
  </si>
  <si>
    <t>ASI (former ASI Informatique)</t>
  </si>
  <si>
    <t>72fc0093-101e-f829-64a7-4d431a274c91</t>
  </si>
  <si>
    <t>Saint HERBLAIN</t>
  </si>
  <si>
    <t>http://www.asi-informatique.fr</t>
  </si>
  <si>
    <t>DealerCentric</t>
  </si>
  <si>
    <t>bac19740-b25d-904c-e446-52841188e44e</t>
  </si>
  <si>
    <t>elendsolutions.com</t>
  </si>
  <si>
    <t>New Delhi</t>
  </si>
  <si>
    <t>Lafayette</t>
  </si>
  <si>
    <t>Milsoft Utility Solutions, Inc.</t>
  </si>
  <si>
    <t>1c0a6abc-8bca-e1ae-e09e-463f5043742d</t>
  </si>
  <si>
    <t>Abilene</t>
  </si>
  <si>
    <t xml:space="preserve">Milsoft Utility Solutions develops, sells and supports an Engineering and Operations (E&amp;O) System for electric utility planning, analysis, operations and management._x000D_
The Milsoft E&amp;O System enables an electric utility to achieve optimum economy, efficiency, productivity, reliability, safety and customer service. The E&amp;O System is founded upon a detailed model of a utility‚Äôs as-built, as-energized electric network and features a suite of seamlessly integrated software solutions with central operations data and workflow management. </t>
  </si>
  <si>
    <t>www.milsoft.com</t>
  </si>
  <si>
    <t>Fulda</t>
  </si>
  <si>
    <t>Bakersfield</t>
  </si>
  <si>
    <t>Auburn</t>
  </si>
  <si>
    <t>Gig Harbor</t>
  </si>
  <si>
    <t>Thousand Oaks</t>
  </si>
  <si>
    <t>The Woodlands</t>
  </si>
  <si>
    <t>STERIS Corporation</t>
  </si>
  <si>
    <t>2a3d17f1-e3b9-972b-1fe8-4eb454ff2ba7</t>
  </si>
  <si>
    <t>Mentor</t>
  </si>
  <si>
    <t>STERIS is a global leader in infection prevention, contamination control, surgical and critical care technologies, and more.
STERIS is the world's pre-eminent infection prevention, decontamination, and surgical and critical care company, with a long list of first-to-market products and industry-leading service innovations and thousands of customers in more than 60 countries.
While the corporation was founded as Innovative Medical Technologies in 1985 and renamed STERIS in 1987, our history dates back to 1894 with the founding of American Sterilizer Company, a long-time, global leading innovator of sterilization products.
Today, through a series of strategic acquisitions and continual innovation of new products, STERIS holds one of the broadest portfolios of products in the industry.</t>
  </si>
  <si>
    <t xml:space="preserve"> STERIS Corporation (STERIS) is a provider of infection prevention and surgical products and services, focused on healthcare, pharmaceutical and research. The Company offers its Customers a mix of capital equipment products, such as sterilizers and surgical tables; consumable products, such as detergents and skin care products, and services, including equipment installation and maintenance; and microbial reduction of medical devices and other products. It operates in three business segments: Healthcare, Life Sciences, and STERIS Isomedix Services._x000D_
_x000D_
Script: Automatically added subscription d32c58caf759270f0bed1ab83316b6f3 to this account based on evaluation request._x000D_
_x000D_
Script: Automatically added subscription 92895fc1a2d51ab3c3d17d41fe216eb5 to this account based on evaluation request._x000D_
_x000D_
Script: Automatically added subscription ceb5fb1a616de0a2e95f6795074345cf to this account based on evaluation request._x000D_
_x000D_
Script: Automatically added subscription 5537fb01a2d7f94cebc840ac0c95a2cb to this account based on evaluation request.</t>
  </si>
  <si>
    <t>http://www.steris.com</t>
  </si>
  <si>
    <t>Fleet</t>
  </si>
  <si>
    <t>Netfective Technology</t>
  </si>
  <si>
    <t>e6f16c78-fa38-a716-8b7b-453f835b6beb</t>
  </si>
  <si>
    <t>LA GARENNE COLOMBES</t>
  </si>
  <si>
    <t>www.netfective.com</t>
  </si>
  <si>
    <t>Vilnius</t>
  </si>
  <si>
    <t>Lithuania</t>
  </si>
  <si>
    <t>Padova</t>
  </si>
  <si>
    <t>Panasonic Factory Solutions of America</t>
  </si>
  <si>
    <t>b5e7a44c-7ee1-de89-1394-524f5242722f</t>
  </si>
  <si>
    <t>Rolling Meadow</t>
  </si>
  <si>
    <t>Panasonic Factory Solutions Company of America (PFSA) develops and supports innovative manufacturing processes around the core of circuit manufacturing technologies and computer-integrated manufacturing software‚Äîthereby, contributing to the growth and prosperity of our customers‚Äô businesses regardless of their mix or volume.</t>
  </si>
  <si>
    <t>https://www.panasonicfa.com/</t>
  </si>
  <si>
    <t>Malmo</t>
  </si>
  <si>
    <t>Aurora</t>
  </si>
  <si>
    <t>MGM Boats</t>
  </si>
  <si>
    <t>86b84c34-3acf-3f7f-e7a5-51f7e331afd2</t>
  </si>
  <si>
    <t>http://www.mgmboats.com</t>
  </si>
  <si>
    <t>Dietikon</t>
  </si>
  <si>
    <t>Economie d'Energie</t>
  </si>
  <si>
    <t>9d13d1ce-694b-0643-9493-51d15aacc2d1</t>
  </si>
  <si>
    <t xml:space="preserve">Economie d'Energie a vocation √† accompagner l'ensemble des acteurs du secteur de l'√©nergie √† concevoir des strat√©gies d'√©conomies d'√©nergie permettant de r√©pondre aux nouvelles attentes de leurs clients, partenaires et collaborateurs.
Economie d'Energie a choisi de conjuguer cr√©ativit√© et expertise solide du march√© de l'√©nergie pour d√©velopper une approche de travail originale bas√©e sur le principe de la co-cr√©ation. L'objectif est de mettre au point avec nos clients des solutions et des programmes innovants visant √† :
- Valoriser les √©conomies d'√©nergie et les Certificats d'Economie d'Energie (CEE)
- Am√©liorer de fa√ßon significative la relation avec les clients finaux : organisation orient√©e client
- Renforcer la valeur ajout√©e de l'entreprise sur les 3 axes du d√©veloppement durable
- Accro√Ætre les initiatives concr√®tes en mati√®re de Responsabilit√© Sociale des Entreprises (RSE) ;
et plus g√©n√©ralement √† identifier et √† faciliter les synergies vertueuses entre clients, partenaires et collaborateurs de l'entreprise. 100 collaborateurs
Regarding the CRM use - they do have 3 CRM instances:
-	1 for 38 licences ‚Äì via their website they get client¬¥s contact details and assign them to some of their clients 
-	1 for 30 licences that they gonna stop because they lost the business 
-	1 for 10 licences ‚Äì which is their internal CRM ‚Äì for their own client 
They would like to get advanced workflow but Sugar ENT is too expensive for them so iNet will integrate another solution within Sugar. 
</t>
  </si>
  <si>
    <t>http://www.economiedenergie.fr</t>
  </si>
  <si>
    <t>Topeka</t>
  </si>
  <si>
    <t>Travel Trade Marketing (USA) Inc</t>
  </si>
  <si>
    <t>ec94cacd-f7a2-6f10-5613-51f6fdd233ed</t>
  </si>
  <si>
    <t>http://www.ttmusa.com</t>
  </si>
  <si>
    <t>Providence</t>
  </si>
  <si>
    <t>Venetian Macau Limited</t>
  </si>
  <si>
    <t>d65bedc0-8b84-bffa-0fb4-502a90923e7d</t>
  </si>
  <si>
    <t>Taipa</t>
  </si>
  <si>
    <t>Macau</t>
  </si>
  <si>
    <t>The Venetian Macao is a luxury hotel and casino resort in Macau, China, owned by the Las Vegas Sands. The Venetian is a 39-story, $2.4 billion anchor for the seven hotels on the Cotai Strip in Macau.</t>
  </si>
  <si>
    <t>https://www.venetianmacao.com/index.html</t>
  </si>
  <si>
    <t>Semiconductor</t>
  </si>
  <si>
    <t>Florida East Coast Railway</t>
  </si>
  <si>
    <t>a336626c-17fc-db98-b661-512cfd774475</t>
  </si>
  <si>
    <t>http://www.fecrwy.com</t>
  </si>
  <si>
    <t>Newport Beach</t>
  </si>
  <si>
    <t>Watertown</t>
  </si>
  <si>
    <t>Cuajimalpa</t>
  </si>
  <si>
    <t>Ultra Logistics</t>
  </si>
  <si>
    <t>178e7c44-6cc7-80ff-fbf1-5182a7469fa0</t>
  </si>
  <si>
    <t>Fairlawn</t>
  </si>
  <si>
    <t>UltraShipTMS offers award winning software-as-a-service solutions to leading shippers in food production, packaging, manufacturing, retail and other industries.  UltraShipTMS, UltraYMS and the LoadFusion transportation optimizer provide a single-source...</t>
  </si>
  <si>
    <t>http://www.ultralogistics.com</t>
  </si>
  <si>
    <t>BRUEL &amp; KJAER EMS PTY LTD</t>
  </si>
  <si>
    <t>b6578196-0e19-fb1b-be1d-4f203e7f8d39</t>
  </si>
  <si>
    <t>http://www.bksv.com</t>
  </si>
  <si>
    <t>Redwood Shores</t>
  </si>
  <si>
    <t>Stevenage</t>
  </si>
  <si>
    <t>HT S.r.l.</t>
  </si>
  <si>
    <t>d4f20816-83b2-e9d1-f265-510f9fa78a95</t>
  </si>
  <si>
    <t>HT has made a line of wear parts with HTite¬Æ trademark, highquality very resistant products suitable to a heavy use.</t>
  </si>
  <si>
    <t>http://www.hackingteam.com</t>
  </si>
  <si>
    <t>Murrysville</t>
  </si>
  <si>
    <t>NTS Transcriptions</t>
  </si>
  <si>
    <t>6b3d0461-83ed-3d36-c08f-4b73207ef1c5</t>
  </si>
  <si>
    <t>Kew</t>
  </si>
  <si>
    <t>http://www.nts.net.au</t>
  </si>
  <si>
    <t>Micro mo Electronics</t>
  </si>
  <si>
    <t>8e82c0f6-115c-7ad8-de8b-4ae5e098dff2</t>
  </si>
  <si>
    <t>Clearwater</t>
  </si>
  <si>
    <t>Since 1961, MICROMO has provided the widest range of high quality rotary and linear custom motion solutions to markets such as medical, defense and robotics. A member of the global FAULHABER Group, MICROMO brings together cutting edge, high performance and energy efficient technologies from around the world, such as brushed, brushless, stepper, thin profile, piezoelectric and linear dc motors, encoders and gearheads._x000D_
The FAULHABER Group employs 1,300 team members worldwide in 29 countries._x000D_
MICROMO and the FAULHABER Group‚Äôs application and design engineering teams work in partnership with customer design teams to create innovative, custom solutions that transform markets. MICROMO and the FAULHABER Group offer vast application expertise in core markets. This reduces product development cycles significantly. Global project management through the FAULHABER Group leverages the company‚Äôs full range of capabilities to deliver the best solutions to customers.</t>
  </si>
  <si>
    <t>http://www.micromo.com</t>
  </si>
  <si>
    <t>Hauppauge</t>
  </si>
  <si>
    <t>Bridgeport</t>
  </si>
  <si>
    <t>State College</t>
  </si>
  <si>
    <t>Donor Egg Bank, USA</t>
  </si>
  <si>
    <t>dda6df44-f4be-e2b8-8a55-4fdb4a2e90fc</t>
  </si>
  <si>
    <t>Pacific Street, Inc.</t>
  </si>
  <si>
    <t>http://www.debusa.com</t>
  </si>
  <si>
    <t>www.paulhekimian.com</t>
  </si>
  <si>
    <t>INSA</t>
  </si>
  <si>
    <t>15cac962-2d33-06e9-5091-4ff6b48538d7</t>
  </si>
  <si>
    <t>Toulouse</t>
  </si>
  <si>
    <t>http://www.groupe-insa.fr/en</t>
  </si>
  <si>
    <t>Carlsbad</t>
  </si>
  <si>
    <t>Pleasanton</t>
  </si>
  <si>
    <t>EVAM</t>
  </si>
  <si>
    <t>c7228977-fe67-bd32-e885-4dc2df76f229</t>
  </si>
  <si>
    <t>Lausanne</t>
  </si>
  <si>
    <t>The EVAM is the public law institution mandated by the Canton of Vaud to accommodate according to the Federal Law on Asylum ( Asylum Act ) the asylum seekers and temporarily admitted persons , and to provide assistance to emergency to illegal immigrants. Missions resulting from the law on assistance to asylum seekers and certain categories of foreigners ( LARA ), adopted by the Grand Council of Vaud March 7, 2006. This law in particular require the establishment of organizing the reception of unaccompanied minors in a specialized center. The Canton of Vaud receives 8% of applicants had applied for asylum in Switzerland. This distribution is calculated in proportion to the population of the cantons. Approximately 5,200 people with different statuses are assisted by EVAM, some partially, others receiving all benefits .</t>
  </si>
  <si>
    <t>http://www.evam.ch/</t>
  </si>
  <si>
    <t>Witney</t>
  </si>
  <si>
    <t>De Pudding</t>
  </si>
  <si>
    <t>2f0e6d12-5382-b4c6-6245-5284dbf3be7b</t>
  </si>
  <si>
    <t>Nieuwegein</t>
  </si>
  <si>
    <t>http://www.depudding.nl</t>
  </si>
  <si>
    <t>Eracent Inc.</t>
  </si>
  <si>
    <t>8b57bd6c-be47-b3c0-053c-50857978f89e</t>
  </si>
  <si>
    <t>Reigelsville</t>
  </si>
  <si>
    <t>http://www.eracent.com</t>
  </si>
  <si>
    <t>Pascal Engineering Inc</t>
  </si>
  <si>
    <t>d6920e8b-1d42-9ce6-5786-4d4877651ec9</t>
  </si>
  <si>
    <t>http://www.pascalenginc.com</t>
  </si>
  <si>
    <t>Lowell</t>
  </si>
  <si>
    <t>Brewster</t>
  </si>
  <si>
    <t>Hastings</t>
  </si>
  <si>
    <t>University Readers</t>
  </si>
  <si>
    <t>a7b8df52-7254-fad1-4e6f-452a7cb10277</t>
  </si>
  <si>
    <t>Since 1992, University Readers has been the trusted provider of custom publishing solutions for over 2,000 instructors nationwide. Our customer-first approach and dedication to each and every individual project have earned us repeat customers and a network of referrals.</t>
  </si>
  <si>
    <t>www.universityreaders.com/</t>
  </si>
  <si>
    <t>Capital Federal</t>
  </si>
  <si>
    <t>2Simple Software</t>
  </si>
  <si>
    <t>2502f1df-dbd4-ac02-da25-4d7543cd8665</t>
  </si>
  <si>
    <t>2Simple has been making powerful and creative educational software for primary schools for over 14 years during which time we have won over 40 industry awards. Our head office is in the UK but 2Simple tools are used in classrooms around the world.  
Our most popular program is Purple Mash, an ever growing website filled with creative tools, games and curriculum resources to support and inspire children at school and at home.
71 Employees on LinkedIn 
https://www.linkedin.com/company/2simple/about/</t>
  </si>
  <si>
    <t>http://www.2simple.com</t>
  </si>
  <si>
    <t>Uxbridge</t>
  </si>
  <si>
    <t>Suffolk</t>
  </si>
  <si>
    <t>Public Utility Service Corporation</t>
  </si>
  <si>
    <t>9b659f60-3b66-3ed9-4265-4f95d4c0be0b</t>
  </si>
  <si>
    <t>Exton</t>
  </si>
  <si>
    <t>http://www.pusc.org</t>
  </si>
  <si>
    <t>Vaughan</t>
  </si>
  <si>
    <t>Easton</t>
  </si>
  <si>
    <t>Palos Verdes Estates</t>
  </si>
  <si>
    <t>Consell insular d'Eivissa Spain</t>
  </si>
  <si>
    <t>de1cda76-2b2d-7445-8b54-524d092a6fe2</t>
  </si>
  <si>
    <t>Eivissa (Illes Balears)</t>
  </si>
  <si>
    <t>http://www.conselldeivissa.es</t>
  </si>
  <si>
    <t>Topiairus</t>
  </si>
  <si>
    <t>dc0829e1-e401-3254-13f0-4f15fe139266</t>
  </si>
  <si>
    <t>www.topiarius.com</t>
  </si>
  <si>
    <t>Secure Technology Hawaii</t>
  </si>
  <si>
    <t>e774420e-088b-dd9d-22e3-4f7ddadcb510</t>
  </si>
  <si>
    <t>Honolulu</t>
  </si>
  <si>
    <t>HI</t>
  </si>
  <si>
    <t>http://www.sthi.com</t>
  </si>
  <si>
    <t>Export/Import</t>
  </si>
  <si>
    <t>High Wycombe</t>
  </si>
  <si>
    <t>INTERGRAIN</t>
  </si>
  <si>
    <t>b161df60-2080-90fd-95d6-53979e9f08d1</t>
  </si>
  <si>
    <t>BIBRA LAKE</t>
  </si>
  <si>
    <t xml:space="preserve">InterGrain markets their own wheat varieties and has appointed a number of seed processors, Seedclub Members, who have the rights to produce, sell and distribute seed of new and future wheat varieties to growers and agricultural resellers. InterGrain prides itself on breeding varieties which provide long lasting productivity gains for farmers and works closely with Seedclub members to produce high quality seed for supply to Australian growers. </t>
  </si>
  <si>
    <t>http://www.intergrain.com</t>
  </si>
  <si>
    <t>Northamptonshire</t>
  </si>
  <si>
    <t>BDO USA, LLP</t>
  </si>
  <si>
    <t>d6a7d436-2fca-ce5a-f5eb-42dc23b5bc9d</t>
  </si>
  <si>
    <t>100 years, and counting
From a single room on Manhattan‚Äôs Lower East Side ‚Ä¶ to membership in a global network across more than 150 countries. From a 22-year old founder ‚Ä¶ to thousands of professionals. From an early focus on furniture manufacturers ‚Ä¶ to a wide range of industry-specific practices and more than 300 publicly traded clients in the U.S. alone.
When M. L. Seidman founded Seidman &amp; Seidman in 1910, there were just over 2,000 accountants in the entire United States. Armed with an unfailing commitment to exceptional client service, the firm quickly expanded both its services and geographic reach across the country. In the early 1960‚Äôs, alliances were created with like-minded firms in Canada and throughout Europe, and by the 1980‚Äôs the global network had been established ‚Äì and the firm was renamed BDO Seidman.
Today, BDO‚Äôs entrepreneurial spirit lives on, and the firm continues its history of growth as it expands across the country. Yet, no matter how large we become, we will continue to remain united under a common purpose: helping people thrive, every day.
‚ÄãU.S Revenue 2017: $1.41 Billion
Increase from 2016: 9.6%
U.S. Partners: 563
U.S. Professional Staff: 5,394
Partner-to-Staff Ratio: About 1:9
U.S. Offices: 60+
Alliance Firm Locations: 550+
Publicly Traded U.S. Clients: 300+
Industry Practices: 15
Founded: 1910
Founder: Maximilian L. Seidman
Global Rank: #5
Global Offices: 1,401
Countries: 158
Global Employees: 67,000+
Global Revenue 2016: $7.6 Billion
Increase from 2015: 8%</t>
  </si>
  <si>
    <t>www.bdo.com</t>
  </si>
  <si>
    <t>Schaumburg</t>
  </si>
  <si>
    <t>AutoNexus</t>
  </si>
  <si>
    <t>ba800306-5238-0339-d9f1-4fc7fb1e243a</t>
  </si>
  <si>
    <t>Business Cloud Holdings Pty Limited (dba: BAC Partners)</t>
  </si>
  <si>
    <t>AutoNexus is more than a leading provider of automotive logistics and seamless supply chain solutions - we‚Äôre a passionate team, driven to get you moving. From fleet conversions to inventory management, parts and logistics to shelving and specialised builds, AutoGold aftermarket solutions to our new canopy range, our full service offering ensures all your automotive business needs are solved.</t>
  </si>
  <si>
    <t>www.autonexus.com.au/</t>
  </si>
  <si>
    <t>Rosebery</t>
  </si>
  <si>
    <t>http://www.bacpartners.com.au</t>
  </si>
  <si>
    <t>CIR Systems, Inc.</t>
  </si>
  <si>
    <t>743401a1-9506-45b6-7851-4bd5a0690618</t>
  </si>
  <si>
    <t>Sparta</t>
  </si>
  <si>
    <t>www.gaitrite.com</t>
  </si>
  <si>
    <t>Tulsa</t>
  </si>
  <si>
    <t>Delray Beach</t>
  </si>
  <si>
    <t>S-Frame Software</t>
  </si>
  <si>
    <t>531d064e-2634-4953-e379-50aba1fd62f4</t>
  </si>
  <si>
    <t>madison</t>
  </si>
  <si>
    <t>https://s-frame.com/</t>
  </si>
  <si>
    <t>Ple EMC2</t>
  </si>
  <si>
    <t>a3fd4a61-d7a7-239b-b1a9-51f638853775</t>
  </si>
  <si>
    <t>http://www.pole-emc2.fr</t>
  </si>
  <si>
    <t>toronto</t>
  </si>
  <si>
    <t>Peregrine Wines</t>
  </si>
  <si>
    <t>c4f9559f-8ed0-84ff-f510-51f1fd09c1f0</t>
  </si>
  <si>
    <t>http://www.peregrinewines.co.nz</t>
  </si>
  <si>
    <t>BTZ Bremer Touristik Zentrale Gesellschaft f</t>
  </si>
  <si>
    <t>aa8796a1-eb93-3adc-1e91-45e31bfd9758</t>
  </si>
  <si>
    <t>www.bremen-tourism.de</t>
  </si>
  <si>
    <t>Exact Data ConsumerBase</t>
  </si>
  <si>
    <t>c9482921-ab53-52c5-5ac4-4966629ac4f4</t>
  </si>
  <si>
    <t xml:space="preserve">Exact Data provides multi-channel direct marketing services with a specialty in postal, email, and telephone solutions, and targeted social media ad placement. Encompassing the entire lifecycle of customer information, Exact Data services can help you: verify and update customer information, improve direct marketing campaign results, and attract long-term and repeat customers._x000D_
</t>
  </si>
  <si>
    <t>www.consumerbase.com</t>
  </si>
  <si>
    <t>Chatsworth</t>
  </si>
  <si>
    <t>CIUDAD DE MEXICO</t>
  </si>
  <si>
    <t>Spartanburg</t>
  </si>
  <si>
    <t>Bethel</t>
  </si>
  <si>
    <t>4742bfc6-26ad-fc7b-6811-4f8d0ac12fe4</t>
  </si>
  <si>
    <t>http://www.uq.edu.au</t>
  </si>
  <si>
    <t>IA</t>
  </si>
  <si>
    <t>IPG Implantable Provider Group</t>
  </si>
  <si>
    <t>d13a1a2c-9df6-d334-127f-47bf1fa3bbd4</t>
  </si>
  <si>
    <t>IPG collaborates with Health Plans in partnership with Providers, Physicians, Manufacturers and Patients to develop market-based solutions that deliver tangible value in the implantable Device Benefit Management (DBM) space. Our model effectively manages the complexities associated with device coordination, billing, replacement, and tracking, which subsequently delivers increased transparency and predictibility to implantable device spend.</t>
  </si>
  <si>
    <t>www.ipgsurgical.com</t>
  </si>
  <si>
    <t>Gainesville</t>
  </si>
  <si>
    <t>CDS Logistics Management, Inc.</t>
  </si>
  <si>
    <t>610882ad-b8bc-e349-de79-4df6589fbc8b</t>
  </si>
  <si>
    <t>http://www.cdslogistics.net</t>
  </si>
  <si>
    <t>Virginia Beach</t>
  </si>
  <si>
    <t>Terminal Four</t>
  </si>
  <si>
    <t>a370a8b6-2ac2-2947-fe62-52330c5c439a</t>
  </si>
  <si>
    <t>http://www.terminalfour.com/</t>
  </si>
  <si>
    <t>JESSICA (formerly CAP'TRONIC)</t>
  </si>
  <si>
    <t>6127cbff-aeec-41d7-bfb6-4a3f4eeae6c8</t>
  </si>
  <si>
    <t>Grenoble, France</t>
  </si>
  <si>
    <t>CAP'TRONIC helps SMB/SMEs, regardless of industry, to successfully integrate and embed electronic solutions into software products to grow sales.</t>
  </si>
  <si>
    <t>http://www.captronic.fr/</t>
  </si>
  <si>
    <t>San Rafael</t>
  </si>
  <si>
    <t>CityLink</t>
  </si>
  <si>
    <t>11beb5bf-ac09-c042-3f4c-47ffe3beee92</t>
  </si>
  <si>
    <t>We've been the market leader in broadband for 20 years and we continue to offer the best combination of performance, dependability and price in the market.</t>
  </si>
  <si>
    <t>https://www.citylink.co.nz/</t>
  </si>
  <si>
    <t>Bisalloy Steel Group Limited</t>
  </si>
  <si>
    <t>b279dfe0-5210-4025-dbff-5203bfbfe18a</t>
  </si>
  <si>
    <t>Unanderra</t>
  </si>
  <si>
    <t>http://www.bisalloy.com.au</t>
  </si>
  <si>
    <t>Acceleris AG</t>
  </si>
  <si>
    <t>d17920b1-f5cf-b0c8-148b-50fd190eea54</t>
  </si>
  <si>
    <t>Zollikofen</t>
  </si>
  <si>
    <t>http://www.acceleris.ch</t>
  </si>
  <si>
    <t>Quore Srl (Gruppo ITAS Mutua)</t>
  </si>
  <si>
    <t>79b41aed-cab8-fe74-9124-4e6dbd8590d0</t>
  </si>
  <si>
    <t>Trento</t>
  </si>
  <si>
    <t>There are among the top 14 groups in the Italian insurance market and in the time we have preserved the integrity of our nature and our absolute mutual independence._x000D_
The parent company ITAS Mutua controls (directly and indirectly) Service Srl ITAS ITAS Holding Srl, Piave Valley Insurer SpA, ITAS ITAS Assicurazioni Vita SpA and this structure is the result of transactions made over 190 years of history, to respond more efficiently to the needs of members insured. To date, excluding the Insurance Val Piave SpA based in Belluno, all the other companies of the Group are located in Trento.</t>
  </si>
  <si>
    <t>http://www.gruppoitas.it/</t>
  </si>
  <si>
    <t>Lexington</t>
  </si>
  <si>
    <t>Axial</t>
  </si>
  <si>
    <t>4759948b-b091-6710-a986-4caa3a5288c8</t>
  </si>
  <si>
    <t>SPRINGWOOD</t>
  </si>
  <si>
    <t>http://www.axial.com.au/</t>
  </si>
  <si>
    <t>Darlinghurst</t>
  </si>
  <si>
    <t>Hudson</t>
  </si>
  <si>
    <t>Beverly</t>
  </si>
  <si>
    <t>Andover</t>
  </si>
  <si>
    <t>CS2 AG</t>
  </si>
  <si>
    <t>5f8e0786-a626-dbb8-4065-41c3194c1277</t>
  </si>
  <si>
    <t>http://www.cs2.ch</t>
  </si>
  <si>
    <t>Stichting Bibliotheek.nl</t>
  </si>
  <si>
    <t>3c70be02-21f5-9e07-e24a-4d63d4b2086e</t>
  </si>
  <si>
    <t>OpenSesame ICT B.V.</t>
  </si>
  <si>
    <t>The company digitizes at a high rate. For the library maintain its position in society, it must be on the internet. Also, members should be able to use the services of the library in an easy to find manner. Therefore, services such as online search of the catalog, renew and reserve are so important for ease of use.</t>
  </si>
  <si>
    <t>http://stichting.bibliotheek.nl</t>
  </si>
  <si>
    <t>www.osict.com</t>
  </si>
  <si>
    <t>Fort Lauderdale</t>
  </si>
  <si>
    <t>Champaign</t>
  </si>
  <si>
    <t>SP</t>
  </si>
  <si>
    <t>Mannheim</t>
  </si>
  <si>
    <t>Abbotsford</t>
  </si>
  <si>
    <t>Geebung</t>
  </si>
  <si>
    <t>Branchburg</t>
  </si>
  <si>
    <t>Jupiter</t>
  </si>
  <si>
    <t>Rossi Motoriduttori Italy</t>
  </si>
  <si>
    <t>e33fe51a-2799-02df-5b9a-52886ffe370c</t>
  </si>
  <si>
    <t>http://www.rossi-group.com</t>
  </si>
  <si>
    <t>Stafford</t>
  </si>
  <si>
    <t>Tallahassee</t>
  </si>
  <si>
    <t>Spokane Valley</t>
  </si>
  <si>
    <t>ASAP - Responsage</t>
  </si>
  <si>
    <t>b6f45c2d-6c36-bf5d-bed1-5174d0370bd3</t>
  </si>
  <si>
    <t>Montrouge</t>
  </si>
  <si>
    <t>La soci√©t√©
La soci√©t√© ASAP solutions se d√©die √† l‚Äôaccompagnement des salari√©s et des entreprises sur le sujet du grand √¢ge. Avec sa plateforme Responsage, service de conseil pour les salari√©s aidants de proches √¢g√©s, ASAP solutions s‚Äôinscrit au c≈ìur de l‚Äôinnovation sociale. Les fondateurs, Jo√´l Riou et Jean-Renaud d‚ÄôElissagaray, sont issus respectivement de l‚Äôinformation g√©rontologique et de la pr√©vention des risques psycho-sociaux. Les actionnaires, Bayard Presse et Danone, sont deux entreprises connues pour leur sensibilit√© aux sujets humains.</t>
  </si>
  <si>
    <t>http://www.responsage.com</t>
  </si>
  <si>
    <t>Motion Controls Robotic</t>
  </si>
  <si>
    <t>66d02716-6734-680d-fe81-5254996fca83</t>
  </si>
  <si>
    <t>http://www.mcri-us.com</t>
  </si>
  <si>
    <t>ANP Holding B.V.</t>
  </si>
  <si>
    <t>3bcf16d7-8bfe-1223-a9c7-4f91613631b6</t>
  </si>
  <si>
    <t>ANP Holding B.V. operates as a holding company and through its subsidiary, provides news coverage services for daily newspapers, radio, television, and the Internet networks. The company is based in Rijswijk, the Netherlands. ANP Holding B.V. operates as a subsidiary of V-Ventures B.V.</t>
  </si>
  <si>
    <t>http://www.anp.nl</t>
  </si>
  <si>
    <t>Makati City</t>
  </si>
  <si>
    <t>Kista</t>
  </si>
  <si>
    <t>ITI Conseil</t>
  </si>
  <si>
    <t>17d655ac-15c9-b6c2-a903-4e770d680839</t>
  </si>
  <si>
    <t>NEVERS</t>
  </si>
  <si>
    <t>http://www.iti-conseil.com</t>
  </si>
  <si>
    <t>Expert Business Development, LLC.</t>
  </si>
  <si>
    <t>4af1b210-9aa5-50df-5fd9-45dce057e257</t>
  </si>
  <si>
    <t>Bryn Mawr</t>
  </si>
  <si>
    <t>We help firms acquire, expand and retain commercial business relationships. While we work with many types of companies, we have built a niche in financial services working with banks, credit unions, other financial service providers and those who serve that industry. Our clients are typically looking for high-value relationships (not transactions). Our flagship product is professional relationship building and appointment setting working with a team of seasoned, experienced agents throughout the United States, Canada and the UK. Our clients rely on us to develop prospect lists as well as do all of the initial contact and qualification that is requisite for a warm well-qualified appointment (face-to-face, phone or Web). Working with our clients' calendars, we actually schedule the appointments and document all of the intelligence gathered along the way. We provide an end-to-end relationship solution that also includes a Web-based CRM system and an e-Newsletter that provides documented sales opportunities by identifying which recipient opened which article and when. The success of our business model rests on our ability to combine Precision (targeted qualified prospects), Professionalism (seasoned, experienced and mature agents) and (respectful) Persistence. We also impart these values to our clients through our working relationships.</t>
  </si>
  <si>
    <t>http://www.expertbizdev.com</t>
  </si>
  <si>
    <t>Oudewater</t>
  </si>
  <si>
    <t>Mukilteo</t>
  </si>
  <si>
    <t>KickBack Rewards Systems</t>
  </si>
  <si>
    <t>a9a33192-e755-b840-56a6-4b8ea79e9483</t>
  </si>
  <si>
    <t>Twin Falls</t>
  </si>
  <si>
    <t>KickBack Rewards Systems is a loyalty program provider designed by retailers for retailers as a way to say ‚ÄúThank you‚Äù to your loyal customers.</t>
  </si>
  <si>
    <t>www.kickbacksystems.com</t>
  </si>
  <si>
    <t>madrid</t>
  </si>
  <si>
    <t>Port Richey</t>
  </si>
  <si>
    <t>Telemall Audio</t>
  </si>
  <si>
    <t>1a332e18-a30b-6322-75de-5029457b298b</t>
  </si>
  <si>
    <t>Company Size
11-50 employees
Specialising in producing quality driven audio productions for Messages on Hold
Telemall was founded in 1986 and pioneered the message on hold industry within Australia, and it has since provided thousands of Australian and international businesses with effective communications solutions for their on hold environments.
We ensure that the tone, frequency and actual message will be a positive experience for your audience. With over 30 years in the industry, you can bet we have perfected our approach to crafting the perfect message.
Telemall's team of professional production managers, scriptwriters, voice‚Äêover artists and audio production specialists sets the industry standard for delivering high quality and brand-driven on‚Äêhold marketing solutions, all based right here in Australia.</t>
  </si>
  <si>
    <t>http://www.telemallaudio.com.au</t>
  </si>
  <si>
    <t>Larson Financial Inc</t>
  </si>
  <si>
    <t>ee8e9862-bfa5-07ec-7bc2-4dbafb6edb20</t>
  </si>
  <si>
    <t>Established in 2005, Larson Financial, Inc. is the vision of brothers Jack and Ron Larson who sought a better solution for taxpayers facing IRS or state tax debts. After more than a decade in the tax resolution industry, both felt that there was something missing at many of the prominent organizations representing taxpayers. Rather than taking a cookie-cutter approach to debt resolution, Jack and Ron were inspired to create a firm that makes every customer feel secure and confident in their journey to a fresh start. For the past 8 years, Larson Financial has been successfully building a team of trusted and experienced professionals to provide honest answers and real solutions that work for their clients. As a family owned business, the team at Larson Financial understands that behind every client there is a real person that deserves the best service and representation available. The people at Larson Financial pride themselves in giving their clients the individual attention necessary to find the right solution for their tax needs and are committed to providing an atmosphere of honesty, integrity and superior service.</t>
  </si>
  <si>
    <t>www.larson-financial.net</t>
  </si>
  <si>
    <t>Victor</t>
  </si>
  <si>
    <t>AgroParisTech</t>
  </si>
  <si>
    <t>92534283-64f4-1adb-5007-4e32b7010cc6</t>
  </si>
  <si>
    <t>http://www.agroparistech.fr</t>
  </si>
  <si>
    <t>Riverdale</t>
  </si>
  <si>
    <t>Merseyside</t>
  </si>
  <si>
    <t>Conceptual MindWorks Inc.</t>
  </si>
  <si>
    <t>238427a1-32f1-90c8-c02d-4554af185a42</t>
  </si>
  <si>
    <t>Sevocity empowers medical practices and health centers to embrace electronic health records (EHRs) by delivering an affordable, Cloud-based (Internet-based) EHR solution customized to each specialty, practice and provider. Sevocity's industry leading customer retention is the result of excellent functionality and customization capabilities, dedicated implementation services and outstanding 24/7/365 US-based customer support.  Sevocity makes EHR affordable through all-inclusive pricing with all features and functionality, including those for meaningful use, built-in to one low monthly per provider price. Based in San Antonio, Texas, Sevocity is a division of Conceptual MindWorks, Inc. (CMI). CMI specializes in providing exceptional biotechnology and medical informatics services and solutions. CMI is a recognized leader developing healthcare technology and has supported Department of Defense initiatives since 1990.</t>
  </si>
  <si>
    <t>www.sevocity.com</t>
  </si>
  <si>
    <t>Southbank</t>
  </si>
  <si>
    <t>Fleet Equipment</t>
  </si>
  <si>
    <t>ab33e306-36e0-76f6-881f-51473f561040</t>
  </si>
  <si>
    <t>http://www.fleetequip.com</t>
  </si>
  <si>
    <t>Quebec</t>
  </si>
  <si>
    <t>Triton Capital</t>
  </si>
  <si>
    <t>10cf8e45-dd1b-bf68-d0f3-52c2152a0bcb</t>
  </si>
  <si>
    <t>http://www.tritoncptl.com</t>
  </si>
  <si>
    <t>SG</t>
  </si>
  <si>
    <t>Latham International</t>
  </si>
  <si>
    <t>c0cd4b3c-0985-ebd3-46da-4c4ec7ec3c20</t>
  </si>
  <si>
    <t>Latham</t>
  </si>
  <si>
    <t>Latham International Ltd are specialists operating at the forefront of today‚Äôs pressure filtration technology and the Coagulation and Flocculation processes. Our filter presses achieve a more efficient level of solid liquid separation than alternative methods. Our success is founded on world class standards of service and know-how: developing tailor-made systems which drive down costs for our customers and deliver clearer filtrates from more compact, easy-to-manage cakes.</t>
  </si>
  <si>
    <t>http://www.lathaminternational.com</t>
  </si>
  <si>
    <t>Technotrans AG</t>
  </si>
  <si>
    <t>24f9fb3a-8c2f-e465-0283-4b2002696599</t>
  </si>
  <si>
    <t>Sassenberg</t>
  </si>
  <si>
    <t>The design, manufacture and technical support of web type and sheet fed 
spray dampening and temperature control systems, and the distribution and support of ink delivery, recirculation and other related parts for printing machines. The sale, distribution and technical support of CD/DVD optical disk electroforming systems and related parts.
WILLKOMMEN BEI TECHNOTRANS
Die technotrans-Unternehmensgruppe konzentriert sich erfolgreich auf Anwendungen im Rahmen der Kernkompetenz Fl√ºssigkeiten-Technologie. Mit 21 Standorten und rund 1.330 Mitarbeitern ist sie auf allen wichtigen M√§rkten weltweit pr√§sent. Seit vielen Jahren erschlie√üt sich technotrans im Rahmen ihrer Kernkompetenzen K√ºhlung, Temperierung, Filtration sowie Mess- und Dosiertechnik gezielt neue Anwendungsbereiche. Die Strategie ist auf nachhaltige, am Ergebnis orientierte Entwicklung ausgerichtet.
BRANCHEN
Internationaler Systempartner mit Erfahrung
Druckindustrie
Laserindustrie
Stanz- und Umformtechnik
Werkzeugmaschinen
Elektromobilit√§t
Medizin- und Scannertechnik
PRODUKTE
Neues entwickeln, Bew√§hrtes verbessern
Feuchtmittelsysteme
Farbversorgung
industrielle K√ºhlsysteme
K√ºhlschmiermittel-Aufbereitung
Spr√ºhbe√∂lungssysteme
Batterie- und Ladekabelk√ºhlung</t>
  </si>
  <si>
    <t>http://www.technotrans.de</t>
  </si>
  <si>
    <t>Westlake Village</t>
  </si>
  <si>
    <t>Cupertino</t>
  </si>
  <si>
    <t>Pittsburgh</t>
  </si>
  <si>
    <t>John Bugg</t>
  </si>
  <si>
    <t>3d6e66c7-0626-4f94-13fe-4ea865274952</t>
  </si>
  <si>
    <t>JACKSONVILLE</t>
  </si>
  <si>
    <t>ACQ - Provinciale</t>
  </si>
  <si>
    <t>aa236306-10d1-5811-8c7d-505ccceddaff</t>
  </si>
  <si>
    <t>The Construction Association of Quebec (ACQ) is the largest employer industry consolidation. It represents nearly 16,000 entrepreneurs of institutional-commercial and industrial sectors, representing more than 120,000 workers. The actual association has under 200 employees.</t>
  </si>
  <si>
    <t>http://www.acq.org/</t>
  </si>
  <si>
    <t>Interpretive Software, Inc</t>
  </si>
  <si>
    <t>b4ebffaf-929c-6fc1-3243-4148a3f993d1</t>
  </si>
  <si>
    <t>interpretive.com</t>
  </si>
  <si>
    <t>Liantis IT (CVBA)</t>
  </si>
  <si>
    <t>8f477d62-0840-7d23-7b3d-50e32cc372d5</t>
  </si>
  <si>
    <t>Brugge</t>
  </si>
  <si>
    <t xml:space="preserve">Formerly known as Kamodata CVBA.
1100 ADMB employees support daily staffing of more than 180,000 companies and organizations. These customers we offer at any time the appropriate HR services: from start to payroll, recruitment to prevention of child support on insurance to HR advice. In dialogue with our customers, we address their HR challenges of today and tomorrow. As we face up to a successful future. </t>
  </si>
  <si>
    <t>https://www.liantis.be</t>
  </si>
  <si>
    <t>Keyscan Access Control Systems</t>
  </si>
  <si>
    <t>2aab4d25-a80e-1f6b-7085-4d1ceb8eea66</t>
  </si>
  <si>
    <t>Whitby</t>
  </si>
  <si>
    <t>www.keyscan.ca</t>
  </si>
  <si>
    <t>Northridge</t>
  </si>
  <si>
    <t>LKCS</t>
  </si>
  <si>
    <t>b7d28e27-f9ce-cc1f-3193-4f8c3e96412e</t>
  </si>
  <si>
    <t>http://www.lk-cs.com</t>
  </si>
  <si>
    <t>Norwich</t>
  </si>
  <si>
    <t>Allen</t>
  </si>
  <si>
    <t>Romactis</t>
  </si>
  <si>
    <t>8455821b-cd87-07d4-135c-4a3a55cccbe4</t>
  </si>
  <si>
    <t>Niort</t>
  </si>
  <si>
    <t>http://www.romactis.fr</t>
  </si>
  <si>
    <t>Hollywood</t>
  </si>
  <si>
    <t>Diesel Direct Inc</t>
  </si>
  <si>
    <t>8a747300-1e3c-67d7-a70b-510191ddc37d</t>
  </si>
  <si>
    <t>Stoughton</t>
  </si>
  <si>
    <t>Oil/Gas</t>
  </si>
  <si>
    <t>http://www.dieseldirect.com</t>
  </si>
  <si>
    <t>Burlington</t>
  </si>
  <si>
    <t>Lutronic</t>
  </si>
  <si>
    <t>c227ca36-63b6-b74a-23aa-4919f6c8ec1c</t>
  </si>
  <si>
    <t>Lutronic, a leading innovator of aesthetic and medical advanced laser and related technology, was established over 15 years ago to bring intuitive, robust, versatile devices which are affordable and efficacious to the worldwide medical community. Committed to improving medicine, Lutronic partners with key opinion leaders to advance science and ensure efficacy of its systems.¬† All systems are versatile and offer multiple setting and treatment options for customized treatments, which optimize outcomes for a wide variety of conditions and treatments including melasma, tattoo removal, soft tissue incision, vascular, hair removal, wrinkles reduction, rejuvenation, body/face contouring, chronic pain, healing and more._x000D_
With more than 250 employees worldwide, Lutronic has offices in the US, Korea, China, Japan, and Europe, distributors world-wide, focused R&amp;D centers in both the US and Korea, and is ever expanding.</t>
  </si>
  <si>
    <t>http://www.lutronic.com</t>
  </si>
  <si>
    <t>Braeside</t>
  </si>
  <si>
    <t>Watch Systems LLC</t>
  </si>
  <si>
    <t>c915bf33-3107-63b7-bf24-461b3b251319</t>
  </si>
  <si>
    <t>Covington</t>
  </si>
  <si>
    <t>http://www.watchsystems.com</t>
  </si>
  <si>
    <t>Bonn</t>
  </si>
  <si>
    <t>Revolution IT</t>
  </si>
  <si>
    <t>eeaa462e-5566-a906-23fa-4aba314635fa</t>
  </si>
  <si>
    <t>www.revolutionit.com.au/</t>
  </si>
  <si>
    <t>Novatia, LLC</t>
  </si>
  <si>
    <t>12a51f74-0168-f680-d1c3-43c6c639477c</t>
  </si>
  <si>
    <t>Newtown</t>
  </si>
  <si>
    <t>www.enovatia.com</t>
  </si>
  <si>
    <t>Waltham</t>
  </si>
  <si>
    <t>Fashion/Art</t>
  </si>
  <si>
    <t>Zog Energy</t>
  </si>
  <si>
    <t>bd0b0c49-5bb9-76d4-a082-5152c7fca051</t>
  </si>
  <si>
    <t>http://zogenergy.com</t>
  </si>
  <si>
    <t>macom GmbH</t>
  </si>
  <si>
    <t>84c80b60-f7a2-9d2e-29fa-50179496a827</t>
  </si>
  <si>
    <t xml:space="preserve">http://www.macom.de </t>
  </si>
  <si>
    <t>Brno</t>
  </si>
  <si>
    <t>Trondheim</t>
  </si>
  <si>
    <t>Audemars Piguet (Marketing) SA</t>
  </si>
  <si>
    <t>9543cffe-16f5-1fe4-b9a0-51e3adfc78c6</t>
  </si>
  <si>
    <t>Le Brassus</t>
  </si>
  <si>
    <t>In 1875 Jules Louis Audemars, decided to join forces with Edward Auguste Piguet, in order to develop and craft watches equipped with complex mechanisms. They shared a passion for watchmaking and a mastery of the art of precision that still characterizes the company today. Today, Audemars Piguet is still the oldest fine watch-making manufacturer never to have left the hands of its founding families. This gives the company an independent streak that allows it to go its own way and follow its own unique vision.</t>
  </si>
  <si>
    <t>http://www.audemarspiguet.com/en/</t>
  </si>
  <si>
    <t>Invenio Pty. Ltd.</t>
  </si>
  <si>
    <t>59c90702-ddbd-ec57-0bd8-4d90f17ab657</t>
  </si>
  <si>
    <t>BOX HILL VIC</t>
  </si>
  <si>
    <t>http://www.invenio.com.au</t>
  </si>
  <si>
    <t>STOCKHOLM</t>
  </si>
  <si>
    <t>T&amp;S Roofing Systems</t>
  </si>
  <si>
    <t>a0932ee3-e47d-5b86-e372-4f9abeba9c35</t>
  </si>
  <si>
    <t>http://www.tsroofingsystems.com</t>
  </si>
  <si>
    <t>Capital Energy</t>
  </si>
  <si>
    <t>cc7703fa-04de-a585-f89d-4f638af60061</t>
  </si>
  <si>
    <t>http://capitalenergy.net</t>
  </si>
  <si>
    <t>Enableme</t>
  </si>
  <si>
    <t>990e0a1e-dffb-5600-468b-51114c78174a</t>
  </si>
  <si>
    <t>Our driving ambition: help Kiwis find financial freedom</t>
  </si>
  <si>
    <t>http://enableme.co.nz/</t>
  </si>
  <si>
    <t>Bothell</t>
  </si>
  <si>
    <t>Otter Products, LLC (aka Otterbox)</t>
  </si>
  <si>
    <t>a518e67b-3b26-a888-3732-4bf54e757662</t>
  </si>
  <si>
    <t>fort collins</t>
  </si>
  <si>
    <t>Known as an innovator of protective solutions for the leading global handheld manufacturers, wireless carriers and distributors, we've got technology covered! Starting with something as simple as a box, OtterBox was created in 1998 and built upon fundamentals of hard work, creativity and perseverance. Our cases are dedicated to all the klutzy, spontaneous, chaotic, graceless individuals who have broken a device or valuable due to their active lifestyle and like our customers, we've been there too!. The "innovative spirit" of founder and chairman¬†Curt Richardson¬†has promoted the development of our product lines from waterproof boxes into four lines of device-specific cases for today's hottest technologies.</t>
  </si>
  <si>
    <t>Freddy 10/25 - Removed Special Handling Flag as Otterbox is no longer OD_x000D_
_x000D_
Script: Automatically added subscription 0486b1c7862a0321a765c851896f7b94 to this account based on evaluation request.</t>
  </si>
  <si>
    <t>www.otterbox.com</t>
  </si>
  <si>
    <t>Leeds</t>
  </si>
  <si>
    <t>Walz Label and Mailing Systems</t>
  </si>
  <si>
    <t>250561b1-d485-6b4a-7f34-4b151c528180</t>
  </si>
  <si>
    <t>East Peoria</t>
  </si>
  <si>
    <t>http://www.walzeq.com</t>
  </si>
  <si>
    <t>Smart Trade Limited</t>
  </si>
  <si>
    <t>c9bbef3b-d1f0-ecee-97d2-4b911e4a73d8</t>
  </si>
  <si>
    <t>Devon</t>
  </si>
  <si>
    <t>Chartered Developments provides a complete package of services to ensure that opportunities are maximised. Our business development solutions are accommodated through: Telemarketing, Data Supply and Database Cleaning, LinkedIn training, Sales training, Pipeline Management, Business Development Training. Chartered Developments creates leads into specialist markets such as: FTSE, AIM and Large Corporates, Healthcare, Pensions, Financial Services, and Charities.
29 employees - https://www.linkedin.com/company/smarttrade-ltd/about/</t>
  </si>
  <si>
    <t>http://www.chartdev.co.uk</t>
  </si>
  <si>
    <t>Rocklin</t>
  </si>
  <si>
    <t>Tempe</t>
  </si>
  <si>
    <t>Glen Rock</t>
  </si>
  <si>
    <t>CABA</t>
  </si>
  <si>
    <t>Ashburn</t>
  </si>
  <si>
    <t>Chesterfield</t>
  </si>
  <si>
    <t>Prince George</t>
  </si>
  <si>
    <t>RPS Energy Pty Ltd</t>
  </si>
  <si>
    <t>1a52b15f-90dd-a3d7-7e3c-50611c8006f6</t>
  </si>
  <si>
    <t>Subiaco</t>
  </si>
  <si>
    <t>http://www.rpsgroup.com.my</t>
  </si>
  <si>
    <t>Northwood</t>
  </si>
  <si>
    <t>Air Business Ltd</t>
  </si>
  <si>
    <t>3f47d5b7-5994-abf1-03a1-4e40f723e863</t>
  </si>
  <si>
    <t>St Albans</t>
  </si>
  <si>
    <t>airbusonline.com</t>
  </si>
  <si>
    <t>DataServe</t>
  </si>
  <si>
    <t>3030c944-4cc1-b547-302c-4c7cf3103a63</t>
  </si>
  <si>
    <t>http://www.dataserve.com.sa</t>
  </si>
  <si>
    <t>Erie</t>
  </si>
  <si>
    <t>Progress Software</t>
  </si>
  <si>
    <t>70b19f0e-89aa-3633-5197-4de381954138</t>
  </si>
  <si>
    <t>http://www.progress.com</t>
  </si>
  <si>
    <t>Business Applications &amp; Integration Limited (BusApps)</t>
  </si>
  <si>
    <t xml:space="preserve">busapps.co.nz </t>
  </si>
  <si>
    <t>NAPCO</t>
  </si>
  <si>
    <t>d70b62cc-b81f-d15e-6332-4dcc5575810a</t>
  </si>
  <si>
    <t>Amityville</t>
  </si>
  <si>
    <t>http://www.napcosecurity.com</t>
  </si>
  <si>
    <t>South Melbourne</t>
  </si>
  <si>
    <t>Smart Exploitation HBCN</t>
  </si>
  <si>
    <t>4fc83b48-5349-89d3-69c6-52e8bfebf55a</t>
  </si>
  <si>
    <t>Carquefou</t>
  </si>
  <si>
    <t>http://www.smartsolution.pro</t>
  </si>
  <si>
    <t>Hoboken</t>
  </si>
  <si>
    <t>Brea</t>
  </si>
  <si>
    <t>Belo Horizonte</t>
  </si>
  <si>
    <t>MG</t>
  </si>
  <si>
    <t>Denny Mountain Media</t>
  </si>
  <si>
    <t>5562280e-7240-ae42-4d5c-499c8a502f39</t>
  </si>
  <si>
    <t>www.dennymountain.com</t>
  </si>
  <si>
    <t>GENEVA</t>
  </si>
  <si>
    <t>Parenta Ltd</t>
  </si>
  <si>
    <t>752f56f4-9887-7fde-b52f-4475d8266070</t>
  </si>
  <si>
    <t>n/a</t>
  </si>
  <si>
    <t>Parenta is an innovative company, dedicated to helping those who care for children. We recruit exceptional people to deliver quality and delight to our customers. Our focus on improving the business of childcare has led to us providing training, admin software and websites across the industry, from big nursery chains to independent childminders. We believe our responsibility for helping child carers extends across the globe. The Parenta Trust is a UK child charity dedicated to supporting amazing people across the world, who are battling against incredible hardships to help children learn and thrive. After a huge fundraising effort in 2013, we started building our first pre-school in eastern Africa. We hope this will be the first of many.</t>
  </si>
  <si>
    <t xml:space="preserve">Parenta is dedicated to the childcare industry, providing solutions to ensure the smooth running of nurseries and other daycare centres across the UK. _x000D_
_x000D_
shell user: parentatest_x000D_
shell pass: npyYgfd5_x000D_
admin pass: ZDkYWLLX_x000D_
</t>
  </si>
  <si>
    <t>www.parenta.com</t>
  </si>
  <si>
    <t>Delta</t>
  </si>
  <si>
    <t>Principal Global Events</t>
  </si>
  <si>
    <t>4bfc0efe-a46c-643b-a2b4-530b40fc1a15</t>
  </si>
  <si>
    <t>Principal Global Events is an award winning event management company specialising in event management, event production, venue finding and incentive travel. 
Principal Promotions also have a Sugar subscription via FibreCRM (https://sugarinternal.sugarondemand.com/#Accounts/9151088f-0f10-ae86-6cb4-56c2611724ac) which is an additional 15 users on a different instance. 
19+ employees - https://www.linkedin.com/company/principal-global-events/about/</t>
  </si>
  <si>
    <t>http://www.principalge.com</t>
  </si>
  <si>
    <t>Efficency Works</t>
  </si>
  <si>
    <t>f0fc0898-5457-27c7-9849-51d2f15e7890</t>
  </si>
  <si>
    <t>Eight Mile Planes</t>
  </si>
  <si>
    <t>http://www.efficiencyworks.com.au</t>
  </si>
  <si>
    <t>Royston</t>
  </si>
  <si>
    <t>Data Technology</t>
  </si>
  <si>
    <t>25123e85-cba0-7d4f-5760-4afd5beb2e40</t>
  </si>
  <si>
    <t>Watford</t>
  </si>
  <si>
    <t>http://www.datatechnology.co.uk</t>
  </si>
  <si>
    <t>Centro</t>
  </si>
  <si>
    <t>Thermo King (OD Account)</t>
  </si>
  <si>
    <t>3cab380e-97a1-4f2e-321a-533337ec52ed</t>
  </si>
  <si>
    <t>Bloomington</t>
  </si>
  <si>
    <t>http://www.tkstp.com</t>
  </si>
  <si>
    <t>Modern Life Technical Solutions (representing Big Outdoors)</t>
  </si>
  <si>
    <t>477af152-9e1f-6af3-5bda-536ab0fa49aa</t>
  </si>
  <si>
    <t>Marina Del Rey</t>
  </si>
  <si>
    <t>Modern Life Technical Solutions -   Applying order to chaos through world-class technical systems design, installation, project management and maintenance since 2009.</t>
  </si>
  <si>
    <t>http://www.modernlifets.com</t>
  </si>
  <si>
    <t>FRIENDSHIP SYSTEMS</t>
  </si>
  <si>
    <t>3138e86e-ce0f-1f54-9465-4ee8c3f5810a</t>
  </si>
  <si>
    <t>10-20-2014 SQ  Callinize Note: received call from Herr Lorentz. He complained about the price of $420. the former partner Level9 didn't inform them about the price increase. last year the customer only paid ¬ß360 too. Looks like Level9 gave away their margin</t>
  </si>
  <si>
    <t>http://www.friendship-systems.com</t>
  </si>
  <si>
    <t>Pets at Home</t>
  </si>
  <si>
    <t>7ea18f52-3afe-7c62-2ac5-4c6ccaebd12d</t>
  </si>
  <si>
    <t>www.petsathome.com</t>
  </si>
  <si>
    <t>Sunlighten Australia</t>
  </si>
  <si>
    <t>b0812d4f-c131-e838-caf0-5113f017b4b6</t>
  </si>
  <si>
    <t>South Melbourne, VIC</t>
  </si>
  <si>
    <t>http://www.sunlighten.com.au</t>
  </si>
  <si>
    <t>Winston Salem</t>
  </si>
  <si>
    <t>MAREX</t>
  </si>
  <si>
    <t>7d8bc0a4-74a8-79f0-af1d-504ee6b542c0</t>
  </si>
  <si>
    <t>ST-ISMIER</t>
  </si>
  <si>
    <t>http://www.marex.fr</t>
  </si>
  <si>
    <t>Palma de Mallorca</t>
  </si>
  <si>
    <t>Hoof Beteiligungsgesellschaft GmbH &amp; Co. KG</t>
  </si>
  <si>
    <t>fba0007a-6d61-631c-6919-51472219b8b6</t>
  </si>
  <si>
    <t>Waltrop</t>
  </si>
  <si>
    <t>http://www.thomas-hoof-gruppe.de</t>
  </si>
  <si>
    <t>FIRA</t>
  </si>
  <si>
    <t>885d8dc8-b715-ddc4-2154-4edd3059b774</t>
  </si>
  <si>
    <t>http://www.fadq.qc.ca</t>
  </si>
  <si>
    <t>Biscayne Lady Yacht Charters (Island Queen)</t>
  </si>
  <si>
    <t>9fd06672-3c03-82ad-b6ea-469d287e07c1</t>
  </si>
  <si>
    <t>www.islandqueencruises.com</t>
  </si>
  <si>
    <t>Luxperience Enterprises Pty Ltd</t>
  </si>
  <si>
    <t>495d98d1-e268-db03-eb79-4e69b81c68fa</t>
  </si>
  <si>
    <t>http://www.luxperience.com.au</t>
  </si>
  <si>
    <t>Idium</t>
  </si>
  <si>
    <t>2b529000-664a-3951-d59d-4b9653cf9a82</t>
  </si>
  <si>
    <t>Idium is the leading Norwegian digital marketing agency with more than 100 skilled employees . We help 5,000 businesses succeed online! Let us provide you with everything you need to succeed online. We ensure that you have a comprehensive strategy on all your digital channels. As an Idium customer, you have one point of contact , one support staff and one invoice to deal with. Idium delivers cost-effective solutions to small and medium-sized enterprises in Norway. Idium customers get value for money and should never pay for something they do not need. Our goal is to be the digital marketing company providing the best possible value to our clients, providing them with the highest Return of Investment possible.</t>
  </si>
  <si>
    <t>https://www.idium.no/</t>
  </si>
  <si>
    <t>Wanchai</t>
  </si>
  <si>
    <t>Datasource Consulting, LLC</t>
  </si>
  <si>
    <t>88c80dde-9b74-ebe1-f666-477bd3b590ab</t>
  </si>
  <si>
    <t>https://datasourceconsulting.com/</t>
  </si>
  <si>
    <t>Stade Montois</t>
  </si>
  <si>
    <t>d8e86562-d123-1d64-3938-4c2874e47d4c</t>
  </si>
  <si>
    <t>Mont de Maran</t>
  </si>
  <si>
    <t>http://www.stademontoisrugby.fr</t>
  </si>
  <si>
    <t>Manitoba eHealth</t>
  </si>
  <si>
    <t>bd68a937-9866-5133-82b0-48ce94cdfe25</t>
  </si>
  <si>
    <t>The Manitoba eHealth Program will facilitate the improvement and enablement of healthcare delivery transformation through the use of information and communication technology.</t>
  </si>
  <si>
    <t>http://www.manitoba-ehealth.ca</t>
  </si>
  <si>
    <t>iApps Test Partner Account</t>
  </si>
  <si>
    <t>http://www.sugarcrm.com</t>
  </si>
  <si>
    <t>Vietnam</t>
  </si>
  <si>
    <t>Basic Software Systems</t>
  </si>
  <si>
    <t>658dfd4d-9530-8596-d4b6-48cfb6c59934</t>
  </si>
  <si>
    <t>Texarkana</t>
  </si>
  <si>
    <t>www.basic-software.com/</t>
  </si>
  <si>
    <t>Breda</t>
  </si>
  <si>
    <t>Expandabrand</t>
  </si>
  <si>
    <t>6717b356-5c3a-3883-b14f-47e984812a07</t>
  </si>
  <si>
    <t>Frenchs Forest</t>
  </si>
  <si>
    <t>ExpandaBrand specialises in fabric based branding devices. These includes flag banners, Marquees, Custom Inflatables and Market Umbrellas.</t>
  </si>
  <si>
    <t>www.expandabrand.com.au</t>
  </si>
  <si>
    <t>Zertificon Solutions GmbH</t>
  </si>
  <si>
    <t>6ae9cfaf-b449-93a8-3017-44ad28da6acd</t>
  </si>
  <si>
    <t>www.zertificon.com</t>
  </si>
  <si>
    <t>Loft Aero</t>
  </si>
  <si>
    <t>63ef93c5-68ed-9749-eb4b-4db052e403e3</t>
  </si>
  <si>
    <t>http://www.loft.aero</t>
  </si>
  <si>
    <t>Itasca</t>
  </si>
  <si>
    <t>Sausalito</t>
  </si>
  <si>
    <t>Kohn Communications</t>
  </si>
  <si>
    <t>889b7d0c-0db6-f73c-ee1b-4d307b66320b</t>
  </si>
  <si>
    <t>http://www.kohncommunications.com</t>
  </si>
  <si>
    <t>Saratoga Springs</t>
  </si>
  <si>
    <t>TriSure Benefits, LLC (Sentinel Risk Advisors)</t>
  </si>
  <si>
    <t>433a9542-96e8-83f0-c73e-4f73195e36db</t>
  </si>
  <si>
    <t>www.trisure.com</t>
  </si>
  <si>
    <t>Elcimai Group</t>
  </si>
  <si>
    <t>52592a3b-e69a-b988-52f2-4aea16db99d8</t>
  </si>
  <si>
    <t>MELUN</t>
  </si>
  <si>
    <t>Welcome Group Elcima√Ø. Founded in 1992, Elcima√Ø is a French holding company specializing in consultancy in logistics and supply chain, engineering, computer science, engineering and construction process. _x000D_
The complementarity of our offerings allows us to respond to large scale projects with high stakes and organizational productivity. _x000D_
_x000D_
_x000D_
Script: Automatically added subscription be215786523cb185c04b6002663e703e to this account based on order number  from opportunity with id a502d5a3-92a6-3916-638e-4b13c9645ac2</t>
  </si>
  <si>
    <t>www.elcimai.com</t>
  </si>
  <si>
    <t>Lenexa</t>
  </si>
  <si>
    <t>Alpha Video and Audio Inc.</t>
  </si>
  <si>
    <t>2846e72d-f3d9-4b86-6653-5359888c27be</t>
  </si>
  <si>
    <t>http://www.alphavideo.com</t>
  </si>
  <si>
    <t>Privalia Venta Directa Spain</t>
  </si>
  <si>
    <t>7779d632-d232-b736-b041-4e679e3fe566</t>
  </si>
  <si>
    <t>Privalia is a online fashion and lifestyle outlet Fashion and lifestyle. We offer our partners brands with discounts up to 70% . Over 15 million people already trust us to make their everyday purchases online.</t>
  </si>
  <si>
    <t>http://privalia.com</t>
  </si>
  <si>
    <t>Apple Inc.</t>
  </si>
  <si>
    <t>9918a213-edd1-4009-0bcf-4891daac009f</t>
  </si>
  <si>
    <t xml:space="preserve">Apple designs Macs, the best personal computers in the world, along with OS X, iLife, iWork and professional software. Apple leads the digital music revolution with its iPods and iTunes online store. Apple has reinvented the mobile phone with its revolutionary iPhone and App Store, and is defining the future of mobile media and computing devices with iPad. </t>
  </si>
  <si>
    <t>www.apple.com</t>
  </si>
  <si>
    <t>Olde Wood Limited</t>
  </si>
  <si>
    <t>52f10a40-a898-61d4-d02f-529d0f9b6b46</t>
  </si>
  <si>
    <t>Magnolia</t>
  </si>
  <si>
    <t>Recycling, reusing and renewing the distinctively beautiful materials from old wooden structures is what Olde Wood Ltd. is today. Owners Tommy and Mandy Sancic started their company in 1997, as a small company of three, and grew it into one of the largest reclaimed manufacturing facilities in the nation. With over 20 years of industry expertise, Olde Wood Limited guarantees you the finest quality in reclaimed and old growth lumber.
Olde Wood Ltd is a luxury brand offering reclaimed wood flooring with lavish finishes &amp; a personal touch.Olde Wood places history in your home and is eco-savvy by using vintage structures for its wood. Our reclaimed flooring is 100% virgin timber reclaimed from wooden structures usually built well over a century ago such as barns and industrial factory buildings. Using antique woods not only creates a more beautiful floor, it is better for the environment because we are not using any new materials from our forests. 
Our reclaimed and remilled woods are weathered by hundreds of years of wind, rain, sun and snow, which produce an effect that is simply unobtainable with new materials. The advantage of this process is unmistakable, and the result is as genuine as the strength and beauty of these antique woods themselves.</t>
  </si>
  <si>
    <t>www.oldewoodltd.com</t>
  </si>
  <si>
    <t>Cap Digital Paris Region</t>
  </si>
  <si>
    <t>c6f8d48d-9edc-921e-aa08-4e5b6086bb5e</t>
  </si>
  <si>
    <t>Cap Digital is the French business cluster for digital content and services. Our 700 members are primarily innovative SMEs but also major universities, higher education establishments, research labs, and corporations focused on a specific technology-driven industry.</t>
  </si>
  <si>
    <t>http://www.capdigital.com</t>
  </si>
  <si>
    <t>Danville</t>
  </si>
  <si>
    <t>Aviron Bayonnais Rugby Pro</t>
  </si>
  <si>
    <t>4f836eab-2d1c-3b71-81a7-46084c2f5653</t>
  </si>
  <si>
    <t>Aviron Bayonnais is a French rugby union club from Bayonne in Pyr√©n√©es-Atlantiques that currently competes in the top tier of the French league system, in the Top 14 competition.</t>
  </si>
  <si>
    <t>www.wanadoo.fr</t>
  </si>
  <si>
    <t>Los Gatos</t>
  </si>
  <si>
    <t>Sinergis (formerly: Investflex)</t>
  </si>
  <si>
    <t>www.sinergis.com.br</t>
  </si>
  <si>
    <t>Storcom Inc.</t>
  </si>
  <si>
    <t>20bb3486-fc8e-5d36-0c73-488de99391b5</t>
  </si>
  <si>
    <t>www.storcom.net/</t>
  </si>
  <si>
    <t>Erdwrme Grnwald GmbH</t>
  </si>
  <si>
    <t>db1d2994-e5c1-c6b8-9631-4d6e1a51cd3a</t>
  </si>
  <si>
    <t>Gr√ºnwald</t>
  </si>
  <si>
    <t>www.erdwaerme-gruenwald.de</t>
  </si>
  <si>
    <t>Guildford</t>
  </si>
  <si>
    <t>ABC OBJECTIF</t>
  </si>
  <si>
    <t>1cd5ba5f-51b8-cd51-ebc1-438b2ca4110e</t>
  </si>
  <si>
    <t>Villefranche sur Saone</t>
  </si>
  <si>
    <t>http://www.abc-objectif.com</t>
  </si>
  <si>
    <t>Panama City</t>
  </si>
  <si>
    <t>Deer Park</t>
  </si>
  <si>
    <t>Hanau</t>
  </si>
  <si>
    <t>GROUPE GUILBAULT</t>
  </si>
  <si>
    <t>c36f4a76-9c4c-6018-b139-5303e7a7f801</t>
  </si>
  <si>
    <t>Boucherville</t>
  </si>
  <si>
    <t>http://www.groupeguilbault.com</t>
  </si>
  <si>
    <t>Union Sportive Boulogne Cote d'Opale</t>
  </si>
  <si>
    <t>cfa99e8b-7198-c2eb-0298-48ef7c033544</t>
  </si>
  <si>
    <t>Boulogne sur Mer Cedex</t>
  </si>
  <si>
    <t>www.usbco.com</t>
  </si>
  <si>
    <t>Wuppertal</t>
  </si>
  <si>
    <t>Goldens' Foundry and Machine Co</t>
  </si>
  <si>
    <t>bc51a7ec-7150-406e-e9a8-512ce7d1d8a4</t>
  </si>
  <si>
    <t>http://www.gfmco.com</t>
  </si>
  <si>
    <t>Boisbriand</t>
  </si>
  <si>
    <t>Allentown</t>
  </si>
  <si>
    <t>ARSI Co.</t>
  </si>
  <si>
    <t>eec50a21-6375-3860-e7a6-4d49baf4d572</t>
  </si>
  <si>
    <t>Wichita</t>
  </si>
  <si>
    <t>http://www.arsico.com</t>
  </si>
  <si>
    <t>Tera International</t>
  </si>
  <si>
    <t>79d78f06-064e-712f-d0fa-4a29f5123fa5</t>
  </si>
  <si>
    <t>Since its inception, the company has been involved public, communication, and international cooperation, the system in various fields as a specialist group of system development. It is also the activities for our quality of life, in other words. Hoping to be a company that contributes to society through system development, our mission statement is, "Contributing to society through technology and services". Under the solid foundation organization, high technology and is a strength of the Company, through the service capabilities to provide the best system to our customers, to help better society, this is our the corporate philosophy.</t>
  </si>
  <si>
    <t>www.teraintl.co.jp/company/index_e.html</t>
  </si>
  <si>
    <t>GlobalConnect</t>
  </si>
  <si>
    <t>a16a43cf-832f-cccd-7d99-4ae6d3042cbb</t>
  </si>
  <si>
    <t>Fornebu</t>
  </si>
  <si>
    <t>2019-09-11: 
Formerly known as Broadnet AS (formerly: Hafslund Fibernett AS aka Infiber)
InFiber AS is a Norwegian telecommunication company that specialize in provision of dark fiber. The company owns a fiber optic network of more than 2000 route km in the Oslo region in Norway.</t>
  </si>
  <si>
    <t>www.hafslund.no</t>
  </si>
  <si>
    <t>Orem</t>
  </si>
  <si>
    <t>SINGAPORE</t>
  </si>
  <si>
    <t>e2b teknologies</t>
  </si>
  <si>
    <t>39083215-d2f9-9234-9c71-4f16e64347ba</t>
  </si>
  <si>
    <t>chardon</t>
  </si>
  <si>
    <t xml:space="preserve">e2btek.com </t>
  </si>
  <si>
    <t>Villeurbanne</t>
  </si>
  <si>
    <t>Grup Puig Spain</t>
  </si>
  <si>
    <t>a0e8934b-248a-8323-cd0e-533bba787ffb</t>
  </si>
  <si>
    <t>Fornells de la Selva Girona</t>
  </si>
  <si>
    <t>http://www.ferreteriapuig.com</t>
  </si>
  <si>
    <t>Wendy Weissman CPA</t>
  </si>
  <si>
    <t>85171e3d-a407-dc04-eed0-4bc7334039ba</t>
  </si>
  <si>
    <t>Great Falls</t>
  </si>
  <si>
    <t>www.weissman.com</t>
  </si>
  <si>
    <t>Curitiba</t>
  </si>
  <si>
    <t>GENEVE</t>
  </si>
  <si>
    <t>Mergermarket Ltd</t>
  </si>
  <si>
    <t>70441d37-268a-6ac9-a3fa-42d28c11db98</t>
  </si>
  <si>
    <t>Mergermarket is a business development tool designed specifically for the M&amp;A sector. It provides proprietary intelligence and analysis on corporate strategy across the world.</t>
  </si>
  <si>
    <t>www.mergermarket.com</t>
  </si>
  <si>
    <t>Blytheco</t>
  </si>
  <si>
    <t>Laguna Hills</t>
  </si>
  <si>
    <t>Independence Title</t>
  </si>
  <si>
    <t>3ff15320-5f55-1c7b-7758-515c40695920</t>
  </si>
  <si>
    <t>http://independencetitle.com/</t>
  </si>
  <si>
    <t>Howlings s.r.o.</t>
  </si>
  <si>
    <t>3e568597-1a81-726f-929e-5064539585cd</t>
  </si>
  <si>
    <t>This group is designed to bring together active members of Prague's Expatriate business community including those that have done business with Expats.cz or its partners.</t>
  </si>
  <si>
    <t>http://www.expats.cz/</t>
  </si>
  <si>
    <t>The Amarna Company</t>
  </si>
  <si>
    <t>516d62ce-524b-a885-8494-4f2c4fb544f5</t>
  </si>
  <si>
    <t>http://www.amarna.us</t>
  </si>
  <si>
    <t>Reggio Emilia</t>
  </si>
  <si>
    <t>Fincred</t>
  </si>
  <si>
    <t>82299698-7a1b-37e9-e6f6-53aabadf9e4a</t>
  </si>
  <si>
    <t>http://www.fincred.co.uk</t>
  </si>
  <si>
    <t>Crest Software</t>
  </si>
  <si>
    <t>49d09c55-6542-3fc3-550e-5264f22c75cc</t>
  </si>
  <si>
    <t>http://www.crestsoftware.co.uk</t>
  </si>
  <si>
    <t>MITech Limited</t>
  </si>
  <si>
    <t>b13d432e-d1ac-6fa1-677e-5175a0eaf882</t>
  </si>
  <si>
    <t>http://www.mitech.co.nz</t>
  </si>
  <si>
    <t>Altrincham</t>
  </si>
  <si>
    <t>Hamburg Tourismus GmbH</t>
  </si>
  <si>
    <t>247cec6d-74f5-a025-0589-45c0d3c9f935</t>
  </si>
  <si>
    <t>Hamburg Tourismus GmbH is a leisure, travel &amp; tourism company based out of Wexstra√üe 7, Hamburg, Hamburg, Germany.
https://www.linkedin.com/company/hamburg-tourismus-gmbh/about/</t>
  </si>
  <si>
    <t>http://www.hamburg-tourism.de</t>
  </si>
  <si>
    <t>Aspectra AG</t>
  </si>
  <si>
    <t>2946d872-d56b-2024-2fd2-4d7673deebd2</t>
  </si>
  <si>
    <t>http://www.aspectra.ch</t>
  </si>
  <si>
    <t>Miami Beach</t>
  </si>
  <si>
    <t>Rototest International AB</t>
  </si>
  <si>
    <t>5fa74f65-68d1-918a-d661-46b03aa6c1e9</t>
  </si>
  <si>
    <t>R&amp;ouml;nninge</t>
  </si>
  <si>
    <t>www.rototest.se</t>
  </si>
  <si>
    <t>Grand Cayman</t>
  </si>
  <si>
    <t>Cayman Islands</t>
  </si>
  <si>
    <t>West Allis</t>
  </si>
  <si>
    <t>ebuero AG</t>
  </si>
  <si>
    <t>d1f4cf10-6911-00d7-a739-4d94699134e9</t>
  </si>
  <si>
    <t xml:space="preserve">The office of the future. We take care of our telephone service to your calls so that you can concentrate on your work. If you need a prestigious address, we also have the matching business address for you. </t>
  </si>
  <si>
    <t>http://www.ebuero.de</t>
  </si>
  <si>
    <t>Perfect Crust</t>
  </si>
  <si>
    <t>329349e8-3a34-a9bb-a65c-4f9053bb59c7</t>
  </si>
  <si>
    <t>www.perfectcrust.com</t>
  </si>
  <si>
    <t>Winbourne Consulting</t>
  </si>
  <si>
    <t>1988d0da-2ef5-e714-3ce8-50ff0a575f5c</t>
  </si>
  <si>
    <t>http://www.winbourneconsulting.com</t>
  </si>
  <si>
    <t>Bucharest</t>
  </si>
  <si>
    <t>Antony</t>
  </si>
  <si>
    <t>ABM Intelligence Limited (formerly ABM-UK)</t>
  </si>
  <si>
    <t>6020a39a-2ee7-31b2-c859-4871d10196bb</t>
  </si>
  <si>
    <t>ABM is an expert-led provider of software solutions for the law enforcement, investigation and incident management sectors around the world. Our software and consultancy services have developed over the last 17 years to deliver our customer efficiency savings, decrease bureaucracy, promote information sharing and ensure compliance with the full range of international laws. We provide expert-led solutions to 80% of British police forces, British American Tobacco, the Environment Agency, many international clients, leading electrical retail group, Dixons Retail, and the Scottish Intelligence Database (SID) ‚Äì a ground breaking nationwide intelligence sharing database. ABM are proud to develop their software solutions in close and continuous partnership with customers to ensure their products and services accurately meet the present and future needs of the organisations that depend on them.</t>
  </si>
  <si>
    <t>www.abm-uk.com</t>
  </si>
  <si>
    <t>Sanford</t>
  </si>
  <si>
    <t>Linux Foundation</t>
  </si>
  <si>
    <t>bf1131fe-3e5f-7c68-9d8b-47ed2eea2d61</t>
  </si>
  <si>
    <t>www.linux-foundation.org</t>
  </si>
  <si>
    <t>Woodbridge</t>
  </si>
  <si>
    <t>Gaithersburg</t>
  </si>
  <si>
    <t>EXCON Externe Controlling Services GmbH</t>
  </si>
  <si>
    <t>95e3ea85-054c-ef75-80f0-48568fdf6038</t>
  </si>
  <si>
    <t>Neu-Isenburg</t>
  </si>
  <si>
    <t>EXCON ist der qualitativ f√ºhrende Dienstleister f√ºr Effizienzsteigerung und Outsourcing.
EXCON ist Ihr Dienstleistungspartner f√ºr Risikominimierung, Kosteneinsparung, Ertragssteigerung und Qualit√§tsoptimierung.
Wir setzen den Qualit√§tsstandard als kompetenter Partner f√ºr Mandanten in der Finanz-, Automobil- und Versicherungswirtschaft mit definierten Leistungsangeboten als innovativer L√∂sungsanbieter in komplexen, erfolgskritischen und sensiblen Gesch√§ftsprozessen sowie bei neuen Anforderungen.</t>
  </si>
  <si>
    <t>www.excon.de</t>
  </si>
  <si>
    <t>Anderson</t>
  </si>
  <si>
    <t>Payment Management</t>
  </si>
  <si>
    <t>17db57ee-c378-dc6f-e5dd-49bfddbe2a85</t>
  </si>
  <si>
    <t>paymentmgmt.com</t>
  </si>
  <si>
    <t>Newcastle</t>
  </si>
  <si>
    <t>FundRaiser Software</t>
  </si>
  <si>
    <t>18247629-50f0-9c6e-3788-425d7f03d861</t>
  </si>
  <si>
    <t>West Plains</t>
  </si>
  <si>
    <t>fundraisersoftware.com</t>
  </si>
  <si>
    <t>Pasadena</t>
  </si>
  <si>
    <t>Milford</t>
  </si>
  <si>
    <t>OLFEO</t>
  </si>
  <si>
    <t>2d7f9ee7-f8e7-0829-0e3e-4adc8419f7d7</t>
  </si>
  <si>
    <t>&lt;100 employees https://www.linkedin.com/company/olfeo/</t>
  </si>
  <si>
    <t>https://www.olfeo.com/fr/</t>
  </si>
  <si>
    <t>Uniserve</t>
  </si>
  <si>
    <t>dcf8d007-9efa-de21-f62a-4b4e350c9217</t>
  </si>
  <si>
    <t>Tilbury, Essex</t>
  </si>
  <si>
    <t>About us
Today the company employs over 500 people in the UK
Founded in 1984, through a relentless focus to deliver value to customers, Uniserve has become synonymous with quality, reliability and innovation, all delivered at the lowest possible cost. This, allied with continuous investment, has allowed Uniserve to grow and become the UK‚Äôs largest privately owned logistics and global trade management provider.
Uniserve is a diverse business, driven by a desire to add value to our core market; namely UK retail supply chains. The business has grown to encompass various complimentary services, all through the recognition of the value we add through our understanding of the demands of industry.
Today the company employs over 500 people in the UK, and many more around the globe. Our commitment to continuous improvement is not just aimed towards our own staff, but also towards our profession as a whole. This is evidenced through the open architectured, Supply Chain Academy, our headquarters in Upminster.</t>
  </si>
  <si>
    <t>http://www.uniservegroup.co.uk/</t>
  </si>
  <si>
    <t>American Homeowner Preservation</t>
  </si>
  <si>
    <t>ddc20233-b2a6-e0e1-2fef-52e985763bd2</t>
  </si>
  <si>
    <t>http://www.ahpfund.com</t>
  </si>
  <si>
    <t>SRC Solutions</t>
  </si>
  <si>
    <t>1d884852-c4a2-d06b-f268-513797b015ed</t>
  </si>
  <si>
    <t>Central Valley</t>
  </si>
  <si>
    <t>http://registrationgateway.com/</t>
  </si>
  <si>
    <t>Dynamic Network Factory</t>
  </si>
  <si>
    <t>a42095ce-ea9f-78f8-1ae7-4d8410d8337f</t>
  </si>
  <si>
    <t>http://www.DNFcorp.com</t>
  </si>
  <si>
    <t>Zurich</t>
  </si>
  <si>
    <t>Wollongong</t>
  </si>
  <si>
    <t>Metropolis Capital</t>
  </si>
  <si>
    <t>50c8100f-83c4-600b-3bf4-5320386441a5</t>
  </si>
  <si>
    <t>Great Missenden</t>
  </si>
  <si>
    <t>http://WWW.metropoliscapital.co.uk</t>
  </si>
  <si>
    <t>Lynnfield</t>
  </si>
  <si>
    <t>Chicago Academic</t>
  </si>
  <si>
    <t>296b3204-f657-44d7-4dcb-4f9aa8a563b6</t>
  </si>
  <si>
    <t>http://www.chicagoacademic.com</t>
  </si>
  <si>
    <t>Woodstock</t>
  </si>
  <si>
    <t>Lorex, Inc.</t>
  </si>
  <si>
    <t>b62dc21a-8b19-5556-0aba-4da8ab9e2904</t>
  </si>
  <si>
    <t>Elk River</t>
  </si>
  <si>
    <t>http://www.lorexinc.com</t>
  </si>
  <si>
    <t>Saint Louis</t>
  </si>
  <si>
    <t>Good Grief Ltd</t>
  </si>
  <si>
    <t>6fb2e97a-ba48-b5fc-9495-4e0410459610</t>
  </si>
  <si>
    <t>http://www.goodgrief.org.au</t>
  </si>
  <si>
    <t>Diocesan Old Girls' Association Ltd.</t>
  </si>
  <si>
    <t>1d3a5bb1-9f10-3814-9a5a-4e33026931e0</t>
  </si>
  <si>
    <t>http://www.doga.org.hk/</t>
  </si>
  <si>
    <t>Action Against Domestic Abuse (CAADA)</t>
  </si>
  <si>
    <t>3b41aa19-d558-2c09-8d81-5339714c8a12</t>
  </si>
  <si>
    <t>28 Baldwin Street Bristol</t>
  </si>
  <si>
    <t>Now called SafeLives
We are SafeLives, a UK-wide charity dedicated to ending domestic abuse. We combine insight from services, survivors and statistics to support people to become safe, well and rebuild their lives. 
Employees on LinkedIn: 87</t>
  </si>
  <si>
    <t>http://www.caada.org.uk</t>
  </si>
  <si>
    <t>PDFTron</t>
  </si>
  <si>
    <t>23805ca2-9fe7-289f-1fba-4e30be732b0e</t>
  </si>
  <si>
    <t>http://www.pdftron.com</t>
  </si>
  <si>
    <t>Fresno</t>
  </si>
  <si>
    <t>ForexTime Limited</t>
  </si>
  <si>
    <t>4016b3a3-8733-51ba-9011-50b4faca76e8</t>
  </si>
  <si>
    <t>ForexTime (FXTM) is a leading forex broker specialising in forex trading, CFDs, stocks, commodities and spot metals. Start trading forex with FXTM! | FXTM Global</t>
  </si>
  <si>
    <t>http://www.forextime.com/</t>
  </si>
  <si>
    <t>Magellan Financial Group</t>
  </si>
  <si>
    <t>1bf00220-69b9-9216-3aa5-4a419c9723c0</t>
  </si>
  <si>
    <t>http://www.magellangroup.com.au</t>
  </si>
  <si>
    <t>Park City</t>
  </si>
  <si>
    <t>unk</t>
  </si>
  <si>
    <t>RMIT Training</t>
  </si>
  <si>
    <t>3b692240-36a6-f9d9-9c65-4a3adca12632</t>
  </si>
  <si>
    <t>http://www.rmit.edu.au</t>
  </si>
  <si>
    <t>Fundaci MACBA Spain</t>
  </si>
  <si>
    <t>3a0e265a-a820-6b2d-eaad-5293510fa384</t>
  </si>
  <si>
    <t>http://www.macba.cat</t>
  </si>
  <si>
    <t>H. D. Smith Wholesale Drug Company</t>
  </si>
  <si>
    <t>77e375cc-6126-7743-e6d8-4be82567dc98</t>
  </si>
  <si>
    <t>Springfield</t>
  </si>
  <si>
    <t>At H. D. Smith our goal is to help you meet yours. For sixty years, we have built a reputation for excellence in healthcare distribution. Since our inception, H. D. Smith has been a leader in service, an innovator in efficiency and a visionary in technology. ‚ÄúThe rapidly changing healthcare environment demands diligence to achieve success,‚Äù said Dale Smith, Chairman &amp; CEO. ‚ÄúOur focus on quality service creates true partnerships that optimize patient care and reduce administrative burdens from the manufacturer to the end patient.‚Äù</t>
  </si>
  <si>
    <t>www.hdsmith.com</t>
  </si>
  <si>
    <t>Brumberg Leuchten GmbH &amp; Co. KG</t>
  </si>
  <si>
    <t>f3376f37-05a3-044e-4a94-4aaa4fc415ca</t>
  </si>
  <si>
    <t>Sundern</t>
  </si>
  <si>
    <t>The name Brumberg lighting is already in the fifth generation for the highest quality and expertise in light. We are a family business that continually expands its position in the market through innovation and flexibility of a healthy middle-sized company. The hallmarks of our success innovative lighting techniques that can be combined only with the highest quality materials. Our broad product range of lights, designs and matching accessories Brumberg can be a full-range supplier.</t>
  </si>
  <si>
    <t>www.brumberg.com</t>
  </si>
  <si>
    <t>Portafolio De Negocios SA de CV SOFOM ER</t>
  </si>
  <si>
    <t>d7d0c1b5-0885-2ecc-3432-51cb600cc22e</t>
  </si>
  <si>
    <t>DF</t>
  </si>
  <si>
    <t>http://www.pdn1.com.mx/antecedentes.php</t>
  </si>
  <si>
    <t>AG Semiconductor</t>
  </si>
  <si>
    <t>4ed60f85-68cf-6fce-1d45-4803e824518a</t>
  </si>
  <si>
    <t>www.agsemiconductor.com</t>
  </si>
  <si>
    <t>UCLY- Universit√© Catholique de Lyon</t>
  </si>
  <si>
    <t>c0ac6221-6c0c-2bc0-7bf3-4a6842f1a2f3</t>
  </si>
  <si>
    <t>March Madness 2017: Migration project in progress with SYNOLIA. Presentations New products by SYNOLIA
The Catholic University of Lyon was founded in 1875 and combines respect for Christian 
heritage with a spirit of openness.With its location at the heart of a regional capital, its 
close ties to business and strong international links, it seeks to promote academic 
excellence, creativity and integrity.</t>
  </si>
  <si>
    <t>www.univ-catholyon.fr</t>
  </si>
  <si>
    <t>Auburn Hills</t>
  </si>
  <si>
    <t>Quality Reimbursement Services</t>
  </si>
  <si>
    <t>7bd7441b-8072-74f9-c94f-5193989ee2cb</t>
  </si>
  <si>
    <t>http://qualityreimbursement.com</t>
  </si>
  <si>
    <t>Bobbitt</t>
  </si>
  <si>
    <t>4712caaa-08b5-1b2b-ee21-4ee89eaa9861</t>
  </si>
  <si>
    <t>http://www.Bobbitt.com</t>
  </si>
  <si>
    <t>West Australian Newspapers Ltd</t>
  </si>
  <si>
    <t>88036519-248c-1775-8896-4c65f9971c0d</t>
  </si>
  <si>
    <t xml:space="preserve">The West Australian was first published in 1833 and is the no.1 metropolitan newspaper in WA. It is part of Seven West Media, the leading, listed national multi-platform media business based in Australia. Flagship masthead The West Australian is a tabloid-format newspaper published Monday to Friday. In October 2010, West Australian Newspapers Holdings Limited launched The Weekend West, which is published on Saturdays. The group also publishes thewest.com.au, one of the State's leading digital news and information services. </t>
  </si>
  <si>
    <t>http://www.sevenwestmedia.com.au/</t>
  </si>
  <si>
    <t>Karlstad</t>
  </si>
  <si>
    <t>DATAFIRST</t>
  </si>
  <si>
    <t>2989acdd-54cb-2877-3555-4d3696119356</t>
  </si>
  <si>
    <t>DATAFIRST develops and deploys modular management, marketing and sales solutions for the automotive distribution sector: Automotive CRM, Automotive DMS, Web &amp; Business Intelligence solutions. _x000D_
_x000D_
Our products are used by dealers and dealer groups as well as the world's leading auto manufacturers including BMW MINI, Chevrolet, Fiat Alfa Rom√©o Ferrari Lancia Fiat Professional Chrysler Abarth Dodge Jeep, Ford, Honda, Hyundai Kia, ‚ÄãJaguar Land Rover, Mazda, Mitsubishi, Opel Vauxhall, Peugeot Citro√´n, Renault Nissan Dacia, Saab, Subaru, Suzuki, Toyota, Volvo, Volkswagen Audi Seat Skoda VW Commercial Vehicles._x000D_
_x000D_
DATAFIRST was founded in 1985 and today has over 120 employees. The company headquarters are in Lyon and it maintains an active global presence with several thousand users throughout Europe. Indeed, in order to widen the range of services on offer, DATAFIRST has built strategic alliances with local partners who are themselves specialists in the automotive distribution sector.</t>
  </si>
  <si>
    <t>www.datafirst.fr/</t>
  </si>
  <si>
    <t>SYDNEY</t>
  </si>
  <si>
    <t>Draper</t>
  </si>
  <si>
    <t>Geoimage</t>
  </si>
  <si>
    <t>9ba0e183-2023-ca1d-dc12-4e5c9e1969b7</t>
  </si>
  <si>
    <t>Fortitute Valley</t>
  </si>
  <si>
    <t>www.geoimage.com.au/</t>
  </si>
  <si>
    <t>Castle Hill</t>
  </si>
  <si>
    <t>Jeffersonville</t>
  </si>
  <si>
    <t>Gouda</t>
  </si>
  <si>
    <t>SME Solutions</t>
  </si>
  <si>
    <t>ec0b0af6-0356-ae7b-3926-4c471acecd81</t>
  </si>
  <si>
    <t>http://www.smesolutions.com.au</t>
  </si>
  <si>
    <t>ITdesign Software Projects &amp; Consulting</t>
  </si>
  <si>
    <t>4d74c3d5-d249-87e4-e624-4b17d96605f2</t>
  </si>
  <si>
    <t>http://www.itdesign.at</t>
  </si>
  <si>
    <t>C&amp;L Aerospace LLC</t>
  </si>
  <si>
    <t>d9ae3740-7274-e11c-4fdb-55de0859d8b5</t>
  </si>
  <si>
    <t>http://cla.aero/</t>
  </si>
  <si>
    <t>Russmedia Digital Kft.</t>
  </si>
  <si>
    <t>942910ac-80ec-bc98-ced7-51190e927227</t>
  </si>
  <si>
    <t>The Russ Media GmbH, and the Quoka GmbH, both located in the Hessian Lampertheim, form the center of the German activities of Russ Media, the Austrian media companies in Vorarlberg. The family of Schwarzach is active since 2005 in Germany. With a total of approximately 75 employees at locations Lampert Home, Berlin and Wangen (Allg√§u) various Internet portals and online marketplaces are operated. Among them are Quoka.de, the free classified ads portal, erento.com, the world's largest online rental market place, as well as other niche portals, which combine for their respective subject area editorial content, marketplace and community.
Russmedia (bis 2012 Vorarlberger Medienhaus[3]) ist ein international t√§tiges Medienunternehmen. Die Wurzeln liegen in einer lokalen Buchdruckerei und Verlag in Bregenz, Vorarlberg. Russmedia fungiert als Dachmarke, unter der verschiedene Medien herausgegeben werden. Der Hauptsitz des Unternehmens liegt in Schwarzach. Weitere Standorte befinden sich in Wien (√ñsterreich), in Deutschland, Ungarn, Rum√§nien und Gro√übritannien. Das Unternehmen besch√§ftigt international gesamt √ºber 1.500 Mitarbeiter in verschiedenen Gesch√§ftsfeldern an 28 Standorten.</t>
  </si>
  <si>
    <t>http://www.russmedia.com</t>
  </si>
  <si>
    <t>Montpellier</t>
  </si>
  <si>
    <t>El Paso</t>
  </si>
  <si>
    <t>Sandringham</t>
  </si>
  <si>
    <t>Aartselaar</t>
  </si>
  <si>
    <t>Quobis Spain</t>
  </si>
  <si>
    <t>1ec2169e-a1cb-9ea9-4ebc-4c1bb5c57a30</t>
  </si>
  <si>
    <t>Porri√±o</t>
  </si>
  <si>
    <t>Quobis is a leading European company in the delivery of carrier-class unified communication solutions with a special focus on security, interoperability and identity management for service providers and enterprises. Quobis is headquartered in Vigo, Spain with partners throughout the world.
Quobis is well-known as one of the leaders in the standardization and deployment of WebRTC technology after being involved in the industry-firsts implementations and Proof of Concepts in more than 30 countries.</t>
  </si>
  <si>
    <t>http://www.quobis.com</t>
  </si>
  <si>
    <t>Tukwila</t>
  </si>
  <si>
    <t>ELS Educational Services, Inc.</t>
  </si>
  <si>
    <t>58ced2a4-9f46-4c71-1b93-4cb4badd9d9f</t>
  </si>
  <si>
    <t>http://www.els.edu</t>
  </si>
  <si>
    <t>Prism Microsystems/Prism Communications</t>
  </si>
  <si>
    <t>dd22dfe8-ac81-b9e2-b96c-44f35ee3b22d</t>
  </si>
  <si>
    <t>www.prismcomm.com</t>
  </si>
  <si>
    <t>Sanborn Map Company</t>
  </si>
  <si>
    <t>394aaa95-8ea0-fc6f-e1d6-5180db745024</t>
  </si>
  <si>
    <t>https://www.sanborn.com/</t>
  </si>
  <si>
    <t>Nentrys Co.,Ltd</t>
  </si>
  <si>
    <t>b64f1938-7e31-99e5-36e8-508aa2a4b1b8</t>
  </si>
  <si>
    <t>http://www.nentrys.co.jp</t>
  </si>
  <si>
    <t>CAJA DE SEGUROS SA</t>
  </si>
  <si>
    <t>76558ddf-c661-e0de-eee5-50042aeec292</t>
  </si>
  <si>
    <t>http://www.lacaja.com.ar</t>
  </si>
  <si>
    <t>Alt Systems</t>
  </si>
  <si>
    <t>cbc0793d-b158-e996-86ff-5204419eae60</t>
  </si>
  <si>
    <t>Burbank</t>
  </si>
  <si>
    <t>Polar Strategy, Inc. (VAR Account)</t>
  </si>
  <si>
    <t>http://altsystems.com</t>
  </si>
  <si>
    <t>www.polarstrategy.com</t>
  </si>
  <si>
    <t>ALMELO</t>
  </si>
  <si>
    <t>Blue Oak Solutions P/L</t>
  </si>
  <si>
    <t>17abc437-32bc-d096-9c49-52e9b3c36b39</t>
  </si>
  <si>
    <t>Devtac CRM Inc</t>
  </si>
  <si>
    <t>BlueOak's success is attributed to its ability to design, build and support the software solutions which ensure its clients can respond and adapt swiftly to market and legislative demands. The company's ability to deliver the right solution is attributed to its staff's extensive experience at strategic utility software systems design,development and hands-on day-to-day operation.</t>
  </si>
  <si>
    <t>http://blueoak.com.au/</t>
  </si>
  <si>
    <t>Tacloban City</t>
  </si>
  <si>
    <t>www.devtac.asia</t>
  </si>
  <si>
    <t>Cebu City</t>
  </si>
  <si>
    <t>Hebron</t>
  </si>
  <si>
    <t>ike-gochian</t>
  </si>
  <si>
    <t>d22f5dba-8a8f-040b-adf7-4e86118f8baf</t>
  </si>
  <si>
    <t>lachine</t>
  </si>
  <si>
    <t>http://www.skratchers.com</t>
  </si>
  <si>
    <t>About Health</t>
  </si>
  <si>
    <t>d00f3b7c-2f94-d3bd-9efd-51e60aaa93b4</t>
  </si>
  <si>
    <t>About Health is a Kiwi-owned health supplement company founded in 2006 by Daniel King. We are the pioneer of resveratrol sales in New Zealand and have helped over 50,000 New Zealander‚Äôs with their health</t>
  </si>
  <si>
    <t>http://abouthealth.co.nz/</t>
  </si>
  <si>
    <t>B2V Gestion</t>
  </si>
  <si>
    <t>38c73092-490f-e312-46a0-4c1a1e03a19a</t>
  </si>
  <si>
    <t>B2V is the group of social protection, the industry leader in Insurance, reference group of Private Education and a strong presence in the inter domain. Our 550 employees put their expertise to policyholders and companies in these 3 areas of activity.</t>
  </si>
  <si>
    <t>http://www.b2v.fr/</t>
  </si>
  <si>
    <t>Southampton</t>
  </si>
  <si>
    <t>Hull</t>
  </si>
  <si>
    <t>Banner</t>
  </si>
  <si>
    <t>b2f07f6e-971e-96dd-ed91-4d512f90be9a</t>
  </si>
  <si>
    <t>http://www.banner-mc.com</t>
  </si>
  <si>
    <t>CruiseOne / Cruises Inc</t>
  </si>
  <si>
    <t>8f1d6648-dc44-9d86-d963-48f792bc902b</t>
  </si>
  <si>
    <t>CruiseOne is a division of the largest vacation retailer in the United States, World Travel Holdings. We don‚Äôt only guarantee exceptional insider savings and special fares but we provide all of our customers with distinguished, top-notch personal service every step of the way. With our unique touch of outstanding personal service blended in with a distinctive dab of our travel expertise, it‚Äôs no surprise that even the industry‚Äôs finest recognize our award-winning commitment to excellence.</t>
  </si>
  <si>
    <t xml:space="preserve">Browe 5/10/11 - Customer is working with Levementum on an upgrade to 6.x. They are deciding whether they will remain direct or go through Levementum. They have a special agreement on pricing through us, she will keep me posted. 
Financial information is for Softbank the parent company of Cruise one
Fiscal Year-End 	March
2007 Sales (mil.) 	$21,575.0
1-Year Sales Growth 	128.8%
2007 Net Income (mil.) 	$244.4
1-Year Net Income Growth 	--
2007 Employees 	17,804
1-Year Employee Growth 	25.5%
They would like to be contact by a rep to discuss their needs as well as set up a demo for either Friday this week or early next week. Please contact them at your earliest. </t>
  </si>
  <si>
    <t>http://www.cruiseone.com/travel/HomePage.html</t>
  </si>
  <si>
    <t>Fund Channel SA</t>
  </si>
  <si>
    <t>76e8395c-fc51-6828-04ae-4b16a5968f01</t>
  </si>
  <si>
    <t>Since 2005, Fund Channel has been offering investment fund distribution services to an institutional clientele. The funds offered by more than 350 asset managers are available on our B2B distribution platform. Based in Luxembourg, at the heart of Europe, regulated by the CSSF and benefiting from a strong shareholder base (Amundi Group 50.04% and BNP Paribas IP 49.96%), our team of 65 professionals is on hand to serve clients calling on us to help them with their fund distribution activities. We also have a subsidiary in Switzerland regulated by FINMA. With over ‚Ç¨40 billion in assets under distribution on behalf of around 100 clients operating in 14 countries, Fund channel ranks among the top 10 fund distribution platforms in Europe (source: The PlatForum, March 2014). Simplification, compatibility and process transparency set us apart, and are the reasons why fund distributors select Fund Channel.</t>
  </si>
  <si>
    <t>http://www.fund-channel.com</t>
  </si>
  <si>
    <t>Hays Fluid Controls Div of Romac Industries</t>
  </si>
  <si>
    <t>45e1be78-5f80-e8f5-ac99-4fe368fdf832</t>
  </si>
  <si>
    <t>BOTHELL</t>
  </si>
  <si>
    <t>http://www.haysfluidcontrols.com</t>
  </si>
  <si>
    <t>Wheat Ridge</t>
  </si>
  <si>
    <t>Telesphere</t>
  </si>
  <si>
    <t>a1ae026f-ec66-c5f9-e767-49a19ab9444b</t>
  </si>
  <si>
    <t>Telesphere, based in Phoenix, Ariz., is the leading provider of business VoIP solutions nationwide. Telesphere offers carrier-grade performance and support for wireline and mobile devices to businesses over its private IP MPLS network, one of the largest in the nation. Telesphere‚Äôs cloud-based UCaaS services allow businesses of any size to enjoy all the latest voice, video, data and collaboration features of large enterprise systems without the costly investment of on-site equipment.</t>
  </si>
  <si>
    <t>https://www.telesphere.com</t>
  </si>
  <si>
    <t>Credon bvba</t>
  </si>
  <si>
    <t>32972c83-a071-a51d-a0d8-51764f93ce1f</t>
  </si>
  <si>
    <t>Tessenderlo</t>
  </si>
  <si>
    <t xml:space="preserve">Credon is market leader in the Benelux with a total package of Qlik Business Intelligence (BI) solutions. As a young and dynamic company, with offices in both Belgium and the Netherlands, we think along with our customers to achieve a ‚ÄòWOW‚Äô effect every time. We have an extensive and certified team of BI consultants belonging to the European top. We provide an honest, correct, rapid and complete service to our more than 450 customers. 
</t>
  </si>
  <si>
    <t>https://credon.eu/</t>
  </si>
  <si>
    <t>AMSTERDAM</t>
  </si>
  <si>
    <t>M+R Spedag Group</t>
  </si>
  <si>
    <t>373c9b2f-394a-91ea-b98f-4caca78f46aa</t>
  </si>
  <si>
    <t>The M+R Spedag Group is a family owned transportation and logistics company headquartered in Switzerland. Since 2006, the company is owned and managed by Daniel Richner, son of the company founder Hansruedi Richner.</t>
  </si>
  <si>
    <t>http://www.mrspedag.com/</t>
  </si>
  <si>
    <t>TengoInternet</t>
  </si>
  <si>
    <t>e5cc8252-aadc-9c81-eec1-4ac215f1497f</t>
  </si>
  <si>
    <t>Founded in 2002, TengoInternet is North America‚Äôs largest provider of outdoor, high-speed wireless internet solutions. We increase guest loyalty, staff productivity, and occupancy by designing, installing, and servicing award winning wireless networks.</t>
  </si>
  <si>
    <t>tengointernet.com</t>
  </si>
  <si>
    <t>Wheaton</t>
  </si>
  <si>
    <t>CERC - Connecticut Economic Resource Center</t>
  </si>
  <si>
    <t>c037086c-6354-7d41-b4e6-52d8475924a9</t>
  </si>
  <si>
    <t>http://www.cerc.com</t>
  </si>
  <si>
    <t>Four Inc.</t>
  </si>
  <si>
    <t>1bef01d4-58ef-697a-2b90-4fd6288276a8</t>
  </si>
  <si>
    <t>Centreville</t>
  </si>
  <si>
    <t xml:space="preserve">Four Inc. is an information technology channel partner and strategy consulting firm that specializes in facilitating procurement transactions to maximize results and benefits for FOUR parties: customers, manufacturers, investors, and partners. </t>
  </si>
  <si>
    <t>07-22-2014 RS  Callinize Note: Sugar Upgrade Call - left VM</t>
  </si>
  <si>
    <t>http://fourincorp.com</t>
  </si>
  <si>
    <t>LNB - LIGUE NATIONALE DE BASKET</t>
  </si>
  <si>
    <t>a5ce0274-0277-4a02-5a2a-509d42d9730e</t>
  </si>
  <si>
    <t>http://www.lnb.fr</t>
  </si>
  <si>
    <t>Sleep Clinic Services</t>
  </si>
  <si>
    <t>4c552d16-bdff-b607-d735-51cc9564e04d</t>
  </si>
  <si>
    <t>http://www.sleepclinicservices.com</t>
  </si>
  <si>
    <t>Manitoba Canola Growers</t>
  </si>
  <si>
    <t>7bc20595-b1ad-33c3-c1d3-5060c16c5e3c</t>
  </si>
  <si>
    <t xml:space="preserve">Manitoba Canola Growers is committed to maximizing net income for canola farmers through sustainable production._x000D_
2012-2013_x000D_
9,000 canola farmers, website traffic up 450%, canola adds $3.4B to Manitoba, </t>
  </si>
  <si>
    <t>http://www.mcgacanola.org</t>
  </si>
  <si>
    <t>Bank of Marin</t>
  </si>
  <si>
    <t>53b6d38b-c966-3989-60d3-4644ee8caf89</t>
  </si>
  <si>
    <t>Bank of Marin is the premier community and business bank in Marin County with 21 offices in Marin, San Francisco, Napa, Sonoma and Alameda counties. Offering business and personal banking, plus wealth management services, the bank has a strong focus on supporting the communities it serves and lending to local businesses. Incorporated in 1989, Bank of Marin has received the highest five star rating from Bauer Financial for more than fourteen and has been recognized for several years as one of the "Best Places to Work in the North Bay" by the North Bay Business Journal and one of the ‚ÄúTop Corporate Philanthropists" by the San Francisco Business Times. With assets exceeding $1.8 billion, Bank of Marin Bancorp is included in the Russell 2000 Small-Cap Index and has been recognized as a Top 200 Community Bank for the past five years by US Banker Magazine.</t>
  </si>
  <si>
    <t>https://www.bankofmarin.com/</t>
  </si>
  <si>
    <t>OLDI CONSULTING</t>
  </si>
  <si>
    <t>6d444d9a-79a7-c8e7-4471-52f9df2c045e</t>
  </si>
  <si>
    <t>http://www.oldi.fr</t>
  </si>
  <si>
    <t>Televisa, S.A. de C.V. (aka: Televisa)</t>
  </si>
  <si>
    <t>92485011-0099-9d66-8fd2-4b549204d6bf</t>
  </si>
  <si>
    <t>Del Alvaro Obregon</t>
  </si>
  <si>
    <t>VEO is a relay service online content (video streaming) from which you can have access to thousands of titles of various kinds. Whether for subscription and / or income , you have an extensive catalog of original productions, exclusive programs , movies , series, soap operas and documentaries both domestic and foreign.</t>
  </si>
  <si>
    <t>http://www.televisa.com</t>
  </si>
  <si>
    <t>Granges-Paccot</t>
  </si>
  <si>
    <t>DOMBLANS</t>
  </si>
  <si>
    <t>http://www.iscube.co.jp/</t>
  </si>
  <si>
    <t>Pompano Beach</t>
  </si>
  <si>
    <t>Au Pair International</t>
  </si>
  <si>
    <t>6513b6c3-a75d-7b13-b061-4c1f8823b01d</t>
  </si>
  <si>
    <t>http://www.aupairint.com</t>
  </si>
  <si>
    <t>Webqem Pty Ltd</t>
  </si>
  <si>
    <t>373d4264-02b5-a7ce-dd8b-488e67fd2593</t>
  </si>
  <si>
    <t>Squiz Account Manager - Vineet
Growing steadily and sustainably year-on-year since inception, webqem has built a reputation providing online solutions that solve business problems - bringing together the best web platform technologies from trusted global providers like Adobe, Ooyala and Magento.</t>
  </si>
  <si>
    <t>www.webqem.com</t>
  </si>
  <si>
    <t>Menomonee Falls</t>
  </si>
  <si>
    <t>Ultimo</t>
  </si>
  <si>
    <t>Linz</t>
  </si>
  <si>
    <t>EUResearch</t>
  </si>
  <si>
    <t>e31da872-3e0f-88ec-9301-492ff9ae31a6</t>
  </si>
  <si>
    <t>Bern</t>
  </si>
  <si>
    <t>Euresearch is the Swiss network mandated by the State Secretariat for Education, Research and Innovation providing targeted information, hands-on advice and transnational partnering related to European research and innovation programmes. The network is composed of a Head Office in Bern and Regional Offices in each University and Swiss Federal Institute of Technology.</t>
  </si>
  <si>
    <t xml:space="preserve">www.euresearch.ch </t>
  </si>
  <si>
    <t>Handa Travel Group</t>
  </si>
  <si>
    <t>4a450bed-4b56-e88e-ad10-4ce2ef300a74</t>
  </si>
  <si>
    <t>Since 1976, Handa Travel, a leading Independent Canadian travel agency, has been providing high quality service to customers in the Ottawa, Montreal and Toronto regions. We are known for offering reasonably-priced travel, staffing our offices with experienced travel counsellors, and relying upon the most modern in computer technology to provide unparalleled customer service. Our dynamic travel consellors rely on extensive experience to help your travel dollar go further. Strong relationships with Canada's leading travel companies help us offer the best rates available. Our Low Price Guarantee ensures that you'll always pay the cheapest price online.</t>
  </si>
  <si>
    <t>http://www.handatravelgroup.com</t>
  </si>
  <si>
    <t>Exile Technologies</t>
  </si>
  <si>
    <t>a3b9890f-a574-12ab-13e3-50ca58177acc</t>
  </si>
  <si>
    <t>http://www.exiletech.com</t>
  </si>
  <si>
    <t>Advanced Glazings Ltd.</t>
  </si>
  <si>
    <t>a11e1c28-1c9e-eaa9-b837-479f4ab8b13f</t>
  </si>
  <si>
    <t>www.advancedglazings.com/</t>
  </si>
  <si>
    <t>Institute of Technical Education</t>
  </si>
  <si>
    <t>aa035498-1271-1db9-a8c3-4cd1c692dab6</t>
  </si>
  <si>
    <t>The Institute of Technical Education (ITE), Singapore, was established as a post-secondary education institution in 1992 under the Ministry of Education. ITE is a principal provider of career and technical education and key developer of national occupational skills certification and standards to enhance Singapore's workforce competitiveness. Under its ‚ÄúOne ITE System, Three Colleges‚Äù Model of Education and Governance, ITE has three Colleges, comprising ITE College Central, ITE College East and ITE College West.</t>
  </si>
  <si>
    <t>http://www.ite.edu.sg/</t>
  </si>
  <si>
    <t>Veterinary Pet Insurance</t>
  </si>
  <si>
    <t>d5147f19-3925-238b-62fc-47c338a54c04</t>
  </si>
  <si>
    <t>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t>
  </si>
  <si>
    <t>http://www.petinsurance.com</t>
  </si>
  <si>
    <t>Levallois Perret</t>
  </si>
  <si>
    <t>Demand Works</t>
  </si>
  <si>
    <t>97364303-368d-e5fe-273e-4e260a303a95</t>
  </si>
  <si>
    <t>http://www.demandworks.com</t>
  </si>
  <si>
    <t>Bison Gear &amp; Engineering</t>
  </si>
  <si>
    <t>215ddb48-8947-27ca-c0a9-504a24997c51</t>
  </si>
  <si>
    <t>St. Charles</t>
  </si>
  <si>
    <t>Today, Bison is a leader in the power transmission industry because of our commitment to excellence, which is achieved by providing the best products and solutions to our customers through exceptional engineering capabilities, supported by our Robusticity‚Ñ¢ principles. Innovative technology and technically skilled associates ensure that all of the products we manufacture are ‚Äúengineered to last‚Äù. Our commitment to excellence was recognized in our 50th year when we earned the ISO 9001:2008 certification. This certification demonstrates the unwavering dedication and determination of Bison associates and the pride they have in delivering high quality products.</t>
  </si>
  <si>
    <t>http://bisongear.com</t>
  </si>
  <si>
    <t>Tessella</t>
  </si>
  <si>
    <t>98673d0a-15c7-ecff-f2eb-4f83dfc4d401</t>
  </si>
  <si>
    <t>Tessella is an international analytics, software services and consulting company known for finding and delivering innovative answers to the complex business and technical challenges of some of the world‚Äôs most forward-thinking organizations.</t>
  </si>
  <si>
    <t>http://www.tessella.com</t>
  </si>
  <si>
    <t>Tauranga</t>
  </si>
  <si>
    <t>Australian Scholarships Foundation</t>
  </si>
  <si>
    <t>305a0a0f-2f33-a1fe-5892-4e5b1cbd14cd</t>
  </si>
  <si>
    <t>Pymble</t>
  </si>
  <si>
    <t>http://www.scholarships.org.au</t>
  </si>
  <si>
    <t>Loomis UK Ltd</t>
  </si>
  <si>
    <t>99d0a8b7-66e9-0f70-3e5b-495a518111f5</t>
  </si>
  <si>
    <t>Working for major financial institutions, independent ATM deployers, major retailers, public sector bodies and a huge range of businesses, we have a presence in 20 countries, operate 400 offices and employ more than 20,000 people ‚Äì with annual sales of ¬£1 billion.
While our international presence gives you the benefits of our network of secure cash handling facilities, a substantial fleet of armoured and semi-armoured vehicles and highly-trained staff, we also have a strong local presence in every community we serve.
We provide;
    Intelligent safe and Deposit systems
    Cash collection / Cash in Transit
    Cash Processing
    Coin delivery
    ATM Services which include ATM Replenishment, maintenance and administration
    Specialist Transport Services
Business priorities
Our business priorities are to strengthen and improve our offering to clients by:
    Providing the best cash management solutions available
    Reducing risk in all our services
    Putting customer, public and staff safety first
    Creating a diverse and empowered workforce
    Complying with all relevant legislation
    Reducing customer costs
    Protecting our environment
Our vision is to manage the public flow of cash ‚Äì and we work to achieve it by providing you with the best, most secure, most technologically advanced cash management services available.</t>
  </si>
  <si>
    <t>http://www.loomis.co.uk/</t>
  </si>
  <si>
    <t>Augusta</t>
  </si>
  <si>
    <t>Alden</t>
  </si>
  <si>
    <t>Star2Star Communications, LLC</t>
  </si>
  <si>
    <t>c35f8104-b8cd-2ae5-3f88-465c7bf61281</t>
  </si>
  <si>
    <t>Founded in 2006 in Sarasota, Florida, Star2Star Communications delivers an award-winning scalable unified communications solution that overcomes the reliability and quality limitations of other technologies. We unify customers‚Äô voice, video, mobile and fax into a single, easy-to-use system. All so your business can enhance productivity and collaboration, while reducing costs.</t>
  </si>
  <si>
    <t>www.star2star.com</t>
  </si>
  <si>
    <t>Acworth</t>
  </si>
  <si>
    <t>Dresden</t>
  </si>
  <si>
    <t>MNAC - Museu Nacional d'Art de Catalunya</t>
  </si>
  <si>
    <t>15f6ed20-9b73-f84b-2df2-50af7da61d3b</t>
  </si>
  <si>
    <t>openTrends Solucions i Sistemes, S.L.</t>
  </si>
  <si>
    <t>http://www.opentrends.net</t>
  </si>
  <si>
    <t>opentrends.net</t>
  </si>
  <si>
    <t>New Hyde Park</t>
  </si>
  <si>
    <t>Sherman Oaks</t>
  </si>
  <si>
    <t>Solar Path</t>
  </si>
  <si>
    <t>54000698-02fc-ce3c-b0b7-4d76a34d16a4</t>
  </si>
  <si>
    <t>http://www.solarpathusa.com</t>
  </si>
  <si>
    <t>Digital Strategy Consulting Ltd</t>
  </si>
  <si>
    <t>79a743b5-bcf0-c8b2-63aa-4e16c5a8941f</t>
  </si>
  <si>
    <t>http://www.digitalstrategyconsulting.com/</t>
  </si>
  <si>
    <t>Information Factory Deutschland GmbH</t>
  </si>
  <si>
    <t>e5e398ba-5ba5-0342-7675-4fb0d3270013</t>
  </si>
  <si>
    <t>http://www.information-factory.com</t>
  </si>
  <si>
    <t>Lou Rugby</t>
  </si>
  <si>
    <t>3b6a8c76-387c-e5e7-8d17-4dcd2a67d090</t>
  </si>
  <si>
    <t>http://www.lou-rugby.fr</t>
  </si>
  <si>
    <t>√âcole Hoteli√®re de Gen√®ve</t>
  </si>
  <si>
    <t>2bee1114-8d81-0dde-fbba-4db6c8293db6</t>
  </si>
  <si>
    <t>http://www.ehg.ch</t>
  </si>
  <si>
    <t>Farmington Hills</t>
  </si>
  <si>
    <t>CAD-Terv Kft</t>
  </si>
  <si>
    <t>dcca9aec-5a94-d222-0b5b-4d2ef36cc822</t>
  </si>
  <si>
    <t>http://www.cadterv.hu/</t>
  </si>
  <si>
    <t>Annuity Sold (formerly: JRR Funding)</t>
  </si>
  <si>
    <t>a1582bcc-0d29-d0fd-0829-533d652d68b3</t>
  </si>
  <si>
    <t>http://www.annuitysold.com</t>
  </si>
  <si>
    <t>Urbandale</t>
  </si>
  <si>
    <t>Open Systems AG</t>
  </si>
  <si>
    <t>f2ed1d84-249d-3063-45df-50604fd580b3</t>
  </si>
  <si>
    <t xml:space="preserve">Well-known enterprises, institutions and NGOs rely on Mission Control Security Services from Open Systems AG to sustainably secure the availability and operational stability of their ICT infrastructure. The services are monitored and controlled by Mission Control Operation centers in Zurich and Sydney. With Mission Control Security Services, customers enjoy unrivaled quality of network security and availability along with the successful reduction of technology risk and the significantly reduced operating costs through the exploitation of economics of scale resulting from the installed base of security systems worldwide. Open Systems AG was founded in 1990 in Switzerland. Since 2002, Open Systems AG is a full member of FIRST (Forum of Incident Response and Security Teams). </t>
  </si>
  <si>
    <t xml:space="preserve">http://www.open.ch </t>
  </si>
  <si>
    <t>NeoNova Network Services</t>
  </si>
  <si>
    <t>cb6f6941-c13f-4537-a1a0-479faa1ce8e2</t>
  </si>
  <si>
    <t>Owned by NRTC
Founded in 1999, NeoNova has a 98% renewal rate and offers subscriber services, network management, and professional services for more than 500,000 subscribers throughout the United States.
NeoNova is a company that empowers hundreds of small business, telcos and ISP customers with 21st century cloud-based technologies. We help service providers and businesses grow by delivering a wide array of subscriber, network management, and professional services leveraged by a powerful service delivery platform and backed by the industry‚Äôs top professionals.
NeoNova also is an authorized premier reseller of the Google Apps‚Ñ¢ and Google Apps for Business‚Ñ¢ suite of communication tools.</t>
  </si>
  <si>
    <t>www.neonova.net</t>
  </si>
  <si>
    <t>Trellis Healthcare</t>
  </si>
  <si>
    <t>ae558e76-647a-6f11-8ce6-4ddfe6fc06a9</t>
  </si>
  <si>
    <t>http://www.trellishc.com</t>
  </si>
  <si>
    <t>Simsai Construction Group</t>
  </si>
  <si>
    <t>3dbc57fe-fea6-7188-22d1-5156b5749c99</t>
  </si>
  <si>
    <t>Osborne Park</t>
  </si>
  <si>
    <t>http://www.simsaiconstructiongroup.com</t>
  </si>
  <si>
    <t>Douglas Pharmaceuticals Ltd</t>
  </si>
  <si>
    <t>9ee86245-c842-72f6-e347-4c7704b34389</t>
  </si>
  <si>
    <t>Founded in 1967 by our managing director Sir Graeme Douglas MNZM FPS, Douglas Pharmaceuticals is one of the fastest growing pharmaceutical development and manufacturing companies in Oceania. Outstanding customer service and the highest manufacturing standards have driven our success. Douglas is consistently ranked as the top performer in New Zealand Coal Face Surveys on customer satisfaction. Douglas Pharmaceuticals is currently enjoying significant growth as it expands to meet international demand. Considerable investment in product development laboratories, a specially-designed containment suite for steroid manufacture and the provision of fully compliant registration dossiers in CTD format are examples of our commitment to both the domestic and global market.</t>
  </si>
  <si>
    <t>http://www.douglas.co.nz/index.cfm</t>
  </si>
  <si>
    <t>STE Trekwerk B.V.</t>
  </si>
  <si>
    <t>23f10cc9-3728-5464-f93c-4c613a01e423</t>
  </si>
  <si>
    <t>Weesp</t>
  </si>
  <si>
    <t>http://www.trekwerk.com</t>
  </si>
  <si>
    <t>MELBOURNE</t>
  </si>
  <si>
    <t>Goleta</t>
  </si>
  <si>
    <t>BusinessCraft</t>
  </si>
  <si>
    <t>New Lambton</t>
  </si>
  <si>
    <t>http://businesscraft.com.au</t>
  </si>
  <si>
    <t>Wayne</t>
  </si>
  <si>
    <t>BEI - Banque Europenne dInvestissement</t>
  </si>
  <si>
    <t>cd2e920b-1ebe-b4dc-1acd-4d908159c94d</t>
  </si>
  <si>
    <t>http://www.eib.org</t>
  </si>
  <si>
    <t>REOSS Ltd</t>
  </si>
  <si>
    <t>bba888a1-32b7-aa2f-0523-484f8922eb55</t>
  </si>
  <si>
    <t>Abingdon, Oxfordshire</t>
  </si>
  <si>
    <t>www.reoss.com</t>
  </si>
  <si>
    <t>copyright-x</t>
  </si>
  <si>
    <t>afe521b1-c52e-eb24-9ca6-4f32c478130e</t>
  </si>
  <si>
    <t>Le Plessis-Grohan</t>
  </si>
  <si>
    <t>http://www.copyright-x.com</t>
  </si>
  <si>
    <t>Noritake Co.,Limited</t>
  </si>
  <si>
    <t>bfe431e0-ffc9-8977-681c-518b64c88639</t>
  </si>
  <si>
    <t>Nagoya, Aichi</t>
  </si>
  <si>
    <t>http://www.noritake.co.jp/eng/</t>
  </si>
  <si>
    <t>Shannon</t>
  </si>
  <si>
    <t>Axim Mica</t>
  </si>
  <si>
    <t>c31648a5-2725-b03d-d92e-4f1f239c1cc5</t>
  </si>
  <si>
    <t>http://www.aximmica.com</t>
  </si>
  <si>
    <t>AIG Life Limited (formerly: Ageas Protect)</t>
  </si>
  <si>
    <t>194b6161-91a0-c5a4-c3c3-4d4af70a037a</t>
  </si>
  <si>
    <t>Reigate</t>
  </si>
  <si>
    <t>https://www.aiglife.co.uk/</t>
  </si>
  <si>
    <t>G-Forces Web Management Ltd</t>
  </si>
  <si>
    <t>3d2d984f-1cba-0e95-6741-4964d3830988</t>
  </si>
  <si>
    <t>Bearsted</t>
  </si>
  <si>
    <t>NB: all orders are direct and Enable is a referral partner directly managing this Account.
Established in 1999, GForces is privately owned by four company directors who take an active role in driving the business. Our goal is to make the internet profitable for our automotive clients, achieved through a combination of industry-leading technology, highly-focused web marketing and professional services spanning the breadth of the online environment. We explain this goal through our mission statement, 'Driving the digital dealership'. Simply put, this involves translating as much of the motor retailing experience as possible to the online environment. This is because from the perspective of the modern consumer, a website is no longer a shop window into a retailer‚Äôs business ‚Äì it is the retailer‚Äôs business. At GForces, we separate the most important factors when creating a digital dealership into three key areas, which we call the GForces Trinity: Web Platform, Web Management and Web Marketing.</t>
  </si>
  <si>
    <t>www.gforces.co.uk</t>
  </si>
  <si>
    <t>Quality Contact Solutions</t>
  </si>
  <si>
    <t>41231908-50e7-3b33-3e6f-5315070ce332</t>
  </si>
  <si>
    <t>www.qualitycontactsolutions.com</t>
  </si>
  <si>
    <t>Sanook Online Limited</t>
  </si>
  <si>
    <t>dcce610c-c7eb-ec27-2044-51e58d9b2926</t>
  </si>
  <si>
    <t>https://www.sanook.com/</t>
  </si>
  <si>
    <t>Itochu Techno-Science Corporation (CTC)</t>
  </si>
  <si>
    <t>c89d7e64-c053-3065-9152-433b2369c5be</t>
  </si>
  <si>
    <t>Chiyoda, Tokyo</t>
  </si>
  <si>
    <t>CTC has strength in front-line mission critical systems, it has extensive experience in large-scale open infrastructure systems, and it excels in outsourcing services based on data centers. With its uniqueness derived from strength in specific domains and operations and with the general capabilities to provide comprehensive support for the IT life cycle, CTC looks different to each customer, like a polyhedron. However, CTC is united in its aspiration to build closer ties with customers and to consistently offer the best possible services.</t>
  </si>
  <si>
    <t>www.ctc-g.co.jp/en/index.html</t>
  </si>
  <si>
    <t>Ohio Willow Wood</t>
  </si>
  <si>
    <t>69e7d6c6-6b52-47f1-96d5-4b82971f2e85</t>
  </si>
  <si>
    <t>Mt. Sterling</t>
  </si>
  <si>
    <t>http://www.willowwoodco.com/</t>
  </si>
  <si>
    <t>Solna</t>
  </si>
  <si>
    <t>Millbo SPA Italy</t>
  </si>
  <si>
    <t>e226f812-e4c3-186b-6b62-4f47b280a037</t>
  </si>
  <si>
    <t>Millbo srl is an Italian company based in Piedmont region, focused on highly innovative and natural baking solutions.</t>
  </si>
  <si>
    <t>http://www.millbo.it</t>
  </si>
  <si>
    <t>Team Loyalty B. V.</t>
  </si>
  <si>
    <t>c58b2f94-5802-1078-29b5-511a77f726fc</t>
  </si>
  <si>
    <t>Hoofddorp, -2131 HE</t>
  </si>
  <si>
    <t xml:space="preserve">
Formerly known as Team bv</t>
  </si>
  <si>
    <t>https://teamloyalty.nl/</t>
  </si>
  <si>
    <t>Bagi Trans</t>
  </si>
  <si>
    <t>65186949-5e86-827a-6cbe-4a1fce063930</t>
  </si>
  <si>
    <t>Kraljevo</t>
  </si>
  <si>
    <t xml:space="preserve">www.bagitrans.co.yu/  </t>
  </si>
  <si>
    <t>Cantwell Grove</t>
  </si>
  <si>
    <t>46110af7-6617-4466-6f54-51d59ced662c</t>
  </si>
  <si>
    <t>Belper</t>
  </si>
  <si>
    <t>http://www.cantwellgrove.co.uk</t>
  </si>
  <si>
    <t>Gent</t>
  </si>
  <si>
    <t>Environmental Expert</t>
  </si>
  <si>
    <t>48aa0a01-5b76-c6b5-9392-4ffaa1253598</t>
  </si>
  <si>
    <t>http://www.environmental-expert.com</t>
  </si>
  <si>
    <t>Burgess Norton</t>
  </si>
  <si>
    <t>e2560efa-b309-f8df-04cd-4acf74a5a9ce</t>
  </si>
  <si>
    <t>www.burgessnorton.com</t>
  </si>
  <si>
    <t>Servotecnica Italy</t>
  </si>
  <si>
    <t>8b10a5d1-787e-ca13-9cbd-4edc98aaf556</t>
  </si>
  <si>
    <t>Nova Milanese</t>
  </si>
  <si>
    <t>All-around Services and solutions. From product selection to software development and the best proposal for specific applications.
In the automation and motion control industry since 1980, Servotecnica proposes unique products based on cutting-edge technologies developed by leading global manufacturers.
The concern's wide rage of products (linear and rotary servomotors, digital and analog drives, axis controllers, gear motors, linear and rotary transducers, slip rings/rotary joints and servo-actuators, supplemented by custom solutions, designed ad hoc with the support of a qualified technical division), guarantees its presence in all sectors of the industry requiring high performance motion.</t>
  </si>
  <si>
    <t>http://www.servotecnica.com/it/landing</t>
  </si>
  <si>
    <t>Hemel Hempstead</t>
  </si>
  <si>
    <t>NHVR</t>
  </si>
  <si>
    <t>a5a92734-f45c-f336-df1f-519d1ff84852</t>
  </si>
  <si>
    <t>We administer one set of laws for heavy vehicles under the Heavy Vehicle National Law (HVNL), delivering a comprehensive range of services under a consistent regulatory framework.</t>
  </si>
  <si>
    <t>https://www.nhvr.gov.au/</t>
  </si>
  <si>
    <t>TOTO Maintenance, Inc.</t>
  </si>
  <si>
    <t>9016c187-567b-1b71-b989-5195ed267a66</t>
  </si>
  <si>
    <t>http://www.tom-net.jp/TOMNET/index.htm</t>
  </si>
  <si>
    <t>Tucson</t>
  </si>
  <si>
    <t>EPIC SOCIETA' DI INTERMEDIAZIONE MOBILIARE SPA</t>
  </si>
  <si>
    <t>3c874352-b8c7-01fa-d0ec-52299314cd4d</t>
  </si>
  <si>
    <t>MILANO</t>
  </si>
  <si>
    <t xml:space="preserve">previously set as AM-Training, company name is 
EPIC SOCIETA' DI INTERMEDIAZIONE MOBILIARE SPA
</t>
  </si>
  <si>
    <t>http://www.epic-spa.it</t>
  </si>
  <si>
    <t>Sennheiser electronic GmbH &amp; Co. KG</t>
  </si>
  <si>
    <t>2050835d-7007-9867-a41e-4f171bcf62d5</t>
  </si>
  <si>
    <t>Wedemark</t>
  </si>
  <si>
    <t>Sennheiser electronic is a German privately held audio company specializing in the design and production of a wide range of high fidelity products, including microphones, headphones, telephony accessories and avionics headsets for personal, professional and business applications
Die Sennheiser electronic GmbH &amp; Co. KG ist ein Unternehmen mit Sitz in Wedemark-Wennebostel in der Region Hannover, wo es am 1. Juni 1945 als Laboratorium Wennebostel (kurz: Labor W) von Fritz Sennheiser gegr√ºndet wurde.
Die Hauptgesch√§ftsfelder des Unternehmens sind die Entwicklung und Produktion von Mikrofonen und Kopfh√∂rern. Weitere Gesch√§ftsfelder sind Drahtlostechnik f√ºr den Broadcast-Bereich, Konferenztechnik, Audiologie (H√∂rhilfen), Luftfahrtskommunikationssysteme sowie Anwendungsprodukte wie Headsets f√ºr PCs und Callcenter. Zur Sennheiser-Gruppe geh√∂ren neben der Marke Sennheiser der Studiomikrofonhersteller Georg Neumann und das Joint Venture Sennheiser Communications A/S (Headsets f√ºr PC, Office und Callcenter; seit 2003).
Das Unternehmen produziert vor allem f√ºr die Musikindustrie, die Luftfahrt und die Unterhaltungsindustrie. Au√üerdem wird Unterhaltungselektronik f√ºr Privatkunden hergestellt. Vertrieben werden die Produkte √ºber ein weltweites Netz von Auslandst√∂chtern und Vertriebspartnern, die die Waren wiederum an Gro√ükunden ver√§u√üern.
Im Jahr 2013 besch√§ftigte Sennheiser 2600 Mitarbeiter, davon 51 % in Deutschland. Das Unternehmen unterh√§lt weltweit drei eigene Produktionsstandorte: in Wennebostel (Deutschland), Tullamore (Irland) und Albuquerque (Vereinigte Staaten).</t>
  </si>
  <si>
    <t>www.sennheiser.com</t>
  </si>
  <si>
    <t>RP Solutions, Inc.</t>
  </si>
  <si>
    <t>971bbe9e-b5e5-c139-7fdd-515ad4bd5372</t>
  </si>
  <si>
    <t>http://www.rpsolutions.com</t>
  </si>
  <si>
    <t>Novaled AG</t>
  </si>
  <si>
    <t>302bdefb-1084-afbc-640a-4c73ec7bf665</t>
  </si>
  <si>
    <t>Novaled is a leading company in the organic electronic field and offers it's proprietary organic materials and innovative technologies for superior OLEDs and Organic Solar Cells.</t>
  </si>
  <si>
    <t>http://www.novaled.com/</t>
  </si>
  <si>
    <t>Lurie Real Estate</t>
  </si>
  <si>
    <t>84ee3d46-f6cc-23e8-10b9-52c5b7a78a81</t>
  </si>
  <si>
    <t>http://www.luriere.com</t>
  </si>
  <si>
    <t>Malvern Minerals Company</t>
  </si>
  <si>
    <t>2b7eaab2-40d0-eb4c-cc2e-4a381858ab3f</t>
  </si>
  <si>
    <t>Hot Springs</t>
  </si>
  <si>
    <t>www.malvernminerals.com/page1.aspx</t>
  </si>
  <si>
    <t>LOCKEN - ELO MOBILE - SARTI</t>
  </si>
  <si>
    <t>a26cdb74-8a44-f5c7-e98f-4cc1ace0cb4b</t>
  </si>
  <si>
    <t>access sytems with no key</t>
  </si>
  <si>
    <t>https://www.elo.com</t>
  </si>
  <si>
    <t>SmartPak Equine, LLC</t>
  </si>
  <si>
    <t>eb39ca38-f378-ae22-da97-4b55e34050c6</t>
  </si>
  <si>
    <t>https://www.smartpakequine.com/</t>
  </si>
  <si>
    <t>JL BOURG</t>
  </si>
  <si>
    <t>c567c24c-ff48-dd2d-8a53-533978744262</t>
  </si>
  <si>
    <t>Bourg en Bresse</t>
  </si>
  <si>
    <t>Jeunesse La√Øque de Bourg-en-Bresse, or simply JL Bourg, is a basketball club based in Bourg-en-Bresse, France that plays in the LNB Pro A. Their home arena is Salle des Sports. In 2014 JL Bourg promoted to the Pro A, after it won the Pro B Playoffs</t>
  </si>
  <si>
    <t>http://www.jlbourgbasket.com</t>
  </si>
  <si>
    <t>Faiz &amp; Siegeln Software GmbH</t>
  </si>
  <si>
    <t>9b07f199-5961-b102-358c-53a031abaed2</t>
  </si>
  <si>
    <t>Hattingen</t>
  </si>
  <si>
    <t>http://www.integrationmatters.com</t>
  </si>
  <si>
    <t>McNeill &amp; Co</t>
  </si>
  <si>
    <t>6063850d-028b-6e1d-e6e6-534d4bbcfd65</t>
  </si>
  <si>
    <t>http://www.mcneillco.com</t>
  </si>
  <si>
    <t>Rembco</t>
  </si>
  <si>
    <t>b92e8757-f62b-3404-6bdf-522f4cfb887f</t>
  </si>
  <si>
    <t>http://www.rembco.com</t>
  </si>
  <si>
    <t>Darmstadt</t>
  </si>
  <si>
    <t>Alcea</t>
  </si>
  <si>
    <t>2e033d63-9956-2c8a-969a-4b72859303e7</t>
  </si>
  <si>
    <t>www.alcea.fr</t>
  </si>
  <si>
    <t>Beaucouz√©</t>
  </si>
  <si>
    <t>Contour Electronics</t>
  </si>
  <si>
    <t>350aa96c-dab5-09f2-51e1-4547954e6de0</t>
  </si>
  <si>
    <t>Hook</t>
  </si>
  <si>
    <t>www.contour.uk.com</t>
  </si>
  <si>
    <t>Park24</t>
  </si>
  <si>
    <t>57b8f51f-d4c1-0077-2bbf-52a5a8d9c206</t>
  </si>
  <si>
    <t>http://www.park24.fr</t>
  </si>
  <si>
    <t>Insurance Marketing Services</t>
  </si>
  <si>
    <t>504fca5e-c55d-d1a0-2c75-4f7f4d7d76ac</t>
  </si>
  <si>
    <t>www.ims4u.net</t>
  </si>
  <si>
    <t>Delmar International Inc.</t>
  </si>
  <si>
    <t>d942be03-11cf-2763-97ff-515dc16e996f</t>
  </si>
  <si>
    <t>Lachine</t>
  </si>
  <si>
    <t xml:space="preserve">From our humble beginnings, as a customs broker, Delmar has evolved into a global industry leader, offering both sophisticated and diversified freight and logistics solutions to thousands of clients worldwide. Delmar operates facilities at almost every major gateway in North America and has been vigorously expanding into Asia. </t>
  </si>
  <si>
    <t>www.delmar.ca</t>
  </si>
  <si>
    <t>Avendus</t>
  </si>
  <si>
    <t>e878d74c-ae85-f0ea-f0e5-4e52947fe1cf</t>
  </si>
  <si>
    <t>Avendus Capital Pvt. Ltd is a leading financial services firm, which along with its associates, provides
customized solutions in the areas of financial advisory, equity capital markets, wealth management and alternative asset management. The firm relies on its extensive track record, in-depth domain understanding and knowledge of the economic and regulatory environment, to offer research based solutions to its clients that include institutional investors, corporations and high net worth individuals/families. In recent years, Avendus Capital Pvt. Ltd. has consistently been ranked among theleading corporate finance advisors in India and has emerged as the advisor of choice for cross-border M&amp;A deals, having closed around 40 cross-border transactions in the past 5 years. Avendus Wealth Management Pvt. Ltd. caters to investment advisory and portfolio management needs of Family offices and Ultra High Net worth Individuals / families, spanning all asset classes. Headquartered in Mumbai, the firm has offices in New Delhi and Bangalore.
Avendus Capital, Inc (US) and Avendus Capital (UK) Pvt. Ltd. located in New York and London respectively are wholly owned subsidiaries of Avendus Capital Pvt. Ltd offering M&amp;A and Private Equity syndication services in the respective regions. Avendus Capital, Inc (US) also provides wealth management services in select jurisdictions in USA.</t>
  </si>
  <si>
    <t>http://www.avendus.com</t>
  </si>
  <si>
    <t>Commonwealth of Massachusetts Executive Office of Health and Human Services (EOHHS)</t>
  </si>
  <si>
    <t>e2ddf3ef-5747-f2b8-dd45-46ded733410a</t>
  </si>
  <si>
    <t>http://www.state.ma.us</t>
  </si>
  <si>
    <t>Rowville</t>
  </si>
  <si>
    <t>CROWN TECHNICAL SYSTEMS</t>
  </si>
  <si>
    <t>3471b14b-6e85-56a2-b0e9-536a9e58e8c7</t>
  </si>
  <si>
    <t>Fontana</t>
  </si>
  <si>
    <t>http://www.crowntechnicalsystems.com</t>
  </si>
  <si>
    <t>Launceston</t>
  </si>
  <si>
    <t>NIandC Partners Inc.</t>
  </si>
  <si>
    <t>ba430e4f-6dec-70e2-20f3-52a0e3bbf72c</t>
  </si>
  <si>
    <t xml:space="preserve"> http://www.niandc.co.jp/english</t>
  </si>
  <si>
    <t>TheShutterShop</t>
  </si>
  <si>
    <t>8d3f0d00-adf5-fbe3-067b-50e71041a3a2</t>
  </si>
  <si>
    <t>Stockist for Shuttercraft S:CRAFT, also a client via Enable. 
TheShutterShop is an online shutter retailer. Quite fancy products. 
14+ employees - https://www.linkedin.com/company/the-shutter-shop/about/</t>
  </si>
  <si>
    <t>shuttershop.co.uk</t>
  </si>
  <si>
    <t>Wilsonville</t>
  </si>
  <si>
    <t>H5 Audits</t>
  </si>
  <si>
    <t>6aae5f37-c994-bece-f60b-4d1a46854111</t>
  </si>
  <si>
    <t>http://www.h5audits.com</t>
  </si>
  <si>
    <t>Largo</t>
  </si>
  <si>
    <t>Itaconix</t>
  </si>
  <si>
    <t>beb20da3-f6db-cf61-a3ec-52fd2ebb93c6</t>
  </si>
  <si>
    <t>Stratham</t>
  </si>
  <si>
    <t>http://www.Itaconix.com</t>
  </si>
  <si>
    <t>Forms &amp; Supply Inc.</t>
  </si>
  <si>
    <t>dd180a92-4448-0e9b-d69b-4f22b939a0f8</t>
  </si>
  <si>
    <t>Forms &amp; Supply, Inc. distributes office products in the United States. It offers office supplies, as well as punches, staplers, and ring binders; and home office, educational, lobby/lounge, healthcare, A/V, IT/LAN, files and storage, mailroom, and outdoor spaces furniture. The company also provides information technology supplies, and computer cleaning supplies, as well as papers for copiers, printers, and specialty equipment; and logic calculators and filters. In addition, Forms &amp; Supply offers facilities management products; hand sanitizers and anti-microbial products; and shredders and records storage boxes to streamline records management and destruction.  Forms &amp; Supply was founded in 1962 and is based in Charlotte, North Carolina.</t>
  </si>
  <si>
    <t>www.fsioffice.com</t>
  </si>
  <si>
    <t>MALTEM</t>
  </si>
  <si>
    <t>fc6f05e3-b528-ec1a-c26f-472f5f01ae16</t>
  </si>
  <si>
    <t>COURBEVOIE</t>
  </si>
  <si>
    <t>March Madness 2017: No answer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t>
  </si>
  <si>
    <t>will be hosted by carrenet;  _x000D_
_x000D_
Maltem Consulting is a consulting agency specialising in the management of IT systems in the finance, banking, and insurance sectors.  With offices in Paris, London, Brussels, Luxembourg and Singapore, we aim to support and guide our clients from strategic reflection to implementation of their systems, while focusing on value added results._x000D_
Financial, Banking and insurance consultants</t>
  </si>
  <si>
    <t>www.maltem.com</t>
  </si>
  <si>
    <t>North Yorkshire</t>
  </si>
  <si>
    <t>WESTPOLE S.p.A.</t>
  </si>
  <si>
    <t>569f326d-828c-cc59-543d-48c6566bde93</t>
  </si>
  <si>
    <t>Formerly known as Hitachi Systems CBT S.p.A. (former CBT-Cosmic Blue Team Spa)
http://www.hitachi-systems-cbt.com/chi-siamo/
CBT - Cosmic Blue Team SpA , Service, Technology &amp; Cloud Integrator, has been present for over 35 years in Information &amp; Communication Technology. The Group specializes in the design, implementation and management of Information Systems and is aimed at all organizations, public and private, that have the need to implement and improve their IT infrastructure by integrating with services and solutions with high technological content. In the six locations of  Rome ,  Milan ,  Venice , Turin , Novara , Bologna , CBT can count on a team of 270 people . A team which is added to the staff of over a hundred companies that are part of the CBT Network , the channel offers a total of CBT on the field as many as 3,000 employees, failing to ensure coverage of the domestic market, from SMBs to mid-sized companies, to companies enterprise and PA.</t>
  </si>
  <si>
    <t xml:space="preserve">http://www.cbt.it/ </t>
  </si>
  <si>
    <t>Green Bay</t>
  </si>
  <si>
    <t>Falls Church</t>
  </si>
  <si>
    <t>World Trade Centers Association</t>
  </si>
  <si>
    <t>574c0f9d-44d7-f921-d445-45dddcf0673d</t>
  </si>
  <si>
    <t>The World Trade Centers Association (WTCA) is network of more than 300 highly-connected, mutually-supporting businesses and organizations in nearly 100 countries.</t>
  </si>
  <si>
    <t>world.wtca.org/portal/site/wtcaonline</t>
  </si>
  <si>
    <t>The Local Government Management Agency (LGMA)</t>
  </si>
  <si>
    <t>e0400f35-8dc5-6a48-28b6-4e8586a3bafa</t>
  </si>
  <si>
    <t xml:space="preserve">
The Local Government Management Agency (LGMA) is a State agency established in 2012 following the merger of the Local Government Management Services Board (LGMSB), the Local Government Computer Services Board (LGCSB) and the integration of An Comhairle Leabharlanna (ACL) functions.
The LGMA is an agency of Local Authorities, primarily funded by Local Authorities, and operates in the local government sector, reporting on performance as required to the Department of Housing, Planning, Community and Local Government.
The Agency aims to meet the needs of Local Authorities and the Department of Housing, Planning, Community and Local Government (DHPLG) in delivering on the public sector reform agenda in the local government sector (particularly in terms of sectoral approaches to service delivery), researching emerging and identified issues, assisting Local Authorities in the implementation and measurement of change, and supporting, in general, enhanced performance by the local government sector.
The statutory remit of the Agency extends to include:
‚Ä¢	The delivery of advisory services to Local Authorities to assist and co-ordinate the business of these Local Authorities;
‚Ä¢	The delivery of such services as may be required by Local Authorities in the Industrial Relations (IR) and Human Resource Management (HR) domain;
‚Ä¢	The delivery of such services as may be required by Local Authorities for the purpose of coordinating and securing compatibility in, the use of Information and Communications Technologies (ICT);
‚Ä¢	The provision of advice, assistance and services to Library Authorities in relation to the public library service;
‚Ä¢	The provision of such other management services as may be required by Local Authorities;
‚Ä¢	The provision of such services for meetings of Local Authority Chief Executives and such other support services required by the County and City Management Association (CCMA);
‚Ä¢	The provision of such services as required as Registrar of Public Lending Remuneration;
‚Ä¢	The provision of such advice, information and assistance required by the Minister of Housing, Planning, Community and Local Government.</t>
  </si>
  <si>
    <t>https://www.lgma.ie/en/</t>
  </si>
  <si>
    <t>InterRegs Ltd</t>
  </si>
  <si>
    <t>606ca357-c3f5-a282-6326-48808f51e9e2</t>
  </si>
  <si>
    <t>www.interregs.com/</t>
  </si>
  <si>
    <t>AEON CREDIT SERVICE CO., LTD.</t>
  </si>
  <si>
    <t>62f51318-6c4d-d83b-f392-4fc7a6193bfe</t>
  </si>
  <si>
    <t>Chiyoda-ku, Tokyo</t>
  </si>
  <si>
    <t>http://www.aeonfinancial.co.jp</t>
  </si>
  <si>
    <t>Heartzones</t>
  </si>
  <si>
    <t>5ca0032d-cb0a-98ed-6d55-53c99d0206f2</t>
  </si>
  <si>
    <t>http://www.heartzones.com</t>
  </si>
  <si>
    <t>Santa Fe Springs</t>
  </si>
  <si>
    <t>NWL</t>
  </si>
  <si>
    <t>97c8cbfa-fe5b-d8fe-2cf9-4ba8fd0edf2e</t>
  </si>
  <si>
    <t>NWL is one of the largest independent suppliers of transformers, capacitors, and power supplies for demanding industrial, military, and research customers.</t>
  </si>
  <si>
    <t>http://www.nwl.com</t>
  </si>
  <si>
    <t>Grindley Constructions</t>
  </si>
  <si>
    <t>a89b0cfe-5dc9-3a40-e19a-4eeeeb13b889</t>
  </si>
  <si>
    <t>http://www.grindley.com.au</t>
  </si>
  <si>
    <t>Cedar Rapids</t>
  </si>
  <si>
    <t>CF Medical</t>
  </si>
  <si>
    <t>17ffdb1a-f533-d837-97a5-53601ee9209b</t>
  </si>
  <si>
    <t>http://www.cfmedical.com</t>
  </si>
  <si>
    <t>Arrayjet</t>
  </si>
  <si>
    <t>66d2ac67-7382-ae5c-f0e2-4de359567998</t>
  </si>
  <si>
    <t>Roslin</t>
  </si>
  <si>
    <t>Arrayjet are a leading bio-printing solutions provider with a global presence of instrument installations including Microarray printers in 26 countries worldwide.</t>
  </si>
  <si>
    <t>http://www.arrayjet.co.uk</t>
  </si>
  <si>
    <t>Roots Shoots and Fruits Ltd.</t>
  </si>
  <si>
    <t>bf3c6e12-0e23-86a2-1f17-5143ace8fa46</t>
  </si>
  <si>
    <t>http://www.rd2.co.nz</t>
  </si>
  <si>
    <t>Cal Coast Web Design</t>
  </si>
  <si>
    <t>1f6b638e-6bea-4724-9216-47d1b98bce58</t>
  </si>
  <si>
    <t>calcoastwebdesign.com</t>
  </si>
  <si>
    <t>The Learning House, Inc</t>
  </si>
  <si>
    <t>4e00f2f3-e66d-e5c2-21ee-47e18a590ff2</t>
  </si>
  <si>
    <t>Learning House has more than a decade of experience in meeting the needs of higher education institutions. In fact, our services have helped more than 100 institutions reach their online education goals. Our solution to success is comprised of eight core competencies, each designed to reflect the unique aspects of an effective online education program.</t>
  </si>
  <si>
    <t>www.learninghouse.com</t>
  </si>
  <si>
    <t>Byron Center</t>
  </si>
  <si>
    <t>Learn To Trade</t>
  </si>
  <si>
    <t>c056d710-a31e-ffc9-43a5-5131096a7088</t>
  </si>
  <si>
    <t>Don Mills</t>
  </si>
  <si>
    <t>http://www.learn-to-trade.com</t>
  </si>
  <si>
    <t>EURODISLOG</t>
  </si>
  <si>
    <t>580ad121-5ebd-7344-1082-4d9198016867</t>
  </si>
  <si>
    <t>SAINT-OUEN L'AUM√îNE</t>
  </si>
  <si>
    <t>http://www.eurodislog.com</t>
  </si>
  <si>
    <t>Malta</t>
  </si>
  <si>
    <t>Retail Media Inc.</t>
  </si>
  <si>
    <t>3dc74e00-eaff-3f94-3f94-4e845eaa46c5</t>
  </si>
  <si>
    <t>www.retailmedia.ca</t>
  </si>
  <si>
    <t>Erie Press</t>
  </si>
  <si>
    <t>6ad20219-21a9-74ff-9284-4b509dbf508c</t>
  </si>
  <si>
    <t>http://www.eriepress.com</t>
  </si>
  <si>
    <t>Elkridge</t>
  </si>
  <si>
    <t>E3 Technology</t>
  </si>
  <si>
    <t>35012409-ed4d-c79e-2c9e-48769efc637a</t>
  </si>
  <si>
    <t>The E3 Technology team fulfills many different security needs. Team members teach seminars on security defense and countermeasures to help technical professionals better understand information and network security. Our team works with examiners to help our clients meet regulatory compliance requirements. We continue to seek out and familiarize ourselves with the most cutting edge security software available so that we can keep our clients' security needs cutting edge as well. The E3 team strives to build strong relationships with our clients and takes pride in knowing we are helping them secure their networks.</t>
  </si>
  <si>
    <t>www.e3tech.net</t>
  </si>
  <si>
    <t>The New York Times Company</t>
  </si>
  <si>
    <t>37dd87b0-a48e-af34-225c-50984ebc5119</t>
  </si>
  <si>
    <t>The New York Times  is an American daily newspaper, founded and continuously published in New York City since September 18, 1851. It has won 112 Pulitzer Prizes, more than any other news organization Its website is one of America's most popular news sites, and the most popular among all the nation's newspapers, receiving more than 30 million unique visitors per month as reported in January 2011</t>
  </si>
  <si>
    <t>http://www.nytco.com/</t>
  </si>
  <si>
    <t>LONDON</t>
  </si>
  <si>
    <t>AMS NZ</t>
  </si>
  <si>
    <t>c71cd4cd-937b-1157-6dbb-4f96f666e7a5</t>
  </si>
  <si>
    <t>Advanced Management Systems Ltd (AMS) is a privately owned, New Zealand software solutions and services company that has been in business for more than 30 years. We are a proven, trusted partner for many large organisations and government departments.</t>
  </si>
  <si>
    <t>http://ams.co.nz/</t>
  </si>
  <si>
    <t>3D connexion</t>
  </si>
  <si>
    <t>9dd6732e-9168-2450-4d17-49ec3a928f3f</t>
  </si>
  <si>
    <t>Monaco</t>
  </si>
  <si>
    <t xml:space="preserve">3Dconnexion‚Äôs 3D mice revolutionize the way people interact with 3D applications, providing a more natural and intuitive way to interact with digital 3D content. 3Dconnexion 3D mice provide an intuitive, balanced and cooperative work style that results in increased productivity, improvements in creativity and enhanced comfort._x000D_
Supported by today‚Äôs most popular and powerful 3D applications, 3Dconnexion‚Äôs award-winning 3D mice serve a wide variety of industries and are used by engineers, designers, architects and artists across the globe._x000D_
3Dconnexion‚Äôs European headquarters are in Munich, Germany with offices worldwide. </t>
  </si>
  <si>
    <t>reference for Insignio, _x000D_
speaker at CRM symposium schloss Hirschberg 15.10.09_x000D_
winner of CRM best practice award 2009, category CRM introduction</t>
  </si>
  <si>
    <t>http://www.3dconnexion.com/</t>
  </si>
  <si>
    <t>NEW YORK</t>
  </si>
  <si>
    <t>Mutuelle du Rempart</t>
  </si>
  <si>
    <t>22a49147-d905-bf0c-e3c9-53ab11d865f8</t>
  </si>
  <si>
    <t>Toulouse CEDEX 7</t>
  </si>
  <si>
    <t>http://www.mutuelledurempart.fr</t>
  </si>
  <si>
    <t>Moody Insurance</t>
  </si>
  <si>
    <t>c372075a-b2c4-164f-c952-51b87d8eaefa</t>
  </si>
  <si>
    <t>Galveston</t>
  </si>
  <si>
    <t>11-11-2014 RS  Callinize Note: Sugar Upgrade Call - left VM for Matt.
Script: Automatically added subscription bfeed97df6b9e04247ead7db3e9064ba to this account based on evaluation request.</t>
  </si>
  <si>
    <t>http://www.moodyinsurancegroup.com</t>
  </si>
  <si>
    <t>SECURIVIEW</t>
  </si>
  <si>
    <t>944e0843-eb50-3f66-f2fa-4f18128a5003</t>
  </si>
  <si>
    <t>St Ouen</t>
  </si>
  <si>
    <t>http://www.securiview.net</t>
  </si>
  <si>
    <t>Carson</t>
  </si>
  <si>
    <t>Rock Hill</t>
  </si>
  <si>
    <t>Baton Rouge</t>
  </si>
  <si>
    <t>Bury St Edmunds</t>
  </si>
  <si>
    <t>Linkup Coaching</t>
  </si>
  <si>
    <t>f16f124a-5620-ed14-48b2-4b02e144d042</t>
  </si>
  <si>
    <t>http://www.linkup-coaching.com/</t>
  </si>
  <si>
    <t>Faulhaber (Minimotor SA)</t>
  </si>
  <si>
    <t>82b9c888-9ac7-6b92-4a80-49cb95d4e1de</t>
  </si>
  <si>
    <t>The name ‚ÄûFAULHABER‚Äú is synonymous with unrivalled technology, competence and services delivered by a global network of companies renowned for their expertise in high precision drives and micromechanical systems. The group specializes in the development and production of high-quality standard products as well as custom solutions for practically all areas of application in which miniaturization, high precision and high reliability are essential. FAULHABER offers the largest consolidated portfolio of miniature and micro drive technologies available in the world today. This unique basis provides almost limitless possibilities for innovation. Based on decades of application experience in a myriad of high-tech areas of application, FAULHABER develops new drive systems tailor-made to the ever more challenging needs of our customers.</t>
  </si>
  <si>
    <t>http://www.faulhaber.com</t>
  </si>
  <si>
    <t>Zwolle</t>
  </si>
  <si>
    <t>West X Business Solutions Inc. (formerly: Dragonfly Business Solutions)</t>
  </si>
  <si>
    <t>95d419a4-30e5-1e7f-74b0-52d050f4ced4</t>
  </si>
  <si>
    <t>http://www.westx.ca</t>
  </si>
  <si>
    <t>Orewa</t>
  </si>
  <si>
    <t>Admiral Markets AS</t>
  </si>
  <si>
    <t>2fa63ed4-ce7c-fa15-bdab-4df0e0a428d8</t>
  </si>
  <si>
    <t xml:space="preserve">Being a client-oriented company, Admiral Markets mission is to become a global leader in providing comfortable access to every type of financial market, while providing clients with relevant education, competitive trading terms, an engaging community, prompt customer service, and quality support. </t>
  </si>
  <si>
    <t>http://www.admiralmarkets.com</t>
  </si>
  <si>
    <t>EMIS Health</t>
  </si>
  <si>
    <t>b64a917d-9ddc-f079-106d-4fbf63c46bbe</t>
  </si>
  <si>
    <t>We provide every health sector with innovative technologies, from market-leading clinical management systems to health analytics tools ‚Äì combined with unrivalled customer support.
And that's why we're now EMIS Health. We've brought together the divisions of EMIS, Ascribe, Digital Healthcare, Indigo4 and Rx Systems.  Integrated care is no longer an aspiration.</t>
  </si>
  <si>
    <t>https://www.emishealth.com</t>
  </si>
  <si>
    <t>Gardena</t>
  </si>
  <si>
    <t>Coastal Source, LLC</t>
  </si>
  <si>
    <t>825754a5-744e-b75a-d029-522798c09d64</t>
  </si>
  <si>
    <t>http://www.coastalsource.com/</t>
  </si>
  <si>
    <t>Midwest Resource Group</t>
  </si>
  <si>
    <t>558fa883-41ca-e59b-1e71-5217cdfc0bc4</t>
  </si>
  <si>
    <t>http://midwestrg.com</t>
  </si>
  <si>
    <t>Ha Noi</t>
  </si>
  <si>
    <t>Hyderabad</t>
  </si>
  <si>
    <t>Silony Medical GmbH</t>
  </si>
  <si>
    <t>c984cca5-5b60-a12d-7d5d-51ef91ee79ad</t>
  </si>
  <si>
    <t>Bremen</t>
  </si>
  <si>
    <t>http://www.silony-medical.com</t>
  </si>
  <si>
    <t>Chester</t>
  </si>
  <si>
    <t>Horsham</t>
  </si>
  <si>
    <t>New Braunfels</t>
  </si>
  <si>
    <t>Hawthorne</t>
  </si>
  <si>
    <t>Mobile Aspects</t>
  </si>
  <si>
    <t>7d6e2db1-5795-fecd-bc00-4c9a31c06899</t>
  </si>
  <si>
    <t>http://www.mobileaspects.com</t>
  </si>
  <si>
    <t>ORBIS CONSULTANTS</t>
  </si>
  <si>
    <t>c09edc86-5618-f56c-3183-527cd0ebcafe</t>
  </si>
  <si>
    <t>SENS</t>
  </si>
  <si>
    <t>http://www.orbisconsultants.emb7.org</t>
  </si>
  <si>
    <t>I- Gard Corporation</t>
  </si>
  <si>
    <t>e70733ba-16c1-5976-e3b1-4c4f10d4b2fb</t>
  </si>
  <si>
    <t>http://www.i-gard.com</t>
  </si>
  <si>
    <t>Advent IM Ltd</t>
  </si>
  <si>
    <t>30ca9823-341e-50c9-12b3-44523e2efe73</t>
  </si>
  <si>
    <t>Advent IM is the UK's leading independent information security and physical security consultancy. 
20 employees - https://www.linkedin.com/company/advent-im/</t>
  </si>
  <si>
    <t>www.advent-im.co.uk</t>
  </si>
  <si>
    <t>System Planet Co., Ltd</t>
  </si>
  <si>
    <t>3bc24717-e04b-5a5b-92cc-4a8de6b3489a</t>
  </si>
  <si>
    <t>Sawara-ku, Fukuoka-shi, Fukuoka</t>
  </si>
  <si>
    <t>http://www.systemplanet.co.jp/</t>
  </si>
  <si>
    <t>Enduro Shield</t>
  </si>
  <si>
    <t>2cdfc25b-64b3-c18d-cb1d-460d3646d1c9</t>
  </si>
  <si>
    <t>Seven Hills</t>
  </si>
  <si>
    <t>http://www.enduroshield.com.au/</t>
  </si>
  <si>
    <t>Convatech Pty Ltd NSW</t>
  </si>
  <si>
    <t>db433bdb-29b7-dec1-0e01-4e36d42591eb</t>
  </si>
  <si>
    <t>Warabrook</t>
  </si>
  <si>
    <t>Convatech is part of Rema Tip Top
ConvaTech‚Äôs journey commenced from humble beginnings as a distributor for belt cleaning equipment and a range of belt fasteners to the mining industry.
It quickly became obvious that belt cleaners required more than just salespeople to support the product. This led to the establishment in 1988 of the first Service Division in Australia dedicated to the maintenance of belt cleaners.
From here ConvaTech was born. Its rapid growth into arguably Australia‚Äôs leading supplier of conveyor products and maintenance has been a testament to the companies determination and commitment to quality.
ConvaTech‚Äôs strategy is based on provision of reliable, cost effective plant maintenance management aligned to the customer‚Äôs maintenance philosophy and needs.
It‚Äôs the ConvaTech difference that has sets us apart from our competitors and is the foundation on which we intend to build through continued, measurable improvement.</t>
  </si>
  <si>
    <t xml:space="preserve">www.convatech.com.au </t>
  </si>
  <si>
    <t>The Workplace Gender Equality Australia</t>
  </si>
  <si>
    <t>9d57273d-3ce6-ffdd-39f1-4ffc7d4e070f</t>
  </si>
  <si>
    <t>Genix Ventures Pty Ltd</t>
  </si>
  <si>
    <t>https://www.wgea.gov.au/</t>
  </si>
  <si>
    <t>http://genixventures.com</t>
  </si>
  <si>
    <t>Michigan Legislative Consultants</t>
  </si>
  <si>
    <t>e2c7c589-1b30-4263-f100-502ba5f6f8e5</t>
  </si>
  <si>
    <t>http://www.mlcmi.com</t>
  </si>
  <si>
    <t>Houston,</t>
  </si>
  <si>
    <t>Spring</t>
  </si>
  <si>
    <t>Middletown</t>
  </si>
  <si>
    <t>FBS Systems Inc.</t>
  </si>
  <si>
    <t>98ce5e5c-2d73-1ab6-cc17-4fd789d1e066</t>
  </si>
  <si>
    <t>Aledo</t>
  </si>
  <si>
    <t>http://www.fbssystems.com</t>
  </si>
  <si>
    <t>iMedX, Inc.</t>
  </si>
  <si>
    <t>5a862a5c-75f2-9db4-5f94-494173044515</t>
  </si>
  <si>
    <t>http://www.imedx.com</t>
  </si>
  <si>
    <t>Editions Tissot</t>
  </si>
  <si>
    <t>7604ef3d-a929-faff-6083-513710c0c91f</t>
  </si>
  <si>
    <t>For over 40 years, Editions Tissot has offered solutions to facilitate the application of labor law firm, payroll, health and safety, accounting and tax management and made them accessible to non-experts. Our services and documentation allow managers and personnel managers in SMEs to benefit from operational advice to manage their personal and enforce the regulations of labor law with ease. The same requirement convenience is given to other topics addressed to the safety engineers, accountants, managers, etc.</t>
  </si>
  <si>
    <t>http://www.editions-tissot.fr</t>
  </si>
  <si>
    <t>Sports Imports Inc</t>
  </si>
  <si>
    <t>903a1b14-4d1e-8c72-a2b1-510bcb46081f</t>
  </si>
  <si>
    <t>www.sportsimports.com</t>
  </si>
  <si>
    <t>Des Moines</t>
  </si>
  <si>
    <t>Wisdom Properties Group Pty Ltd</t>
  </si>
  <si>
    <t>2ca18084-ca03-b3fd-4d28-530bc8c5b9e8</t>
  </si>
  <si>
    <t>Gregory Hills</t>
  </si>
  <si>
    <t xml:space="preserve">WISDOM is a trusted luxury home builder in Sydney, award-winning and well acclaimed.
</t>
  </si>
  <si>
    <t>https://wisdomhomes.com.au</t>
  </si>
  <si>
    <t>Ruralmed, SL (Camper)</t>
  </si>
  <si>
    <t>a7d69be7-8ce0-2a55-3dfc-4eaaade7e956</t>
  </si>
  <si>
    <t>Camper was born in Majorca more than 30 years ago. Today, it is one of the world's leading companies in the footwear design industry, with more than 300 Camper stores and 4,000 authorized points of sale in 50+ different countries. Faithful to heritage and roots, Camper headquarters are based in Majorca. Camper Team is nowadays composed by more than 1,000 people committed to the company values that made the dream come true.</t>
  </si>
  <si>
    <t>http://www.camper.com</t>
  </si>
  <si>
    <t>Safeway Certifications</t>
  </si>
  <si>
    <t>3839b131-2507-de8e-74bb-535ee7101f7c</t>
  </si>
  <si>
    <t>http://www.safewayclasses.com</t>
  </si>
  <si>
    <t>atlanta</t>
  </si>
  <si>
    <t>Eptec Pty Limited</t>
  </si>
  <si>
    <t>bed237d1-866a-95b9-d970-4e36d2172f2b</t>
  </si>
  <si>
    <t>http://www.eptec.com.au/</t>
  </si>
  <si>
    <t>Lake Forest</t>
  </si>
  <si>
    <t>Integrated Solutions and Services</t>
  </si>
  <si>
    <t>1803dc0b-86ff-1cce-f176-5073186ea14b</t>
  </si>
  <si>
    <t>http://intsolutions.net/</t>
  </si>
  <si>
    <t>Harper Inc.</t>
  </si>
  <si>
    <t>70046f4a-db1b-2294-4ad5-4efa16190d44</t>
  </si>
  <si>
    <t>Hoschton</t>
  </si>
  <si>
    <t>We are ‚ÄúPaint Equipment Experts‚Äù Harper Inc. has over 30 years of experience in the paint and coatings industry. We have built our business around fanatical support of the coatings industry and the industry‚Äôs most valuable asset, its independent retailers._x000D_
_x000D_
As a business completely dedicated to supporting retailers, we know that every minute you spend worrying about paint equipment is a minute you are not spending selling products to your customers. Helping businesses grow through solutions that fit your current business but offer the flexibility to grow is what we live for. In the past 10 years we have consulted over 20,000 paint and coatings retailers around the world. whether you are in North America, South America, Asia, Africa, Europe, or the Middle East we have the experience and the ability to get you what you need to be a successful._x000D_
_x000D_
We have relationships with practically every distributor or buying group in the US. We have accounts with nearly all of them and can bill most purchases to your account. we also offer financing options and direct billing to all major credit cards. Our mission is to make buying your equipment easy.</t>
  </si>
  <si>
    <t>http://harperinc.com/</t>
  </si>
  <si>
    <t>Barrington</t>
  </si>
  <si>
    <t>BUILDERadius</t>
  </si>
  <si>
    <t>c6c26da0-c98a-6023-ca60-48e500e20d8b</t>
  </si>
  <si>
    <t>Asheville</t>
  </si>
  <si>
    <t>www.builderadius.com</t>
  </si>
  <si>
    <t>Emagister Spain</t>
  </si>
  <si>
    <t>51bed535-04ab-de24-accf-4bbcfa9f66c9</t>
  </si>
  <si>
    <t>Sant Cugat Del Valles</t>
  </si>
  <si>
    <t>http://www.emagister.com</t>
  </si>
  <si>
    <t>CAT SAS</t>
  </si>
  <si>
    <t>9c1421c6-573a-36e8-7aae-524c3442a432</t>
  </si>
  <si>
    <t>formerly known as STVA, before that was known as COFITAL
SNCF is a leading player in the automotive finished vehicles international logistics market. STVA and its 2,500 employees, design and supply industrial or customized logistics services at all level of the supply chain.</t>
  </si>
  <si>
    <t>http://www.stva.com</t>
  </si>
  <si>
    <t>Dollmar SPA Italy</t>
  </si>
  <si>
    <t>82361b01-7a5d-ac6d-50bd-5290cb63a7b1</t>
  </si>
  <si>
    <t>Caleppio di Settala</t>
  </si>
  <si>
    <t>http://www.dollmar.com</t>
  </si>
  <si>
    <t>Drummoyne</t>
  </si>
  <si>
    <t>Centre d'Edition Contemporaine</t>
  </si>
  <si>
    <t>84d6e9aa-4758-ed06-fa96-4b204082d198</t>
  </si>
  <si>
    <t>http://www.c-e-c.ch</t>
  </si>
  <si>
    <t>Shropshire</t>
  </si>
  <si>
    <t>Lei-Steen Import</t>
  </si>
  <si>
    <t>cf091ad0-4504-4ec9-410f-4fcf51a9833b</t>
  </si>
  <si>
    <t>Maasbracht</t>
  </si>
  <si>
    <t>http://www.lei-import.nl</t>
  </si>
  <si>
    <t>Wolfram Research</t>
  </si>
  <si>
    <t>874c2d68-b3ef-26e3-eef4-4cc5df04c29f</t>
  </si>
  <si>
    <t>Founded by Stephen Wolfram in 1987, Wolfram Research is one of the world's most respected computer, web, and cloud software companies‚Äîas well as a powerhouse of scientific and technical innovation. As pioneers in computation and computational knowledge, we have pursued a long-term vision to develop the science, technology, and tools to make computation an ever-more-potent force in today's and tomorrow's world.
Wolfram Research is a private company that creates computational technology. Wolfram's flagship product is the technical computing program Mathematica, first released on June 23, 1988. Wolfram Research founder Stephen Wolfram is the CEO</t>
  </si>
  <si>
    <t>http://www.wolfram.com/</t>
  </si>
  <si>
    <t>reflact AG</t>
  </si>
  <si>
    <t>75df5859-ad0f-cf4f-15f6-46780688f704</t>
  </si>
  <si>
    <t>Oberhausen</t>
  </si>
  <si>
    <t>http://www.reflact.com</t>
  </si>
  <si>
    <t>La F√©d√©ration des entreprises de propret√© et services associ√©s (FEP)</t>
  </si>
  <si>
    <t>d62b2a8f-016b-0324-40b1-52fcccfedb8c</t>
  </si>
  <si>
    <t>Villejuif</t>
  </si>
  <si>
    <t>The only representative employers' organization in the sector. Serving businesses of all sizes, the EFF is present on the territory via its 8 rooms union which constitute the strength of its local network. Distributed throughout the country, they assist companies on a daily basis offering a wide range of services. Rooted in regional economic and social reality, they are the ambassadors of the profession to local government and deploy the policy branch. The Federation of cleaning companies and related services represents the interests of all enterprises in the sector; it is the unique ability to represent the industry with governments and inter-agency bodies. It also informs and advises its members on economic and technical legal issues, but also in the field of training._x000D_
(Translated from French via Google Translate)</t>
  </si>
  <si>
    <t>http://www.proprete-services-associes.com/</t>
  </si>
  <si>
    <t>IBK TROPIC SA</t>
  </si>
  <si>
    <t>94924afa-bec8-4009-f74c-4ffd45b08381</t>
  </si>
  <si>
    <t>http://www.ibktropic.com</t>
  </si>
  <si>
    <t>Hahnemhle FineArt GmbH</t>
  </si>
  <si>
    <t>a0e9639c-27a4-0463-5b3e-529c96f4cc33</t>
  </si>
  <si>
    <t>Dassel</t>
  </si>
  <si>
    <t>Only a few companies can proudly look back on such a long, uninterrupted tradition. Founded in 1584 we are the oldest German papermakers manufacturing papers for traditional and digital artists as well as industrial papers._x000D_
_x000D_
Since the founding of the company more than 400 years ago a forward-looking attitude has formed the basis for continuous growth and the innovative strength of the company. Close cooperation with national and international partners enables speedy transformation of research results into new products. These are successfully marketed via a global distributor network.</t>
  </si>
  <si>
    <t>http://www.hahnemuehle.com</t>
  </si>
  <si>
    <t>Smart Line</t>
  </si>
  <si>
    <t>a0f853a0-4a29-2843-0c6e-4dda0c02d1ee</t>
  </si>
  <si>
    <t>http://smartlinegroup.eu/cat/about_us/</t>
  </si>
  <si>
    <t>Harvey Software</t>
  </si>
  <si>
    <t>76af8c90-bf19-c6d4-3c08-485ad42e7a93</t>
  </si>
  <si>
    <t>www.harveysoftware.com/</t>
  </si>
  <si>
    <t>SAN PEDRO GARZA GARCIA</t>
  </si>
  <si>
    <t>OPERA CONSEIL</t>
  </si>
  <si>
    <t>e4f7d8e4-cd39-5112-47e5-4f5dc4d491e5</t>
  </si>
  <si>
    <t>http://www.opera-conseil.com</t>
  </si>
  <si>
    <t>8/14/15: Account partner moved from Simple Tech to W-Systems due to merger. approved by partner advisory.</t>
  </si>
  <si>
    <t>Boerne</t>
  </si>
  <si>
    <t>Proside Lda</t>
  </si>
  <si>
    <t>Alfragide</t>
  </si>
  <si>
    <t>www.proside.pt</t>
  </si>
  <si>
    <t>New Hartford</t>
  </si>
  <si>
    <t>Allies Computing Ltd</t>
  </si>
  <si>
    <t>31cf0316-3ca0-d973-d65e-4cb8ab88ef52</t>
  </si>
  <si>
    <t>http://www.alliescomputing.com/</t>
  </si>
  <si>
    <t>e-Works</t>
  </si>
  <si>
    <t>c290d5f5-25e0-32c9-ff82-4a01b43db584</t>
  </si>
  <si>
    <t>www.eworks.edu.au</t>
  </si>
  <si>
    <t>Eriez Magnetics India Pvt. Ltd.</t>
  </si>
  <si>
    <t>6621ff9d-0e43-81ea-301b-51cc8c2955d1</t>
  </si>
  <si>
    <t>https://www.eriez.com</t>
  </si>
  <si>
    <t>Ascot</t>
  </si>
  <si>
    <t>Lehi Trading</t>
  </si>
  <si>
    <t>35614d8d-4ea0-e7fc-876f-4e7a0fe09972</t>
  </si>
  <si>
    <t>http://www.lehivalley.com</t>
  </si>
  <si>
    <t>Fishers</t>
  </si>
  <si>
    <t>McCullough &amp; Associates</t>
  </si>
  <si>
    <t>1596b5eb-d029-202a-e3f9-538de9a8f2a5</t>
  </si>
  <si>
    <t>http://www.macinv.com</t>
  </si>
  <si>
    <t>Perdisco</t>
  </si>
  <si>
    <t>d50437be-9e7c-4e78-900f-4c2e03cd1ca6</t>
  </si>
  <si>
    <t>http://www.perdisco.com</t>
  </si>
  <si>
    <t>Scimetrics</t>
  </si>
  <si>
    <t>99852d94-7eaa-a1b7-0ca1-4d0a4491c4b0</t>
  </si>
  <si>
    <t xml:space="preserve">scimetricsinc.com </t>
  </si>
  <si>
    <t>ORIENT INDUSTRIES,CO.,LTD.</t>
  </si>
  <si>
    <t>38180b4a-b077-a574-358b-5141bb5f9144</t>
  </si>
  <si>
    <t>http://www.oriental-industry.com/</t>
  </si>
  <si>
    <t>Verantis</t>
  </si>
  <si>
    <t>7b22754d-b160-1b6f-9186-4af9c1db79ca</t>
  </si>
  <si>
    <t>Middleburg Hts</t>
  </si>
  <si>
    <t>http://www.verantis.com</t>
  </si>
  <si>
    <t>Palm Harbor</t>
  </si>
  <si>
    <t>UbiCast</t>
  </si>
  <si>
    <t>25ab832c-a288-02b6-38db-4a85a1bf287e</t>
  </si>
  <si>
    <t>Ivry sur Seine</t>
  </si>
  <si>
    <t>http://www.ubicast.eu</t>
  </si>
  <si>
    <t>Beverly Hills</t>
  </si>
  <si>
    <t>Philiadephia</t>
  </si>
  <si>
    <t>Artsmarketing Services Inc.</t>
  </si>
  <si>
    <t>6a104165-ed1f-e1e0-b5ab-4f633a529f48</t>
  </si>
  <si>
    <t>http://www.artsmarketing.com</t>
  </si>
  <si>
    <t>Glen Ellyn</t>
  </si>
  <si>
    <t>Abaton Spain</t>
  </si>
  <si>
    <t>d56f7cbc-a538-1ef7-5070-4ce1a91239c2</t>
  </si>
  <si>
    <t>http://www.abaton.es</t>
  </si>
  <si>
    <t>GemEx Systems, Inc.</t>
  </si>
  <si>
    <t>2d0cbcdd-38fe-f500-87f4-4cdc2fc1f4e6</t>
  </si>
  <si>
    <t>Mequon</t>
  </si>
  <si>
    <t>http://www.gemex.com/</t>
  </si>
  <si>
    <t>Priority Software, Inc.</t>
  </si>
  <si>
    <t>613ab39b-c290-f0ca-a31c-501fd4ebcba1</t>
  </si>
  <si>
    <t>http://www.priritysoftware.com</t>
  </si>
  <si>
    <t>IDT Australia Ltd</t>
  </si>
  <si>
    <t>abb50cd8-bc3e-870b-310c-524492f17d59</t>
  </si>
  <si>
    <t>Boronia</t>
  </si>
  <si>
    <t>IDT helps you reach your development milestones faster. With consistent API scale-up pathways, finished dose manufacture and by using the Australian Clinical Trial Notification (CTN) scheme we can fast-track your product into the clinic without the need to file an IND, saving you 
6-9 months of time and money. Clinical studies are initiated typically within just 6 weeks of submission to an independent human research ethics committee (HREC).</t>
  </si>
  <si>
    <t>http://idtaus.com.au</t>
  </si>
  <si>
    <t>Visix</t>
  </si>
  <si>
    <t>8fae5f8f-6d46-16f2-07b1-45a7e9a3c82f</t>
  </si>
  <si>
    <t>www.visix.com</t>
  </si>
  <si>
    <t>Northbrook</t>
  </si>
  <si>
    <t>Manitoulin Transport Inc</t>
  </si>
  <si>
    <t>d1da695b-7dee-cb2d-067e-4c4dacc2a48a</t>
  </si>
  <si>
    <t>Gore Bay</t>
  </si>
  <si>
    <t xml:space="preserve">Manitoulin Transport is a leading Canadian transportation and logistics solutions provider. As a single-source carrier, we offer a wide array of transportation services, including expedited-over-the-road LTL/TL, transborder, intermodal, private fleet, guaranteed service, temperature controlled and dangerous goods. Manitoulin leverages its extensive network to deliver services to major rural and urban areas. Our North American distribution covers more than 60 Canadian terminals and over 250 U.S. service centres. The Manitoulin network is supported by its state-of-the-art technology by providing 24/7 online shipping assistance. </t>
  </si>
  <si>
    <t>www.manitoulintransport.com</t>
  </si>
  <si>
    <t>Sir Safety System S.p.a</t>
  </si>
  <si>
    <t>a852d4a8-04fd-5299-18b3-50c87d5a297d</t>
  </si>
  <si>
    <t>Assisi</t>
  </si>
  <si>
    <t>http://sirsafety.com</t>
  </si>
  <si>
    <t>Freeport</t>
  </si>
  <si>
    <t>WILLERBY HOLIDAY HOMES LIMITED</t>
  </si>
  <si>
    <t>4c55244c-f64c-f1b9-c33e-4f9abfafd905</t>
  </si>
  <si>
    <t>http://www.whh.co.uk</t>
  </si>
  <si>
    <t>Softcom Technologies SA</t>
  </si>
  <si>
    <t>c4cd05ff-5782-f55e-587b-47c3febdb3f6</t>
  </si>
  <si>
    <t>www.softcomponent.ch</t>
  </si>
  <si>
    <t>SMACL Insurance</t>
  </si>
  <si>
    <t>38c1a769-8c8e-38e0-2a4b-52dea916c0cf</t>
  </si>
  <si>
    <t>Niort Cedex 9</t>
  </si>
  <si>
    <t>http://www.smacl.fr</t>
  </si>
  <si>
    <t>Milton Keynes,</t>
  </si>
  <si>
    <t>Suwanee</t>
  </si>
  <si>
    <t>Lodi</t>
  </si>
  <si>
    <t>Jewett Farms + Co</t>
  </si>
  <si>
    <t>1bcae86b-bc96-39fb-7920-5279303d0679</t>
  </si>
  <si>
    <t>http://www.jewettfarms.com</t>
  </si>
  <si>
    <t>Cimdata Inc</t>
  </si>
  <si>
    <t>9b37f207-8a34-3019-6b92-4e2717c7c487</t>
  </si>
  <si>
    <t>www.cimdata.com</t>
  </si>
  <si>
    <t>Signostics</t>
  </si>
  <si>
    <t>9733acee-c4fd-cf1d-b59c-47e96ad6ebfc</t>
  </si>
  <si>
    <t>Clovelly Park</t>
  </si>
  <si>
    <t>www.signostics.com.au</t>
  </si>
  <si>
    <t>www.powerobjects.com</t>
  </si>
  <si>
    <t>Heritage Healthcare, Inc</t>
  </si>
  <si>
    <t>760d6e4a-3081-83cd-18e5-4a2d78f4fca3</t>
  </si>
  <si>
    <t>At HealthPRO¬Æ, we specialize in the development, implementation and management of clinically strong, compliant and financially successful therapy programs. Our team brings over 15 years of clinical, regulatory, operational, and financial expertise and significant experience in nursing facility operations. In addition, our sophisticated technology system ensures caregivers have the information they need in real time to optimize care and reimbursement. In response to the changes that went into effect October 1, 2011, we created a comprehensive preparedness plan. As a result, we've helped hundreds of clients evolve their programs, mitigate the potentially negative impact of FY 2012 PPS, and adapt to the new PPS environment. Through a comprehensive data and financial analysis, we're confident that we can help you improve clinical outcomes, compliance, and therapy net margin.</t>
  </si>
  <si>
    <t>www.heritage-healthcare.com/</t>
  </si>
  <si>
    <t>Drive Marketing</t>
  </si>
  <si>
    <t>8989027d-f50f-94e8-23ad-4249e0a1140b</t>
  </si>
  <si>
    <t>drivemarketing.com</t>
  </si>
  <si>
    <t>http://www.mtnw-usa.com/</t>
  </si>
  <si>
    <t>Cardiff</t>
  </si>
  <si>
    <t>EIPM</t>
  </si>
  <si>
    <t>acc8061f-9f6c-aaf5-9ff6-4f7199724ced</t>
  </si>
  <si>
    <t>EIPM and CDAF uses Sugar licences - 2 entities - 1 contract 
EIPM = EUROPEAN INSTITUTE OF PURCHASING MANAGEMENT
L‚ÄôEIPM est aujourd‚Äôhui partenaire de CDAF Formation et ensemble, nous allions la force de recherche de l‚ÄôEIPM et l‚Äôexpertise sectorielle CDAF Formation pour travailler sur les nouvelles tendances Achat.
CURRENT SITUATION
Old version of Sugar 6.5
Synolia offers both migration to Sugar 8 and to go on the Cloud
EIPM is thinking about different alternatives to synolia: Bluenote and Sales Force
Why Bluenote? Offers a special module for information management + migration at a better price
Why Sales Force? Ines Duprat was not willing to tell me but she told me that she is not unhappy with Sugar exept the campain module 
Ines Duprat will take a decision end of October</t>
  </si>
  <si>
    <t>https://www.cdaf-formation.fr/</t>
  </si>
  <si>
    <t>eNeG GmbH</t>
  </si>
  <si>
    <t>9e689018-1fe7-9895-9927-5257e9355173</t>
  </si>
  <si>
    <t>http://www.eneg.de</t>
  </si>
  <si>
    <t>van der Meer Gruppe GmbH</t>
  </si>
  <si>
    <t>2798dc58-5318-dde8-0374-4d2dadfc2106</t>
  </si>
  <si>
    <t>http://www.vandermeergruppe.de</t>
  </si>
  <si>
    <t>Bridge Church</t>
  </si>
  <si>
    <t>3b197674-2532-da25-740a-4e530316b674</t>
  </si>
  <si>
    <t>Religion</t>
  </si>
  <si>
    <t>http://www.bridgechurch.org.au</t>
  </si>
  <si>
    <t>saleSEER</t>
  </si>
  <si>
    <t>6624dc93-8e9d-c37c-a44e-4f54e0b1b41e</t>
  </si>
  <si>
    <t>Woodlands</t>
  </si>
  <si>
    <t>http://www.saleseer.com/</t>
  </si>
  <si>
    <t>eReco EMEA Corporation Limited</t>
  </si>
  <si>
    <t>9348517e-fbca-a477-4927-46813d8a973b</t>
  </si>
  <si>
    <t>East Grinstead</t>
  </si>
  <si>
    <t>http://www.ereco.co.uk</t>
  </si>
  <si>
    <t>Tango Telecom</t>
  </si>
  <si>
    <t>6e26dcf1-ebab-b257-d78f-475598b8aff8</t>
  </si>
  <si>
    <t>Limerick</t>
  </si>
  <si>
    <t>www.tango.ie</t>
  </si>
  <si>
    <t>Sollentuna</t>
  </si>
  <si>
    <t>Solimar Systems, Inc</t>
  </si>
  <si>
    <t>f3828391-f406-27ca-1da5-4e4ad03e76b7</t>
  </si>
  <si>
    <t>Solimar Systems is a leading developer of Customer Communication Management and Delivery solutions. Our solutions provide clients visibility into their operations while driving costs down; track the lifecycle of all jobs from receipt to multi-channel distribution; optimize and convert data and documents; manage production printing across the enterprise; ensure security access and compliance; and integrate composition, messaging and workflow tools into a universal web dashboard. With thousands of clients worldwide, including 70% of the Fortune 100, Solimar has integral, proven IT solutions that have benefited print and data centers for more than 20 years.</t>
  </si>
  <si>
    <t>http://www.solimarsystems.com/</t>
  </si>
  <si>
    <t>Greensboro</t>
  </si>
  <si>
    <t>2iopenservice</t>
  </si>
  <si>
    <t>b90ed373-42b2-4a29-92a3-4e2e7ed79547</t>
  </si>
  <si>
    <t>Cluses</t>
  </si>
  <si>
    <t>http://www.2iopenservice.fr</t>
  </si>
  <si>
    <t>STRASBOURG</t>
  </si>
  <si>
    <t>Topline Steel Buildings of Kansas Inc</t>
  </si>
  <si>
    <t>d7b8bc40-3953-53db-ce59-4e5e5490f584</t>
  </si>
  <si>
    <t>http://www.toplinebuildings.com</t>
  </si>
  <si>
    <t>Timisoara</t>
  </si>
  <si>
    <t>El Monte</t>
  </si>
  <si>
    <t>Coral Springs</t>
  </si>
  <si>
    <t>goDCgo</t>
  </si>
  <si>
    <t>b5132d4d-14f2-c4e8-4a63-4cebdf15b0bf</t>
  </si>
  <si>
    <t>goDCgo is an initiative of the District Department of Transportation that provides employees, residents and visitors with the education and assistance they need to make more informed choices about their daily travel.</t>
  </si>
  <si>
    <t>http://www.godcgo.com/</t>
  </si>
  <si>
    <t>The RK Group</t>
  </si>
  <si>
    <t>c1f730ba-47ed-b428-6865-4f43bccc52c2</t>
  </si>
  <si>
    <t>http://www.therkgroup.com</t>
  </si>
  <si>
    <t>Measured Progress</t>
  </si>
  <si>
    <t>a98e2373-f4c1-0afd-b28a-4d5c01e07a1b</t>
  </si>
  <si>
    <t>Dover</t>
  </si>
  <si>
    <t>Measured Progress is an industry leader in the development of customized, K-12 student assessments for schools, districts, and states. With more than 400 employees and offices in four states, the not-for-profit company remains true to its founders' philosophy: assessments are a means, not an end. It still is all about student learning.</t>
  </si>
  <si>
    <t>http://www.measuredprogress.org/</t>
  </si>
  <si>
    <t>TKY</t>
  </si>
  <si>
    <t>The Royal Marsden NHS Foundation Trust</t>
  </si>
  <si>
    <t>960e0676-d4f2-a4b2-4f56-52317e719420</t>
  </si>
  <si>
    <t>Wakefield West, Yorkshire</t>
  </si>
  <si>
    <t>https://www.royalmarsden.nhs.uk/</t>
  </si>
  <si>
    <t>DNA Worldwide</t>
  </si>
  <si>
    <t>2f55a2fa-ca6c-afb8-b89f-50d44a0b34e8</t>
  </si>
  <si>
    <t>https://www.linkedin.com/company/dna-worldwide-group-ltd/about/
23 employees</t>
  </si>
  <si>
    <t>http://www.dna-worldwide.com</t>
  </si>
  <si>
    <t>Netlaw Media</t>
  </si>
  <si>
    <t>638346b5-c759-8776-dca9-4f4f909c2037</t>
  </si>
  <si>
    <t>Romford</t>
  </si>
  <si>
    <t>http://www.netlawmedia.com</t>
  </si>
  <si>
    <t>New Radiance MedSpa</t>
  </si>
  <si>
    <t>de62be3f-cca3-5bc6-c7e5-4c8e4aa5db2b</t>
  </si>
  <si>
    <t>http://www.radianceofpalmbeach.com</t>
  </si>
  <si>
    <t>Spatial Technologies</t>
  </si>
  <si>
    <t>d52556a7-c041-bc35-2014-4d30d002e9a4</t>
  </si>
  <si>
    <t>http://spatialtechnologies.ca/</t>
  </si>
  <si>
    <t>Tak Co., LTD</t>
  </si>
  <si>
    <t>6a5a1d7f-7d14-9832-eece-521bc2c0fa6c</t>
  </si>
  <si>
    <t>Gifu</t>
  </si>
  <si>
    <t>http://www.taknet.co.jp/</t>
  </si>
  <si>
    <t>HGC engineering</t>
  </si>
  <si>
    <t>8641a8c8-2840-1b80-2365-4eea6b84885e</t>
  </si>
  <si>
    <t>http://www.hgcengineering.com</t>
  </si>
  <si>
    <t>Southern Analytical, Inc.</t>
  </si>
  <si>
    <t>500fe5e5-dcec-c1db-6f62-50634268c0a6</t>
  </si>
  <si>
    <t>www.southernanalytical.com</t>
  </si>
  <si>
    <t>BGL Corporate Solutions Pty Ltd</t>
  </si>
  <si>
    <t>3d1151cc-5cca-b64c-49a5-4ca0fc100d6f</t>
  </si>
  <si>
    <t>Brighton East</t>
  </si>
  <si>
    <t>BGL Corporate Solutions Pty Ltd was established in 1983 as a consulting firm to assist accountants and small businesses to gain more value from their computer systems. In 1989, BGL expanded its traditional consultancy business by adding a software manufacturing division.
Over the ensuing period, BGL has grown to be one of the largest suppliers in the world of compliance software for corporate secretarial and superannuation fund management. BGL manufactures and continues to develop our Corporate Affairs System (CAS) the world‚Äôs leading multi jurisdictional corporate secretarial solution, and Simple Fund Desktop an award winning software solution used to maintain over 75% of Australian self managed superannuation funds (SMSF‚Äôs).
The BGL Product Suite also includes:
Simple Fund 360, a state of the art cloud SMSF administration solution.
Simple Ledger, a fully integrated general ledger with an investment register and asset register with full GST calculation and reporting.
Today BGL boasts an extensive client base of over 7,500 businesses in 12 countries including Australia‚Äôs largest accounting practises, law firms and public company groups. BGL employs a team of over 80 to handle software development, support, marketing, client service and administration.
- See more at: http://www.bglcorp.com/about-bgl#sthash.Pu8x7Diy.dpuf</t>
  </si>
  <si>
    <t>https://www.bglcorp.com/</t>
  </si>
  <si>
    <t>Nexe OLS Spain</t>
  </si>
  <si>
    <t>581003ea-bbf3-076a-01d6-499156176d4c</t>
  </si>
  <si>
    <t>www.nexe.com</t>
  </si>
  <si>
    <t>Nice</t>
  </si>
  <si>
    <t>Label</t>
  </si>
  <si>
    <t>c996105a-9540-18a5-d07e-52a633396a6d</t>
  </si>
  <si>
    <t>http://www.label.co</t>
  </si>
  <si>
    <t>Accent Indy LLC (formerly: Accent on Indianapolis, LLC)</t>
  </si>
  <si>
    <t>4bd3a871-04b5-eb2b-28b1-530fb5d5ed11</t>
  </si>
  <si>
    <t>www.accentindy.com</t>
  </si>
  <si>
    <t>Sentry Air Systems</t>
  </si>
  <si>
    <t>7334eb6a-8917-63ad-01af-5134f9b3ac13</t>
  </si>
  <si>
    <t>http://www.sentryair.com</t>
  </si>
  <si>
    <t>Zaizi Ltd</t>
  </si>
  <si>
    <t>95471be4-7548-4479-1153-5107e11a863f</t>
  </si>
  <si>
    <t>We benefit organisations by transforming their processes digitally. 
We provide end-to-end digital solutions, specialising in business automation, open source technologies and cloud platforms.</t>
  </si>
  <si>
    <t>http://www.zaizi.com/</t>
  </si>
  <si>
    <t>North Canton</t>
  </si>
  <si>
    <t>Fife</t>
  </si>
  <si>
    <t>Cobalt Power Systems</t>
  </si>
  <si>
    <t>9b57ac46-d37e-2a11-bdec-4cd467ed0af5</t>
  </si>
  <si>
    <t>http://www.cobaltpower.com</t>
  </si>
  <si>
    <t>Medicat, LLC</t>
  </si>
  <si>
    <t>43093bb4-1c90-b91e-99a8-43f4d526e18c</t>
  </si>
  <si>
    <t>www.medicat.com</t>
  </si>
  <si>
    <t>EllisDon Corporation</t>
  </si>
  <si>
    <t>173000a6-31b2-72ee-7e04-4b8d7f9de5ab</t>
  </si>
  <si>
    <t>We design, finance, construct, equip, operate, and manage anything that can be built.</t>
  </si>
  <si>
    <t>www.ellisdon.com</t>
  </si>
  <si>
    <t>ENTZHEIM</t>
  </si>
  <si>
    <t>Revere Control Systems</t>
  </si>
  <si>
    <t>addc24f6-f068-e5e7-0373-45d1dab5d47c</t>
  </si>
  <si>
    <t>www.reverecontrol.com</t>
  </si>
  <si>
    <t>Turn IT On</t>
  </si>
  <si>
    <t>7a4a7ea4-a515-70f3-347c-52d669961b5c</t>
  </si>
  <si>
    <t>Turn IT On provides ICT support and training to primary schools in London and surrounding counties.
72 employees - LinkedIn</t>
  </si>
  <si>
    <t>www.turniton.co.uk</t>
  </si>
  <si>
    <t>RC LUX</t>
  </si>
  <si>
    <t>50ab0af7-f185-0134-8b37-50850b6e7017</t>
  </si>
  <si>
    <t>MEYLAN</t>
  </si>
  <si>
    <t>Water fontain manufacturing and Distribution for Organisations 
RC/LUX BEHRING</t>
  </si>
  <si>
    <t>http://www.rclux.com</t>
  </si>
  <si>
    <t>Comstream</t>
  </si>
  <si>
    <t>127ed42c-fe72-1f69-fd0c-4e773998ee11</t>
  </si>
  <si>
    <t>Karlskrona</t>
  </si>
  <si>
    <t>http://comstream.se/home/</t>
  </si>
  <si>
    <t>BOGOTA</t>
  </si>
  <si>
    <t>Sommer Automobile GbR</t>
  </si>
  <si>
    <t>f088d57a-ad43-0f86-e6ff-539ab350cf92</t>
  </si>
  <si>
    <t>Eislingen/Fils</t>
  </si>
  <si>
    <t>http://automobile-sommer.de</t>
  </si>
  <si>
    <t>Frederiksberg</t>
  </si>
  <si>
    <t>T-Mobile Netherlands B.V.</t>
  </si>
  <si>
    <t>71b7e041-88f9-6111-b327-4ef3adaa5ef9</t>
  </si>
  <si>
    <t>The Hague</t>
  </si>
  <si>
    <t xml:space="preserve">T-mobile Netherlands will be using Sugar as the main platform for their customer facing processes, handling both direct clients as well as sales channels in the Netherlands. The project is a part of a larger process transformation T-Mobile is going through with a focus on agile methodologies._x000D_
</t>
  </si>
  <si>
    <t>www.t-mobile.nl</t>
  </si>
  <si>
    <t>Providence Engineering and Environmental Group LLC</t>
  </si>
  <si>
    <t>76249e18-29f6-6ab7-e8fd-4914d732d758</t>
  </si>
  <si>
    <t>www.oris-solutions.com</t>
  </si>
  <si>
    <t>Livonia</t>
  </si>
  <si>
    <t>Modesto</t>
  </si>
  <si>
    <t>Gothenburg</t>
  </si>
  <si>
    <t>Taipei</t>
  </si>
  <si>
    <t>BridgeInvest LLC</t>
  </si>
  <si>
    <t>33fa5428-66bf-cdba-0941-5272b7adf577</t>
  </si>
  <si>
    <t>www.bridgeinvest.com</t>
  </si>
  <si>
    <t>American Safety &amp; First Aid</t>
  </si>
  <si>
    <t>a0179207-8b0a-594d-0685-50e4798bf34a</t>
  </si>
  <si>
    <t>http://www.safetyandfirstaid.com</t>
  </si>
  <si>
    <t>Westmount</t>
  </si>
  <si>
    <t>allibert medical</t>
  </si>
  <si>
    <t>c091387a-8e1c-9e90-d5b1-5019c454e0c1</t>
  </si>
  <si>
    <t>Allibert Medical is the preferred partner of over 1,800 healthcare facilities all over the world .
Since 1930 , we design dedicated hospital furniture in constant development for our customers. This search of excellence enables them to adopt a rigorous pharmaceutical products supply chain managing. 
We work closely with our customers to design the tomorrow‚Äôs standards improving quality of care thanks to our Easy Concept¬Æ solutions. 
Allibert Medical undertakes to respect common values with these employees and partners respecting Human Rights and reducing its carbon footprint by implementing an Eco-Design policy.</t>
  </si>
  <si>
    <t>http://www.allibert-medical.com/en/</t>
  </si>
  <si>
    <t>Hackers Exteriors</t>
  </si>
  <si>
    <t>8f1b1a9a-730f-57d6-60fd-51daf903f1e8</t>
  </si>
  <si>
    <t>Zion</t>
  </si>
  <si>
    <t>http://www.hackerext.com</t>
  </si>
  <si>
    <t>Weston</t>
  </si>
  <si>
    <t>Dunedin</t>
  </si>
  <si>
    <t>West Des Moines</t>
  </si>
  <si>
    <t>BancVue, Inc</t>
  </si>
  <si>
    <t>3623319b-c281-fba8-0ddb-4394d0a963ea</t>
  </si>
  <si>
    <t>BancVue empowers community banks and credit unions to win back market share from megabanks. Our Kasasa¬Æ product strategy provides the ultimate silver bullet against megabanks: strategic co-opetition.¬†The flagship Kasasa brand of products is a whole new approach to banking. Through the power of co-opetition, it gives community banks and credit unions marketing power that rivals the megabanks and consumer products that are superior to megabank products. It provides community financial institutions the opportunity to unite for growth while enhancing their individual brand identity.¬†</t>
  </si>
  <si>
    <t xml:space="preserve">11-24-2014 RS  Callinize Note: Customer Advisory Board call - left VM for Thomas.
shell user: bancvue_x000D_
shell pass: u1CR0rn0_x000D_
admin pass: DwJHMIhj_x000D_
_x000D_
shell user: bancvue2_x000D_
shell pass: Z5eYdR1C_x000D_
admin pass: 6bQwwD4g_x000D_
</t>
  </si>
  <si>
    <t>www.bancvue.com</t>
  </si>
  <si>
    <t>Semilab Zrt</t>
  </si>
  <si>
    <t>389acaac-71bc-a003-75e2-48a2b8d45bf4</t>
  </si>
  <si>
    <t>We design, produce and sell metrology equipment for the characterization of semiconductor and photovoltaic materials, for monitoring the manufacturing process of semiconductor devices and solar cells, and also for R&amp;D purposes in these areas. We offer a variety of measurement techniques; most of them are non-contact and non-destructive. Many of our technologies can be flexibly integrated in different platforms, ranging from simple handheld devices and table-top systems with high resolution mapping capability to fully automated stand-alone production control tools for mid-range and high-level fablines. We also offer in-line measurements for solar cell production lines. Our strategy is to continuously improve our products, and to offer flexible solutions for our customers‚Äô needs with high-value products for a reasonable price. To accomplish this, we employ more than 70 physicists and 90 engineers worldwide. We also participate in various international R&amp;D projects, and we have a frame agreement for metrology development with IMEC, the largest international research center for the development of semiconductor products.</t>
  </si>
  <si>
    <t>http://www.semilab.hu/</t>
  </si>
  <si>
    <t>Leawood</t>
  </si>
  <si>
    <t>AXPHARMA</t>
  </si>
  <si>
    <t>558af0f8-0e96-a6d4-a350-505ae2958c2c</t>
  </si>
  <si>
    <t>http://www.axpharma.com</t>
  </si>
  <si>
    <t>Kaiserslautern</t>
  </si>
  <si>
    <t>WDC</t>
  </si>
  <si>
    <t>f2a63c88-b3e1-5222-89f2-4dc041e691e2</t>
  </si>
  <si>
    <t>S&amp;atilde;o Paulo</t>
  </si>
  <si>
    <t>wdcnet.com.br</t>
  </si>
  <si>
    <t>akYtec GmbH</t>
  </si>
  <si>
    <t>662f360f-dd74-b78c-5ea0-533ac2ccb509</t>
  </si>
  <si>
    <t>http://akytec.de</t>
  </si>
  <si>
    <t>ReverseVision</t>
  </si>
  <si>
    <t>857585fc-7964-961e-e712-50d1e489d17a</t>
  </si>
  <si>
    <t>http://www.reversevision.com</t>
  </si>
  <si>
    <t>Eos Systems Inc.</t>
  </si>
  <si>
    <t>889e4969-1cbe-ac81-6485-502a754cb034</t>
  </si>
  <si>
    <t>http://www.eossystems.com</t>
  </si>
  <si>
    <t>Pneumatrol Ltd</t>
  </si>
  <si>
    <t>cf9beddd-f66a-824e-6237-52f8e881b9f8</t>
  </si>
  <si>
    <t>Oswaldtwistle</t>
  </si>
  <si>
    <t>Pneumatrol Limited (formerly RGS Davis) is a specialist pneumatics manufacturer accredited to ISO 9001.
50+ employees https://www.linkedin.com/company/pneumatrol-limited/</t>
  </si>
  <si>
    <t>http://www.pneumatrol.com</t>
  </si>
  <si>
    <t>janusNET</t>
  </si>
  <si>
    <t>4a97b9bc-3b3b-d498-6aeb-4741caf5999a</t>
  </si>
  <si>
    <t>janus.net.au</t>
  </si>
  <si>
    <t>Rouvier Associs</t>
  </si>
  <si>
    <t>cd5db022-7bd9-af74-59c9-4d663ff853f2</t>
  </si>
  <si>
    <t xml:space="preserve">Rouvier Associ√©s a son si√®ge √† Paris, dans le quartier d'affaires du 8√®me arrondissement. Cet emplacement facilite les contacts avec les dirigeants de soci√©t√©s europ√©ennes et mondiales et les gestionnaires de fonds.
2011 : ouverture d‚Äôune succursale de distribution en Allemagne
2014 : cr√©ation d‚Äôune filiale de distribution en Suisse
2015 : absorption des 4 FCP (Rouvier Patrimoine, Rouvier Evolution, Rouvier Valeurs, Rouvier Europe) par la Sicav de droit luxembourgeois Rouvier
2016 : lancement du compartiment Rouvier Multimanagers Balanced
</t>
  </si>
  <si>
    <t>http://www.rouvierassocies.com</t>
  </si>
  <si>
    <t>Jackson</t>
  </si>
  <si>
    <t>International Hydropower Association</t>
  </si>
  <si>
    <t>a06e2e59-6a3d-400b-8ea5-5320942fccac</t>
  </si>
  <si>
    <t>London Borough of Sutton</t>
  </si>
  <si>
    <t>Our mission is to advance sustainable hydropower, building knowledge on its role in energy, water &amp; climate solutions.
15+ employees - https://www.linkedin.com/company/international-hydropower-association/</t>
  </si>
  <si>
    <t>http://www.hydropower.org</t>
  </si>
  <si>
    <t>O2 Gear Corporation</t>
  </si>
  <si>
    <t>29b1b9a6-acf5-7faa-8bb5-50cba3c63250</t>
  </si>
  <si>
    <t>http://www.o2brands.com</t>
  </si>
  <si>
    <t>Aquanima</t>
  </si>
  <si>
    <t>37af1dfb-c53d-6729-1324-4cf3f46e7330</t>
  </si>
  <si>
    <t>IT group/procurement division within Santander that also provides outsourced procurement services to larger corp clients</t>
  </si>
  <si>
    <t>http://www.aquanima.com</t>
  </si>
  <si>
    <t>AE Works</t>
  </si>
  <si>
    <t>f97a0933-84e4-49b5-41ef-52f00392b7b6</t>
  </si>
  <si>
    <t>Pittsburg</t>
  </si>
  <si>
    <t>http://www.ae-works.com</t>
  </si>
  <si>
    <t>ALTIVUE</t>
  </si>
  <si>
    <t>8251cdc6-de11-2902-4123-4b026b3e6b78</t>
  </si>
  <si>
    <t>http://www.altivue.com/</t>
  </si>
  <si>
    <t>Roll &amp; Pastuch GmbH</t>
  </si>
  <si>
    <t>d581ee3a-c251-c6cb-2813-4cacaf97136c</t>
  </si>
  <si>
    <t>Osnabrueck</t>
  </si>
  <si>
    <t>http://www.roll-pastuch.de</t>
  </si>
  <si>
    <t>Telematic Srl</t>
  </si>
  <si>
    <t>6d1f9910-21ed-f1cd-9a19-49c22f7b90d6</t>
  </si>
  <si>
    <t>Cinisello Balsamo</t>
  </si>
  <si>
    <t>epy.it</t>
  </si>
  <si>
    <t>Bilbao</t>
  </si>
  <si>
    <t>Basler Versicherung</t>
  </si>
  <si>
    <t>55989c9c-b711-7651-2ecc-4f1d89cdf33c</t>
  </si>
  <si>
    <t>Basel</t>
  </si>
  <si>
    <t>Comza GmbH</t>
  </si>
  <si>
    <t xml:space="preserve">Die Basler Versicherungen in Deutschland sind Teil der Schweizer Baloise Group mit Sitz in Basel. Muttergesellschaft ist die B√¢loise Holding AG.
Im Zentrum der Basler Versicherungen steht das Versicherungsgesch√§ft. Erg√§nzt wird das Angebot um ausgew√§hlte Investmentfonds der Basler Financial Services GmbH sowie Produkte mehrerer Kooperationspartner.
Die N√§he zu den Kunden wird durch eigene Vertriebs- und Servicegesellschaften sowie Partnervertriebe sichergestellt.
</t>
  </si>
  <si>
    <t>http://www.basler.de</t>
  </si>
  <si>
    <t>Eich</t>
  </si>
  <si>
    <t>comza.net</t>
  </si>
  <si>
    <t>Studio Lindell</t>
  </si>
  <si>
    <t>9fdf1ad6-b3c5-51bd-920e-53691d42bc9d</t>
  </si>
  <si>
    <t>Porvoo</t>
  </si>
  <si>
    <t xml:space="preserve">Photo studio </t>
  </si>
  <si>
    <t xml:space="preserve">http://www.studiolindell.fi </t>
  </si>
  <si>
    <t>Etat de Vaud</t>
  </si>
  <si>
    <t>717a6931-2b63-d0cb-cae1-4ad2f9e77522</t>
  </si>
  <si>
    <t>www.vd.ch</t>
  </si>
  <si>
    <t>CREo</t>
  </si>
  <si>
    <t>97c3a6d5-5a43-eff1-9f21-527925726a22</t>
  </si>
  <si>
    <t>www.creo.ca</t>
  </si>
  <si>
    <t>ND</t>
  </si>
  <si>
    <t>Liverpool</t>
  </si>
  <si>
    <t>Castle Investment Management, LLC</t>
  </si>
  <si>
    <t>810150e0-b0de-db28-9822-4bcf2596d0f7</t>
  </si>
  <si>
    <t>http://www.castleim.com</t>
  </si>
  <si>
    <t>Aliseda (Banco Popular) Spain</t>
  </si>
  <si>
    <t>977028d1-0677-88bb-71d2-4fc4f9249078</t>
  </si>
  <si>
    <t>We are a real estate company owned by Banco Popular Group , with a presence throughout the national level. The company promotes, manages and operates all types of properties, as well as the raw material, "the ground."</t>
  </si>
  <si>
    <t>http://www.gesaliseda.es</t>
  </si>
  <si>
    <t>Eindhoven</t>
  </si>
  <si>
    <t>Bolton</t>
  </si>
  <si>
    <t>Coppell</t>
  </si>
  <si>
    <t>BioRevive</t>
  </si>
  <si>
    <t>e586a74a-bcbd-6028-7ff0-4f6a1db2ea90</t>
  </si>
  <si>
    <t>Murrumbeena</t>
  </si>
  <si>
    <t>http://www.biorevive.com</t>
  </si>
  <si>
    <t>Wheeling</t>
  </si>
  <si>
    <t>Better Bankside</t>
  </si>
  <si>
    <t>326177ba-9f38-822f-0345-5315e2d744ad</t>
  </si>
  <si>
    <t>Better Bankside is a not-for-profit working as a Business Improvement District (BID), and our purpose is to make Bankside a better place to live, work and visit 
26+ employees https://www.linkedin.com/company/better-bankside/</t>
  </si>
  <si>
    <t>http://www.betterbankside.co.uk/</t>
  </si>
  <si>
    <t>THALES COMMUNICATIONS &amp; SECURITY</t>
  </si>
  <si>
    <t>d2917526-a628-b9dc-7521-52fcebd78377</t>
  </si>
  <si>
    <t>Genevilliers Cedex</t>
  </si>
  <si>
    <t>http://www.thalesgroup.com</t>
  </si>
  <si>
    <t>MP Corporate Finance GmbH</t>
  </si>
  <si>
    <t>72cc07bb-6c8e-6b40-41b8-4efb215e14b3</t>
  </si>
  <si>
    <t>http://www.mpcf.net/en</t>
  </si>
  <si>
    <t>Westwood</t>
  </si>
  <si>
    <t>InfoCamere Spa Italy</t>
  </si>
  <si>
    <t>2cad6501-0c86-c270-19c9-508902f1524f</t>
  </si>
  <si>
    <t xml:space="preserve">700+ employees: http://www.infocamere.it/struttura
InfoCamere, the technological arm of the Italian Chambers of Commerce, is the center of excellence for the management of information assets and services of the chamber system. designing and developing the most innovative solutions and up to date, links between their daily Chambers of Commerce, putting network with all the actors of the Italian economy: businesses, citizens, government, trade associations, professional associations, operators of economic information. InfoCamere in fact manages the data communication network at high speed and high safety standards that connects the crucial nodes of the chamber system (105 Chambers of Commerce and 300 branch offices), supporting, thanks to the complete dematerialization of documents and practices in the management of complex administrative procedures related to business life and putting its databases available to all, in quickly and easily. </t>
  </si>
  <si>
    <t>http://www.infocamere.it</t>
  </si>
  <si>
    <t>North Bay</t>
  </si>
  <si>
    <t>Bizmatics Inc</t>
  </si>
  <si>
    <t>a85c4966-b85f-4684-21b3-4d3ef2e78a89</t>
  </si>
  <si>
    <t>http://www.bizmaticsinc.com/</t>
  </si>
  <si>
    <t>SGS MCnet Moambique,Lda Av.</t>
  </si>
  <si>
    <t>a42ac1c8-e444-9857-e05c-53578b7d60f0</t>
  </si>
  <si>
    <t>NUIT</t>
  </si>
  <si>
    <t>Mozambique</t>
  </si>
  <si>
    <t>SGS is the world‚Äôs leading inspection, verification, testing and certification company. We are recognized as the global benchmark for quality and integrity. With more than 80,000 employees, we operate a network of more than 1,650 offices and laboratories around the world.</t>
  </si>
  <si>
    <t>http://www.sgs.com</t>
  </si>
  <si>
    <t>Hennig Gasket</t>
  </si>
  <si>
    <t>6f24d604-2940-4468-2c68-535a735f73e6</t>
  </si>
  <si>
    <t>http://www.henniggasket.com</t>
  </si>
  <si>
    <t>AMPLEXOR International S.A.</t>
  </si>
  <si>
    <t>979c69a4-a7dc-0ab0-f0ed-442b6731d237</t>
  </si>
  <si>
    <t>Bertrange</t>
  </si>
  <si>
    <t>Established in 1987 in Luxemborg, euroscript has grown to become an international service provider supporting customers from around the world, designing, building and running content management operations of all sizes. For decades, euroscript has worked alongside public and private organizations, helping them structure, optimize and secure their content processes by delivering innovative, content-centric services supported by leading-edge technology. From content creation to publishing, and from process management to standardization, euroscript's comprehensive approach covers the whole content management lifecycle value chain and enables its customers to reduce time-to-market, optimize performance, maintain a competitive lead and comply with industry regulations.</t>
  </si>
  <si>
    <t>www.euroscript.com</t>
  </si>
  <si>
    <t>De la Paz Costemalle - DFK</t>
  </si>
  <si>
    <t>80f6f652-165f-981e-7500-50748bb968b2</t>
  </si>
  <si>
    <t>http://www.dfk.com.mx</t>
  </si>
  <si>
    <t>netplusFR SA</t>
  </si>
  <si>
    <t>c7325122-9b96-827c-e696-4f8d28dc8a6d</t>
  </si>
  <si>
    <t>Bulle</t>
  </si>
  <si>
    <t>netplus.ch SA is a service company specialising in the field of telecommunications. The 100% French-speaking area multimedia operator provides more than 220,000 users with high-quality local Internet, telephony and television services both in towns and rural areas.
32 Employees https://www.linkedin.com/company/netplus.ch-sa/about/</t>
  </si>
  <si>
    <t>http://www.netplus.ch</t>
  </si>
  <si>
    <t>Ottantaventi</t>
  </si>
  <si>
    <t>88df0295-7a23-9de2-4f0f-4e5b6766aec2</t>
  </si>
  <si>
    <t>http://www.ottantaventi.it/</t>
  </si>
  <si>
    <t>Arc Linea Arredamenti</t>
  </si>
  <si>
    <t>76b9b55d-bc33-b4b7-9a30-5232ecf784da</t>
  </si>
  <si>
    <t>montecchio maggiore</t>
  </si>
  <si>
    <t xml:space="preserve">Italina Kitchen </t>
  </si>
  <si>
    <t>http://www.arclinea.net</t>
  </si>
  <si>
    <t>NiftyLift</t>
  </si>
  <si>
    <t>3ccb9222-1458-f0fb-3d6d-4bab8530d3d9</t>
  </si>
  <si>
    <t>www.niftylift.com/uk</t>
  </si>
  <si>
    <t>Pomezia</t>
  </si>
  <si>
    <t>Arlington Transportation Partners</t>
  </si>
  <si>
    <t>45f7dcd8-a949-4275-f2fb-5102dd0ce298</t>
  </si>
  <si>
    <t>Potomac Falls</t>
  </si>
  <si>
    <t>http://www.arlingtontransportationpartners.com</t>
  </si>
  <si>
    <t>Padstow</t>
  </si>
  <si>
    <t>Cornerstone Global Investment Group</t>
  </si>
  <si>
    <t>8777209d-2e1b-19b9-63cb-5335649ca8e6</t>
  </si>
  <si>
    <t>http://www.cgig.eu</t>
  </si>
  <si>
    <t>First Midwest Bank</t>
  </si>
  <si>
    <t>35282f67-083d-78ba-a309-4a9d5c118ec0</t>
  </si>
  <si>
    <t>https://www.firstmidwest.com/</t>
  </si>
  <si>
    <t>athenahealth</t>
  </si>
  <si>
    <t>a711540a-5334-411c-fd06-41ae7176155c</t>
  </si>
  <si>
    <t>athenahealth is a leading provider of cloud-based services for electronic health record (EHR), practice management, and care coordination. athenahealth's mission is to be caregivers' most trusted service, helping them do well doing the right thing.</t>
  </si>
  <si>
    <t>www.athenahealth.com</t>
  </si>
  <si>
    <t>Euramax</t>
  </si>
  <si>
    <t>703f0c71-bd29-db75-a859-514ad80ff9ea</t>
  </si>
  <si>
    <t>Roermond</t>
  </si>
  <si>
    <t xml:space="preserve">Euramax is a premium coil coating specialist that supplies pre-coated aluminium world-wide. Euramax‚Äô mission is to colour the world through inspiring architects,constructors and designers. With an annual production of over 15.000 km, our pre-painted aluminium gives colour to buildings, domestic appliances, transport vehicles &amp; recreational vehicles all over the world. 
</t>
  </si>
  <si>
    <t>http://www.euramax.eu</t>
  </si>
  <si>
    <t>St Vincents Hospital</t>
  </si>
  <si>
    <t>229e9556-d6f4-4746-8274-4d8cd7080fd3</t>
  </si>
  <si>
    <t>St Vincent‚Äôs is a world-class public hospital offering best-in-class services, facilities, and expertise, along with educational opportunities.We have an international reputation for innovation and are regarded as a centre of excellence for clinical care, research, teaching and medical leadership.</t>
  </si>
  <si>
    <t xml:space="preserve">Overview of Requirements_x000D_
_x000D_
St Vincents Hospital currently run a call center (Quitline) that revolves around multiple incoming call lines and require a system to be built and deployed that will allow them to adequately manage these call enquiries. _x000D_
_x000D_
The information that is stored will need to be of a clinical standard and allow the team at St Vincents to track a patient‚Äôs history through the course of their counseling. _x000D_
_x000D_
The forms that get created via the system need to be clear and easy to understand so that the data that is recorded is precise and meaningful when used in medical research and studies._x000D_
_x000D_
St Vincents require the data they record as evidence that they are fulfilling their requirements to their funding bodies._x000D_
_x000D_
 </t>
  </si>
  <si>
    <t>www.stvincents.com.au</t>
  </si>
  <si>
    <t>Mexico DF</t>
  </si>
  <si>
    <t>1-STOP</t>
  </si>
  <si>
    <t>8b165dc7-c45f-fe5e-62cd-472f666d85bc</t>
  </si>
  <si>
    <t>Brighton Le Sands</t>
  </si>
  <si>
    <t>www.1-stop.biz</t>
  </si>
  <si>
    <t>Zurich Insurance PLC Italia</t>
  </si>
  <si>
    <t>de0890f3-d282-3aa2-3e1c-48231ec5e346</t>
  </si>
  <si>
    <t>Founded in Switzerland in 1872, Zurich has met customers‚Äô needs with great attention to service and care throughout its history. We have evolved from a large Swiss insurer into one of the world‚Äôs leading insurance groups.</t>
  </si>
  <si>
    <t>http://www.zurich.it/gruppo-zurich/</t>
  </si>
  <si>
    <t>Glastonbury</t>
  </si>
  <si>
    <t>careLearning</t>
  </si>
  <si>
    <t>7b238113-1c20-dea9-fc66-4f145cd88e38</t>
  </si>
  <si>
    <t>http://www.carelearning.com/</t>
  </si>
  <si>
    <t>Advanced Programs</t>
  </si>
  <si>
    <t>a025965f-d34d-6c9e-90f7-4c62d5eb52fe</t>
  </si>
  <si>
    <t>Driebergen</t>
  </si>
  <si>
    <t>Assessing the electro-magnetic emanations or susceptibly of systems and products is a crucial information assurance measure requiring sophisticated testing and the right expertise.</t>
  </si>
  <si>
    <t>http://www.advprograms.com/</t>
  </si>
  <si>
    <t>Marlborough</t>
  </si>
  <si>
    <t>Pirovano srl</t>
  </si>
  <si>
    <t>ab7b8de6-715f-7054-c43f-47b0a1a08b6e</t>
  </si>
  <si>
    <t>Cerro Maggiore</t>
  </si>
  <si>
    <t>www.pirovano.com</t>
  </si>
  <si>
    <t>Flexi-Van Leasing</t>
  </si>
  <si>
    <t>8ff8a92b-33cf-c652-261a-4d6672f9f7e1</t>
  </si>
  <si>
    <t>Kenilworth</t>
  </si>
  <si>
    <t>http://www.flexivan.com</t>
  </si>
  <si>
    <t>Fit For Commerce</t>
  </si>
  <si>
    <t>7231d92c-b05a-dab4-c1d3-526a97258bb5</t>
  </si>
  <si>
    <t>FitForCommerce is a leading boutique consultancy that helps ecommerce and omnichannel businesses make smarter business decisions.</t>
  </si>
  <si>
    <t>http://www.fitforcommerce.com</t>
  </si>
  <si>
    <t>Nabeya Bitech Kaisha</t>
  </si>
  <si>
    <t>33cf341b-9463-1b99-9b02-474f601728df</t>
  </si>
  <si>
    <t>Seki City,Gifu</t>
  </si>
  <si>
    <t>Our company name "Nabeya" literally means a household that makes and sells pots and pans. We pride ourselves on maintaining the tradition of selling only our brand of products._x000D_
"Bi-tech"is our own phrase, combining the Latin prefix "bi" and the English word "Technology." It shows that we combine our traditional metal casting technology from 1560 with cutting-edge technology. Assimilating the old and the new in a blend of tradition and progress, we hope to become a company that satisfies the needs of the times.</t>
  </si>
  <si>
    <t>www.nbk1560.com/index_en.html</t>
  </si>
  <si>
    <t>Smart Loyalty New Zealand Ltd.</t>
  </si>
  <si>
    <t>5bf75399-5aa8-5f4e-f0bc-4c0519b32776</t>
  </si>
  <si>
    <t>Netvalue Ltd</t>
  </si>
  <si>
    <t>http://www.smarttrade-international.com</t>
  </si>
  <si>
    <t>Little Rock</t>
  </si>
  <si>
    <t>Saint Petersburg</t>
  </si>
  <si>
    <t>Edmond</t>
  </si>
  <si>
    <t>Acusis LLC</t>
  </si>
  <si>
    <t>257a7aae-5bab-8619-71d2-45c1154d0417</t>
  </si>
  <si>
    <t xml:space="preserve">Acusis¬Æ is a Higher Standards clinical documentation solutions company that provides complete outsourced services to hospitals, clinics, and physician practices. We offer seamless implementation and consistent high quality service with guaranteed 24/7/365 reports within a tailored turnaround time of 24 hours or less. We consistently deliver meaningful clinical documentation to support your organization‚Äôs core measures initiatives. By using AcuSuite¬Æ, Acusis‚Äô own unique ease-to-use web platform software, customers are offered unparalleled flexibility with access to dictation, file delivery tracking, and report generation that can easily integrate with any EMR. </t>
  </si>
  <si>
    <t>Acusis, LLC provides outsourced medical transcription services for hospitals, clinics, and physician practices. It offers AcuSuite, a Web-based software application that manages transcription processes, as well as dictates, tracks, and edits reports. The company also provides healthcare and integrated transcription solutions for large and small companies. In addition, it offers written documentation, software/interface, confidential and extensive file tracking, and integrated services, as well as customer support and services. The company has a strategic partnership with Foundation Radiology Group, P.C. Acusis, LLC was founded in 2001 and is headquartered in Pittsburgh, Pennsylvania with additional offices in Bangalore, Chennai, Mysore, and Coimbatore, India; and Santa Clara, California. The company has operations in the United States and the Philippines.</t>
  </si>
  <si>
    <t>www.acusis.com</t>
  </si>
  <si>
    <t>IEX Media B.V.</t>
  </si>
  <si>
    <t>b2a7537b-3214-7185-eff6-4d4c036558ba</t>
  </si>
  <si>
    <t>Amsterdam-Duivendrecht</t>
  </si>
  <si>
    <t>http://www.bluecurvemedia.nl/</t>
  </si>
  <si>
    <t>PADline GmbH</t>
  </si>
  <si>
    <t>48bb0cc7-7d78-5711-b954-4f69b7634acd</t>
  </si>
  <si>
    <t>Lueneburg</t>
  </si>
  <si>
    <t>http://www.padline.de</t>
  </si>
  <si>
    <t>BB Direct Inc</t>
  </si>
  <si>
    <t>60704683-94eb-7885-adb4-4ba3a96516c8</t>
  </si>
  <si>
    <t>Cape Coral</t>
  </si>
  <si>
    <t>http://www.bbdirect.com</t>
  </si>
  <si>
    <t>Traverse City</t>
  </si>
  <si>
    <t>Newtrax</t>
  </si>
  <si>
    <t>ea5f02e0-1958-3677-7f16-4f9fd2424058</t>
  </si>
  <si>
    <t>Newtrax integrates the latest Internet-of-Things and analytics technologies to monitor and provide insights on underground mining operations, including people, machines and the environment. The result is significantly better productivity, operational efficiencies,and safety.</t>
  </si>
  <si>
    <t>http://www.newtrax.com/</t>
  </si>
  <si>
    <t>PG Energy Holdings LP</t>
  </si>
  <si>
    <t>ce1979be-7b36-f9e6-581d-4daf2aec2a79</t>
  </si>
  <si>
    <t>Ivring</t>
  </si>
  <si>
    <t>https://www.ugi.com</t>
  </si>
  <si>
    <t>Gourmedia AG</t>
  </si>
  <si>
    <t>af99cd78-8e46-5063-51d1-4f47ce0aaa74</t>
  </si>
  <si>
    <t>http://www.gourmedia.ch</t>
  </si>
  <si>
    <t>ABEL HOMES LIMITED</t>
  </si>
  <si>
    <t>78f3fcbc-3424-534a-7d50-52d548f20529</t>
  </si>
  <si>
    <t>Thetford</t>
  </si>
  <si>
    <t>http://www.abelhomes.co.uk/</t>
  </si>
  <si>
    <t>RETEC INSTRUMENTS</t>
  </si>
  <si>
    <t>286797ee-81bf-06be-b5c4-5152f34a318f</t>
  </si>
  <si>
    <t>Gentbrugge</t>
  </si>
  <si>
    <t>https://www.retec.be/nl</t>
  </si>
  <si>
    <t>Westlake</t>
  </si>
  <si>
    <t>Drew Technologies Inc.</t>
  </si>
  <si>
    <t>967907db-0523-6485-7a99-4ba7dc32526d</t>
  </si>
  <si>
    <t xml:space="preserve">Order #: 25407_x000D_
Download Key: 2021ad92c447a4fcfec1d91c2f2e3f40_x000D_
Expiration Date: 2011-03-22 14:08:08_x000D_
No. of seats: 6_x000D_
Instance Name: Drewtech_x000D_
</t>
  </si>
  <si>
    <t>www.drewtech.com/</t>
  </si>
  <si>
    <t>The Institute of Internal Auditors Singapore</t>
  </si>
  <si>
    <t>1eb11fb1-693f-0913-81b2-53d72e24754d</t>
  </si>
  <si>
    <t>The Institute of Internal Auditors (IIA) Singapore is a professional organisation dedicated to the advancement and development of the internal audit profession. Established in 1976, members of IIA Singapore belong to a global community of more than 180,000 professionals from more than 170 countries and territories who share a common vision to advance their professional growth in internal auditing and add value in their organisations. 
Our 2,900 members work in internal auditing, accounting, risk management, governance, compliance, internal control, information technology audit, education, and security.</t>
  </si>
  <si>
    <t>https://www.iia.org.sg/</t>
  </si>
  <si>
    <t>Kitchen &amp; Countertop Center</t>
  </si>
  <si>
    <t>dab90a56-5ca7-914a-268e-4f355936a50c</t>
  </si>
  <si>
    <t>http://www.kccne.com</t>
  </si>
  <si>
    <t>West Melbourne</t>
  </si>
  <si>
    <t>Hospice Source</t>
  </si>
  <si>
    <t>Offerista Group GmbH (aka: Marktjagd GmbH)</t>
  </si>
  <si>
    <t>81bb86ee-69f3-b4ef-a185-513888c74572</t>
  </si>
  <si>
    <t>http://www.marktjagd.de</t>
  </si>
  <si>
    <t>The Pollination Project Foundation</t>
  </si>
  <si>
    <t>f13f03b9-104f-66df-6107-50c22650debe</t>
  </si>
  <si>
    <t>The Pollination Project values √ícompassion consciousness.√ì
Compassion consciousness means that we think through and acknowledge the impact of our choices and our work:  from the food we eat, to the questions we ask, to the office supplies we use, to the projects we fund and ultimately, to the institutions and systems we challenge.
As Dr. Cornel West says, √íJustice is what love looks like in public.√ì Compassion consciousness includes lifting up the oppressed, the unseen and the voiceless. Expanding compassion towards ALL life: human and non-human, is our mandate.</t>
  </si>
  <si>
    <t>http://www.thepollinationproject.org</t>
  </si>
  <si>
    <t>IQ Total Source, LLC.</t>
  </si>
  <si>
    <t>bcb59bc1-9093-f538-e49b-5187fa38de7d</t>
  </si>
  <si>
    <t>Our founders came from a rapidly growing, multi-site company and know the purchasing process problems that arise. IQ Total Source is the product sourcing company that specializes in multi-site businesses. With 40 distribution centers and over 45,000 in-stock items, IQ Total Source has the ability to serve all of your business needs. 
We know that small businesses want to be treated with the same great care and attention to detail as big businesses. Our SurePath System‚Ñ¢ was developed to produce measurable results for our customers so they can see where their money is going. The IQ Customer Loyalty Team is knowledgeable, courteous, and there to make sure you get what you need, when you need it, while saving you time and money. With multiple layers of communication for the customer, we are there when you need us; whether it is over the phone or at your office.</t>
  </si>
  <si>
    <t>http://iqofficeproducts.com</t>
  </si>
  <si>
    <t>DRE Medical</t>
  </si>
  <si>
    <t>ca0ab3ba-0c41-e407-3c42-511d43910047</t>
  </si>
  <si>
    <t>DRE is a premier surgical and medical equipment supplier that provides a combination of durable new and professionally refurbished equipment to medical professionals around the globe. DRE offers a value to doctors by providing the features and reliability they need while still fitting within their budget. Our focus is to be a single supplier for all of your major operating room equipment and surgical equipment. Our clients find that with one point of contact, the purchasing process is a much more efficient and pleasant process.</t>
  </si>
  <si>
    <t xml:space="preserve"> http://www.dremed.com</t>
  </si>
  <si>
    <t>Minsk</t>
  </si>
  <si>
    <t>Belarus</t>
  </si>
  <si>
    <t>COMETOCAPETOWN.COM</t>
  </si>
  <si>
    <t>a15d51cd-aa52-ecd3-eaba-5333f9306a7e</t>
  </si>
  <si>
    <t>http://www.cometocapetown.com/</t>
  </si>
  <si>
    <t>Springboard</t>
  </si>
  <si>
    <t>1da60562-d214-70ce-913b-52c58562bdb1</t>
  </si>
  <si>
    <t>C3</t>
  </si>
  <si>
    <t>http://www.springboard.com</t>
  </si>
  <si>
    <t>International Microsystems, Inc.</t>
  </si>
  <si>
    <t>5e06485f-f890-9b5c-fd76-45351e7ac191</t>
  </si>
  <si>
    <t>http://www.imi-test.com</t>
  </si>
  <si>
    <t>Laurence Leong</t>
  </si>
  <si>
    <t>DECIDENTO</t>
  </si>
  <si>
    <t>6d50919f-8293-940f-27ed-521f48ba8506</t>
  </si>
  <si>
    <t>http://www.decidento.com</t>
  </si>
  <si>
    <t>All Accem</t>
  </si>
  <si>
    <t>49774e7c-aaa5-37c0-1ee5-508f0ebd3d55</t>
  </si>
  <si>
    <t>http://www.allaccem.com</t>
  </si>
  <si>
    <t>Pforzheim</t>
  </si>
  <si>
    <t>State of Oregon - Dept of Human Services</t>
  </si>
  <si>
    <t>85eb0491-d54d-8809-70de-42f7d58e2b04</t>
  </si>
  <si>
    <t>The Department of Human Services (DHS) is Oregon‚Äôs principal agency for helping Oregonians achieve wellbeing and independence through opportunities that protect, empower, respect choice and preserve dignity, especially for those who are least able to help themselves._x000D_
_x000D_
87% of the DHS budget is spent directly in Oregon communities by providing direct services to more than 1 million Oregonians each year. These services, administered through the DHS Leadership Team, provide a key safety net for those in our society who are most vulnerable or who are at a difficult place in their life.</t>
  </si>
  <si>
    <t>www.state.or.us</t>
  </si>
  <si>
    <t>Soth Inc</t>
  </si>
  <si>
    <t>9ccebf71-26e0-4626-ecf6-523a1955c558</t>
  </si>
  <si>
    <t>Red Deer County</t>
  </si>
  <si>
    <t xml:space="preserve">A Practice Management Software Company
In 1996 SOTH Inc., the parent company of Visual-Eyes, was formed with a primary objective to develop a proprietary software that would represent the ultimate in quality, customer service and daily task optimization.
Since its inception, Visual-Eyes has established itself as a premier practice management software company among Canadian optometric clinics. </t>
  </si>
  <si>
    <t>www.visual-eyes.ca</t>
  </si>
  <si>
    <t>Luton</t>
  </si>
  <si>
    <t>Reutlingen</t>
  </si>
  <si>
    <t>AVEO</t>
  </si>
  <si>
    <t>df431f33-1fdd-dac2-c6b4-496b4e96819b</t>
  </si>
  <si>
    <t xml:space="preserve">March Madness 2017: No time. New projects underway with SYNOLIA.
</t>
  </si>
  <si>
    <t>http://www.cirra.fr</t>
  </si>
  <si>
    <t>Puebla</t>
  </si>
  <si>
    <t>Saint-Denis</t>
  </si>
  <si>
    <t>Awakit</t>
  </si>
  <si>
    <t>73fd2a27-5422-e0bb-a152-42dfffe0d9f6</t>
  </si>
  <si>
    <t xml:space="preserve">PArt og GFI groups 
12 500 collaborateurs 9 pays  894M euros </t>
  </si>
  <si>
    <t>http://www.awakit-groupe.com</t>
  </si>
  <si>
    <t>Aventura</t>
  </si>
  <si>
    <t>GTGI</t>
  </si>
  <si>
    <t>28f8e9f4-e7ab-11cb-3ebd-4c7d37553b18</t>
  </si>
  <si>
    <t>http://www.gtgi.com</t>
  </si>
  <si>
    <t>Bergamo</t>
  </si>
  <si>
    <t>Kalamazoo</t>
  </si>
  <si>
    <t>Liquid CRM s.r.m.</t>
  </si>
  <si>
    <t>www.liquidcrm.ro</t>
  </si>
  <si>
    <t>TIME TRAX GmbH</t>
  </si>
  <si>
    <t>1780c31d-89c7-4edb-1a02-525819be875e</t>
  </si>
  <si>
    <t>Witten</t>
  </si>
  <si>
    <t>The TIME TRAX Group is a full-service agency in the field of BTL marketing, human services, and locations. Since 2001 we have control of Witten of promotions, events and personnel assignments for well-known brands in Germany, Austria and Switzerland.</t>
  </si>
  <si>
    <t>http://www.time-trax.org</t>
  </si>
  <si>
    <t>Signature Travel Network</t>
  </si>
  <si>
    <t>e11c5988-dd16-8d59-5be4-52d724a06ff8</t>
  </si>
  <si>
    <t>www.signaturetravelnetwork.com</t>
  </si>
  <si>
    <t>FLOW TECHNIQUE</t>
  </si>
  <si>
    <t>3d78019f-85a2-2f86-fc5e-531a26095329</t>
  </si>
  <si>
    <t>Sugatsune America, Inc.</t>
  </si>
  <si>
    <t>84c585c7-a254-36e0-defd-480689032302</t>
  </si>
  <si>
    <t>www.sugatsune.com</t>
  </si>
  <si>
    <t>Asendia Press Edigroup SA</t>
  </si>
  <si>
    <t>4c423c12-1e8f-b80c-6b38-5192025a4b2f</t>
  </si>
  <si>
    <t>Chene-Bourg</t>
  </si>
  <si>
    <t>http://www.edigroup.ch</t>
  </si>
  <si>
    <t>ASENDIA Management</t>
  </si>
  <si>
    <t>b7a58984-cffb-c029-ea69-5245d5b0e513</t>
  </si>
  <si>
    <t>PARIS CEDEX 15</t>
  </si>
  <si>
    <t>March Madness: They are going to change partner (from Ysance to Captivea) - Working on renewal 300 users intead of 330 users. 
Asendia Management SAS is an international mail joint venture of French La Poste and Swiss Post. The company acts under the brand "Asendia by La Poste &amp; Swiss Post".[1] The society's activity covers all international mail solutions, including the dispatch and delivery of mail, catalogues, press and small goods</t>
  </si>
  <si>
    <t>http://www.asendia.com</t>
  </si>
  <si>
    <t>OPEN SOURCING</t>
  </si>
  <si>
    <t>9ce272c9-423e-ef69-e22c-50605f5cd43c</t>
  </si>
  <si>
    <t xml:space="preserve">Recrutment </t>
  </si>
  <si>
    <t>http://www.opensourcing.fr</t>
  </si>
  <si>
    <t>LOGILEC</t>
  </si>
  <si>
    <t>2fefcf8b-96f4-1fe5-2678-4a5e009804da</t>
  </si>
  <si>
    <t>DIRINON</t>
  </si>
  <si>
    <t>logilec.fr</t>
  </si>
  <si>
    <t>KEEPS, Inc.</t>
  </si>
  <si>
    <t>6544d3d6-4eb6-a427-6709-52e97b030c77</t>
  </si>
  <si>
    <t>http://www.keepscorp.com</t>
  </si>
  <si>
    <t>RISMedia</t>
  </si>
  <si>
    <t>51d4ff0e-c2ac-44aa-411f-4d35aad5daa8</t>
  </si>
  <si>
    <t>http://rismedia.com</t>
  </si>
  <si>
    <t>360 Treasury Systems AG</t>
  </si>
  <si>
    <t>5d3f0b5c-8620-50ab-8af7-4cc84742634b</t>
  </si>
  <si>
    <t>With global currency markets more volatile than ever, corporate and institutional buyers are looking for a partner they can trust to provide a reliable, cost-effective and secure service. 360 Treasury Systems AG (360T) caters for these requirements with one of the industry¬¥s most advanced multi-bank, multi-product trading platforms for FX, Money Market and Interest Rate Derivative instruments. Today more than 150 international and regional liquidity providers connect to 360T¬¥s bank-independent trading platform securing global liquidity delivered with the latest execution features and seamless Straight-Through Processing (STP). 360T also offers professional White Label trading technology that enables organisations to provide internal electronic trading services on a proprietary branded platform.</t>
  </si>
  <si>
    <t>http://www.360t.com</t>
  </si>
  <si>
    <t>Southwark</t>
  </si>
  <si>
    <t>TechSoft 3D</t>
  </si>
  <si>
    <t>703d47f0-e75f-24f8-59ac-45218045a21e</t>
  </si>
  <si>
    <t xml:space="preserve">Tech Soft 3D is the leading global provider of development tools that help software teams deliver successful applications, as well as the creator of the 3D format that is part of the PDF standard. </t>
  </si>
  <si>
    <t>http://www.techsoft3d.com</t>
  </si>
  <si>
    <t>Mindworks Resources</t>
  </si>
  <si>
    <t>447ba5f3-65eb-3d23-eb1e-4f0da5064db3</t>
  </si>
  <si>
    <t>http://www.mindworksresources.com</t>
  </si>
  <si>
    <t>AMA Transportation Company Inc</t>
  </si>
  <si>
    <t>4434ab93-2816-48ac-1a59-4d76abc87505</t>
  </si>
  <si>
    <t>www.amatrans.com</t>
  </si>
  <si>
    <t>Accelerated Tax Solutions</t>
  </si>
  <si>
    <t>9ce44d6d-1192-1b38-5414-4b195cd3ea90</t>
  </si>
  <si>
    <t>http://www.acceleratedtaxsolutions.com</t>
  </si>
  <si>
    <t>Heritage Printing and Graphics</t>
  </si>
  <si>
    <t>1c180dc4-7780-eace-eaa9-5179909fe688</t>
  </si>
  <si>
    <t>http://www.heritageprinting.com</t>
  </si>
  <si>
    <t>Cordstrap BV</t>
  </si>
  <si>
    <t>aa30d5ae-bd16-ef11-2889-51763a275a10</t>
  </si>
  <si>
    <t>Oostrum</t>
  </si>
  <si>
    <t>Global cargo protection expertise
Cordstrap have over 50 years experience in protecting the world‚Äôs cargo. Our global network of specialists bring their expertise in application development into partnership with our customers, providing advice and training to ensure that their cargo reaches its destination free of damage.</t>
  </si>
  <si>
    <t>01-07-2015 SQ  Callinize Note: CSAT Q3 2104 feedback
t is 1965 when Fred van Eck, talking to a fellow passenger on a plane, comes up with a unique idea: ‚ÄúDeveloping a cargo strapping system from rayon yarn‚Äù, also used in the production of car tires. He thought this new product ‚Äì Rayon strap ‚Äì would be the ideal replacement for traditional steel strapping systems. An idea with great potential‚Ä¶_x000D_
Van Eck quickly realized he had come up with a groundbreaking idea. Soon after, together with a partner, he founded our company in the city of Helmond, The Netherlands. He began manufacturing the first generation of cargo strapping systems. The idea caught on, and the market for Rayon straps grew along with our company‚Äôs production._x000D_
_x000D_
Script: Automatically added subscription 511f55bace29d53664f37dbf68177af1 to this account based on evaluation request._x000D_
_x000D_
Script: Automatically added subscription a99638281db48a699a2548470e6acd20 to this account based on evaluation request.</t>
  </si>
  <si>
    <t>http://www.cordstrap.net</t>
  </si>
  <si>
    <t>CompSec</t>
  </si>
  <si>
    <t>749702d8-8b8c-56c4-010e-4936ae5c25c4</t>
  </si>
  <si>
    <t>www.compsecinc.com</t>
  </si>
  <si>
    <t>Peoria</t>
  </si>
  <si>
    <t>Montpellier Handball</t>
  </si>
  <si>
    <t>d25b32ab-4862-e981-6470-45ef4025bd56</t>
  </si>
  <si>
    <t>www.montpellierhandball.com</t>
  </si>
  <si>
    <t>Colonial Webb</t>
  </si>
  <si>
    <t>dfd31b9f-3e4b-0466-1ca8-51e59244480b</t>
  </si>
  <si>
    <t>http://www.colonialwebb.com</t>
  </si>
  <si>
    <t>http://www.amsterdam.nl</t>
  </si>
  <si>
    <t>The French Beauty Academy</t>
  </si>
  <si>
    <t>e85bf9f0-364f-2b4b-6c2f-53c6205c662c</t>
  </si>
  <si>
    <t>Robina</t>
  </si>
  <si>
    <t>http://www.thefrench.edu.au</t>
  </si>
  <si>
    <t>Warmzone</t>
  </si>
  <si>
    <t>6f16342c-d35f-01c8-3059-43a1d4be28e8</t>
  </si>
  <si>
    <t>warmzone.com</t>
  </si>
  <si>
    <t>Althea</t>
  </si>
  <si>
    <t>9427497a-1ef7-a809-b9d9-4f68c6a3a6b3</t>
  </si>
  <si>
    <t>http://www.althea-groupe.com/</t>
  </si>
  <si>
    <t>Oktawave</t>
  </si>
  <si>
    <t>3e73ffa6-60ea-8323-6364-5106cc7e616d</t>
  </si>
  <si>
    <t>We provide full support in the migration and management of public cloud computing. We provide our own certified infrastructure or global solutions.</t>
  </si>
  <si>
    <t>http://www.oktawave.com</t>
  </si>
  <si>
    <t>ORANGE LABS ONLC</t>
  </si>
  <si>
    <t>1f321dc0-a5c6-a844-e69a-508fef994541</t>
  </si>
  <si>
    <t>March Madness 2017: No time. No wish to change at the moment.
The lab'Orange is an exchange and sharing between Orange and its customers. It is a community of privileged clients, called labExplorers who participate in the Orange innovation. The lab'Orange manifest the Orange will put the customer at the heart of its concerns. This tool belongs to you and gives you the opportunity to develop with us the future Orange products. As labExplorer you participate with Orange in the definition of future services, test offers, products or services prior to commercial release, test applications being developed by the technical services Orange or its partners, and answer surveys about new services, technologies of tomorrow.</t>
  </si>
  <si>
    <t>http://laborange.fr</t>
  </si>
  <si>
    <t>Voice &amp; Script International Limited</t>
  </si>
  <si>
    <t>b8b8c678-2517-fd05-0ea3-4992e7394925</t>
  </si>
  <si>
    <t>vsi.tv</t>
  </si>
  <si>
    <t>Somacis SpA Italy</t>
  </si>
  <si>
    <t>80f1e47a-b5b3-0ee4-3e14-4da33085ebdb</t>
  </si>
  <si>
    <t>Via del Lauro 7</t>
  </si>
  <si>
    <t>http://www.somacis.com/</t>
  </si>
  <si>
    <t>WebEzi</t>
  </si>
  <si>
    <t>24266f09-ac3b-d00d-3356-4bc34601b00d</t>
  </si>
  <si>
    <t>Pakenham</t>
  </si>
  <si>
    <t>http://www.webezi.com.au/</t>
  </si>
  <si>
    <t>INFOSTRATES</t>
  </si>
  <si>
    <t>a5d10bdc-79c8-c58b-3990-4dc800835935</t>
  </si>
  <si>
    <t>http://www.infostrates.fr</t>
  </si>
  <si>
    <t>YouDevise Ltd (aka TIM Group)</t>
  </si>
  <si>
    <t>4342ef8b-ef6b-ff31-0123-4963a27c215e</t>
  </si>
  <si>
    <t>Now part of Acuris formerly Mergermarkets</t>
  </si>
  <si>
    <t>youdevise.com</t>
  </si>
  <si>
    <t>Rise Broadband (formerly: SkyBeam Inc.)</t>
  </si>
  <si>
    <t>13dfcfc5-47dd-e61f-5184-4990bce965c7</t>
  </si>
  <si>
    <t>The best connection choice (residential, business and enterprise) for Colorado, Texas and Wyoming. Your broadband Internet has to be fast, reliable and able to meet your growing demands. We have invested over $200 million to create the next evolution in connectivity ‚Äì The Network. Engineered with one goal in mind, to provide you with the best Broadband Internet choice. We are the largest Digital Fixed Wireless network in the country.</t>
  </si>
  <si>
    <t>http://risebroadband.com/</t>
  </si>
  <si>
    <t>Orebro</t>
  </si>
  <si>
    <t>The Insurance Exchange</t>
  </si>
  <si>
    <t>15c00778-aacb-5e45-532b-433c79165792</t>
  </si>
  <si>
    <t>www.insxch.com</t>
  </si>
  <si>
    <t>Young America's Foundation</t>
  </si>
  <si>
    <t>5cfc0cd6-b961-7e99-3775-4e0926577a42</t>
  </si>
  <si>
    <t xml:space="preserve">Young America‚Äôs Foundation is committed to ensuring that increasing numbers of young Americans understand and are inspired by the ideas of individual freedom, a strong national defense, free enterprise, and traditional values. </t>
  </si>
  <si>
    <t>http://www.yaf.org/</t>
  </si>
  <si>
    <t>QualCare</t>
  </si>
  <si>
    <t>df689a43-ac81-0bc0-7512-52b9d4ae7cfb</t>
  </si>
  <si>
    <t>http://www.qualcareipa.com</t>
  </si>
  <si>
    <t>Dublin 3</t>
  </si>
  <si>
    <t>Online Lead Management</t>
  </si>
  <si>
    <t>8b8044d6-34bb-fffa-0c37-442c9f4a43bb</t>
  </si>
  <si>
    <t>Moorabbin</t>
  </si>
  <si>
    <t>Online lead management can assist small or large businesses in achieving their online or database goals. We streamline your online enquries to the appointment stage and maximize every opportunity you have to contact a customer. OLM will keep your database clean, contacted and aware of your business practices. We can drive sales, information or appointments.
Our core business is managing customer contacts so you don't have to. We will help produce online sales that you would have normally missed out on.
Our services are built around making communication between your customers and business consistent with what this day and age requires. Our business practice is not the norm now although will be very much the necessity you require n the future in order to be successful online and offline. Database management is the cheapest and most effective way of marketing your organization.</t>
  </si>
  <si>
    <t>http://onlineleadmanagement.com.au/</t>
  </si>
  <si>
    <t>Eschborn</t>
  </si>
  <si>
    <t>Newmarket</t>
  </si>
  <si>
    <t>Miguel Hidalgo</t>
  </si>
  <si>
    <t>Castle Crow</t>
  </si>
  <si>
    <t>a377a6db-4d77-2414-457f-4ded11843fa1</t>
  </si>
  <si>
    <t>Incline Village</t>
  </si>
  <si>
    <t>#PrivateEquity merchant banking firm. #SF, #Tahoe &amp; #Atlanta</t>
  </si>
  <si>
    <t>http://www.castlecrow.com</t>
  </si>
  <si>
    <t>SOC INFORMATIQUE</t>
  </si>
  <si>
    <t>3746b18e-2ded-32a4-d837-50c5f3b4610f</t>
  </si>
  <si>
    <t>C1</t>
  </si>
  <si>
    <t>http://www.socinformatique.fr</t>
  </si>
  <si>
    <t>Chestnut Labs</t>
  </si>
  <si>
    <t>1381215e-2428-f601-1d56-4f1edb2d42bd</t>
  </si>
  <si>
    <t>www.chestnutlabs.com</t>
  </si>
  <si>
    <t>Audio Visual Design Group (aka AVDG)</t>
  </si>
  <si>
    <t>a548f4d2-bb8a-d8d6-32e1-501ff205dc95</t>
  </si>
  <si>
    <t>Founded in 1996, Audio Visual Design Group is an established leader in the design and installation of audiovisual systems, and is known as one of the premiere providers of audiovisual equipment, systems integration, and visual communication systems throughout Northern California._x000D_
Headed by Robert Scharffer, CTS, Audio Visual Design Group√ïs professional team of engineers and technicians averages 10 years√ï experience each from many backgrounds in the audiovisual, theater, and electrical industry._x000D_
With Scharffer√ïs own 24 years of experience in the audiovisual industry, he understands the excellence his customers demand and expect.</t>
  </si>
  <si>
    <t>http://www.avdg.com/</t>
  </si>
  <si>
    <t>ICMS</t>
  </si>
  <si>
    <t>d81c8088-ce7d-50dc-ff03-4f79d9efbb4e</t>
  </si>
  <si>
    <t>51-200 employees
The International College of Management, Sydney (ICMS) is a leading business school, educating future leaders in event management, hospitality management, international tourism, strategic property management, retail services management and sport management. ICMS offers diplomas and degrees that are recognised throughout the world.
Specialties
Business Management, Entrepreneurship, Event Management, Hospitality Management, Human Resource Management, International Business, Logistics and Supply Chain Management, Marketing and New Media, Property Management, Retail Marketing, Sports Management</t>
  </si>
  <si>
    <t>http://www.icms.edu.au/</t>
  </si>
  <si>
    <t>Alert Communications</t>
  </si>
  <si>
    <t>42e566cd-229b-4521-b6f2-4ed6a12feb78</t>
  </si>
  <si>
    <t xml:space="preserve">Provide call center for thousands of attorneys across the country. </t>
  </si>
  <si>
    <t>http://www.alertcommunications.com</t>
  </si>
  <si>
    <t>University of Wisconsin-Milwaukee</t>
  </si>
  <si>
    <t>bfc17268-6df9-1836-af7d-48ed082b95c9</t>
  </si>
  <si>
    <t>http://www.uwm.edu</t>
  </si>
  <si>
    <t>SIPA Spa</t>
  </si>
  <si>
    <t>41083a0f-4d73-e735-a5bb-4e3fd35dbdf1</t>
  </si>
  <si>
    <t>Sipa SpA manufactures cold drawn special profiles, serving as a qualified partner both in the production of both fundamental step in the design and engineering of supplies. The story of Sipa SpA tells a steady path of growth and development, which is always in the quality and attention to the customer its main strength, and that led to the company and the brand Sipa to a significant position in the global market for secondary processing of steel.</t>
  </si>
  <si>
    <t>http://www.sipaspa.com</t>
  </si>
  <si>
    <t>Odessa</t>
  </si>
  <si>
    <t>Techworld Inc</t>
  </si>
  <si>
    <t>c8f19067-17f7-3cf7-7d73-47a39dbfaf0d</t>
  </si>
  <si>
    <t>Royal Oak</t>
  </si>
  <si>
    <t>www.techworldinc.com</t>
  </si>
  <si>
    <t>Birkirkara</t>
  </si>
  <si>
    <t>REPUBLIQUE ET CANTON DE GENEVE - DEPT DEVELOPPEMENT ECONOMIQUE</t>
  </si>
  <si>
    <t>6ecd8eba-da53-c59c-ad3f-47ea80a5abc9</t>
  </si>
  <si>
    <t>Geneve 3</t>
  </si>
  <si>
    <t>Information and communication systems are the main production tool of the State of Geneva and constitute in a way its nervous system. In addition, they link the cantonal administration to citizens and businesses through services provided online ("e-d√©marches").
The Directorate General of Information Systems (DGSI) is responsible, in collaboration with the departments of the State, the elaboration and implementation of the strategy of information systems and communication of the cantonal administration as well as than the information security policy. The area under management of the DGSI concerns in particular:
86 information and communication systems, in support of all public policies of the State of Geneva;
660 applications, for the departments and offices of the cantonal administration;
175,000 user accounts, including 50,000 for online administration;
A metropolitan network consisting of 350 km of optical fiber, 4,700 network equipment and 65,000 computer and telephone outlets, spread over 500 geographical sites;
Some 28,000 computers - including 15,000 for the education sector - and 8,000 printers;
20,000 telephones, 500 fax machines and 2,600 mobile phone subscriptions;
2,900 computer servers;
40,000 mailboxes, which see the exchange of 86 million messages per year;
1.8 million gigabytes of raw storage.</t>
  </si>
  <si>
    <t>www.etat.ge.ch</t>
  </si>
  <si>
    <t>Wiener Neudorf</t>
  </si>
  <si>
    <t>alfagreen supreme</t>
  </si>
  <si>
    <t>3bc7c5f8-ba39-a3f8-a1ef-4f16e376acca</t>
  </si>
  <si>
    <t>http://www.alfagreen.us.com</t>
  </si>
  <si>
    <t>Towson</t>
  </si>
  <si>
    <t>MP Instrument Company</t>
  </si>
  <si>
    <t>7ef0f83a-e6c2-9418-bda6-4ac4fc7325c3</t>
  </si>
  <si>
    <t>http://www.mpinstrument.com</t>
  </si>
  <si>
    <t>Percival Scientific</t>
  </si>
  <si>
    <t>87750a8f-8b89-9252-dc15-5097db30dfe2</t>
  </si>
  <si>
    <t>Perry</t>
  </si>
  <si>
    <t>http://www.percival-scientific.com</t>
  </si>
  <si>
    <t>AOS Telecom Solutions</t>
  </si>
  <si>
    <t>46eb5d40-845f-8686-0e09-4e1e202c50f1</t>
  </si>
  <si>
    <t>Chula Vista</t>
  </si>
  <si>
    <t>http://www.aos-consulting.com</t>
  </si>
  <si>
    <t>QAD Inc.</t>
  </si>
  <si>
    <t>3045299a-940c-c055-660d-4ea6f06a8cea</t>
  </si>
  <si>
    <t>SANTA BARBARA</t>
  </si>
  <si>
    <t>We founded QAD in 1979 with a vision to develop software exclusively for manufacturing companies. Many global companies choose QAD for our global manufacturing focus and multinational support. We derive over 60% of our revenue from outside the United States. Today, we are proud that our products are in use at over 5,300 manufacturing facilities in 90 countries.</t>
  </si>
  <si>
    <t>http://www.qad.com/</t>
  </si>
  <si>
    <t>Dunbar</t>
  </si>
  <si>
    <t>Adax</t>
  </si>
  <si>
    <t>8b28a99c-b7c6-152e-e9d6-4b86c97e5b38</t>
  </si>
  <si>
    <t>http://www.adax.com</t>
  </si>
  <si>
    <t>Abel Screening</t>
  </si>
  <si>
    <t>8f461a37-7594-f4a6-f8db-4d49cb1a48f1</t>
  </si>
  <si>
    <t>http://www.abelscreening.com</t>
  </si>
  <si>
    <t>Security Executive Council</t>
  </si>
  <si>
    <t>b80ca4fb-bfb2-4afb-6acb-4b6b4ca2878f</t>
  </si>
  <si>
    <t>http://www.secleader.com</t>
  </si>
  <si>
    <t>LBiSat</t>
  </si>
  <si>
    <t>5616453b-f762-3ce0-18a5-4794e220541b</t>
  </si>
  <si>
    <t>South Jordan</t>
  </si>
  <si>
    <t>LBiSat is a worldwide leader in the satellite communications industry with more than 30 years of experience delivering voice, data, video and media services for customers in over 100 countries around the world</t>
  </si>
  <si>
    <t>www.lbisat.com</t>
  </si>
  <si>
    <t>Oldsmar</t>
  </si>
  <si>
    <t>microTEC Sdwest e.V. (aka: MST BW Mikrosystemtechnik Baden-Wrttemberg e.V.)</t>
  </si>
  <si>
    <t>35e5621d-09f8-ea45-22f6-4fc5e3697e75</t>
  </si>
  <si>
    <t>http://www.microtec-suedwest.de</t>
  </si>
  <si>
    <t>Chaska</t>
  </si>
  <si>
    <t>Commercial Connect Television Inc.</t>
  </si>
  <si>
    <t>9af8a2fc-abb7-a5ca-daea-520a72b906df</t>
  </si>
  <si>
    <t>Commercial Connect Television Inc. is an Authorized¬†DIRECTV¬Æ¬†Dealer and has been providing solutions in the audiovisual and satellite industries for over 14 years. Our experience, serving enterprise and multi-unit commercial customers, has given us an advantage. We have been on the cutting edge of our industry as major technological advancements have taken place. Being a part of the change allows us a perspective on the future evolution of technology.¬†</t>
  </si>
  <si>
    <t>http://www.commercialconnecttelevision.com/</t>
  </si>
  <si>
    <t>GDC Technology of America LLC</t>
  </si>
  <si>
    <t>e9f037b6-ee0e-fc3c-c46e-4bba6e055ba4</t>
  </si>
  <si>
    <t>http://www.gdc-tech.com</t>
  </si>
  <si>
    <t>Hilversum</t>
  </si>
  <si>
    <t>Danziger and Dellano</t>
  </si>
  <si>
    <t>5bd3bd10-4f9b-ca01-5119-4a53920d6fac</t>
  </si>
  <si>
    <t>http://www.dandell.com</t>
  </si>
  <si>
    <t>E-tabs</t>
  </si>
  <si>
    <t>c005961a-bb40-7b2c-488c-44db628ae221</t>
  </si>
  <si>
    <t>E-Tabs has been providing award-winning, leading data visualization and reporting solutions to the market research industry for over 25 years.
26 employees - https://www.linkedin.com/company/e-tabs/about/</t>
  </si>
  <si>
    <t>www.e-tabs.com</t>
  </si>
  <si>
    <t>hamilton</t>
  </si>
  <si>
    <t>Barrie</t>
  </si>
  <si>
    <t>Rugby</t>
  </si>
  <si>
    <t>KA</t>
  </si>
  <si>
    <t>Paragon Business Services, Inc.</t>
  </si>
  <si>
    <t>a1d6a32c-45f4-63fb-66f2-4dcab428eb45</t>
  </si>
  <si>
    <t>http://www.paragonpayroll.com</t>
  </si>
  <si>
    <t>Waldbronn</t>
  </si>
  <si>
    <t>ElectriCom</t>
  </si>
  <si>
    <t>1564bcc2-3954-ccbc-821a-513f52ec85b0</t>
  </si>
  <si>
    <t>Paoli</t>
  </si>
  <si>
    <t>http://www.electricominc.com/</t>
  </si>
  <si>
    <t>Perugia</t>
  </si>
  <si>
    <t>Westborough</t>
  </si>
  <si>
    <t>Irritec Srl Italy</t>
  </si>
  <si>
    <t>fc3103fd-c82e-bc30-98cd-5051bd6ac9b9</t>
  </si>
  <si>
    <t>Capo d'Orlando (ME)</t>
  </si>
  <si>
    <t>http://www.irritec.it/</t>
  </si>
  <si>
    <t>WeBank Spa</t>
  </si>
  <si>
    <t>e3ad2fdf-4c72-2e4a-212a-4e0c6b56eb98</t>
  </si>
  <si>
    <t>Belongs to Banco Popolare di Milano
https://www.webank.it/webankpub/wb/schedaServizio.do?tabId=nav_pub_wb_chisiamo_nw&amp;OBS_KEY=pro_wbn_chi_siamo&amp;KEY4=pro4_dati_societari</t>
  </si>
  <si>
    <t>http://www.webank.it</t>
  </si>
  <si>
    <t>BK Sales and Services</t>
  </si>
  <si>
    <t>e6da0a75-8f69-9c96-aee1-44c53bdbe706</t>
  </si>
  <si>
    <t>bkss.net</t>
  </si>
  <si>
    <t>Vanderplaats R&amp;D, Inc.</t>
  </si>
  <si>
    <t>44cba11a-4ec2-db80-c9ba-4361273ef864</t>
  </si>
  <si>
    <t>vrand.com</t>
  </si>
  <si>
    <t>Halifax</t>
  </si>
  <si>
    <t>Lathrop Vending Incorporated</t>
  </si>
  <si>
    <t>d576b849-8e25-e047-243b-522fa9d0e6ec</t>
  </si>
  <si>
    <t>Uncasville</t>
  </si>
  <si>
    <t>10-15-2014 RS  Callinize Note: Sugar Upgrade Call - spoke with Mark, he is fine with upgrade.</t>
  </si>
  <si>
    <t>PanTerra Networks</t>
  </si>
  <si>
    <t>e4da2139-36ae-c4fe-3aa8-499ef4fa6972</t>
  </si>
  <si>
    <t>PanTerra is the leading provider of unified cloud-based services for communications, enterprise file sharing and mobility solutions for mid-market enterprises</t>
  </si>
  <si>
    <t>panterranetworks.com</t>
  </si>
  <si>
    <t>Raytec ltd</t>
  </si>
  <si>
    <t>57fd0dc7-72ad-4ccf-e50b-5226f5e68a22</t>
  </si>
  <si>
    <t>Ashington</t>
  </si>
  <si>
    <t>http://www.rayteccctv.com</t>
  </si>
  <si>
    <t>Trondent Development Corp</t>
  </si>
  <si>
    <t>766c1a7d-0704-21ad-486b-48a1d5dcddfd</t>
  </si>
  <si>
    <t>www.trondent.com</t>
  </si>
  <si>
    <t>Haag-Streit USA Inc</t>
  </si>
  <si>
    <t>9ff808af-f39a-0656-8518-49ac4c7aa397</t>
  </si>
  <si>
    <t>Mason</t>
  </si>
  <si>
    <t>http://www.haag-streit-usa.com</t>
  </si>
  <si>
    <t>Winton Homes and Cottages</t>
  </si>
  <si>
    <t>858bf2f7-818a-cefb-6e54-4cec033c8a04</t>
  </si>
  <si>
    <t>http://www.wintonhomes.ca</t>
  </si>
  <si>
    <t>FreshNesters</t>
  </si>
  <si>
    <t>49f35bc4-b1e5-369e-edca-5345d8295363</t>
  </si>
  <si>
    <t>http://www.freshnesters.com</t>
  </si>
  <si>
    <t>Martlesham Heath, Ipswich, Suffolk</t>
  </si>
  <si>
    <t>Aura Graphics</t>
  </si>
  <si>
    <t>adbaa4c6-e846-6573-e980-4d7505f9f59b</t>
  </si>
  <si>
    <t>Lowestoft, Suffolk</t>
  </si>
  <si>
    <t>Print and sign making.</t>
  </si>
  <si>
    <t>http://www.ssdm.co.uk/</t>
  </si>
  <si>
    <t>amc group - a.m.consult GmbH</t>
  </si>
  <si>
    <t>9f1b56c1-92a8-ed8f-a61e-50d0385ecc04</t>
  </si>
  <si>
    <t>Niederkassel</t>
  </si>
  <si>
    <t xml:space="preserve">http://www.amc-group.de </t>
  </si>
  <si>
    <t>Tourin Europeo Spain (Gloria Palace)</t>
  </si>
  <si>
    <t>899adcc7-81ea-bcd8-6946-515199aceca6</t>
  </si>
  <si>
    <t>Las Palmas</t>
  </si>
  <si>
    <t>http://www.gloriapalaceth.com</t>
  </si>
  <si>
    <t>Cran-Gevrier</t>
  </si>
  <si>
    <t>Leusden</t>
  </si>
  <si>
    <t>498b8033-15e3-03c7-25c4-489b7ab1c25b</t>
  </si>
  <si>
    <t>Hicksville</t>
  </si>
  <si>
    <t>Ambler</t>
  </si>
  <si>
    <t>Multipoint INC</t>
  </si>
  <si>
    <t>92378578-43c6-aa6f-3667-53163af22dd3</t>
  </si>
  <si>
    <t>http://www.mulitpointcorp.com</t>
  </si>
  <si>
    <t>Scotland</t>
  </si>
  <si>
    <t>HRCommunity Academy Italy</t>
  </si>
  <si>
    <t>ea82eebe-4ec3-cc99-2170-511a76bbc27d</t>
  </si>
  <si>
    <t>Rome</t>
  </si>
  <si>
    <t>HRC is an exclusive international network for
HR Directors and Managing Directors from prestigious companies.</t>
  </si>
  <si>
    <t>http://www.hrcommunityacademy.net</t>
  </si>
  <si>
    <t>L'Energie de Sion-R√©gion</t>
  </si>
  <si>
    <t>27afa6f4-3826-a40d-38b1-5281e2995dcf</t>
  </si>
  <si>
    <t>Sion</t>
  </si>
  <si>
    <t>Donn√©es g√©n√©rales
au 31.12.2015
Capital-actions	CHF 60'000'000.-
Actionnariat	17 communes
Nombre d'employ√©s	295 dont 23 apprentis
Total bilan	CHF 201.616 millions
Electricit√© distribu√©e	537.1GWh /an
https://www.esr.ch/fr/simple/entreprises--collectivites/portrait/detail/chiffres-cles-229
Plus grand distributeur valaisan d‚Äô√©nergie √©lectrique, l‚Äôesr assume √©galement par mandats, la gestion des am√©nagements hydro√©lectriques, l‚Äôalimentation en eau, gaz naturel et prestation multimedia.
Fond√©e le 18 d√©cembre 1996, la soci√©t√© anonyme l‚ÄôEnergie de Sion-R√©gion SA appartient √† 19 communes : Arbaz, Ayent, Chermignon, Conthey, Evol√®ne, Grimisuat, H√©r√©mence, Icogne, Lens, Les Agettes, Montana, Mont-Noble, Savi√®se, Sion, St-L√©onard, St-Martin, V√©troz, Vex et Veysonnaz.</t>
  </si>
  <si>
    <t>http://www.esr.ch</t>
  </si>
  <si>
    <t>Ipsotek</t>
  </si>
  <si>
    <t>5d9b80e5-1918-352e-c20d-5357d96a243c</t>
  </si>
  <si>
    <t>http://www.ipsotek.com</t>
  </si>
  <si>
    <t>Glaukos Corporation</t>
  </si>
  <si>
    <t>5f9329d5-3afb-0433-1124-4e5579282b25</t>
  </si>
  <si>
    <t>Glaukos Corporation is committed to transforming glaucoma therapy. 
To this end, Glaukos is bypassing anatomical impediments and treatment conventions to develop treatments that restore natural physiologic outflow as a foundation of significant, steady and sustained glaucoma management. 
Today, we are at the beginning with an innovative micro technology. In collaboration with our clinician partners, we are building technology towards a safer and more effective treatment for preserving vision in patients with primary open-angle glaucoma.</t>
  </si>
  <si>
    <t>http://www.glaukos.com/</t>
  </si>
  <si>
    <t>Pegasus Knowledge Solutions, Inc.</t>
  </si>
  <si>
    <t>6f6b0a8b-295d-4266-244c-4dc99443ebe0</t>
  </si>
  <si>
    <t>pksi.com</t>
  </si>
  <si>
    <t>Hellerup</t>
  </si>
  <si>
    <t>GPDIS</t>
  </si>
  <si>
    <t>ba5e0671-e845-4b79-9643-47cc00c4c116</t>
  </si>
  <si>
    <t>GPdis is a wholesaler of white goods (appliances), brown goods (Hi-Fi, sound, video, digital), computer and multimedia, wireless and home antennas and home automation products, subscriptions satellites and GSM. "Distribute" means mastering several jobs into one; for this GPdis relies on its teams of experienced people at all levels.</t>
  </si>
  <si>
    <t>www.gpdis.com</t>
  </si>
  <si>
    <t>Wokingham</t>
  </si>
  <si>
    <t>HOTEL ANGELIC</t>
  </si>
  <si>
    <t>1f068180-de6f-cce4-cf64-51016dcb1370</t>
  </si>
  <si>
    <t>Lourdes</t>
  </si>
  <si>
    <t>http://www.hotel-angelic.com</t>
  </si>
  <si>
    <t>Energy Market Company</t>
  </si>
  <si>
    <t>f2078ab0-bf78-fa1f-7acb-49a2c7c91525</t>
  </si>
  <si>
    <t>Energy Market Company Pte Ltd (EMC) operates the wholesale market of the National Electricity Market of Singapore (NEMS) - Asia‚Äôs first liberalised electricity market which opened for trading on 1 January 2003.
As the exchange for wholesale electricity trading, EMC provides a transparent and competitive trading platform. Our key activities include calculating prices, scheduling generation, clearing and settling market transactions as well as supporting governance of the market.
Managed and operated by a staff of about 60 professionals, we transact over S$5 billion of electricity products annually.
EMC is a member of Singapore Exchange group of companies.</t>
  </si>
  <si>
    <t>www.emcsg.com</t>
  </si>
  <si>
    <t>Sault Ste. Marie</t>
  </si>
  <si>
    <t>Galois Inc.</t>
  </si>
  <si>
    <t>3e33e61b-b3de-8a45-839a-519d899c190c</t>
  </si>
  <si>
    <t>http://www.galois.com</t>
  </si>
  <si>
    <t>SuiviDeFlotte.net</t>
  </si>
  <si>
    <t>c8a67e81-e419-9b16-4173-4fec193be7cd</t>
  </si>
  <si>
    <t>TOURS</t>
  </si>
  <si>
    <t>http://www.suivideflotte.net</t>
  </si>
  <si>
    <t>Easy Dry</t>
  </si>
  <si>
    <t>e5ad9d05-992c-6f88-12e1-4ef344727029</t>
  </si>
  <si>
    <t>Dundalk</t>
  </si>
  <si>
    <t>Co Louth</t>
  </si>
  <si>
    <t>http://www.easydry.co.uk</t>
  </si>
  <si>
    <t>Orbit Homes</t>
  </si>
  <si>
    <t>63cb33ab-1c9e-c5b6-4be4-4fad41f30ae5</t>
  </si>
  <si>
    <t>Ascot Vale</t>
  </si>
  <si>
    <t>Orbit Group is one of the largest housing organisations in the country, managing 38,000 high-quality homes in the Midlands, East and South East. 
Our mission is ‚ÄòBuilding Communities‚Äô ‚Äì by working together to improve the social, economic and environmental prospects of people and communities. 
Orbit provides a wide range of housing choice, building and managing homes that people can afford. With almost 50 years‚Äô experience, we have a long-term commitment to the communities where we work. 
Orbit Living, our landlord and community investment division comprises Orbit Heart of England, Orbit East and Orbit South. Orbit Living provides homes in over 100 local authority areas. These properties are a mixture of rented, leasehold, sheltered and supported homes, commercial units and garages. 
Orbit Homes, our development and sales arm, builds around 1,000 new homes a year and offers a wide range of housing choice, from affordable rented homes to outright sale and Shared Ownership. 
Orbit Services, our service organisation, provides a full range of back office functions and specialist support to Orbit Group, and 40 external organisations.</t>
  </si>
  <si>
    <t>http://www.orbithomes.com.au</t>
  </si>
  <si>
    <t>El Segundo</t>
  </si>
  <si>
    <t>The Conference Board</t>
  </si>
  <si>
    <t>2918288d-544c-8c0f-f54b-51a6367f9a49</t>
  </si>
  <si>
    <t xml:space="preserve">The Conference Board is a global, independent business membership and research association working in the public interest. Our mission is unique: To provide the world's leading organizations with the practical knowledge they need to improve their performance and better serve society. </t>
  </si>
  <si>
    <t>http://conference-board.org</t>
  </si>
  <si>
    <t>Enschede</t>
  </si>
  <si>
    <t>Rystad Energy</t>
  </si>
  <si>
    <t>19d2865c-a650-1537-9b37-533d43c716f9</t>
  </si>
  <si>
    <t xml:space="preserve">We are an independent energy research and business intelligence company providing data, tools, analytics and consultancy services to clients exposed to the energy industry across the globe. Our high-end products on energy fundamentals, oil and gas markets, oilfield services and renewables strengthen the insight and expertise of our clients, thereby assuring quality decisions. Since 2004, we have developed confidence and trust in our data, analytics and support. Our highly qualified and experienced people help our clients in business development and portfolio strategy, market and trend analysis, benchmarking and competitor assessment. Known for our up-to-date, complete, consistent and comprehensive product and service delivery, we engage with energy owners and suppliers, financial professionals, E&amp;P and oilfield service companies, and governments, focusing on global and regional oil, gas, power and renewable energy markets. </t>
  </si>
  <si>
    <t>http://www.rystadenergy.com</t>
  </si>
  <si>
    <t>IDEAL</t>
  </si>
  <si>
    <t>b95e7357-195f-fc84-5225-51ecfd6a48c6</t>
  </si>
  <si>
    <t>VAULX EN VELIN</t>
  </si>
  <si>
    <t>http://www.idealetp.com/</t>
  </si>
  <si>
    <t>Heidelberg</t>
  </si>
  <si>
    <t>Salem</t>
  </si>
  <si>
    <t>JP Connection</t>
  </si>
  <si>
    <t>4e58a40b-e8fb-02be-f5a3-4b670f18c61e</t>
  </si>
  <si>
    <t>Delano</t>
  </si>
  <si>
    <t>Diennea</t>
  </si>
  <si>
    <t>c2ab7671-2899-43e4-cfff-4c0e85ba081d</t>
  </si>
  <si>
    <t>Faenza (RA)</t>
  </si>
  <si>
    <t>http://www.diennea.com</t>
  </si>
  <si>
    <t>ParcelPoint</t>
  </si>
  <si>
    <t>12f586ee-498c-74e2-95e6-4f8744703a64</t>
  </si>
  <si>
    <t>Company Size
11-50 employees
ParcelPoint unleashes the first and last mile in online retail. We are your specialist omni-channel fulfilment partner, guided by a simple vision - making online shopping easy. 
ParcelPoint is a leading technology and network services business, helping more than 100 retailers to get closer to the customer, improve the end-to-end shopping experience and optimise their supply chain. 
Our cloud technology platform provides end-to-end click &amp; collect, ship-from-store and omni-channel returns capabilities for enterprise partners with their own store networks. 
Beyond our platform, ParcelPoint is Australia‚Äôs largest network of 1,500+ local stores, open weekends and after-hours. Online shoppers can now collect and return purchases at their local store for a convenient alternative to traditional postal services.</t>
  </si>
  <si>
    <t>http://www.parcelpoint.com.au</t>
  </si>
  <si>
    <t>GGP Systems</t>
  </si>
  <si>
    <t>dd43fc9d-f2d9-ee55-217e-4aca16738cc8</t>
  </si>
  <si>
    <t>www.ggpsystems.co.uk</t>
  </si>
  <si>
    <t>Asotech S.r.l.</t>
  </si>
  <si>
    <t>c7708a16-3288-11e8-b242-02c10f456dba</t>
  </si>
  <si>
    <t>www.asotech.com</t>
  </si>
  <si>
    <t>Nextek, Inc.</t>
  </si>
  <si>
    <t>22870fca-8662-f2a7-cbb9-5217bf461595</t>
  </si>
  <si>
    <t>Script: Automatically added subscription 2bade9715808dc032212f3609d6d2f7b to this account based on evaluation request.</t>
  </si>
  <si>
    <t>http://www.nextekinc.com</t>
  </si>
  <si>
    <t>Tymphany HK Limited</t>
  </si>
  <si>
    <t>f00763eb-1178-1ead-8684-4f5505600e2f</t>
  </si>
  <si>
    <t>http://www.tymphany.com</t>
  </si>
  <si>
    <t>Grand Design, Inc</t>
  </si>
  <si>
    <t>a116a73c-d8c0-375b-12ae-4685567d10c3</t>
  </si>
  <si>
    <t>Nagoya Aichi</t>
  </si>
  <si>
    <t>www.granddesign.co.jp</t>
  </si>
  <si>
    <t>Dagostino Electronic Services Inc</t>
  </si>
  <si>
    <t>8c76195e-60d0-0c4d-b4e8-4823178ea10d</t>
  </si>
  <si>
    <t>Dagostino Electronic Services was founded in 1973. (DES) is a Pittsburgh based, privately held company that designs, sells, installs and maintains communication technology systems for voice, data, security, IP surveillance, multimedia, fiber optics and structured cabling. We're passionate about the people we work with and the community we represent. We believe we can help make the great city of Pittsburgh run more efficiently by using innovative technology systems for their solution.</t>
  </si>
  <si>
    <t>descomm.com</t>
  </si>
  <si>
    <t>Netmagic IT Services Private Limited</t>
  </si>
  <si>
    <t>132d7a4a-4c42-dafb-8dcd-4c1f8b468e56</t>
  </si>
  <si>
    <t>AN</t>
  </si>
  <si>
    <t xml:space="preserve">Netmagic, an NTT Communications company, is India's only Datacenter Infrastructure Lifecycle Management (DILM) Service Provider. It delivers services to plan, design, manage, support and migrate IT infrastructure running mission-critical applications for over 1200 enterprises across the globe. Netmagic has been a pioneer in the Indian IT Infrastructure-as-a-service space and amongst the first to bring to market several services including Public Cloud (SimpliCloud), Hybrid Cloud, Managed Security, DR-as-a-Service and Cloud Object Storage (SimpliDrive). Netmagic delivers services from 8 carrier-neutral, state-of-the-art datacenters located in Mumbai, Bangalore, Noida (Delhi-NCR) and Chennai with over 2,00,000 sq. ft. floor space. Its Chennai datacenter is the only Gold LEED certified datacenter by USGBC in India. </t>
  </si>
  <si>
    <t>http://www.netmagicsolutions.com/</t>
  </si>
  <si>
    <t>SDI Insulation</t>
  </si>
  <si>
    <t>64f243d0-efcb-a51a-f029-525ef9be15b3</t>
  </si>
  <si>
    <t>For the past 30 years, we‚Äôve been dedicated to helping Californians construct and retrofit super-efficient residential homes
and buildings that save money and positively impact the environment. When you want to live green and save green,
call SDI, your Building and Home Performance Specialists.</t>
  </si>
  <si>
    <t>www.unitedsub.com</t>
  </si>
  <si>
    <t>Sustainable Energy Advantage</t>
  </si>
  <si>
    <t>4de9784f-4f8d-fa84-75dc-51e0321a4f29</t>
  </si>
  <si>
    <t>http://www.seadvantage.com</t>
  </si>
  <si>
    <t>Science Werke</t>
  </si>
  <si>
    <t>97f9b9f3-4291-6095-f596-4e6e4e0bcc21</t>
  </si>
  <si>
    <t>singapore</t>
  </si>
  <si>
    <t>http://www.sciencewerke.com/</t>
  </si>
  <si>
    <t>Wells Publishing</t>
  </si>
  <si>
    <t>286fe4d5-4ab1-34ea-1cda-4ad8f7a9f616</t>
  </si>
  <si>
    <t>http://www.wellsmedia.com</t>
  </si>
  <si>
    <t>Extended Home Living Services</t>
  </si>
  <si>
    <t>4e803309-043b-419b-083c-53727c4b0b05</t>
  </si>
  <si>
    <t>12-23-2014 RS  Callinize Note: Callback re: early renewal</t>
  </si>
  <si>
    <t>http://www.ehls.com</t>
  </si>
  <si>
    <t>Palletways UK Ltd.</t>
  </si>
  <si>
    <t>d37705dc-5ac5-2610-743f-4c601f5ed7de</t>
  </si>
  <si>
    <t>Palletways is Europe‚Äôs largest provider of express palletised distribution services. With our strategically positioned network of depots and hub operations, we‚Äôre unrivalled in our ability to connect your business to the whole of Europe. Palletways was founded in 1994 in the UK to respond to the growing demand for a specialised service capable of distributing consignments of palletised goods efficiently. Our network now comprises over 300 depots across Europe, owned and operated by independent logistics companies. Together with our 12 hubs in 13 countries, we combine our resources to deliver goods faster and more cost effectively than ever.</t>
  </si>
  <si>
    <t>Order #: 28261_x000D_
Download Key: 33bc3836cdc97592757e1325f720d7f5_x000D_
Expiration Date: 2011-08-09 08:33:00_x000D_
No. of seats: 10_x000D_
Instance Name: palletways_x000D_
_x000D_
_x000D_
Script: Automatically added subscription 33bc3836cdc97592757e1325f720d7f5 to this account based on order number  from opportunity with id d30a062a-eb03-feb8-a3ae-4c9143e25285</t>
  </si>
  <si>
    <t>http://www.palletways.com/en/about-us/the-palletways-group/</t>
  </si>
  <si>
    <t>Long term care resources</t>
  </si>
  <si>
    <t>c20cfd89-a111-4b56-26f7-4ebc03fad320</t>
  </si>
  <si>
    <t>Harper Woods</t>
  </si>
  <si>
    <t>http://www.ltcr.com</t>
  </si>
  <si>
    <t>Seiko Instruments GmbH</t>
  </si>
  <si>
    <t>241695a3-034d-8268-5079-4ece1a5dade5</t>
  </si>
  <si>
    <t>Neu Isenburg</t>
  </si>
  <si>
    <t>http://www.seiko-instruments.de</t>
  </si>
  <si>
    <t>Lifelines Neurodiagnostic</t>
  </si>
  <si>
    <t>a1fae047-8b2e-bbc8-d9f6-518d1f263752</t>
  </si>
  <si>
    <t>lifelinesneuro.com</t>
  </si>
  <si>
    <t>Sustrans Charity</t>
  </si>
  <si>
    <t>cbd90996-2698-a351-96dd-52e7a832fff1</t>
  </si>
  <si>
    <t>Sustrans is a leading UK charity enabling people to travel by foot, bike or public transport for more of the journeys we make every day. Sustrans works with communities, policy-makers and partner organisations so that people can choose healthier, cleaner and cheaper journeys and enjoy better, safer spaces to live in. All over the UK, we make a positive difference to people's lives. We help people think about and change the travel choices they make. Through our work to create better walking and cycling links, including the National Cycle Network, we're providing the space to make sure sustainable travel is not just a choice: it's the most obvious and convenient option.</t>
  </si>
  <si>
    <t>www.sustrans.org.uk</t>
  </si>
  <si>
    <t>CrowdBnk</t>
  </si>
  <si>
    <t>1c44f976-f425-38f5-ce55-52a0d60785ba</t>
  </si>
  <si>
    <t>CrowdBnk has rebranded as Code Investing the UK's leading marketplace for SME growth capital. Our new company page is https://www.linkedin.com/company/code-investing-limited
25+ employees</t>
  </si>
  <si>
    <t>http://www.crowdbnk.com</t>
  </si>
  <si>
    <t>Jobtraining</t>
  </si>
  <si>
    <t>ba2956bc-ff2a-c282-2eb5-533c05bbd97c</t>
  </si>
  <si>
    <t>http://www.jobtraining.nl</t>
  </si>
  <si>
    <t>App-Techs</t>
  </si>
  <si>
    <t>48e20872-10ad-c3f1-3cd5-44721299f1be</t>
  </si>
  <si>
    <t>app-techs.com</t>
  </si>
  <si>
    <t>Infinite Massage</t>
  </si>
  <si>
    <t>99f00803-00fc-0c2b-d35e-45f055c0c255</t>
  </si>
  <si>
    <t>www.infinitemassage.com</t>
  </si>
  <si>
    <t>E3 Services Conseils</t>
  </si>
  <si>
    <t>60653ddf-fedb-4032-7c01-45009a24e6b4</t>
  </si>
  <si>
    <t>Montr&amp;eacute;al</t>
  </si>
  <si>
    <t>www.e3sc.com</t>
  </si>
  <si>
    <t>HERE, a Nokia company, is a global leader in the mapping and location intelligence business. Rooted in almost three decades of experience in cartography, our vision is simple: offer the world's best maps and location experiences across multiple screens and operating systems. We want to help people navigate their lives with ease and confidence every day and everywhere. We believe that giving people a better and deeper sense of location will be essential to live a modern urbanized life. Our maps can be found in four out of five factory-fit navigation systems in North America and Europe, including ten million new cars sold in 2013. We also power mobile, web and enterprise solutions. Our customers include BMW, Garmin, Toyota, Yahoo and many more.</t>
  </si>
  <si>
    <t>Great Plains Mountain Stuff</t>
  </si>
  <si>
    <t>bdf58401-1ed1-e53f-9155-51b6a22b2010</t>
  </si>
  <si>
    <t>http://www.mtnstuff.com</t>
  </si>
  <si>
    <t>Lockwood Homes</t>
  </si>
  <si>
    <t>7232ad8e-3139-8f5a-589e-50ad4de3feb2</t>
  </si>
  <si>
    <t>Rotorua</t>
  </si>
  <si>
    <t>Established in 1954 Lockwood design and build homes.</t>
  </si>
  <si>
    <t>http://www.lockwood.co.nz/</t>
  </si>
  <si>
    <t>RCC (NSW) Pty Ltd</t>
  </si>
  <si>
    <t>c2f619de-9a34-f91e-84f3-4cf52196f8b7</t>
  </si>
  <si>
    <t>Waverley</t>
  </si>
  <si>
    <t>http://rccnational.com.au</t>
  </si>
  <si>
    <t>Maury Microwave</t>
  </si>
  <si>
    <t>dfdff8b3-b3ff-3464-3c07-50b81fed7029</t>
  </si>
  <si>
    <t>cal kits, metrology, precision and lab adapters, cable assemblies, coaxial and waveguide components, measurement, modeling software, load pull, noise parameters</t>
  </si>
  <si>
    <t>http://www.maurymw.com</t>
  </si>
  <si>
    <t>Capres A/S</t>
  </si>
  <si>
    <t>13f0f216-99df-c376-c42e-4f9911480477</t>
  </si>
  <si>
    <t>DENMARK</t>
  </si>
  <si>
    <t>http://www.capres.com/</t>
  </si>
  <si>
    <t>Orion Health, Inc.</t>
  </si>
  <si>
    <t>e8ac38ef-7e1d-22a1-562c-477d730ad730</t>
  </si>
  <si>
    <t>Orion Health is a leading global provider of HIE and healthcare integration solutions. Founded in 1993, we have offices throughout the world. Our products and solutions are implemented in more than 30 countries, used by hundreds of thousands of clinicians, and helps to facilitate care for tens of millions of patients.</t>
  </si>
  <si>
    <t>http://www.orionhealth.com/</t>
  </si>
  <si>
    <t>Intero Integrity Services</t>
  </si>
  <si>
    <t>80f27c1c-c419-dd78-39e0-496fc776ae20</t>
  </si>
  <si>
    <t>Tricht</t>
  </si>
  <si>
    <t>Using innovative industry solutions and expert knowledge, Intero Integrity Services is proud to bring you the very best services, previously provided by A.Hak Industrial Services, in asset inspection, industrial services and data management, supporting operations in all key energy hubs.</t>
  </si>
  <si>
    <t>www.a-hak-is.nl</t>
  </si>
  <si>
    <t>Bry-Air, Inc</t>
  </si>
  <si>
    <t>2dd1eb96-da0b-181d-4ee4-5034e0a4b697</t>
  </si>
  <si>
    <t>Sunbury</t>
  </si>
  <si>
    <t xml:space="preserve">Bry-Air was founded in 1964 and has been a customer-focused leader in the field of desiccant dehumidification for almost 50 years.¬† The Company is a leading manufacturer of desiccant dehumidifier products and services for technically complex applications with critical quality requirements in both industrial and commercial markets.¬† A worldwide presence has been developed through strategic partnerships to better serve our many global customers._x000D_
Bry-Air‚Äôs manufacturing facility is located in Sunbury, Ohio with affiliates in New Delhi, India; Kuala Lumpur, Malaysia; and Shanghai, China.  Through these relationships, the company maintains a worldwide network of more than 400 representatives in 145 countries._x000D_
Our success has been and will continue to be based on providing our customers with solutions to their most difficult moisture related problems in a way that makes it easy to work with us.  </t>
  </si>
  <si>
    <t>08-08-2014 SK  Callinize Note: Corp renewal optoins - vm
Filled out 7 day Free Trial form.</t>
  </si>
  <si>
    <t>http://www.bry-air.com</t>
  </si>
  <si>
    <t>Allendale</t>
  </si>
  <si>
    <t>NETprotocol Ltd</t>
  </si>
  <si>
    <t>bb71eb9c-7faf-ecdb-7f98-539ee38b827c</t>
  </si>
  <si>
    <t>Bury</t>
  </si>
  <si>
    <t>www.netprotocol.net</t>
  </si>
  <si>
    <t>Gretna</t>
  </si>
  <si>
    <t>Uniting Church in Australia - Queensland Synod</t>
  </si>
  <si>
    <t>b28ec61d-5451-8845-1c44-512547a762fd</t>
  </si>
  <si>
    <t>AUCHENFLOWER</t>
  </si>
  <si>
    <t>http://www.ucaqld.com.au</t>
  </si>
  <si>
    <t>Baco Realty</t>
  </si>
  <si>
    <t>d5bc23ab-b247-c5b4-efc3-4eb00e05b6a4</t>
  </si>
  <si>
    <t>Baco Realty Corporation is a property management company specializing in self-storage facilities, apartment complexes and commercial buildings.</t>
  </si>
  <si>
    <t>http://bacorealty.com/</t>
  </si>
  <si>
    <t>Ontario Centres of Excellence, Inc.</t>
  </si>
  <si>
    <t>6f61cadc-d28d-532f-1d75-4daef0176ae1</t>
  </si>
  <si>
    <t>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9/13/2019 - JW - Account Profile
This client is an organization that funds startups in Ontario. This organization is funded by the Ontario Government. They use Sugar to manage their pre-funding processes:
- They got business contact info into CRM
- Communicate with businesses, receive their business proposals, and evaluate.
- Track all start up status; generate quarterly reports and send results to the Ontario Government.
- No integration at this point; may consider Outlook integration in the future.
Current business situation
- They started downsizing for a while (2 years back) 
- Partner has been having regular cadence calls with them.
- Customer notified partner they will drop licenses to 20; their total employee will drop from 60 to less than 20.
Ontario Centres of Excellence, Inc. (OCE) is a not-for-profit organization that promotes economic development of Ontario through directed research, commercialization of technology, and training for qualified personnel. OCE serves the communications, information technology, environmental sciences, photonics, and manufacturing sectors. OCE, Inc. was formed in April 2004 by a merger between four centres; Communications and Information Technology Ontario (CITO),</t>
  </si>
  <si>
    <t>www.oce-ontario.org</t>
  </si>
  <si>
    <t>Xoomworks Ltd</t>
  </si>
  <si>
    <t>8eff0884-0ce0-318d-f2f9-5152c08abdc2</t>
  </si>
  <si>
    <t>http://www.xoomworks.com/</t>
  </si>
  <si>
    <t>Cesim Oy</t>
  </si>
  <si>
    <t>13070f2b-9ce1-061d-70d6-4c76bf55177e</t>
  </si>
  <si>
    <t>57090 VISMA SCAN</t>
  </si>
  <si>
    <t>Discipline focused, industry specific, or customized. No matter which business simulation you choose, you will get a modern, educational tool built on sound economic theory. Cesim uses the latest technology to help you substantially improve the knowledge retention, business decision making and teamwork skills of your students or employees.</t>
  </si>
  <si>
    <t>https://www.cesim.com/</t>
  </si>
  <si>
    <t>Queretaro</t>
  </si>
  <si>
    <t>Openface</t>
  </si>
  <si>
    <t>a74d88c2-9ce8-1647-2b59-4b7e9f6dcb17</t>
  </si>
  <si>
    <t>01-27-2015 RS  Callinize Note: Upgrade Call - left VM for Nicolas.</t>
  </si>
  <si>
    <t>http://www.openface.com</t>
  </si>
  <si>
    <t>H9</t>
  </si>
  <si>
    <t>Trekfit Inc</t>
  </si>
  <si>
    <t>2ca4c4eb-fe9c-0937-0ecb-534ff5d56b99</t>
  </si>
  <si>
    <t>http://www.trekfit.ca</t>
  </si>
  <si>
    <t>William Green Pty Ltd</t>
  </si>
  <si>
    <t>6347be01-da1b-124f-5bc2-4f569292ac3b</t>
  </si>
  <si>
    <t>Rydalmere</t>
  </si>
  <si>
    <t>Manufacturers of Dentistry Equipment</t>
  </si>
  <si>
    <t>http://www.williamgreen.com.au/</t>
  </si>
  <si>
    <t>PowerPhone, Inc.</t>
  </si>
  <si>
    <t>d28cb183-b5ea-2513-b431-4c8fb1575712</t>
  </si>
  <si>
    <t>http://www.powerphone.com</t>
  </si>
  <si>
    <t>Altiras Industrial Services, LLC</t>
  </si>
  <si>
    <t>aeb22e16-16da-b99d-8829-4e00d5970eaa</t>
  </si>
  <si>
    <t>http://www.altiras.com</t>
  </si>
  <si>
    <t>Schlitterbahn</t>
  </si>
  <si>
    <t>53192320-d4e9-dce8-9b51-4b5f16c8798a</t>
  </si>
  <si>
    <t>http://www.schlitterbahn.com</t>
  </si>
  <si>
    <t>IBEX Industries Ltd</t>
  </si>
  <si>
    <t>818c3041-2314-8596-6802-5150b4a4df7c</t>
  </si>
  <si>
    <t>IBEX continues to provide indispensable products and service, including the IBEX Trimmer, to New Zealand and Australia.</t>
  </si>
  <si>
    <t>http://www.ibexind.net/</t>
  </si>
  <si>
    <t>TIA Technology A/S</t>
  </si>
  <si>
    <t>66573c4a-5fa3-51c7-4203-4de92cab7ba4</t>
  </si>
  <si>
    <t>Virum</t>
  </si>
  <si>
    <t>Creating the future of insurance with peers, partners and customers, Tia designs, develops and delivers digital solutions that target user needs instead of system requirements.</t>
  </si>
  <si>
    <t>http://www.tia.dk</t>
  </si>
  <si>
    <t>Wanganui</t>
  </si>
  <si>
    <t>PharmaSeek</t>
  </si>
  <si>
    <t>19924a10-7846-dc76-2523-4c1be3be70cd</t>
  </si>
  <si>
    <t>http://www.pharmaseek.com</t>
  </si>
  <si>
    <t>St.Louis</t>
  </si>
  <si>
    <t>Dekatel</t>
  </si>
  <si>
    <t>11be4e02-50b9-a6fd-47f6-52d41482d8dc</t>
  </si>
  <si>
    <t>https://www.dekatel.nl</t>
  </si>
  <si>
    <t>Willemstad</t>
  </si>
  <si>
    <t>LOKIM</t>
  </si>
  <si>
    <t>57f27a07-4965-ff66-cece-4f68b721fd8c</t>
  </si>
  <si>
    <t>http://www.lokim.com</t>
  </si>
  <si>
    <t>Herts</t>
  </si>
  <si>
    <t>Mulgrave</t>
  </si>
  <si>
    <t>OCTAPHARMA BENELUX NV</t>
  </si>
  <si>
    <t>c0c36868-56b9-beb0-cffb-506ef37ee2a2</t>
  </si>
  <si>
    <t>http://www.octapharma.com/en/</t>
  </si>
  <si>
    <t>Intuition Communication</t>
  </si>
  <si>
    <t>57030eed-27ed-adfb-c0bd-4d6b9b2dc8a5</t>
  </si>
  <si>
    <t>Berkhamsted</t>
  </si>
  <si>
    <t>https://intuition-communication.co.uk/</t>
  </si>
  <si>
    <t>Trans Tasman Business</t>
  </si>
  <si>
    <t>70bb0df3-81c7-1606-7359-4761c4ad4e59</t>
  </si>
  <si>
    <t>Bondi Junction</t>
  </si>
  <si>
    <t>The Trans - Tasman Business Circle is a strategic growth partner for the region‚Äôs leading organisations in the private and public sector.
The Circle partners with our clients to build their strategic relationships, business insights and profile by developing customised programs for stakeholder engagement.</t>
  </si>
  <si>
    <t>www.transtasmanbusiness.com.au</t>
  </si>
  <si>
    <t>iB4T</t>
  </si>
  <si>
    <t>61b3addc-bc43-7886-cd9b-538784249a24</t>
  </si>
  <si>
    <t xml:space="preserve">iB4T is a Technology Services Organisation </t>
  </si>
  <si>
    <t>http://www.ib4t.co</t>
  </si>
  <si>
    <t>Biosystems S.A. Spain</t>
  </si>
  <si>
    <t>2cb47b16-68ae-9c07-f183-4ea67f97166c</t>
  </si>
  <si>
    <t>Since 1981 we research, develop, produce and market effective and reliable analytical systems for laboratories around the world.</t>
  </si>
  <si>
    <t>http://www.biosystems.es</t>
  </si>
  <si>
    <t>BERTRANGE</t>
  </si>
  <si>
    <t>IS2T</t>
  </si>
  <si>
    <t>10ac82fd-fab6-ea9a-fc90-515db3e298dd</t>
  </si>
  <si>
    <t>Nantes</t>
  </si>
  <si>
    <t>NB = change its name to MicroEJ</t>
  </si>
  <si>
    <t>http://www.is2t.com</t>
  </si>
  <si>
    <t>Augsburg</t>
  </si>
  <si>
    <t>Enervest Ltd.</t>
  </si>
  <si>
    <t>32e3f9cb-d2b2-63cf-9012-50e72fcdc195</t>
  </si>
  <si>
    <t>www.enervest.net</t>
  </si>
  <si>
    <t>CallSource</t>
  </si>
  <si>
    <t>46f80fd9-fe9e-651d-5252-4e20acac6c6d</t>
  </si>
  <si>
    <t xml:space="preserve">CallSource offers advanced call-tracking technologies to collect business intelligence about your customers and the effectiveness of your marketing programs. But accumulated data alone cannot improve your business results. That's why CallSource is focused on helping you review, interpret and act on the information in a way that will increase your sales and improve your profitability. Serving many industries including Automotive, Home Improvement, HealthCare and Franchise, CallSource is the leader in Call Tracking-based Technology. </t>
  </si>
  <si>
    <t>http://callsource.com</t>
  </si>
  <si>
    <t>Schoeller Technologies AG</t>
  </si>
  <si>
    <t>45ebe8d1-ab15-e436-bf9e-52722d419b9f</t>
  </si>
  <si>
    <t>Sevelen</t>
  </si>
  <si>
    <t>http://www.schoeller-tech.com</t>
  </si>
  <si>
    <t>MEO - Servicos de Comunicadoes e Multimedia, S.A.</t>
  </si>
  <si>
    <t>98bc95b0-c6f0-d616-456e-4bd1b4e7e7b2</t>
  </si>
  <si>
    <t>We offer intensive criminal background checks including county, state, federal record searches, sex offender registries and International criminal records. PT Research also provides drug testing, driving records, credit reports, and workers compensation history. Additionally, we specialize in verification services such as employment history, education history, and professional references. PT Research provides the most accurate and current data available. We provide a wide range of detailed reports. We can also customize directly to your needs. PT Research gives you 48-72 hours average turnaround time, for optimal convenience.
Belongs to Telecom Portugal: https://en.wikipedia.org/wiki/Meo_(mobile_phone_company)</t>
  </si>
  <si>
    <t>http://www.telecom.pt</t>
  </si>
  <si>
    <t>Claremont</t>
  </si>
  <si>
    <t>FutureX</t>
  </si>
  <si>
    <t>23d602fb-5b76-f616-7015-4cfe768a6a59</t>
  </si>
  <si>
    <t>Bulverde</t>
  </si>
  <si>
    <t>http://www.futurex.com</t>
  </si>
  <si>
    <t>Plastic Safety</t>
  </si>
  <si>
    <t>51250cee-e2bc-5d9b-2328-518802f2794e</t>
  </si>
  <si>
    <t>http://www.plasticsafety.com</t>
  </si>
  <si>
    <t>Brampton</t>
  </si>
  <si>
    <t>NTE Marked AS</t>
  </si>
  <si>
    <t>16247e3b-b72a-19cf-0a3f-525fce3dbd5a</t>
  </si>
  <si>
    <t>Steinkjer</t>
  </si>
  <si>
    <t>http://www.nte.no/</t>
  </si>
  <si>
    <t>Wildly Different</t>
  </si>
  <si>
    <t>61c90fe2-8b7f-e1d6-aac9-4ea5a54bda97</t>
  </si>
  <si>
    <t>http://www.wildlydifferent.com</t>
  </si>
  <si>
    <t>Extron Inc.</t>
  </si>
  <si>
    <t>2dc3bbef-a48e-bc89-8727-50b565fc7666</t>
  </si>
  <si>
    <t>Founder Doug Nesbit‚Äôs 20-year marketing background consists heavily of launches, rollouts, and expansions of innovative products and services, on a national scale and across numerous industries ‚Äì - food and beverage, Internet retail, banking and mortgage, and software. ¬†Past work includes high-profile launches for companies like The Clorox Company, Sun-Diamond Growers and Diamond of California (now Diamond Foods), online sporting goods retailer MVP.com (now CBS Sportsline), wine retailer 1-800WineShop.com, IP Telephony software developer Circle24 Technologies (now Litescape Technologies), World Savings Bank / Golden West Financial Corp., and CMG Mortgage Inc.</t>
  </si>
  <si>
    <t>http://www.extroninc.com</t>
  </si>
  <si>
    <t>Lindner Group</t>
  </si>
  <si>
    <t>5e06a838-e5cb-0629-393e-4eaec20dbd7f</t>
  </si>
  <si>
    <t>Arnstorf</t>
  </si>
  <si>
    <t>The Lindner Group is Europe‚Äôs leading company for interior fit-out, facade construction and insulation engineering.</t>
  </si>
  <si>
    <t>http://lindner-group.com</t>
  </si>
  <si>
    <t>Emergency Medical Service Institute</t>
  </si>
  <si>
    <t>8b957933-0a88-bd3c-0d17-5277d7f6857c</t>
  </si>
  <si>
    <t>http://www.emsi.org</t>
  </si>
  <si>
    <t>Monarch Sensation Sdn Bhd</t>
  </si>
  <si>
    <t>82978849-9ba7-a3a7-8a88-53220895dcd7</t>
  </si>
  <si>
    <t>https://www.monarchsvs.com/</t>
  </si>
  <si>
    <t>Miller Howard Investment</t>
  </si>
  <si>
    <t>a94f5acd-4577-c529-9307-4f9fe765e516</t>
  </si>
  <si>
    <t>http://www.mhinvest.com</t>
  </si>
  <si>
    <t>Destination Melbourne</t>
  </si>
  <si>
    <t>27b6a283-2cc3-5b83-7284-506b9b06a40f</t>
  </si>
  <si>
    <t>http://destinationmelbourne.com.au</t>
  </si>
  <si>
    <t>IBIS Management Associates Inc.</t>
  </si>
  <si>
    <t>137e2e81-5f68-4f05-5a24-4b4c84987116</t>
  </si>
  <si>
    <t>Netherlands Antilles</t>
  </si>
  <si>
    <t>http://IBIS-Management.com</t>
  </si>
  <si>
    <t>Waynesboro</t>
  </si>
  <si>
    <t>Piriform Software Limited (aka: Piriform Ltd)</t>
  </si>
  <si>
    <t>54a91dcb-885b-d4ff-7469-53b1256aa0ea</t>
  </si>
  <si>
    <t>http://www.piriform.com</t>
  </si>
  <si>
    <t>FACILIS</t>
  </si>
  <si>
    <t>d0c36789-2ac4-0678-e6b2-5072f6a75709</t>
  </si>
  <si>
    <t>http://www.facilis.fr</t>
  </si>
  <si>
    <t>Harrod UK Ltd</t>
  </si>
  <si>
    <t>ac01b15f-596d-7052-b7e3-50d32ee08a55</t>
  </si>
  <si>
    <t>Lowestoft</t>
  </si>
  <si>
    <t>http://www.harrod.uk.com</t>
  </si>
  <si>
    <t>Lane Associates, Inc</t>
  </si>
  <si>
    <t>7b500d8d-6de5-22d4-e584-50b8d90a962c</t>
  </si>
  <si>
    <t>Island Park</t>
  </si>
  <si>
    <t>http://www.laneassociatesinc.com</t>
  </si>
  <si>
    <t>Schiedam</t>
  </si>
  <si>
    <t>DL</t>
  </si>
  <si>
    <t>mexico</t>
  </si>
  <si>
    <t>Ausfilm International Inc.</t>
  </si>
  <si>
    <t>3998b4ed-41c6-e922-d5b5-49a6da7499fa</t>
  </si>
  <si>
    <t>Moore Park</t>
  </si>
  <si>
    <t>ausfilm.com.au</t>
  </si>
  <si>
    <t>Fahrzeug-Werke LUEG AG</t>
  </si>
  <si>
    <t>ab0393f6-f411-8b9e-7159-50b328d88431</t>
  </si>
  <si>
    <t>The vehicle works LUEG AG is the largest sales and service partner of Daimler AG in Germany - with 16 Mercedes-Benz Centers in the Ruhr and in Saxony. From the car factory founded in 1868, a group of 10 companies, over 30 locations and approximately 1,300 employees has emerged. With eight automotive brands LUEG covers the entire spectrum from Mercedes-Benz Opel, Chevrolet and Volvo up to Ferrari and Maserati, from subcompact cars to smart to trucks and buses.</t>
  </si>
  <si>
    <t>http://www.lueg.de</t>
  </si>
  <si>
    <t>D.A. Townley</t>
  </si>
  <si>
    <t>ce18e1eb-1a65-5b74-46d1-4ae71ee5baf7</t>
  </si>
  <si>
    <t>St, Burnaby,</t>
  </si>
  <si>
    <t>http://www.datownley.com</t>
  </si>
  <si>
    <t>Gravicon</t>
  </si>
  <si>
    <t>b866d441-4687-9dd0-08ec-520dec8787cb</t>
  </si>
  <si>
    <t>http://www.gravicon.fi</t>
  </si>
  <si>
    <t>Mooresville</t>
  </si>
  <si>
    <t>Hala Supply Chain Services</t>
  </si>
  <si>
    <t>81ac6191-b2ca-4322-5cf1-4f34dae794ae</t>
  </si>
  <si>
    <t>Al-Khobar</t>
  </si>
  <si>
    <t>https://www.halagroup.com/web/index.php</t>
  </si>
  <si>
    <t>Birthways</t>
  </si>
  <si>
    <t>efae3f34-8eff-385a-de0f-4dd407c4516c</t>
  </si>
  <si>
    <t>http://www.birthwaysinc.com</t>
  </si>
  <si>
    <t>Bay Advanced Technologies</t>
  </si>
  <si>
    <t>2c15c984-23c3-d20a-39f2-4c23b4f578a1</t>
  </si>
  <si>
    <t>http://www.bayat.com/</t>
  </si>
  <si>
    <t>Dicom Solutions Inc</t>
  </si>
  <si>
    <t>54e956cf-4861-ca93-05fd-53163ef42efb</t>
  </si>
  <si>
    <t>www.dicomsolutions.com</t>
  </si>
  <si>
    <t>Pinnacle Data Systems, Inc. (Avnet Services)</t>
  </si>
  <si>
    <t>d4da38e9-4c40-f5b4-9c6e-482d9d6abc1c</t>
  </si>
  <si>
    <t>Groveport</t>
  </si>
  <si>
    <t xml:space="preserve">Pinnacle Data Systems, Inc., an Avnet, Inc. company (PDSi) is a global provider of specialized embedded computing products. We offer a wide range of technology platforms including standard and custom-designed products for the telecom, defense/aerospace, medical, semiconductor, industrial automation and IT markets. Our product capabilities range from board-level designs to globally-certified, fully integrated systems. Our specialties include long-life, embedded products and unique, customer-centric solutions. In addition to our product offerings, PDSi provides a variety of engineering and manufacturing services for global OEMs requiring custom product design, system integration, repair programs, warranty management, and specialized production capabilities. With service centers in the U.S., Europe and Asia we ensure seamless support for solutions all around the world. PDSi‚Äôs turn-key technical programs help our customers bring their solutions to market faster and provide comprehensive service for the lifecycle of their products. </t>
  </si>
  <si>
    <t>pinnacle.com</t>
  </si>
  <si>
    <t>Mintec Inc</t>
  </si>
  <si>
    <t>d5c2b64e-c7ff-cb08-806c-4cdad91c3e57</t>
  </si>
  <si>
    <t>Mintec, Inc. is a software developer and service provider for the mining industry. Founded in 1970, Mintec has grown into a global network of mining professionals providing technology, service, and support in the most complex mining operations in the world. MineSight¬Æ, the company‚Äôs comprehensive modeling and mine planning software platform, offers integrated solutions for exploration, modeling, design, scheduling and production. Headquartered in Tucson, AZ, we deliver efficiency and reliability that improves productivity at every stage of your mine‚Äôs life.</t>
  </si>
  <si>
    <t>http://www.minesight.com/</t>
  </si>
  <si>
    <t>Bryan</t>
  </si>
  <si>
    <t>Fundaci√≥n Laboral de la Construcci√≥n</t>
  </si>
  <si>
    <t>7ed68c1b-70d0-c89e-ae0a-4b759de3315a</t>
  </si>
  <si>
    <t>A Corua  15005</t>
  </si>
  <si>
    <t>The Construction Education Foundation worked since 1992 to provide businesses and workers the resources to do a more professional sector feasible, safe, trained and future. One sector that now works more united and connected with each other than ever, with society and with other sectors to meet the challenge of the times. This is the end for which joined the National Construction Confederation (CNC) , CCOO and Construction Services and Metal, Construction and Allied UGT Federation of Industry (MCA-UGT) , forming this joint nonprofit entity. As a result of years of dedication and effort, and thanks to the support of many professionals, the Foundation is already a reference entity in the sector and a key ally to work for and to the future of businesses and professionals.</t>
  </si>
  <si>
    <t>http://www.fundacionlaboral.org/</t>
  </si>
  <si>
    <t>Holmberg GmbH &amp; Co. KG</t>
  </si>
  <si>
    <t>e1012d5d-0053-2164-faf3-50a370b3d7b6</t>
  </si>
  <si>
    <t>http://www.holmco.de</t>
  </si>
  <si>
    <t>Springstone Health</t>
  </si>
  <si>
    <t>f2495c62-ae10-e819-e62c-4f5fed198afa</t>
  </si>
  <si>
    <t>http://springstonehealth.com</t>
  </si>
  <si>
    <t>SEQIS GmbH</t>
  </si>
  <si>
    <t>950d8967-937a-984d-97ac-4b0165d9d0c9</t>
  </si>
  <si>
    <t>Moedling</t>
  </si>
  <si>
    <t>http://www.seqis.com</t>
  </si>
  <si>
    <t>Paya Assurances</t>
  </si>
  <si>
    <t>c0788559-5c5d-8030-819a-52fc7167ccfa</t>
  </si>
  <si>
    <t>http://www.paya-assurances.fr</t>
  </si>
  <si>
    <t>MediaClip</t>
  </si>
  <si>
    <t>91380450-3fed-5586-bbff-52288dfae0c5</t>
  </si>
  <si>
    <t>http://www.mediaclip.ca</t>
  </si>
  <si>
    <t>Hartville Group</t>
  </si>
  <si>
    <t>421bd836-ac0d-82d2-6944-500eb61db244</t>
  </si>
  <si>
    <t>The Hartville Group is one of America's oldest and most established independent pet health insurers. A fully-integrated provider of insurance sales and administration, we develop and administer pet health insurance plans through several proprietary and affiliate brands that provide valuable protection for a variety of veterinary costs. Structured as a holding company, the Hartville Group owns several subsidiaries dedicated to different aspects of pet health insurance. These subsidiaries include Petsmarketing Insurance.com Agency Inc., an insurance agency authorized to provide property and casualty insurance in 50 states in the United States and the District of Columbia; and Hartville Re, a reinsurance subsidiary domiciled in Georgetown, the Cayman Islands.</t>
  </si>
  <si>
    <t>http://www.hartvillegroup.com</t>
  </si>
  <si>
    <t>VenturesSoft of Mexico, SA de C.V.</t>
  </si>
  <si>
    <t>b510e8eb-ddd7-9c94-2387-4e0b3e698a72</t>
  </si>
  <si>
    <t xml:space="preserve"> a ofrecer servicios de tecnolog√≠a para la administraci√≥n de Capital Humano. Nuestras pr√°cticas de clase mundial y certificaciones nos han permitido desarrollar nuestros propios productos enfocados a Recursos Humanos, N√≥minas, Administraci√≥n de personal y Control de tiempos operados con la mejor tecnolog√≠a en la nube siempre atendiendo las necesidades del usuario de manera eficaz, segura y personalizada. 25 a√±os de experiencia nos respaldan.
 </t>
  </si>
  <si>
    <t>http://www.venturessoft.com.mx/</t>
  </si>
  <si>
    <t>Aeroxchange</t>
  </si>
  <si>
    <t>e7cb12a0-104a-4852-df4c-46e07eec871d</t>
  </si>
  <si>
    <t>Irving,</t>
  </si>
  <si>
    <t>www.aeroxchange.com</t>
  </si>
  <si>
    <t>Unwired Ltd</t>
  </si>
  <si>
    <t>f6d104a0-8660-0a50-5b5e-453fe8a0bc84</t>
  </si>
  <si>
    <t>unwiredltd.com</t>
  </si>
  <si>
    <t>Angoul√™me</t>
  </si>
  <si>
    <t>Squared Financial Services Limited</t>
  </si>
  <si>
    <t>22fdad8e-ec6c-40cd-fafe-482950bf7568</t>
  </si>
  <si>
    <t>An independent and fully serviced broker, Squared Financial provide the support and technology necessary for clients to receive an exceptional trading experience in Forex and CFD Markets.
Also called SquarePro
22 employees https://www.linkedin.com/company/squared-financial-services-ltd-/about/</t>
  </si>
  <si>
    <t>http://www.squaredfinancial.com</t>
  </si>
  <si>
    <t>Copperfasten Technologies</t>
  </si>
  <si>
    <t>9634fb18-91c0-c334-d432-48ecbf772239</t>
  </si>
  <si>
    <t>Galway</t>
  </si>
  <si>
    <t>TitanHQ (Copperfasten) is a 25-year old multi award-winning web filtering, email filtering and email archiving SaaS vendor. 
50 Employees https://www.linkedin.com/company/titanhq/</t>
  </si>
  <si>
    <t>Annual Sales (mil.) 	$2.4
Total Employees 	8
Employees At This Location 	8
Mambo username: ronank
Data Migration: no
Eval Agreement: yes
instance: http://eval.sugarondemand.com/copperfast
admin pass: RzJBwSTe87
3-4 users PRO OS to start, growth potential up to 9-12 in first year
-Currently using Excel and Outlook
-asked about migration and difficulty from Excel
They sell anti-spam online and want to have their sales and marketing teams on board one system.  Also to be used as a central repository for a help desk-- so that they may track back to the system when a client calls in, make sure they are current, also to run reports to find trends.  Ideally they would like Quickbooks integration- have expiration dates on system as well
Going to have a good look at it now for I sent him his trial info
-Decision in 1-2 months, getting a new sales guy on board soon and want CRM in place-- he is the decision maker
-Considering SFDC as well-- knows they are more expensive
Copperfasten develops leading edge Internet Security products for international markets. The first product developed, Intrusion Immunity for Web Servers, was released 2001 and provides state of the art digital signatures, auto-remediation and several other advanced technologies for securing the corporate web presence. This was followed by the release of the sister products Immunity for Web Devices and Delegator.
In 2003, the company extended its offering to providing protection to additional critical applications. This has seen the release of the first in a series of application centric firewalls, the Mail Firewall Appliance, providing protection to corporate email services.</t>
  </si>
  <si>
    <t>copperfasten.com</t>
  </si>
  <si>
    <t>Mailjet SAS</t>
  </si>
  <si>
    <t>49d420c3-edba-784d-f235-5138564fd3a9</t>
  </si>
  <si>
    <t>http://www.mailjet.com</t>
  </si>
  <si>
    <t>MaxPro Manufacturing</t>
  </si>
  <si>
    <t>89d10bc0-13e3-a394-5fe1-5229fae76f9f</t>
  </si>
  <si>
    <t>Collinsville</t>
  </si>
  <si>
    <t>Maxpro Manufacturing, LLC manufactures window films for automobile industry and office buildings such as window tints and energy efficient window films. Maxpro Manufacturing, LLC was formerly known as Max Pro Manufacturing, LLC and changed its name to Maxpro Manufacturing, LLC in May 2012. The company was founded in 2012 and is based in Whiteville, North Carolina.</t>
  </si>
  <si>
    <t>http://www.maxprofilms.com/</t>
  </si>
  <si>
    <t>Palmerston North</t>
  </si>
  <si>
    <t>Anthente International</t>
  </si>
  <si>
    <t>38aa0a26-ddd3-5e34-2bbf-4a97f9158b69</t>
  </si>
  <si>
    <t>anthente.com</t>
  </si>
  <si>
    <t>Zazen Wellness</t>
  </si>
  <si>
    <t>60f145d1-bc89-6dc9-8af0-4a8aaa946e08</t>
  </si>
  <si>
    <t>http://www.zazenalkalinewater.com.au/</t>
  </si>
  <si>
    <t>The End of Line d.o.o</t>
  </si>
  <si>
    <t>769a8f20-c42c-7033-d07b-5086b441fd41</t>
  </si>
  <si>
    <t>http://www.teol.rs/</t>
  </si>
  <si>
    <t>South Brisbane</t>
  </si>
  <si>
    <t>DecisionCFO</t>
  </si>
  <si>
    <t>ca49d16b-bdc5-58f7-649c-505079dc947a</t>
  </si>
  <si>
    <t>Briarcliff</t>
  </si>
  <si>
    <t>Since 2008, DecisionCFO is the firm that leading private equity and venture capital firms turn to for flex CFO and Controller solutions.</t>
  </si>
  <si>
    <t>http://www.decisioncfo.com</t>
  </si>
  <si>
    <t>Aerospace Optics, Inc</t>
  </si>
  <si>
    <t>48cd3b45-3b91-284a-279c-53442c4440a3</t>
  </si>
  <si>
    <t>Aerospace Optics has long been recognized throughout the aerospace industry for offering technology-based solutions that continue to meet the changing requirements for cockpit illumination and rugged/high reliability operator interface. Today, we continue to break ground in new areas such as the Multi-Function Body (MFB), improving installation efficiencies and ensuring maintenance-free operation. We are proud that our innovations continue to set aviation industry standards.</t>
  </si>
  <si>
    <t>http://www.appliedavionics.com</t>
  </si>
  <si>
    <t>AZIMUT SA Spain</t>
  </si>
  <si>
    <t>350a9bfa-b388-1e08-ddf7-4df1c4a45ffb</t>
  </si>
  <si>
    <t>Gand√≠a, Valencia</t>
  </si>
  <si>
    <t>Grupo Azimut Electronics 
Carrer dels Furs, 50, 46701 Gandia, Val√®ncia, Spain
+34 962 96 51 00</t>
  </si>
  <si>
    <t>http://www.azimut.es</t>
  </si>
  <si>
    <t>WallachBeth Capital LLC</t>
  </si>
  <si>
    <t>520bd91b-81e5-82dc-fd85-4d30c83e0ace</t>
  </si>
  <si>
    <t>New Jersey</t>
  </si>
  <si>
    <t>WallachBeth Capital LLC is an institutional, ‚Äòinter-market-broker‚Äô providing non-conflicted trade execution and unbridled connectivity to the broad spectrum of professional trading market participants and expansive menu of exchanged-traded products.
We specialize in ETFs, listed equity options and index products, closed-end funds, OTC derivatives, listed and OTC equities, and non-US equities.</t>
  </si>
  <si>
    <t>http://www.wallachbeth.com</t>
  </si>
  <si>
    <t>EEPSSA</t>
  </si>
  <si>
    <t>3c5dc809-d799-3b53-8424-50a3a5704f96</t>
  </si>
  <si>
    <t>L‚ÄôEcole Europ√©enne de Psychoth√©rapie Socio- et Somato-Analytique, EEPSSA , dirig√©e par le Docteur Richard Meyer, psychiatre, et une √©quipe de cinquante formateurs, vous accueille dans huit villes fran√ßaises :
PARIS, LYON, STRASBOURG, TOULOUSE, NANTES,             AIX EN PROVENCE, BORDEAUX, LILLE-BRUXELLES
                               Et bient√¥t : 
                                    NICE</t>
  </si>
  <si>
    <t>http://www.eepssa.fr</t>
  </si>
  <si>
    <t>Raleigh Adhesive Coatings Ltd</t>
  </si>
  <si>
    <t>adf58609-c0e9-0fc2-c559-535e5fddc960</t>
  </si>
  <si>
    <t>http://www.raleigh-coatings.co.uk</t>
  </si>
  <si>
    <t>Skyway West</t>
  </si>
  <si>
    <t>aaebc42f-b581-904e-4877-52e6e2759119</t>
  </si>
  <si>
    <t>http://www.skywaywest.com</t>
  </si>
  <si>
    <t>KRB Machinery</t>
  </si>
  <si>
    <t>2a0c4eda-462e-66df-9887-47cdc3deec91</t>
  </si>
  <si>
    <t>Wrightsville</t>
  </si>
  <si>
    <t>www.krbmachinery.com</t>
  </si>
  <si>
    <t>Glimmernet Technologies</t>
  </si>
  <si>
    <t>a87935df-74d7-76dd-eefb-4fa02a28c9fb</t>
  </si>
  <si>
    <t>http://www.glimmernet.com</t>
  </si>
  <si>
    <t>Visioneer</t>
  </si>
  <si>
    <t>b425bf21-c25a-e7ba-2a31-52783d9e9a59</t>
  </si>
  <si>
    <t>www.visioneer.com / www.xeroxscanners.com</t>
  </si>
  <si>
    <t>Property Wealth Australia Pty Ltd</t>
  </si>
  <si>
    <t>a9a29705-75bf-8506-6e84-5387e0ba987c</t>
  </si>
  <si>
    <t>FORTITUDE VALLEY</t>
  </si>
  <si>
    <t xml:space="preserve">RL 4.5 - Moved from Innovant to evolution. Happier with experience. Has plans to grow user count - though not sure how much. Some questions around the user count. </t>
  </si>
  <si>
    <t>http://www.propertywealth.com.au</t>
  </si>
  <si>
    <t>BLUE O2</t>
  </si>
  <si>
    <t>73a42fde-16c9-066a-cc66-5342d0846b21</t>
  </si>
  <si>
    <t>Since 2001, blue o two has operated and managed a fleet of luxury liveaboards in the Red Sea and the Maldives. 
Employees: 50+ on LinkedIn
https://www.linkedin.com/company/blue-o-two/</t>
  </si>
  <si>
    <t>http://www.blueotwo.com</t>
  </si>
  <si>
    <t>Matrix Science Ltd</t>
  </si>
  <si>
    <t>7ff6aaa1-8d37-9416-a7f3-44bcf5d86cfc</t>
  </si>
  <si>
    <t>www.matrixscience.com</t>
  </si>
  <si>
    <t>ORION SYS</t>
  </si>
  <si>
    <t>1c82f8d2-8593-f01a-f914-4dc43c1a2021</t>
  </si>
  <si>
    <t>http://www.orisys.com</t>
  </si>
  <si>
    <t>INFORM  Institut fr Operations Research und Management GmbH</t>
  </si>
  <si>
    <t>dbcade6f-5055-51a8-eaf5-4cbddab46713</t>
  </si>
  <si>
    <t>http://www.inform-software.de</t>
  </si>
  <si>
    <t>e535fc21-778e-2d6d-2cc5-503b5b3fa9d4</t>
  </si>
  <si>
    <t>http://www.dualtron.ie</t>
  </si>
  <si>
    <t>Maruka USA Inc.</t>
  </si>
  <si>
    <t>4822ebd5-90fc-9858-056f-4bb0fb1bae24</t>
  </si>
  <si>
    <t>Lee's Summit</t>
  </si>
  <si>
    <t>http://www.marukausa.com</t>
  </si>
  <si>
    <t>Wixom</t>
  </si>
  <si>
    <t>Peachtree City</t>
  </si>
  <si>
    <t>Grenoble</t>
  </si>
  <si>
    <t>Puente Hnos Argentina (aka Puente)</t>
  </si>
  <si>
    <t>8d41bd9d-3a1d-ed21-a5df-4af0426c1439</t>
  </si>
  <si>
    <t>Tucuman 1 - Piso 14 - Edificio Rep&amp;uacute;blica</t>
  </si>
  <si>
    <t>Today, we are leaders in Capital Markets and we have focused on three business lines: Capital Markets, Wealth Management and Trading &amp; Execution. We are leaders in the placement of sub-sovereign bond debt (provincial and / or municipal bonds) and corporate bonds and Wealth Management. In the business of Capital Markets - in 2012 - participated in over 20 transactions and place over 6,000 million which positions us as leaders in this segment. In the Wealth Management business manage over 8,000 million in assets under custody (Assets Under Management), and in the business of Trading &amp; Execution operate an annual volume of 20,000 million pesos. Our portfolio is composed of more than 20,000 customers between Individual, Corporate, Institutional, Government and Financial Institutions. At Puente, we are proud to have achieved all the goals that we set a decade ago: to be leaders in Capital Markets and successfully refocus the business of a company with nearly 100 years in our country.</t>
  </si>
  <si>
    <t>https://www.puentenet.com/home/home.action</t>
  </si>
  <si>
    <t>Foothill Ranch</t>
  </si>
  <si>
    <t>Chemical Solutions</t>
  </si>
  <si>
    <t>bc66b478-6460-96ef-af3e-4ae07c3cedc7</t>
  </si>
  <si>
    <t>Footscray</t>
  </si>
  <si>
    <t>http://www.chemicalsolutions.com.au</t>
  </si>
  <si>
    <t>ETL Fluid Experts Ltd. (aka: Environmental Technologies Ltd)</t>
  </si>
  <si>
    <t>3b8b050e-b164-24f5-3c4d-5076fac85d8e</t>
  </si>
  <si>
    <t>http://www.env-technologies.com</t>
  </si>
  <si>
    <t>MacAllister Machinery Co.</t>
  </si>
  <si>
    <t>ca7579d3-5b6f-84ec-6f72-4f3c439817e7</t>
  </si>
  <si>
    <t>As Indiana's leading heavy equipment supplier, MacAllister has the experienced people and broad resources to positively impact your operations on a daily basis.</t>
  </si>
  <si>
    <t>https://www.macallister.com/</t>
  </si>
  <si>
    <t>PLANETA SISTEMAS Y OPERACIONES, S.L.</t>
  </si>
  <si>
    <t>9d567b09-a4d3-9d02-194b-4346c1ad6d2f</t>
  </si>
  <si>
    <t>http://www.planeta.es</t>
  </si>
  <si>
    <t>Batura Mobile Solutions SL</t>
  </si>
  <si>
    <t>91fca84e-8378-c621-25c1-4f2719791644</t>
  </si>
  <si>
    <t>Izq</t>
  </si>
  <si>
    <t>http://www.baturamobile.com</t>
  </si>
  <si>
    <t>Exacq Technologies</t>
  </si>
  <si>
    <t>d66d0beb-a31e-8f35-0308-4947c1f4c672</t>
  </si>
  <si>
    <t xml:space="preserve">Exacq Technologies Inc., headquartered in Indianapolis, Indiana, is a leading developer of open architecture, Video Management System (VMS) solutions for security and surveillance applications. Our exacqVision VMS client-server solutions are scalable from a small single camera solution to large scale corporate or campus systems with thousands of cameras. Real-time and recorded video can be viewed, managed and configured from any location on the network.
they do  the hardware, software, and infastructure for surveliance products which Tyco sells as one line of products. </t>
  </si>
  <si>
    <t>www.exacq.com</t>
  </si>
  <si>
    <t>Intesa Sanpaolo Formazione S.c.p.a.</t>
  </si>
  <si>
    <t>6ae40b2f-bb36-83d6-a3d1-5118d0ba3993</t>
  </si>
  <si>
    <t>MONTECCHIO MAGGIORE</t>
  </si>
  <si>
    <t>Belongs to Banca Intesa</t>
  </si>
  <si>
    <t>http://www.intesasanpaoloformazione.it/</t>
  </si>
  <si>
    <t>CAS Associates</t>
  </si>
  <si>
    <t>6c36240e-6347-dac6-10df-5017c7e8d27c</t>
  </si>
  <si>
    <t>Annan</t>
  </si>
  <si>
    <t>http://www.casassoc.com</t>
  </si>
  <si>
    <t>Solid Support</t>
  </si>
  <si>
    <t>7d094707-299b-8b4f-49e9-4d0155ff6a5c</t>
  </si>
  <si>
    <t>Rhodes</t>
  </si>
  <si>
    <t>http://www.solidsupport.com.au</t>
  </si>
  <si>
    <t>PiF Technologies</t>
  </si>
  <si>
    <t>4b9836bd-372a-0a68-a024-509aa898482a</t>
  </si>
  <si>
    <t>Hooksett</t>
  </si>
  <si>
    <t>http://piftechnologies.com</t>
  </si>
  <si>
    <t>RGO Products Ltd.</t>
  </si>
  <si>
    <t>229d30af-714a-3dbc-3dcc-4e5c172ed728</t>
  </si>
  <si>
    <t>http://www.rgo.ca</t>
  </si>
  <si>
    <t>Masa International S.A.</t>
  </si>
  <si>
    <t>8a21d2ea-857e-025c-80f7-47305d8c4ca8</t>
  </si>
  <si>
    <t>Torrevieja</t>
  </si>
  <si>
    <t>http://www.masaint.co.uk</t>
  </si>
  <si>
    <t>Visual Exposure</t>
  </si>
  <si>
    <t>e236d394-ec82-70eb-fdd3-4fbbfc30f9a4</t>
  </si>
  <si>
    <t>http://www.visualexposure.co.uk</t>
  </si>
  <si>
    <t>e-profound GmbH</t>
  </si>
  <si>
    <t>575b9921-916b-5923-1fbe-52f10c2666b6</t>
  </si>
  <si>
    <t>https://www.e-profound.com/de</t>
  </si>
  <si>
    <t>Portland Brown</t>
  </si>
  <si>
    <t>1c25fb41-4839-6e64-8b89-51d2bd965a34</t>
  </si>
  <si>
    <t xml:space="preserve">The Portland Brown story began in Bristol in 2005. Since then we‚Äôve grown rapidly, and now employ around 65 staff looking after over 350 high quality apartments in prime locations across London and Bristol. Moreover, we‚Äôre constantly working with agents and Landlords to update our property portfolio making sure we can offer the widest range of options in the most convenient locations. We don‚Äôt just provide accommodation; we provide short term homes. All of our apartments feature fully equipped kitchens, washing machines, DVD player, Freeview TV and broadband as standard. Just ask yourself: accommodation vs. home ‚Äì where would you rather stay? </t>
  </si>
  <si>
    <t>http://www.portlandbrown.com/</t>
  </si>
  <si>
    <t>Metro International AG</t>
  </si>
  <si>
    <t>b7f26d99-3641-0382-99b7-4b1954a808d5</t>
  </si>
  <si>
    <t>Metro International AG in Baar provides working capital management solutions to customers both within and outside of the METRO GROUP. It is our aim to reduce the trade risks of suppliers to the METRO GROUP, while facilitating both the growth of their business and their trade with the METRO GROUP. Our business strategy is consistently customer-centric, ensuring that our partners can realise the full benefits of our services.</t>
  </si>
  <si>
    <t>https://www.metroag.de/en/brands/service-companies/miag</t>
  </si>
  <si>
    <t>Central Innovation aka Graphisoft</t>
  </si>
  <si>
    <t>35f2ef58-1c80-76be-539e-4a240f01b3b0</t>
  </si>
  <si>
    <t>GRAPHISOFT¬Æ ignited the BIM revolution with ArchiCAD¬Æ, the industry first BIM software for architects. GRAPHISOFT continues to lead the industry with innovative solutions such as the revolutionary GRAPHISOFT BIM Server‚Ñ¢, the world‚Äôs first real-time BIM collaboration environment, and the GRAPHISOFT EcoDesigner‚Ñ¢, the world‚Äôs first fully integrated building energy modeling application. GRAPHISOFT‚Äôs innovative solutions have fundamentally changed the way architects around the world design and collaborate. GRAPHISOFT¬Æ has been part of the Nemetschek Group, since its acquisition in 2007. GRAPHISOFT Australia is the sole distributer and reseller of ArchiCAD in Australia. We aim to be the most respected adviser and supplier to the AEC industry of innovative design technology. We strive to provide our customers with operational excellence, competitive, productivity and efficiency advantage through technology innovation.</t>
  </si>
  <si>
    <t>www.graphisoft.com.au/</t>
  </si>
  <si>
    <t>Dedola Global Logistics</t>
  </si>
  <si>
    <t>7bdb5bde-3ad3-61d8-fb42-5037df1623a3</t>
  </si>
  <si>
    <t>http://www.dedola.com</t>
  </si>
  <si>
    <t>Spanish Food Solutions llc.</t>
  </si>
  <si>
    <t>8e71e0bf-19a5-1ced-d905-514ca0c18eb0</t>
  </si>
  <si>
    <t>Long Island City</t>
  </si>
  <si>
    <t>http://www.spanishfoodsolutions.com</t>
  </si>
  <si>
    <t>MF GMBH</t>
  </si>
  <si>
    <t>a422f92b-22d6-3ed7-6da9-4aeafae67284</t>
  </si>
  <si>
    <t>http://www.monacofiere.com</t>
  </si>
  <si>
    <t>UFCW Local 401</t>
  </si>
  <si>
    <t>9a542ce2-a896-5bdb-4d76-503691108adb</t>
  </si>
  <si>
    <t>www.ufcw401.ca</t>
  </si>
  <si>
    <t>Stichting CPNB</t>
  </si>
  <si>
    <t>ef9bd008-56c8-94a0-1054-50a4070d1f14</t>
  </si>
  <si>
    <t>The Collective Propaganda Foundation of the Dutch Book is committed to promoting reading and book ownership. 
We do this from the collective of bookstore, library and publishing house. Well-known brands of the CPNB Foundation are Book Week, Children's Book Week, National Reading Days, Exciting Book Weeks and Book Week for Young People.</t>
  </si>
  <si>
    <t>http://www.cpnb.nl</t>
  </si>
  <si>
    <t>MADRID</t>
  </si>
  <si>
    <t>East Melbourne</t>
  </si>
  <si>
    <t>Southern Fasteners and Supply</t>
  </si>
  <si>
    <t>5524ffeb-12bb-7625-e6f6-530d05b3665a</t>
  </si>
  <si>
    <t>Southern Fastening Systems is an industry leader in the area of wood-to-wood fasteners and automated fastening systems. We supply wood construction projects and manufacturing operations with a complete line of brand-name tools and fasteners. We have four major distribution centers and over 80 service locations, which means that we are always in the neighborhood. Our mobile sales &amp; service staff offers personalized attention to all customers.</t>
  </si>
  <si>
    <t>http://www.southernfasteners.com</t>
  </si>
  <si>
    <t>Newberg</t>
  </si>
  <si>
    <t>Estado de M√©xico</t>
  </si>
  <si>
    <t>Winona</t>
  </si>
  <si>
    <t>LA ROCHELLE</t>
  </si>
  <si>
    <t>Viktech</t>
  </si>
  <si>
    <t>7ed20324-0b2d-1627-d614-52cd6e702135</t>
  </si>
  <si>
    <t>Aarhus V</t>
  </si>
  <si>
    <t>Actoom ApS</t>
  </si>
  <si>
    <t>Viktech is a recruitment agency that recruits, hires and leases employees for construction and industry. Our employees are skilled craftsmen with different skills that you can hire when the project requires it.
We have more than 700 skilled employees working with, among other things, carpenters, painters and electricians, welding and plumbing tasks on Danish construction sites and industrial projects. We also have a large group of technicians who perform fiber and coaxial tasks for our customers.
In addition, we have a Search &amp; Selection department, which offers recruitment of specialists at specialist and management levels.
Finally, we have a large network planning department, working with infrastructure and documentation for telecommunications.</t>
  </si>
  <si>
    <t>http://www.viktech.dk/</t>
  </si>
  <si>
    <t>actoom.com</t>
  </si>
  <si>
    <t>Avidia Bank</t>
  </si>
  <si>
    <t>10aea18f-bfae-862d-8a39-4f86d51b49ca</t>
  </si>
  <si>
    <t>www.avidiabank.com</t>
  </si>
  <si>
    <t>Fresenius Medical Care Canada</t>
  </si>
  <si>
    <t>816f40ed-a64b-2ac4-6dc5-4cec037d109c</t>
  </si>
  <si>
    <t>Fresenius Medical Care North America is the largest provider of renal care products and services in the nation, including state-of-the-art dialysis machines, dialyzers and pharmaceuticals. Here, you‚Äôll touch the lives of over 135,000 patients and their families, combining innovative care with profound personal connections. And you‚Äôll collaborate with other professionals‚Äîultimately making groundbreaking discoveries that change lives for the better. _x000D_
_x000D_
Our strength in the North American market and extensive global network provide our employees with the best of both worlds‚Äîthe friendliness of a local organization and the stability of a worldwide organization‚Äîfor diverse experiences and challenging career opportunities. Join the FMCNA team and you‚Äôll connect to a rewarding career that offers fulfillment, recognition and opportunity for continuous growth.</t>
  </si>
  <si>
    <t>http://www.fmcna.com/fmcna/index.htm</t>
  </si>
  <si>
    <t>IDEA Logistique (formerly: IDEA GROUPE (Olivier Genty))</t>
  </si>
  <si>
    <t>6fc32e7c-ece3-aa7b-a7c4-5122004a5c3f</t>
  </si>
  <si>
    <t>Montoir de Bretagne</t>
  </si>
  <si>
    <t>https://www.idea-groupe.fr/fr</t>
  </si>
  <si>
    <t>Condrey Corporation</t>
  </si>
  <si>
    <t>3e6178ae-0be8-e9ee-e2e0-513de2c5660c</t>
  </si>
  <si>
    <t>http://www.condreycorp.com/</t>
  </si>
  <si>
    <t>GB Technologies,Inc.</t>
  </si>
  <si>
    <t>d1fc8f5e-3f01-9575-77e8-4df640fdace2</t>
  </si>
  <si>
    <t>http://www.gbtechnologiesinc.com</t>
  </si>
  <si>
    <t>OGC NICE</t>
  </si>
  <si>
    <t>70ce55f4-0bab-b1cd-1dff-4d47c4918cc6</t>
  </si>
  <si>
    <t xml:space="preserve">Sport National Ligue football </t>
  </si>
  <si>
    <t>http://ogcnice.com</t>
  </si>
  <si>
    <t>Howell</t>
  </si>
  <si>
    <t>RIU Hotels &amp; Resorts Spain</t>
  </si>
  <si>
    <t>8d6e8161-90b8-643e-9429-4d6f7283c29c</t>
  </si>
  <si>
    <t>Playa de Palma</t>
  </si>
  <si>
    <t>The international RIU chain was founded in Mallorca by the Riu family in 1953 as a small holiday firm and is still owned by the family‚Äôs third generation. The company specializes in holiday resorts and 70% of its establishments offer its acclaimed All Inclusive by RIU service. With the inauguration of its first city hotel in 2010, RIU is expanding its range of products with its own line of city hotels called Riu Plaza. RIU Hotels &amp; Resorts now has more than 100 hotels in 19 countries which welcome over 4 million guests a year and provide jobs for a total of 28,000 employees. RIU is currently the world‚Äôs 30th ranked chain, one of the Caribbean‚Äôs most popular and the third largest in Spain.</t>
  </si>
  <si>
    <t>http://www.riu.com</t>
  </si>
  <si>
    <t>The Right Mind International</t>
  </si>
  <si>
    <t>e6071a27-1100-455b-74ef-4640e4cbf13d</t>
  </si>
  <si>
    <t>Sandgate</t>
  </si>
  <si>
    <t>www.therightmind.com.au</t>
  </si>
  <si>
    <t>Echogravity</t>
  </si>
  <si>
    <t>40ce9750-c216-f395-2749-4da46c6b41dd</t>
  </si>
  <si>
    <t>Elgin</t>
  </si>
  <si>
    <t>http://www.echogravity.com</t>
  </si>
  <si>
    <t>Ecolibrium Solar</t>
  </si>
  <si>
    <t>7426afec-4e72-f025-01f9-4e5538efd12e</t>
  </si>
  <si>
    <t>http://www.ecolibriumsolar.com</t>
  </si>
  <si>
    <t>Denver's Early Childhood Council (DECC)</t>
  </si>
  <si>
    <t>217b048f-deb4-0f20-081f-50e21b082bab</t>
  </si>
  <si>
    <t>Do not change this account name to Early Childhood Council Leadership Alliance without going through legal</t>
  </si>
  <si>
    <t>denverearlychildhood.org</t>
  </si>
  <si>
    <t>Liquid Blue</t>
  </si>
  <si>
    <t>4e901bdf-8ebc-d357-c59d-531783b57cb7</t>
  </si>
  <si>
    <t>http://www.liquidblueband.com</t>
  </si>
  <si>
    <t>SOLUTION CONNECT</t>
  </si>
  <si>
    <t>85f3d728-1466-04bd-6407-5087b9b97c9a</t>
  </si>
  <si>
    <t>Foritude Valley</t>
  </si>
  <si>
    <t>Solutions Connect is partly owned by the principals of an accounting firm which has been operating in Brisbane since 1954. Solutions Connect was born out of the accounting firms‚Äô need to be able to assist clients with the selection, implementation, and use of accounting software.
In 1993, our business was established to meet the needs of clients requiring assistance with business financial systems. Since then, Solutions Connect has offered a professional range of services to provide clients with a solution to their financial management requirements. 
From these humble beginnings we have grown into an independent organisation that supports a large number of clients from many industries. We are one of the largest Arrow Business partners in Queensland (and indeed Australia). On numerous occasions we have been awarded the Arrow Business Partner of the Year award.</t>
  </si>
  <si>
    <t>http://www.solutionsconnect.com.au</t>
  </si>
  <si>
    <t>Greengate Property Group</t>
  </si>
  <si>
    <t>e0217bdd-da5e-38d8-0885-4b0d43e72655</t>
  </si>
  <si>
    <t>The Rocks</t>
  </si>
  <si>
    <t>http://www.greengate.com.au</t>
  </si>
  <si>
    <t>SoftStar Consulting, Inc.</t>
  </si>
  <si>
    <t>7ee97ce7-df7c-090f-827a-5085b4a25825</t>
  </si>
  <si>
    <t>http://www.softstar.com</t>
  </si>
  <si>
    <t>SACEM</t>
  </si>
  <si>
    <t>ccba29a6-48f5-1c4d-c8d2-50aa5ad4cc0b</t>
  </si>
  <si>
    <t>Neuilly sur Seine Cedex</t>
  </si>
  <si>
    <t>March Madness 2017: 7.x migration in progress. No time for demo.
The chief duty for SACEM is to collect payments of authors‚Äô rights and redistribute them to the original authors and composers and the publishers. SACEM also conducts cultural initiatives and programs to encourage the emergence of new repertoires, to support live performances, and to help young authors, composers and performing artists be trained to professional standards. Social initiatives helping members who are elderly or are experiencing difficulties, via mutual aid payments. Professional initiatives to promote original work and help the music sector operate more efficiently.</t>
  </si>
  <si>
    <t>http://www.sacem.fr</t>
  </si>
  <si>
    <t>Platform Beta Techniek</t>
  </si>
  <si>
    <t>93b48eee-baeb-0355-71ef-5074230dbd21</t>
  </si>
  <si>
    <t>'s-Hertogenboch</t>
  </si>
  <si>
    <t>https://www.pbt-netwerk.nl/</t>
  </si>
  <si>
    <t>iBuild, Inc</t>
  </si>
  <si>
    <t>c0cc8259-b2d9-56c9-bbf5-5086fde6dc8b</t>
  </si>
  <si>
    <t>http://www.ibuildinc.com</t>
  </si>
  <si>
    <t>montreal</t>
  </si>
  <si>
    <t>Lipomed AG</t>
  </si>
  <si>
    <t>eb1a2009-f7cf-5651-6089-4fed6c32d93d</t>
  </si>
  <si>
    <t>Arlesheim</t>
  </si>
  <si>
    <t>http://www.lipomed.com</t>
  </si>
  <si>
    <t>Military Car Sales</t>
  </si>
  <si>
    <t>20bde276-a9c3-caf8-5cba-524ef371f3a2</t>
  </si>
  <si>
    <t>Woodbury</t>
  </si>
  <si>
    <t xml:space="preserve">Company is now known as Military AutoSource. MASpicked SugarCRM for its ability to be hosted locally by the client and to be easily integrated with their other on premise AS/400 based ERP systems.  Cost was a factor both for licenses and services.  MAS felt that they would be in a better position to use their own talent on the SugarCRM platform than with SalesForce. MAS went through a proof of concept process and proved that Sugar could replace all the usability and functionality of their homegrown CRM system. 
MAS is a worldwide organization that is the only on-base, factory-authorized distributor for Chrysler, Dodge, Jeep, Ram, Ford and Harley-Davidson to military personnel stationed, or on TDY assignment, abroad for at least 30 days. ENCS sells in U.S. Military Exchanges outside the continental United States and aboard selected Navy ships at sea under the banner of Navy AutoSource.
SugarCRM replaced their home grown CRM to assist in all aspects of car sales, including car sales on Navy ships with off-line capabilities.  </t>
  </si>
  <si>
    <t>http://www.encs.com/</t>
  </si>
  <si>
    <t>CYBAZE S.p.A.</t>
  </si>
  <si>
    <t>22ab7227-a886-c08f-8ed8-4af2ec2f2ebf</t>
  </si>
  <si>
    <t>formerly known as eMaze Network Spa</t>
  </si>
  <si>
    <t>www.emaze.net</t>
  </si>
  <si>
    <t>Dbvisit Software Limited</t>
  </si>
  <si>
    <t>df334347-44b0-71fc-87dc-4f72974464f0</t>
  </si>
  <si>
    <t>We do Oracle replication. We are dedicated to building replication products and are not distracted by other applications or lines of business. We provide support and training for our products but leave the consulting services and the sale of databases, hardware, hosting, and other important things to our trusted world-wide partner network.</t>
  </si>
  <si>
    <t>www.dbvisit.com/</t>
  </si>
  <si>
    <t>Easyweb Digital</t>
  </si>
  <si>
    <t>83ec30e4-906b-6fd0-f13d-4e0a71c8f73e</t>
  </si>
  <si>
    <t>Collingwood</t>
  </si>
  <si>
    <t>http://www.easywebdigital.com</t>
  </si>
  <si>
    <t>FLEXTHERM</t>
  </si>
  <si>
    <t>29d6d819-b686-2c76-8423-4b2b9cb79937</t>
  </si>
  <si>
    <t>http://www.flextherm.com</t>
  </si>
  <si>
    <t>vigon international inc.</t>
  </si>
  <si>
    <t>4375a40f-779b-6153-4002-50ef0faa94af</t>
  </si>
  <si>
    <t>East Stroudsburg</t>
  </si>
  <si>
    <t>http://www.vigoninternational.com/</t>
  </si>
  <si>
    <t>Georgia Technology Authority</t>
  </si>
  <si>
    <t>9c39fa75-4efd-152c-33fa-458006f8d331</t>
  </si>
  <si>
    <t>www.gta.ga.gov</t>
  </si>
  <si>
    <t>LA County - Internal Services</t>
  </si>
  <si>
    <t>07ef93aa-3f07-11e7-90ff-d4bed9b70c64</t>
  </si>
  <si>
    <t>Downey</t>
  </si>
  <si>
    <t>isd.lacounty.gov</t>
  </si>
  <si>
    <t>CPAutomation SA</t>
  </si>
  <si>
    <t>6f400447-edd1-783c-7fd6-4e7c4b9f389a</t>
  </si>
  <si>
    <t>Villaz-St-Pierre</t>
  </si>
  <si>
    <t>http://www.cpautomation.ch</t>
  </si>
  <si>
    <t>Downers Grove</t>
  </si>
  <si>
    <t>hjc</t>
  </si>
  <si>
    <t>896ce044-6423-6d40-9d12-4fbe373b1de9</t>
  </si>
  <si>
    <t>http://www.hjcnewmedia.com</t>
  </si>
  <si>
    <t>ESP Transportation</t>
  </si>
  <si>
    <t>a8057ede-f379-e782-4853-5138fc4bbab5</t>
  </si>
  <si>
    <t>http://transrecoverysolutions.com/esp-transportation-inc-chicago-il/</t>
  </si>
  <si>
    <t>eFull</t>
  </si>
  <si>
    <t>698ae705-43b2-97cb-ecfd-4e4ad1af79ea</t>
  </si>
  <si>
    <t>09-08-2014 SK  Callinize Note: lvm renewal reminder</t>
  </si>
  <si>
    <t>http://www.efulfillmentservice.com</t>
  </si>
  <si>
    <t>PLMD</t>
  </si>
  <si>
    <t>20fb1de6-10d6-7d32-8e4d-51016dbd58a9</t>
  </si>
  <si>
    <t>Hadol</t>
  </si>
  <si>
    <t>More Media Group Pty Ltd</t>
  </si>
  <si>
    <t>60c85b42-315d-5365-e632-5018b16ef357</t>
  </si>
  <si>
    <t>http://www.moremediagroup.com.au</t>
  </si>
  <si>
    <t>Elmsford</t>
  </si>
  <si>
    <t>Infomedics Groep B.V.</t>
  </si>
  <si>
    <t>a64f6992-230c-11a5-6251-51837f084127</t>
  </si>
  <si>
    <t>support healthcare providers by taking care of their invoicing. 
help patients to see and pay their bills.</t>
  </si>
  <si>
    <t>https://www.infomedics.nl/</t>
  </si>
  <si>
    <t>Soges S.p.A.</t>
  </si>
  <si>
    <t>1cba0913-bc11-fff3-9296-507eea1622f5</t>
  </si>
  <si>
    <t>http://www.sogesnetwork.eu</t>
  </si>
  <si>
    <t>Gathers Strategies</t>
  </si>
  <si>
    <t>6a2b7f56-1a2f-704d-8b73-502a77121346</t>
  </si>
  <si>
    <t>http://www.gathersstrategies.com</t>
  </si>
  <si>
    <t>CLOISOR</t>
  </si>
  <si>
    <t>b23d49eb-c473-a2b6-c892-4f5db1e8030e</t>
  </si>
  <si>
    <t>Genay</t>
  </si>
  <si>
    <t>http://www.cloisor.com</t>
  </si>
  <si>
    <t>Secusmart GmbH</t>
  </si>
  <si>
    <t>66a2da15-ebef-6df1-0973-4d70ce6df847</t>
  </si>
  <si>
    <t>Dueseldorf</t>
  </si>
  <si>
    <t>http://www.secusmart.com</t>
  </si>
  <si>
    <t>NetGalley</t>
  </si>
  <si>
    <t>d8e363b2-ab2c-6411-fcf4-511d216e1591</t>
  </si>
  <si>
    <t>Newburyport</t>
  </si>
  <si>
    <t>http://www.netgalley.com</t>
  </si>
  <si>
    <t>Allschwil</t>
  </si>
  <si>
    <t>Burrus Seed Farms</t>
  </si>
  <si>
    <t>7a3707fc-7122-1676-13a2-5294f0f9d183</t>
  </si>
  <si>
    <t>http://www.burrusseed.com</t>
  </si>
  <si>
    <t>Preston</t>
  </si>
  <si>
    <t>tick-TS</t>
  </si>
  <si>
    <t>7a1e4d26-babd-ae32-a70c-4eae5e7704e0</t>
  </si>
  <si>
    <t>http://www.tick-ts.de</t>
  </si>
  <si>
    <t>Aval Federal S.G.R. (formerly: Puente Hnos. S.G.R.)</t>
  </si>
  <si>
    <t>586e7813-6822-092d-fedf-4e1daf305229</t>
  </si>
  <si>
    <t>http://www.avalfederal.com.ar</t>
  </si>
  <si>
    <t>M&amp;H</t>
  </si>
  <si>
    <t>a28837f6-cbb0-9b5d-3805-4df92309f91e</t>
  </si>
  <si>
    <t>http://www.medhyg.ch</t>
  </si>
  <si>
    <t>Young Learners Preschool</t>
  </si>
  <si>
    <t>64e25f39-1d57-498c-6164-51c9ca0d38f8</t>
  </si>
  <si>
    <t>http://www.coeproperties.com</t>
  </si>
  <si>
    <t>Searchmetrics GmbH</t>
  </si>
  <si>
    <t>15b7264c-89d4-604c-bc10-510bf96dd226</t>
  </si>
  <si>
    <t xml:space="preserve">Searchmetrics is the pioneer and leading global provider of digital marketing software and services. It operates the Searchmetrics Suite, an innovative, interactive online marketing and enterprise level Search Engine Optimization (SEO) platform for companies and online agencies. Searchmetrics offers a holistic consulting approach to helping companies and online agencies develop and execute, intelligent, long-term digital marketing strategies encompassing SEO, content and inbound marketing and social media. The company‚Äôs flagship Searchmetrics Suite platform helps customers to define their individual business goals ‚Äí such as increased ROI ‚Äí and achieve them by delivering customized insights, forecasts, and recommendations. It provides detailed analysis and data in SEO, social media, content marketing and mobile to create a solid foundation for cross-channel digital marketing campaigns. The Searchmetrics Suite allows users to shape their own online visibility and differentiate themselves from potential competitors. Through individually scalable traffic and revenue forecasts and simulations, customers can identify how and where they need to develop their online presence, take appropriate action and track their performance against their goals. </t>
  </si>
  <si>
    <t>http://www.searchmetrics.com</t>
  </si>
  <si>
    <t>Ely</t>
  </si>
  <si>
    <t>Fluent, Inc</t>
  </si>
  <si>
    <t>1cc75861-07c3-261f-359b-5304e04f31d1</t>
  </si>
  <si>
    <t>fluentco.com</t>
  </si>
  <si>
    <t>Juniper Place Investor Intelligence Limited</t>
  </si>
  <si>
    <t>e61a96bd-d76f-a619-1391-53071f57bd1d</t>
  </si>
  <si>
    <t>formerly known as Juniper Place LLP</t>
  </si>
  <si>
    <t>http://www.Juniperplace.com</t>
  </si>
  <si>
    <t>Notarius</t>
  </si>
  <si>
    <t>c33c8c0b-6a74-733e-30e3-4e282cba56a4</t>
  </si>
  <si>
    <t>www.notarius.com</t>
  </si>
  <si>
    <t>Campoverde</t>
  </si>
  <si>
    <t>e0e51c5d-1068-72b2-c51c-50990add94e4</t>
  </si>
  <si>
    <t>Campoverde eroga servizi alle imprese offrendo soluzioni integrate nelle aree Ambiente, Sicurezza, Sanit√† e Ricerca.</t>
  </si>
  <si>
    <t>http://www.campoverde-group.com</t>
  </si>
  <si>
    <t>Amarillo</t>
  </si>
  <si>
    <t>RealtyTech Inc.</t>
  </si>
  <si>
    <t>9517ded8-7c9c-4ef6-858a-4b202f9fbf92</t>
  </si>
  <si>
    <t>http://www.realtytech.com</t>
  </si>
  <si>
    <t>Cortech Developments Ltd</t>
  </si>
  <si>
    <t>80400852-8c61-7d25-600a-4f3c11adc03a</t>
  </si>
  <si>
    <t>http://www.cortech.co.uk</t>
  </si>
  <si>
    <t>Progressive Intelligence Technologies LLC (Formerly Group 1 Solutions Inc)</t>
  </si>
  <si>
    <t>5e3c9071-9ac8-6ead-1864-4cf429912f1a</t>
  </si>
  <si>
    <t>Indianola</t>
  </si>
  <si>
    <t>http://www.prointeltech.com</t>
  </si>
  <si>
    <t>Daon</t>
  </si>
  <si>
    <t>b1722381-7335-cbe4-1235-526aef286fd1</t>
  </si>
  <si>
    <t>www.daon.com</t>
  </si>
  <si>
    <t>Zedmed Pty Ltd</t>
  </si>
  <si>
    <t>953d67ed-e4be-c79f-acd4-4feb353cf499</t>
  </si>
  <si>
    <t>SOUTH MELBOURNE</t>
  </si>
  <si>
    <t>At Zedmed, we provide general practice, specialist, allied health clinics with turnkey software solutions for their most common practice needs. We‚Äôre committed to producing best in class products and services and are consistently striving to provide additional value-added products and services to help practices work more profitably and efficiently, so our customers can focus on delivering patient care. 
Zedmed - Focused Innovation.
Specialties
Medical Software, Services to Insurance Industry</t>
  </si>
  <si>
    <t>http://www.zedmed.com.au</t>
  </si>
  <si>
    <t>Solocal Marketing Services</t>
  </si>
  <si>
    <t>90a80cdf-bfd0-85ad-33c9-4d2727769a9b</t>
  </si>
  <si>
    <t>Boulogne Billancourt</t>
  </si>
  <si>
    <t>Formerly : Pages Jaunes Marketing Services
**********************
Actionnaires	Public (81,7 %)
Amber Capital (6,6 %)
Paulson (5,9 %)
Edmond de Rotschild AM (5,0%)
Activit√©	√âdition de contenus et services divers
Filiales	Pages Jaunes SA
Mappy
PagesJaunes Marketing Services
QDQ Media (Espagne)
Editus (Luxembourg)
Effilab
Keltravo
A Vendre A Louer
ClicRDV
PagesJaunes Resto
Leadformance
Ooreka
Effectif	4 800 (fin 2014)
Site web	solocalgroup.com</t>
  </si>
  <si>
    <t>https://www.solocal.com</t>
  </si>
  <si>
    <t>Rutec</t>
  </si>
  <si>
    <t>ebdf6e6b-a069-43c3-6dd3-4b312f5919b5</t>
  </si>
  <si>
    <t>Tamworth</t>
  </si>
  <si>
    <t>http://www.rutec.com</t>
  </si>
  <si>
    <t>Barringtons</t>
  </si>
  <si>
    <t>e27c10ce-546e-5612-9872-4c8fb50e8173</t>
  </si>
  <si>
    <t>Barringtons began in 1991, and over the past 25 years we have grown our offerings to serve an expanding range of clients. We started with a targeted focus on risk management and investigation in the hospitality industry, becoming a trusted partner to many organisations.
Now, along with a wider focus on a number of different industries, we've expanded the services we offer. We are now not only market leaders in risk management and investigations, but also in training, compliance management, security, recruitment, background checks and personnel vetting, a set of complementary services we believe work together to improve the way our clients operate.</t>
  </si>
  <si>
    <t>http://www.barringtongroup.com.au</t>
  </si>
  <si>
    <t>Magdeburg</t>
  </si>
  <si>
    <t>OptWare GmbH</t>
  </si>
  <si>
    <t>671cc60c-2b0d-bbab-fce0-4d10e95646b6</t>
  </si>
  <si>
    <t>Regensburg</t>
  </si>
  <si>
    <t xml:space="preserve">http://www.optware.de </t>
  </si>
  <si>
    <t>Strategic Project Partners</t>
  </si>
  <si>
    <t>470907ce-3fde-9b5c-72d8-4ce69c6e49a0</t>
  </si>
  <si>
    <t>http://spp.com.au</t>
  </si>
  <si>
    <t>East Perth</t>
  </si>
  <si>
    <t>Simbec Research Limited</t>
  </si>
  <si>
    <t>3c54f069-3f0e-7f6c-497e-519cba15ad38</t>
  </si>
  <si>
    <t>Merthyr</t>
  </si>
  <si>
    <t xml:space="preserve">Simbec Research is a full-service MHRA accredited facility able to carry out all types of studies, including First-in-Human studies. All on a single, dedicated research campus.
</t>
  </si>
  <si>
    <t>http://www.simbec.com</t>
  </si>
  <si>
    <t>Northfield</t>
  </si>
  <si>
    <t>ARRIS Technology, Inc (formerly: Aurora Networks Inc)</t>
  </si>
  <si>
    <t>ea47a831-c78f-7269-1c5a-4d6d71231d7e</t>
  </si>
  <si>
    <t>Aurora Networks is the leading innovator of advanced, next-generation optical transport and access systems for broadband networks that support the convergence of video, data and voice applications. The company is at the forefront of the evolution of optical transport and access networks, delivering pioneering products and solutions that enable broadband service providers to deliver the capacity, flexibility and services end users demand, now and into the future._x000D_
On January 6, 2014 Pace PLC completed the acquisition of Aurora Networks. Joining with Pace creates a market leading PayTV and broadband solution portfolio and a leading solutions provider to operators globally.√ä</t>
  </si>
  <si>
    <t>http://www.aurora.com</t>
  </si>
  <si>
    <t>Sanmina Corporation</t>
  </si>
  <si>
    <t>df0c4edd-8515-1239-a359-509853e52e81</t>
  </si>
  <si>
    <t>Sanmina makes some of the most complex and innovative optical, electronic and mechanical products in the world. Recognized as a technology leader, Sanmina provides end-to-end design, manufacturing and logistics solutions, delivering superior quality and support to Original Equipment Manufacturers (OEMs) primarily in the communications networks, computing and storage, medical, defense and aerospace, industrial and semiconductor, multimedia, automotive and clean technology sectors.</t>
  </si>
  <si>
    <t>http://www.sanmina.com</t>
  </si>
  <si>
    <t>Commercial Eyes</t>
  </si>
  <si>
    <t>7f956b98-ebba-0845-646c-4fc7b74379f1</t>
  </si>
  <si>
    <t>http://www.commercialeyes.com.au</t>
  </si>
  <si>
    <t>Workplace Access</t>
  </si>
  <si>
    <t>4b205a0d-6ad0-77d5-9233-4fcfa3a26b16</t>
  </si>
  <si>
    <t>http://www.workplaceaccess.com.au</t>
  </si>
  <si>
    <t>Woburn</t>
  </si>
  <si>
    <t>Carr, Riggs &amp; Ingram, LLC</t>
  </si>
  <si>
    <t>c8a7ea49-7253-8c72-7f16-4ae8dd37290c</t>
  </si>
  <si>
    <t>Enterprise</t>
  </si>
  <si>
    <t>http://www.cricpa.com/</t>
  </si>
  <si>
    <t>Pure360</t>
  </si>
  <si>
    <t>727a5f28-da73-31e4-9330-4facd5953785</t>
  </si>
  <si>
    <t>Pure360 is an email and digital marketing automations provider who specialise in helping businesses get the best results from their campaigns. We work with over 1000 organisations including brands such as Cosmopolitan, NHS and innocent drinks. Our customers stay with us through choice, not contract, they tell their friends about us ‚Äì but never their competitors.</t>
  </si>
  <si>
    <t>http://www.pure360.com/</t>
  </si>
  <si>
    <t>Analytical Design Solutions, Inc.</t>
  </si>
  <si>
    <t>2410a99a-039e-d9b8-8c0d-5373e66ddfc2</t>
  </si>
  <si>
    <t>http://www.kioware.com</t>
  </si>
  <si>
    <t>Snap Surveys</t>
  </si>
  <si>
    <t>783f9a87-112e-83f4-1fc6-4e01fdf5220a</t>
  </si>
  <si>
    <t>http://www.snapsurveys.com</t>
  </si>
  <si>
    <t>Hallmarq Veterinary Imaging Ltd</t>
  </si>
  <si>
    <t>3c7e0cdc-7a2f-b2b8-d55f-49788d3b6811</t>
  </si>
  <si>
    <t>hallmarq.net</t>
  </si>
  <si>
    <t>Notting Hill Media Limited</t>
  </si>
  <si>
    <t>e93c7a9d-7b13-2b7b-31cd-4d945f0c7ba6</t>
  </si>
  <si>
    <t>http://www.nottinghillmedia.com</t>
  </si>
  <si>
    <t>The BestCRM (The Best Business Development Institute)</t>
  </si>
  <si>
    <t>7d2250fa-a579-0aab-6461-4d7783592617</t>
  </si>
  <si>
    <t>http://www.thebestcrm.nl/blog/</t>
  </si>
  <si>
    <t>Fagen Inc</t>
  </si>
  <si>
    <t>30270918-541a-6269-0a92-4a5621e0cca4</t>
  </si>
  <si>
    <t>Granite Falls</t>
  </si>
  <si>
    <t xml:space="preserve">Use Case: Business Development, Employment portal and Subcontractor/Vendor management.  
They leverage opp/accounts and reports for the biz dev team.  Epicom/Upcurve built a portal to manage the vendors/subcontractors. And they leverage the Sugar portal for the recruiting inquiries that come into Sugar off the website. </t>
  </si>
  <si>
    <t>http://www.fageninc.com</t>
  </si>
  <si>
    <t>Genus Technologies</t>
  </si>
  <si>
    <t>80bb8561-4e0e-62f8-d8c9-4e25bbd4f613</t>
  </si>
  <si>
    <t>http://www.genusllc.com</t>
  </si>
  <si>
    <t>Socogas Spa</t>
  </si>
  <si>
    <t>60324e30-daf9-4306-dc6a-50d466799da0</t>
  </si>
  <si>
    <t>National Gaz distributon in Italty 
The Socogas SPA was founded in 1967 by an executive who had gained significant experience in the technical and commercial multinational companies operating in the oil sector. The company operates initially in the trade and with specific reference to the intermediation of liquefied petroleum gas. Since the early developments in the company is characterized by a high level of specialization of staff, a factor which represents a significant competitive advantage over other operators all characterized by far greater dimensions.</t>
  </si>
  <si>
    <t>http://www.socogas.com/</t>
  </si>
  <si>
    <t>Beeckestijn Business School</t>
  </si>
  <si>
    <t>a5ccc86d-4eaf-3135-5151-51bedab3a131</t>
  </si>
  <si>
    <t>https://www.beeckestijn.org/</t>
  </si>
  <si>
    <t>Vubiquity, Inc.</t>
  </si>
  <si>
    <t>403c07bc-5d53-c5ad-39a8-4b0424589b2c</t>
  </si>
  <si>
    <t>Vubiquity is the leading global provider of multiplatform video services, helping to bring the most innovative, advanced services into consumers‚Äô homes and onto their connected devices. We work with customers at all stages of their video service deployment ‚Äì whether new to video or fully mature ‚Äì leveraging our cloud-based distribution platform to more easily and quickly meet market demands for content anytime, on any device and to monetize opportunity, everywhere it exists and anywhere it emerges.</t>
  </si>
  <si>
    <t>http://www.vubiquity.com/</t>
  </si>
  <si>
    <t>Appligent Document Solutions</t>
  </si>
  <si>
    <t>9b2b04d3-2611-75b8-8296-4a1c614212b7</t>
  </si>
  <si>
    <t>Lansdowne</t>
  </si>
  <si>
    <t>appligent.com</t>
  </si>
  <si>
    <t>BAHAG AG Service Center Deutschland</t>
  </si>
  <si>
    <t>6f0d1e0c-f028-945d-38fa-51497253562c</t>
  </si>
  <si>
    <t>Nationwide chain of DIY warehouses</t>
  </si>
  <si>
    <t>http://www.bauhaus.info</t>
  </si>
  <si>
    <t>Norco</t>
  </si>
  <si>
    <t>Sigla Srl</t>
  </si>
  <si>
    <t>55a48382-e35a-d1bd-eefb-4e9ffdb4aedc</t>
  </si>
  <si>
    <t>Conegliano TV</t>
  </si>
  <si>
    <t>http://www.siglacredit.it/</t>
  </si>
  <si>
    <t>Orbex LTD</t>
  </si>
  <si>
    <t>ec60c386-67dc-88b4-1492-4f30e4778d95</t>
  </si>
  <si>
    <t>http://www.afbfx.com/</t>
  </si>
  <si>
    <t>PSD Global LLC.</t>
  </si>
  <si>
    <t>5a757d91-de1d-280b-7385-48adb2044251</t>
  </si>
  <si>
    <t>Elojic Partner sold._x000D_
_x000D_
Contact Name: Patrick Dine_x000D_
Portal Name: dine@psdglobal.com_x000D_
Email: dine@psdglobal.com_x000D_
Order #: 23152_x000D_
Download Key: 0776a1f8cf06da922d30123b50190a9e_x000D_
Expiration Date: 2010-12-01 13:22:07_x000D_
No. of seats: 2_x000D_
Instance Name: patdine_x000D_
_x000D_
_x000D_
Script: Automatically added subscription 0776a1f8cf06da922d30123b50190a9e to this account based on order number  from opportunity with id a87a6ee1-3e08-8666-9c31-48b37006c843</t>
  </si>
  <si>
    <t>http://www.psdglobal.com</t>
  </si>
  <si>
    <t>G√§vle</t>
  </si>
  <si>
    <t>Wood Dale</t>
  </si>
  <si>
    <t>Molded Dimensions Inc</t>
  </si>
  <si>
    <t>458970e7-b4f2-775c-b521-4b2a4538af24</t>
  </si>
  <si>
    <t>Port Washington</t>
  </si>
  <si>
    <t>http://www.moldeddimensions.com</t>
  </si>
  <si>
    <t>NOTESCO FINANCIAL SERVICES LIMITED</t>
  </si>
  <si>
    <t>e5a9745f-9007-65cc-fced-4f6c556a50c4</t>
  </si>
  <si>
    <t xml:space="preserve">(formerly: IronFX)
IronFX Global is the Global Leader in Online Trading, specializing in Forex, CFDs on US and UK stocks, commodities, and spot metals. The Company is part of an international Financial Services group founded in 1972 and offers cutting edge in-house technology, renowned trading execution, best-of-market product range and the lowest spreads in the market. 
IronFX Global was established in early 2010 by an experienced team of Forex specialists and investment bankers aiming to create the ultimate and most innovative online trading experience by offering a bespoke trading environment with the ‚ÄúOne Account, Fifteen Platforms‚Äù Trading Functionality. The company employs over 900 employees, with more than 50 offices worldwide. </t>
  </si>
  <si>
    <t>Use Case: web-based trader registration with worldscan etc, campains, MetaTrader integration, Case Mgmt, transaction handling/accounting, high customization in old v6.5</t>
  </si>
  <si>
    <t>http://www.ironfx.com/</t>
  </si>
  <si>
    <t>Allied Electronics</t>
  </si>
  <si>
    <t>8b71b493-dd99-89b5-46d5-4ed544e15bdd</t>
  </si>
  <si>
    <t>http://www.alliedelectronics.com</t>
  </si>
  <si>
    <t>Burgess Hill</t>
  </si>
  <si>
    <t>City of San Francisco (Dept of Environments)</t>
  </si>
  <si>
    <t>31e610cb-ab4c-d7d1-85c6-49dbed3a120f</t>
  </si>
  <si>
    <t>www.sfgov.org</t>
  </si>
  <si>
    <t>Audatex Spain</t>
  </si>
  <si>
    <t>88893d73-1d26-0be7-a65a-501bc8adba9a</t>
  </si>
  <si>
    <t>Audatex is a Solera company Group, world leader in claims management. Audatex experience applying the various markets in which it operates to identify the needs of each and tailor services and appropriate solutions. The market is located Audatex as the benchmark and market standard for conducting evaluations and repair budgets.</t>
  </si>
  <si>
    <t>http://www.audatex.es/</t>
  </si>
  <si>
    <t>Kremsm√ºnster</t>
  </si>
  <si>
    <t>Sensus Communications Systems Inc.</t>
  </si>
  <si>
    <t>f014500c-c252-acb7-bc29-5190f822b066</t>
  </si>
  <si>
    <t>http://www.sensusinc.com</t>
  </si>
  <si>
    <t>EdgeConneX</t>
  </si>
  <si>
    <t>266b8783-d873-4fb1-442d-4ede84996ea6</t>
  </si>
  <si>
    <t xml:space="preserve">Edge Services provide Space, Power &amp; Connectivity to deliver digital content like never before. With EdgeConneX, data delivery is optimized by placing Edge Data Centers¬Æ, Edge Small Cells and Edge PoPs¬Æ at the most critical locations‚Äîas close as possible to the end user‚Äôs point of access. By using our services, digital content is delivered with higher performance and lower latency to any device, anywhere. </t>
  </si>
  <si>
    <t>http://www.edgeconnex.com/</t>
  </si>
  <si>
    <t>Boyertown</t>
  </si>
  <si>
    <t>Context Information Security</t>
  </si>
  <si>
    <t>1c0a84d2-2b36-6505-561d-50f6e263301b</t>
  </si>
  <si>
    <t>http://www.contextis.com</t>
  </si>
  <si>
    <t>Kaiser Institute</t>
  </si>
  <si>
    <t>abfd053c-6891-7810-5040-4b5a33d48407</t>
  </si>
  <si>
    <t>http://www.kaiser.net</t>
  </si>
  <si>
    <t>analytical sales and services</t>
  </si>
  <si>
    <t>3e0008d0-e36d-2c75-f1f1-4b82be90f4ce</t>
  </si>
  <si>
    <t>http://analytical-sales.com</t>
  </si>
  <si>
    <t>Brunswick</t>
  </si>
  <si>
    <t>Particular Sciences</t>
  </si>
  <si>
    <t>75bf0fb5-62d9-629d-d312-539865635d14</t>
  </si>
  <si>
    <t>Ballycoolin</t>
  </si>
  <si>
    <t>http://www.particular.ie</t>
  </si>
  <si>
    <t>Islandia</t>
  </si>
  <si>
    <t>Mastersoft Group Pty Ltd</t>
  </si>
  <si>
    <t>7d881352-9dd5-20c5-8332-4b69f10db751</t>
  </si>
  <si>
    <t>www.mastersoftgroup.com</t>
  </si>
  <si>
    <t>Unity Scientific</t>
  </si>
  <si>
    <t>7c039633-331c-3f98-6e57-5229f3e9476e</t>
  </si>
  <si>
    <t>http://www.unityscientific.com</t>
  </si>
  <si>
    <t>Davy Stockbrokers</t>
  </si>
  <si>
    <t>ae3fd339-7d49-764a-cbff-4b6304f7b384</t>
  </si>
  <si>
    <t>Established in 1926, the Davy Group is Ireland's leading provider of wealth management, asset management, capital markets and financial advisory services. The Davy Group is headquartered in Dublin, with offices in London, Belfast, Cork and Galway. Employing over 560 people, we offer a broad range of services to private clients, small businesses, corporations and institutional investors, and organise our activities around five interrelated business areas - Asset Management, Capital Markets, Corporate Finance, Private Clients and Research.</t>
  </si>
  <si>
    <t>www.davy.ie/</t>
  </si>
  <si>
    <t>Neo42 GmbH</t>
  </si>
  <si>
    <t>d12d0dfa-0807-ee60-07be-4b82c5b6df38</t>
  </si>
  <si>
    <t>Wiehl</t>
  </si>
  <si>
    <t>http://www.neo42.de</t>
  </si>
  <si>
    <t>LS Engineering</t>
  </si>
  <si>
    <t>c56ba95c-d0c8-d4c8-a9aa-4efa05cd2abf</t>
  </si>
  <si>
    <t>https://lsengineer.com/</t>
  </si>
  <si>
    <t>ST-FOUR LTD</t>
  </si>
  <si>
    <t>3c1e93cd-0ce3-970b-477f-4f27eb1cab62</t>
  </si>
  <si>
    <t>http://www.st-four.com/</t>
  </si>
  <si>
    <t>Squiz Account Manager - Vineet</t>
  </si>
  <si>
    <t>SoftOffice</t>
  </si>
  <si>
    <t>6c25bd18-6c2d-a390-c63d-500976677243</t>
  </si>
  <si>
    <t>Ciudad Autonoma de Buenos Aires</t>
  </si>
  <si>
    <t>http://www.softoffice.com.ar</t>
  </si>
  <si>
    <t>Delmo Sports</t>
  </si>
  <si>
    <t>66f83cf9-fc65-c3c1-1529-538795dc639b</t>
  </si>
  <si>
    <t>Wildwood</t>
  </si>
  <si>
    <t>http://www.delmosports.com</t>
  </si>
  <si>
    <t>SMC Corporation of America</t>
  </si>
  <si>
    <t>ee3835dc-966a-a377-9005-4d2b63fe6cff</t>
  </si>
  <si>
    <t>SMC Corporation of America is part of a global organization that supports our customers in every industrialized country, and is the U.S. subsidiary of SMC Corporation based in Japan._x000D_
Since its establishment, SMC has been a leader in pneumatic technology, providing industry with technology and products to support automation based on the guiding principle of "contributing to automation labor savings in industry"._x000D_
SMC offers technology accumulated through the years, engineers that bring it to life in new products, production capacity which can deliver a variety of products in a short time, and an extensive sales network in the U.S.A. and throughout the world._x000D_
With its goal of ever more advanced automation, and using its many achievements as a base, SMC is developing high quality, highly reliable products to contribute to automation in industry, as well as in familiar areas of everyday life.</t>
  </si>
  <si>
    <t>http://www.smcusa.com</t>
  </si>
  <si>
    <t>Stetson Convention Services</t>
  </si>
  <si>
    <t>14daf60b-432e-5192-9664-50c5f837f74f</t>
  </si>
  <si>
    <t>http://www.stetsonexpo.com</t>
  </si>
  <si>
    <t>Van Houtum</t>
  </si>
  <si>
    <t>166679b8-9ac1-b02c-4a9a-4f54b5935c5a</t>
  </si>
  <si>
    <t>http://www.vanhoutum.nl</t>
  </si>
  <si>
    <t>Summerville</t>
  </si>
  <si>
    <t>THR Solutions</t>
  </si>
  <si>
    <t>2476ab5d-4ebb-c078-e7b7-531dec914714</t>
  </si>
  <si>
    <t>http://www.thebestcrm.nl</t>
  </si>
  <si>
    <t>SVH Handels-GmbH</t>
  </si>
  <si>
    <t>8efbc219-e805-7b8b-93db-525ecbcb67de</t>
  </si>
  <si>
    <t>http://www.svh24.de</t>
  </si>
  <si>
    <t>Plant &amp; Food Research</t>
  </si>
  <si>
    <t>bd44ff99-221b-6326-7962-50c5522150a9</t>
  </si>
  <si>
    <t>Plant &amp; Food Research is a New Zealand-based science company providing research and development that adds value to fruit, vegetable, crop and food products.</t>
  </si>
  <si>
    <t>http://www.plantandfood.co.nz/</t>
  </si>
  <si>
    <t>TOTE Inc.</t>
  </si>
  <si>
    <t>e8a90dd5-76a7-c3f5-ce9b-4d9ce7daa57b</t>
  </si>
  <si>
    <t>Federal Way</t>
  </si>
  <si>
    <t>TOTE, Headquartered in Princeton, New Jersey, owns and oversees a portfolio of independently managed companies organized in four lines of business: maritime, services, shipholdings, and logistics. TOTE is part of the Saltchuk family of companies. Saltchuk is a family-owned transportation and petroleum distribution company located in Seattle, Washington.</t>
  </si>
  <si>
    <t>https://toteinc.com/</t>
  </si>
  <si>
    <t>JAR Electronica Aplicada S.A de C.V</t>
  </si>
  <si>
    <t>469e8fc1-6949-f3e4-e5e8-528c30424e49</t>
  </si>
  <si>
    <t>San Pedro Garza Garcia, Nuevo Leon</t>
  </si>
  <si>
    <t>IT services company in monterrey; some larger customers incl nemak, sigma alimentos;
JAR Electr√≥nica Aplicada S.A. de C.V. es una empresa especializada en √°rea de automatizaci√≥n, instrumentaci√≥n y el control de la energ√≠a, al ofrecer una amplia variedad de productos y servicios en estas √°reas.</t>
  </si>
  <si>
    <t>http://www.grupojar.com.mx/</t>
  </si>
  <si>
    <t>Lake Zurich</t>
  </si>
  <si>
    <t>CE Power Solutions</t>
  </si>
  <si>
    <t>c0466f1c-194f-61b7-e2e6-4ee92bc00c96</t>
  </si>
  <si>
    <t xml:space="preserve">CE Power provides electrical systems solutions for 480V through 500kV electrical systems. We serve electric utility power plants, alternative energy facilities, transmission &amp; distribution substations, industrial facilities, institutional facilities and clients with critical power applications.
</t>
  </si>
  <si>
    <t>www.cepowersol.com</t>
  </si>
  <si>
    <t>Alameda</t>
  </si>
  <si>
    <t>Ostersund</t>
  </si>
  <si>
    <t>Anacapa School</t>
  </si>
  <si>
    <t>31d70fab-0d87-c3ed-81fd-4fe207193d62</t>
  </si>
  <si>
    <t>http://www.anacapaschool.org</t>
  </si>
  <si>
    <t>Radnor</t>
  </si>
  <si>
    <t>Serial Cables</t>
  </si>
  <si>
    <t>e9d9018f-0f8d-c7ac-3a60-52f2bb106203</t>
  </si>
  <si>
    <t>http://www.serialcables.com</t>
  </si>
  <si>
    <t>Bon Apptit Management Company</t>
  </si>
  <si>
    <t>5477edd1-2b49-a55d-8a6b-51db09e004ed</t>
  </si>
  <si>
    <t>http://www.bamco.com</t>
  </si>
  <si>
    <t>Barnabas Foundation</t>
  </si>
  <si>
    <t>c850e5ad-499d-afa1-38eb-4c37983140e0</t>
  </si>
  <si>
    <t>Crete</t>
  </si>
  <si>
    <t>http://www.barnabasfoundation.com</t>
  </si>
  <si>
    <t>Lyndhurst</t>
  </si>
  <si>
    <t>a2927b5d-bad3-79e1-9106-52324246c78c</t>
  </si>
  <si>
    <t>Henrico</t>
  </si>
  <si>
    <t>http://www.lyndhurstllc.com</t>
  </si>
  <si>
    <t>Aloe Software Group</t>
  </si>
  <si>
    <t>f26377f9-340a-c36d-6e01-4bbccdaff0b2</t>
  </si>
  <si>
    <t>http://www.aloesoft.com</t>
  </si>
  <si>
    <t>Westerville</t>
  </si>
  <si>
    <t>Sekisui</t>
  </si>
  <si>
    <t>e8a3e3f9-00fc-30db-e2bb-4f849f18bacc</t>
  </si>
  <si>
    <t>http://www.sekisui-sc.com/index.html</t>
  </si>
  <si>
    <t>Nyon</t>
  </si>
  <si>
    <t>Summit Partners LLC</t>
  </si>
  <si>
    <t>39602562-1cac-f620-e051-4af823731c33</t>
  </si>
  <si>
    <t>http://www.gosummitpartners.com</t>
  </si>
  <si>
    <t>trainer4you oy</t>
  </si>
  <si>
    <t>dfae24bf-c391-3fde-f4e3-520ded4074da</t>
  </si>
  <si>
    <t>ESPOO</t>
  </si>
  <si>
    <t>http://www.trainer4you.fi</t>
  </si>
  <si>
    <t>Milton Turnbull Limited</t>
  </si>
  <si>
    <t>4ddbd4be-9298-be3b-1e18-4e1b230a85fd</t>
  </si>
  <si>
    <t>Far North</t>
  </si>
  <si>
    <t>http://www.xtra.co.nz</t>
  </si>
  <si>
    <t>Lake Geneva</t>
  </si>
  <si>
    <t>Roubaix</t>
  </si>
  <si>
    <t>Clackamas</t>
  </si>
  <si>
    <t>ST KILDA</t>
  </si>
  <si>
    <t>Extra Space Self Storage</t>
  </si>
  <si>
    <t>b55c7cc2-0813-3098-7eb8-4c9257902cbf</t>
  </si>
  <si>
    <t>http://www.extraspace.com.sg/</t>
  </si>
  <si>
    <t>NACFB</t>
  </si>
  <si>
    <t>3c1203b3-78d2-978b-e4fe-4fb21ad18177</t>
  </si>
  <si>
    <t>http://www.nacfb.org.uk</t>
  </si>
  <si>
    <t>Global Charter Services, Ltd.</t>
  </si>
  <si>
    <t>ea181549-3214-1641-2b60-4c3c9d1bd3c3</t>
  </si>
  <si>
    <t>www.busbank.com</t>
  </si>
  <si>
    <t>Travelex</t>
  </si>
  <si>
    <t>cc565e82-9f13-9c0d-d744-5060790817dc</t>
  </si>
  <si>
    <t>We are a market leading independent foreign exchange business. Over the past 40 years we have built a market leading retail network of specialist foreign exchange stores, and have developed Travelex as a trusted and widely recognised brand in foreign exchange. Our mission is to help our customers spend and send money around the world.</t>
  </si>
  <si>
    <t>http://www.travelex.com</t>
  </si>
  <si>
    <t>Maune Raichle Law</t>
  </si>
  <si>
    <t>e058cd19-3ca8-5cd0-22c1-4b69b7d5c6e1</t>
  </si>
  <si>
    <t>http://www.mauneraichle.com</t>
  </si>
  <si>
    <t>Colleyville</t>
  </si>
  <si>
    <t>SMX Limited</t>
  </si>
  <si>
    <t>Schweickert Netzwerktechnik GmbH</t>
  </si>
  <si>
    <t>ebad4ac6-dde9-96fd-b204-529870f4aa09</t>
  </si>
  <si>
    <t>Walldorf (Baden)</t>
  </si>
  <si>
    <t>http://www.schweickertgruppe.de</t>
  </si>
  <si>
    <t>SiteLock LLC</t>
  </si>
  <si>
    <t>90da6a86-93b7-cb39-0dde-4c09172cf3fb</t>
  </si>
  <si>
    <t>Paradise Valley</t>
  </si>
  <si>
    <t>http://www.sitelock.com</t>
  </si>
  <si>
    <t>Eti Software Solutions</t>
  </si>
  <si>
    <t>8412f35f-0dc2-d59e-133f-4beda12bafcc</t>
  </si>
  <si>
    <t>http://www.etisoftware.com</t>
  </si>
  <si>
    <t>Roxtec International AB</t>
  </si>
  <si>
    <t>32584f12-7918-f382-97f2-496e19944f1a</t>
  </si>
  <si>
    <t>Lyckeby</t>
  </si>
  <si>
    <t>We develop, manufacture, and sell complete sealing solutions for cable and pipe penetrations. Our modular-based seals are the foundation, but our sustainable growth is primarily built on committed personnel, strong values, and a clear customer focus.</t>
  </si>
  <si>
    <t>http://www.roxtec.com</t>
  </si>
  <si>
    <t>Birkenhead</t>
  </si>
  <si>
    <t>SPD Silicon Valley Bank</t>
  </si>
  <si>
    <t>791cdca1-9055-eceb-912c-52e1eecd7e0e</t>
  </si>
  <si>
    <t>http://en.spd-svbank.com/_d1479.htm</t>
  </si>
  <si>
    <t>The Geneva Association</t>
  </si>
  <si>
    <t>e97da7e4-4781-c78a-fda1-50b4b6d63e68</t>
  </si>
  <si>
    <t>http://www.genevaassociation.org</t>
  </si>
  <si>
    <t>Kramski GmbH</t>
  </si>
  <si>
    <t>88bca846-5b09-0e0f-4d55-4baa4012f6bf</t>
  </si>
  <si>
    <t>This family owned and operated business has over 600 employees worldwide. The KRAMSKI Group has current total revenue of over 70 million euros, and delivers worldwide primarily to automotive suppliers, such as the Robert Bosch GmbH. Bosch has awarded KRAMSKI many times over as a ‚ÄúPreferred Supplier of Stamped Parts and Injection Molds‚Äù. KRAMSKI produces in Germany, North America, India, and Sri Lanka yearly more than 2.5 billion precision parts and complex assemblies (hybrid parts). The Kramski Family is 100% shareholder of the KRAMSKI Putter GmbH and is majority shareholder of the Skytron Communications GmbH &amp; Co. KG, the technological leader in wireless I.S.P.</t>
  </si>
  <si>
    <t>http://gmbh.kramski.com</t>
  </si>
  <si>
    <t>Maths for More Spain</t>
  </si>
  <si>
    <t>d9a64d2c-b804-53ff-09c1-4ced4a68b252</t>
  </si>
  <si>
    <t>Maths for More is a mathematical software company based in Barcelona, Spain. Our main goal is to offer advanced calculation and presentation tools for mathematics education with emphasis on Internet technology solutions. The company was founded by teachers and former students from the Technical University of Catalonia (Barcelona Tech).</t>
  </si>
  <si>
    <t>http://www.wiris.com/contact</t>
  </si>
  <si>
    <t>Smatrics GmbH &amp; Co KG (formerly: SMATRICS (E-Mobility Provider Austria))</t>
  </si>
  <si>
    <t>4d148536-f737-1dcf-07d5-52e10ff6ff62</t>
  </si>
  <si>
    <t>http://smatrics.com</t>
  </si>
  <si>
    <t>Worcester County Health Department</t>
  </si>
  <si>
    <t>a26a3b32-dd56-1c40-7b40-51bb0c6621ca</t>
  </si>
  <si>
    <t>Snow Hill</t>
  </si>
  <si>
    <t>http://www.maryland.gov</t>
  </si>
  <si>
    <t>Lightitude</t>
  </si>
  <si>
    <t>b7056345-beb6-5eef-1ebd-4ea516b21c53</t>
  </si>
  <si>
    <t>http://www.Lightitude.com</t>
  </si>
  <si>
    <t>Dominican Republic</t>
  </si>
  <si>
    <t>P&amp;N Bank</t>
  </si>
  <si>
    <t>d95d3f40-f258-43da-716d-523960c3d3a4</t>
  </si>
  <si>
    <t>P&amp;N Bank is Western Australia‚Äôs largest home-grown and locally owned bank, providing a range of quality banking and financial services to the community for over 30 years.
P&amp;N was born in Western Australia in 1990 as Police &amp; Nurses Credit Society, which originated from the merger of the Police Credit Society of Western Australia Ltd and Western Australia Nurses Credit Society Ltd. In 2001, we successfully merged with Energy Credit Union Ltd, which originated from a number of smaller WA credit unions. Around 15 West Australian credit unions make up our history, the oldest being established in 1949.
We are a different type of bank, as we are owned by our members, not external stakeholders. This in turn means we can offer products and services with fairer fees and competitive rates tailored to our members‚Äô needs. And any profits we make go straight back into benefiting our members.  Our goal is to always put our members first. We treat each and every member like an individual, not a number.
Only members who do their banking with us can own a share in P&amp;N. Being a member with a share allows you to be an active participant in the future direction and growth of our business. Members with a share are entitled to vote on the composition of our Board of Directors and attend Annual General Meetings.
At P&amp;N we aim to provide a very different banking experience with local expertise and award winning customer service, teamed with highly competitive products and services designed to put our members first.
In a recent independent survey we scored a 97% member satisfaction rating, just reinforcing our member first philosophy.</t>
  </si>
  <si>
    <t>pnbank.com.au</t>
  </si>
  <si>
    <t>Career Vision</t>
  </si>
  <si>
    <t>624f2f99-d14b-df5c-05b2-534d4f4096e4</t>
  </si>
  <si>
    <t>http://www.careervision.org</t>
  </si>
  <si>
    <t>Conifer Asset Solutions LLC (Formerly: Vastardis Capital Services)</t>
  </si>
  <si>
    <t>612f5f9a-2ec6-4df5-0f14-455dee5e98b8</t>
  </si>
  <si>
    <t>Harrison</t>
  </si>
  <si>
    <t>As a leading independent asset services firm, Conifer has over 200 clients worldwide representing more than $100 billion of combined assets under administration (AUA). Conifer‚Äôs success derives from our broad experience offering front-to-back capabilities across all asset classes for hedge funds, pensions, endowments, foundations, funds of funds, family offices, private equity and venture capital.</t>
  </si>
  <si>
    <t>https://www.ssctech.com</t>
  </si>
  <si>
    <t>Epcon</t>
  </si>
  <si>
    <t>2fe04b0b-6485-856a-b530-530530d9fa2e</t>
  </si>
  <si>
    <t>http://www.hotmail.com</t>
  </si>
  <si>
    <t>The Lackner Group</t>
  </si>
  <si>
    <t>1d852f6f-101f-dc16-2535-5332f5a15491</t>
  </si>
  <si>
    <t>www.lacknergroup.com</t>
  </si>
  <si>
    <t>Marini - Fayat SPA</t>
  </si>
  <si>
    <t>299dcfe7-3288-d416-37e7-4dde4985a6ae</t>
  </si>
  <si>
    <t>Alfonsine</t>
  </si>
  <si>
    <t>MARINI, established in Alfonsine in 1899, is a world leader in the production of asphalt plants.</t>
  </si>
  <si>
    <t>http://www.marini.fayat.com/en/</t>
  </si>
  <si>
    <t>Norsk Vann</t>
  </si>
  <si>
    <t>5d13d125-f793-c3d4-186b-51bb035d3217</t>
  </si>
  <si>
    <t>Hamar</t>
  </si>
  <si>
    <t>http://norskvann.no/</t>
  </si>
  <si>
    <t>Lleida</t>
  </si>
  <si>
    <t>Imepsa</t>
  </si>
  <si>
    <t>d64075ea-557b-01ca-40db-46724e72f99e</t>
  </si>
  <si>
    <t>Montanceix</t>
  </si>
  <si>
    <t>Le groupe Imepsa vous propose des solutions cl√©s en main gr√¢ce √† sa maitrise compl√®te des processus de l‚Äôinjection plastique.
Notre bureau d‚Äô√©tudes vous accompagne dans la recherche et le d√©veloppement, la conception, la r√©alisation de vos pi√®ces et de vos moules pour donner vie √† vos projets en vous proposant des prototypes gr√¢ce √† sa machine 3D.
Nos ateliers m√©caniques assurent la fabrication et la maintenance de votre outillage et r√©alisent les moules qu‚Äôils soient complexes pour des pi√®ces de forme, des pi√®ces d‚Äôaspects, des pi√®ces techniques ou encore en bi-mati√®res. Notre grande expertise nous permet de faire des moules multi-empreintes allant du mini-moule aux moules de plus de 10 tonnes.
Nos 4 sites d‚Äôinjection plastique h√©bergent 70 presses hydrauliques et hybrides nous permettant de nous adapter √† la taille de vos s√©ries : petites, moyennes ou grandes. Sp√©cialiste de l‚Äôusinage, nous fabriquons des pi√®ces dans plus de 350 mati√®res plastiques diff√©rentes et nous maitrisons entre autre la bi-injection, le surmoulage et l‚Äôinjection gaz. Des investissements sont r√©alis√©s chaque ann√©e dans nos parcs presses pour offrir des am√©liorations technologiques : robotisation, commandes num√©riques,‚Ä¶
L‚Äôensemble de nos sites de production vous propose des prestations compl√®tes de finition, d‚Äôassemblage, de montage et de conditionnement nous permettant d‚Äôassurer une qualit√© continue et reconnue. Nous sommes enti√®rement engag√©s dans une d√©marche d‚Äôam√©lioration continue en utilisant des outils de performance tels que la d√©marche 5S, le AMDEC, le TPM ou encore le Lean Manufacturing. Nous sommes certifi√©s ISO 9001 et ISO TS 16949 depuis plus de 25 ans !</t>
  </si>
  <si>
    <t>http://imepsa.fr/</t>
  </si>
  <si>
    <t>nantes</t>
  </si>
  <si>
    <t>Movera GmbH</t>
  </si>
  <si>
    <t>d43d4616-16f3-c135-9038-4d94329240b4</t>
  </si>
  <si>
    <t>Bad Waldsee</t>
  </si>
  <si>
    <t xml:space="preserve">Camping equipment wholesaler owned by Hymer AG, a motorhome and caravan manufacturer in Germany. </t>
  </si>
  <si>
    <t>http://www.movera.com</t>
  </si>
  <si>
    <t>Vero Beach</t>
  </si>
  <si>
    <t>Wellesley Hills</t>
  </si>
  <si>
    <t>Kanata</t>
  </si>
  <si>
    <t>Elster Electricity</t>
  </si>
  <si>
    <t>acd00396-382b-c6f6-e586-472650920eae</t>
  </si>
  <si>
    <t>Elster delivers complete Smart Grid and Energy Management Solutions that drive energy efficiency, operational improvements and cost savings for utilities, commercial and industrial customers and consumers. Elster uses its speed and agility to drive interoperability and open standards and strategically collaborates with customers and partners. Its end-to-end electricity, water and gas offerings include advanced meters/sensors, secure communications, and data collection, management and analytics. Elster is dedicated to customer success in more than 130 countries through Elster‚Äôs professional integration services, technical support and training.</t>
  </si>
  <si>
    <t>www.elsterelectricity.com</t>
  </si>
  <si>
    <t>Chronopost Portugal</t>
  </si>
  <si>
    <t>448fb750-1ea0-fd3e-7c89-48ce46ff9c75</t>
  </si>
  <si>
    <t>Owned 100 % by the GeoPost Group, Chronopost International has been present in Portugal since 1997 and is a privileged partner for business sector clients who want to enjoy the benefit of express delivery for their merchandise throughout Portugal and in over 230 countries. Our strategy is to be recognised as a standard-setter for express transport for packages weighing up to 31.5 kg throughout Portugal and Europe, in the B2B and B2C segments.</t>
  </si>
  <si>
    <t>http://www.chronopost.com</t>
  </si>
  <si>
    <t>Integrity Marketing Solutions LLC</t>
  </si>
  <si>
    <t>6ceb9853-36c1-2276-81c0-4d3a2e252c9e</t>
  </si>
  <si>
    <t>http://www.timeshare-support.net</t>
  </si>
  <si>
    <t>W√ºrzburg</t>
  </si>
  <si>
    <t>Sentenial</t>
  </si>
  <si>
    <t>bb6eb718-6211-d2b5-4bae-503f6ca9edd8</t>
  </si>
  <si>
    <t>Co. Kildare</t>
  </si>
  <si>
    <t>Sentenial was founded in 2003 with its first employee joining the company in February 2004. In the early days, Sentenial provided payment management solutions to corporate originators and later to banks themselves. Sentenial has thus always had its product focus on payment services, and especially direct debit origination. The company began to grow rapidly servicing several hundred corporate customers across Ireland and the UK. With the announcement of SEPA, a key business decision was made to make SEPA payment and transition services for both corporates and banks its single product focus.</t>
  </si>
  <si>
    <t>http://www.sentenial.com</t>
  </si>
  <si>
    <t>Bothar</t>
  </si>
  <si>
    <t>8f7303b7-234a-f79e-d3a6-4864eaf6d531</t>
  </si>
  <si>
    <t>www.bothar.ie</t>
  </si>
  <si>
    <t>Bronx</t>
  </si>
  <si>
    <t>OraMetrix, Inc.</t>
  </si>
  <si>
    <t>7868af3e-fa81-d7e4-3a34-4b262ad0f554</t>
  </si>
  <si>
    <t>OraMetrix is changing the face of orthodontic care. We bring state-of-the-art technology to the hands of the orthodontic specialist to provide patients with the most precise and efficient treatment available in the industry. With our proprietary digital orthodontic system, SureSmile¬Æ, patients receive better results in significantly less time than conventional treatment.</t>
  </si>
  <si>
    <t>10/7/2019 - JW - Account Profile
Main contact: 
- Elizabeth.Wiseman@dentsplysirona.com, Director of Engineering
Use Case:
- Ticketing system to track support tickets
- Campaign to send out marketing emails
Background:
- Need to be HIPPA compliant so running onsite.
- Was acquired by a company and thought will transition to a different CRM so did not upgrade; Now were told to keep on Sugar so considering upgrade.
- Only one product line use Sugar; potential upsell opportunity.
Partner:
- Very good, responsive; usually works through email; do not have a lot of issues
- Reached out to partner to get an quote for upgrade; waiting to hear back.
Projects on the horizon:
- Upgrade from V6 to V9</t>
  </si>
  <si>
    <t>http://www.orametrix.com/</t>
  </si>
  <si>
    <t>DEGIRO B.V.</t>
  </si>
  <si>
    <t>8f14a281-cd6b-0d7f-03f4-4d8e19569749</t>
  </si>
  <si>
    <t xml:space="preserve">
Formerly known as HiQ Invest B.V.</t>
  </si>
  <si>
    <t>http://www.hiqinvest.eu</t>
  </si>
  <si>
    <t>SPIE City Networks</t>
  </si>
  <si>
    <t>24fa4d8c-31d2-11e8-831d-02c10f456dba</t>
  </si>
  <si>
    <t>IBM - France</t>
  </si>
  <si>
    <t>SPIE CityNetworks, la r√©f√©rence de l'am√©nagement du territoire, accompagne ses clients dans la conception, la r√©alisation, l‚Äôexploitation et la maintenance des r√©seaux ext√©rieurs √©lectriques ou num√©riques. SPIE CityNetworks propose √©galement aux collectivit√©s, op√©rateurs et entreprises le d√©veloppement de services innovants sur ces r√©seaux en d√©veloppant des offres Smart city / Smart territoire, √† forte valeur ajout√©e. Au c≈ìur des activit√©s de proximit√© (mobilit√© √©lectrique, vid√©o protection urbaine, √©clairage public intelligent, environnement, information, communication‚Ä¶), ces offres r√©pondent aux nouvelles attentes des citoyens.
  Ses expertises
R√©seaux d‚Äô√©nergie √©lectrique et gaz
R√©seaux num√©riques fixes et mobiles
Eclairage public
Vid√©oprotection urbaine
Signalisation tricolore
Electro-mobilit√© (bornes de recharge de v√©hicules √©lectriques,‚Ä¶)
Am√©nagement innovant du territoire (Small cells, Smart Parking,‚Ä¶) 
Son ambitionApporter un service de proximit√© pour permettre √† ses clients de r√©pondre aux attentes de leurs usagers et administr√©s en mati√®re de : 
S√ªret√©
Environnement
Mobilit√©
Information
Communication
CHIFFRES-CL√âS
3 400 COLLABORATEURS
160 IMPLANTATIONS
6 DIRECTIONS OP√âRATIONNELLES
1 STRUCTURE NATIONALE DE PILOTAGE DES GRANDS COMPTES</t>
  </si>
  <si>
    <t>http://www.spie.com/fr/spie-citynetworks</t>
  </si>
  <si>
    <t>Bois-Colombes Cedex</t>
  </si>
  <si>
    <t>http://www.ibm.com/contact/fr/fr/</t>
  </si>
  <si>
    <t>Wabash National</t>
  </si>
  <si>
    <t>96695a36-6a0a-e1b1-19c0-4b0b1b1f9916</t>
  </si>
  <si>
    <t>In 1985, a small group of innovators and entrepreneurs led by Donald J. ‚ÄúJerry‚Äù Ehrlich began manufacturing trailers in Lafayette, Indiana. Wabash National Corporation (NYSE: WNC) was born. We quickly became the leading American manufacturer of semi-trailers by introducing new technologies such as the DuraPlate¬Æ composite panel as well as design innovations that allow the largest fleets across the country to operate more successfully. Today, Wabash National Corporation is a diversified industrial manufacturing business with an expanding product portfolio, a growing presence in a number of industries and a commitment to continuous improvement. We serve customers across three strategic segments: Commercial Trailer Products, Diversified Products, and Retail. Our products are widely recognized and highly regarded, often holding the number-one position in market share across their respective categories. Our brands include: Wabash National¬Æ, Transcraft¬Æ, Benson¬Æ , DuraPlate¬Æ, Walker¬Æ, Brenner¬Æ, Garsite‚Ñ¢, Progress Tank‚Ñ¢, TST¬Æ, Bulk Tank International‚Ñ¢, and Extract Technology¬Æ.</t>
  </si>
  <si>
    <t>www.wabashnational.com/</t>
  </si>
  <si>
    <t>University of Reykjavik</t>
  </si>
  <si>
    <t>539d1f19-5ddc-f7fe-bca4-52246be70ee1</t>
  </si>
  <si>
    <t>https://en.ru.is/</t>
  </si>
  <si>
    <t>PT Pay, S.A.(Formerly: Telecom Portugal (PT Comunicacoes))</t>
  </si>
  <si>
    <t>8731fd97-3934-dd22-4f06-5114a79f55a5</t>
  </si>
  <si>
    <t>DS Techwrite</t>
  </si>
  <si>
    <t>85321b91-a9b0-b55e-8994-51a8c6671a5a</t>
  </si>
  <si>
    <t>Strathpine Qld</t>
  </si>
  <si>
    <t>http://www.dstechwrite.com.au</t>
  </si>
  <si>
    <t>United Firefighters of Los Angeles City</t>
  </si>
  <si>
    <t>ddf619dd-9937-f58f-f8e2-4f638e266ff1</t>
  </si>
  <si>
    <t>http://www.uflac.com</t>
  </si>
  <si>
    <t>Mediaplanning Group SA (Havas Media Spain)</t>
  </si>
  <si>
    <t>65001eb3-4303-04de-7619-5163dd042446</t>
  </si>
  <si>
    <t xml:space="preserve">Havas Media Group gathers together the media talent from within Havas, one of the leading global communications and marketing groups. It is made up of two media brands, Havas Media and Arena both of which work alongside Havas Sports &amp; Entertainment, the industry‚Äôs largest global brand engagement network.All our three main brands are able to benefit from the expertise within the Havas Media Group including Artemis (the group‚Äôs global data management network), Mobext (mobile network), Socialyse (social media) and Affiperf (Havas‚Äôs global trading desk). On the content marketing side we have Havas Sports &amp; Entertainment, Cake (London and New York) and Havas Productions. This simple corporate structure aligns with our clients‚Äô needs by creating a unified culture with teams that are able to focus on delivering client value rather than reporting into large brand hierarchies. As a result we are more agile, nimble and fast as integration to this level speeds up the flow of information. All teams and clients have fast and full access to our specialist knowledge through our range of digital, branded content, experiential and sports brands. Revenue 1,5 b euros , 17500 employees </t>
  </si>
  <si>
    <t>http://www.havasmedia.com</t>
  </si>
  <si>
    <t>Corporate Capital Inc</t>
  </si>
  <si>
    <t>6138aad1-df44-c89f-a838-53628f024f76</t>
  </si>
  <si>
    <t>http://www.corporatecapitalinc.com/</t>
  </si>
  <si>
    <t>De Hygienique (Asia) Pte Ltd</t>
  </si>
  <si>
    <t>2a364e22-b43d-6152-e51c-51a52153ee08</t>
  </si>
  <si>
    <t xml:space="preserve">Professional indoor hygiene service provider using some of the world's best DRY cleaning technology from Europe to attain excellent cleaning and hygiene result, without causing any damage to the cleaned furniture. 
De Hygienique is also an exclusive distributor who is appointed to market and distribute these state-of-the-art Dry Cleaning technology into the Asian regional countries.
Up to present, De Hygienique has successfully appointed our regional partners in Indonesia, Thailand, Hong Kong, China, and Malaysia.
</t>
  </si>
  <si>
    <t>http://www.dh-asia.com</t>
  </si>
  <si>
    <t>Fiber Plus</t>
  </si>
  <si>
    <t>c57e871e-2034-d941-cc0e-5009475da57f</t>
  </si>
  <si>
    <t>Jessup</t>
  </si>
  <si>
    <t>FiberPlus provides complete integration of smart building technologies including structured cabling, electronic security systems and more in MD and VA.</t>
  </si>
  <si>
    <t>http://www.fiberplusinc.com</t>
  </si>
  <si>
    <t>http://www.usfq.edu.ec</t>
  </si>
  <si>
    <t>Vis√©o Customer Insights</t>
  </si>
  <si>
    <t>94bdc881-9df5-95f0-6a32-4e0de16054a0</t>
  </si>
  <si>
    <t xml:space="preserve">CRM management assessing the CRM of companies </t>
  </si>
  <si>
    <t>http://www.viseoconseil.com</t>
  </si>
  <si>
    <t>Kontract IS Services AB</t>
  </si>
  <si>
    <t>6af6be08-9caa-0a9b-9dc6-4d5bb44eba66</t>
  </si>
  <si>
    <t>We are a team of IT consultants that combine business strategy and technical expertise. We are known for our personal commitment and our focus on the whole. We provide concrete advice and implement actions based on both your business strategies and your IT reality.</t>
  </si>
  <si>
    <t>https://www.kontract.se/</t>
  </si>
  <si>
    <t>LINKTREND GROUP</t>
  </si>
  <si>
    <t>7dc37222-0c99-9aeb-5e32-534cf3611848</t>
  </si>
  <si>
    <t xml:space="preserve">2018 - CEO change </t>
  </si>
  <si>
    <t xml:space="preserve">Listen to your customers and understand consumer trends with our social media intelligence software and social data research. Leverage social media data to measure brand equity, predict consumer trends, target the right audience, manage crises, and more. </t>
  </si>
  <si>
    <t>https://www.linkfluence.com/customers</t>
  </si>
  <si>
    <t>Martin Engineering (Kunshan) Ltd. Co.</t>
  </si>
  <si>
    <t>7739fb1c-74d0-78a3-73b4-4f30212a6116</t>
  </si>
  <si>
    <t>Kunshan</t>
  </si>
  <si>
    <t>https://www.martin-eng.com/</t>
  </si>
  <si>
    <t>Health Advocates LLC</t>
  </si>
  <si>
    <t>6bec2b17-0295-909c-db31-528a7d99707c</t>
  </si>
  <si>
    <t>http://www.healthadvocates.com</t>
  </si>
  <si>
    <t>Gemeente Rijswijk</t>
  </si>
  <si>
    <t>d3500afd-8bc7-3aa0-b072-4c7d39a1f703</t>
  </si>
  <si>
    <t>Rijswijk</t>
  </si>
  <si>
    <t>http://www.rijswijk.nl/</t>
  </si>
  <si>
    <t>Streamedge</t>
  </si>
  <si>
    <t>781a8ece-e99e-2120-ac02-488dc68672c9</t>
  </si>
  <si>
    <t>http://www.streamedge.com</t>
  </si>
  <si>
    <t>ProTherm Ltd.</t>
  </si>
  <si>
    <t>cd9c7924-a702-ace3-a0ba-42c2d7c6d908</t>
  </si>
  <si>
    <t xml:space="preserve">Our highly trained personnel are fully licensed in process combustion installation and service and HVAC installation and service.
ProTherm was started in 1984 by Trevor Davies with one simple concept. By looking after the customer‚Äôs needs, the customer will look after us. The cornerstone of our success and the growth of the company has always been customer satisfaction.
Every interaction between ProTherm and our customers is supported by integrity, honesty, reliability and trust. It is only when we help our customer to succeed, that we succeed. From the early beginnings of one service vehicle to a fleet of dedicated service, maintenance and installation crews, ProTherm works to provide our services to you when you need them, 24 hours per day, 7 days per week.
Today we have the largest fleet of services vehicles in southern Ontario. With 14 trucks on the road we can respond quickly to your emergency needs. We also provide maintenance programs to keep those emergencies to a minimum.
</t>
  </si>
  <si>
    <t>http://www.protherm.ca</t>
  </si>
  <si>
    <t>Firenze</t>
  </si>
  <si>
    <t>Eden Praire</t>
  </si>
  <si>
    <t>Digiware</t>
  </si>
  <si>
    <t>35da950f-5049-f593-9f16-43b8bd786336</t>
  </si>
  <si>
    <t>digiware.com.co</t>
  </si>
  <si>
    <t>Vital Nutrients</t>
  </si>
  <si>
    <t>180af2a7-2475-b989-d92b-4fec455c2fa8</t>
  </si>
  <si>
    <t>http://www.vitalnutrients.net</t>
  </si>
  <si>
    <t>UNIFICADO CORRETORA DE SEGUROS LTDA- EPP</t>
  </si>
  <si>
    <t>423f2df3-9bce-0248-4806-52a0f2dc9673</t>
  </si>
  <si>
    <t>http://www.unificadoseguros.com.br</t>
  </si>
  <si>
    <t>Dementia Services Development Centre</t>
  </si>
  <si>
    <t>b5ac2079-70ba-1382-c6f6-47d138b27ebf</t>
  </si>
  <si>
    <t>www.stir.ac.uk</t>
  </si>
  <si>
    <t>The Orchard</t>
  </si>
  <si>
    <t>ccf53725-3b93-b86c-13ae-4bad24866f50</t>
  </si>
  <si>
    <t xml:space="preserve">The Orchard is a pio¬≠neer¬≠ing music, video and film dis¬≠tri¬≠b¬≠u¬≠tion com¬≠pany and top-ranked Multi Chan¬≠nel Net¬≠work oper¬≠at¬≠ing in more than 25 global mar¬≠kets. With a holis¬≠tic approach to sales and mar¬≠ket¬≠ing com¬≠bined with industry-leading tech¬≠nol¬≠ogy and oper¬≠a¬≠tions, The Orchard ampli¬≠fies reach and rev¬≠enue across hun¬≠dreds of dig¬≠i¬≠tal, phys¬≠i¬≠cal and mobile out¬≠lets around the world. The Orchard stream¬≠lines con¬≠tent own¬≠ers‚Äô busi¬≠ness com¬≠plex¬≠ity with an intu¬≠itive client dash¬≠board, com¬≠pre¬≠hen¬≠sive rights man¬≠age¬≠ment and tai¬≠lored client sup¬≠port. Founded in 1997, The Orchard empow¬≠ers busi¬≠nesses and cre¬≠ators in the enter¬≠tain¬≠ment industry.
They use Cases  for Films and Music releases to track various Tasks that must be completed before release to Distribution, also format of the asset and complex relationships they need to understand.  Sales is only using it basically as a rolodex, not with opportunities.  This is primarily used for "workflow" internal operations and is linked with their Core Logistics system.  They have another system it is linked with as a push only for the account information.  Both of those systems are Developed internally.  Sugar is well adopted there.  It is an onsite deployment for various reasons, such as security and the fact that they have a vast team of skilled technical people.  Per visit by Margie Archer on 1/9/19.  </t>
  </si>
  <si>
    <t>http://www.theorchard.com</t>
  </si>
  <si>
    <t>Saint-Georges</t>
  </si>
  <si>
    <t>antares apotheken oHG</t>
  </si>
  <si>
    <t>804b5dde-3f5d-65cd-7f9d-512f795242cb</t>
  </si>
  <si>
    <t>http://www.antarespharma.de</t>
  </si>
  <si>
    <t>First Resort Property Services Limited</t>
  </si>
  <si>
    <t>a6d4b5de-43aa-d854-5aa1-5396bd7daf5f</t>
  </si>
  <si>
    <t>http://www.theresortgroupplc.com</t>
  </si>
  <si>
    <t>Future Health Bio Bank</t>
  </si>
  <si>
    <t>9c03b666-fb37-385b-c1f2-5368aace06e7</t>
  </si>
  <si>
    <t>http://www.futurehealthbiobank.co.uk/</t>
  </si>
  <si>
    <t>Independent Data Services (IDS)</t>
  </si>
  <si>
    <t>12b51ed6-5ac5-8920-bd05-51a6700ee7b8</t>
  </si>
  <si>
    <t>IDS provides customised web-delivered software solutions for analysing and reporting on operational performance by measuring efficiencies related to human capital and equipment.
With a portfolio of capabilities focused prevalently towards drilling contractors, service companies, and operators, IDS ensures that all applications are scalable and completely tailored to meet the unique requirements of each client's operating environment. Using the same core capabilities for capturing operational information, IDS has recently begun offering similar solutions to organisations across other industries including construction and mining.
IDS has sales offices in South East Asia, North America, and the United Kingdom, enabling us to service even the most remote locations both onshore and offshore with our sophisticated applications to strategically monitor, analyse, and report on operational performance.</t>
  </si>
  <si>
    <t>http://www.idsdatanet.com/</t>
  </si>
  <si>
    <t>Te Rau Matatini</t>
  </si>
  <si>
    <t>77d9c741-f112-7b80-a1c5-50c90c3d60e4</t>
  </si>
  <si>
    <t>Te Rau Matatini provides a strategic focus for MƒÅori workforce training, education and capability building solutions for the advancement of indigenous health and wellbeing</t>
  </si>
  <si>
    <t>www.matatini.co.nz</t>
  </si>
  <si>
    <t>Hellmann East Europe GmbH &amp; Co. KG</t>
  </si>
  <si>
    <t>88e2eb9b-00e0-0e0d-0dc7-5124ee2da748</t>
  </si>
  <si>
    <t>Ansprechpartner in Sachen Transport und Verzollung f√ºr die GUS-L√§nder
Als Logistik Spezialisten f√ºr die GUS (Gemeinschaft Unabh√§ngiger Staaten, ehemals Sowjetunion) verbinden wir diese Region mit mehr als 150 L√§ndern der Welt. Wir bieten unseren Kunden 25 Jahre Erfahrung vor Ort, mehr als 400 Mitarbeiter und 31 Niederlassungen sowie stabile Leistung √ºber alle Verkehrstr√§ger und die notwendigen Zoll- und Regionalkenntnisse.</t>
  </si>
  <si>
    <t>http://www.hellmann.net/en/germany</t>
  </si>
  <si>
    <t>Benchmark Estimating Software</t>
  </si>
  <si>
    <t>8b93d6af-91eb-e359-01d4-4d63eeebe221</t>
  </si>
  <si>
    <t>Nowra</t>
  </si>
  <si>
    <t>Squiz Account Manager - Juan Alvarez</t>
  </si>
  <si>
    <t>http://www.benchmarkestimating.com</t>
  </si>
  <si>
    <t>National Cable Television Cooperative, Inc. (NCTC) -w/NeuEon</t>
  </si>
  <si>
    <t>824f8a34-6bbc-be18-2b50-43a9adf7cb4d</t>
  </si>
  <si>
    <t>NeuEon is a technology advisory services firm providing strategic technology guidance and leadership.   NeuEon‚Äôs services are focused on the emerging and established business community as well as non-profit and public-sector organizations.     We help emerging and growing organizations as well as entrepreneurs tackle difficult business challenges with innovative technology solutions.</t>
  </si>
  <si>
    <t xml:space="preserve">7580bcf13c3fee05956f3cae694d2388_x000D_
--_x000D_
Jason Nassi, 5/1/2009: NO SUPPORT PROVIDED. Expired Network/Plug-in/Open Source Support. </t>
  </si>
  <si>
    <t>www.NeuEon.com</t>
  </si>
  <si>
    <t>Cloud Technology Innovations LLC</t>
  </si>
  <si>
    <t>19d5e74a-b34b-4282-e2dd-506ca1bd1fa6</t>
  </si>
  <si>
    <t>http://hcfraudshield.com</t>
  </si>
  <si>
    <t>Fort Washington Financial</t>
  </si>
  <si>
    <t>af42c1e7-39f8-8c9e-b7f3-4d25fb93b938</t>
  </si>
  <si>
    <t>http://www.fortwashingtonfinancial.com</t>
  </si>
  <si>
    <t>Queensland</t>
  </si>
  <si>
    <t>SALAUN HOLIDAYS</t>
  </si>
  <si>
    <t>ba2023dc-6874-cd89-a115-507eda0f7717</t>
  </si>
  <si>
    <t>PONT DE BUIS LES QUIMERCH</t>
  </si>
  <si>
    <t>https://www.salaun-holidays.com/</t>
  </si>
  <si>
    <t>Seura Inc</t>
  </si>
  <si>
    <t>2f4bdee5-41bb-df26-bf61-50a686e9f1b2</t>
  </si>
  <si>
    <t>S√©ura is a manufacturer of luxury television products. But more than high-end, high-quality products, we manufacture distinctive design solutions. We have a full line of products including; Vanishing TVs, Water resistant TV's and outdoor TVs. With S√©ura, you don't have to choose between beauty and technology. You have the freedom to design around your unique style, without technology getting in the way.</t>
  </si>
  <si>
    <t>http://www.seura.com/</t>
  </si>
  <si>
    <t>ABX Air, Inc</t>
  </si>
  <si>
    <t>9724520f-e802-6eb3-1f1e-49677a5ac25d</t>
  </si>
  <si>
    <t>Air Transport Services Group, Inc. (former name: ABX Air, Inc., ABX Holdings, Inc.)
Fiscal Year-End 	December
2007 Sales (mil.) 	$1,174.5
1-Year Sales Growth 	(6.8%)
2007 Net Income (mil.) 	$19.6
1-Year Net Income Growth 	--
2007 Employees 	10,150
1-Year Employee Growth 	4.6%
Employees At This Location 	500
http://premium.hoovers.com/subscribe/co/factsheet.xhtml?ID=rfstxtfssxjkfyx
Ultimate parent:
Annual Sales (mil.) 	$494.9
Total Employees 	9,700
http://premium.hoovers.com/subscribe/basic/factsheet.xhtml?ID=xftrxtxht
Kelly was confused when she compared the model between Sugar and SFDC. I explained to her that both Sugar and SFDC are Saas model, and they will have to renew the subscription every year if they go with Pro/Ent editions.
She said she would like to receive more information about Sugar's model and pricing, and would be willing to talk to a sales rep next week.
She said they are not using any traditional CRM in house now, and they would like to start adopting one, primarily in:
-sales
-marketing
-support
-lead generation
-contact management
About:
# ABX employs over 8,000 people and is the largest employer in a several county area in southwestern Ohio.
# The total system capacity for ABX Air's fleet is 4,028,000 pounds, including regional hub connections.
# Each night of operation more than 240 aircraft arrive/depart at Wilmington. In 2004, ABX aircraft‚Äînot counting charters‚Äîflew over 42.9 million miles using 150.7 million gallons of fuel.</t>
  </si>
  <si>
    <t>www.abxair.com</t>
  </si>
  <si>
    <t>Cast Group Of Companies Inc</t>
  </si>
  <si>
    <t>35be466b-0538-929f-e920-43a0c30fa705</t>
  </si>
  <si>
    <t>www.cast-group.com</t>
  </si>
  <si>
    <t>Altasciences Company Inc.</t>
  </si>
  <si>
    <t>e0317c06-8164-d298-7e6a-4bd5d40a8f84</t>
  </si>
  <si>
    <t>Algorithme Pharma is a full service provider focused on early stage clinical research. With over 20 years‚Äô experience, successfully completing over 200 clinical trials annually. Our support services include large and small molecule Bioanalysis, Data Management, Biostatistics, Regulatory Support, Clinical Pharmacology and Project Management.</t>
  </si>
  <si>
    <t>01-22-2015 RS  Callinize Note: Upgrade Call - spoke with Monir, he is actively working with support on testing.
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http://www.altasciences.com</t>
  </si>
  <si>
    <t>CENTRE IMMOBILIER PASTOR - CIP MONACO</t>
  </si>
  <si>
    <t>ed41c16e-4af9-21a1-3575-50a3a48871ee</t>
  </si>
  <si>
    <t>http://www.cip.mc/en</t>
  </si>
  <si>
    <t>Telos Alliance GmbH</t>
  </si>
  <si>
    <t>d801c00e-daa0-aacb-a596-50c7478a6818</t>
  </si>
  <si>
    <t>Viersen</t>
  </si>
  <si>
    <t>Formerly known as Minnetonka Audio Software, Inc.
www.telosalliance.com
For three decades, the brands of the Telos Alliance have revolutionized radio and television by pioneering disruptive, cutting-edge audio technology with the goal of helping global networks and local stations produce better programming, improve audience engagement, and bolster ratings. The Telos Alliance is made up of six brands‚ÄîTelos¬Æ Systems, Omnia¬Æ Audio, Axia¬Æ Audio, Linear Acoustic¬Æ, 25-Seven¬Æ Systems, and Minnetonka‚Ñ¢ Audio. Distinctly and collectively, these brands raise the bar for support, performance, and innovation in the radio and television industries.</t>
  </si>
  <si>
    <t>http://www.minnetonkaaudio.com</t>
  </si>
  <si>
    <t>Cornerstone Processing Solutions</t>
  </si>
  <si>
    <t>1d666e6e-2670-8167-18bd-4f0f53c98123</t>
  </si>
  <si>
    <t>http://www.cornerstoneps.net/</t>
  </si>
  <si>
    <t>Grupo Pi√±ero (Promociones BP La Romana)</t>
  </si>
  <si>
    <t>e906dada-c97a-0e8c-27a2-51656d453f33</t>
  </si>
  <si>
    <t>http://www.grupo-pinero.com/</t>
  </si>
  <si>
    <t>Civil Service College</t>
  </si>
  <si>
    <t>df6c53b7-8da2-17fd-573c-4d0a39379d51</t>
  </si>
  <si>
    <t>CSC was inaugurated as a statutory board under the Public Service Division, Prime Minister's Office, in October 2001. 
As the public sector's core institution for training, learning, research and staff development, CSC provides officers from across the Public Service with opportunities to:
 - Learn and share knowledge
 - Network, dialogue and exchange views
 - Develop a service-wide ethos and shared perspectives
CSC's wide range of activities builds strategic capacity in governance, leadership, public administration and management for a networked government in Singapore. CSC offers:
 - A broad range of training programmes and services relevant to public administration and governance. These are facilitated by respected thought leaders and experienced practitioners. 
 - Lectures, seminars, events and publications featuring international experts, public and private sector leaders, and academia. They bring new insights and fresh perspectives on strategic issues relevant to the public sector.</t>
  </si>
  <si>
    <t>http://www.csc.gov.sg</t>
  </si>
  <si>
    <t>Navigata Communications Limited</t>
  </si>
  <si>
    <t>ac443800-8af5-2cc0-81af-5113d74390da</t>
  </si>
  <si>
    <t>http://www.teliphone.ca</t>
  </si>
  <si>
    <t>duagon AG</t>
  </si>
  <si>
    <t>8d5a2528-ebd6-fc26-5f5b-4d9365e85871</t>
  </si>
  <si>
    <t>http://www.duagon.com</t>
  </si>
  <si>
    <t>Polyplas Pty Ltd</t>
  </si>
  <si>
    <t>242fe3ca-3a90-93bc-4c5b-4f1f6943805b</t>
  </si>
  <si>
    <t>http://www.polyplas.com.au</t>
  </si>
  <si>
    <t>Pharmapar</t>
  </si>
  <si>
    <t>acc9d748-9b58-b638-5a7a-522e09dd9ae5</t>
  </si>
  <si>
    <t xml:space="preserve">10/16/2019  - CS - Account Review
For over 20 years, Pharmapar has specialized in distributing generic medication to privately insured individuals. Pharmapar is seeking to improve the financial health of Quebec pharmacies year after year with added-value services that support our clients in their entrepreneurial growth. Main health conditions their products cover are diabetes, high blood pressure chronic pain, and depression. Acquired by KDA Group in 2016.
USE CASE: End goal is to place drugs into pharmacies. To do this, they are usually on-site with pharmacists presenting and or discussing drug options and solutions. Therefore, it was crucial that the CRM be customized for Tablet (iPad) use. Sales and upper management are the most active within CRM
OPPURTUNITIES: They are integrating Marketing with sales so there may be a possibility of Sugar Market, also they could find Hint very useful when sales is in the field.
</t>
  </si>
  <si>
    <t>http://www.pharmapar.ca</t>
  </si>
  <si>
    <t>DMS Unternehmensberatungs GmbH</t>
  </si>
  <si>
    <t>9c5960cc-655f-82a1-d41c-4d12058fa6ff</t>
  </si>
  <si>
    <t>Ludwigsburg</t>
  </si>
  <si>
    <t>http://www.dms-dmz.com</t>
  </si>
  <si>
    <t>Summit Appliance</t>
  </si>
  <si>
    <t>9e372ce0-b416-bd64-f689-52a8adda5e02</t>
  </si>
  <si>
    <t>http://www.summitappliance.com</t>
  </si>
  <si>
    <t>SproutLoud</t>
  </si>
  <si>
    <t>82c5b609-7737-398d-fa6a-4ac5342383bd</t>
  </si>
  <si>
    <t>SproutLoud is the leading distributed marketing solution, helping corporations manage and deploy marketing materials and programs locally through an easy-to-use online marketing portal. Our clients manage brand compliance, improve speed to market, and engage their target market while gaining full-transparency into local marketing activities through a robust reporting platform.</t>
  </si>
  <si>
    <t>http://www.sproutloud.com/</t>
  </si>
  <si>
    <t>College Glasses</t>
  </si>
  <si>
    <t>6bf271eb-b179-69fb-623b-52276a75c443</t>
  </si>
  <si>
    <t>http://www.collegeglasses.com/</t>
  </si>
  <si>
    <t>RITME INFORMATIQUE</t>
  </si>
  <si>
    <t>c5dbb273-13f0-5503-ef85-4d2e1414d9d9</t>
  </si>
  <si>
    <t>http://www.ritme.com</t>
  </si>
  <si>
    <t>Idea Futura</t>
  </si>
  <si>
    <t>4f04e0ec-5fdc-8f9e-384a-4c5b1369a484</t>
  </si>
  <si>
    <t>Castenaso (BO)</t>
  </si>
  <si>
    <t xml:space="preserve">Belongs to Dedagroup ICT Network (1700 employees)
http://www.ideafutura.com/web-agency-bologna/siti-web.html
http://www.dedagroup.it/static/content/Numeri-e-dati-288.aspx
</t>
  </si>
  <si>
    <t>http://www.ideafutura.com</t>
  </si>
  <si>
    <t>MicroThermics, Inc.</t>
  </si>
  <si>
    <t>5ddeee00-8ab0-8e4d-5252-51ed474ea65f</t>
  </si>
  <si>
    <t>http://www.microthermics.com</t>
  </si>
  <si>
    <t>The Ski Club of Australia</t>
  </si>
  <si>
    <t>31f4face-2e27-d7bb-bc5e-52b239cb39f0</t>
  </si>
  <si>
    <t>Thredbo Village</t>
  </si>
  <si>
    <t>http://www.dawson.com.au</t>
  </si>
  <si>
    <t>Telefonbuch Verlag Hans M√ºller GmbH &amp; Co. KG</t>
  </si>
  <si>
    <t>b04018d2-e04e-5642-61bd-5200a9c27063</t>
  </si>
  <si>
    <t>Telefonbuch Verlag M√ºller hat laut Xing 201-500 Mitarbeiter https://www.xing.com/company/muellerverlag</t>
  </si>
  <si>
    <t>http://muellerverlag.de</t>
  </si>
  <si>
    <t>Ewing Engineered Solutions</t>
  </si>
  <si>
    <t>5265966f-b3d3-f96d-3aac-5147694e59f7</t>
  </si>
  <si>
    <t>http://ewinges.com</t>
  </si>
  <si>
    <t>Solardome Industries Ltd</t>
  </si>
  <si>
    <t>d5ae7b4d-3b82-cc4e-57e8-4b69fc7e31f0</t>
  </si>
  <si>
    <t>http://www.http://www.solardome.co.uk/</t>
  </si>
  <si>
    <t>Streamline Insurance Group</t>
  </si>
  <si>
    <t>1d688b8c-6f30-1608-8150-52ab7e1f5219</t>
  </si>
  <si>
    <t>http://www.streamlineinsurancegroup.com</t>
  </si>
  <si>
    <t>EMP Industries</t>
  </si>
  <si>
    <t>80f787a3-e176-5cfd-963b-4d501e3f4ac8</t>
  </si>
  <si>
    <t>http://www.empind.net</t>
  </si>
  <si>
    <t>FREQUENT FLYER TRAVEL PARIS</t>
  </si>
  <si>
    <t>72d2cea6-2b5f-d399-1087-4eb2cc6bf01b</t>
  </si>
  <si>
    <t>http://www.fftparis.com</t>
  </si>
  <si>
    <t>Catella Real Estate AG Kapitalanlagegesellschaft</t>
  </si>
  <si>
    <t>246d0a29-7cd1-8116-eba0-4d79f0ca9de3</t>
  </si>
  <si>
    <t>http://www.catella-realestate.de</t>
  </si>
  <si>
    <t>Niedersachsen</t>
  </si>
  <si>
    <t>ITHAKA</t>
  </si>
  <si>
    <t>200075c4-78dd-e20a-2736-4e8b92f0624f</t>
  </si>
  <si>
    <t>ITHAKA is a not-for-profit organization that helps the academic community use digital technologies to preserve the scholarly record and to advance research and teaching in sustainable ways. ITHAKA provides three innovative services that benefit the academic community: JSTOR, Portico, and Ithaka S+R. _x000D_
_x000D_
We work with a wide range of organizations in the academic community: foundations, universities, libraries, colleges, scholarly and learned societies, publishers, and others, including individual researchers. _x000D_
_x000D_
ITHAKA is dedicated to collaboration and the desire to understand the many forces impacting higher education today.</t>
  </si>
  <si>
    <t>http://www.ithaka.org</t>
  </si>
  <si>
    <t>IBRS</t>
  </si>
  <si>
    <t>70e49cd3-99d0-e77f-10f5-4d5957750435</t>
  </si>
  <si>
    <t>Hazelbrook</t>
  </si>
  <si>
    <t>http://www.ibrs.com.au</t>
  </si>
  <si>
    <t>Pensacola</t>
  </si>
  <si>
    <t>Joe Taylor Restoration</t>
  </si>
  <si>
    <t>3002510f-a642-960f-bbd8-4d6f95c0237c</t>
  </si>
  <si>
    <t>www.JTrestoration.com</t>
  </si>
  <si>
    <t>American Chamber of Commerce in Belgium ASBL/VZW</t>
  </si>
  <si>
    <t>b62ea22b-b484-aa91-c85f-52ce791fc80b</t>
  </si>
  <si>
    <t>Elsene</t>
  </si>
  <si>
    <t>The American Chamber of Commerce in Belgium (AmCham Belgium) is one of the largest and most influential business organizations in the country. Founded in 1948, it has around 500 members who together strive for a more competitive and prosperous Belgium. AmCham Belgium is an independent non-profit organization. In addition to US companies in Belgium, our members include local and other international businesses operating in the country.</t>
  </si>
  <si>
    <t>http://www.amcham.be/</t>
  </si>
  <si>
    <t>Alchemy Agencies Ltd.</t>
  </si>
  <si>
    <t>c2b12135-8a73-3bcb-44b2-52402249b28f</t>
  </si>
  <si>
    <t>Alchemy specialise in the importation &amp; distribution of specialty chemicals &amp;
food ingredients. Our experienced team is passionate about providing superior
service and knowledge to our valued customers and outstanding suppliers.</t>
  </si>
  <si>
    <t>http://www.alchemyagencies.co.nz/</t>
  </si>
  <si>
    <t>REZ-1</t>
  </si>
  <si>
    <t>56c3b029-8463-becc-1a9e-4d2770078bc3</t>
  </si>
  <si>
    <t>08-27-2014 RS  Callinize Note: OD instance call
Script: Automatically added subscription 81004eb96ae6dc48a5fd98abd9d8d544 to this account based on evaluation request.</t>
  </si>
  <si>
    <t>https://www.blumeglobal.com/</t>
  </si>
  <si>
    <t>Pacific Dualies, Inc. (formerly: Cubed Interactive)</t>
  </si>
  <si>
    <t>d4fc40ae-a210-d7aa-3620-4deff2cb32f1</t>
  </si>
  <si>
    <t>http://www.pacificdualies.com</t>
  </si>
  <si>
    <t>packt publishing</t>
  </si>
  <si>
    <t>554ce083-310a-14f4-fcfb-51f690d353ee</t>
  </si>
  <si>
    <t>https://www.packtpub.com/</t>
  </si>
  <si>
    <t>Meyle+M√ºller GmbH+Co. KG</t>
  </si>
  <si>
    <t>e1c468aa-b709-8a96-0abd-4ace25b49d2c</t>
  </si>
  <si>
    <t xml:space="preserve">www.meyle-mueller.de </t>
  </si>
  <si>
    <t>CounterPath Corporation</t>
  </si>
  <si>
    <t>7eb484fa-3a93-9e0b-7485-464dbcc6a22b</t>
  </si>
  <si>
    <t>www.counterpath.com</t>
  </si>
  <si>
    <t>Credit Bail Cle</t>
  </si>
  <si>
    <t>8f8570e4-ade1-49b5-fdeb-4f314f9f5eef</t>
  </si>
  <si>
    <t>Trois-Rivi√®res</t>
  </si>
  <si>
    <t>http://www.credit-bailcle.ca</t>
  </si>
  <si>
    <t>Power Parameters</t>
  </si>
  <si>
    <t>a438982c-4b7b-0ec3-a134-513f9724eca0</t>
  </si>
  <si>
    <t>Heidelberg West</t>
  </si>
  <si>
    <t>http://www.parameters.com.au/</t>
  </si>
  <si>
    <t>Urban Living</t>
  </si>
  <si>
    <t>2ff9f631-966a-8f2a-ee76-48bdd6a25bf4</t>
  </si>
  <si>
    <t>www.urbanliving.com</t>
  </si>
  <si>
    <t>National YMCA Employee Benefits</t>
  </si>
  <si>
    <t>3a959bb3-0f2b-aa38-84bc-4624da054f11</t>
  </si>
  <si>
    <t>Together, the nation's 2,617 YMCAs are the largest not-for-profit community service organization in America, working to meet the health and human service needs of 20.2 million men, women and children in 10,000 communities in the United States. YMCAs are at the heart of community life across the country: 42 million families and 72 million households are located within three miles of a YMCA._x000D_
_x000D_
YMCA stands for Young Men's Christian Association, but don't misinterpret this to mean that YMCAs are only for "young, Christian men." From its start more than 150 years ago, when George Williams founded the YMCA as a substitute Bible study and prayer for life on the streets, the YMCA was unusual because it crossed the rigid lines that separated all the different churches and social classes in England in those days. This openness was a trait that would lead YMCAs to recognize their strength is in the people they bring together -- Ys are for all people of all faiths, races, ages, abilities and incomes. YMCAs' financial assistance policies ensure that no one is turned away for reasons of inability to pay.</t>
  </si>
  <si>
    <t>www.ymca.net</t>
  </si>
  <si>
    <t>Interest &amp; Currency Consultants ICC</t>
  </si>
  <si>
    <t>d3e41949-97c3-5a0d-d85b-5373637a1fbd</t>
  </si>
  <si>
    <t>http://wwwicc-consultants.nl</t>
  </si>
  <si>
    <t>Eckler Ltd.</t>
  </si>
  <si>
    <t>3b1b6133-4759-1c52-6e0d-4ef26f1ea382</t>
  </si>
  <si>
    <t xml:space="preserve">B2B consulting agency that provides actuarial services; financial services, such as life, and property and casualty insurance; and pension and benefit services. Six offices in Canada, with additional offices Barbados; and Jamaica. </t>
  </si>
  <si>
    <t>www.eckler.ca</t>
  </si>
  <si>
    <t>Envoy Financial</t>
  </si>
  <si>
    <t>241a96e9-3141-404c-1871-53764b183bd3</t>
  </si>
  <si>
    <t>http://www.envoyfinancial.com</t>
  </si>
  <si>
    <t>Regent College</t>
  </si>
  <si>
    <t>9c2efe02-4581-16ea-d858-4dc1b7cb2b47</t>
  </si>
  <si>
    <t>Regent College was founded in 1968 as the first graduate school of theology in North America to make education of the laity its central focus. Our Christ-centred graduate programs and courses bring together vibrant evangelical faith and rigorous academics._x000D_
Over 600 students join us every term (full- and part-time), from over 40 countries, representing more than 30 denominations. These students come from every vocation and field, with a breadth of perspectives, cultures, and ages. They leave transformed‚Äîspiritually and academically‚Äîand stay members of a thriving alumni community far beyond graduation._x000D_
Regent is truly transdenominational‚Äîwelcoming students from all ends of the theological spectrum. As an institution, Regent is both evangelical and orthodox, but our first priority is to remain true to orthodox faith as recorded in the Scriptures.</t>
  </si>
  <si>
    <t>http://www.regent-college.edu</t>
  </si>
  <si>
    <t>H&amp;P Consult | Geisler &amp; Mller</t>
  </si>
  <si>
    <t>c8a304fe-6088-b52b-cc6e-5310641f9503</t>
  </si>
  <si>
    <t>http://www.h-pconsult.de</t>
  </si>
  <si>
    <t>Summitcare</t>
  </si>
  <si>
    <t>4fa9898d-1d49-3f7f-8758-52ae520613aa</t>
  </si>
  <si>
    <t>Baulkham Hills</t>
  </si>
  <si>
    <t>www.summitcare.com.au</t>
  </si>
  <si>
    <t>Rockfish Machinery</t>
  </si>
  <si>
    <t>53b12d07-93e5-d696-cc6f-537cdd081674</t>
  </si>
  <si>
    <t>http://www.rockfishmachinery.com</t>
  </si>
  <si>
    <t>Educational Design Solutions</t>
  </si>
  <si>
    <t>c947ef96-4153-4f98-74da-4d759bb253d2</t>
  </si>
  <si>
    <t>Walton</t>
  </si>
  <si>
    <t>http://www.educationaldesignsolutions.com</t>
  </si>
  <si>
    <t>Robin S Weingast @ Associates</t>
  </si>
  <si>
    <t>c4b1ece3-929d-f1f8-5ce1-4f21b6ed1d8f</t>
  </si>
  <si>
    <t>http://www.rswtpa.com</t>
  </si>
  <si>
    <t>Swedesboro</t>
  </si>
  <si>
    <t>A-Verdi</t>
  </si>
  <si>
    <t>212bf7b3-ebf9-6b50-c466-4b79a83b6068</t>
  </si>
  <si>
    <t>http://www.averdi.com</t>
  </si>
  <si>
    <t>Talents' Friends GmbH</t>
  </si>
  <si>
    <t>f296b501-3be7-86c8-a398-5139c952d249</t>
  </si>
  <si>
    <t>http://www.talentsfriends.de</t>
  </si>
  <si>
    <t>Hudson Institute of Coaching</t>
  </si>
  <si>
    <t>b270af95-1bb3-8b69-4113-538512793bd8</t>
  </si>
  <si>
    <t>http://www.hudsoninstitute.com</t>
  </si>
  <si>
    <t>Puente America Spain</t>
  </si>
  <si>
    <t>eac7b544-c3fe-1d4f-a167-5133db670f66</t>
  </si>
  <si>
    <t>http://www.puente-america.com</t>
  </si>
  <si>
    <t>Wilks Brothers Llc</t>
  </si>
  <si>
    <t>bcd88b2d-9110-668c-1ac2-50904cbd0ce4</t>
  </si>
  <si>
    <t>Cisco</t>
  </si>
  <si>
    <t>https://www.equifyllc.com</t>
  </si>
  <si>
    <t>CU Village.com</t>
  </si>
  <si>
    <t>d566610f-3744-111b-6eea-4703dc3d050a</t>
  </si>
  <si>
    <t xml:space="preserve">CU Solutions Group serves the credit union industry by offering essential solutions in five key areas: marketing, membership enhancements, technology, performance management and lending &amp; insurance. All five divisions take a comprehensive approach to help credit unions grow, expand and serve their members. CU Solutions Group and its divisions strive to be premier providers of the valuable products and services credit unions need to succeed. CU Solutions Group was formed out of the combination of CU Village and HRN Management Group, and is owned by more than 100 investors made up of leagues, credit unions and credit union system organizations. </t>
  </si>
  <si>
    <t>http://www.cu-village.com</t>
  </si>
  <si>
    <t>H.I.S.Co.,Ltd</t>
  </si>
  <si>
    <t>e14d0175-9a9f-44d2-662c-5267c207937e</t>
  </si>
  <si>
    <t>H.I.S. Co., Ltd. (Ê†™Âºè‰ºöÁ§æ„Ç®„Ç§„ÉÅ„Éª„Ç¢„Ç§„Éª„Ç®„Çπ?, TYO: 9603) is a travel agency based in the Shinjuku Oak Tower in Nishi-Shinjuku, Shinjuku, Tokyo, Japan,[1] specializing in low-cost package tours. The company was founded as International Tours Co., Ltd. in 1980 by Hideo Sawada, born in 1951, and renamed "H.I.S." in 1990.
In Japan H.I.S. has 274 branches throughout the country plus a global network of 119 branches in 94 cities.[2] H.I.S. holds a majority stake in Orion Tour, Asia Atlantic Airlines and a minority stake in Skymark Airlines. It owns two hotels in Australia, one called Watermark Hotel and Spa on the Gold Coast, Queensland and the Watermark Hotel Brisbane, and a cruise company called Cruise Planet.</t>
  </si>
  <si>
    <t>http://www.his.co.jp/english/info.html</t>
  </si>
  <si>
    <t>SCB Forums</t>
  </si>
  <si>
    <t>1c9d6671-99c5-67fa-ff12-4ef22fd12d13</t>
  </si>
  <si>
    <t>Granite Bay</t>
  </si>
  <si>
    <t>http://www.anatbird.com</t>
  </si>
  <si>
    <t>Protein Metrics</t>
  </si>
  <si>
    <t>488dd2f4-6e22-7683-ae29-52efdaeda762</t>
  </si>
  <si>
    <t>http://www.proteinmetrics.com</t>
  </si>
  <si>
    <t>StarDot Technologies</t>
  </si>
  <si>
    <t>60838bd0-2240-6c98-3e87-486157288e99</t>
  </si>
  <si>
    <t>Buena Park</t>
  </si>
  <si>
    <t>www.stardot.com</t>
  </si>
  <si>
    <t>GRENOBLE</t>
  </si>
  <si>
    <t>Seniors Blue Book</t>
  </si>
  <si>
    <t>1da201d7-7920-a97f-d259-5371127a196b</t>
  </si>
  <si>
    <t>Salida</t>
  </si>
  <si>
    <t>www.realtimeact.com</t>
  </si>
  <si>
    <t>Cuxhaven</t>
  </si>
  <si>
    <t>Newcom srl</t>
  </si>
  <si>
    <t>33bdf7c7-2f62-0dc4-76a2-51a5f7366c9b</t>
  </si>
  <si>
    <t>GENOVA</t>
  </si>
  <si>
    <t>Newcom srl √® una delle realta‚Äô pi√π storiche e dinamiche del territorio italiano operante come intermediario nel settore delle Telecomunicazioni.
duplicate: https://sugarinternal.sugarondemand.com/#Accounts/24423157-c36d-fdb8-6a5d-4fc702bbe044</t>
  </si>
  <si>
    <t>Eval Creation: Automatically added subscription &lt;a href="#fin_Subscriptions/b4080508-0c7a-11ea-805a-02c10f456dba" title="View subscription"&gt;fbd7763b19350d463e837a93ed3ea5fc&lt;/a&gt; to this account based on evaluation request.</t>
  </si>
  <si>
    <t>Netco NL</t>
  </si>
  <si>
    <t>67c88ec3-a46d-f42a-29ce-48d0d6a5fe9b</t>
  </si>
  <si>
    <t>http://www.netco.nl</t>
  </si>
  <si>
    <t>GTC</t>
  </si>
  <si>
    <t>bee31b8e-f33c-cc0a-5d60-50e578d8eb51</t>
  </si>
  <si>
    <t>http://www.globaltradecorp.com</t>
  </si>
  <si>
    <t>Complete Solutions and Sourcing Inc.</t>
  </si>
  <si>
    <t>85eb2553-3c69-a808-4b84-51647bb0bb1b</t>
  </si>
  <si>
    <t>Montrose</t>
  </si>
  <si>
    <t>http://www.complt.com</t>
  </si>
  <si>
    <t>Bridgend</t>
  </si>
  <si>
    <t>Nidek Inc</t>
  </si>
  <si>
    <t>b5046f5a-70e7-5cac-a95a-52d478bec448</t>
  </si>
  <si>
    <t>47651 Westinghouse Drive</t>
  </si>
  <si>
    <t>http://www.nidek.com</t>
  </si>
  <si>
    <t>Barbados</t>
  </si>
  <si>
    <t>Camp Hill</t>
  </si>
  <si>
    <t>ELGA SPA</t>
  </si>
  <si>
    <t>87800295-b0ed-3ab5-99d6-4d510e219ca7</t>
  </si>
  <si>
    <t>Cesano Maderno (MI)</t>
  </si>
  <si>
    <t>El.Ga. Spa - Concessionaria Elettrodomestici</t>
  </si>
  <si>
    <t>http://www.elga.it</t>
  </si>
  <si>
    <t>The Guardian Companies, LLC  HGA</t>
  </si>
  <si>
    <t>e5aa959a-ed04-13a0-35b2-4f74a8dd86ea</t>
  </si>
  <si>
    <t>http://www.guardian-cap.com</t>
  </si>
  <si>
    <t>Oak Wise, Inc dba Hurford Hardwoods (formerly: Moxon and Company)</t>
  </si>
  <si>
    <t>2c0fd52f-2d36-65bc-7d14-4c01b3df552a</t>
  </si>
  <si>
    <t>https://www.hurfordhardwoods.com/</t>
  </si>
  <si>
    <t>Groupe Burrus Technologies</t>
  </si>
  <si>
    <t>a682e617-d502-abc1-5184-4a1d32d8a7a6</t>
  </si>
  <si>
    <t>Strasbourg Cedex</t>
  </si>
  <si>
    <t>Previously : Le Voeu Funeraire</t>
  </si>
  <si>
    <t>http://www.groupe-burrus.tech</t>
  </si>
  <si>
    <t>Idealista Spain</t>
  </si>
  <si>
    <t>61c4abf4-3471-a63a-191a-4bcfa09f031b</t>
  </si>
  <si>
    <t>Idealista.com is a portal that allows the direct encounter between people looking for a home, either purchase or rent, and advertisers. Our goal is to help people find home. idealista.com currently is the largest property portal in Spain, one of the twenty most visited websites in our country and the first real estate website in Castilian worldwide. Each month more than 140 million page views and website are produced with more than five million unique users. idealista.com is one of the few Internet companies in Spain that has entered and profitable benefits since January 2003</t>
  </si>
  <si>
    <t>http://www.idealista.com/</t>
  </si>
  <si>
    <t>Profideo S.A.R.L.</t>
  </si>
  <si>
    <t>b85aec34-6f03-1d3f-a948-4bab9e54ef66</t>
  </si>
  <si>
    <t>saint ouen</t>
  </si>
  <si>
    <t>www.france-observer.com</t>
  </si>
  <si>
    <t>Grapevine</t>
  </si>
  <si>
    <t>RIIS LLC</t>
  </si>
  <si>
    <t>8b411308-a7bf-08dc-1fc7-4ce5775ae041</t>
  </si>
  <si>
    <t>Huntington Woods</t>
  </si>
  <si>
    <t>http://www.riis.com</t>
  </si>
  <si>
    <t>Village Holdings Limited</t>
  </si>
  <si>
    <t>ab9074a0-4130-ba76-480e-4f1e6ca93f36</t>
  </si>
  <si>
    <t>As an independent Insurance Brokerage we source the best policies for our clients based on their specific requirements. Our mission is to provide outstanding service and superior coverage to each and every one of our clients. We assist you in identifying your insurance needs in order to source the most comprehensive, cost-effective solution. We are here to simplify your insurance needs.</t>
  </si>
  <si>
    <t>http://villageinsurancedirect.com/</t>
  </si>
  <si>
    <t>Agoura Hills</t>
  </si>
  <si>
    <t>Corvus Janitorial</t>
  </si>
  <si>
    <t>bfd151cd-c76f-fc60-c6c3-4f4c0fbd8c61</t>
  </si>
  <si>
    <t>Corvus Janitorial is a fully-integrated cleaning service firm that provides comprehensive, high-quality, reliable cleaning solutions to facility owners, manager and occupiers of space. Corvus is built upon years of experience in the commercial cleaning industry - experience which allows Corvus to fully satisfy the needs of clients in many types of industries and facilities.</t>
  </si>
  <si>
    <t>http://www.corvusjanitorial.com/</t>
  </si>
  <si>
    <t>Locust Grove</t>
  </si>
  <si>
    <t>Kurhaus am Sarnersee</t>
  </si>
  <si>
    <t>9a90c4b8-2c72-b4ed-2b4a-5162addc602e</t>
  </si>
  <si>
    <t>Wilen</t>
  </si>
  <si>
    <t>http://www.kurhaus-am-sarnersee.ch</t>
  </si>
  <si>
    <t>Wales</t>
  </si>
  <si>
    <t>Plus Delta</t>
  </si>
  <si>
    <t>7b37877b-18c0-e27c-925c-506051bc7907</t>
  </si>
  <si>
    <t>UNC plus Delta est le partenaire qui vous aide √† am√©liorer les r√©sultats d'exploitation de fa√ßon permanente. Avec l'accent mis sur une dur√©e. Nous travaillons √† partir de la philosophie du Lean et Lean Six Sigma . La mission de UNC plus Delta est d'am√©liorer la comp√©titivit√© du BV NL. Nous faisons cela en am√©liorant la performance op√©rationnelle des organisations et de cr√©er une culture permanente d'am√©lioration. Pour les dirigeants, nous voulons √™tre une source d'inspiration pour la croissance personnelle</t>
  </si>
  <si>
    <t>http://www.plusdelta.nl</t>
  </si>
  <si>
    <t>Patra Corporation</t>
  </si>
  <si>
    <t>1fb53f18-883d-319a-8d30-50edafb77a32</t>
  </si>
  <si>
    <t>http://www.patracorp.com</t>
  </si>
  <si>
    <t>www.naos.com</t>
  </si>
  <si>
    <t>Pure-Systems</t>
  </si>
  <si>
    <t>8bb35182-848a-9973-c87a-44a15b7bec4e</t>
  </si>
  <si>
    <t>www.pure-systems.com</t>
  </si>
  <si>
    <t>Hengelo</t>
  </si>
  <si>
    <t>Treehouse Software, Inc</t>
  </si>
  <si>
    <t>6ef95cd0-b49d-3b3c-b339-465328bc5356</t>
  </si>
  <si>
    <t>http://www.treehouse.com</t>
  </si>
  <si>
    <t>Pro-Lab Diagnostics</t>
  </si>
  <si>
    <t>Chefsn√≠_tverket Close</t>
  </si>
  <si>
    <t>503e755f-3a93-8964-a04d-4da2bbfbbd51</t>
  </si>
  <si>
    <t>http://getclose.se/</t>
  </si>
  <si>
    <t>KASTEEL DE BUNSWYCK</t>
  </si>
  <si>
    <t>a95233b6-691e-9923-7cdd-4e944e0c6edf</t>
  </si>
  <si>
    <t>http://www.kasteeldebunswyck.be/</t>
  </si>
  <si>
    <t>Engraving Concepts</t>
  </si>
  <si>
    <t>7d54153d-d2a3-fca1-788d-500ef8c2c7b6</t>
  </si>
  <si>
    <t>http://www.engravingconcepts.com</t>
  </si>
  <si>
    <t>Rhenus Freight Logistics GmbH &amp; Co. KG</t>
  </si>
  <si>
    <t>e5126ee3-c151-d319-b5b2-4cad9b5e1dc6</t>
  </si>
  <si>
    <t>Holzwickede</t>
  </si>
  <si>
    <t>The Rhenus Group is a global logistics service provider with annual revenues of EUR 4.1 billion. With more than 24,000 employees based at over 390 locations. The divisions Contract Logistics, Freight Logistics, Port Logistics and Public Transport for the management of complex supply chains and provide innovative value-added services. We see ourselves as a value-added partner to the customer. Therefore, we analyze highly complex logistical processes and optimize them through customized solutions for procurement, production and distribution.</t>
  </si>
  <si>
    <t>http://de.rhenus.com</t>
  </si>
  <si>
    <t>Federal Schedules Inc.</t>
  </si>
  <si>
    <t>dcbe821c-9d6d-3d31-baad-502ced15fac0</t>
  </si>
  <si>
    <t>http://fedsched.com</t>
  </si>
  <si>
    <t>Arpai</t>
  </si>
  <si>
    <t>85fd4aeb-aa29-2517-ac05-4c0d30cdf500</t>
  </si>
  <si>
    <t>Association for the restauration of Italian Art</t>
  </si>
  <si>
    <t>http://www.arpai.org</t>
  </si>
  <si>
    <t>AXXES SAS</t>
  </si>
  <si>
    <t>c6b90972-df41-a97f-6c8b-4660659725e1</t>
  </si>
  <si>
    <t xml:space="preserve">COMPANY = Axx√®s, leader of the ETC in France, in B2B.  Was the first to introduce interoperability with Spain, Belgium and Portugal. With a single-board equipment backed by a single contract for the entire fleet, you drive freely on all toll networks of these four countries. 
USE OF SUGAR = Sales - Marketing - Customer Support - B2B ‚Äì Since its creation in 2007
CURRENT SITUATION (October 2018)
Account that is adding licences regularly BUT different internal issues. 
Despite the fact that the CRM is central in the company ‚Äì there is no CRM project manager. As the direction has changed, nowadays, in order to make a decision they have to present the project in front of the ‚ÄúComit√© d¬¥engagement‚Äù ‚Äì As there is no Sugar Champion internally the migration to Sugar 8 cannot be decided. 
Axx√®s uses an old version of Sugar and because of that their partner, who used to host the data told them that they will not host them anymore. Synolia was supposed to take over both the migration and the data hosting. 
As one of the stakeholder is Vinci, and uses Sales Force, Axxes considers Sales Force as a future CRM. Sugar 8 vs Sales Force. 
NB = Axx√®s was also as some point in touch with Captivea as they thought that Synolia was too expensive. 
This account is at moderate risk. 
Synolia meets them up mid-end of October 18. 
</t>
  </si>
  <si>
    <t>www.axxes.fr</t>
  </si>
  <si>
    <t>Minnesota Society of CPAs</t>
  </si>
  <si>
    <t>e772d602-c200-ab11-bde4-5304dd1cb697</t>
  </si>
  <si>
    <t>www.mncpa.org</t>
  </si>
  <si>
    <t>Circle Surrogacy</t>
  </si>
  <si>
    <t>ddc21767-3a40-3553-05ef-4aea14218581</t>
  </si>
  <si>
    <t>www.circlesurrogacy.com</t>
  </si>
  <si>
    <t>VCC USA</t>
  </si>
  <si>
    <t>96218cb8-3b69-eec5-b96c-511a6f7c2510</t>
  </si>
  <si>
    <t>http://www.vccusa.com</t>
  </si>
  <si>
    <t>Sorint.lab S.p.A. (formerly:Sorint Lab SRL Italy)</t>
  </si>
  <si>
    <t>5f5e08d3-1ca7-28f4-f3d0-4d245d6bd8d4</t>
  </si>
  <si>
    <t>Grassobbio</t>
  </si>
  <si>
    <t>www.sorint.it</t>
  </si>
  <si>
    <t>Jasper</t>
  </si>
  <si>
    <t>Private Flight Global Limited</t>
  </si>
  <si>
    <t>11e5d548-7ad7-e663-54d0-4cd17d0ebe52</t>
  </si>
  <si>
    <t>Private Flight provides intelligent flight operations technology and processes for the private aviation industry. Private Flight‚Äôs customers include a broad range of operators including government, management and charter companies throughout the world.
Our goal is to help customers increase internal efficiency; improve their business profitability and deliver a great passenger experience</t>
  </si>
  <si>
    <t>http://www.private-flight.com</t>
  </si>
  <si>
    <t>Mervis Diamond Imports</t>
  </si>
  <si>
    <t>70f5001c-083d-6d0a-8f20-4e30356b2c4c</t>
  </si>
  <si>
    <t>tysons corner</t>
  </si>
  <si>
    <t>http://www.mervisdiamond.com</t>
  </si>
  <si>
    <t>Fundo SA</t>
  </si>
  <si>
    <t>c7ae8b4b-da5e-18a7-10c6-4b1d375630df</t>
  </si>
  <si>
    <t>http://www.fundo.ch</t>
  </si>
  <si>
    <t>Acrovision</t>
  </si>
  <si>
    <t>75a3c69f-b499-98a9-bd94-4ff2c9ee6e4b</t>
  </si>
  <si>
    <t>Markyate</t>
  </si>
  <si>
    <t>http://www.acrovision.co.uk</t>
  </si>
  <si>
    <t>WK Marble</t>
  </si>
  <si>
    <t>47ec0cb7-cbe8-7c42-57d9-4b7c01e78a27</t>
  </si>
  <si>
    <t xml:space="preserve">WK Marble &amp; Granite Pty Ltd is Australia‚Äôs leading distributor of both natural and engineered stone under the WK Stone and Quantum Quartz brands. Established in 1989 and remaining under Australian ownership, WK-Quantum Quartz provides innovative design options to the architectural and design communities as well as homeowners. </t>
  </si>
  <si>
    <t>2d9238a82cb1409717ace4c5ce51eaf1</t>
  </si>
  <si>
    <t>http://www.wk.com.au/</t>
  </si>
  <si>
    <t>Tripar</t>
  </si>
  <si>
    <t>7465b63f-f25c-c1af-5b3b-44d74c491680</t>
  </si>
  <si>
    <t>http://www.triparinc.com</t>
  </si>
  <si>
    <t>footsal</t>
  </si>
  <si>
    <t>825bbe52-973a-2483-31f5-4e1dcbf13801</t>
  </si>
  <si>
    <t>Villeneuve d'Ascq</t>
  </si>
  <si>
    <t>http://www.footsal.fr</t>
  </si>
  <si>
    <t>The House of St Barnabas</t>
  </si>
  <si>
    <t>e138d748-f8c0-dda3-77eb-50f6dd3c0efe</t>
  </si>
  <si>
    <t>http://www.hosb.org.uk</t>
  </si>
  <si>
    <t>Edentiti</t>
  </si>
  <si>
    <t>416efe27-7ac0-0235-2f25-50327628eef3</t>
  </si>
  <si>
    <t>http://edentiti.com</t>
  </si>
  <si>
    <t>Oliver Fire Protection</t>
  </si>
  <si>
    <t>aa0aa59a-05b7-c405-fd8b-4d9ce3e4c8ff</t>
  </si>
  <si>
    <t>We focus on advancing the life safety and security of businesses and governments, and ensuring the security of key assets‚Äîpeople, property, products and reputation.</t>
  </si>
  <si>
    <t>http://www.oliverfps.com</t>
  </si>
  <si>
    <t>Rossmore Management Group</t>
  </si>
  <si>
    <t>ec683705-11ce-a026-aa14-527ae8d278db</t>
  </si>
  <si>
    <t xml:space="preserve">http://www.rossmoregroup.com </t>
  </si>
  <si>
    <t>Pacific Cargo Control (Pacific Industries)</t>
  </si>
  <si>
    <t>98ac7213-05fe-404b-7c82-4e132b447d88</t>
  </si>
  <si>
    <t>Pacific Industries, Inc. inventories large quantities of Normal Duty Ball Bearing Units. Bearings are available in Pillow Block and 2 &amp; 4 Bolt Flange configuration, in either Set Screw or Eccentric Lock designs. Pacific stocks Solid Steel, Single and Double Split Set Collars in zinc-plated, non-plated, black oxide, chrome plated, stainless steel and aluminum. Along with the Set (shaft) Collars and Bearings, Pacific Industries, Inc. also carries an extensive inventory of Malleable, Welded Steel, Conveyor and Leaf Chain. Additional products include: Deep Groove Ball Bearings, V-belts, Sprockets, Linear Bearings and various other power transmission products.</t>
  </si>
  <si>
    <t>http://pacificcargo.com/</t>
  </si>
  <si>
    <t>Ciphertex</t>
  </si>
  <si>
    <t>5c18ef56-bd33-b97a-fbb4-4bcced0dd951</t>
  </si>
  <si>
    <t>http://www.ciphertex.com</t>
  </si>
  <si>
    <t>Paul Mandel Partners</t>
  </si>
  <si>
    <t>589f2cda-cb93-28d0-70b1-4ddf9257861f</t>
  </si>
  <si>
    <t>http://www.paulmandel.com</t>
  </si>
  <si>
    <t>Paris La D√©fense Cedex</t>
  </si>
  <si>
    <t>Applied OLAP, Inc</t>
  </si>
  <si>
    <t>ddb50cc3-5c0c-379e-f05f-4c472e68f477</t>
  </si>
  <si>
    <t>http://www.appliedolap.com</t>
  </si>
  <si>
    <t>Cerritos</t>
  </si>
  <si>
    <t>PAMAS - Partikel Mess- und Analyse-Systeme GmbH</t>
  </si>
  <si>
    <t>e4ace196-c68b-e27d-6ce4-4b158615c07a</t>
  </si>
  <si>
    <t>Rutesheim</t>
  </si>
  <si>
    <t>http://www.pamas.de</t>
  </si>
  <si>
    <t>NMN Advisors, Inc.</t>
  </si>
  <si>
    <t>7c8bbd6f-c4a7-e807-5387-4faaf0513333</t>
  </si>
  <si>
    <t>http://www.nmnadvisors.com</t>
  </si>
  <si>
    <t>SIL - Ville de Lausanne</t>
  </si>
  <si>
    <t>b8040729-86eb-164a-d51e-4a5de25d8fa6</t>
  </si>
  <si>
    <t>www.lausanne.com</t>
  </si>
  <si>
    <t>Sieda GmbH</t>
  </si>
  <si>
    <t>25ec03dc-ad4a-683d-7d9b-4612c499acbe</t>
  </si>
  <si>
    <t>http://www.sieda.com</t>
  </si>
  <si>
    <t>Pyramid IT Consulting Pvt. Ltd</t>
  </si>
  <si>
    <t>efbdd194-4aa6-3f93-c6f5-4c0fc4ce5a47</t>
  </si>
  <si>
    <t>UP</t>
  </si>
  <si>
    <t>http://www.pyramidci.com/</t>
  </si>
  <si>
    <t>Apollo America Inc. (formerly Air Products and Controls)</t>
  </si>
  <si>
    <t>566cee6c-457c-b26d-be80-48c6ee962625</t>
  </si>
  <si>
    <t>www.ap-c.com</t>
  </si>
  <si>
    <t>Soluster SARL (formerly: Alpha Projet)</t>
  </si>
  <si>
    <t>e9b0ab61-7c21-deec-a40b-5301e0b5b9ea</t>
  </si>
  <si>
    <t>PPM integration</t>
  </si>
  <si>
    <t>http://www.alphaprojet.com</t>
  </si>
  <si>
    <t>FloristWare</t>
  </si>
  <si>
    <t>2ba4a59e-6de6-d9e7-4992-5202b23716cb</t>
  </si>
  <si>
    <t>http://www.floristware.com/</t>
  </si>
  <si>
    <t>Captive Resources</t>
  </si>
  <si>
    <t>a97313ad-1f82-e8f4-c419-4fc63c3f95e6</t>
  </si>
  <si>
    <t>CRI‚Äôs industry-leading insurance professionals support every aspect of the group captives it advises, from claims advocacy to operational oversight, risk management, financial services, investment services and more. A high level of responsiveness and personalized attention ensures that each captive operates smoothly and distinguishes the CRI model from others and from the traditional insurance market._x000D_
Over the past three decades, CRI has helped create more than 25 group captives with nearly 2,600 member companies that serve businesses and organizations located across the United States. Today, CRI proudly administers five of the top 10 member-owned group captive insurance companies in the world. And it's no small task. The company oversees captives with combined premiums in excess of $1 billion and total assets in the billions.  Our captives have returned over $800M in dividends to their member owners.</t>
  </si>
  <si>
    <t>http://www.captiveresources.com/</t>
  </si>
  <si>
    <t>Bing Innovations, L.LC. dba DentalVibe</t>
  </si>
  <si>
    <t>1b36143e-bf03-36f9-eb07-4fa19b0eb0ec</t>
  </si>
  <si>
    <t>http://www.dentalvibe.com</t>
  </si>
  <si>
    <t>NHS-Musculoskeletal Interface Services</t>
  </si>
  <si>
    <t>d61373eb-a050-1695-5c59-4f6b2edf79f5</t>
  </si>
  <si>
    <t>The Musculoskeletal Interface Service is a countywide service for patients with hip, knee and shoulder conditions.
The Service is suitable for patients where there is a diagnostic uncertainty or where the patient is not ready, willing or able to undergo surgery. The Musculoskeletal Interface Service is staffed by Orthopaedic Specialist Physiotherapists and GP‚Äôs with Special Interest (GPwSI).</t>
  </si>
  <si>
    <t>https://www.nhsinform.scot/care-support-and-rights/nhs-services/helplines/musculoskeletal-msk-helpline</t>
  </si>
  <si>
    <t>Twelve Capital AG</t>
  </si>
  <si>
    <t>8f5918ef-ec7f-83f3-5e76-516ed0426884</t>
  </si>
  <si>
    <t>Twelve Capital is an independent investment manager specialising in insurance investments for institutional clients. We are also a leading provider of capital to the insurance and reinsurance industry.</t>
  </si>
  <si>
    <t>http://www.twelvecapital.com</t>
  </si>
  <si>
    <t>AEC Resources</t>
  </si>
  <si>
    <t>980a7aa9-0d20-9c82-0ab4-5203b1a95486</t>
  </si>
  <si>
    <t>http://www.aecresources.com</t>
  </si>
  <si>
    <t>Virtual Procurement Services (VPS)</t>
  </si>
  <si>
    <t>cf9b24ba-4409-338b-b404-535927495863</t>
  </si>
  <si>
    <t>http://www.vprocurement.com</t>
  </si>
  <si>
    <t>Audio Images</t>
  </si>
  <si>
    <t>57ca8a47-8b00-8ec3-422c-4b0c76555038</t>
  </si>
  <si>
    <t>http://www.getaudioimages.com</t>
  </si>
  <si>
    <t>RAILINC</t>
  </si>
  <si>
    <t>8fd6fca3-5ce5-1326-03b6-4f15dbdc8197</t>
  </si>
  <si>
    <t>Railinc is the railroad industry‚Äôs most innovative and reliable resource for IT and information services. We support business processes and provide business intelligence that help railroads and rail equipment owners increase productivity, achieve operational efficiencies and keep their assets moving. Railinc is the industry‚Äôs largest and most accurate source for real-time interline rail data.We deliver more than nine million messages each day over our EDI network, including transportation waybills, advance train consists, blocking requests and responses and trip plans._x000D_
Railinc tracking and tracing services help customers identify cars and their shipments in the rail network. Other products help forecast train traffic conditions to prevent or reduce train congestion in critical areas like the Chicago Gateway. Railinc also maintains the only industry-accepted version of the North American railroad industry's official code tables.</t>
  </si>
  <si>
    <t xml:space="preserve">railinc.com </t>
  </si>
  <si>
    <t>Sirius Facilities GmbH</t>
  </si>
  <si>
    <t>36e71af1-30b1-4950-fe1e-50ed958f1df8</t>
  </si>
  <si>
    <t xml:space="preserve">The Sirius Facilities GmbH Germany develops and operates more than 30 innovative business parks. Former industrial areas are repositioned, revitalized and used modern. Due to the renovation and modernization measures are of major industrial areas vibrant business parks that offer their offices, conference rooms, warehouses and production areas a balanced mix of commercial space. We see ourselves as a service provider for small and medium sized businesses. Our service and commercial spaces are tailored to the needs of the tenants. This is what makes Sirius so unique in the landscape of German industrial parks.
They have </t>
  </si>
  <si>
    <t>http://www.siriusfacilities.com</t>
  </si>
  <si>
    <t>Mount Kisco</t>
  </si>
  <si>
    <t>Massage At Work, LLC</t>
  </si>
  <si>
    <t>c0173dae-d739-e8e5-e24c-4f68b3821aad</t>
  </si>
  <si>
    <t>http://www.massageatworkusa.com</t>
  </si>
  <si>
    <t>Storix Inc</t>
  </si>
  <si>
    <t>e643b452-2c9a-b10d-9c6a-45ae8baccd4b</t>
  </si>
  <si>
    <t>http://www.storix.com</t>
  </si>
  <si>
    <t>Venlo</t>
  </si>
  <si>
    <t>Symphony Diagnostic Services No. 1, INC. d/b/a/MobilexUSA</t>
  </si>
  <si>
    <t>7d355037-2f58-be74-311f-48a0a669d5ac</t>
  </si>
  <si>
    <t>Diagnostic Laboratories was founded in 1927 in Hollywood, California to provide portable laboratory and radiology services to local physician groups.  The company was then incorporated in 1972 and started offering portable laboratory and radiology services to skilled nursing facilities in Southern California.  In 2002, Diagnostic Laboratories made its first major acquisition of a radiology company and strengthened its position as the major portable radiology provider in Southern California.  In 2006, Diagnostic Laboratories relocated its operations to Burbank, California and further strengthened its position in the long term care market through a combination of organic growth and business acquisitions.  Today, Diagnostic Laboratories is providing both portable laboratory and radiology services to more than 100,000 patients across the State around the clock.</t>
  </si>
  <si>
    <t>Current use case: basic workflow, use out of the box version for Sales to enter calls/pipelines; other departments include Finance/Accounting
Current issues/complaints: syncing with Outlook; reporting.
Really like Mobile app
Maggie is interested in Laurence's webinar.
Chapter 11: She does not know the impact to Sugar; training manager just sent her new training ppt about SugarCRM, that is a good sign.
They are interested in how other Healthcare customers use CRM system.
2/22/2019 - JW - Talked to the customer Maggie, New CSO Jim in NC, has been using different CRM system, not clear on what Jim wants to see. Told her we need to have more info before doing the demo.
2/21/2019 - JW - Consulted with Laurence; emailed the customer to get more info on the demo request; changed account status to Severe Risk.
2/20/2019 - JW - Gary Bazel found out the company just filed for Chapter 11 on Feb. 10. http://tridentusahealth.com/pdf/LettertoContinuingCustomers.pdf 
Key contacts found from the website:
David Velez
Executive Vice President
david.velez@mobilexusa.com
Jeff Barton
Executive Vice President ‚Äì National Accounts/Sales
jeff.barton@mobilexusa.com
Sherrie Friedman
Senior Vice President of Revenue Cycle Management
sherrie.friedman@tridentusahealth.com
2/19/2019 - JW - Per Laurence, move this account under me; Customer reached out to have a demo; Justin Jackson and I are working with Sales to understand their needs and then find a consultant to do the demo.
Trident Health USA is the parent company - with two divisions: Diagnostic Labs and MobilexUSA
In an effort to make sure we bill the appropriate division for their subscriptions, the Opportunities will be named according, reflecting both DL and Mobilex, but with (Paid By ___) specified.
http://diaglabs.sugarondemand.com
-----------------------------------------------------------------
2010-2011 LICENSE BREAKDOWN FOR DL AND MOBILEX USA
Updated 12.13.10
Total: 109 users
DIAGNOSTIC LABS 22 USERS
ORDER # 29176 &amp;amp;amp;gt; 22 PRO RENEW &amp;amp;amp;gt; PO# 7741
MOBILEX USA - 87 USERS
ORDER# 29176 &amp;amp;amp;gt;  77 PRO RENEW &amp;amp;amp;gt; PO# 7742
ORDER# 29419 &amp;amp;amp;gt; 3 PRO ADD &amp;amp;amp;gt; PO# 7784
ORDER# 29763 &amp;amp;amp;gt; 3 PRO ADD &amp;amp;amp;gt; PO# 7844
ORDER# 40177 &amp;amp;amp;gt; 1 PRO ADD &amp;amp;amp;gt; PO# 7916
ORDER# 40989 &amp;amp;amp;gt; 3 PRO ADD &amp;amp;amp;gt; PO# 8135
-----------------------------------------------------------------
2009-2010 USER BREAKDOWN FOR DL AND MX USA
Updated 6.21.10
Total: 101 USERS
DIAGNOSTIC LABS - 25 USERS
ORDER # 21772 &amp;amp;amp;gt; 21 PRO RENEW &amp;amp;amp;gt; PO# 006025
ORDER # 22697 &amp;amp;amp;gt; 3 PRO ADD &amp;amp;amp;gt; PO# 006499
ORDER# 27212 &amp;amp;amp;gt; 1 PRO ADD &amp;amp;amp;gt; PO# 007305
MOBILEX USA - 76 USERS
ORDER# 21772 &amp;amp;amp;gt; 55 PRO RENEW &amp;amp;amp;gt; PO# 006026
ORDER# 23777 &amp;amp;amp;gt; 12 PRO ADD &amp;amp;amp;gt; PO# 006196
ORDER# 23872 &amp;amp;amp;gt; 3 PRO ADD &amp;amp;amp;gt; PO# 006562
ORDER# 23235 &amp;amp;amp;gt; TECHNICAL GUIDANCE/PS &amp;amp;amp;gt; PO# 006405
ORDER# 25718 &amp;amp;amp;gt; 1 PRO ADD &amp;amp;amp;gt; PO# 006929
ORDER# 26109 &amp;amp;amp;gt; 2 PRO ADD &amp;amp;amp;gt; PO# 007027
ORDER# 26532 &amp;amp;amp;gt; 2 PRO ADD &amp;amp;amp;gt; PO# 007137
ORDER# 27064 &amp;amp;amp;gt; 1 PRO ADD &amp;amp;amp;gt; PO# 007279
-----------------------------------------------------------------
I was speaking with Anna, she called in asking to speak with a sales rep in regards to the differences between Pro and Enterprise. I told her I could go over the differences, and answered most questions as to self service portal and reporting. She is looking to have 15 users within the solution, mostly sales reps. and management. Anna is the evaluator and her boss would be the final decision maker. They are looking to get a overview of Sugar asap, to see how reporting works and the self-service portal. This is her issue with why their is no other contact information, when I told her I would get her in contact with a sales rep to set up a demo she flipped. She said that what I asked for from the start, have him contact me and I will give him that information. I got what I could before she hung up, but she said they are looking to move forward with this asap. The opportunity is there, she just wants more visual of how Sugar works. She asked to be contacted today if possible. 
Script: Automatically added subscription 873b6bb72697035fe3e609317229712c to this account based on evaluation request.</t>
  </si>
  <si>
    <t>www.diaglabs.com</t>
  </si>
  <si>
    <t>Tresys Technology</t>
  </si>
  <si>
    <t>6e6e9e2e-6df8-fdb5-7e49-48a0b71953ba</t>
  </si>
  <si>
    <t>www.tresys.com</t>
  </si>
  <si>
    <t>Jupiter Management Group Ltd</t>
  </si>
  <si>
    <t>36045e80-c3ba-7aca-a5e4-4b6cfeec9ffb</t>
  </si>
  <si>
    <t>http://www.jupitermanagement.com.au</t>
  </si>
  <si>
    <t>DB Design Group</t>
  </si>
  <si>
    <t>a9949a01-0e52-14fe-51de-4bb1117b2aae</t>
  </si>
  <si>
    <t>http://www.dbdesign.com</t>
  </si>
  <si>
    <t>SOFTYS SOLUTIONS BOUTIQUES</t>
  </si>
  <si>
    <t>b4f0d519-a4e9-f4c2-51fc-4ca1e7441884</t>
  </si>
  <si>
    <t>http://www.solutionsboutiques.fr/</t>
  </si>
  <si>
    <t>Chateau de chargÃ©</t>
  </si>
  <si>
    <t>ea4430ce-7f7b-09ee-3086-51016de275c8</t>
  </si>
  <si>
    <t>Razines</t>
  </si>
  <si>
    <t>4-star hotel</t>
  </si>
  <si>
    <t>http://www.bluenote-crm.net</t>
  </si>
  <si>
    <t>Genea Ltd</t>
  </si>
  <si>
    <t>e551d897-6005-97fa-213f-50a17440f79b</t>
  </si>
  <si>
    <t>http://www.genea.com.au</t>
  </si>
  <si>
    <t>International Insurance Institute</t>
  </si>
  <si>
    <t>ce8c60e8-ae30-c4b3-0348-515c680998ad</t>
  </si>
  <si>
    <t>insuranceinstitute.com</t>
  </si>
  <si>
    <t>Securitas A/S</t>
  </si>
  <si>
    <t>6b7f6056-659d-f723-54ef-53318b5016d8</t>
  </si>
  <si>
    <t>As the leading security firms and security vendor we protect your company's tangible and intangible values. We keep a close eye on your business, so you can sleep soundly at night and feel safe around the clock.</t>
  </si>
  <si>
    <t>http://www.securitas.com/dk/da/</t>
  </si>
  <si>
    <t>WT Partnership (HK) Limited</t>
  </si>
  <si>
    <t>eb5e24ec-c4ad-e37c-7473-4ebb38e547a3</t>
  </si>
  <si>
    <t>North Point</t>
  </si>
  <si>
    <t>http://wtpartnership.asia/</t>
  </si>
  <si>
    <t>Western Telematic, Inc.</t>
  </si>
  <si>
    <t>e7e6fce0-1efe-00f6-2918-535eb8b8b6a3</t>
  </si>
  <si>
    <t>Western Telematic Inc. was founded in 1964 and is an industry leader in designing and manufacturing power management and remote console management solutions for data centers and global network locations. Our extensive product line includes Intelligent PDUs for remote power distribution, metering, reporting and control, Serial Console Servers, RJ45 A/B Fallback Switches and Automatic Power Transfer Switches.</t>
  </si>
  <si>
    <t>www.wti.com</t>
  </si>
  <si>
    <t>Cresco Equipment Rentals</t>
  </si>
  <si>
    <t>d820e59c-5cf0-451a-d3cf-5093e6165a70</t>
  </si>
  <si>
    <t>http://www.crescorent.com</t>
  </si>
  <si>
    <t>Changeworks Recycling</t>
  </si>
  <si>
    <t>7991f006-d9cd-84aa-5403-4d8287a7279f</t>
  </si>
  <si>
    <t>http://www.changeworksrecycling.co.uk</t>
  </si>
  <si>
    <t>Terrebonne</t>
  </si>
  <si>
    <t>Fidelity National Financial of Canada</t>
  </si>
  <si>
    <t>80e6ea10-8012-91f4-20cc-51f7f9e70388</t>
  </si>
  <si>
    <t>http://www.fnf.ca/</t>
  </si>
  <si>
    <t>BSC Supply LLC</t>
  </si>
  <si>
    <t>5e401bbf-7fba-9f6e-476c-4d0fb5d78518</t>
  </si>
  <si>
    <t>http://www.bsc-supply.com</t>
  </si>
  <si>
    <t>The Jung Center</t>
  </si>
  <si>
    <t>64fae628-f0a1-bbcf-8e0b-50bf71834bbf</t>
  </si>
  <si>
    <t>http://www.junghouston.org</t>
  </si>
  <si>
    <t>Webfoot Marketing &amp; Savvy Saver</t>
  </si>
  <si>
    <t>b70694fe-a4aa-23f8-c2d5-53b17b208751</t>
  </si>
  <si>
    <t>http://www.savvysavermagazine.com</t>
  </si>
  <si>
    <t>Telcoinabox Holdings Pty Limited</t>
  </si>
  <si>
    <t>85a54c19-96f2-9d08-ee66-49ca97b22b33</t>
  </si>
  <si>
    <t>www.telcoinabox.com</t>
  </si>
  <si>
    <t>Geno SA</t>
  </si>
  <si>
    <t>2b6cccf0-577a-7c67-ac93-4fd990e408d3</t>
  </si>
  <si>
    <t>Hamar HEDMARK</t>
  </si>
  <si>
    <t xml:space="preserve">Breeding for better life Geno's vision. Geno SA is a cooperative owned by Norwegian cattle farmers. Geno's main task is breeding and development of the NRF population (Norwegian dairy cattle), as well as offering insemination and services related to this. </t>
  </si>
  <si>
    <t>http://www.geno.no</t>
  </si>
  <si>
    <t>Consist Software Solutions GmbH</t>
  </si>
  <si>
    <t>cbc20b26-0602-b78b-d621-509281438bf9</t>
  </si>
  <si>
    <t>http://www.consist.de</t>
  </si>
  <si>
    <t>Warren Lamb and Associates</t>
  </si>
  <si>
    <t>18b9cda9-4181-a599-fcf5-51c4c5ebbd2b</t>
  </si>
  <si>
    <t>Elizabethton</t>
  </si>
  <si>
    <t>http://www.wlamb.com/</t>
  </si>
  <si>
    <t>speedwall</t>
  </si>
  <si>
    <t>18150054-4ef5-3293-aaa9-514232a1db43</t>
  </si>
  <si>
    <t>Speedwall stands for a completely new way of building. 
Since 2003 we build fire and acoustic rated wall systems. 
When noise and fire regulations demand a high performance, no risk solution, Speedwall will meet the most stringent building code requirements for internal non load bearing walls simply and cost effectively. 
The revolutionary composition and clip-together simplicity of our systems has established Speedwall as a leader in the New Zealand commercial construction sector. 
Exceptionally strong yet lightweight, it can be easily installed, making Speedwall much faster to install than conventional wall systems. Construction using Speedwall also allows a building to be made weather resistant much earlier in the construction cycle allowing internal work and finishing to be started sooner. 
We are proud to be 100% locally owned and operated. Ensuring high safety standards, all our systems are BRANZ appraised. And since we highly value and protect the environment at Speedwall, we made it 100% recyclable.</t>
  </si>
  <si>
    <t>https://korok.com/</t>
  </si>
  <si>
    <t>Trenton</t>
  </si>
  <si>
    <t>Pension Transfer Advisors</t>
  </si>
  <si>
    <t>c979ca4c-e3b9-7c78-4efc-4ec56aedfcd6</t>
  </si>
  <si>
    <t>http://www.pensiontransfers.net</t>
  </si>
  <si>
    <t>United Military Travel</t>
  </si>
  <si>
    <t>2a3f1946-333d-63d9-faf7-4f91a89f83c2</t>
  </si>
  <si>
    <t>http://www.unitedmilitarytravel.com</t>
  </si>
  <si>
    <t>iCatholic Media, Inc. (The Pilot Media Group)</t>
  </si>
  <si>
    <t>f3c5d777-5993-d0d0-8392-4cdae918ad7c</t>
  </si>
  <si>
    <t>https://thebostonpilot.com/</t>
  </si>
  <si>
    <t>Inserm Transfert</t>
  </si>
  <si>
    <t>bfa439b3-b860-65d0-e87d-51ed282a57b0</t>
  </si>
  <si>
    <t>Inserm Transfert is the Inserm subsidiary dedicated to knowledge transfer. We focus on adding value and minimizing risk for innovative projects at pre-industrial stage, bridging discovery and clinical research. We put emphasis on identifying high-potential projects, implementing appropriate proof of concept and IP strategies, and setting up win-win/mutually beneficial industrial partnerships.</t>
  </si>
  <si>
    <t>http://www.inserm-transfert.fr</t>
  </si>
  <si>
    <t>Multi Channel System GmbH</t>
  </si>
  <si>
    <t>e34dd3ae-0d61-2e62-b96a-4a1a701df0a3</t>
  </si>
  <si>
    <t>http://www.multichannelsystems.com</t>
  </si>
  <si>
    <t>Winterville</t>
  </si>
  <si>
    <t>Business New Zealand</t>
  </si>
  <si>
    <t>fba00ab2-5197-91dd-bd1e-5302f1afd102</t>
  </si>
  <si>
    <t>We're here to ensure your voice and the voice of New Zealand business is always heard. We are your voice in local government and in national government.</t>
  </si>
  <si>
    <t>http://www.businessnz.org.nz/</t>
  </si>
  <si>
    <t>Eibelstadt</t>
  </si>
  <si>
    <t>Dixon</t>
  </si>
  <si>
    <t>Canam Group Inc.</t>
  </si>
  <si>
    <t>b00cf787-3db1-7177-6ed2-4a562a820a6e</t>
  </si>
  <si>
    <t>https://www.groupecanam.com/en/</t>
  </si>
  <si>
    <t>Land View Inc.</t>
  </si>
  <si>
    <t>6be6e5c5-0bec-d804-753d-50467e596af8</t>
  </si>
  <si>
    <t>Acequia</t>
  </si>
  <si>
    <t>http://www.lvf.com</t>
  </si>
  <si>
    <t>Casino Technology Ltd.</t>
  </si>
  <si>
    <t>12135082-8e8f-e127-c373-501b9d2aa5ad</t>
  </si>
  <si>
    <t>http://www.casino-technology.com</t>
  </si>
  <si>
    <t>BSSI Virtual Offices</t>
  </si>
  <si>
    <t>b8fb14ab-8856-f3d4-c09e-5053802100f4</t>
  </si>
  <si>
    <t>http://www.bssivirtual.com</t>
  </si>
  <si>
    <t>Global Event Partners</t>
  </si>
  <si>
    <t>9e4ce3ae-a7c8-52d5-a92a-50e46e1ad79d</t>
  </si>
  <si>
    <t>Pirbright</t>
  </si>
  <si>
    <t>http://www.gep-events.com</t>
  </si>
  <si>
    <t>St-Laurent</t>
  </si>
  <si>
    <t>Anchor Packaging Inc.</t>
  </si>
  <si>
    <t>adc361be-45d9-647d-ed35-5059fd76575a</t>
  </si>
  <si>
    <t>Anchor Packaging, headquartered in St. Louis, Missouri, hosts operations in Arkansas, Argentina, London and Australia, as well as representatives in 18 countries throughout the world.¬† Domestically Anchor utilizes a broad-based sales organization comprised of direct sales personnel and dedicated manufacturers' representatives to sell its products through national and local distributors.¬†_x000D_
Restaurant and Foodservice take-out, Fresh Prepared Deli, Fresh Meat, Bakery, Fresh-cut Produce.  Anchor Packaging offers distributors a broad line of quality food packaging products that, when combined for shipment, offer an extremely efficient and economical load for shipment. This offers our distributors unique "One Stop Shopping" capability.</t>
  </si>
  <si>
    <t>http://www.anchorpac.com</t>
  </si>
  <si>
    <t>cromova</t>
  </si>
  <si>
    <t>4d75ccd7-d973-5f99-978e-4b6707cb58fd</t>
  </si>
  <si>
    <t xml:space="preserve">Distribution of Steal and Metal Objects </t>
  </si>
  <si>
    <t>http://www.cromova.es</t>
  </si>
  <si>
    <t>TCS TrControlSysteme AG</t>
  </si>
  <si>
    <t>a71a65c3-c416-62a6-8b7c-4b436ac3a4f2</t>
  </si>
  <si>
    <t>Genthin</t>
  </si>
  <si>
    <t>http://www.tcsag.de</t>
  </si>
  <si>
    <t>Santo Domingo</t>
  </si>
  <si>
    <t>American Pen and Panel</t>
  </si>
  <si>
    <t>6331b8cb-5855-0084-b2fc-4f63884addcd</t>
  </si>
  <si>
    <t>http://www.AMERICANPENANDPANEL.COM</t>
  </si>
  <si>
    <t>Bendigo Community Telco</t>
  </si>
  <si>
    <t>845668df-3d1f-5707-8bb4-52324ecf8c8c</t>
  </si>
  <si>
    <t>Bendigo</t>
  </si>
  <si>
    <t>51-200 employees - this is not the same company as Community Telco Australia - who are wholly owned by Bendigo Bank. This account is an independant company with multiple shareholders - and Bendigo Bank is one of several. This information was provided by Jason Sim on 19 April 2016.
Bendigo Telco is a Managed Service Provider (MSP) specialising in the deployment, integration and management of Virtual Private Networks, Infrastructure as a Service (IaaS) and Desktop as a Service (DaaS) solutions. We are a ‚ÄúHigh Tech, High Touch‚Äù company that combines technical capability and qualified expertise with dedicated account management and a unique approach to customer service backed by our ‚Äò8 Star Customer Service Promise‚Äô. 
We take pride in designing our solutions to match customer business needs. We ensure our highly qualified engineers perform in depth consultation through the design, build and implementation of our cloud or Wide Area Networking (WAN) solutions. 
Our products are based upon our national MPLS network containing 16 points-of-presence (PoP) across Australia, with at least two points-of-presence in every capital city as well as our own purpose built data centre located in regional Victoria. Our network has been built following industry best practices utilising networking equipment from Cisco Systems. These networks are managed by our Technical Assistance Centre, a dedicated team of IT professionals who are committed to the ongoing management of performance of our customers‚Äô networks. 
In 2012, Bendigo Telco joined a very short list of providers that have been certified with Payment Card Industry (PCI) compliance. This level of security certiÔ¨Åcation is mandatory in the world of Ô¨Ånancial services, but also serves to give our other customers the assurance that security is inherent in everything we do. 
Our advanced networking capability is complimented by our vast range of services including, IaaS, DaaS, Technical Support as well as Phone and Video Conferencing solutions. To find out more, call us on 1300 228 123 or visit our website at www.bendigotelco.com.au.</t>
  </si>
  <si>
    <t>business.bendigotelco.com.au</t>
  </si>
  <si>
    <t>WHI</t>
  </si>
  <si>
    <t>9ad9df42-3154-82ec-a6ee-45787c2b4a0f</t>
  </si>
  <si>
    <t xml:space="preserve">WHI Solutions is one of the fastest growing software companies in the country.  We provide web based eBusiness solutions to the Transportation Market.  Solutions include eCommerce, eCatalog, Distribution Management and Business Intelligence.  Our core customers are Automotive and Heavy Duty Parts sellers and Service Providers.  </t>
  </si>
  <si>
    <t>http://www.whisolutions.com/default.asp</t>
  </si>
  <si>
    <t>PPC</t>
  </si>
  <si>
    <t>23a68cbd-31d5-b78d-9127-4d68169aa088</t>
  </si>
  <si>
    <t>East Syracuse</t>
  </si>
  <si>
    <t>http://www.ppc-online.com</t>
  </si>
  <si>
    <t>JoinVision E-Services GmbH</t>
  </si>
  <si>
    <t>3036cdf1-9634-3e40-00f8-51dab4299fcb</t>
  </si>
  <si>
    <t>http://www.joinvision.com</t>
  </si>
  <si>
    <t>Nor1</t>
  </si>
  <si>
    <t>be5aee3f-02a2-f18d-ba1c-46e87d92b92c</t>
  </si>
  <si>
    <t>Nor1 is the technology leader in upsell solutions. We understand the science of upselling. We use predictive analytics and real-time decisioning to intelligently extend and enhance a traveler‚Äôs hotel stay. Our data-driven upsell solutions are engineered to create a real-time, meaningful dialogue travelers, which anticipates their needs and delivers on their expectations. Our patented technologies are focused on perishable inventory serving a variety of industries, while our core solutions are designed to service the hospitality industry. Staffed with a dedicated team of engineers, statisticians, hospitality leaders and e-commerce professionals, Nor1 is focused on one objective ‚Äì building the superior technology standard for pricing and merchandising.</t>
  </si>
  <si>
    <t>Account Profile
Self Hosted. Use for reporting, calls, contacts. Wanted to use as a meter for how many dials. Sales never got what they wanted from Sugar. New management aligned with SFDC. Not expanding or interested in discussions.
Mambo username: heidi
Data Migration: no
Eval Agreement: yes
shell user: nor1
shell pass: YwCwXRPc
admin pass: BJGCaP5Z
Eval Creation: Automatically added subscription &lt;a href="#fin_Subscriptions/c28f7d50-b2a9-d954-cc0f-5787a5f63830" title="View subscription"&gt;c28f7d50-b2a9-d954-cc0f-5787a5f63830&lt;/a&gt; to this account based on evaluation request.</t>
  </si>
  <si>
    <t>www.nor1.com</t>
  </si>
  <si>
    <t>Partnership HealthPlan of California</t>
  </si>
  <si>
    <t>c898dd0c-e5f1-31ec-39f4-4fec9500365c</t>
  </si>
  <si>
    <t>www.partnershiphp.org</t>
  </si>
  <si>
    <t>F√∂reningen Svenska Tons√§ttares Internationella Musikbyr√• (dba: Stim.se)</t>
  </si>
  <si>
    <t>91a31ce4-7a25-767a-890e-4e0337cad3d4</t>
  </si>
  <si>
    <t>STIM, the Swedish Performing international music agency, is a copyright interest organization for music creators and their music publishers. On their behalf STIM administers and licenses rights to music and lyrics. Music authors and music publishers have given Stim the task of managing their economic rights under copyright law. Stim gives permission to perform music in public and collects and distributes compensation individually. STIM is a cooperative owned by its members. Stim was formed in 1923 and currently has more than 71,000 affiliated members.</t>
  </si>
  <si>
    <t>http://stim.se</t>
  </si>
  <si>
    <t>Epsilon Technology Corporation</t>
  </si>
  <si>
    <t>86890857-36d4-3dcb-1eab-51390a52ffb0</t>
  </si>
  <si>
    <t>http://www.epsilontech.com/</t>
  </si>
  <si>
    <t>Pure Water Resources</t>
  </si>
  <si>
    <t>6cb82fa4-54d9-1a62-3ce7-5069a526704d</t>
  </si>
  <si>
    <t>Dulles</t>
  </si>
  <si>
    <t>http://www.purewaterresources.com/</t>
  </si>
  <si>
    <t>Infocentric Research AG</t>
  </si>
  <si>
    <t>30ef8c42-aaf6-9312-26c1-4e95a31ff3da</t>
  </si>
  <si>
    <t>Baden</t>
  </si>
  <si>
    <t xml:space="preserve">http://www.infocentricresearch.com </t>
  </si>
  <si>
    <t>wingtaiasia</t>
  </si>
  <si>
    <t>2355de5b-3a57-f76f-1f7c-4edd069453bc</t>
  </si>
  <si>
    <t>under the umbrella there is wing tai properties, Wing Tai Malaysia, Brewin properties and Lansome place.</t>
  </si>
  <si>
    <t>http://www.wingtaiasia.com.sg/</t>
  </si>
  <si>
    <t>Parex USA</t>
  </si>
  <si>
    <t>9dda95d6-8204-3bc0-b171-5180b86a88fc</t>
  </si>
  <si>
    <t>http://www.parexusa.com</t>
  </si>
  <si>
    <t>St solution</t>
  </si>
  <si>
    <t>10d84580-ee4e-d6b3-24f4-4d345e09f5ab</t>
  </si>
  <si>
    <t>http://www.stsolution.it</t>
  </si>
  <si>
    <t>RKOffshore Management Pte Ltd</t>
  </si>
  <si>
    <t>ade47f38-8d54-4921-4ae5-53a9a4ad4899</t>
  </si>
  <si>
    <t>RK8 is a specialised marine services company, which operates and manages a young and homogenous fleet of Offshore Support Vessels. The company has a proven track record in the offshore oil and gas sector and the ability to deliver superior services across every phase of offshore exploration, development and production.</t>
  </si>
  <si>
    <t>http://rkoffshore.com.sg/</t>
  </si>
  <si>
    <t>Dexve Spain</t>
  </si>
  <si>
    <t>e694c858-35df-27c1-614f-51a7d1c7f200</t>
  </si>
  <si>
    <t>Alcal√° de Henares</t>
  </si>
  <si>
    <t xml:space="preserve">We have over 25 years of experience in cargo handling for industry, we represent manufacturers of industrial equipment and components. Our business focuses on advice, manufacture and supply of equipment for the, especially cargo handling equipment at end of line, desde transportadores de banda hasta montacargas pasando por manipuladores fijos o m√≥viles.
In parallel to our work representing industrial manufacturers, distribute industrial machinery in the field of cargo handling, We offer standard and customized solutions for production lines and end of line: Scissor Lift Tables, Lift, lifts, conveyor, Roller conveyors, conveyor belts, cargo handlers (for coils, drums, bags‚Ä¶), Tilters and turners (container, Puck), equipment for pallet change, Pallet dispensers, special trucks for handling loads (Coils, drums),drag cars, calzos autom√°ticos para muelles de carga‚Ä¶.
We specialize in industrial equipment for cargo handling, indicate what is your problem, study its statistics personalized quality proposing the best solutions / price the market can offer. We specialize in this area and we know the optimal solutions for each case.
</t>
  </si>
  <si>
    <t>http://www.dexve.com</t>
  </si>
  <si>
    <t>zonegreen</t>
  </si>
  <si>
    <t>e81f2555-97b9-eb1e-c741-4bfd30977eed</t>
  </si>
  <si>
    <t>http://www.zonegreen.co.uk</t>
  </si>
  <si>
    <t>SDI GROUP USA</t>
  </si>
  <si>
    <t>ebd5d393-b19f-57e3-a214-51b7804569d3</t>
  </si>
  <si>
    <t>http://www.sdi.systems</t>
  </si>
  <si>
    <t>PS Financials</t>
  </si>
  <si>
    <t>434b6250-f206-1041-718b-4ef4666bc762</t>
  </si>
  <si>
    <t>http://www.psfinancials.com</t>
  </si>
  <si>
    <t>Vantagen</t>
  </si>
  <si>
    <t>139d9e57-e7b8-08d2-af50-4ce2f5e1390d</t>
  </si>
  <si>
    <t>Clarks Summit</t>
  </si>
  <si>
    <t>Baker Tilly Vantagen's is one of over two decades of commitment to providing visionary human resource services.</t>
  </si>
  <si>
    <t>http://www.vantagenllc.com/</t>
  </si>
  <si>
    <t>HedgeCo Networks</t>
  </si>
  <si>
    <t>d49654ed-c992-d63e-daec-51b9db075599</t>
  </si>
  <si>
    <t>http://www.hedgeco.net</t>
  </si>
  <si>
    <t>Tijuana</t>
  </si>
  <si>
    <t>Mercateo AG</t>
  </si>
  <si>
    <t>5cfe2dab-b180-64be-4c0c-5183b90519f3</t>
  </si>
  <si>
    <t>90.000 Nut¬≠zer besuchen t√§glich die Website www.mercateo.com. 
Inzwischen arbeiten mehr als 500 Mitarbeiter international bei Mercateo</t>
  </si>
  <si>
    <t>http://www.mercateo.com</t>
  </si>
  <si>
    <t>Kingfisher Bay Resort</t>
  </si>
  <si>
    <t>4bff7d9e-524f-bacc-7d36-4fc6629f0d18</t>
  </si>
  <si>
    <t>http://www.kingfisherbay.com</t>
  </si>
  <si>
    <t>Livingston</t>
  </si>
  <si>
    <t>Applied Learning Processes</t>
  </si>
  <si>
    <t>6dc10170-d03d-05d4-5fc4-4ba28a27562f</t>
  </si>
  <si>
    <t>www.appliedlearningprocesses.com</t>
  </si>
  <si>
    <t>MEPEQ INTEGRATION SAL</t>
  </si>
  <si>
    <t>8c66b3d5-e297-dd16-7d81-52fbf9058e25</t>
  </si>
  <si>
    <t>Established in Lebanon in 2003, MEPEQ has fast become a leading regional supplier of conveyor systems and packing machines, and the exclusive partner of world-class names in end-of-line production solutions. HEUFT, HARTNESS, ACMI, ACCS, BUTLER, and LEPEQ are the global masters it sources from to assemble long-term high efficiency solutions, customized and assembled according to every Client's needs.</t>
  </si>
  <si>
    <t>http://www.mepeq.com/Welcome-to-MEPEQ</t>
  </si>
  <si>
    <t>EDX Wireless</t>
  </si>
  <si>
    <t>d5482491-5d84-64f0-4641-4e03c1452af6</t>
  </si>
  <si>
    <t>http://www.edx.com</t>
  </si>
  <si>
    <t>Harwin</t>
  </si>
  <si>
    <t>caa1c77b-ac15-0ce3-8830-53be9778169c</t>
  </si>
  <si>
    <t>Farlington, Portsmouth</t>
  </si>
  <si>
    <t>Harwin is a manufacturer of; high reliability, industry standard interconnect devices and PCB hardware, commanding wide-ranging, global capabilities to satisfy customer needs on a local level.</t>
  </si>
  <si>
    <t>http://harwin.co.uk/</t>
  </si>
  <si>
    <t>Menzies Financial Group</t>
  </si>
  <si>
    <t>6c98b737-0372-b93f-654b-51539c511bfb</t>
  </si>
  <si>
    <t>http://www.menziesfinancial.com.au/</t>
  </si>
  <si>
    <t>ICMA srl</t>
  </si>
  <si>
    <t>a0cad355-deba-9854-0859-518ccdc063d4</t>
  </si>
  <si>
    <t>Mandello del Lario</t>
  </si>
  <si>
    <t>Furniture manufacturer in Casalnuovo di Napoli, Italy</t>
  </si>
  <si>
    <t>http://www.icma.it</t>
  </si>
  <si>
    <t>German Emirati Joint Council for Industry &amp; Commerce (AHK)</t>
  </si>
  <si>
    <t>9fd3ff39-9c94-ea7f-d6f6-4ca216447ac1</t>
  </si>
  <si>
    <t>http://www.ahkuae.com</t>
  </si>
  <si>
    <t>Keller-Heartt</t>
  </si>
  <si>
    <t>1559f308-398b-460a-fae4-52827917f4d0</t>
  </si>
  <si>
    <t>www.khlubes.com</t>
  </si>
  <si>
    <t>ALC Press Inc</t>
  </si>
  <si>
    <t>3d6957b5-9f22-7f75-9161-518b669f07dd</t>
  </si>
  <si>
    <t>Suginami,Tokyo</t>
  </si>
  <si>
    <t>http://www.alc.co.jp/</t>
  </si>
  <si>
    <t>Vanderlande Industries</t>
  </si>
  <si>
    <t>8b393f64-ae96-2c11-20c6-471f7c362fae</t>
  </si>
  <si>
    <t>Veghel</t>
  </si>
  <si>
    <t>Vanderlande Industries is a $1B leading global supplier of turnkey material handling systems for airport baggage handling and the distribution, parcel and postal markets. We are an Original Equipment Manufacturer and System Integrator of all our material handling solutions. Vanderlande offers engineering, design, installation and operations as well as maintenance services. Vanderlande Industries brings more than 60 years of experience and know-how to the industry and ranks as the 5th largest material handling supplier in the world.</t>
  </si>
  <si>
    <t>www.vanderlande.com</t>
  </si>
  <si>
    <t>Stellar Outdoor Advertising</t>
  </si>
  <si>
    <t>19081a60-887c-28e8-440b-537e19e2b811</t>
  </si>
  <si>
    <t>http://stellaroutdoor.com/</t>
  </si>
  <si>
    <t>Network Utilities (Systems) Ltd</t>
  </si>
  <si>
    <t>53e068a2-cb0e-26e2-af7b-48d399426cc8</t>
  </si>
  <si>
    <t>Orpington</t>
  </si>
  <si>
    <t>netutils.com</t>
  </si>
  <si>
    <t>Mohawk Fine Papers, Inc</t>
  </si>
  <si>
    <t>94c8f174-18e5-7772-b1c0-4b55dad2d788</t>
  </si>
  <si>
    <t>Cohoes</t>
  </si>
  <si>
    <t>Mohawk is North America‚Äôs largest privately-owned manufacturer of fine papers and envelopes which are preferred for commercial and digital printing, photo specialties and high-end direct mail.  Mohawk fine papers and envelopes include the signature brands Mohawk Superfine¬Æ and Strathmore¬Æ, as well as proprietary treatments Inxwell¬Æ and i-Tone¬Æ. With a culture of innovation, Mohawk‚Äôs business model now extends beyond paper manufacturing into new areas of growth, including digital substrates and web-based software platforms, which connect designers and printers to new markets.</t>
  </si>
  <si>
    <t>Order #: 26560_x000D_
Download Key: 1d47ad7956ca77b3c5443882f4c7127e_x000D_
Expiration Date: 2011-05-17 07:57:06_x000D_
No. of seats: 25_x000D_
Instance Name: mohawkfinepapers_x000D_
_x000D_
working with Alison Curtain._x000D_
(518)421-8330_x000D_
DEMO'ed &amp;amp;amp; 30 Day Provided_x000D_
04/2010_x000D_
_x000D_
_x000D_
Script: Automatically added subscription a750b8a4c6b6963cb678eda227ec7cf7 to this account based on evaluation request.</t>
  </si>
  <si>
    <t>http://www.mohawkconnects.com/</t>
  </si>
  <si>
    <t>Master Builders Queensland</t>
  </si>
  <si>
    <t>bf97e892-b4a0-cc8f-24c5-52fadbd1593e</t>
  </si>
  <si>
    <t>http://www.masterbuilders.asn.au</t>
  </si>
  <si>
    <t>CrossRef</t>
  </si>
  <si>
    <t>7ae9057d-5623-b7a4-686d-4f0dbf1e5519</t>
  </si>
  <si>
    <t>http://crossref.org</t>
  </si>
  <si>
    <t>Axel Performance</t>
  </si>
  <si>
    <t>d50d60f0-31e9-c386-9c3d-4b03fac66790</t>
  </si>
  <si>
    <t>OSTWALD</t>
  </si>
  <si>
    <t>Radioprotection Inc.</t>
  </si>
  <si>
    <t>9abe6e25-9b8b-daea-17ea-50f41d61f60d</t>
  </si>
  <si>
    <t>http://www.radioprotection.qc.ca</t>
  </si>
  <si>
    <t>E-Vai S.r.l.</t>
  </si>
  <si>
    <t>74590fdd-4a40-eafe-c127-532196eee740</t>
  </si>
  <si>
    <t>Formerly: FN Mobilita Sostenibile SRL</t>
  </si>
  <si>
    <t>https://www.e-vai.com/</t>
  </si>
  <si>
    <t>TECMES</t>
  </si>
  <si>
    <t>64237f9b-9d1e-0766-1592-4e665ac9972b</t>
  </si>
  <si>
    <t>http://www.tecmes.com.br</t>
  </si>
  <si>
    <t>Multipharma GmbH</t>
  </si>
  <si>
    <t>7b21734c-d65b-abea-cb27-5322ec5616e8</t>
  </si>
  <si>
    <t>http://www.multipharma.com</t>
  </si>
  <si>
    <t>Telemark GmbH</t>
  </si>
  <si>
    <t>3938e10f-cf94-b4e6-d539-5016b0ba32df</t>
  </si>
  <si>
    <t>L√ºdenscheid</t>
  </si>
  <si>
    <t>http://www.telemark.de</t>
  </si>
  <si>
    <t>The TOVA Company</t>
  </si>
  <si>
    <t>1c6d86e5-513d-6bcd-d06f-4d41a3a4f469</t>
  </si>
  <si>
    <t>Los Alomitos</t>
  </si>
  <si>
    <t>http://www.tovatest.com</t>
  </si>
  <si>
    <t>Vero Water Group</t>
  </si>
  <si>
    <t>335aaea4-9e80-eb53-a322-4ed7c7d8f7c8</t>
  </si>
  <si>
    <t>http://www.verowater.com</t>
  </si>
  <si>
    <t>Scott and Fyfe</t>
  </si>
  <si>
    <t>15d1c11c-e058-288a-64ef-51d2b39cb68d</t>
  </si>
  <si>
    <t>Tayport</t>
  </si>
  <si>
    <t>http://www.scott-fyfe.com</t>
  </si>
  <si>
    <t>Johnson Scientific</t>
  </si>
  <si>
    <t>6be2b469-be64-6684-96cd-50bc0114c13c</t>
  </si>
  <si>
    <t>http://www.jsec.com.sg/</t>
  </si>
  <si>
    <t>eBridge Business Solutions LLC</t>
  </si>
  <si>
    <t>5b68140e-d91e-1f91-d63c-5212a0f7757d</t>
  </si>
  <si>
    <t>eBridge provides fully managed eAuctions, creating transparency and delivering hard dollar savings to our client's bottom line. Leveraging years of experience in purchasing, eBridge's services provide guidance in adopting reverse auctions as a best practice.</t>
  </si>
  <si>
    <t>http://www.ebridgeglobal.com</t>
  </si>
  <si>
    <t>eskÃ© Radiokomunikace a. s.</t>
  </si>
  <si>
    <t>791d07d6-4f4a-170a-611f-5310cb123d45</t>
  </si>
  <si>
    <t>Praha 6</t>
  </si>
  <si>
    <t>https://www.cra.cz/</t>
  </si>
  <si>
    <t>NFB Consulting LLC</t>
  </si>
  <si>
    <t>b87a329a-ba84-ed28-303b-4f98586444cb</t>
  </si>
  <si>
    <t>http://www.nfbconsulting.com</t>
  </si>
  <si>
    <t>L3 Technologies, Inc.</t>
  </si>
  <si>
    <t>1f73ba28-ba52-e205-421b-45ca31659daa</t>
  </si>
  <si>
    <t>http://www.L-3com.com</t>
  </si>
  <si>
    <t>Idealista, Credito y Financiacin, S.L.</t>
  </si>
  <si>
    <t>4b496d07-180f-624f-c915-4bec7ef4d1f0</t>
  </si>
  <si>
    <t>http://www.idealista.com</t>
  </si>
  <si>
    <t>TrafficLand,  Inc.</t>
  </si>
  <si>
    <t>78f8b36c-d3a9-09bd-0c6d-4967cc609562</t>
  </si>
  <si>
    <t>trafficland.com</t>
  </si>
  <si>
    <t>FEC Network</t>
  </si>
  <si>
    <t>162dc159-fb8d-6db4-21a4-50f848416d9c</t>
  </si>
  <si>
    <t>Chilliwack</t>
  </si>
  <si>
    <t>http://www.fecnetwork.com</t>
  </si>
  <si>
    <t>STS Electronic Recycling</t>
  </si>
  <si>
    <t>8a245631-38a3-cc0f-37b4-4f6101f43bd3</t>
  </si>
  <si>
    <t>http://stselectronicrecyclinginc.com/</t>
  </si>
  <si>
    <t>Momentum Dietary</t>
  </si>
  <si>
    <t>b4704921-932a-4730-da80-48d97525ebea</t>
  </si>
  <si>
    <t xml:space="preserve">Customer moved to OS [Oct.2010] &amp;amp;gt; not sure if interested in 6.1RC w/iPhone application. _x000D_
_x000D_
Linked Profile: http://www.linkedin.com/pub/1/3b3/43a_x000D_
_x000D_
From discussion with LQ:_x000D_
- said they need something to help them store their contacts and data a_x000D_
- would like to be able to communicate amongst users. _x000D_
- said that he has not had a chance to play with the eval but plans to next week. _x000D_
- wants to be contacted by a rep in 2 weeks to further discuss needs_x000D_
- looking to go OD too_x000D_
_x000D_
http://momentumdietary.sugarondemand.com_x000D_
</t>
  </si>
  <si>
    <t>http://www.pointclickcare.com</t>
  </si>
  <si>
    <t>Champion Medical Technologies</t>
  </si>
  <si>
    <t>4aa8a269-a56c-e5a3-f40a-4ec68702a8fb</t>
  </si>
  <si>
    <t>Champion Medical Technologies¬†is a medical software applications company dedicated to providing integrated medical device life cycle management. Their programs and products are specifically designed to help their clients automate the management of their growing inventory of expensive medical products, including human tissue grafts, Orthopedic, and Cardiovascular Implants (e.g. heart valves, hip/knee implants, stents), while improving patient safety and ensuring Joint Commission and FDA compliance. Champion customers represent top hospital groups nationwide serving various departments including the OR, Cath Lab, Blood Bank, Wound Care and Risk Management. Their services include¬†UDITracker¬Æ (implant tracking software),¬†GraftTracker¬Æ (tissue tracking software) and¬†RecallConnect¬Æ (recall management system) all of which integrate with their¬†RFID-enabled¬†swipe, grab and go¬†storage¬†(cabinets, refrigerators or freezers).</t>
  </si>
  <si>
    <t>3/6/17 MA- sent march promos
02-04-2015 BK  Callinize Note: He is in a restaurant and wants me to call him another time
10-17-2014 BK  Callinize Note: LVM</t>
  </si>
  <si>
    <t>http://www.championmt.com</t>
  </si>
  <si>
    <t>Lighthouse Practice Management Group</t>
  </si>
  <si>
    <t>9f19dd1c-fbaf-0b01-90ba-4eea90cff6f7</t>
  </si>
  <si>
    <t>Lighthouse 360 is the most automated, most comprehensive patient communications system in dentistry. We are the only system that can reach 100% of your patients with email, text messages, automated phone calls, and for your technologically challenged patients - postcards and letters. We remind patients when they need an appointment, confirm existing appointments, and ask patients to post an online review about their appointment when it's over - all automatic. Your team's efficiency goes up, broken appointments go down, and patient satisfaction soars._x000D_
_x000D_
confirmed 200+_x000D_
_x000D_
https://www.linkedin.com/company/lighthouse-practice-management-group-inc</t>
  </si>
  <si>
    <t>Reach more patients with Lighthouse Dental's automated patient communication system that simplifies email, 2-way text, phone calls, postcards and letters.</t>
  </si>
  <si>
    <t>http://www.lh360.com/</t>
  </si>
  <si>
    <t>Mazars LLP UK</t>
  </si>
  <si>
    <t>61ee9e95-f437-f984-0f98-506c6a584249</t>
  </si>
  <si>
    <t>Mazars is an international, integrated and independent organisation, specialising in audit, accountancy, tax, legal and advisory services.</t>
  </si>
  <si>
    <t>http://www.mazars.co.uk</t>
  </si>
  <si>
    <t>FDC Group Ltd.</t>
  </si>
  <si>
    <t>5861f156-beff-9ac0-e9d2-470b6991e4bc</t>
  </si>
  <si>
    <t>FDC is a multi disciplined service organisation which has been in business since 1973 with offices in over 26 locations throughout the South of Ireland. FDC offers a wide range of Accounting, Taxation, Financial and Business Advisory Services to a diversified portfolio of clients throughout the South of Ireland. Our first and foremost business objective has and continues to be the delivery of a quality service to our clients proportionate to their need.</t>
  </si>
  <si>
    <t>www.fdc.ie</t>
  </si>
  <si>
    <t>cosinex gmbh</t>
  </si>
  <si>
    <t>425eeb25-62b0-e270-0cd7-4bab9995291c</t>
  </si>
  <si>
    <t>http://www.cosinex.de</t>
  </si>
  <si>
    <t>AET - Azienda Elettrica Ticinese</t>
  </si>
  <si>
    <t>eeed44fd-08e2-bddc-ca81-539803f6ea53</t>
  </si>
  <si>
    <t>Bellinzona</t>
  </si>
  <si>
    <t>Dipendenti del Gruppo 2013	435.5 
http://www.aet.ch/IT/AET-in-cifre-b98c0b00#.VT9RliGqpBc</t>
  </si>
  <si>
    <t>http://www.aet.ch</t>
  </si>
  <si>
    <t>VTech</t>
  </si>
  <si>
    <t>30a76572-985e-c842-425c-4bb213f0953d</t>
  </si>
  <si>
    <t>www.vtech.com</t>
  </si>
  <si>
    <t>CLES DU NEUF</t>
  </si>
  <si>
    <t>86c44587-c8c1-91a9-b60a-50d471a51f65</t>
  </si>
  <si>
    <t>Saint Jean de V√©das</t>
  </si>
  <si>
    <t>http://www.lesclesduneuf.fr/</t>
  </si>
  <si>
    <t>Pointe-Claire</t>
  </si>
  <si>
    <t>Human eSources, Ltd</t>
  </si>
  <si>
    <t>6753c532-10ea-1a8a-d4cc-4d53f6adc98c</t>
  </si>
  <si>
    <t>www.humanesources.com</t>
  </si>
  <si>
    <t>College Toelating Gewasbeschermingsmiddelen en Biociden (CTGB)</t>
  </si>
  <si>
    <t>cd1b7651-8200-ab8b-053e-50854f5820d5</t>
  </si>
  <si>
    <t>Wageningen</t>
  </si>
  <si>
    <t>It is readily apparent from the full name: Board for the authorization of plant protection products and biocides (Ctgb). The task of the Ctgb to assess whether pesticides and biocides are safe for humans, animals and the environment. Anchored criteria according to international agreements and legislation In addition Ctgb also assesses whether the means employed. Based on this assessment the college or ORD sold in the Netherlands and should be used. The company also provides clear rules mandated that at least should be put on the label. Our scientific assessment work is regulated in many European regulations, European directives and national legislation, including the Plant Protection Act and biocides (Wgb). The Wgb makes a clear distinction between policy and implementation. nutshell active substances must first be approved European and individual products in which they are used, are assessed and authorized at national level. Ctgb supports the ministries of scientific advice in order to decide on the placement of active substances on the lists of permitted substances in Europe.</t>
  </si>
  <si>
    <t>http://www.ctgb.nl</t>
  </si>
  <si>
    <t>schultheiss-gmbh.de</t>
  </si>
  <si>
    <t>79da4aae-4a77-8bcc-5883-4d0740159042</t>
  </si>
  <si>
    <t>Heimsheim</t>
  </si>
  <si>
    <t>http://www.schultheiss-gmbh.de</t>
  </si>
  <si>
    <t>Table Rock Stone Company</t>
  </si>
  <si>
    <t>78550feb-9b77-80ec-cf33-51a4ba536605</t>
  </si>
  <si>
    <t>tablerockco.com</t>
  </si>
  <si>
    <t>Plymouth Meeting</t>
  </si>
  <si>
    <t>VATEL CAPITAL</t>
  </si>
  <si>
    <t>74b8d754-73fe-d472-719d-4d06439c726b</t>
  </si>
  <si>
    <t>http://www.vatelcapital.com</t>
  </si>
  <si>
    <t>Solidus, Inc.</t>
  </si>
  <si>
    <t>91d0462d-0a3d-f47f-b168-4d236d73357e</t>
  </si>
  <si>
    <t>http://www.gosolidus.com</t>
  </si>
  <si>
    <t>Sofos Energia, S.L. Spain</t>
  </si>
  <si>
    <t>26d62aff-6ff4-d08a-a094-4fb6196c3351</t>
  </si>
  <si>
    <t>Sofos Energy is a company dedicated to promoting renewable energy more viable, according to their degree of development and profitability._x000D_
_x000D_
Focuses its activities on solar energy, which is one of the biggest promoters of Catalonia and Aragon._x000D_
_x000D_
Sofos energy is significantly present in many electricity generating technologies or renewable heat installations and energy efficient: industrial cogeneration, solar photovoltaic, solar thermal, biogas microcogeneracions, biomass ..._x000D_
_x000D_
From the engineering department carried out large wind energy projects and biomass industry._x000D_
_x000D_
Operation and maintenance, a service Sofos Energy offers all its customers thus expanding the range of services the company._x000D_
_x000D_
Sofos Energy promotes the development of electric vehicles, investing in this technology with the installation and management of electric vehicle charging points.</t>
  </si>
  <si>
    <t xml:space="preserve">http://www.sofos.es/ </t>
  </si>
  <si>
    <t>QRS</t>
  </si>
  <si>
    <t>7baa07ea-9b40-32c7-e898-516d500ae1e0</t>
  </si>
  <si>
    <t>http://www.qualityreimbursement.com</t>
  </si>
  <si>
    <t>2buy2.com</t>
  </si>
  <si>
    <t>ebedd264-a57b-acb4-92d8-5280ac6da36c</t>
  </si>
  <si>
    <t>www.2buy2.com</t>
  </si>
  <si>
    <t>DL Perkins</t>
  </si>
  <si>
    <t>82fe8626-39c2-e1fc-09f5-4b1d6dbd2deb</t>
  </si>
  <si>
    <t>www.dlperkins.com</t>
  </si>
  <si>
    <t>Realty Technology Services, Inc. (R&amp;R Reality Group)</t>
  </si>
  <si>
    <t>ae8c37b9-1ecb-b11d-7f6f-47b1dcafa35c</t>
  </si>
  <si>
    <t>Realty Technology Services, Inc. (RTS), is the technology subsidiary for R&amp;R Realty Group. RTS provides technology services, as a consultant or contractor exclusively to R&amp;R clients and property owners. RTS offers a unique blend of technology services to accommodate the needs of property owners and their clients.</t>
  </si>
  <si>
    <t>http://www.rrrealty.com/Lease/TechnologyServices.aspx</t>
  </si>
  <si>
    <t>Objective 3D Pty Ltd</t>
  </si>
  <si>
    <t>362f7360-7246-5803-c01e-500cc82718b9</t>
  </si>
  <si>
    <t>Carrum Downs</t>
  </si>
  <si>
    <t>Objective 3D are the largest distributor of Stratasys 3D Printers across Australia and New Zealand. 
We offer a wide range of professional systems including sales, consumables, spare parts and service for new and existing customers. 
Objective3D also offer a state of the art build centre with 12 professional 3d printers and expert staff on site to print 3d parts for you. We also provide full part finishing capability including painting. 
Systems for: 
Concept ideas 
Fit, form and functional testing 
Assembly Jigs and Fixtures 
End-use Production Parts. 
From Desktop systems to advanced multi material Professional printers with a range of 123 materials.
Specialties
3D Printer Sales, 3D Printer Resin and Consumables Supply, 3D Printer Service and Maintenance, Rapid Prototyping</t>
  </si>
  <si>
    <t>http://www.objective3d.com.au</t>
  </si>
  <si>
    <t>Singer Instruments</t>
  </si>
  <si>
    <t>17d5e32e-3d43-e039-15d0-4f8d4bd01b90</t>
  </si>
  <si>
    <t>Watchet</t>
  </si>
  <si>
    <t>http://www.singerinstruments.com</t>
  </si>
  <si>
    <t>Townsville</t>
  </si>
  <si>
    <t>LEWIS PR Netherlands</t>
  </si>
  <si>
    <t>10e131e6-130a-f401-e8d8-5138bbfb5868</t>
  </si>
  <si>
    <t>LEWIS PR is an international PR agency with offices in Amsterdam and Eindhoven Dutch, with a strong background in journalism. What makes LEWIS different? In short: culture, scope and approach. LEWIS combines a strong media culture with a strong dose of creativity, so journalists and offering customers what they ask for. Thanks to a worldwide network of wholly owned subsidiaries LEWIS ensures a consistent approach and in-depth knowledge of local markets. LEWIS delivers measurable results at a predictable cost.</t>
  </si>
  <si>
    <t>http://www.teamlewis.com/nl</t>
  </si>
  <si>
    <t>CELOG</t>
  </si>
  <si>
    <t>f1733244-5a7c-2411-d504-4ed6879def28</t>
  </si>
  <si>
    <t>http://www.celog.fr</t>
  </si>
  <si>
    <t>Gartner, Inc.</t>
  </si>
  <si>
    <t>OpsHub, Inc.</t>
  </si>
  <si>
    <t>2e0df015-480c-96b1-a83a-4bf689709180</t>
  </si>
  <si>
    <t>OpsHub is the leading provider of Application Lifecycle Management (ALM) integration and migration solutions for application development organizations. OpsHub creates a unified ALM ecosystem by seamlessly combining individual ALM systems, enabling agility at scale. A unified global ALM system allows the cross-functional teams using disparate tools in a application development organizations to effectively communicate and collaborate with each other , thus increasing overall team agility, productivity and efficiency.</t>
  </si>
  <si>
    <t>http://www.opshub.com</t>
  </si>
  <si>
    <t>Universal Hospital Services</t>
  </si>
  <si>
    <t>389663c7-5282-64e6-be4b-4f398c741814</t>
  </si>
  <si>
    <t xml:space="preserve">Universal Hospital Services, Inc. is a leading nationwide provider of health care technology management and service solutions to the health care industry. UHS owns or manages more than 700,000 pieces of medical equipment for over 8,000 national, regional and local acute care hospitals and alternate site providers in all 50 states. For more than 75 years, UHS has delivered medical equipment management and service solutions that help clients reduce costs, increase operating efficiencies, improve caregiver satisfaction and support optimal patient outcomes.  We provide unmatched world-class service, and offer tools and documentation to verify positive results for caregivers and patients. </t>
  </si>
  <si>
    <t>http://www.uhs.com</t>
  </si>
  <si>
    <t>Flintstones Masonry</t>
  </si>
  <si>
    <t>b7886a98-621a-5fcb-c56f-5328a752db04</t>
  </si>
  <si>
    <t>http://www.flintstonesmasonry.com</t>
  </si>
  <si>
    <t>Golf PEI</t>
  </si>
  <si>
    <t>ac6cc1ad-a991-8219-2e1f-534ef743131f</t>
  </si>
  <si>
    <t>Life Chemicals</t>
  </si>
  <si>
    <t>e0700a80-456d-49eb-a9df-4abd64211072</t>
  </si>
  <si>
    <t>Niagara-on-the-Lake</t>
  </si>
  <si>
    <t>http://www.lifechemicals.com</t>
  </si>
  <si>
    <t>Grant Facility Management</t>
  </si>
  <si>
    <t>5725c09a-9ff9-283a-3e66-5239f552227d</t>
  </si>
  <si>
    <t>Turnerville</t>
  </si>
  <si>
    <t>http://www.grantfacility.com</t>
  </si>
  <si>
    <t>Oxford Innovation Services Ltd.</t>
  </si>
  <si>
    <t>94be35ea-d3ce-27df-3eaa-52776fb859aa</t>
  </si>
  <si>
    <t>Gateway Business Centre,  Barncoose Gateway Park</t>
  </si>
  <si>
    <t>Oxford Innovation (http://www.oxin-centres.co.uk/) and Oxford Innovation Services (http://oxfordinnovationservices.co.uk/) are part of the SQW Group and both provide support to high growth start-ups and established businesses.  
Manage a UK network of 24 Business and Innovation Centres that provide the ideal environment for over 900 start ups and SMEs to grow.</t>
  </si>
  <si>
    <t>https://oxfordinnovationservices.co.uk/</t>
  </si>
  <si>
    <t>Rainier Title</t>
  </si>
  <si>
    <t>bfc8add9-f55b-99c0-5ca9-4febbab29f09</t>
  </si>
  <si>
    <t>Rainier Title is a locally owned and operated real property title and escrow company doing business throughout King, Snohomish, and Pierce counties. _x000D_
_x000D_
Rainier Title has processed thousands of title and escrow orders for clients that include major lenders, mortgage brokers, real estate brokers, investors, builders, developers, law firms, trust departments and relocation companies. Our transactional experience is vast encompassing residential, industrial, recreational, governmental, office, retail and vacant properties. In addition to being called upon for our wide array of experience, our clients have also entrusted us with the fiduciary responsibility of insuring transfers of properties.</t>
  </si>
  <si>
    <t>http://www.rainiertitle.com/</t>
  </si>
  <si>
    <t>SGO Spain</t>
  </si>
  <si>
    <t>2c45e689-4462-dbf2-fbef-45f7f2a5cfc2</t>
  </si>
  <si>
    <t>www.sgo.es</t>
  </si>
  <si>
    <t>PowerShield</t>
  </si>
  <si>
    <t>1660f604-1efb-6692-316f-4f8c67aadc59</t>
  </si>
  <si>
    <t>http://www.powershield.com</t>
  </si>
  <si>
    <t>Scanco</t>
  </si>
  <si>
    <t>ddc004fc-60b2-c749-38ba-5347ff5d25dd</t>
  </si>
  <si>
    <t>Nokomis</t>
  </si>
  <si>
    <t>www.scanco.com</t>
  </si>
  <si>
    <t>NETS Inc.</t>
  </si>
  <si>
    <t>b3f96ce8-bade-8eb0-7fc8-53357e6011cb</t>
  </si>
  <si>
    <t>Attleboro</t>
  </si>
  <si>
    <t>http://www.nets-inc.com</t>
  </si>
  <si>
    <t>CFAO TECHNOLOGIES</t>
  </si>
  <si>
    <t>2b4fe7dd-db7c-907c-816d-4dfb944857ef</t>
  </si>
  <si>
    <t>SEVRES</t>
  </si>
  <si>
    <t>A dedicated division of CFAO, CFAO Technologies provides its customers, public and private companies, governments, with innovative solutions. We develop, design and integrate our clients tailored solutions and infrastructure systems (sales, engineering, project management, installation, training and maintenance). We advocate a strategy of offering services to support our clients and to help them focus on their heart trades, with a share of managed services, on the other hand business advice and auditing: outsourcing workstation, outsourcing ATMs, digital radio operators, and consulting and software infrastructure. Since its inception in 2002, we supported our development partners on a portfolio of brands that include global leaders such as IBM, Microsoft, and Cisco.</t>
  </si>
  <si>
    <t>http://www.cfao-technologies.com</t>
  </si>
  <si>
    <t>Maquinaria Intercontinental S.A. de C.V. dba Maquinter</t>
  </si>
  <si>
    <t>565bbe6f-681f-c3f7-37aa-4fd793a30c68</t>
  </si>
  <si>
    <t>Our activities include the import, purchase and sale, lease and consignment, giving prime importance to the legitimate supply specialist for the brands we represent in our country mechanical service parts. In order to remain competitive in the market, Intercontinental Machinery Ltd. has decided to become certified in the ISO 9002 international standard, to undertake this process of implementation of ISO 9002 standard that requires a coordinated effort of all staff working in the company .</t>
  </si>
  <si>
    <t>http://www.maquintermx.com</t>
  </si>
  <si>
    <t>Superior Integrated Solutions</t>
  </si>
  <si>
    <t>7aa3fb4f-cbbe-d6e1-ceff-4e945a0b11d2</t>
  </si>
  <si>
    <t>http://www.4-superior.com</t>
  </si>
  <si>
    <t>Sports Program Printing</t>
  </si>
  <si>
    <t>a2f39f0d-521b-b7ce-3161-4fc8bdcb065e</t>
  </si>
  <si>
    <t>http://www.sportsprogramprinting.com</t>
  </si>
  <si>
    <t>NEOVACOM</t>
  </si>
  <si>
    <t>4792d9e8-9d58-fe8d-410c-482dc0f27f0b</t>
  </si>
  <si>
    <t>In today‚Äôs rapidly changing health and care economy, IT departments need to cost-effectively integrate systems and share data across multiple healthcare organisations and care settings. ENOVACOM Integration Engine makes interoperability a simple reality as a uniquely cost-effective solution, proven in over 1500 locations.</t>
  </si>
  <si>
    <t>http://www.enovacom.com</t>
  </si>
  <si>
    <t>ACR IT Solutions</t>
  </si>
  <si>
    <t>acf51630-9efd-4ef3-cde5-4900a8d2b7f1</t>
  </si>
  <si>
    <t>acr-its.com</t>
  </si>
  <si>
    <t>Inclusion Quality Mark</t>
  </si>
  <si>
    <t>f2e330ea-89d3-8c59-e086-502e4263876b</t>
  </si>
  <si>
    <t>http://www.inclusionmark.co.uk</t>
  </si>
  <si>
    <t>Taufkirchen</t>
  </si>
  <si>
    <t>Ed4Online</t>
  </si>
  <si>
    <t>6fe7828b-7d50-eb90-c605-51892f3b7d7f</t>
  </si>
  <si>
    <t>http://www.ed4online.com</t>
  </si>
  <si>
    <t>Greek Catholic Union</t>
  </si>
  <si>
    <t>cb84c74b-4379-d199-ea14-4e5f8fb0b846</t>
  </si>
  <si>
    <t>Beaver</t>
  </si>
  <si>
    <t>GREEK-CATHOLIC UNION OF THE USA_x000D_
GCU is a Fraternal Benefit Society providing life insurance, annuities and additional products to its members which number more than 40,000. Because GCU is a Fraternal Organization, it provides aid and assistance to its members, to churches, and to humankind. Among Fraternal Benefit Societies GCU has the largest asset base of all societies domiciled in Pennsylvania. Organized in 1892, GCU has a rich history stemming from its Eastern European founders down to its present day diverse membership</t>
  </si>
  <si>
    <t>http://gcuusa.com</t>
  </si>
  <si>
    <t>Tourism PEI</t>
  </si>
  <si>
    <t>c252b5eb-8944-7a01-8d08-52000dd94399</t>
  </si>
  <si>
    <t>http://www.gov.pe.ca</t>
  </si>
  <si>
    <t>Honduras</t>
  </si>
  <si>
    <t>Sonne Rundum GmbH</t>
  </si>
  <si>
    <t>94a49ab8-8b2c-3997-172e-51b8768afd98</t>
  </si>
  <si>
    <t>Schenefeld</t>
  </si>
  <si>
    <t>http://www.sonne-rundum.de</t>
  </si>
  <si>
    <t>Winterthur</t>
  </si>
  <si>
    <t>Party Ingredients</t>
  </si>
  <si>
    <t>9a5be68e-1cc0-18b4-20d1-50659b61d5e1</t>
  </si>
  <si>
    <t>http://www.partyingredients.co.uk</t>
  </si>
  <si>
    <t>EXAA</t>
  </si>
  <si>
    <t>16055a4f-96a7-9357-57af-4f882db69fc0</t>
  </si>
  <si>
    <t>The Energy Exchange Austria (EXAA) is a Central European energy exchange headquartered in Vienna. More than 70 companies from 14 different countries were trading at the EXAA electricity spot market.</t>
  </si>
  <si>
    <t>http://www.exaa.at</t>
  </si>
  <si>
    <t>Loughton</t>
  </si>
  <si>
    <t>Glavbolgarstroy Holding AD</t>
  </si>
  <si>
    <t>b960fdf2-e600-914e-b5f4-5087ba5eb610</t>
  </si>
  <si>
    <t>http://www.gbs-bg.com/bg/</t>
  </si>
  <si>
    <t>Rates on Track</t>
  </si>
  <si>
    <t>47367fa9-11d7-1f7c-9354-4e429fba924c</t>
  </si>
  <si>
    <t>http://www.ratesontrack.com</t>
  </si>
  <si>
    <t>Walz Scale</t>
  </si>
  <si>
    <t>2e9c6cb1-5890-5416-bbd8-4e29afde6145</t>
  </si>
  <si>
    <t>http://www.walzscale.com</t>
  </si>
  <si>
    <t>GS1 India</t>
  </si>
  <si>
    <t>d4447b05-ca22-405d-c9cb-4d8cc3d8f665</t>
  </si>
  <si>
    <t>gs1india.org</t>
  </si>
  <si>
    <t>Biorenewables Development Centre Limited</t>
  </si>
  <si>
    <t>a5ae18fa-dc01-c18d-708a-516299aa48db</t>
  </si>
  <si>
    <t>The BDC is an open-access R&amp;D centre working at the interface between academia and industry.
Biorefining centre developing ways of converting plants and wastes into products
22+ employees - https://www.linkedin.com/company/biorenewables-development-centre/</t>
  </si>
  <si>
    <t>http://www.york.ac.uk</t>
  </si>
  <si>
    <t>RSMO-LG2B</t>
  </si>
  <si>
    <t>59a4ba93-5cab-6a87-910a-4f47ca9efe63</t>
  </si>
  <si>
    <t>LA SEGUINIERE</t>
  </si>
  <si>
    <t>http://www.rsmolg2b.com</t>
  </si>
  <si>
    <t>JWH Group</t>
  </si>
  <si>
    <t>c57f4dea-608c-28b9-3570-51bf57900e22</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t>
  </si>
  <si>
    <t>http://www.jwhgroup.com.au/</t>
  </si>
  <si>
    <t>mdex AG (former Ic3s AG)</t>
  </si>
  <si>
    <t>7e18ba29-7b59-d728-74a9-46d87869ad3e</t>
  </si>
  <si>
    <t>Tangstedt</t>
  </si>
  <si>
    <t>http://www.ic3s.de</t>
  </si>
  <si>
    <t>Xenon Corp.</t>
  </si>
  <si>
    <t>5b0607f5-e081-efbf-7081-4c7ea03db3b3</t>
  </si>
  <si>
    <t>www.xenoncorp.com</t>
  </si>
  <si>
    <t>Mobius Leadership Group</t>
  </si>
  <si>
    <t>58d054f6-d242-b5a9-026f-4bdef20576f0</t>
  </si>
  <si>
    <t>www.mobiusleadership.com</t>
  </si>
  <si>
    <t>Setfords Solicitors</t>
  </si>
  <si>
    <t>a24c1de4-6709-ba9c-e01f-534bb17679a4</t>
  </si>
  <si>
    <t>Sending ...
We respect your privacy
Why Setfords?
Setfords Solicitors was founded in 2006 and is currently the fastest growing law firm of its kind in the UK. Based on the consultancy and fee share model, the firm has over 130 lawyers working nationwide.
Setfords Solicitors is different from any other law firm. Not just because of our national coverage and range of legal services, but also because of our approach:
    Communication ‚Äì The core principle of any tailored legal services. You will have your own dedicated, qualified and experienced lawyer throughout your transaction and will never be passed to a junior member of staff. Communication is always timely and relevant.
    Understanding you and being clear ‚Äì With our expert knowledge and by properly and fully communicating with you, we work swiftly to understand your needs, identify precisely the service you require and lay out a road map so you know exactly what we are going to do and when.
    Timescales ‚Äì Our lawyers will work to a time scale agreed with you and will apply pressure throughout your legal matter on all sides to ensure it completes on your terms.
    Cost ‚Äì Because of Setfords unique business structure and the relationship between the firm and its specialist lawyers, all our clients benefit from receiving the best possible advice, from the most experienced lawyers but at a fraction of the cost seen at traditional or larger city law firms. Our clients do not need to compromise. They get the best of both worlds.
    Lawyers ‚Äì Our lawyers are fully qualified and have many years‚Äô experience in a variety of practice areas, with many having expert niche knowledge. This diversity means that the majority of legal issues can be dealt with internally and clients have access to a wealth of specialists knowledge rarely seen at a traditional firm.
How are our lawyers different?
We believe that the way we look after our lawyers is key to being able to exceed our clients‚Äô expectations. Our unique business model allows lawyers to focus purely on clients and their needs and to give them the highest level of service at a more reasonable price. All of the lawyers are supported from a central head-office based in Guildford providing all administration, paralegal and trainee support, IT access and access to marketing and client care capabilities. With these systems in place lawyers are able to operate to the same standard as they would at any other traditional law firm, but with the flexibility of being able to work anywhere in the country and offer clients a local and personal service.
Setfords business model and its core principles, allow us to provide our clients with a comprehensive range of first class, straightforward and reasonably priced legal services. For more information on our full range of services for businesses click here, or for individuals click here. If you are interested in working as a consultant click here.</t>
  </si>
  <si>
    <t>http://www.setfords.co.uk/</t>
  </si>
  <si>
    <t>BEGASOFT AG</t>
  </si>
  <si>
    <t>935f1867-2c21-e9c4-bb46-4d2b1cc8bee6</t>
  </si>
  <si>
    <t xml:space="preserve">http://www.begasoft.ch </t>
  </si>
  <si>
    <t>Forum Systems, Inc.</t>
  </si>
  <si>
    <t>1cb041c8-ab9f-c63f-0b84-52d9961f7410</t>
  </si>
  <si>
    <t>http://www.forumsys.com/</t>
  </si>
  <si>
    <t>Australian Science Media Centre</t>
  </si>
  <si>
    <t>42251589-d72b-a36d-2316-51f8e29bc66e</t>
  </si>
  <si>
    <t>smc.org.au</t>
  </si>
  <si>
    <t>City of Industry</t>
  </si>
  <si>
    <t>Media.net India</t>
  </si>
  <si>
    <t>2353b124-ef92-3ee8-bdd8-4f886920e1df</t>
  </si>
  <si>
    <t>Andheri (E)</t>
  </si>
  <si>
    <t>Media.net is a technology company comprising of 1250+ employees exclusively focused on developing innovative monetization products for digital publishers. 
Media.net's vast product suite leverages a strong foundation of best-in-class contextual targeting and an unmatched capability to unify disparate marketplaces to maximize competition and value for publishers and marketers. Media.net offers exclusive access to Yahoo! Bing's Contextual Network Audience, a $5B market with unique inventory, allowing publishers premium display to search and native ad formats with strong visibility metrics. Neo by Media.net is the industry's first server side header bidding platform that maximizes yield with no compromise to the user experience. 
We provide our publisher clients with expert advice, comprehensive access to the best monetization opportunities, and outstanding execution via highly customized solutions across all advertising formats ‚Äì programmatic, search, native, content, video, mobile, local and social ads. 
Media.net‚Äôs offerings incorporate proprietary machine learning technology, sophisticated data processing, and detailed analytics capabilities to successfully target internet users.
Current clients and partners include Forbes, Hearst, Meredith, Yahoo, MSN, Reuters, WebMD, The Street, Ziff Davis, NY Daily News, Facebook, AppNexus and many more.
By market cap, Media.net is one of the Top 5 largest ad tech companies worldwide. 
By revenue, Media.net is the second largest contextual advertising business worldwide. 
Media.net has offices across New York, Los Angeles, Dubai, Zurich, Mumbai, and Bangalore. Media.net‚Äôs US HQ is based in New York, and Global HQ in Dubai.
Learn more at http://www.media.net/en/aboutus</t>
  </si>
  <si>
    <t>http://www.media.net</t>
  </si>
  <si>
    <t>ADSTRAT</t>
  </si>
  <si>
    <t>d4c8e686-4713-e740-d612-5167c5b2b176</t>
  </si>
  <si>
    <t>ADSTRAT DIJON, soci√©t√© √† responsabilit√© limit√©e est en activit√© depuis 7 ans.
Install√©e √† DIJON (21000), elle est sp√©cialis√©e dans le secteur des activit√©s des agents et courtiers d'assurances.
Read more at http://www.societe.com/societe/adstrat-dijon-512565052.html#21PC8SZsVAiXq8fK.99</t>
  </si>
  <si>
    <t>http://www.adstrat.fr</t>
  </si>
  <si>
    <t>Business Supplies and Equipment</t>
  </si>
  <si>
    <t>PG Calc Incorporated</t>
  </si>
  <si>
    <t>7be76102-5bdd-cad9-5952-4a243eff15ad</t>
  </si>
  <si>
    <t>www.pgcalc.com</t>
  </si>
  <si>
    <t>Hevec Management BV</t>
  </si>
  <si>
    <t>977e0378-50c1-ce3f-6287-5195ed106f5a</t>
  </si>
  <si>
    <t>RA Den Helder</t>
  </si>
  <si>
    <t>http://www.keykeg.com/en</t>
  </si>
  <si>
    <t>Cost House</t>
  </si>
  <si>
    <t>39e5b111-5c48-7065-870c-4efc84eafe64</t>
  </si>
  <si>
    <t>Cost House is a consulting firm specializing in Cost Efficiency. We support our clients on the paths of cost, time and value to sustainable competitiveness.
Our consultants take pride in bringing our clients measurable results and empowerment of their internal teams. They work closely with internal teams, from floor employees to experts and directors, all in the same day ‚Ä¶</t>
  </si>
  <si>
    <t>http://www.cost-house.com</t>
  </si>
  <si>
    <t>Beyond 20/20 Inc</t>
  </si>
  <si>
    <t>eb352984-252d-913e-d811-4989eaa54ac2</t>
  </si>
  <si>
    <t>www.beyond2020.com</t>
  </si>
  <si>
    <t>Ullink</t>
  </si>
  <si>
    <t>1dcdf29f-172c-4682-1a2e-45df5cfd9c9f</t>
  </si>
  <si>
    <t>www.ullink.com</t>
  </si>
  <si>
    <t>Blub0x Security</t>
  </si>
  <si>
    <t>aa8ee190-fc54-5510-38a5-53a053058725</t>
  </si>
  <si>
    <t>www.blub0x.com</t>
  </si>
  <si>
    <t>ConvaTec Inc.</t>
  </si>
  <si>
    <t>e98831f4-e677-7b03-d9a6-46d0b16050b2</t>
  </si>
  <si>
    <t>Flintshire</t>
  </si>
  <si>
    <t>ConvaTec is a global medical products and technologies company, with leading market positions in wound therapeutics, ostomy care, continence and critical care, and infusion devices. Our products provide a range of clinical and economic benefits, including infection prevention, protection of at-risk skin, improved patient outcomes and reduced total cost of care. Our brands include AQUACEL¬Æ advanced wound dressings, which form a gel on contact with wound fluid, creating an optimal environment for wound healing. ConvaTec has more than 9,000 employees, with 11 manufacturing sites in 8 countries, and we do business in more than 100 countries. We are owned by Nordic Capital and Avista Capital Partners.</t>
  </si>
  <si>
    <t>http://www.convatec.co.uk</t>
  </si>
  <si>
    <t>Visma Advantage AB</t>
  </si>
  <si>
    <t>dbf5c328-244e-1b57-c42a-50c101b0e958</t>
  </si>
  <si>
    <t>http://www.visma.se</t>
  </si>
  <si>
    <t>iAhorro.com Spain</t>
  </si>
  <si>
    <t>a9eb20e9-44e7-351c-19cd-50b3960c5075</t>
  </si>
  <si>
    <t>http://www.iahorro.com</t>
  </si>
  <si>
    <t>Sylvan Automation Ltd.</t>
  </si>
  <si>
    <t>9c912702-6c16-1389-c67a-4f2fcbe66bfa</t>
  </si>
  <si>
    <t>http://www.sylvanautomation.com</t>
  </si>
  <si>
    <t>Affinity4</t>
  </si>
  <si>
    <t>1944df49-9756-2179-fa0d-46fcfe0b43a1</t>
  </si>
  <si>
    <t>www.affinity4.com</t>
  </si>
  <si>
    <t>Tonbridge</t>
  </si>
  <si>
    <t>KM2 Solutions</t>
  </si>
  <si>
    <t>b3f2dd4c-3de7-d700-e7da-506e07e44aba</t>
  </si>
  <si>
    <t>KM¬≤ Solutions is a company that provides value to our clients by delivering reliable, effective and best-in-class Call Center and Risk Management Solutions supporting the following industry verticals: telecommunications,_x000D_
financial services, automotive, media, mortgage, and direct marketing.</t>
  </si>
  <si>
    <t>http://www.km2solutions.com/</t>
  </si>
  <si>
    <t>International Greetings</t>
  </si>
  <si>
    <t>8f24a204-5d66-9225-0953-4e383489e5c8</t>
  </si>
  <si>
    <t>Midway</t>
  </si>
  <si>
    <t>https://www.linkedin.com/company/international-greetings-usa</t>
  </si>
  <si>
    <t>igdesigngroup-americas.com</t>
  </si>
  <si>
    <t>Lovato Electric GmbH</t>
  </si>
  <si>
    <t>520f057d-86b1-3e7b-ed1e-4f4682d56199</t>
  </si>
  <si>
    <t>http://www.lovatoelectric.de</t>
  </si>
  <si>
    <t>Digita Oy</t>
  </si>
  <si>
    <t>6b31966a-f667-520d-831e-51b6008e69ce</t>
  </si>
  <si>
    <t>Digita broadcasts radio and TV programmes reliably to all of Finland, every day of the year. Applying cutting-edge digital technology, we also develop and supply versatile Internet TV and radio services along with services based on our comprehensive network infrastructure. Our clients are media houses and mobile and broadband operators that provide the very best contents. Digita employs approximately 250 professionals.</t>
  </si>
  <si>
    <t>http://www.digita.fi/</t>
  </si>
  <si>
    <t>NewTek</t>
  </si>
  <si>
    <t>ce7168e0-d0fa-4620-177e-4d753a6ade49</t>
  </si>
  <si>
    <t>NewTek is transforming the way people create network-style television content and share it with the world. From sporting events, Web-based talk shows, live entertainment, classrooms, and corporate communications‚Äîto virtually any venue where people want to capture and publish live video, we give our customers the power to grow their audiences, brands and businesses, faster than ever before.</t>
  </si>
  <si>
    <t>http://www.newtek.com/</t>
  </si>
  <si>
    <t>Warrigal Care</t>
  </si>
  <si>
    <t>97b026f9-8c40-876b-3485-51b8ba98374a</t>
  </si>
  <si>
    <t>http://www.warrigal.com.au</t>
  </si>
  <si>
    <t>VisualTour</t>
  </si>
  <si>
    <t>d45a3647-52ef-a0c2-59a7-4c7be5b4eae1</t>
  </si>
  <si>
    <t>https://www.paradym.com</t>
  </si>
  <si>
    <t>Tox Pressotechnic - Germany Division</t>
  </si>
  <si>
    <t>6503f3e2-a75d-092d-e422-46b9c8c4f2c2</t>
  </si>
  <si>
    <t>Weingarten</t>
  </si>
  <si>
    <t>Tox Pressotechnik is the global leader in press drive systems, sheet metal joining and assembly equipment. The TOX Pneumo-hydraulic powerpackage and TOX ElectricDrive satisfy manufacturing press operations up to 225 tons. The TOX process joins sheet metal in a simple, reliable, environmentally safe, and economical clinching operation. Our team members in 37 countries offer sound solutions to the automotive, appliance, medical, aerospace, and electronic industries. We exceed our customer‚Äôs expectations through comprehensive engineering expertise, a wide range of high quality products, and dedicated service.</t>
  </si>
  <si>
    <t>http://www.tox-de.com</t>
  </si>
  <si>
    <t>Vavias Stavros - Potouridis Simos</t>
  </si>
  <si>
    <t>2179de49-a909-8fe0-99d7-52a743b949e0</t>
  </si>
  <si>
    <t>Orestiada</t>
  </si>
  <si>
    <t>Agrosymboulos OE is staffed by experienced consultants and scholars with high scientific background and professional conscientiousness. Their scientific training covers a wide range of functions by proposing complete solutions.</t>
  </si>
  <si>
    <t>http://agrosimvoulos.gr/omada/</t>
  </si>
  <si>
    <t>SSI Australia</t>
  </si>
  <si>
    <t>74ac0a22-3f78-b79c-d7eb-4dc497b01623</t>
  </si>
  <si>
    <t>http://www.ssipacific.com</t>
  </si>
  <si>
    <t>SETIPP D√©veloppement</t>
  </si>
  <si>
    <t>d709ba6c-3904-312f-4a65-486245a56016</t>
  </si>
  <si>
    <t>www.setipp.fr</t>
  </si>
  <si>
    <t>Management Support Technology, Inc.</t>
  </si>
  <si>
    <t>3880f341-06b3-7787-dd83-500ea46ffe11</t>
  </si>
  <si>
    <t>MSTI provides professional service solutions to government and commercial customers. We deliver technical and administrative support services in financial management, program management and information management. Our three divisions are devoted to these focus areas. We are ISO 9001: 2000 certified. Our quality commitment is to delight our customers with excellent service, on time, every time. We encourage you to use our existing contract vehicles including GSA Schedule 70, GSA MOBIS, GSA Schedule 36, GSA Logworld, GSA FABS, GSA Schedule 48, Army HRSolutions, and Office of Naval Research MATOC. We also have standing Blanket Purchase Agreements (BPAs) with the Department of Education, Department of Transportation, Environmental Protection Agency, and the National Institutes of Health. Government and commercial customers will find us responsive, flexible and e-business ready. The success that we have enjoyed is directly attributable to our managers, staff, and employees - especially the employees. We are proud of our MSTI team and I know that you will be too when you ask us to provide services and/or products. I promise that you will get excellence in customer satisfaction.</t>
  </si>
  <si>
    <t>www.msti-net.com</t>
  </si>
  <si>
    <t>S√∏borg</t>
  </si>
  <si>
    <t>Constellation Research Inc</t>
  </si>
  <si>
    <t>c356e941-7ab0-88dd-9af4-4fce235eb2d5</t>
  </si>
  <si>
    <t>Monta Vista</t>
  </si>
  <si>
    <t>http://www.constellationr.com</t>
  </si>
  <si>
    <t>SEA - Software Engineering of America</t>
  </si>
  <si>
    <t>1387abb7-8d2a-f6f0-b0c6-4852bd140adf</t>
  </si>
  <si>
    <t>Garden city</t>
  </si>
  <si>
    <t>seasoft.com</t>
  </si>
  <si>
    <t>SuperEd Pty Ltd</t>
  </si>
  <si>
    <t>ed469d16-6316-a53a-fa09-521ec506b92e</t>
  </si>
  <si>
    <t>http://supered.com.au</t>
  </si>
  <si>
    <t>Bayonne</t>
  </si>
  <si>
    <t>sociallyloved</t>
  </si>
  <si>
    <t>d4d6a253-0177-1aed-0bb1-535670bdc7a0</t>
  </si>
  <si>
    <t>http://www.sociallyloved.com</t>
  </si>
  <si>
    <t>BCU - Banana Community Credit Union</t>
  </si>
  <si>
    <t>e7190d44-3e5b-6ec9-0ac7-4a9db51777e6</t>
  </si>
  <si>
    <t>BCU provides fair go banking to kids, students, households and businesses across our region by providing access to loans, savings, transaction and investment products with fairer fees and flexible features and great service. We strive to ensure our interest rates are competitive while still offering the extras you need, and other tangible benefits like access to our member discount program, bcu m2m.</t>
  </si>
  <si>
    <t>o      10-50 -360 USD_x000D_
o      51-100 Users - 306 USD _x000D_
o      101-300 Users - 270 USD _x000D_
o      &amp;amp;amp;amp;amp;amp;gt;300 Users -216 USD_x000D_
_x000D_
5% additional for prepay of 3 year term</t>
  </si>
  <si>
    <t>www.bcu.com.au/</t>
  </si>
  <si>
    <t>Varius IT</t>
  </si>
  <si>
    <t>39977d02-9fa7-1e1e-362f-4581cd458119</t>
  </si>
  <si>
    <t>http://www.variusit.de</t>
  </si>
  <si>
    <t>American Direct</t>
  </si>
  <si>
    <t>110272ef-89fc-22b6-4665-4ef0cce14c23</t>
  </si>
  <si>
    <t>http://www.americandirectco.com</t>
  </si>
  <si>
    <t>D.A.S. Difesa Automobilistica Sinistri S.p.A.</t>
  </si>
  <si>
    <t>132a46fa-88ba-821d-0ce4-53a189a6d296</t>
  </si>
  <si>
    <t>Belongs to Ergo Group</t>
  </si>
  <si>
    <t>www.das.it</t>
  </si>
  <si>
    <t>Security Weaver</t>
  </si>
  <si>
    <t>bd5382ac-f284-66f5-bd1f-50ad3c657ba7</t>
  </si>
  <si>
    <t>Security Weaver is a leading provider of governance, risk and compliance management (GRCM) software for SAP¬Æ. Our flagship software suite, Security Weaver is engineered to give customers a unified view of their enterprise-wide application environment so they can reduce the risk of fraud, accelerate the efficiency of operations and ease the burden of ongoing compliance requirements. Security Weaver's suite of products includes tools for the management of enterprise wide segregation of duties (SoD) conflicts, full automation of the user provisioning process, control of privileged user access, configurable process controls and advanced audit analytics integrated with robust reporting and workflow capabilities. Organizations throughout the world are using Security Weaver to support a robust GRCM framework in SAP while providing Finance, IT and Audit with the tools and visibility they need to reduce the risk of fraud and ensure compliance.</t>
  </si>
  <si>
    <t>http://www.securityweaver.com/</t>
  </si>
  <si>
    <t>Car Clinic Italy</t>
  </si>
  <si>
    <t>81f32f10-69fb-b4c4-8503-4b17d1746766</t>
  </si>
  <si>
    <t>Avigliana</t>
  </si>
  <si>
    <t>CAR CLINIC is the first company specializing in the repair of car bodywork and interiors with a network of Centres of property. CAR CLINIC uses only employees that are proven, highly professional, experienced and invest in the continuous update on the best and most advanced repair techniques and management of customer service. Everything we do is aimed at improving the quality of life of the customer in respect of his time and his comfort . We carry out our services with passion and attention to every detail with the utmost attention to customer needs, so as to transform the discomfort and sense of concern tied to an incident in a positive and reassuring experience.
Belongs to Ilmed Group: http://www.ilmed.it/index.php/en/key-data.html more than 1000 employees.</t>
  </si>
  <si>
    <t>http://www.ilmed.it</t>
  </si>
  <si>
    <t>Window City Industries Inc.</t>
  </si>
  <si>
    <t>bb5d4e3b-cb85-3f48-97f1-478e5240576b</t>
  </si>
  <si>
    <t>www.windocity.com</t>
  </si>
  <si>
    <t>Smartstream.TV</t>
  </si>
  <si>
    <t>5be76b2a-1f56-5ac6-6aa9-5203bcbf39ac</t>
  </si>
  <si>
    <t>http://www.smartstream.tv</t>
  </si>
  <si>
    <t>Classic Plan Premium Finance</t>
  </si>
  <si>
    <t>3b476b1f-f905-2714-4c37-5081f1a115a8</t>
  </si>
  <si>
    <t>http://www.classicplan.com</t>
  </si>
  <si>
    <t>Stax</t>
  </si>
  <si>
    <t>a07db8aa-0655-2ff9-f0f3-514081d76bd5</t>
  </si>
  <si>
    <t>A global management consulting firm serving corporate and private equity firms across a broad range of industries.</t>
  </si>
  <si>
    <t>http://stax.com</t>
  </si>
  <si>
    <t>Expert Networking Group Ltd</t>
  </si>
  <si>
    <t>1c25969e-3a48-6c0d-6523-4be0325d7a04</t>
  </si>
  <si>
    <t>Wantage</t>
  </si>
  <si>
    <t>http://www.engl.co.uk</t>
  </si>
  <si>
    <t>Total Safety Consulting</t>
  </si>
  <si>
    <t>bf14e009-6196-c8b1-5c7f-52561792ff2b</t>
  </si>
  <si>
    <t>http://totalsafety.org</t>
  </si>
  <si>
    <t>Grupo Cynthus S.A. de C.V.</t>
  </si>
  <si>
    <t>cad87a15-ff9c-33f4-c102-517031482325</t>
  </si>
  <si>
    <t>Consultores Tactos</t>
  </si>
  <si>
    <t>http://cynthus.com.mx</t>
  </si>
  <si>
    <t>tactos.com.mx</t>
  </si>
  <si>
    <t>CFA VOYAGES - Compagnie Franco-Asiatique de Voyages</t>
  </si>
  <si>
    <t>96519980-c35d-e7b5-8297-52677eb6e1f0</t>
  </si>
  <si>
    <t>http://www.cfavoyages.fr</t>
  </si>
  <si>
    <t>Canoga Park</t>
  </si>
  <si>
    <t>ReachScale</t>
  </si>
  <si>
    <t>93c4690c-9368-ba24-78bb-4d948d7c1bf1</t>
  </si>
  <si>
    <t>Brookline</t>
  </si>
  <si>
    <t>http://www.reachscale.com</t>
  </si>
  <si>
    <t>Shrewsbury</t>
  </si>
  <si>
    <t>Nantes Metropole Dveloppement</t>
  </si>
  <si>
    <t>c986cbe5-1164-3940-1721-4c501d34f21b</t>
  </si>
  <si>
    <t>Nantes Cedex 1</t>
  </si>
  <si>
    <t>http://www.nantes-developpement.com</t>
  </si>
  <si>
    <t>Distrito Federal</t>
  </si>
  <si>
    <t>Century Resources</t>
  </si>
  <si>
    <t>e489ef99-6de8-40ef-68bc-4f5de9a9a9f1</t>
  </si>
  <si>
    <t>Century Resources was founded in 1978 by educators who understand that youth programs are life-changing experiences. We know the important role fundraising plays in supporting those experiences, and that‚Äôs why our mission for more than 35 years has been to help educators reach their fundraising goals.</t>
  </si>
  <si>
    <t>http://www.centuryresources.com</t>
  </si>
  <si>
    <t>EclectiC International Consulting B.V.</t>
  </si>
  <si>
    <t>17454874-8020-f26a-b89f-504ee91569ee</t>
  </si>
  <si>
    <t>http://www.eclectic.eu/</t>
  </si>
  <si>
    <t>PIANOo</t>
  </si>
  <si>
    <t>6e546e08-3a4e-9725-226a-4b9815c2d062</t>
  </si>
  <si>
    <t>http://www.pianoo.nl</t>
  </si>
  <si>
    <t>PRO Football, Inc. (aka: Washington Redskins)</t>
  </si>
  <si>
    <t>cfe9e61b-250a-bd5f-f701-49a2ba99811c</t>
  </si>
  <si>
    <t>redskins.com</t>
  </si>
  <si>
    <t>ACE Worldwide / ACE ICS Logistics, Inc</t>
  </si>
  <si>
    <t>30487c4e-9660-d08b-39d3-4602bc52a1be</t>
  </si>
  <si>
    <t>Cudahy</t>
  </si>
  <si>
    <t>CE World Wide has been in the moving and storage business for over 55 years, and while the company has grown from a single truck operating locally in Rochester, Minnesota to a multi-faceted, 14 city, diversified transportation and warehousing company, Ace is committed to continuing it'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With an interstate fleet of over 500 units and locations in major cities throughout the United States, ACE's growth in the major moving markets has been both strategic and necessary to serve the growth and expansion needs of our customers. With locations in both of the Applied Material corporate office regions, again ACE has positioned its company to deliver on the commitments we make. Building on the talents and energy of more than 800 people within our company, ACE World Wide has earned the reputation as a company with the ability to repeatedly provide exceptional moving experiences. We hold ourselves accountable to consistently deliver on what is promised and keep the commitments we make.</t>
  </si>
  <si>
    <t>www.ace-ics.com</t>
  </si>
  <si>
    <t>Stateside Property Co LLC</t>
  </si>
  <si>
    <t>3270b041-1b71-bc42-2922-51a4f3bf4f45</t>
  </si>
  <si>
    <t>Clarkston</t>
  </si>
  <si>
    <t>http://www.statesideapm.com</t>
  </si>
  <si>
    <t>PPS A/S</t>
  </si>
  <si>
    <t>a8aa9ae9-2011-a3ca-db58-52037adec907</t>
  </si>
  <si>
    <t>Birkeroed</t>
  </si>
  <si>
    <t>http://www.pps.as</t>
  </si>
  <si>
    <t>The Media Trust</t>
  </si>
  <si>
    <t>d3afae53-1961-326e-d8d5-4ebab0d17ad7</t>
  </si>
  <si>
    <t>The Media Trust is the leading provider of transparency and ad verification solutions to over 300 companies in the online and mobile advertising ecosystem. Our proprietary web monitoring technology identifies malvertising and data leakage occurring in ad tags and content running through the entire advertising value chain- from agencies and DSPs, to ad exchanges and networks to sell side platforms and web publishers. We maintain the largest global infrastructure for providing ad tag transparency and verifying geographically targeted ad campaigns, allowing us to ensure that thousands of media buys in over 40 countries are being executing correctly, reducing discrepancies, errors and make-good scenarios in-flight. Media Trust supports display, rich-media, video and search advertising on behalf of some of the most well-known brands on the internet including AdMeld, AdMob, AOL, Burst Media, Comcast, OpenX, Toyota, Yahoo and YouTube.</t>
  </si>
  <si>
    <t>https://www.themediatrust.com</t>
  </si>
  <si>
    <t>IPKON</t>
  </si>
  <si>
    <t>9e023be5-7305-5097-549c-5119e0aa786d</t>
  </si>
  <si>
    <t>http://www.ipkon.com.mx</t>
  </si>
  <si>
    <t>Barenbrug UK Ltd</t>
  </si>
  <si>
    <t>30f8cd58-0d5f-4be3-0b4c-5347d6d3d5d8</t>
  </si>
  <si>
    <t>http://www.baruk.co.uk</t>
  </si>
  <si>
    <t>Simpsonville</t>
  </si>
  <si>
    <t>SS&amp;C Technologies (formerly Tradeware)</t>
  </si>
  <si>
    <t>bc0655cc-582a-78d1-bc79-43d906e7e772</t>
  </si>
  <si>
    <t>Headquartered in Windsor, CT and with offices throughout North America, Europe, Asia, and Australia, SS&amp;C provides the global financial services industry with a broad range of highly specialized software, software enabled-services and software as a service (SaaS) solutions for operational excellence. We deliver mission-critical processing for information management, analysis, trading, accounting, reporting and compliance. Our clients manage, in aggregate, over $26 trillion in assets and choose SS&amp;C as their preferred vendor for our expertise.</t>
  </si>
  <si>
    <t>www.ssctech.com</t>
  </si>
  <si>
    <t>Med-Link Capital, LLC (formerly Medical Financial Group)</t>
  </si>
  <si>
    <t>35e7bc7e-a75e-316b-adee-52f11f2c7b41</t>
  </si>
  <si>
    <t>http://www.medlinkcapital.com</t>
  </si>
  <si>
    <t>Adhesives Research Inc.</t>
  </si>
  <si>
    <t>285c3713-d13f-a467-ec0e-5165c5e5236f</t>
  </si>
  <si>
    <t>www.adhesivesresearch.com</t>
  </si>
  <si>
    <t>ET Investments</t>
  </si>
  <si>
    <t>c3b6c0cb-3413-1f9d-daaa-5320bb99a480</t>
  </si>
  <si>
    <t>www.etinv.com</t>
  </si>
  <si>
    <t>Spark Monkey 21</t>
  </si>
  <si>
    <t>1d127358-c963-5f76-96d0-520bc94c4404</t>
  </si>
  <si>
    <t>https://www.monkeyjoes.com</t>
  </si>
  <si>
    <t>Ronkonkoma</t>
  </si>
  <si>
    <t>Hojin Services Limited</t>
  </si>
  <si>
    <t>884b813f-199f-77f8-554d-488a28f384e7</t>
  </si>
  <si>
    <t>http://hojinplatech.com/home-en/</t>
  </si>
  <si>
    <t>3Y Power Technology</t>
  </si>
  <si>
    <t>2fa06df6-2fd4-62c1-b04e-524f489373eb</t>
  </si>
  <si>
    <t>http://www.3ypower.com</t>
  </si>
  <si>
    <t>Pueblo Ingles (Diverbo)</t>
  </si>
  <si>
    <t>e0c7c5ca-8021-0aa9-b98b-4b6c397a99b5</t>
  </si>
  <si>
    <t>http://www.diverbo.es</t>
  </si>
  <si>
    <t>Green Light Technology</t>
  </si>
  <si>
    <t>5acdb4b5-8fa4-6474-e0cf-4eb94b31a906</t>
  </si>
  <si>
    <t>http://www.greenlt.com</t>
  </si>
  <si>
    <t>Vasc Alert</t>
  </si>
  <si>
    <t>73af4b21-dcd5-41e6-667a-4d9f2ced40b7</t>
  </si>
  <si>
    <t>LAFAYETTE</t>
  </si>
  <si>
    <t>Vasc-Alert is a unique vascular access surveillance program for hemodialysis patients that allows care providers the ability to detect and respond to potential access complications before they arise. The program works by analyzing treatment data to derive the intra-access pressure at the arterial and venous needle sites. When the pressure trend increases, it is an indication that stenosis may be growing. Weekly reports alert staff to possible issues allowing for quick evaluation and invention</t>
  </si>
  <si>
    <t>http://vasc-alert.com</t>
  </si>
  <si>
    <t>Basic Funerals</t>
  </si>
  <si>
    <t>dd3da52c-d59c-b8df-bfc6-4dc315a2c69f</t>
  </si>
  <si>
    <t>http://www.basicfunerals.com</t>
  </si>
  <si>
    <t>Commline</t>
  </si>
  <si>
    <t>20b207a7-8982-2dea-d70c-4f8c53760581</t>
  </si>
  <si>
    <t>http://www.commlineinc.com</t>
  </si>
  <si>
    <t>Pro Spot International,Inc.</t>
  </si>
  <si>
    <t>d5c0eacf-9a80-4c15-d853-52aa2f8680e6</t>
  </si>
  <si>
    <t>www.prospot.com</t>
  </si>
  <si>
    <t>Linoma Software</t>
  </si>
  <si>
    <t>a69bd425-b76e-49f7-fb7e-49905b05dea5</t>
  </si>
  <si>
    <t>www.linoma.com</t>
  </si>
  <si>
    <t>Thunder Mountain Enterprises Inc.</t>
  </si>
  <si>
    <t>3fce050e-aeab-945b-b71b-517ff04b0ae7</t>
  </si>
  <si>
    <t>http://www.tme1.com</t>
  </si>
  <si>
    <t>Amstein + Walthert AG</t>
  </si>
  <si>
    <t>ad4024a4-b8c5-ac1b-cd72-4df2abe5f876</t>
  </si>
  <si>
    <t>We want to satisfy the increasing demand for solutions which are not just optimised from an energy and economic point of view but also from an ecological point of view, by providing future-oriented services. As an engineering office for Consulting and Engineering  we enjoy a good reputation in Switzerland, in France and Germany as an innovative team for ecology in the construction industry, integral planning, energy concepts as well for development, operation and maintenance concepts based on sustainability for buildings  and sites as well as for climate protection concepts for  communities and companies. The Amstein + Walthert Group with its roughly 650 employees is amongst the group of Swiss market leaders in the field of Consulting and Engineering.</t>
  </si>
  <si>
    <t>http://www.amstein-walthert.ch</t>
  </si>
  <si>
    <t>Kingston University</t>
  </si>
  <si>
    <t>b50e46ff-2f9f-719f-a72f-4adc63c62ca8</t>
  </si>
  <si>
    <t>Kingston Upon Thames</t>
  </si>
  <si>
    <t>http://www.kingston.ac.uk</t>
  </si>
  <si>
    <t>ON Solutions (Oriol Nios)</t>
  </si>
  <si>
    <t>66e86931-c90b-efa7-afca-51a60b41ff75</t>
  </si>
  <si>
    <t>http://www.oriolnino.com</t>
  </si>
  <si>
    <t>Twibra S.r.l. - G&amp;M Business School</t>
  </si>
  <si>
    <t>89658b05-cfec-4771-05f5-539972406454</t>
  </si>
  <si>
    <t>Pagani</t>
  </si>
  <si>
    <t>http://twibra.com/</t>
  </si>
  <si>
    <t>Astidian Systems</t>
  </si>
  <si>
    <t>583d0fcd-067d-65a1-22c2-484d25d84f9b</t>
  </si>
  <si>
    <t>Kyalami</t>
  </si>
  <si>
    <t>www.astidian.com</t>
  </si>
  <si>
    <t>RODACOM</t>
  </si>
  <si>
    <t>823b87cf-11a1-1d9e-fcd8-4b289d7a1631</t>
  </si>
  <si>
    <t>http://www.rodacom.fr</t>
  </si>
  <si>
    <t>COCEA</t>
  </si>
  <si>
    <t>e83bc670-1619-8952-0585-51224d3635ed</t>
  </si>
  <si>
    <t>LES MARCHES</t>
  </si>
  <si>
    <t>B8</t>
  </si>
  <si>
    <t>http://www.cocea.fr</t>
  </si>
  <si>
    <t>Aircon Rentals Pty Ltd</t>
  </si>
  <si>
    <t>d0648b7e-56c8-c1cf-5b93-4bfd4abd240c</t>
  </si>
  <si>
    <t>http://www.aircon.com.au</t>
  </si>
  <si>
    <t>M√©xico</t>
  </si>
  <si>
    <t>Keiser Corporation</t>
  </si>
  <si>
    <t>43490380-9d4c-7966-8813-4c2cd76d5dda</t>
  </si>
  <si>
    <t>http://www.keiser.com</t>
  </si>
  <si>
    <t>Semantic Web Company GMBH (swc).</t>
  </si>
  <si>
    <t>826da413-3704-9a4b-6456-4e9fa611a267</t>
  </si>
  <si>
    <t>http://www.semantic-web.at</t>
  </si>
  <si>
    <t>Medela Medical AB</t>
  </si>
  <si>
    <t>ce287fa5-1ced-b3c3-e0cc-493eab9cb2be</t>
  </si>
  <si>
    <t>medela.se</t>
  </si>
  <si>
    <t>Gens S.r.l.</t>
  </si>
  <si>
    <t>8c0db6b0-7512-a920-4bec-535394002cee</t>
  </si>
  <si>
    <t>Napoli</t>
  </si>
  <si>
    <t>http://www.gens-services.com</t>
  </si>
  <si>
    <t>Capstone Intelligent Solutions</t>
  </si>
  <si>
    <t>134b76a0-cc06-be41-e27c-4e0c9b022bff</t>
  </si>
  <si>
    <t>http://www.capstoneconnects.com/</t>
  </si>
  <si>
    <t>AGC Equity Partners Limited</t>
  </si>
  <si>
    <t>5c5b155e-c854-25f1-f3f3-527cf977df7d</t>
  </si>
  <si>
    <t>http://www.agcequitypartners.com</t>
  </si>
  <si>
    <t>Baiduri Bank</t>
  </si>
  <si>
    <t>3d94b40e-970f-18ae-02b3-4f734444aada</t>
  </si>
  <si>
    <t>Bandar Seri Begawan</t>
  </si>
  <si>
    <t>Brunei</t>
  </si>
  <si>
    <t xml:space="preserve">Baiduri Bank Group started its operations in 1994 and comprises mainly of Baiduri Bank and Baiduri Finance. It is one of the largest providers of financial products and services in Brunei Darussalam. 
With a strong combination of local commitment and global expertise, the Group is acknowledged as one of the leading banks in the country with a track record of financial innovations and pioneering activities.
Its core business includes banking services to: institutions or corporations, retail banking, consumer financing and wealth management. 
Baiduri Bank‚Äôs payment card business has the largest card member and merchant base in the country. It is the first and only bank in Brunei to hold franchise for three major card brands, namely American Express, Visa and MasterCard, offering the widest range of payment cards to meet the needs of different customer segments. 
Baiduri Bank Group‚Äôs network consists of 13 bank branches, a finance arm with two branches and 29 ATM locations making it readily accessible to customers.
</t>
  </si>
  <si>
    <t>http://www.baiduri.com</t>
  </si>
  <si>
    <t>Pole Pharma Market Place</t>
  </si>
  <si>
    <t>503488a8-24dc-c52d-d217-52fbbcea55d9</t>
  </si>
  <si>
    <t>Dreux</t>
  </si>
  <si>
    <t>http://www.polepharmamarketplace.com</t>
  </si>
  <si>
    <t>HomeStart Finance</t>
  </si>
  <si>
    <t>3685904e-c1ce-ca63-3a96-4f29767fc22b</t>
  </si>
  <si>
    <t xml:space="preserve">HomeStart aims to make home ownership a reality for more people in more ways. 
Established as a statutory corporation, HomeStart has helped over 63,000 South Australians overcome the barriers to home ownership with unique home loan products. 
Connect with us: 
Visit HomeStart‚Äôs Facebook page: facebook.com/HomeStartFinance 
Watch customers talking about their home buying experience, and subscribe to keep up-to-date with new videos: youtube.com/153homestart 
</t>
  </si>
  <si>
    <t>http://www.homestart.com.au/</t>
  </si>
  <si>
    <t>RL Mark &amp; Co</t>
  </si>
  <si>
    <t>6c76611b-9ce3-613c-001b-4fa18e972e2b</t>
  </si>
  <si>
    <t>St. Michael</t>
  </si>
  <si>
    <t>http://www.rlmark.com</t>
  </si>
  <si>
    <t>Bentonville</t>
  </si>
  <si>
    <t>XLPrint USA LLC</t>
  </si>
  <si>
    <t>44d99c5c-ae16-07ef-fa63-4bd863412f77</t>
  </si>
  <si>
    <t>2013 sees XLPrint celebrate its 27th year in the business of document production and workflow solutions. Now, for over a quarter of a century, we have seen incredible changes in the way documents are produced, distributed and managed and have been at the leading edge of that evolution._x000D_
_x000D_
With thousands of installations in over 55 countries producing billions of physical and electronic pages each year our global industry and market experience is unparalleled. _x000D_
_x000D_
We pride ourselves on thinking beyond today, and strive to revolutionize how your business will manage tomorrow‚Äôs document production opportunities. We base our success on leading-edge technology, reliable and knowledgeable support and solid partner relationships.</t>
  </si>
  <si>
    <t>http://www.usa.xlprint.com</t>
  </si>
  <si>
    <t>Frieze Art Fair</t>
  </si>
  <si>
    <t>cb20c0c9-4b7c-b0af-f65b-52cc2601f95a</t>
  </si>
  <si>
    <t>http://www.frieze.com</t>
  </si>
  <si>
    <t>Carroll County Economic Development</t>
  </si>
  <si>
    <t>b4c33d85-1d08-e44c-6475-50eb112ae29c</t>
  </si>
  <si>
    <t>http://www.carrollbiz.org</t>
  </si>
  <si>
    <t>County Clare</t>
  </si>
  <si>
    <t>Viamare After Sale AB</t>
  </si>
  <si>
    <t>491c38f0-6dea-5774-c8a0-4b0589b3dfa1</t>
  </si>
  <si>
    <t>www.viamare.se/adfinity.aspx?pageid=149</t>
  </si>
  <si>
    <t>Certus Solutions Limited</t>
  </si>
  <si>
    <t>e73d074e-9b34-a8dd-0ad0-49da91475f93</t>
  </si>
  <si>
    <t>www.certus.co.nz</t>
  </si>
  <si>
    <t>RMS Omega Technologies</t>
  </si>
  <si>
    <t>8992fd7b-bc18-d4f1-0911-5033a4e90392</t>
  </si>
  <si>
    <t>http://www.rmsomega.com</t>
  </si>
  <si>
    <t>TERRE D'EMBRUNS</t>
  </si>
  <si>
    <t>4d6e74f9-64e5-12ab-25e2-5194df29bcc4</t>
  </si>
  <si>
    <t>BREST</t>
  </si>
  <si>
    <t>http://www.terredemruns.fr</t>
  </si>
  <si>
    <t>seedigital ltd</t>
  </si>
  <si>
    <t>80b20683-a70f-f00d-0a5e-5344827eaec4</t>
  </si>
  <si>
    <t>http://www.seedigital.co.nz</t>
  </si>
  <si>
    <t>AVN</t>
  </si>
  <si>
    <t>8b9c0ae5-1eca-5623-b43b-4dd556987446</t>
  </si>
  <si>
    <t>http://www.avn.com</t>
  </si>
  <si>
    <t>Cordova Bend, Ltd.</t>
  </si>
  <si>
    <t>efa3956c-0541-bd91-702f-51cc4fe2a75c</t>
  </si>
  <si>
    <t>http://www.cordovaoncanyonlake.com</t>
  </si>
  <si>
    <t>Vaighai Agro</t>
  </si>
  <si>
    <t>41a5de4b-df8c-d1a6-bb10-50b65150697d</t>
  </si>
  <si>
    <t>Madurai</t>
  </si>
  <si>
    <t>http://www.vaighaiagro.com/</t>
  </si>
  <si>
    <t>Canada Science and Technology Museums Corporation</t>
  </si>
  <si>
    <t>1bb7abd0-21c2-96e3-3765-510041d0041c</t>
  </si>
  <si>
    <t>https://ingeniumcanada.org</t>
  </si>
  <si>
    <t>LE PASS</t>
  </si>
  <si>
    <t>45773fbd-b0c8-fb5e-fe9b-4e439d4ed591</t>
  </si>
  <si>
    <t>Frameries</t>
  </si>
  <si>
    <t>http://www.pass.be/</t>
  </si>
  <si>
    <t>Groupe Echo</t>
  </si>
  <si>
    <t>3b3f0b8e-d876-9f98-f242-4a3f9271732b</t>
  </si>
  <si>
    <t>www.groupecho.com</t>
  </si>
  <si>
    <t>4275248e-3f6c-c188-0766-4ca233e464b2</t>
  </si>
  <si>
    <t>Yvrac</t>
  </si>
  <si>
    <t>Kalamazoo is specialized in providing solutions which facilitate the communication and organization of middle and high schools
We publish printed school documents and a complete range of school equipment : indoor and outdoor signage for information and safety, display cases, small storage furniture, display panels, safety devices and registers, outdoor furniture (benches, tables, picnic, paper bins...).
34 employees + https://www.linkedin.com/company/kalamazoo-france/about/</t>
  </si>
  <si>
    <t>http://www.kalamazoo-france.com</t>
  </si>
  <si>
    <t>Worldlink Integration Group</t>
  </si>
  <si>
    <t>b555730b-c332-1bae-3c7a-4dfbccd6e04d</t>
  </si>
  <si>
    <t>http://www.worldlinkintegration.com</t>
  </si>
  <si>
    <t>PSI Seminars</t>
  </si>
  <si>
    <t>9f6dc5c1-8036-c3c0-a7bb-496e756a7ad9</t>
  </si>
  <si>
    <t>www.psiseminars.com</t>
  </si>
  <si>
    <t>Advantage Fitness Products</t>
  </si>
  <si>
    <t>3e4f0e31-8c19-6acc-fd86-4d1a10560884</t>
  </si>
  <si>
    <t>http://www.afproducts.com</t>
  </si>
  <si>
    <t>Arrow Transportation Systems Inc.</t>
  </si>
  <si>
    <t>413d2c03-09de-a269-6fbf-4e090e920cbf</t>
  </si>
  <si>
    <t>http://www.arrow.ca</t>
  </si>
  <si>
    <t>Marina del Rey</t>
  </si>
  <si>
    <t>Vantaz Chile Consultores S.A.</t>
  </si>
  <si>
    <t>e3037bc7-48b8-fe33-e3e8-522762582034</t>
  </si>
  <si>
    <t>www.vantaz.com</t>
  </si>
  <si>
    <t>FundEX</t>
  </si>
  <si>
    <t>59f84a6e-7c6a-0e76-1d7b-53151633930d</t>
  </si>
  <si>
    <t>3 departments which eventually will be on 3 separate instances
1 - investment dept. WHM (5 licenses) - 3f0d4dea870bfd23f6b228cb6e3f7c1d 
2 - advisors (start with 5, ramp to 70 licenses by Q2 2015) - 5652bc90ed5bb5d93caac6c8e991930c
3 - 3rd group (10 licenses)</t>
  </si>
  <si>
    <t>Script: Automatically added subscription 514c3349a7c53e2e5a7c3dc9d25e0f51 to this account based on evaluation request.</t>
  </si>
  <si>
    <t>http://www.fundex.com</t>
  </si>
  <si>
    <t>INFPC</t>
  </si>
  <si>
    <t>f10b7e29-19d5-0233-8e2f-50a521a9bae9</t>
  </si>
  <si>
    <t>http://www.infpc.lu</t>
  </si>
  <si>
    <t>LaSalle</t>
  </si>
  <si>
    <t>HD Vest</t>
  </si>
  <si>
    <t>266600a3-626c-9f27-e021-5085b7c83b3f</t>
  </si>
  <si>
    <t>Helping investors obtain the comprehensive financial advice they seek from trusted financial and tax professionals is the heart of the HD Vest mission. From our robust line of financial solutions to the highly ethical financial advisors and tax professionals that partner with us in servicing their clients. They consistently strive to meet your needs and goals; HD Vest is focused on providing every investor with access to financial guidance from a holistic perspective.</t>
  </si>
  <si>
    <t>http://hdvest.com</t>
  </si>
  <si>
    <t>Rinnai</t>
  </si>
  <si>
    <t>9fa68c03-0ba5-4d12-15e4-4b8e920129b4</t>
  </si>
  <si>
    <t>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t>
  </si>
  <si>
    <t>Account Profile
Headquartered in Nagoya, Japan, Rinnai maintains an international presence through 20 international subsidiaries and affiliates around the world. Rinnai‚Äôs U.S. operation is a wholly owned subsidiary of Rinnai Corporation and is responsible for the marketing and distribution of Rinnai Corporation‚Äôs innovative products in North America.
Use for major accounts like Lowes, for quoting SFA, reporting. At present, losing Lowes but still maintaining a license presence there.
10-27-2014 RS  Callinize Note: Sugar Upgrade Call - left VM for Bill.
Per OF add-on pricing is $18.50 per user during initial 3 yr term</t>
  </si>
  <si>
    <t>http://www.rinnai.com/</t>
  </si>
  <si>
    <t>TMI Malaysia</t>
  </si>
  <si>
    <t>7f2c2558-2f88-f44c-5442-533217b9be6a</t>
  </si>
  <si>
    <t>http://www.tmimalaysia.com.my</t>
  </si>
  <si>
    <t>Sybven LLC</t>
  </si>
  <si>
    <t>14275a38-ec9d-ef1f-3ac9-4b8d9302f6c0</t>
  </si>
  <si>
    <t>www.sybven.com/portal/</t>
  </si>
  <si>
    <t>Antevenio Spain</t>
  </si>
  <si>
    <t>47c1371b-e851-7612-d052-4ef9c67c64ff</t>
  </si>
  <si>
    <t>Antevenio Group is a company operating within the online advertising and marketing industry. Antevenio offers a broad range of advertising direct response services and to advertisers from all industry sectors. Antevenio means "to be ahead" in Latin. The name was not chosen by chance: Antevenio aims to help brands get ahead of their competitors, to find and gain prospects and to retain the loyalty of current clients. With presence in Spain (Madrid and Barcelona) and Italy (Milan), Antevenio's area of influence spreads out over several European and Latin American countries.</t>
  </si>
  <si>
    <t>http://www.antevenio.com/</t>
  </si>
  <si>
    <t>Idea Technologies</t>
  </si>
  <si>
    <t>d0694a79-36b1-925a-57a8-4f71f146bcb7</t>
  </si>
  <si>
    <t>Neologis Medical SRL</t>
  </si>
  <si>
    <t>8c58eb63-e3a2-8f01-2226-5069e982fb3d</t>
  </si>
  <si>
    <t>http://neologis.ro/</t>
  </si>
  <si>
    <t>Li√®ge</t>
  </si>
  <si>
    <t>New Zealand College of Chiropractic</t>
  </si>
  <si>
    <t>801759bc-f8c2-d3bb-caa9-5231f9cc1485</t>
  </si>
  <si>
    <t>Chiropractic Colege owned by the New Zealand Chiropractic Education Trust Board</t>
  </si>
  <si>
    <t>http://nzchiro.co.nz</t>
  </si>
  <si>
    <t>Moisture Control Services</t>
  </si>
  <si>
    <t>a73d42df-8b9f-c349-cdf2-535f398055ff</t>
  </si>
  <si>
    <t>Henrda</t>
  </si>
  <si>
    <t>http://www.moisturecontrol.com.au</t>
  </si>
  <si>
    <t>Reyco Granning</t>
  </si>
  <si>
    <t>ef6c4d62-98ea-58c3-aae6-50a54e8598b0</t>
  </si>
  <si>
    <t>Mt. Vernon</t>
  </si>
  <si>
    <t>http://www.reycogranning.com</t>
  </si>
  <si>
    <t>Epping</t>
  </si>
  <si>
    <t>FC Auch Gers</t>
  </si>
  <si>
    <t>bcb31ae2-f7fb-1370-4064-4ab8e9b9c9a3</t>
  </si>
  <si>
    <t>Auch</t>
  </si>
  <si>
    <t>http://www.fcag-rugby.com</t>
  </si>
  <si>
    <t>Rock Hard Verlags- und Handels- GmbH</t>
  </si>
  <si>
    <t>c8157d84-86c2-f158-9b18-4bcc5523baaa</t>
  </si>
  <si>
    <t>http://www.rockhard.de</t>
  </si>
  <si>
    <t>Norblast Srl Italy</t>
  </si>
  <si>
    <t>9462d758-b95e-d36a-d455-4d6376050483</t>
  </si>
  <si>
    <t>http://www.norblast.com/index.php?lang=DEU</t>
  </si>
  <si>
    <t>Global Dairy Trade</t>
  </si>
  <si>
    <t>397f7a07-9ee9-bae8-fd6f-4f723c9fd6fa</t>
  </si>
  <si>
    <t>GlobalDairyTrade (GDT) is an auction platform for internationally traded commodity dairy products. GDT provides a reliable and transparent means for buying and selling dairy commodity products from around the world through an online auction process.  Two auctions are held every month, attracting hundreds of active bidders; between them, they represent more than 90 countries.</t>
  </si>
  <si>
    <t>https://www.globaldairytrade.info/</t>
  </si>
  <si>
    <t>RTG Management</t>
  </si>
  <si>
    <t>a0052daa-9b81-74c3-c999-4dbfcc14f64a</t>
  </si>
  <si>
    <t>http://www.rtgmanagement.co.uk</t>
  </si>
  <si>
    <t>VARSITY LAKES</t>
  </si>
  <si>
    <t>St. Gregory Development Group</t>
  </si>
  <si>
    <t>91aa198f-4f5b-b212-77eb-4f6244986827</t>
  </si>
  <si>
    <t>www.stgdevelopmentgroup.com</t>
  </si>
  <si>
    <t>Gladney Center for Adoption</t>
  </si>
  <si>
    <t>2a620b30-da79-2cd3-6a5a-5245d3d37fdc</t>
  </si>
  <si>
    <t xml:space="preserve">or more than125 years Gladney has been a pioneer and leading voice for improving the lives of children, adoptive families and birth parents.  With unwavering commitment, through good economic times and bad, we have focused on our mission and made a difference in the lives of birth parents, families and children here and around the world. </t>
  </si>
  <si>
    <t>http://adoptionsbygladney.com/</t>
  </si>
  <si>
    <t>Berg</t>
  </si>
  <si>
    <t>Fenix Digital Group srl</t>
  </si>
  <si>
    <t>372d03ab-7608-6a6c-f849-52cd71419035</t>
  </si>
  <si>
    <t>Borgomanero (NO)</t>
  </si>
  <si>
    <t>http://www.fenixdigitalgroup.com</t>
  </si>
  <si>
    <t>Central Studios</t>
  </si>
  <si>
    <t>2a13fca9-ab62-b24c-c95f-504f7c3be533</t>
  </si>
  <si>
    <t>https://centralstudios.cn/</t>
  </si>
  <si>
    <t>OCTO FINANCES</t>
  </si>
  <si>
    <t>2b7a83d0-331f-132f-a85a-5022aec104a5</t>
  </si>
  <si>
    <t>https://www.octofinances.com/fr/</t>
  </si>
  <si>
    <t>Primeplan Securities</t>
  </si>
  <si>
    <t>7af92f0e-77b8-d9d8-1c8e-5094eb349f59</t>
  </si>
  <si>
    <t>SANDY BAY</t>
  </si>
  <si>
    <t>www.primeplan.net.au</t>
  </si>
  <si>
    <t>Bluegrass International</t>
  </si>
  <si>
    <t>b91995eb-6a0a-2c74-9893-4d2cb796c46a</t>
  </si>
  <si>
    <t>http://www.bluegrasstrucks.com</t>
  </si>
  <si>
    <t>Prime Oncology LLC (Previously Aptitude Health)</t>
  </si>
  <si>
    <t>a2f40298-138e-557a-f168-526058cfd7a1</t>
  </si>
  <si>
    <t>Since 2004, Aptitude Health and its portfolio of companies have partnered with pharmaceutical, biotech and diagnostics companies in oncology, hematology and cancer supportive care to enable better patient outcomes. The continued rise in the incidence of cancer worldwide has sparked an increasing focus on oncology products by pharmaceutical companies. With more than 1000 drugs in development, this therapeutic category is estimated to be worth more than $100.8 billion in 2018. Through world-class content, education, strategic advisory services and data analytics, Aptitude Health‚Äôs companies facilitate the efficient transfer of scientific, clinical and commercial knowledge among stakeholders throughout the drug development and commercialization processes.</t>
  </si>
  <si>
    <t>Script: Automatically added subscription b587fa92490709dbad8f2aacbb846daa to this account based on evaluation request.</t>
  </si>
  <si>
    <t>http://aptitudehealth.net/</t>
  </si>
  <si>
    <t>WarehousingAndFulfillment.com (aka FulfillmentCompanies.net)</t>
  </si>
  <si>
    <t>37d4389b-8e04-cf7a-a5f5-4d7aa46613a6</t>
  </si>
  <si>
    <t>WarehousingAndFulfillment.com (a division of insightQuote, Inc.) was founded in 2005 in order to provide businesses in the United States, Canada, United Kingdom, and Australia with a more efficient way to get quotes for anything in warehousing and fulfillment; call center; freight; manufacturing; online marketing; website and internet; and accounting and financial services.  WarehousingAndFulfillment.com works with a network of hundreds of vendors that provide quotes and discounted supplies pricing based upon your company‚Äôs individual needs.</t>
  </si>
  <si>
    <t>http://www.warehousingandfulfillment.com/</t>
  </si>
  <si>
    <t>Douglas Electrical Components</t>
  </si>
  <si>
    <t>cf94641c-a26c-bc8d-3b9c-51d420141378</t>
  </si>
  <si>
    <t>Randolph</t>
  </si>
  <si>
    <t>http://www.douglaselectrical.com</t>
  </si>
  <si>
    <t>NewCo Financial Services Pty Ltd.</t>
  </si>
  <si>
    <t>409a984d-19a6-a3c8-0653-4bfaf25e764d</t>
  </si>
  <si>
    <t>http://www.newco.net.au</t>
  </si>
  <si>
    <t>DIBroker</t>
  </si>
  <si>
    <t>a35b6b37-a565-9c84-fd52-4d99e8c1d29e</t>
  </si>
  <si>
    <t>http://www.dibroker.com</t>
  </si>
  <si>
    <t>eddyson gmbh</t>
  </si>
  <si>
    <t>ba8ea962-2336-e7d4-313c-5519b347ab6b</t>
  </si>
  <si>
    <t>G√∂ttingen</t>
  </si>
  <si>
    <t>http://www.eddyson.de</t>
  </si>
  <si>
    <t>Vista</t>
  </si>
  <si>
    <t>Accendo Markets</t>
  </si>
  <si>
    <t>bf4a4e0b-4c1c-9247-690b-51ee8e883e4b</t>
  </si>
  <si>
    <t>Accendo Markets is an online trading services provider, offering CFDs, spread betting and forex to retail (private) clients.
With Accendo Markets, you can access global financial markets at the touch of a button. You can also place orders over the telephone with your dedicated trader.
50+ employees https://www.linkedin.com/company/accendo-markets/</t>
  </si>
  <si>
    <t>http://www.accendomarkets.com</t>
  </si>
  <si>
    <t>WM Printing</t>
  </si>
  <si>
    <t>b53ad7ac-bcf6-0931-3c50-538cdd583625</t>
  </si>
  <si>
    <t>http://www.wmprinting.com</t>
  </si>
  <si>
    <t>Vie International</t>
  </si>
  <si>
    <t>8cee9827-9fbc-b72b-a8e6-533d48321709</t>
  </si>
  <si>
    <t>http://www.vieinternational.com</t>
  </si>
  <si>
    <t>LCR Dixon</t>
  </si>
  <si>
    <t>ec092c8f-3f94-0c1a-7063-537e3d2e1f36</t>
  </si>
  <si>
    <t>http://www.lcrdixon.com</t>
  </si>
  <si>
    <t>Tele Columbus GmbH</t>
  </si>
  <si>
    <t>5bb578fd-9413-9868-b765-4ea6b1192c59</t>
  </si>
  <si>
    <t>Die Tele Columbus AG ist ein b√∂rsennotiertes Unternehmen im Bereich Kabelfernsehen und Telekommunikation. Es handelt sich dabei um einen Tier-3-Provider. Die Leistungen von Tele Columbus werden seit September 2017 unter der neugeschaffenen Dachmarke P√øur angeboten.</t>
  </si>
  <si>
    <t>http://www.telecolumbus.de</t>
  </si>
  <si>
    <t>Providence Sports + Entertainment</t>
  </si>
  <si>
    <t>6eb46f33-f1c1-1d9e-9a0d-52b33e0b7234</t>
  </si>
  <si>
    <t>http://www.provsportsent.com</t>
  </si>
  <si>
    <t>WeRecycleBatteries.com</t>
  </si>
  <si>
    <t>75823a86-bad0-ea07-e30f-511c0b8d4f3e</t>
  </si>
  <si>
    <t>http://www.werecyclebatteries.com</t>
  </si>
  <si>
    <t>Core Mark Holding Co Inc</t>
  </si>
  <si>
    <t>a7443d96-6616-8c82-4062-509852dfe418</t>
  </si>
  <si>
    <t>From its humble beginnings in 1888 as Glaser Bros., a single tobacco storefront in San Francisco, Core-Mark has grown into one of the largest distributors and marketers of consumer goods in North America. While the past century has brought incredible changes to our business and the world in which we operate, our goal is the same today as it was over 120 years ago ‚Äî to provide customers with the best possible service and to help them grow their sales and profits.</t>
  </si>
  <si>
    <t>http://www.core-mark.com</t>
  </si>
  <si>
    <t>Technical Transportation, Inc.</t>
  </si>
  <si>
    <t>69d854aa-befa-ee69-4559-4f394db3c247</t>
  </si>
  <si>
    <t>http://www.techtrans.com</t>
  </si>
  <si>
    <t>Edsby</t>
  </si>
  <si>
    <t>7cfc7b51-9c10-02d5-0999-531a028c1219</t>
  </si>
  <si>
    <t>https://www.edsby.com/</t>
  </si>
  <si>
    <t>L.S. Starrett Company</t>
  </si>
  <si>
    <t>3897db7d-77f3-b1e9-03d4-5034c47f4ee6</t>
  </si>
  <si>
    <t>Athol</t>
  </si>
  <si>
    <t>The L.S. Starrett Company, founded in 1880, manufactures more than 5,000 variations of Precision Tools, Gages, Measuring Instruments and Saw Blades for industrial, professional and consumer markets worldwide. Starrett, a leader who has set the standard for fine precision tools in industry for over 130 years, has rightfully earned the title, "World's Greatest Toolmakers".</t>
  </si>
  <si>
    <t>http://www.starrett.com/</t>
  </si>
  <si>
    <t>SYS-Tec GmbH</t>
  </si>
  <si>
    <t>1a0205c7-b3b0-97ec-8d18-525bb53bd8a6</t>
  </si>
  <si>
    <t>Schwandorf</t>
  </si>
  <si>
    <t>http://www.sys-tec-gmbh.de</t>
  </si>
  <si>
    <t>Watts Radiant</t>
  </si>
  <si>
    <t>b971f2de-8494-de21-0acd-496b8639feb7</t>
  </si>
  <si>
    <t>http://www.watts.com</t>
  </si>
  <si>
    <t>ROC EINDHOVEN</t>
  </si>
  <si>
    <t>addf9f63-b7eb-52eb-bdf6-4da7f943314e</t>
  </si>
  <si>
    <t>http://www.roceindhoven.nl/</t>
  </si>
  <si>
    <t>POLE SCS</t>
  </si>
  <si>
    <t>4df386a1-8c87-eb5b-4532-50a24d2fc968</t>
  </si>
  <si>
    <t>Rousset</t>
  </si>
  <si>
    <t>https://www.pole-scs.org/en/</t>
  </si>
  <si>
    <t>ORANGE BUSINESS SERVICES SA</t>
  </si>
  <si>
    <t>507edcb1-d596-c50e-819c-5087b367899e</t>
  </si>
  <si>
    <t>Montbonnot Cedex</t>
  </si>
  <si>
    <t>formerly known as Orange Cloud for Business (former: Cloudwatt)</t>
  </si>
  <si>
    <t>https://www.cloudwatt.com/en/</t>
  </si>
  <si>
    <t>Denton</t>
  </si>
  <si>
    <t>Blackburn</t>
  </si>
  <si>
    <t>DocuVault Delaware Valley</t>
  </si>
  <si>
    <t>d74dbd13-ba3e-5811-f4e3-4d77a15ad330</t>
  </si>
  <si>
    <t>West Deptford</t>
  </si>
  <si>
    <t>http://www.docuvaultdv.com</t>
  </si>
  <si>
    <t>Construction Training LLC</t>
  </si>
  <si>
    <t>463baffc-dd03-b57a-0b37-4cf5aa8dae80</t>
  </si>
  <si>
    <t>www.operator-academy.com</t>
  </si>
  <si>
    <t>Chedal-Anglay</t>
  </si>
  <si>
    <t>7bcec530-43b0-c68a-0997-4db6dd8fa010</t>
  </si>
  <si>
    <t>Courtier sp√©cialis√© en affacturage et assurance-cr√©dit
Courtier ind√©pendant aux capitaux 100% fran√ßais
Plus de 450 clients, de la TPE √† la Grande Entreprise
Partenariat avec l‚Äôensemble des compagnies du march√©
7 milliards de transactions commerciales garanties dont 18,5% √† l‚Äôexport
Equipe de credit managers qualifi√©s avec au minimum 10 ans d‚Äôexpertise
Expertise multi sectorielle: 
Industries: agroalimentaire, biens d‚Äô√©quipements, BTP, m√©tallurgie, chimie, textile‚Ä¶
N√©goces: mat√©riaux, nouvelles technologies‚Ä¶
Int√©rim, imprimerie, transport, voyages, confection‚Ä¶
Pas d‚Äôincidence de co√ªt sur nos clients: notre r√©mun√©ration est prise en charge par nos partenaires
Outils en ligne innovants: tarificateurs, calculette CAP CAP+</t>
  </si>
  <si>
    <t>http://www.chedal-anglay.com</t>
  </si>
  <si>
    <t>IWS</t>
  </si>
  <si>
    <t>37810a41-2403-5b54-42c8-4ed51a2d1d87</t>
  </si>
  <si>
    <t>http://www.iwsgroup.com</t>
  </si>
  <si>
    <t>UVGERMI</t>
  </si>
  <si>
    <t>6c7538fc-2740-6c97-0eec-522081680ab7</t>
  </si>
  <si>
    <t>SAINT VIANCE</t>
  </si>
  <si>
    <t>https://www.uvgermi.fr/</t>
  </si>
  <si>
    <t>ITAPO√Å TERMINAIS PORTU√ÅRIOS SA (dba Porto Itapo√°)</t>
  </si>
  <si>
    <t>df82a89c-eb7b-4661-f52c-527968811596</t>
  </si>
  <si>
    <t>Itapoa Santa Catarina</t>
  </si>
  <si>
    <t>http://www.portoitapoa.com.br</t>
  </si>
  <si>
    <t>Sevibe Cells Spain</t>
  </si>
  <si>
    <t>dfc7c642-f7d3-bf10-1e04-4d306a238211</t>
  </si>
  <si>
    <t>http://www.sevibe.es</t>
  </si>
  <si>
    <t>Puget Sound Learning Centers</t>
  </si>
  <si>
    <t>a3fe2475-441d-e1b5-8841-4f451ced2c58</t>
  </si>
  <si>
    <t>http://www.pugetsound.edu/</t>
  </si>
  <si>
    <t>Independent Dealer Association (Wheelweb)</t>
  </si>
  <si>
    <t>645165f4-9f65-40c6-eaaf-4f755bcff01c</t>
  </si>
  <si>
    <t>http://www.ida.co.za</t>
  </si>
  <si>
    <t>M√∂nchengladbach</t>
  </si>
  <si>
    <t>IntraPhone AB</t>
  </si>
  <si>
    <t>171c1159-9f9c-e2d4-95a8-475fd354416a</t>
  </si>
  <si>
    <t>IntraPhone offers simple, flexible mobile home solutions solutions, especially accommodation and personal assistance with everything from registration, planning, digital locking. All of our services help ensure quality assurance, security and efficiency, so we get more time for care. We are IntraPhone.</t>
  </si>
  <si>
    <t>http://intraphone.com/</t>
  </si>
  <si>
    <t>ISS</t>
  </si>
  <si>
    <t>ac34c37d-a4d7-6d9f-44d7-4bb24ee62541</t>
  </si>
  <si>
    <t>www.iss.com</t>
  </si>
  <si>
    <t>Gemeente Hengelo</t>
  </si>
  <si>
    <t>5327bf0b-976f-05ef-8eff-4d4a879ba0be</t>
  </si>
  <si>
    <t xml:space="preserve">http://www.hengelo.nl </t>
  </si>
  <si>
    <t>David Rio</t>
  </si>
  <si>
    <t>7a26ae8d-45cc-142c-f0c2-529fd2090870</t>
  </si>
  <si>
    <t>David Rio proudly services over 40 countries with our premium chai and tea products.</t>
  </si>
  <si>
    <t>http://www.davidrio.com</t>
  </si>
  <si>
    <t>ideaSpace</t>
  </si>
  <si>
    <t>249a5f20-34c2-3ecf-9997-4e326d5411a3</t>
  </si>
  <si>
    <t>http://www.ideaspace.cam.ac.uk/</t>
  </si>
  <si>
    <t>A.N.D. Technologies (PCounter), Inc.</t>
  </si>
  <si>
    <t>af5bc7f9-60f1-3c65-82f1-4c8e90215fb1</t>
  </si>
  <si>
    <t>http://www.pcounter.com</t>
  </si>
  <si>
    <t>Andesa Services Inc</t>
  </si>
  <si>
    <t>b8742244-1d2b-3ee3-2497-5159954cf75e</t>
  </si>
  <si>
    <t>http://www.andesaservices.com</t>
  </si>
  <si>
    <t>Entrinsik</t>
  </si>
  <si>
    <t>56852723-3989-d9b2-df2c-50351def09df</t>
  </si>
  <si>
    <t>http://www.entrinsik.com</t>
  </si>
  <si>
    <t>SIB - SYNDICAT INTERHOSPITALIER BRETAGNE</t>
  </si>
  <si>
    <t>bbe78f54-b21a-f6be-0b32-4c0ea9e04724</t>
  </si>
  <si>
    <t>http://www.sib.fr</t>
  </si>
  <si>
    <t>Ambassador Service Group</t>
  </si>
  <si>
    <t>36f05968-9fc9-0665-59de-510c36a8d083</t>
  </si>
  <si>
    <t>http://www.Ambassadorsg.com</t>
  </si>
  <si>
    <t>Nevada Advanced Pain Specialists</t>
  </si>
  <si>
    <t>d4637bba-f77c-2464-20a1-513e5388ee3b</t>
  </si>
  <si>
    <t>http://www.nvadvancedpain.com</t>
  </si>
  <si>
    <t>Trillium FSB Inc.</t>
  </si>
  <si>
    <t>d8af06a3-66ab-a4b2-b85b-506dd30c7e0f</t>
  </si>
  <si>
    <t>http://www.trilliumfsb.com</t>
  </si>
  <si>
    <t>Chemquest Chemicals, LLC</t>
  </si>
  <si>
    <t>8017039d-ce6a-6b6e-0362-52c30b7babfb</t>
  </si>
  <si>
    <t>http://chemquestchemicals.com</t>
  </si>
  <si>
    <t>Cimpas S.A.</t>
  </si>
  <si>
    <t>990bec81-0fd3-1112-1473-4c88e3dc592b</t>
  </si>
  <si>
    <t>Cimpas is a legal counsel working as business liaison with local regulators and keeping business informed of regulatory changes
13 employees - https://www.linkedin.com/company/cimpas/about/</t>
  </si>
  <si>
    <t>http://www.cimpas.pt</t>
  </si>
  <si>
    <t>Chitose K.K</t>
  </si>
  <si>
    <t>21c23e87-509f-2305-1fb5-52de88e2622f</t>
  </si>
  <si>
    <t>http://www.cmc1000.com</t>
  </si>
  <si>
    <t>KlimaINVEST Green Concepts GmbH</t>
  </si>
  <si>
    <t>dabb99db-d1b6-ae65-71a6-4f941115751c</t>
  </si>
  <si>
    <t>http://www.klimaneutral-online.de/</t>
  </si>
  <si>
    <t>DHZB Dienstleistungs GmbH</t>
  </si>
  <si>
    <t>6ad99583-c9e4-9cd8-9e81-4d78d890d273</t>
  </si>
  <si>
    <t>The German Heart Center Berlin is a Foundation under German civil law that pursues exclusively non-profit aims. The organs of the Foundation are the Foundation Council and the Executive Board. The president of the Foundation Council is Prof. Dr. Hans Maier; his deputy as president is G√ºnter Dibbern.</t>
  </si>
  <si>
    <t xml:space="preserve">www.dhzb-dl.de </t>
  </si>
  <si>
    <t>Pli-Dek Systems, Inc.</t>
  </si>
  <si>
    <t>291a40e6-f65b-8627-2103-5024033c0cf0</t>
  </si>
  <si>
    <t>http://www.pli-dek.com</t>
  </si>
  <si>
    <t>BluestoneLogic, founded in 2010 by quantitative systems engineers and systems design specialists, is a small business located in downtown Washington, DC. Our mission is to exceed our clients‚Äô systems analysis, engineering and design needs.
We perform commercial product research, develop systems and process modernization strategies, develop prototypes, and implement IT solutions based on a number of widely-implemented commercial platforms. Our diverse federal clients include the Department of Defense and other mission-focused agencies, while our commercial clients range from small boutique businesses to large trade associations.</t>
  </si>
  <si>
    <t>New Plymouth</t>
  </si>
  <si>
    <t>ReelWorld Productions</t>
  </si>
  <si>
    <t>1c2506cd-9871-ddd1-524b-4e25dddd2d3b</t>
  </si>
  <si>
    <t>http://www.reelworld.com</t>
  </si>
  <si>
    <t>CARF Fundacion Spain</t>
  </si>
  <si>
    <t>75490691-0b5c-f986-e111-524ad523e689</t>
  </si>
  <si>
    <t>http://www.carfundacion.org</t>
  </si>
  <si>
    <t>ABISSE</t>
  </si>
  <si>
    <t>f402b318-0105-02f2-5694-4e9414ff93a4</t>
  </si>
  <si>
    <t>SAINT SEBASTIEN SUR LOIRE CEDEX</t>
  </si>
  <si>
    <t>http://www.abisse.com</t>
  </si>
  <si>
    <t>Burn the book Design</t>
  </si>
  <si>
    <t>38525f4a-6d9c-9d00-76bf-4d07917c78e7</t>
  </si>
  <si>
    <t>http://www.burnthebook.co.uk</t>
  </si>
  <si>
    <t>True Life Real Estate Solutions</t>
  </si>
  <si>
    <t>aed0812c-3afe-4d73-2c70-508703500e6d</t>
  </si>
  <si>
    <t>New Prague</t>
  </si>
  <si>
    <t>Incite</t>
  </si>
  <si>
    <t>5b35a1cb-dca7-5591-ed6e-4b84338420c2</t>
  </si>
  <si>
    <t>http://www.incitenewbusiness.co.uk</t>
  </si>
  <si>
    <t>Bad Homburg</t>
  </si>
  <si>
    <t>Inside Sales Solutions, Inc.</t>
  </si>
  <si>
    <t>71632547-3b6c-ed42-d6dc-505892af932b</t>
  </si>
  <si>
    <t>https://www.integralsalesinc.com/</t>
  </si>
  <si>
    <t>Containment Technologies</t>
  </si>
  <si>
    <t>98f814cf-7d4f-7c16-fd7d-459d5904d4b5</t>
  </si>
  <si>
    <t>www.mic4.com</t>
  </si>
  <si>
    <t>AccessPlanit</t>
  </si>
  <si>
    <t>8f24ea8a-3737-1613-a304-52a6f0e9b5f3</t>
  </si>
  <si>
    <t>AccessPlanit builds software that makes training providers even better. 
29+ employees -https://www.linkedin.com/company/accessplanit/about/</t>
  </si>
  <si>
    <t>http://www.accessplanit.com</t>
  </si>
  <si>
    <t>General Data Co</t>
  </si>
  <si>
    <t>99e6d9f0-2a41-0c2d-81ea-4d52b834a89f</t>
  </si>
  <si>
    <t>Simply put, General Data is a team of experts helping companies become more efficient by harnessing the power of labeling, identification, data collection, tracking and service technologies. With General Data, companies are able to maximize their return on investment in systems that reduce errors, streamline workflows, reduce costs, enhance efficiency and productivity, enable better decision-making and increase profitability.</t>
  </si>
  <si>
    <t>http://www.general-data.com/</t>
  </si>
  <si>
    <t>Meehan Drilling Limited</t>
  </si>
  <si>
    <t>4b3f2279-a0ae-9864-5e84-519b991627ce</t>
  </si>
  <si>
    <t>http://www.meehandrilling.com</t>
  </si>
  <si>
    <t>rsolutions</t>
  </si>
  <si>
    <t>96fecc07-6a7a-a82e-44da-50649307273b</t>
  </si>
  <si>
    <t>http://www.rsolutions.com</t>
  </si>
  <si>
    <t>Deakin University</t>
  </si>
  <si>
    <t>c3700f94-99a6-bc6d-81d7-45afc6e4bdb0</t>
  </si>
  <si>
    <t>Burwood</t>
  </si>
  <si>
    <t>Established in 1974, Deakin was Victoria's fourth university and the first in regional Victoria. In 2014 Deakin celebrates its 40th anniversary. Deakin has been strengthened by a series of successful mergers with strong partners, each of whom has contributed significantly to our character and approach. Today, Deakin operates in a global, connected world with the digital economy influencing every aspect of our activities.</t>
  </si>
  <si>
    <t xml:space="preserve">Q1 6/25/07 to 9/25/07 $449.00/user/year_x000D_
Q2 9/25/07 to 12/25/07   $336.75/user/year_x000D_
Q3 12/25/07 to 3/25/08   $224.50/user/year_x000D_
Q4 3/25/08 to 6/25/08   $125.25/user/year_x000D_
Renewal term on 6/25/08_x000D_
_x000D_
_x000D_
Prem Support for first quarter paid at $4546.13 which is 25% of a 10% discount off License_x000D_
Prem Support for first quarter list cost is $5051.25 which is 25% of the list cost of Sugar Enterprise_x000D_
_x000D_
_x000D_
</t>
  </si>
  <si>
    <t>http://www.deakin.edu.au/</t>
  </si>
  <si>
    <t>Melitta Haushaltsprodukte Europa</t>
  </si>
  <si>
    <t>830dadd6-7fed-754f-4d90-5056f529f579</t>
  </si>
  <si>
    <t>Minden</t>
  </si>
  <si>
    <t>As an international manufacturer of branded products, Melitta is active in a variety of business fields. Our main activities are the production and marketing of branded products in the fields of coffee enjoyment, food storage and preparation as well as domestic cleaning. Our brands stand for high-quality branded products which enjoy leading positions on key international markets. Our main markets are Europe, the Americas and Asia, where we are represented by our own companies or cooperation partners.</t>
  </si>
  <si>
    <t>F - DUB 22.11.2012/akamm(Sugar-ts1) Dublette, siehe Account Melitta Unternehmensgruppe Bentz KG._x000D_
_x000D_
PLEASE DO NOT USE AS A REFERENCE! 
Eval Creation: Automatically added subscription &amp;lt;a href="#fin_Subscriptions/4b112582-c4e0-aa13-1371-5799dc6ccf53" title="View subscription"&amp;gt;4b112582-c4e0-aa13-1371-5799dc6ccf53&amp;lt;/a&amp;gt; to this account based on evaluation request.</t>
  </si>
  <si>
    <t>https://www.melitta.de</t>
  </si>
  <si>
    <t>Macquarie University</t>
  </si>
  <si>
    <t>873482ea-df19-b340-c872-4c746315a86a</t>
  </si>
  <si>
    <t>Macquarie is renowned for excellence in interdisciplinary research and teaching, a unique approach to learning, highly skilled graduates and first-class facilities. Located in the heart of Australia‚Äôs largest  high-technology precinct, Macquarie benefits from an environment of outstanding research and innovation, as well as learning and teaching opportunities with some of the world‚Äôs leading organisations.</t>
  </si>
  <si>
    <t>http://www.mq.edu.au/</t>
  </si>
  <si>
    <t>DUPRE LOGISTICS, LLC</t>
  </si>
  <si>
    <t>b81ee157-fb8d-d421-4ae7-4fd0c3f04cb8</t>
  </si>
  <si>
    <t>Dupre Logistics is a team of professionals who design and deliver supply chain solutions, such as custom transportation equipment. Dupre is headquartered in Lafayette, Louisiana.</t>
  </si>
  <si>
    <t>http://www.duprelogistics.com/</t>
  </si>
  <si>
    <t>RefugeeOne</t>
  </si>
  <si>
    <t>26594a69-933a-0f64-a003-4e5fd1421f84</t>
  </si>
  <si>
    <t>http://www.refugeeone.org</t>
  </si>
  <si>
    <t>RIO DE JANEIRO</t>
  </si>
  <si>
    <t>Universidad del Norte</t>
  </si>
  <si>
    <t>7788075f-bd92-c044-6690-4f2872a6a4ba</t>
  </si>
  <si>
    <t>Barranquilla</t>
  </si>
  <si>
    <t>http://www.uninorte.edu.co</t>
  </si>
  <si>
    <t>Hotels Combined Pty Ltd</t>
  </si>
  <si>
    <t>77499622-4b45-3f94-03e3-53d5ace259cf</t>
  </si>
  <si>
    <t>Our technology cuts through availability and prices from all the top travel websites from around the world, including Booking.com, Expedia, Hotels.com, Agoda, Venere, LateRooms and many more. In one quick and easy search, we show you only the information you want to know and need to know. You'll find just what you're after and can be sure you got the most out of your booking.</t>
  </si>
  <si>
    <t>http://www.hotelscombined.com/</t>
  </si>
  <si>
    <t>Clairvest Group Inc</t>
  </si>
  <si>
    <t>911d1639-9391-2fd5-8c62-4b02d43b79d3</t>
  </si>
  <si>
    <t>http://www.clairvest.com</t>
  </si>
  <si>
    <t>Josef Manner &amp; Comp. AG</t>
  </si>
  <si>
    <t>a2c794c3-1830-cc61-79ff-517671a4cc43</t>
  </si>
  <si>
    <t>Manner ist der Familienname des Unternehmensgr√ºnders der Josef Manner &amp; Comp. AG ‚Äì einer Wiener S√º√üwarenfabrik. Au√üerdem ist Manner auch eine Marke dieses Unternehmens. Das bekannteste Produkt des umfangreichen Portfolios der Marke ist die mit dem alliterierenden Werbespruch ‚ÄûManner mag man eben‚Äú beworbene Manner-Schnitte (Waffel-Schnitten mit Haselnusscreme). Produktionsst√§tten befinden sich in Wien (17. Gemeindebezirk) und in Wolkersdorf (Nieder√∂sterreich).
Die Unternehmensform ist eine an der Wiener B√∂rse notierte Aktiengesellschaft, bei der sich ein gro√üer Teil der Aktien im Familienbesitz befinden. Aktien von Familienmitgliedern, die kein Interesse an dem Unternehmen mehr haben, werden von den Mehrheitseigent√ºmern laufend aufgekauft, sodass kein Au√üenstehender ma√ügeblicher Miteigent√ºmer werden kann.[1]</t>
  </si>
  <si>
    <t>http://www.manner.com</t>
  </si>
  <si>
    <t>Medcom</t>
  </si>
  <si>
    <t>3ddadc99-61b4-cb3c-f90a-4d41ab5e9d54</t>
  </si>
  <si>
    <t xml:space="preserve">Esthetic Planet est la 1√®re agence de soins de sant√© √† l‚Äô√©tranger cr√©√©e en France en 2004. Nous mettons √† la disposition des patients une large gamme de soins m√©dicaux et chirurgicaux audit√©es et v√©rifi√©s dans plus de 10 pays.
Notre mission est de vous permettre l'acc√®s √† des traitements de qualit√© au meilleur prix √† l'√©tranger. Nous avons s√©lectionn√© chaque clinique ou praticien sur des crit√®res stricts (voir notre charte qualit√©) afin de pouvoir r√©pondre √† la demande des patients francophones et √† leurs diff√©rentes probl√©matiques. Le r√¥le majeur de notre agence est de s‚Äôassurer de la transparence et de l‚Äôexactitude des prestations propos√©es dans tous les pays que nous proposons.
Esthetic Planet vous donne acc√®s √† des soins √† l'√©tranger simplifi√©s et encadr√©s depuis votre premi√®re demande d'informations jusqu'√† votre suivi postop√©ratoire. Vous b√©n√©ficiez d'une garantie de s√©curit√© de part le processus de s√©lection et de recherche qui a √©t√© effectu√© pour les cliniques, les chirurgiens et les prestataires de services annexes (h√¥tellerie, transferts, etc). </t>
  </si>
  <si>
    <t>http://www.esthetic-planet.com</t>
  </si>
  <si>
    <t>Fence Masters, Inc.</t>
  </si>
  <si>
    <t>1e79dd92-06dd-f2c6-39bf-51559d1af50e</t>
  </si>
  <si>
    <t>Chicago Heights</t>
  </si>
  <si>
    <t>http://www.fencemastersinc.com</t>
  </si>
  <si>
    <t>Fabco Plastics</t>
  </si>
  <si>
    <t>8d11db0b-3cfa-ebbd-474c-537120a5d059</t>
  </si>
  <si>
    <t>Maple</t>
  </si>
  <si>
    <t>http://www.fabcoplastics.com</t>
  </si>
  <si>
    <t>OTCP - Office du Tourisme et des Congr√®s de Paris</t>
  </si>
  <si>
    <t>adc80458-2abc-25c0-20c7-4f5f7b635e1a</t>
  </si>
  <si>
    <t>http://www.parisinfo.com</t>
  </si>
  <si>
    <t>YTL</t>
  </si>
  <si>
    <t>579b77ee-cf33-0463-01ba-506445bb59f7</t>
  </si>
  <si>
    <t>Dewsbury</t>
  </si>
  <si>
    <t>http://www.ytl.uk.com</t>
  </si>
  <si>
    <t>LKN Communications, Inc. (ACN Digital Phone Service, LLC/ACN Canada)</t>
  </si>
  <si>
    <t>a1b2aae7-9da2-f012-9a27-4b75c2afb466</t>
  </si>
  <si>
    <t xml:space="preserve">ACN began operations in the U.S. in 1993, and since that time, we have expanded to 23 countries across North America, Europe, Asia and the Pacific ‚Äì and growing. And today, we‚Äôre the world‚Äôs largest direct seller of telecommunications, energy and essential services for home and business. ACN offers a portfolio of products and services to its loyal customers, including digital phone service, local and long distance calling, wireless services, gas and electricity, merchant services, home security and automation, digital and satellite TV, High Speed Internet, and computer technical support. </t>
  </si>
  <si>
    <t>https://www.myacn.com/index.html</t>
  </si>
  <si>
    <t>South Wales</t>
  </si>
  <si>
    <t>AFI - Alliance For Inclusion</t>
  </si>
  <si>
    <t>7699e81f-b9c8-20ff-98f9-4b4516716204</t>
  </si>
  <si>
    <t>The Alliance for Financial Inclusion (AFI) is the world‚Äôs leading organization on financial inclusion policy and regulation. A member-owned network, AFI promotes and develops evidence-based policy solutions that help to improve the lives of the poor. AFI members are at the forefront of successful financial system reforms, and have the unique experience to help shape the emerging regulatory response. Many of the most effective financial inclusion policies have been innovated, supported and implemented by AFI member institutions, and offer valuable lessons for any country interested in reducing poverty. Together, AFI members are working to unlock the potential of the world‚Äôs 1.7 billion unbanked through the power of financial inclusion.</t>
  </si>
  <si>
    <t>http://www.afi-global.org</t>
  </si>
  <si>
    <t>S&amp;S Truck Parts Incorporated</t>
  </si>
  <si>
    <t>db91e941-e99f-955c-540f-5081b8897a8a</t>
  </si>
  <si>
    <t>3/7/17 MA- sent march promos</t>
  </si>
  <si>
    <t>http://www.sandstruck.com</t>
  </si>
  <si>
    <t>Sandbank Homes</t>
  </si>
  <si>
    <t>2c11342b-d374-c326-1226-4c3cb08c192d</t>
  </si>
  <si>
    <t>http://www.sandbankhomes.com</t>
  </si>
  <si>
    <t>Adshel</t>
  </si>
  <si>
    <t>e9ae7313-708f-a4bc-beb5-534b8fb864f4</t>
  </si>
  <si>
    <t xml:space="preserve">RL 8.8 - Adshel have started revamp their ERP platform. This means that the role Sugar will play in 
Adshel will change. They like the platform of the product and what Sugar can do for them. We are treating this like new business as we look to enhance their housing of customer information
--
Adshel sells out-of-home outdoor media space to advertisers &amp; media agencies.
--
Formed 15 years ago, Adshel now has over 16,000 advertising panels across both Australia and New Zealand.
</t>
  </si>
  <si>
    <t>http://adshel.com.au/</t>
  </si>
  <si>
    <t>John Radford</t>
  </si>
  <si>
    <t>a4acfbc8-e7c4-b67a-4df0-524efcfd4424</t>
  </si>
  <si>
    <t>Pr√™t a Rabais Inc.</t>
  </si>
  <si>
    <t>aab6ece4-1454-2bde-9075-4da34f08e8cc</t>
  </si>
  <si>
    <t>St-Roch-de-l'Achigan</t>
  </si>
  <si>
    <t>http://www.pretarabais.com</t>
  </si>
  <si>
    <t>Balcombes Claim Management</t>
  </si>
  <si>
    <t>482c4bc1-3830-280b-66be-4756b25b13bf</t>
  </si>
  <si>
    <t>Dubin</t>
  </si>
  <si>
    <t>www.balcombes.ie</t>
  </si>
  <si>
    <t>c6f4c08b-07af-05e1-27fd-50901e19af82</t>
  </si>
  <si>
    <t>Churchill China</t>
  </si>
  <si>
    <t>95d0f291-be42-72f2-5a98-4f44d8340cdd</t>
  </si>
  <si>
    <t xml:space="preserve">Churchill prides itself on delivering innovative, high performance products to an ever changing, global market place. Our priority lies with the offering of a total tabletop solution to a market which demands the best results from its tableware. As one of the world‚Äôs leading manufacturers of high quality ceramic tableware, Churchill has a long history of bringing the highest quality products to the hospitality industry. Based in the heart of the Potteries since 1795 as one of its constituent companies, Sampson Bridgwood, Churchill has progressively developed, building a strong reputation as an innovative and reliable supplier of quality tabletop products. Today, using a blend of rich historical experience and a willingness to embrace the latest technological advancements, the Churchill brand has solid global recognition and a strong manufacturing reputation. Our international presence is ever expanding. To date, Churchill products are used in hospitality establishments in over 70 countries worldwide, achieved through a 508 strong global distributor network. </t>
  </si>
  <si>
    <t>http://www.churchillchina.plc.uk</t>
  </si>
  <si>
    <t>Unitec Inc.</t>
  </si>
  <si>
    <t>4f4d153a-b8f6-c1c0-fa8f-4d2f5dfb1c87</t>
  </si>
  <si>
    <t>http://www.unitec.com</t>
  </si>
  <si>
    <t>Club Concierge Corp.</t>
  </si>
  <si>
    <t>2a3a1a0b-d3c2-d8aa-a4da-4b848071404a</t>
  </si>
  <si>
    <t>https://www.clubconciergecorp.com/</t>
  </si>
  <si>
    <t>Mindset AB</t>
  </si>
  <si>
    <t>930a53c1-6eb5-2a0d-a34c-52419259cad9</t>
  </si>
  <si>
    <t>http://www.mindset.se</t>
  </si>
  <si>
    <t>Dominic &amp; Co. Asset Management</t>
  </si>
  <si>
    <t>eee1a957-1e4e-47a0-e884-4e859b6c6acb</t>
  </si>
  <si>
    <t>http://www.dominice.com</t>
  </si>
  <si>
    <t>One Way Solutions</t>
  </si>
  <si>
    <t>535f5049-e5c1-2ab3-a38e-53a1d305561b</t>
  </si>
  <si>
    <t>http://www.oneway-solutions.com</t>
  </si>
  <si>
    <t>The Training Company</t>
  </si>
  <si>
    <t>36835687-158a-cc91-d010-527fcd7152b0</t>
  </si>
  <si>
    <t>http://www.thetrainingco.co.uk</t>
  </si>
  <si>
    <t>Studiebureau Boydens R</t>
  </si>
  <si>
    <t>4c917057-ce3a-5746-8214-51af4f3d8973</t>
  </si>
  <si>
    <t>http://www.boydens.be/</t>
  </si>
  <si>
    <t>Siriz</t>
  </si>
  <si>
    <t>f2239924-8a23-f801-e7e1-4f4371ceee3b</t>
  </si>
  <si>
    <t>Amsersfoort</t>
  </si>
  <si>
    <t>http://www.siriz.nl</t>
  </si>
  <si>
    <t>UK2 Travel Ltd. formerly Sunway Travel</t>
  </si>
  <si>
    <t>4fea55ed-0094-1bd2-24d9-484823f7a731</t>
  </si>
  <si>
    <t>Conwy</t>
  </si>
  <si>
    <t>www.sunwaytravel.co.uk</t>
  </si>
  <si>
    <t>Ariete Family Office</t>
  </si>
  <si>
    <t>e56dc48c-71cd-c53f-78ee-4ad5ffcef650</t>
  </si>
  <si>
    <t>Sant Just Desvern (Barcelona)</t>
  </si>
  <si>
    <t>Ariete FamilyOffice es un multi-family office con sede en Barcelona que se dedica al asesoramiento de medianos y grandes patrimonios pero particularmente especialista, por su experiencia profesional y la personal de su equipo, en aconsejar a deportistas de √©lite y profesionales del √°mbito liberal
Tiene una fuerte presencia en el mundo del deporte de elite y en especial el mundo del futbol, relacioneandose con toda clase de intervinientes
13+ employees https://www.linkedin.com/company/ariete-family-office</t>
  </si>
  <si>
    <t>http://www.arietefamilyoffice.com/</t>
  </si>
  <si>
    <t>Panam√°</t>
  </si>
  <si>
    <t>Summit Homes Group</t>
  </si>
  <si>
    <t>750b41fa-2351-521e-f931-4e31922da7e0</t>
  </si>
  <si>
    <t>Myaree</t>
  </si>
  <si>
    <t>Summit Homes Group is one of Western Australia's foremost home and project builders. Our track record spans over 35 years and over these years we have worked with over 30,000 clients. We have completed over 5,000 unit developments worth more than $500,000,000. We've completed over 2,500 extension and renovation projects, plus a host of retirement village developments and mini sub-divisions.</t>
  </si>
  <si>
    <t>http://www.summithomesgroup.com.au/</t>
  </si>
  <si>
    <t>NAVOCAP</t>
  </si>
  <si>
    <t>a596a8d7-5e53-0e4e-6e83-49db50fc2ea6</t>
  </si>
  <si>
    <t>Merville</t>
  </si>
  <si>
    <t>https://www.navocap.com/</t>
  </si>
  <si>
    <t>New Berlin</t>
  </si>
  <si>
    <t>Ballina</t>
  </si>
  <si>
    <t>Ryerson University</t>
  </si>
  <si>
    <t>5af76b27-7d45-3668-1227-4c6ab9a5c8d4</t>
  </si>
  <si>
    <t>http://www.ryerson.ca</t>
  </si>
  <si>
    <t>Diamond Mattress</t>
  </si>
  <si>
    <t>5b600a5e-bf78-c537-7053-4b630fb6b4e4</t>
  </si>
  <si>
    <t>Compton</t>
  </si>
  <si>
    <t>http://www.diamondmattress.com</t>
  </si>
  <si>
    <t>Paessler AG</t>
  </si>
  <si>
    <t>84c5ebcc-9c46-1abb-ecd1-50ec2515db8b</t>
  </si>
  <si>
    <t xml:space="preserve">http://www.paessler.com </t>
  </si>
  <si>
    <t>Elkjop Norge</t>
  </si>
  <si>
    <t>a0e6bdcd-b63f-6d56-ffea-4926fd498c4a</t>
  </si>
  <si>
    <t>Elkj√∏p Norway consists of 96 large and small stores scattered from Kristiansand in the south to Alta in the north. Approximately half of the stores are owned and operated by independent dealers, the rest of Elkj√∏p Norway AS. In addition to the familiar Elkj√∏p stores, operates Elkj√∏p also concept stores Elkj√∏p Express. These are found in shopping malls and main shopping streets throughout Norway and offers small portable products. Elkj√∏p was formed in 1962, originally as a collaboration between 33 volunteer shoppers. Then - as now - much of the success of a strong corporate culture. Today Jobs 2500 employees in Norway towards a common goal: to give our customers good value for their money, as well as an easy and pleasant shopping experience.</t>
  </si>
  <si>
    <t>expect to install pilot in Oktober 10 seats - upto 200 seats in 2009</t>
  </si>
  <si>
    <t>www.elkjop.no</t>
  </si>
  <si>
    <t>Queenstown Resort College</t>
  </si>
  <si>
    <t>726c4a88-6937-e174-c1ff-508f00a7e9fe</t>
  </si>
  <si>
    <t>Queenstown</t>
  </si>
  <si>
    <t>QRC is New Zealand‚Äôs premier Tourism &amp; Hospitality Management College.</t>
  </si>
  <si>
    <t>http://www.queenstownresortcollege.com/</t>
  </si>
  <si>
    <t>RE/MAX of Michigan</t>
  </si>
  <si>
    <t>58cafad5-215e-e026-4532-4de7bf91e3b4</t>
  </si>
  <si>
    <t>http://www.remax-mi.com</t>
  </si>
  <si>
    <t>VALTUS TRANSITION</t>
  </si>
  <si>
    <t>6e9c9fe0-7bbd-da28-5f45-4e68ee90be25</t>
  </si>
  <si>
    <t>Executive Interim management, Interim management for Executives, Management de Transition, and interim management
96 employees on LinkedIn https://www.linkedin.com/company/valtus-transition/about/</t>
  </si>
  <si>
    <t>http://www.valtus.fr/en/</t>
  </si>
  <si>
    <t>Herford</t>
  </si>
  <si>
    <t>Hevac</t>
  </si>
  <si>
    <t>a59888bb-fd0f-8f9e-1c58-4d3ead1c1e18</t>
  </si>
  <si>
    <t>Ireland's leading Domestic, Commercial and Industrial, Plumbing and Heating Specialist.
60 Employees - https://www.linkedin.com/company/hevac-limited/about/</t>
  </si>
  <si>
    <t>hevac.ie</t>
  </si>
  <si>
    <t>Rigby Capital</t>
  </si>
  <si>
    <t>85c21cae-324a-d7c4-d91f-4cb88a135e49</t>
  </si>
  <si>
    <t>Sp√©cialis√© d√®s ses origines dans les technologies de l‚Äôinformation, Rigby Group s‚Äôest d√©velopp√© par croissance externe, multipliant les acquisitions strat√©giques. Avec plus de 452 millions d‚Äôeuros d‚Äôactifs et 6 000 collaborateurs, il p√®se 2,7 milliards d‚Äôeuros cumul√©s dans 6 secteurs cl√©s : aviation, technologie, a√©roports, h√¥tellerie, immobilier et finance.
Construit autour de SCC SA, devenu le premier groupe informatique priv√© europ√©en, Rigby Group rassemble aujourd‚Äôhui la cha√Æne h√¥teli√®re de luxe Eden H√¥tel Collection, Capital Air Charter et BIH (British Inter-national Helicopters), la compagnie RCA (Regional &amp; City Airports), la soci√©t√© de services immobiliers Rigby&amp;Rigby ainsi qu‚Äôune large palette d'investissements diversif√©s, dont Rigby Capital.
Rigby Group est rest√© un groupe familial, dirig√© par la deuxi√®me g√©n√©ration de la famille Rigby. Elue ‚ÄúFamily Business of the Year‚Äù en 2013, elle s‚Äôest forg√©e une solide r√©putation √† la fois d‚Äôinvestisseur et d‚Äôentrepreneur. Le groupe est reconnu comme un acteur majeur de la vie √©conomique, dans une totale ind√©pendance.
Plus d‚Äôinformations : www.rigbygroupplc.com</t>
  </si>
  <si>
    <t>https://www.rigbycapital.fr/</t>
  </si>
  <si>
    <t>Hylands Homeopathic</t>
  </si>
  <si>
    <t>b863d388-6fb8-bad7-0510-4e52a94b46d6</t>
  </si>
  <si>
    <t>sutton</t>
  </si>
  <si>
    <t>http://www.hylands.ca</t>
  </si>
  <si>
    <t>Heritage Gates</t>
  </si>
  <si>
    <t>b2ee31e9-8ef7-e5b8-87fc-4fc5a5dee573</t>
  </si>
  <si>
    <t>Heritage Gates &amp; Fences is the only company in New Zealand that manufactures, imports, installs and offers the complete package of timber, aluminium and galvanised steel gates, fencing and access solutions for residential and commercial properties nationwide.</t>
  </si>
  <si>
    <t>http://www.heritagegates.co.nz/</t>
  </si>
  <si>
    <t>MSI Mold Builders</t>
  </si>
  <si>
    <t>53118f5a-b161-c998-50c3-4cbdd78d3779</t>
  </si>
  <si>
    <t>http://www.msimoldbuilders.com</t>
  </si>
  <si>
    <t>Conseil Sup√©rieur de l'Ordre des Experts Comptables</t>
  </si>
  <si>
    <t>24ce26fc-ce61-62d8-8764-5295c3c77d51</t>
  </si>
  <si>
    <t>Paris Cedex 07</t>
  </si>
  <si>
    <t>http://www.experts-comptables.fr</t>
  </si>
  <si>
    <t>SSB Software Service und Beratung GmbH</t>
  </si>
  <si>
    <t>ed68b49a-85ca-44d9-5018-4e42570cec59</t>
  </si>
  <si>
    <t>http://www.ssb-diso.de</t>
  </si>
  <si>
    <t>D'Perception</t>
  </si>
  <si>
    <t>9fb2a786-2ee0-665b-671a-4741c057a5cc</t>
  </si>
  <si>
    <t>www.dperception.com.sg</t>
  </si>
  <si>
    <t>Healthcode</t>
  </si>
  <si>
    <t>15a5f782-f731-cde3-881f-4e4a1c6988b6</t>
  </si>
  <si>
    <t>Healthcode provide online solutions for the private healthcare community, including practice management (online billing, diary management, patient membership verification), secure messaging and clinical coding translations tools.
HQ: Staines-upon-Thames, Surrey, UK
44 employees - https://www.linkedin.com/company/healthcode-ltd/about/</t>
  </si>
  <si>
    <t>https://www.healthcode.co.uk/</t>
  </si>
  <si>
    <t>SOMB - STADE OLYMPIQUE MARITIME BOULONNAIS</t>
  </si>
  <si>
    <t>1f9c8a5e-aba1-b301-29b6-51d6b8e02240</t>
  </si>
  <si>
    <t>BOULOGNE13002</t>
  </si>
  <si>
    <t>http://www.somb.fr</t>
  </si>
  <si>
    <t>RealEstate Business Intelligence, LLC</t>
  </si>
  <si>
    <t>e6c395fc-2613-6a1e-8f33-4bcc5977edb5</t>
  </si>
  <si>
    <t>http://www.rbintel.com</t>
  </si>
  <si>
    <t>Fastmetrics</t>
  </si>
  <si>
    <t>99628939-a8f9-9c7d-7591-4db73a9e5faa</t>
  </si>
  <si>
    <t>http://www.fastmetrics.com</t>
  </si>
  <si>
    <t>ANTONY</t>
  </si>
  <si>
    <t>Mason City</t>
  </si>
  <si>
    <t>Vocantas Inc</t>
  </si>
  <si>
    <t>f10454fe-f001-3f27-8c50-4bfc1080bbac</t>
  </si>
  <si>
    <t>http://www.vocantas.com</t>
  </si>
  <si>
    <t>Red Bank</t>
  </si>
  <si>
    <t>Polyscope Polymers BV former Xillan BV</t>
  </si>
  <si>
    <t>b42bc6eb-6a90-5ebe-edfa-4d6b83b96610</t>
  </si>
  <si>
    <t>Geleen</t>
  </si>
  <si>
    <t>http://www.xillan.nl</t>
  </si>
  <si>
    <t>Clarien Bank</t>
  </si>
  <si>
    <t>280e62b0-12c2-5ab5-a68d-53039cc89923</t>
  </si>
  <si>
    <t>Bermuda</t>
  </si>
  <si>
    <t>Formerly Capital G Group.</t>
  </si>
  <si>
    <t>www.capitalg.bm</t>
  </si>
  <si>
    <t>Friday Harbour Resort Inc.</t>
  </si>
  <si>
    <t>5dd268f4-46c1-0287-4056-51dcbb6149ac</t>
  </si>
  <si>
    <t>digitalfront.ca</t>
  </si>
  <si>
    <t>Teraplast Italy</t>
  </si>
  <si>
    <t>effc07cb-cdd8-b47d-1ed7-5293742fcd59</t>
  </si>
  <si>
    <t>Castelgomberto (VI)</t>
  </si>
  <si>
    <t>http://www.teraplast.com</t>
  </si>
  <si>
    <t>Sapergy</t>
  </si>
  <si>
    <t>3de76020-fb3b-5581-c7ac-51507ded88cd</t>
  </si>
  <si>
    <t>now known as "IN-RGY" (formerly Sapergy)</t>
  </si>
  <si>
    <t>http://www.sapergy.com</t>
  </si>
  <si>
    <t>Aitkenvale</t>
  </si>
  <si>
    <t>Apcon</t>
  </si>
  <si>
    <t>4dda66b2-6c61-ea6f-57a5-491b78dbd695</t>
  </si>
  <si>
    <t>www.apcon.com</t>
  </si>
  <si>
    <t>Precision Electric, Inc.</t>
  </si>
  <si>
    <t>2f39c23e-b2af-6a43-0588-50f9a4e8f032</t>
  </si>
  <si>
    <t>www.precision-elec.com</t>
  </si>
  <si>
    <t>James Fisher and Sons plc</t>
  </si>
  <si>
    <t>1a7d7e9a-2588-d581-c9b5-522eea14d426</t>
  </si>
  <si>
    <t>Miscellaneous Business Services</t>
  </si>
  <si>
    <t>http://www.james-fisher.com</t>
  </si>
  <si>
    <t>Ruth Lee Ltd</t>
  </si>
  <si>
    <t>264004fe-9069-1e6f-5d79-4e311db645e1</t>
  </si>
  <si>
    <t>http://www.ruthlee.co.uk/</t>
  </si>
  <si>
    <t>Dream Careers Inc.</t>
  </si>
  <si>
    <t>69bcbc62-b24f-2617-f438-510681a13721</t>
  </si>
  <si>
    <t>http://www.dreamcareersinc.com</t>
  </si>
  <si>
    <t>Spinnaker</t>
  </si>
  <si>
    <t>296372d4-9466-6e70-e691-50f6d5e36db5</t>
  </si>
  <si>
    <t>Spinnaker is a focused supply chain services company that helps clients grow, manage risk, reduce costs, and improve customer service by developing world-class supply chain capabilities. Our services help clients develop the right supply chain strategy for their business challenges and implement the process and technology solutions to improve Demand/Supply Planning, Procurement and Sourcing, Logistics and Warehousing, and Reverse Logistics business performance.</t>
  </si>
  <si>
    <t>http://www.spinnakermgmt.com/</t>
  </si>
  <si>
    <t>NPLO - Nathaniel Perez Ohana Lawyer &amp; Co.</t>
  </si>
  <si>
    <t>26ec4e86-5fdf-e461-7647-5343de4580ed</t>
  </si>
  <si>
    <t>tel aviv</t>
  </si>
  <si>
    <t>http://www.sinapistech.com</t>
  </si>
  <si>
    <t>GLEAMEDIA</t>
  </si>
  <si>
    <t>d3b2e692-7cd5-3c52-bfd9-531a8f327581</t>
  </si>
  <si>
    <t>http://www.gleamedia.com</t>
  </si>
  <si>
    <t>Tokyo Sangyo</t>
  </si>
  <si>
    <t>e4c5b8da-c1b6-0793-cbb4-504ef58912da</t>
  </si>
  <si>
    <t>Tokyo,</t>
  </si>
  <si>
    <t>http://www.tscom.co.jp/tscom/english/</t>
  </si>
  <si>
    <t>GLOBEO TRAVEL</t>
  </si>
  <si>
    <t>a90bb647-359e-80a6-a205-52b83bee5710</t>
  </si>
  <si>
    <t>http://www.globeotravel.fr</t>
  </si>
  <si>
    <t>Maryland Heights</t>
  </si>
  <si>
    <t>Beaumont</t>
  </si>
  <si>
    <t>Bivouac Capital LLP</t>
  </si>
  <si>
    <t>8774d381-844c-9079-2c90-4e7885472259</t>
  </si>
  <si>
    <t>http://www.bivouacCapital.com</t>
  </si>
  <si>
    <t>Ontario Telemedicine Network (OTN)</t>
  </si>
  <si>
    <t>ce08e18d-7b6e-936a-5f5a-4812026c7edc</t>
  </si>
  <si>
    <t>The world leader in telemedicine, OTN helps Ontarians get more out of the health care system by bridging the distance of time and geography to bring more patients the care they need, where and when they need it.   Using innovative technology, OTN streamlines the health care process, while also expanding the way knowledge is shared and how the medical community interacts with each other and with patients.  An independent, not-for-profit organization, OTN is funded by the Government of Ontario.</t>
  </si>
  <si>
    <t>www.otn.ca</t>
  </si>
  <si>
    <t>Australian Fitness Academy</t>
  </si>
  <si>
    <t>7d685a2a-793e-aa4b-b1a4-53390f45d660</t>
  </si>
  <si>
    <t>Caulfield South VIC</t>
  </si>
  <si>
    <t>http://www.fitnesseducation.edu.au</t>
  </si>
  <si>
    <t>Landratsamt Mnchen</t>
  </si>
  <si>
    <t>b3b7759b-6261-0a3a-6be2-4bb353c04fca</t>
  </si>
  <si>
    <t>http://www.landkreis-muenchen.de</t>
  </si>
  <si>
    <t>iXion Services  SA</t>
  </si>
  <si>
    <t>41ea274a-6033-d8f9-a996-530b014bd2c4</t>
  </si>
  <si>
    <t>Chexbres</t>
  </si>
  <si>
    <t>http://www.ixion.ch</t>
  </si>
  <si>
    <t>Concilia Lex S.p.A.</t>
  </si>
  <si>
    <t>847efa5c-956a-1c43-fb3a-51347bb1a2bb</t>
  </si>
  <si>
    <t>Nocera Inferiore</t>
  </si>
  <si>
    <t>http://www.concilialex.it</t>
  </si>
  <si>
    <t>AFLPA</t>
  </si>
  <si>
    <t>372d6ff0-57f7-a9d1-11b3-52840c67cef5</t>
  </si>
  <si>
    <t>Albert Park</t>
  </si>
  <si>
    <t>http://www.aflpa.com.au</t>
  </si>
  <si>
    <t>Moxiehouse</t>
  </si>
  <si>
    <t>1aaa4b00-77a2-abe8-d957-52ec0eae5364</t>
  </si>
  <si>
    <t>http://www.moxiehouse.com</t>
  </si>
  <si>
    <t>KNB</t>
  </si>
  <si>
    <t>1eceb529-58a2-48a6-94d2-4a262d1b3c58</t>
  </si>
  <si>
    <t>The Royal Notarial Association (KNB) ensures that the connected required (candidate) notaries expert, independent and integrity. The professional organization sets of professional conduct and competence to keep the level of training, courses and information on current developments in the field.</t>
  </si>
  <si>
    <t>http://www.knb.nl/</t>
  </si>
  <si>
    <t>ANTHONY INVESTMENTS</t>
  </si>
  <si>
    <t>9e211a78-82f3-f61c-dddd-53778efca703</t>
  </si>
  <si>
    <t>Valbonne</t>
  </si>
  <si>
    <t>Comtech EF Data</t>
  </si>
  <si>
    <t>69ff3151-8d6e-a307-ab5c-47bb663a8f95</t>
  </si>
  <si>
    <t>Comtech EF Data Corporation, a subsidiary of Comtech Telecommunications Corporation (NASDAQ: CMTL), is the recognized global leader in satellite bandwidth efficiency and link optimization. Our advanced communication solutions encompass Advanced VSAT Solutions, Modems, RAN &amp; WAN Optimization, Network &amp; Bandwidth Management, RF Products, and more. The solutions enable commercial and government users to reduce OPEX/CAPEX and to increase throughput for fixed and mobile/transportable satellite-based applications. Products are designed and manufactured at our Tempe, Arizona USA plant. Our well-maintained facilities are configured to support current and planned production requirements. We employ formal quality management programs and training, including the International Standard Organization‚Äôs (‚ÄúISO-9000‚Äù) and Aerospace Standard (‚ÄúAS9100‚Äù) quality procedure registration programs.</t>
  </si>
  <si>
    <t>www.comtechefdata.com/home.asp</t>
  </si>
  <si>
    <t>Sportsella</t>
  </si>
  <si>
    <t>82a08877-5a8a-2aaa-ee05-4628ffadb7fe</t>
  </si>
  <si>
    <t>Tutzing</t>
  </si>
  <si>
    <t>http://www.sportsella.de</t>
  </si>
  <si>
    <t>Pelham</t>
  </si>
  <si>
    <t>MNC Capital Inc.</t>
  </si>
  <si>
    <t>693f4ea1-20e5-b868-79a5-52e6e005c3e2</t>
  </si>
  <si>
    <t>http://www.mnccapital.com</t>
  </si>
  <si>
    <t>E.C. Pro Video Systems, Inc.</t>
  </si>
  <si>
    <t>488e2c7a-8f54-ff0b-7505-535547962f6e</t>
  </si>
  <si>
    <t>https://ecprostore.com/</t>
  </si>
  <si>
    <t>Lee Wasson</t>
  </si>
  <si>
    <t>d31b54a4-a487-e6ff-d665-505338dffd49</t>
  </si>
  <si>
    <t>http://www.leewasson.com/</t>
  </si>
  <si>
    <t>Adare Pharmaceuticals S.r.l.</t>
  </si>
  <si>
    <t>53549544-978c-9487-b8c1-4bbf52b8d580</t>
  </si>
  <si>
    <t>Pesano con Bornago (MI)</t>
  </si>
  <si>
    <t>Belongs to Aptalis
Sector: Health Care
Industry: Biotech &amp; Pharma
Sub-Industry: Specialty Pharma
Eurand SpA operates as a pharmaceutical manufacturer. The Company manufactures, and commercializes pharmaceutical and biopharmaceutical products. Eurand SpA also operates as a research and development facility.</t>
  </si>
  <si>
    <t>http://www.aptalispharma.com/our-products</t>
  </si>
  <si>
    <t>DECYBEN</t>
  </si>
  <si>
    <t>d6936473-de8d-b8b7-2356-50dd56147b29</t>
  </si>
  <si>
    <t>Telecommunications Service Provider</t>
  </si>
  <si>
    <t>http://www.decyben.com</t>
  </si>
  <si>
    <t>EBT Maintenance Ltd</t>
  </si>
  <si>
    <t>8b3528d9-699f-7e87-25c0-4888d30612a3</t>
  </si>
  <si>
    <t>http://www.ebtmaintenance.co.uk</t>
  </si>
  <si>
    <t>Amman</t>
  </si>
  <si>
    <t>Jordan</t>
  </si>
  <si>
    <t>HairUWear</t>
  </si>
  <si>
    <t>d68fd8b1-a72f-3249-ebda-51a8d4c72255</t>
  </si>
  <si>
    <t>http://www.hairuwear.com</t>
  </si>
  <si>
    <t>Pickering Interfaces</t>
  </si>
  <si>
    <t>bc3f21a3-1184-99b2-3e27-45f833d27e5b</t>
  </si>
  <si>
    <t>Clacton on Sea</t>
  </si>
  <si>
    <t>www.pickeringtest.com</t>
  </si>
  <si>
    <t>Caliber Paving Company</t>
  </si>
  <si>
    <t>cf702c4d-5b99-d338-53c0-4bf44e29ab85</t>
  </si>
  <si>
    <t>http://www.caliberpaving.com</t>
  </si>
  <si>
    <t>Compensation Resources</t>
  </si>
  <si>
    <t>9e2fd07c-426b-aa89-c964-4ec2ce02ac5a</t>
  </si>
  <si>
    <t>Saddle River</t>
  </si>
  <si>
    <t>http://www.compensationresources.com</t>
  </si>
  <si>
    <t>Jung &amp; Proyect S.L.</t>
  </si>
  <si>
    <t>a8b50bfb-65bf-ba42-2e30-4e0afe27812b</t>
  </si>
  <si>
    <t>Las Rozas</t>
  </si>
  <si>
    <t xml:space="preserve">Adult education university </t>
  </si>
  <si>
    <t>http://www.jungproyect.es</t>
  </si>
  <si>
    <t>Accuweigh Pty Ltd</t>
  </si>
  <si>
    <t>548ead69-3d5a-24af-1ab5-4a01aeddf632</t>
  </si>
  <si>
    <t>Springvale, Vic</t>
  </si>
  <si>
    <t>https://diverseco.com.au</t>
  </si>
  <si>
    <t>Marco Vasco SAS (formerly: PlanetVeo - Passeport Chine SAS)</t>
  </si>
  <si>
    <t>d80adfd8-6685-d598-5554-4a6483ba5f54</t>
  </si>
  <si>
    <t>Marco Vasco (previously known as Planetveo.com) is a tour operator, creating tailor made travel journeys in Asia, Africa, America and the Pacific.
Founded in 2007 by three French entrepreneurs, Marco et Vasco quickly became a leader on the online custom travel market.
In December 2007, Alven Capital (FCPR investment funds) joined the organization and as shareholder invested 2,500,000 euros capital. In May 2011, Alven Capital invested another 1.000.000‚Ç¨ to finance Planetveo's impressive growth (200% annual growth since its creation).
The company's amazing growth brought it from a dozen employees and 1m‚Ç¨ turnover in 2008 to 140 employees for over 40m‚Ç¨ turnover en 2012.
2017 = Bought by Le Figaro Group
Turnover 2017 = 67 million ‚Ç¨ 
260 collaborators 
Simplified joint stock company with a capital of ‚Ç¨ 7 739 356 ‚Ç¨ under French law. 
Legal name Planetveo / Prestige Voyages SAS, RCS Paris 501 602 007 NAF 7991Z</t>
  </si>
  <si>
    <t>www.planetveo.com</t>
  </si>
  <si>
    <t>Profile Locations (dba: Re:Locate Magazine)</t>
  </si>
  <si>
    <t>def5e189-7e36-e71c-fed9-541cae7d38bd</t>
  </si>
  <si>
    <t>http://www.relocatemagazine.com</t>
  </si>
  <si>
    <t>Gexpertise</t>
  </si>
  <si>
    <t>abf926ab-642f-88f5-de3e-52fb80d21d0a</t>
  </si>
  <si>
    <t>Formerly SimplicIT 
(formerly GEXPERTISE SYSTEMS)
Nous sommes G√©om√®tre-Expert depuis 1785. Fond√© en 2008, le Groupe Gexpertise re√ßoit dans son berceau deux si√®cles de "m√©moire m√©tier" transmise d√®s 1785 par sa lign√©e d‚Äôarpenteurs, g√©om√®tres. Depuis lors, ce patrimoine historique, fondement du savoir- √™tre et faire du Groupe, ne cesse de s‚Äôenrichir √† la crois√©e de toutes les √©volutions technologiques, juridiques et soci√©tales qui transforment l‚Äôunivers de la mesure.
Du cabinet d‚Äôarpenteur au Groupe Gexpertise actuel, nombre de g√©om√®tres-experts et de topographes n‚Äôont eu de cesse de transmettre et perp√©tuer un capital constitu√© d‚Äôexpertises et de valeurs morales dont √âric Malenfer, PDG du Groupe Gexpertise est le d√©positaire dans un esprit prospectif.
√âlev√© dans le s√©rail des G√©om√®tres Experts, √âric Malenfer, entame sa carri√®re en 1995, au sein du cabinet familial g√©r√© par son p√®re Alain, alors compos√© de deux collaborateurs. Sa vision novatrice du p√©rim√®tre m√©tier, sa disposition au management et sa capacit√© √† int√©grer les sp√©cificit√©s du march√©, le placent rapidement √† la t√™te du cabinet. En 2001, inspir√© par la tr√®s forte croissance organique, puis externe qu‚Äôil a suscit√©e, ce visionnaire cr√©e avec Thierry Gareau, le GIE Gexpertise Contr√¥les sp√©cialis√© dans les diagnostics immobiliers qui en 2008 √©difiera le Groupe Gexpertise.
Aujourd‚Äôhui, compos√© de 7 centres de comp√©tences sp√©cialis√©s m√©tier, le Groupe Gexpertise, leader fran√ßais de la mesure topographique, perp√©tue son histoire nationale et d√©sormais internationale gr√¢ce √† son ancestrale capacit√© d‚Äôadaptation aux besoins profonds des clients.</t>
  </si>
  <si>
    <t>https://gexpertise.fr/</t>
  </si>
  <si>
    <t>Cells4Life Group LLP</t>
  </si>
  <si>
    <t>870dbeca-7fd1-4ef1-af21-4e2d5db37498</t>
  </si>
  <si>
    <t>Cells4Life is the leading provider of cord blood &amp; tissue storage in the UK.¬†¬† Cells4Life is the only UK company whose laboratory is open 24/7, 365 days per year, to offer geographically separate dual storage locations and dedicated medical courier collection.</t>
  </si>
  <si>
    <t>http://www.cells4life.co.uk</t>
  </si>
  <si>
    <t>ProTradeNet LLC</t>
  </si>
  <si>
    <t>f2dea1df-1202-282b-acd3-4d0f851c36bf</t>
  </si>
  <si>
    <t>http://www.ProTradeNet.com</t>
  </si>
  <si>
    <t>ABM Equipment Co Inc</t>
  </si>
  <si>
    <t>10d0c701-e007-49e5-8eb5-52f16c10f019</t>
  </si>
  <si>
    <t>abmequipment.com</t>
  </si>
  <si>
    <t>Peak Well Services</t>
  </si>
  <si>
    <t>5031a324-4dd4-c3b3-e978-4cdcfd26446f</t>
  </si>
  <si>
    <t>Bayswater</t>
  </si>
  <si>
    <t>https://www.peakwellsystems.com/</t>
  </si>
  <si>
    <t>Nice Eco Stadium</t>
  </si>
  <si>
    <t>75675c68-b67f-2c31-94cb-52b006691f55</t>
  </si>
  <si>
    <t xml:space="preserve">Member of Vinci Group  100%  Managing the Football Stadium of Nice 
NICE ECO STADIUM, soci√©t√© par actions simplifi√©e est active depuis 6 ans.
Situ√©e √† NICE (06000), elle est sp√©cialis√©e dans le secteur d'activit√© de la gestion d'installations sportives.
Sur l'ann√©e 2015 elle r√©alise un chiffre d'affaires de 20 466 000,00 ‚Ç¨.
Le total du bilan a diminu√© de 3,45 % entre 2014 et 2015.
Societe.com recense 1 √©tablissement actif et le dernier √©v√©nement notable de cette entreprise date du 24-06-2015.
Sylvia COLLOC, est pr√©sident de l'entreprise NICE ECO STADIUM.
</t>
  </si>
  <si>
    <t>https://www.ogcnice.com/en/stadium/stadium-presentation</t>
  </si>
  <si>
    <t>The Message Group</t>
  </si>
  <si>
    <t>9aa146f6-66e6-dc6f-dcfd-4bc7c9f23895</t>
  </si>
  <si>
    <t>The Message Group is a collective of companies that includes The Groove Gallery, Dream Holiday Homes, VideoUpdate.Me and Messages On Hold.</t>
  </si>
  <si>
    <t>http://www.themessagegroup.com.au/</t>
  </si>
  <si>
    <t>Aerotech, Inc.</t>
  </si>
  <si>
    <t>907a2dc2-f8f2-a972-f114-492427d88c0b</t>
  </si>
  <si>
    <t>Since 1970, Aerotech has designed and manufactured the highest performance¬†motion control,¬†positioning tables/stages, and positioning systems for our customers in industry, government, science, and research institutions around the world. Aerotech's precisionmotion control products¬†provide the critical performance for today's demanding applications in markets such as medical device and life sciences, semiconductor and flat panel, photonics, automotive, data storage, laser processing, military/aerospace, electronics manufacturing, test, assembly, research and development, and other markets requiring high precision, high throughput motion solutions. Watch our¬†Overview Video¬†that provides information on Aerotech's capabilities including markets and industries served. Aerotech's commitment to consistently advancing our product and value-added service capabilities is summed up in our motto,¬†Dedicated to the Science of Motion.¬†</t>
  </si>
  <si>
    <t>www.aerotech.com</t>
  </si>
  <si>
    <t>Captel (Ultratec Communications, Inc)</t>
  </si>
  <si>
    <t>35a20f26-bac9-6e8c-e191-4e9eff1f6054</t>
  </si>
  <si>
    <t>Since 1978, Ultratec has been working to make telephone access more convenient and reliable for people with hearing loss. Today, our equipment is recognized worldwide as the standard for excellence in text telecommunications. Ultratec‚Äôs numerous patents attest to our commitment to develop new technologies, including the exciting Captioned Telephone (CapTel) which uses the very latest in computerized voice recognition innovation. Ultratec offers the widest variety of TTY options to best meet the individual needs of our customers. And the experts in our National Service Center provide unequaled customer service, guaranteeing the complete satisfaction of every customer.</t>
  </si>
  <si>
    <t>www.ultratec.com</t>
  </si>
  <si>
    <t>Will Drafters Ltd</t>
  </si>
  <si>
    <t>4cced969-9c02-c502-a7f3-47a29aadd508</t>
  </si>
  <si>
    <t>http://willdrafters.com</t>
  </si>
  <si>
    <t>InfoCrossing Inc-Wiprotech Limited</t>
  </si>
  <si>
    <t>3fb122be-3b32-0dd8-0622-5098684b4c0e</t>
  </si>
  <si>
    <t>Jefferson City</t>
  </si>
  <si>
    <t>Note: this account is specifically for use with Wipro owning Sugar subscriptions on behalf of the State of Missouri. 
Wipro in this case is providing a fully outsourced service to the St of MO. That means the State contracts Wipro to eg manage their contact center and adhere to SLAs around call volume, wait time etc. How Wipro meets those SLAs is up to Wipro. So, Wipro buys the Sugar subscriptions from us , ie they are the ones that sign the MSA, and Wipro then uses those subscriptions to fulfill their services to the State. That means Wipro is the end customer from SugarCRM's perspective, buying Sugar subscriptions direct from SugarCRM. There is no resell and no margin.  
Wipro Ltd (NYSE:WIT) is a global information technology, consulting and outsourcing company with 147,452 employees serving clients in 175+ cities across 6 continents. The company posted revenues of $7.3 billion for the financial year ended Mar 31, 2014. Wipro helps customers do business better by leveraging our industry-wide experience, deep technology expertise, comprehensive portfolio of services and vertically aligned business model. Our 55+ dedicated emerging technologies ‚ÄòCenters of Excellence‚Äô enable us to harness the latest technology for delivering business capability to our clients. Wipro is globally recognized for its innovative approach towards delivering business value and its commitment to sustainability. Wipro champions optimized utilization of natural resources, capital and talent. Today we are a trusted partner of choice for global businesses looking to ‚Äòdifferentiate at the front‚Äô and ‚Äòstandardize at the core‚Äô through technology interventions. In today‚Äôs world, organizations will have to rapidly reengineer themselves and be more responsive to changing customer needs. Wipro is well positioned to be a partner and co-innovator to businesses in their transformation journey, identify new growth opportunities and facilitate their foray into new sectors and markets.</t>
  </si>
  <si>
    <t>www.wipro.com</t>
  </si>
  <si>
    <t>InMotion Hosting</t>
  </si>
  <si>
    <t>33ed1fab-41f5-5b21-5900-4c34f45155f5</t>
  </si>
  <si>
    <t>http://www.inmotionhosting.com</t>
  </si>
  <si>
    <t>Geovariances</t>
  </si>
  <si>
    <t>18076e81-b9b5-6217-7a5d-4808ff183091</t>
  </si>
  <si>
    <t>AVON Cedex</t>
  </si>
  <si>
    <t>GEOVARIANCES is a French Independent Software Vendor and the world leader in GEOSTATISTICS.</t>
  </si>
  <si>
    <t>http://www.geovariances.com</t>
  </si>
  <si>
    <t>Mount Vernon</t>
  </si>
  <si>
    <t>Mantex AB</t>
  </si>
  <si>
    <t>cc03bd54-a9e3-7926-2ac7-52e262351343</t>
  </si>
  <si>
    <t>Mantex products deliver
real time analysis of organic materials
used in industrial processes.</t>
  </si>
  <si>
    <t>http://www.mantex.se/</t>
  </si>
  <si>
    <t>Office National du Tourisme a.s.b.l. (before MinistÃ¨re du Tourisme du Luxembourg)</t>
  </si>
  <si>
    <t>d17b9f59-3fb5-65c4-52a7-4be9395efbf5</t>
  </si>
  <si>
    <t>L-1432 Luxembourg</t>
  </si>
  <si>
    <t>http://www.lft.lu</t>
  </si>
  <si>
    <t>tegut Gutberlet Stiftung &amp; Co. KG</t>
  </si>
  <si>
    <t>cbf35c99-5d0f-4d19-8c3c-4da56895bf49</t>
  </si>
  <si>
    <t>Tegut (Eigenschreibweise: tegut‚Ä¶) ist ein deutsches Handelsunternehmen und Vollsortimenter im Lebensmitteleinzelhandel mit Hauptsitz in Fulda. Tegut hat 273 Filialen[4] mit rund 5780 Mitarbeitern in Hessen, Bayern, Niedersachsen, Rheinland-Pfalz, Th√ºringen und Baden-W√ºrttemberg. Seit Januar 2013 ist Tegut im Besitz des schweizerischen Einzelhandelsunternehmens Genossenschaft Migros Z√ºrich, eines Gesellschafters des Migros-Genossenschafts-Bundes.</t>
  </si>
  <si>
    <t>http://www.tegut.com</t>
  </si>
  <si>
    <t>Europe Emirates Group</t>
  </si>
  <si>
    <t>da8f8d59-03e8-0d35-6433-50fd0d9d8825</t>
  </si>
  <si>
    <t>www.uae-eu.com</t>
  </si>
  <si>
    <t>BPN √ñdeme &amp; E-Para Hizmetleri</t>
  </si>
  <si>
    <t>3143a4ac-fe37-c721-0f86-527a286b55ff</t>
  </si>
  <si>
    <t>34485 Sarƒ±yer</t>
  </si>
  <si>
    <t xml:space="preserve">Formerly known as (trade name)
BPN Odeme Kurulusu A.S. (former BPN Danismanlik A.S.)
BPN &amp; E-Money Payment Services 
bpn'n's mission, in every corner of Turkey to establish and develop the domestic and international money transfer agent network to provide the service and provide the link between operesyonel Representatives. </t>
  </si>
  <si>
    <t>https://www.bpn.com.tr/</t>
  </si>
  <si>
    <t>Arbor Bank</t>
  </si>
  <si>
    <t>e5c4a473-5c42-5c39-2c25-536ab38fed18</t>
  </si>
  <si>
    <t>http://www.arborbanking.com</t>
  </si>
  <si>
    <t>Tactical Communications Group</t>
  </si>
  <si>
    <t>9e7f82c2-f43f-2dcc-8c7b-451be2b62a9d</t>
  </si>
  <si>
    <t>www.g2tcg.com</t>
  </si>
  <si>
    <t>Academy of the New Church (The New Church)</t>
  </si>
  <si>
    <t>cd4eb3c7-1c37-ed14-a24d-49944dfa3b09</t>
  </si>
  <si>
    <t>Bryn Athyn</t>
  </si>
  <si>
    <t>www.newchurch.org</t>
  </si>
  <si>
    <t>SASP STADE LAVALLOIS MFC</t>
  </si>
  <si>
    <t>135f64d4-86c3-df8f-003a-4dc3f8893ff2</t>
  </si>
  <si>
    <t>LAVAL</t>
  </si>
  <si>
    <t xml:space="preserve">Football Club </t>
  </si>
  <si>
    <t>http://www.stade-lavallois.com</t>
  </si>
  <si>
    <t>Pronexus, Inc.</t>
  </si>
  <si>
    <t>344fa227-26b3-5baf-8acf-47052e2d9846</t>
  </si>
  <si>
    <t>www.pronexus.com</t>
  </si>
  <si>
    <t>Gesti√≥ Cultural Transversal, S.L.</t>
  </si>
  <si>
    <t>b1771195-e55b-7261-ae3b-51c43ec1d3a8</t>
  </si>
  <si>
    <t>Sant Fruit√≥s de Bages</t>
  </si>
  <si>
    <t>(formerly: Grup Transversal Spain)</t>
  </si>
  <si>
    <t>http://www.transversalpc.com</t>
  </si>
  <si>
    <t>John Dixion &amp; Associates</t>
  </si>
  <si>
    <t>e2a82499-dab6-3e38-ed08-4d7969730ae8</t>
  </si>
  <si>
    <t>http://www.johndixon.com</t>
  </si>
  <si>
    <t>Pemco</t>
  </si>
  <si>
    <t>596ead69-87b9-5c5e-d355-4d42d8e997ff</t>
  </si>
  <si>
    <t>PEMCO Realty‚Äôs team of agents are your local real estate experts who happen to be real people, just like you.  We live and work in the cities and neighborhoods we service and understand our customers and clients want an agent who possesses a strong understanding of the local market conditions and trends. Our business is really all about understanding your unique needs and lifestyle then putting years of experience, knowledge and resources to work to help you achieve your real estate dreams.</t>
  </si>
  <si>
    <t>http://pemco-limited.com/</t>
  </si>
  <si>
    <t>Hammer Holdings</t>
  </si>
  <si>
    <t>a3b65b42-a131-a2cd-509d-4b85016d9768</t>
  </si>
  <si>
    <t>www.scorecomms.com</t>
  </si>
  <si>
    <t>Tullamarine</t>
  </si>
  <si>
    <t>Bishop Wisecarver</t>
  </si>
  <si>
    <t>3a04588e-2637-0dec-0451-4e95dc7f8a90</t>
  </si>
  <si>
    <t>oakland</t>
  </si>
  <si>
    <t>Bishop-Wisecarver Corporation, a Bishop-Wisecarver Group company, helps manufacturers and automation solution providers engineer linear and rotary motion products. With 60+ years of engineering expertise and manufacturing best practices working with over 20,000 customers, we understand our customers‚Äô design and application requirements which enables us to develop unique solutions that ship within 2 to 3 weeks. Customers achieve 50% faster time to market, up to 50-75% lower maintenance and installed costs, product differentiation and longer product life.</t>
  </si>
  <si>
    <t>http://www.bwc.com/</t>
  </si>
  <si>
    <t>Tango Services</t>
  </si>
  <si>
    <t>5b7a37fe-e69f-ed3b-8e29-500feca5cbf8</t>
  </si>
  <si>
    <t>Tango is the leading alternative Luxembourgish operator offering fixed telephony, mobile and Internet services. With a wide portfolio of products effectively tailored to meet the needs of its residential and business customers, 280,000 customers have already placed their trust in Tango. Since its foundation in 1998, Tango has pursued a policy of innovation which has allowed it to respond effectively to its customers‚Äô needs in terms of quality of service at the best price. Strengthened by a powerful distribution network with 11 Tango and 8 partner sales outlets, Tango is committed to providing technical assistance to all its customers through its technical service. A member of the Belgacom Group since 2008, Tango now has an even greater international dimension. The partnership concluded with Vodafone allows Tango to offer highly competitive rates for calls made from abroad, along with a wide range of offers and cutting-edge services.</t>
  </si>
  <si>
    <t>http://www.tango.lu</t>
  </si>
  <si>
    <t>Flite Banking Centers</t>
  </si>
  <si>
    <t>bec200fd-1644-4785-0d0a-527d85d232dc</t>
  </si>
  <si>
    <t>http://www.fliteatm.com</t>
  </si>
  <si>
    <t>Verifact</t>
  </si>
  <si>
    <t>cdf26774-1855-e24c-8620-4c3c8f185816</t>
  </si>
  <si>
    <t>Springwood</t>
  </si>
  <si>
    <t>http://www.verifact.com.au/</t>
  </si>
  <si>
    <t>Euroconsulting SRL</t>
  </si>
  <si>
    <t>c8d7adb4-8db6-ab48-9d89-533c7257ebd2</t>
  </si>
  <si>
    <t>Castel San Giorgio</t>
  </si>
  <si>
    <t>http://www.euroconsultingsrl.info</t>
  </si>
  <si>
    <t>Harney Westwood &amp; Riegels</t>
  </si>
  <si>
    <t>c54d7e74-ba65-34b4-2720-4fa961958777</t>
  </si>
  <si>
    <t>Tortolla</t>
  </si>
  <si>
    <t>British Virgin Islands</t>
  </si>
  <si>
    <t>Harney Westwood &amp; Riegels is a leading international offshore law firm. We provide the world‚Äôs top law firms, financial institutions and corporations with legal services relating to British Virgin Islands, Cayman Islands, Cyprus and Anguilla law. At Harneys we understand the commercial environment in which our clients operate, and the firm has a long-standing reputation for providing fast, accurate and commercially astute advice. Our core philosophy is a commitment to absolute quality in the work we deliver, and unparalleled responsiveness and client service. As a result, we are consistently ranked as one of the world's top offshore legal practices by independent ranking directories.</t>
  </si>
  <si>
    <t>http://www.harneys.com/</t>
  </si>
  <si>
    <t>Crissier</t>
  </si>
  <si>
    <t>AdVision digital GmbH</t>
  </si>
  <si>
    <t>5af80e19-4375-4517-db4d-50eee223af05</t>
  </si>
  <si>
    <t xml:space="preserve">http://www.advision-digital.de </t>
  </si>
  <si>
    <t>LABORATORIOS SALVAT SA Spain</t>
  </si>
  <si>
    <t>6a3e337a-f794-933a-e878-4ddceea69aa5</t>
  </si>
  <si>
    <t>We share a deep commitment to service and customer service, which, combined with our professionalism, helps us achieve our primary objective: giving a longer, healthier, happier life to society by offering safe and efficacious drugs. We are able to achieve this goal through research and analysis, as well as an understanding of the needs of our patients, professionals, distributors and institutional representatives.</t>
  </si>
  <si>
    <t>svt.com</t>
  </si>
  <si>
    <t>Momentum Interactive</t>
  </si>
  <si>
    <t>e122e7a6-0737-8c6f-681f-521b97e4130c</t>
  </si>
  <si>
    <t>Carbondale</t>
  </si>
  <si>
    <t>http://www.momentuminteractive.com</t>
  </si>
  <si>
    <t>Capture Technologies</t>
  </si>
  <si>
    <t>1a036400-2e52-d519-50d0-4994beca34fe</t>
  </si>
  <si>
    <t>Capture Technologies, Inc. is proud to be an Employee Stock Owned company.¬† We focus on creating innovative and integrative solutions for companies and industries of all kinds.¬† Public safety, finance, healthcare, hospitality and legal services are just some of the different markets that have benefited from our products.¬† Our security, call recording, dictation, embossing and identification products help businesses to stay safe while keeping communications simple. ¬†With impeccable customer service, and the latest technology products, we make it our mission to improve your business.¬† Ask us how we can improve your business today.</t>
  </si>
  <si>
    <t>www.capturet.com</t>
  </si>
  <si>
    <t>Fukokushinrai Life Insurance Company Limited</t>
  </si>
  <si>
    <t>13472256-90aa-bbb2-5ae4-52de9768c076</t>
  </si>
  <si>
    <t>Fukokushinrai Life Insurance Company, Limited offers life insurance services. The company was formerly known as Kyoei Kasai Shinrai Life Insurance Company, Ltd. As a result of the acquisition of 80% stake of Fukokushinrai Life Insurance Company, Limited by Fukoku Mutual Life Insurance Co. Ltd., the company's name was changed in February 2008. The company was founded in 1996 and is based in Tokyo, Japan.</t>
  </si>
  <si>
    <t>http://www.fukokushinrai.co.jp/</t>
  </si>
  <si>
    <t>Sensavis Education AB</t>
  </si>
  <si>
    <t>93c3d736-1626-b74c-2784-535a50cd129d</t>
  </si>
  <si>
    <t>http://sensavis.com/en/</t>
  </si>
  <si>
    <t>Hallam</t>
  </si>
  <si>
    <t>HOLDCOM</t>
  </si>
  <si>
    <t>ce706a7b-3eb9-6336-3782-5134de7286d9</t>
  </si>
  <si>
    <t>http://www.holdcom.com</t>
  </si>
  <si>
    <t>KK Valmennuskeskus Oy</t>
  </si>
  <si>
    <t>83fc1027-5396-9db8-25dd-53691c026eb4</t>
  </si>
  <si>
    <t>http://www.valmennuskeskus.fi</t>
  </si>
  <si>
    <t>Microway, Inc.</t>
  </si>
  <si>
    <t>ed058522-c331-28e5-cf16-4c3f244cc9d3</t>
  </si>
  <si>
    <t>http://www.microway.com</t>
  </si>
  <si>
    <t>Optimize aka Fortunalia</t>
  </si>
  <si>
    <t>830f0177-698c-3b88-19da-46fd2e11509c</t>
  </si>
  <si>
    <t>www.optimize.pt</t>
  </si>
  <si>
    <t>Lloyd Mats</t>
  </si>
  <si>
    <t>a717b54c-63da-769c-bbda-4f6340142cbd</t>
  </si>
  <si>
    <t>http://www.lloydmats.com</t>
  </si>
  <si>
    <t>Froglogic GmbH</t>
  </si>
  <si>
    <t>27142aff-dd18-df85-b846-4847e7c34fee</t>
  </si>
  <si>
    <t>http://www.froglogic.com</t>
  </si>
  <si>
    <t>Controlled Kinematics, Inc.</t>
  </si>
  <si>
    <t>1476412f-0e28-37ad-3eb9-4c3382af19cf</t>
  </si>
  <si>
    <t>http://www.ckinematics.com</t>
  </si>
  <si>
    <t>Microwave Vision (Former Satimo )</t>
  </si>
  <si>
    <t>273a90a7-7e7b-43de-000e-49131da9c947</t>
  </si>
  <si>
    <t xml:space="preserve">The Microwave Vision Group (SATIMO, ORBIT/FR, MVG-EMC) delivers innovative EMC and antenna measurement systems and components. Through the combined strengths of the four companies that comprise the Group, we offer the broadest product portfolio available, a strong worldwide presence with localized support, and integrated project management capabilities. We are committed to improving the field of antenna and EMC test and measurements through continuous innovation. </t>
  </si>
  <si>
    <t>http://www.microwavevision.com</t>
  </si>
  <si>
    <t>Brugg Kabel AG</t>
  </si>
  <si>
    <t>cc736ca7-f123-d7c9-af14-4c5049963af4</t>
  </si>
  <si>
    <t>Brugg</t>
  </si>
  <si>
    <t>Brugg Cables was founded by Gottlieb Suhner as long ago as 1896. In the meantime, with sales of around CHF 270 million, Brugg Cables has developed into the largest company within the Brugg Group and is now Switzerland‚Äôs leading cable producer. With our workforce of approximately 650 we are present throughout the world. We offer our customers an entire product range for the transmission of signals and power covering everything from fiber optic cables and low voltage cables to power supplies for construction sites and 500 kilovolt high voltage cables.</t>
  </si>
  <si>
    <t>http://www.bruggcables.com</t>
  </si>
  <si>
    <t>Select Automotive s.r.o.</t>
  </si>
  <si>
    <t>9ff5735d-8392-852e-8b7a-5304a0b7fe39</t>
  </si>
  <si>
    <t>Praha 4</t>
  </si>
  <si>
    <t>http://www.select-automotive.cz/uvod</t>
  </si>
  <si>
    <t>Extreme Reach Production Solutions, Inc.</t>
  </si>
  <si>
    <t>cac80aaf-414c-1075-ed73-4d02788fda97</t>
  </si>
  <si>
    <t>http://extremereachcrewservices.com/</t>
  </si>
  <si>
    <t>Finance Authority of Maine</t>
  </si>
  <si>
    <t>94b8c098-d267-f04f-44a2-51add6c4915a</t>
  </si>
  <si>
    <t>http://www.famemaine.com</t>
  </si>
  <si>
    <t>Visura Spa Italy</t>
  </si>
  <si>
    <t>9ff819d0-34cf-cfc2-dcc7-51a4cb7ca091</t>
  </si>
  <si>
    <t xml:space="preserve">Visura SpA is the company's visure telematics offering web services based on access to major online databases.The information is made ‚Äã‚Äãavailable in real time with a ' unique free membership conditions and favorable economic . Visura is the distribution of databases of InfoCamere , a consortium of Chambers of Commerce, of the Territory in respect of Cadastre and Inspection mortgage; of ' ACI for access to the data of the Public Motor Vehicle Registry and CRIF Business for obtaining business reports. Society is the office for the registration of Digital Signature and distributor of boxes Certified Mail Legalmail for the Certification Body InfoCert . More than a hundred thousand professionals today use the services and title search that perform their work more easily thanks to the technological innovation of its products and the speed of the responses of its Service Desk. </t>
  </si>
  <si>
    <t>http://www.visura.it</t>
  </si>
  <si>
    <t>Grupo Valora Canarias, S.L.</t>
  </si>
  <si>
    <t>b36a0a16-f997-98c4-fc41-4ffd23212d72</t>
  </si>
  <si>
    <t>La Laguna - Santa Cruz de Tenerife</t>
  </si>
  <si>
    <t>http://www.grupovalora.es/</t>
  </si>
  <si>
    <t>GALAX-IT</t>
  </si>
  <si>
    <t>ef976029-396c-ff4b-a10a-5390285fb476</t>
  </si>
  <si>
    <t>http://www.galax-it.com</t>
  </si>
  <si>
    <t>Sproxil, Inc.</t>
  </si>
  <si>
    <t>Intelligent Internet LTD</t>
  </si>
  <si>
    <t>296a0e93-a345-52ea-019b-52f3af65a935</t>
  </si>
  <si>
    <t>inteligenceinternet.co.uk</t>
  </si>
  <si>
    <t>Marazzi Group Italy</t>
  </si>
  <si>
    <t>28787b25-a1e2-ccec-39c0-4ef22a699065</t>
  </si>
  <si>
    <t>Marazzi Group: 6800 employees
Marazzi is an international industry leader in the production of ceramic tiles. Marazzi has always been synonymous with expertise and innovation strength, creativity and design, tradition and culture, love of ceramics and sensitivity to environmental concerns - factors from which arises the strength of the company, the designed since 1935 living spaces with ceramic tiles that are equally convincing with their aesthetics as well as its high quality material. The product range of the company includes more than 5500 products in porcelain stoneware, crystallized porcelain stoneware, firing and mosaic tiles, marble, granite and natural stone materials in numerous sizes, colors, thicknesses and finishes are and Marazzi thus put in a position to meet the requirements of modern home decor and contemporary architecture always optimally available. It is no coincidence that tile by Marazzi today is not only used as floor but also as wall coverings in the living area . Thanks to their excellent technical and optical advantages will find the materials by Marazzi today rather increasing use in the commercial sector and large-scale architectural projects. Several decades reviewed and promotes Marazzi novel applications of ceramic materials today for a high-performance, technical ceramics architects and planners under the trademark Marazzi Tecnica available.</t>
  </si>
  <si>
    <t>http://www.marazzi.it/de</t>
  </si>
  <si>
    <t>Kammarkollegiet</t>
  </si>
  <si>
    <t>8089d827-087a-d746-1cd3-4ff425e087c3</t>
  </si>
  <si>
    <t>http://www.kammarkollegiet.se</t>
  </si>
  <si>
    <t>UNSW aka University Of New South Wales</t>
  </si>
  <si>
    <t>73e4452b-809a-34ac-7494-4c5223685d85</t>
  </si>
  <si>
    <t>Kensingtion</t>
  </si>
  <si>
    <t>Located in Sydney, the University of New South Wales is situated near the business hub of Australia's largest city. UNSW is one of Australia's leading research universities and is home to a number of internationally recognised research developments in the fields of Quantum Computing, Photovoltaics, HIV Aids Research, Interactive Cinema and Polymer Chemistry.</t>
  </si>
  <si>
    <t>http://www.unsw.edu.au/index.html</t>
  </si>
  <si>
    <t>Global Financial &amp; Leasing Services, LLC</t>
  </si>
  <si>
    <t>aa304025-87c2-69a2-19cc-4f21984c1e18</t>
  </si>
  <si>
    <t>http://www.gfrservices.com</t>
  </si>
  <si>
    <t>Secure64</t>
  </si>
  <si>
    <t>8c8313e3-63ae-a65b-ed62-497638d23d47</t>
  </si>
  <si>
    <t>secure64.com</t>
  </si>
  <si>
    <t>c3</t>
  </si>
  <si>
    <t>a89a9113-5152-4e78-d1f8-5147680ed7d1</t>
  </si>
  <si>
    <t>http://www.goc3.biz</t>
  </si>
  <si>
    <t>CLICK AND RENT</t>
  </si>
  <si>
    <t>1c9974c2-84fa-ee45-3aa2-53046d15a4d0</t>
  </si>
  <si>
    <t>Tournan en Brie</t>
  </si>
  <si>
    <t>http://clickrent.es/</t>
  </si>
  <si>
    <t>Qatar</t>
  </si>
  <si>
    <t>Landscape East</t>
  </si>
  <si>
    <t>a9a4ceab-4122-b180-a3e7-5245d7ab6b39</t>
  </si>
  <si>
    <t>Landscape East &amp; West provides the Portland, Oregon metro area with full-service landscape design and build, residential maintenance, and commercial/HOA landscape management.</t>
  </si>
  <si>
    <t>https://www.landscapeeast.com/</t>
  </si>
  <si>
    <t>URETEK ICR - Corporate</t>
  </si>
  <si>
    <t>ab700bb5-527d-e217-6dcb-51d3412622ed</t>
  </si>
  <si>
    <t>Tomball</t>
  </si>
  <si>
    <t>http://uretekicr.com</t>
  </si>
  <si>
    <t>OctoClean</t>
  </si>
  <si>
    <t>da72d16c-5636-04e1-f81e-4b97e2017a57</t>
  </si>
  <si>
    <t>http://www.octoclean.com</t>
  </si>
  <si>
    <t>Amazing Spaces</t>
  </si>
  <si>
    <t>34ed209e-eedc-2181-a749-5154ad57ec45</t>
  </si>
  <si>
    <t xml:space="preserve">http://amazingspaces.net  </t>
  </si>
  <si>
    <t>Ubiquick</t>
  </si>
  <si>
    <t>27179980-96e9-4342-e2c4-488605f101d1</t>
  </si>
  <si>
    <t>http://www.ubiquick.com</t>
  </si>
  <si>
    <t>Le Delas</t>
  </si>
  <si>
    <t>70eecadc-2371-1a40-91e3-4af2ba5d913b</t>
  </si>
  <si>
    <t>Grossiste √† Rungis, haut lieu de la gastronomie mondiale, Le Delas est une maison de confiance, reconnue dans 45 pays.
Gr√¢ce √† son savoir-faire qui s‚Äôexprime depuis plus de 40 ans,  Le Delas propose aux grands chefs le go√ªt authentique de produits s√©lectionn√©s avec soin et exigence.
Avec ses 10 000 r√©f√©rences, Le Delas √† Rungis est devenu le fournisseur d‚Äôexception des plus grands chefs parisiens et des professionnels des m√©tiers de bouche, son exigence veille et contribue au degr√© d‚Äôexcellence des plus grandes tables.
Toute la gamme Le Delas est disponible dans le magasin de Rungis mais aussi sur le site de vente en ligne www.ledelas.fr.
Retrouvez plus d'actualit√©s, d'informations produit, de recettes ... sur le blog LE DELAS www.ledelasblog.com.</t>
  </si>
  <si>
    <t>http://www.ledelas.fr</t>
  </si>
  <si>
    <t>Sabadell</t>
  </si>
  <si>
    <t>Carouge</t>
  </si>
  <si>
    <t>Preston Phipps</t>
  </si>
  <si>
    <t>b799f983-00d3-a92a-b14f-44f4b311be10</t>
  </si>
  <si>
    <t>www.prestonphipps.com/</t>
  </si>
  <si>
    <t>Presence of IT</t>
  </si>
  <si>
    <t>20204c93-cb2c-1bdb-f00a-4e2389917e83</t>
  </si>
  <si>
    <t>Presence of IT is Australia‚Äôs leading consultancy in the world‚Äôs foremost HR/Payroll and Workforce Management solutions.
We provide thought leadership, process improvement, software implementation and support services in human capital management to Australia‚Äôs largest private and public sector organisations.</t>
  </si>
  <si>
    <t>www.presenceofit.com.au</t>
  </si>
  <si>
    <t>Ridgefield Park</t>
  </si>
  <si>
    <t>Leopard Systems</t>
  </si>
  <si>
    <t>e083ca9d-0de9-d2e4-3a71-49f0fc23e3d9</t>
  </si>
  <si>
    <t>www.leopardsystems.com.au</t>
  </si>
  <si>
    <t>Green Century Capital Management Inc.</t>
  </si>
  <si>
    <t>b990bcc0-ce04-61e5-afea-52ec2ce57ca2</t>
  </si>
  <si>
    <t>http://www.greencentury.com</t>
  </si>
  <si>
    <t>LKJ Financial</t>
  </si>
  <si>
    <t>4a2517bb-4af3-2419-358e-4b43ab85d912</t>
  </si>
  <si>
    <t>http://www.lkjfinancial.com</t>
  </si>
  <si>
    <t>RCN Telecom Services, Llc</t>
  </si>
  <si>
    <t>3c41f68e-050d-6ef6-bbf6-51d726886f98</t>
  </si>
  <si>
    <t xml:space="preserve">RCN is the technology &amp; entertainment provider committed to providing you with the digital entertainment, communications and information services that matter most; delivered reliably, responsively and affordably every day. </t>
  </si>
  <si>
    <t>Script: Automatically added subscription 2691e5a80a39bb79100d813bd5385fc7 to this account based on evaluation request.</t>
  </si>
  <si>
    <t>http://www.rcn.com</t>
  </si>
  <si>
    <t>Measurement Technology Northwest Thermal Instruments Division</t>
  </si>
  <si>
    <t>2dcdcce2-92ca-ba5f-ced7-5314c4a88e4c</t>
  </si>
  <si>
    <t>City of Fort Collins</t>
  </si>
  <si>
    <t>afc724ef-522d-8ba2-a99d-4b8d72709c41</t>
  </si>
  <si>
    <t>www.fcgov.com</t>
  </si>
  <si>
    <t>Servometer</t>
  </si>
  <si>
    <t>34c7558a-7b19-755b-02e0-51f81858a462</t>
  </si>
  <si>
    <t>Cedar Grove</t>
  </si>
  <si>
    <t>http://www.servometer.com/</t>
  </si>
  <si>
    <t>Chemika</t>
  </si>
  <si>
    <t>e6295194-8abb-5166-f831-4b6e79c081da</t>
  </si>
  <si>
    <t>Girraween</t>
  </si>
  <si>
    <t>http://www.chemika.com.au</t>
  </si>
  <si>
    <t>The Resort Group</t>
  </si>
  <si>
    <t>c653695d-66f8-5777-4e9d-4fb616c93a61</t>
  </si>
  <si>
    <t>The Resort Group is the premier developer of 5-star hotel &amp; resort properties, specialising in Cape Verde, and has a proven track record of delivering consistent rental returns to property owners. We follow a prudent approach and never spread ourselves too thinly; a model that ensures we deliver the very highest quality. We also take responsibility for the entire development process, and have considerable industry experience that is further enhanced by our strong strategic partnerships with world renowned hoteliers, global construction firms and leading financial institutions. It is our ability to demonstrate strong financial results, profitability and sound corporate governance that really sets us apart from the competition. Every box is ticked, and that means we deliver exactly what we promise; a world-class resort and a first-class return.</t>
  </si>
  <si>
    <t>Hermes Capital</t>
  </si>
  <si>
    <t>285d901b-a5bb-8eda-f9d5-53ad063c8dc9</t>
  </si>
  <si>
    <t xml:space="preserve">LM 22/6 wasnt able to contact today </t>
  </si>
  <si>
    <t>hermescapital.com.au</t>
  </si>
  <si>
    <t>CitySmart</t>
  </si>
  <si>
    <t>482c0a1a-f80b-966e-aa30-509b06450e8c</t>
  </si>
  <si>
    <t>http://www.citysmart.com.au</t>
  </si>
  <si>
    <t>Foscarini Srl Italy</t>
  </si>
  <si>
    <t>d739d270-4df5-aac6-f36a-4f3a879ade4b</t>
  </si>
  <si>
    <t>Glass &amp; Mirror Shop</t>
  </si>
  <si>
    <t>http://www.foscarini.com</t>
  </si>
  <si>
    <t>Essent Guaranty (OD Account) please use (OS Account) to log any data</t>
  </si>
  <si>
    <t>310b8dcd-7981-8b28-6161-5261675142df</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 Essent is a partner you can trust and rely on, now and for years to come.</t>
  </si>
  <si>
    <t>https://www.essent.us/</t>
  </si>
  <si>
    <t>Enics AG</t>
  </si>
  <si>
    <t>bae870ce-211a-fe95-8935-523bfcbb29db</t>
  </si>
  <si>
    <t>We are your top technology partner in Industrial and Medical Electronics. Our universal and integrated solutions are based on a comprehensive range of services in Engineering, Manufacturing, After Sales and Demand &amp; Supply Chain Management. To enable our customers to meet with their local and global requirements, we offer them direct access to our world-wide Enics network.</t>
  </si>
  <si>
    <t>http://www.enics.com</t>
  </si>
  <si>
    <t>CWI Italy</t>
  </si>
  <si>
    <t>4c6ef9e3-9b0c-6ba3-db77-51cb039ae639</t>
  </si>
  <si>
    <t>Henley on Thames Oxfordshire</t>
  </si>
  <si>
    <t xml:space="preserve">Comtest Wireless International </t>
  </si>
  <si>
    <t>http://www.comtestwireless.it</t>
  </si>
  <si>
    <t>Nextip Italy</t>
  </si>
  <si>
    <t>4212206e-38d0-8591-7ebf-4d3d7a89bce7</t>
  </si>
  <si>
    <t>http://www.nextip.it</t>
  </si>
  <si>
    <t>XKL, LLC</t>
  </si>
  <si>
    <t>7fb18b6c-3cb1-456c-b285-4b27f5b37f99</t>
  </si>
  <si>
    <t>REdmond</t>
  </si>
  <si>
    <t>www.xkl.com</t>
  </si>
  <si>
    <t>DDI</t>
  </si>
  <si>
    <t>1b95c972-f231-2d7e-6bfd-49f5e9aacfec</t>
  </si>
  <si>
    <t>www.ddiglobal.com/</t>
  </si>
  <si>
    <t>Pak-Tec, Inc</t>
  </si>
  <si>
    <t>5a8bd178-3ec5-e50a-bb61-5032441bbd6c</t>
  </si>
  <si>
    <t>http://www.pak-tec.com</t>
  </si>
  <si>
    <t>Fundacion Ciceron</t>
  </si>
  <si>
    <t>42b43611-9ce5-0f48-9547-4e6f95a9e331</t>
  </si>
  <si>
    <t>Covestor</t>
  </si>
  <si>
    <t>d469880d-433d-a2e2-bf10-4d6fbd6aaa58</t>
  </si>
  <si>
    <t>GH: 7/9/16: acquired by Interactive Brokers Group Inc.</t>
  </si>
  <si>
    <t>http://www.covestor.com</t>
  </si>
  <si>
    <t>2656 Marketing</t>
  </si>
  <si>
    <t>18955980-b427-b05e-1b33-52fbec6e6174</t>
  </si>
  <si>
    <t>http://www.2656marketing.com</t>
  </si>
  <si>
    <t>Aveling Homes</t>
  </si>
  <si>
    <t>d8ee6a1f-1f0b-4bc2-d27c-4e38244cdf73</t>
  </si>
  <si>
    <t>Aveling Homes is an award winning home builder in Perth dedicated to providing customers with quality homes and the highest levels of customer service. We understand that few decisions are as important as buying a home whether you are a first time home buyer or a property investor. Our experienced professionals work closely with you from the initial consultation to the final construction of your new home. We focus on delivering exceptional value for your money without compromising on quality at any stage. It is our emphasis on quality and longstanding reputation that sets us apart from other builders.</t>
  </si>
  <si>
    <t>http://www.avelinghomes.com.au/</t>
  </si>
  <si>
    <t>Babbage Consultants Limited</t>
  </si>
  <si>
    <t>eac5231e-186c-3e71-69d0-4f21ac9b028c</t>
  </si>
  <si>
    <t>At Babbage we specialise in design and delivery of innovative built solutions.</t>
  </si>
  <si>
    <t>http://www.babbage.co.nz/</t>
  </si>
  <si>
    <t>Medell√≠n</t>
  </si>
  <si>
    <t>FocusIT</t>
  </si>
  <si>
    <t>3241a875-106e-dee1-52ed-4d0a4555de31</t>
  </si>
  <si>
    <t>http://www.focusitinc.com</t>
  </si>
  <si>
    <t>North Melbourne</t>
  </si>
  <si>
    <t>One Planet Corporation</t>
  </si>
  <si>
    <t>45b96e9f-4cdf-b4a0-48b8-4e8f1f4ad747</t>
  </si>
  <si>
    <t>http://www.one-planet.net</t>
  </si>
  <si>
    <t>Witham</t>
  </si>
  <si>
    <t>Plasma Concept AG</t>
  </si>
  <si>
    <t>51da8030-e67c-f1f7-9cdf-513621171c34</t>
  </si>
  <si>
    <t>http://www.plasmaconcept.de</t>
  </si>
  <si>
    <t>Hilados de Alta Calidad</t>
  </si>
  <si>
    <t>aae8b750-f830-ea59-5610-5293956bba4e</t>
  </si>
  <si>
    <t>http://www.hiladosdealtacalidad.com</t>
  </si>
  <si>
    <t>Comwave Telecom Inc</t>
  </si>
  <si>
    <t>96b4ee31-0b75-c733-2657-4ee8ce099336</t>
  </si>
  <si>
    <t>http://www.comwave.net</t>
  </si>
  <si>
    <t>LAMPIRIS-ISOL</t>
  </si>
  <si>
    <t>d542ea60-c170-d5e1-cbcc-528200a071e5</t>
  </si>
  <si>
    <t>https://www.lampiris.be/fr/lampiris-isol</t>
  </si>
  <si>
    <t>Integrative Flavors</t>
  </si>
  <si>
    <t>1fc5c3e8-44e5-ee29-7cc4-4b29212fa761</t>
  </si>
  <si>
    <t>Beverly Shores</t>
  </si>
  <si>
    <t>http://www.integrativeflavors.com</t>
  </si>
  <si>
    <t>ASTEN ATLANTIC</t>
  </si>
  <si>
    <t>545322f3-b438-776f-616d-4be19fa52c5d</t>
  </si>
  <si>
    <t>Carquefou Cedex</t>
  </si>
  <si>
    <t>Cr√©√© en 1995, le Groupe Asten s‚Äôest rapidement impos√© comme un acteur incontournable du march√© IT dans le grand ouest.
Forts de 20 ann√©es d‚Äôexperience, nous r√©pondons aujourd‚Äôhui aux enjeux strat√©giques et op√©rationnels des entreprises et des collectivit√©s quelle que soit leur taille.</t>
  </si>
  <si>
    <t>http://www.groupe-asten.fr</t>
  </si>
  <si>
    <t>Restronics</t>
  </si>
  <si>
    <t>92a656e2-28e2-9ed5-6dca-4b01bc8348df</t>
  </si>
  <si>
    <t>http://www.restronics.com</t>
  </si>
  <si>
    <t>Northeast Generator</t>
  </si>
  <si>
    <t>3c03f604-43d0-477f-40c5-51a7c4654b3e</t>
  </si>
  <si>
    <t>http://www.northeastgenerator.com/</t>
  </si>
  <si>
    <t>Concentrix - Ryder - North American Rental Support division</t>
  </si>
  <si>
    <t>dfb3a2e0-7c68-2757-1357-50bd241fed0e</t>
  </si>
  <si>
    <t>http://www.ryder.com</t>
  </si>
  <si>
    <t>BEGA Gantenbrink-Leuchten KG</t>
  </si>
  <si>
    <t>13594bd4-461c-1035-0b0a-4f8d12d55f16</t>
  </si>
  <si>
    <t>Menden</t>
  </si>
  <si>
    <t>BEGA develops and manufactures high-quality lighting solutions for almost all areas of architecture since more than six decades.</t>
  </si>
  <si>
    <t>http://www.bega.de</t>
  </si>
  <si>
    <t>Orion Mobility</t>
  </si>
  <si>
    <t>ae9bf4bb-e80e-9270-5376-524f500716e5</t>
  </si>
  <si>
    <t>www.orionmobility.com</t>
  </si>
  <si>
    <t>AMB FORMATION</t>
  </si>
  <si>
    <t>ce990c54-27f7-07c5-4f1e-4fedcd8c9532</t>
  </si>
  <si>
    <t>Knowledge Media</t>
  </si>
  <si>
    <t>c18afa5f-70cf-c4e8-c21d-51faf033ed95</t>
  </si>
  <si>
    <t>http://www.knowledgemedia.com.au</t>
  </si>
  <si>
    <t>The National Beta Club</t>
  </si>
  <si>
    <t>2f8eedfc-acd5-05bf-0ab4-4bf9a5a7953c</t>
  </si>
  <si>
    <t>http://www.betaclub.org</t>
  </si>
  <si>
    <t>Fujifilm Europe GmbH (Sucursal en Espa√±a)</t>
  </si>
  <si>
    <t>6031bc2d-8236-f83f-cf12-49dcea07f751</t>
  </si>
  <si>
    <t>Formerly known as Fujifilm Spain</t>
  </si>
  <si>
    <t>http://www.fujifilm.es</t>
  </si>
  <si>
    <t>Colliers International Spain, SL</t>
  </si>
  <si>
    <t>97084872-bf08-03e6-cc2c-4f55c8ace0ed</t>
  </si>
  <si>
    <t xml:space="preserve">
Formerly known as Irea SL Spain
Madrid, 27 February 2018 ‚Äì IREA, financial and strategic advisory firm specialising in the real estate and hotel sectors, has merged with Colliers International Group.
CRM operations for Irea remain out of Iberia and language of operation is Spanish.
Irea profile:
Irea was founded in 2002 as an independent financial, corporate finance and strategic consultancy firm specialised in the real estate and hotel sectors. Our clients include domestic and international investment funds, Socimis (Reits), financial entities, real estate companies and institutions, who value our rigorous approach, proximity and experience in helping them to maximise their business results by applying the appropriate financial structures and strategies. Our partners are fully involved in each and every project.
irea holds the RICS certification, awarded by the Royal Institution of Chartered Surveyors, that accredits us as expert analysts of the real estate market with proven experience, that maintain a high standard in our work.</t>
  </si>
  <si>
    <t>http://www.irea.es</t>
  </si>
  <si>
    <t>ISC aka Internet Systems Consortium, Inc.</t>
  </si>
  <si>
    <t>d5420b03-89c3-e0dd-a14f-4b0439babfb9</t>
  </si>
  <si>
    <t xml:space="preserve">Internet Systems Consortium, Inc. (ISC) the custodian and distributor of commercial quality Open Source software for the Internet Community. ISC provides world-class professional services based on our software. Since 1996 ISC has led the industry with the most complete reference standard implementation of DNS software. ISC also provides reference implementations for other core protocols such as DHCP. </t>
  </si>
  <si>
    <t>http://www.isc.org</t>
  </si>
  <si>
    <t>Fleet Forum</t>
  </si>
  <si>
    <t>db9ce598-e41f-c56b-969a-512fd49b8a7e</t>
  </si>
  <si>
    <t>http://www.fleetforum.org</t>
  </si>
  <si>
    <t>Onyx Healthcare Europe BV</t>
  </si>
  <si>
    <t>956ab1bf-5cc3-9890-98e4-4f7db8606d27</t>
  </si>
  <si>
    <t>Waalre</t>
  </si>
  <si>
    <t>http://www.onyx-healthcare.com/</t>
  </si>
  <si>
    <t>Continental Automotive Spain</t>
  </si>
  <si>
    <t>d26c3266-425d-47f3-c46a-508df0af5953</t>
  </si>
  <si>
    <t>http://www.continental-corporation.com</t>
  </si>
  <si>
    <t>Bonus Ltd</t>
  </si>
  <si>
    <t>a2be3d21-cda6-be4a-984f-4e0c4c3cefb9</t>
  </si>
  <si>
    <t>Borehamwood</t>
  </si>
  <si>
    <t>http://www.draytek.co.uk</t>
  </si>
  <si>
    <t>AF Logistics Limited</t>
  </si>
  <si>
    <t>cd1b1062-45b7-dde6-0c44-4b0dd058f107</t>
  </si>
  <si>
    <t>Xtreme seeks to provide complete internet solutions for New Zealand business. Supplying wired and wireless connections, hardware, co-location / telehousing, managed network services through to data cabling ‚Äì both copper and fibre installations.</t>
  </si>
  <si>
    <t xml:space="preserve">www.aflogistics.co.nz </t>
  </si>
  <si>
    <t>Xiting AG</t>
  </si>
  <si>
    <t>485a1abd-0bb9-b195-1ed1-527256217cc9</t>
  </si>
  <si>
    <t>Sch√∂fflisdorf</t>
  </si>
  <si>
    <t>SAP Partner</t>
  </si>
  <si>
    <t>http://www.xiting.ch</t>
  </si>
  <si>
    <t>Starboard Consulting</t>
  </si>
  <si>
    <t>a367831c-2393-c4d9-a71d-51e8383ddce2</t>
  </si>
  <si>
    <t>LONGWOOD</t>
  </si>
  <si>
    <t>http://www.starboard-consulting.com</t>
  </si>
  <si>
    <t>Tecnest</t>
  </si>
  <si>
    <t>ce769d21-69d1-ddb8-8fd9-4b8cfffbd44b</t>
  </si>
  <si>
    <t>Since 1987 Tecnest helps growing many manufacturing company in multiple industries, thanks to its competence on production processes and its J-Flex application suite.</t>
  </si>
  <si>
    <t>http://www.tecnest.it</t>
  </si>
  <si>
    <t>ExelOP SA</t>
  </si>
  <si>
    <t>764a9727-1c0d-5e22-686b-4f561780781d</t>
  </si>
  <si>
    <t>http://www.exelop.com</t>
  </si>
  <si>
    <t>Panasonic Corporation</t>
  </si>
  <si>
    <t>79a95034-87d3-2c23-60d5-52de9d9fc7f4</t>
  </si>
  <si>
    <t>Panasonic was a H2H win against SFDC. The initial 500 seats will be used for Panasonic‚Äôs internal call center to support the entire company of 300,000 employees. SFDC was in the final phase of closing the deal, but we came in with SugarCRM at the last minute via IBM. They chose Onsite because of their strict internal security policies and will require a lot of specialized customization for the support portal interface designed by AIT. Opportunity to add more users once they go live in 2015.</t>
  </si>
  <si>
    <t>http://panasonic.co.jp</t>
  </si>
  <si>
    <t>CMA Consulting Services</t>
  </si>
  <si>
    <t>3b5caed7-f828-a5f8-ad08-4ea5ce47482c</t>
  </si>
  <si>
    <t>http://www.cma.com</t>
  </si>
  <si>
    <t>Panatlantic SMS Group</t>
  </si>
  <si>
    <t>7a8d1aa8-8619-aeb7-0375-521f82e0d1ff</t>
  </si>
  <si>
    <t>http://www.panatlanticsmsgroup.com</t>
  </si>
  <si>
    <t>AirCycle</t>
  </si>
  <si>
    <t>a16d0fac-6d7b-1f23-528a-4d94b9a3954d</t>
  </si>
  <si>
    <t>Air Cycle Corp. is a sustainable solutions and technologies company to help facilities recycle their waste as easily and efficiently as possible.</t>
  </si>
  <si>
    <t>http://www.aircycle.com</t>
  </si>
  <si>
    <t>Rhino Steel Buildings</t>
  </si>
  <si>
    <t>d4a95fd1-6ef4-b0d7-7d00-51c49d75d1a7</t>
  </si>
  <si>
    <t>rhinobldg.com</t>
  </si>
  <si>
    <t>TriGon Imaging Systems</t>
  </si>
  <si>
    <t>a0f07abc-7582-c61d-8faf-5137b94f65dc</t>
  </si>
  <si>
    <t>http://www.trigonimaging.com</t>
  </si>
  <si>
    <t>Collegi de Farmacutics de Barcelona (COFB)</t>
  </si>
  <si>
    <t>69be421a-59dc-a456-f039-4e03c28a4cc8</t>
  </si>
  <si>
    <t>this refers to Collegi de Farmacutics de Barcelona (COFB) Serveis: B63818264</t>
  </si>
  <si>
    <t>http://www.cofb.cat</t>
  </si>
  <si>
    <t>Lovato Electric s.p.a</t>
  </si>
  <si>
    <t>4c942432-8071-48cb-6d27-4b30e02e826b</t>
  </si>
  <si>
    <t>http://www.lovatoelectric.com</t>
  </si>
  <si>
    <t>Tuscaloosa</t>
  </si>
  <si>
    <t>SIMCO Technologies Inc.</t>
  </si>
  <si>
    <t>7c680535-9724-0cd3-2b8e-4c0d5a145c4a</t>
  </si>
  <si>
    <t>http://www.simcotechnologies.com</t>
  </si>
  <si>
    <t>Quasar Systems Limited</t>
  </si>
  <si>
    <t>94035d4a-4b26-12ba-3b5e-50346012a27f</t>
  </si>
  <si>
    <t>http://www.quasar.co.nz</t>
  </si>
  <si>
    <t>Wiener Hafen GmbH &amp; Co KG</t>
  </si>
  <si>
    <t>273f9a9e-da09-3b9b-8c7e-4c7d1a7fef50</t>
  </si>
  <si>
    <t>http://hafen-wien.com</t>
  </si>
  <si>
    <t>League Football Education (LFE)</t>
  </si>
  <si>
    <t>e4ae3e8d-88a3-eaa3-a0e4-51546af425bf</t>
  </si>
  <si>
    <t>http://www.lfe.org.uk</t>
  </si>
  <si>
    <t>CAI International</t>
  </si>
  <si>
    <t>9b5b0974-07b9-2567-b50b-532b8e4879f7</t>
  </si>
  <si>
    <t>http://capps.com</t>
  </si>
  <si>
    <t>DGS TRANSPORTS</t>
  </si>
  <si>
    <t>193971f4-4734-a63d-0430-52b00559c137</t>
  </si>
  <si>
    <t>RUNGIS</t>
  </si>
  <si>
    <t>http://www.dgs-transports.fr</t>
  </si>
  <si>
    <t>Garde AS</t>
  </si>
  <si>
    <t>1ada52b9-a5a2-6117-cf90-505c802ea5b0</t>
  </si>
  <si>
    <t>http://www.garde.as</t>
  </si>
  <si>
    <t>ILPRA Spa</t>
  </si>
  <si>
    <t>abdf0b9f-feb8-63f9-3c06-4e96e094eb61</t>
  </si>
  <si>
    <t>Mortara (PV)</t>
  </si>
  <si>
    <t xml:space="preserve">Fod packaging for individual portions </t>
  </si>
  <si>
    <t>http://www.ilpra.com</t>
  </si>
  <si>
    <t>Ceres Technology Advisors</t>
  </si>
  <si>
    <t>16e8b8e4-4f49-cbb8-51b3-50196cc211fc</t>
  </si>
  <si>
    <t>http://www.cerescom.net</t>
  </si>
  <si>
    <t>DataDirect Technologies</t>
  </si>
  <si>
    <t>3e0a4e91-95dd-eea4-f70f-535a768fd812</t>
  </si>
  <si>
    <t>http://www.progress.com/products/datadirect</t>
  </si>
  <si>
    <t>Universal Fiber Systems</t>
  </si>
  <si>
    <t>94d8af29-fa41-f053-4e6b-4d3a023f06a4</t>
  </si>
  <si>
    <t>http://www.universalfibers.com</t>
  </si>
  <si>
    <t>EUROMEDEX</t>
  </si>
  <si>
    <t>21f43230-35a7-6063-6d8c-52a9811ab228</t>
  </si>
  <si>
    <t>Souffelwehersheim</t>
  </si>
  <si>
    <t>https://web.euromedex.com/en/</t>
  </si>
  <si>
    <t>Connect Technology Group</t>
  </si>
  <si>
    <t>6867ea74-79cf-b14b-95b3-501be73a6938</t>
  </si>
  <si>
    <t>theconnectgroup.net</t>
  </si>
  <si>
    <t>Mam USA Corp</t>
  </si>
  <si>
    <t>62d48664-3cdd-902d-9e49-4a9ec15e83b2</t>
  </si>
  <si>
    <t>WASHINGTON</t>
  </si>
  <si>
    <t>https://www.linkedin.com/sales/accounts/insights?companyId=586423&amp;trk=lss-serp-lead</t>
  </si>
  <si>
    <t>http://www.mambaby.com</t>
  </si>
  <si>
    <t>Fortaleza</t>
  </si>
  <si>
    <t>Sport-Vision</t>
  </si>
  <si>
    <t>47c7c2e8-c731-7d23-b5cb-48ca8ad95d1f</t>
  </si>
  <si>
    <t>marseille</t>
  </si>
  <si>
    <t>www.sport-vision.fr</t>
  </si>
  <si>
    <t>Worldwide Supply, LLC</t>
  </si>
  <si>
    <t>2d10f508-219e-4650-946c-4bd853a72304</t>
  </si>
  <si>
    <t>Worldwide Supply leads the secondary hardware marketplace, providing and buying networking and telecommunication equipment to, and from, companies globally and by offering services to maximize technology resources._x000D_
_x000D_
Headquartered in northern New Jersey, and with offices in California, Colorado, Hawaii, North Carolina, New Hampshire, New York, Texas and Mexico, Worldwide Supply provides a full line of new-surplus and certified pre-owned networking and telecommunication products from major manufacturers such as Cisco, Juniper, Arris, Extreme and Motorola.</t>
  </si>
  <si>
    <t>http://www.worldwidesupply.net/</t>
  </si>
  <si>
    <t>Fucsalud</t>
  </si>
  <si>
    <t>2cd6d4e5-6da3-4bba-16b7-51100da2b576</t>
  </si>
  <si>
    <t>http://www.fucsalud.edu.co</t>
  </si>
  <si>
    <t>MedNet Technologies</t>
  </si>
  <si>
    <t>aa5730b3-c07c-fc52-1e2d-49df85fbc792</t>
  </si>
  <si>
    <t>Since 1998, MedNet Technologies has been designing, managing and marketing websites for healthcare professionals throughout the United States and abroad.  With a diverse portfolio of over 2,500 clients, MedNet offers online solutions for practices and organizations of all sizes ‚Äî from individual providers to large, multi-discipline groups.  Our clients include many of the most well-respected healthcare professionals in the world. With a team of more than 50 web designers, copywriters, search engine visibility specialists, programmers and support personnel, MedNet bridges the gap between innovation and artistic excellence.  Our unique solution-driven approach works to ensure not only a beautiful website, but a website designed to convert online visitors into loyal patients.</t>
  </si>
  <si>
    <t>www.mednet-tech.com</t>
  </si>
  <si>
    <t>North Brunswick</t>
  </si>
  <si>
    <t>Vesta-System</t>
  </si>
  <si>
    <t>65efb417-8191-1212-6301-4e733f2e9ce8</t>
  </si>
  <si>
    <t xml:space="preserve">  ENERGY EFFICIENCY SOFTWARE SOLUTIONS FOR DESIGN AND MANAGEMENT OF ENERGETIC SYSTEMS</t>
  </si>
  <si>
    <t>http://www.vesta-system.com</t>
  </si>
  <si>
    <t>Tunbridge Wells</t>
  </si>
  <si>
    <t>Engineering Solution Ltd</t>
  </si>
  <si>
    <t>d07416c4-8612-9680-82d6-50fd2b1cbdf4</t>
  </si>
  <si>
    <t>Leighton Buzzard</t>
  </si>
  <si>
    <t xml:space="preserve">Eng Solution and Combined Test Solutions (CTS, used to be called Cirrus) </t>
  </si>
  <si>
    <t>https://www.combinedtestsolutions.co.uk/</t>
  </si>
  <si>
    <t>HPE AUTOMOTORES DO BRAZIL (formerly: Mitsubishi Motors Brazil)</t>
  </si>
  <si>
    <t>1c5909e5-50d9-a0bc-7b63-5029997af4e6</t>
  </si>
  <si>
    <t>With operations in the automotive sector and in various segments, the Mitsubishi group is one of the largest in the world._x000D_
_x000D_
Kirin Beer (including own bottle) to Nikon cameras, reference the professional photographic market. Of tourism to the aerospace industry._x000D_
_x000D_
The Mitsubishi Group is the largest Asian conglomerate and is present in the property market, hospitality, construction, transportation, mining, insurance, machinery, automotive, actively participates in campaigns for environmental protection and also develops scientific research, such as those providing healing cancer and AIDS, among others. There are more than 200 large firms in 180 countries employing only in Japan, more than a million people.</t>
  </si>
  <si>
    <t>http://www.mitsubishimotors.com.br/wps/portal/mit</t>
  </si>
  <si>
    <t>Lingsoft Group Oy</t>
  </si>
  <si>
    <t>6e58e672-94e3-4be8-041e-46028ef8a9af</t>
  </si>
  <si>
    <t xml:space="preserve">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t>
  </si>
  <si>
    <t>www.lingsoft.fi</t>
  </si>
  <si>
    <t>Private Brauereien Bayern e. V.</t>
  </si>
  <si>
    <t>b111b916-10f6-0cb3-a6d2-4c5731176648</t>
  </si>
  <si>
    <t>http://www.private-brauereien.de</t>
  </si>
  <si>
    <t>√ñrebro</t>
  </si>
  <si>
    <t>Austock Group</t>
  </si>
  <si>
    <t>bb57d60b-8be5-4c6f-af42-4d35b25dee5b</t>
  </si>
  <si>
    <t xml:space="preserve">Per case 295097,  https://sugarinternal.sugarondemand.com/#Accounts/bb57d60b-8be5-4c6f-af42-4d35b25dee5b , this customer has gone to On-Site deployment but no MSA update has occurred. </t>
  </si>
  <si>
    <t>www.austock.com</t>
  </si>
  <si>
    <t>DS Waters of America</t>
  </si>
  <si>
    <t>1c7ee6ba-07f8-eede-60ed-50b619cbcdda</t>
  </si>
  <si>
    <t>One of the nation's leading operators in the U.S. Home and Office Beverage Delivery market, DS Services of America, Inc. offers millions of customers bottled water, water filtration and coffee and tea services via a full portfolio of great American brands. DS Services, also a Top 3 Office Coffee Service Company and Top 2 Water Filtration Services provider in the United States, has acquired an impressive assortment of regional brands that include Alhambra¬Æ, Belmont Springs¬Æ, Crystal Springs¬Æ, Deep Rock¬Æ, Hinckley Springs¬Æ, Kentwood Springs¬Æ, Mount Olympus¬Æ, Sierra Springs¬Æ and Sparkletts¬Æ. National brands under the DS Services umbrella include cause-related Athena¬Æ water, Nursery¬Æ water, a leading bottled water for babies and toddlers, Standard Coffee¬Æ and Relyant¬Æ.</t>
  </si>
  <si>
    <t>www.water.com</t>
  </si>
  <si>
    <t>Disability Tax Service</t>
  </si>
  <si>
    <t>c9218b88-5a80-2ea6-99a1-50a66c19ec2b</t>
  </si>
  <si>
    <t>Flow Trading LLC</t>
  </si>
  <si>
    <t>647644b4-a6e2-50a9-4e5d-53513962dd5f</t>
  </si>
  <si>
    <t>http://www.flowtrad.com/</t>
  </si>
  <si>
    <t>KAP INVEST</t>
  </si>
  <si>
    <t>76578509-d91d-5e64-7df7-5152dd76d7b5</t>
  </si>
  <si>
    <t>https://kapinvest.com/</t>
  </si>
  <si>
    <t>Midwood Financial Services</t>
  </si>
  <si>
    <t>a4f47de9-567f-c1b3-c8cf-47bc645c7c88</t>
  </si>
  <si>
    <t>midwood.biz</t>
  </si>
  <si>
    <t>Absolute Spa</t>
  </si>
  <si>
    <t>58be6478-5d20-ac66-6956-50d44670ce4a</t>
  </si>
  <si>
    <t>Podenzano - Piacenza</t>
  </si>
  <si>
    <t>http://www.absolutespa.com/</t>
  </si>
  <si>
    <t>NHS 24</t>
  </si>
  <si>
    <t>aa1f843a-ab55-7689-58d7-47ed1b3ec873</t>
  </si>
  <si>
    <t>www.nhshealthquality.org</t>
  </si>
  <si>
    <t>Crosscheck Networks</t>
  </si>
  <si>
    <t>5a450eb3-fe71-b9ff-5d3e-4592f7e0eca2</t>
  </si>
  <si>
    <t>crosschecknet.com/</t>
  </si>
  <si>
    <t>Octrooicentrum Nederland</t>
  </si>
  <si>
    <t>4ce3d642-77eb-9dec-79e5-4b220940a3c2</t>
  </si>
  <si>
    <t>www.octrooicentrum.nl</t>
  </si>
  <si>
    <t>LightWave Solar Electric, LLC</t>
  </si>
  <si>
    <t>33c15f61-8319-fa71-1071-4cc0b276264d</t>
  </si>
  <si>
    <t>Antioch</t>
  </si>
  <si>
    <t>http://www.lightwavesolar.com</t>
  </si>
  <si>
    <t>Genisys GmbH</t>
  </si>
  <si>
    <t>23b59498-3495-f10d-856a-4d796967d64a</t>
  </si>
  <si>
    <t>http://www.genisys-gmbh.com</t>
  </si>
  <si>
    <t>Cogentix Medical</t>
  </si>
  <si>
    <t>280e6e94-5018-3b55-3b55-4cebee73efd2</t>
  </si>
  <si>
    <t>Uroplasty is a global medical device company that develops, manufactures and markets products for the minimally invasive treatment of voiding dysfunctions and pelvic disorders. We offer a broad and diverse set of products to address the various preferences of healthcare professionals and patients, as well as the quality of life issues presented by voiding dysfunctions.</t>
  </si>
  <si>
    <t>https://www.uroplasty.com/</t>
  </si>
  <si>
    <t>FAS AG</t>
  </si>
  <si>
    <t>ed17707a-097f-c81b-f208-4bf410694bac</t>
  </si>
  <si>
    <t>http://www.fas-ag.de</t>
  </si>
  <si>
    <t>Slayton Search</t>
  </si>
  <si>
    <t>89a461fe-2c5e-bc41-6612-4e4330e7a7a3</t>
  </si>
  <si>
    <t>01-27-2015 RS  Callinize Note: Upgrade Call - Bill is fine with upgrade.</t>
  </si>
  <si>
    <t>http://www.slaytonsearch.com</t>
  </si>
  <si>
    <t>Robert Krick Verlag</t>
  </si>
  <si>
    <t>44c7a6e5-fec8-d25a-3498-50360c5ca24c</t>
  </si>
  <si>
    <t>http://www.krick.com</t>
  </si>
  <si>
    <t>Easybourse</t>
  </si>
  <si>
    <t>9e70a216-fbb7-d376-0b54-529621b21896</t>
  </si>
  <si>
    <t>Paris Cedex 06</t>
  </si>
  <si>
    <t>https://www.easybourse.com/</t>
  </si>
  <si>
    <t>Oriental Motor</t>
  </si>
  <si>
    <t>f018480b-70de-1f9d-1536-52fbf5ed036b</t>
  </si>
  <si>
    <t>Since its founding in Japan in 1885, Oriental Motor globally has been providing the optimal motion systems as part of our total service, to meet the widest market demands. Oriental Motor offers and extensive product line-up of about 50,000 different products that provide the optimal motion system. For over a century we have concentrated on technological advancement and product design improvement. This emphasis is evident in the sophisticated devices that we market today. Oriental Motor's sales and service network is international, with offices throughout North America, Europe and Asia. Domestically, ORIENTAL MOTOR U.S.A. CORP. was established in 1978. We produce a wide variety of fractional horsepower products to meet all your motion control needs.</t>
  </si>
  <si>
    <t>www.orientalmotor.com</t>
  </si>
  <si>
    <t>JDM Inc.</t>
  </si>
  <si>
    <t>b823b36f-f696-10f3-07fa-4c62af23bf1b</t>
  </si>
  <si>
    <t>glenmoore</t>
  </si>
  <si>
    <t>http://www.jdminc.net</t>
  </si>
  <si>
    <t>Rancho Dominguez</t>
  </si>
  <si>
    <t>PostNord AS (formerly Tollpost Globe AS)</t>
  </si>
  <si>
    <t>64ffcb3b-7f2e-8584-5ce7-49d0d2407bac</t>
  </si>
  <si>
    <t>Andalsnes</t>
  </si>
  <si>
    <t>PostNord Logistics offers a wide range of logistics solutions, and aims to increase the competitiveness of Nordic companies and their customers.</t>
  </si>
  <si>
    <t>Use Case: Opportunity/pipeline mgt, case and locss claim mgt (incl. Knoledge Base), approvals with workflow module, ACT-ON marketing integration, IBM Connections</t>
  </si>
  <si>
    <t>www.tollpost.no</t>
  </si>
  <si>
    <t>Dealer-FX Group Inc.</t>
  </si>
  <si>
    <t>26b37793-1c9b-b9da-f464-47e2eda98c26</t>
  </si>
  <si>
    <t xml:space="preserve">With 25 years of extensive industry experience, Dealer-FX is an automotive marketing and performance management organization that focuses on the customer experience.
We provide integrated service retention and service drive sales tools to both dealers and OEMs, as well as dealer-direct consulting, social media strategies, marketing &amp; brand effectiveness programs. </t>
  </si>
  <si>
    <t>http://www.dealer-fx.net/</t>
  </si>
  <si>
    <t>Wausau</t>
  </si>
  <si>
    <t>POLE PEGASE</t>
  </si>
  <si>
    <t>b373d30b-4f36-9fdb-5f32-52d04651302b</t>
  </si>
  <si>
    <t>Aix en Provence cedex 4</t>
  </si>
  <si>
    <t>Pegasus cluster represents a new vision of the aerospace industry. Driven by a pioneering spirit, it facilitates access to this great industry to small and medium enterprises by their size but large in their skills and ambitions. It encourages partnerships between the improbable world of business and the research. The cluster overcomes the borders to open new markets. It deploys resources to enable its members to access these opportunities and achieve in sales.</t>
  </si>
  <si>
    <t>http://www.pole-pegase.com/</t>
  </si>
  <si>
    <t>ELAN Sportif Chalonnais</t>
  </si>
  <si>
    <t>9c6c50b4-7d23-c728-0ae4-4c2b56f88009</t>
  </si>
  <si>
    <t>CHALON</t>
  </si>
  <si>
    <t>http://www.elanchalo.com</t>
  </si>
  <si>
    <t>Earth Services &amp; Abatement</t>
  </si>
  <si>
    <t>bbb0d704-9bd3-82e0-7099-4b7565999011</t>
  </si>
  <si>
    <t xml:space="preserve">Kory _x000D_
Last Name: Mitchell _x000D_
Phone: (303)991-1980 _x000D_
Email: kmitchell@mitchelldevelopment.net_x000D_
</t>
  </si>
  <si>
    <t>http://www.esasiteco.com</t>
  </si>
  <si>
    <t>East Brunswick</t>
  </si>
  <si>
    <t>Boston Insurance Brokerage</t>
  </si>
  <si>
    <t>b2cf1eef-40c4-4582-9525-533ee22b7338</t>
  </si>
  <si>
    <t>http://www.bostonbrokerage.com</t>
  </si>
  <si>
    <t>LUMITOS GmbH (formerly: Chemie.DE Information Services GmbH)</t>
  </si>
  <si>
    <t>43d4fc40-34cf-4bb9-143e-49401f9e4775</t>
  </si>
  <si>
    <t>http://www.about.chemie.de</t>
  </si>
  <si>
    <t>Electronic Merchant Systems</t>
  </si>
  <si>
    <t>c79d2037-d2af-6cdd-5754-4da31f17b50e</t>
  </si>
  <si>
    <t>http://www.elect-mer.com</t>
  </si>
  <si>
    <t>Sports Systems</t>
  </si>
  <si>
    <t>df151cce-54d1-1f3d-cfd0-492d892a9ff1</t>
  </si>
  <si>
    <t>SportsSystems.com</t>
  </si>
  <si>
    <t>Testforce Systems Inc.</t>
  </si>
  <si>
    <t>a091e04e-90f5-2b5a-f77a-4c6ed0730f11</t>
  </si>
  <si>
    <t>http://www.testforce.com</t>
  </si>
  <si>
    <t>Content Conversion Specialists (CCS) GmbH</t>
  </si>
  <si>
    <t>31c13ebc-9ef1-0d94-24e5-4822ff5db632</t>
  </si>
  <si>
    <t>Develops integrated and intelligent software and service solutions for large libraries, collections and archives digitization and the professional creation of digital press and media levels.</t>
  </si>
  <si>
    <t>http://www.ccs-gmbh.de</t>
  </si>
  <si>
    <t>Neptune</t>
  </si>
  <si>
    <t>Teo Technologies</t>
  </si>
  <si>
    <t>554b8d44-5949-c404-bf1b-4da884328da6</t>
  </si>
  <si>
    <t>http://www.tonecommander.com</t>
  </si>
  <si>
    <t>GERFLOR</t>
  </si>
  <si>
    <t>19547c1d-e495-f13e-3975-47e0326d30dd</t>
  </si>
  <si>
    <t>Gerflor is a group that creates, manufactures and markets innovative, decorative and eco-responsible solutions for flooring and interior finishes. A multispecialist group that combines specific know hows and gathers different product brand names such as: Mipolam, Taralay, Taraflex, Tarabus, Batiflex, Senso, and Caractere.</t>
  </si>
  <si>
    <t>www.gerflor.com</t>
  </si>
  <si>
    <t>Physicians Insurance</t>
  </si>
  <si>
    <t>67798508-f3ba-8ef4-39b3-52dd8b89a598</t>
  </si>
  <si>
    <t>http://www.phyins.com</t>
  </si>
  <si>
    <t>Acrilex</t>
  </si>
  <si>
    <t>473a1ab2-98d4-259d-e7b6-530cec7d0fc2</t>
  </si>
  <si>
    <t>http://www.acrilex.com</t>
  </si>
  <si>
    <t>Somerset Capital Group, Ltd.</t>
  </si>
  <si>
    <t>7f956431-f7d7-f6ea-9cd0-47b05fcf2c30</t>
  </si>
  <si>
    <t>www.somersetcapital.com</t>
  </si>
  <si>
    <t>JP Morgan Private Bank</t>
  </si>
  <si>
    <t>2ae26aea-1225-4502-081f-4831d78e52a8</t>
  </si>
  <si>
    <t>Eval Creation: Automatically added subscription &lt;a href="#fin_Subscriptions/bb480648-7da9-ba25-f991-55103d97574f" title="View subscription"&gt;e8020f3cd27af58eca9c48426bfb1c4f&lt;/a&gt; to this account based on evaluation request.</t>
  </si>
  <si>
    <t>http://www.jpmorganchase.com</t>
  </si>
  <si>
    <t>Samsara Fitness, LLC.</t>
  </si>
  <si>
    <t>26fec7c7-4232-c445-1f9f-51f95dba2942</t>
  </si>
  <si>
    <t>http://www.samsarafitness.com/</t>
  </si>
  <si>
    <t>Zift Solutions</t>
  </si>
  <si>
    <t>7acfa986-57f3-27c9-bc34-4ad60d98d71a</t>
  </si>
  <si>
    <t>http://www.ziftsolutions.com</t>
  </si>
  <si>
    <t>Fordham University</t>
  </si>
  <si>
    <t>ceb32389-4f73-0df7-bb5f-4e83497d9a90</t>
  </si>
  <si>
    <t>Squiz US</t>
  </si>
  <si>
    <t>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t>
  </si>
  <si>
    <t>http://www.fordham.edu/</t>
  </si>
  <si>
    <t>Services Industriels Lausanne, Service Multimdia</t>
  </si>
  <si>
    <t>b8f610fc-a736-878d-4ca1-52ab44edf322</t>
  </si>
  <si>
    <t>http://www.lausanne.ch</t>
  </si>
  <si>
    <t>Debt Explained Ltd</t>
  </si>
  <si>
    <t>2ff3d560-b989-6062-0fc4-4c3ece6ebf08</t>
  </si>
  <si>
    <t>http://www.debtxplained.com</t>
  </si>
  <si>
    <t>C&amp;M Conveyor Inc</t>
  </si>
  <si>
    <t>dfd571f8-7e83-d027-f4d1-51f6c4a82257</t>
  </si>
  <si>
    <t>Mitchell</t>
  </si>
  <si>
    <t>http://www.cmconveyor.com</t>
  </si>
  <si>
    <t>OPTIMA SA</t>
  </si>
  <si>
    <t>c8ad0c77-b8e4-c086-973a-4e4031df4fc9</t>
  </si>
  <si>
    <t>Medelin</t>
  </si>
  <si>
    <t>http://optima.com.co</t>
  </si>
  <si>
    <t>Flint Bishop Solicitors</t>
  </si>
  <si>
    <t>ca35c368-f32e-bddf-c7ff-51e6724ef617</t>
  </si>
  <si>
    <t>http://www.flintbishop.co.uk</t>
  </si>
  <si>
    <t>Belledonne Communications</t>
  </si>
  <si>
    <t>ef7e9043-fa16-fa1f-5b84-51361b7c05a4</t>
  </si>
  <si>
    <t>http://www.belledonne-communications.com</t>
  </si>
  <si>
    <t>Mulder-Hardenberg bv</t>
  </si>
  <si>
    <t>3e10cdf8-c297-e34b-b3d2-4b17fb455144</t>
  </si>
  <si>
    <t>http://www.mulder-hardenberg.com</t>
  </si>
  <si>
    <t>Goshen</t>
  </si>
  <si>
    <t>RMIT SSG Student Services Group</t>
  </si>
  <si>
    <t>3a42ca9d-9069-a4ab-1d26-4de56af5df7a</t>
  </si>
  <si>
    <t>Corporate Travel</t>
  </si>
  <si>
    <t>4e8504b2-76d9-8b19-bbde-5052ce45c5d6</t>
  </si>
  <si>
    <t>https://www.corporate.com.sg/</t>
  </si>
  <si>
    <t>Reaud, Morgan, Quinn LLP</t>
  </si>
  <si>
    <t>600c6899-9230-935d-1622-50806273846f</t>
  </si>
  <si>
    <t>http://www.rmqlawfirm.com</t>
  </si>
  <si>
    <t>Piqua</t>
  </si>
  <si>
    <t>Trident Services</t>
  </si>
  <si>
    <t>d2b37869-d48f-96fc-0782-4b06f70a23e8</t>
  </si>
  <si>
    <t>Capitola</t>
  </si>
  <si>
    <t>http://www.triserv.com</t>
  </si>
  <si>
    <t>Prosperity Services Pty. Ltd.</t>
  </si>
  <si>
    <t>c16860e2-51f3-3043-0962-4f6ff81b9928</t>
  </si>
  <si>
    <t>http://www.prosperityadvisers.com.au</t>
  </si>
  <si>
    <t>WISE</t>
  </si>
  <si>
    <t>d8d4af58-0753-b67e-da58-4d6b7d63abf0</t>
  </si>
  <si>
    <t>http://www.wise.net</t>
  </si>
  <si>
    <t>UEM Land Management (UEM Sunrise)</t>
  </si>
  <si>
    <t>bf727da0-bb07-b939-6e8d-4a6710d1923b</t>
  </si>
  <si>
    <t>UEM Sunrise Berhad is one of Malaysia‚Äôs leading property developers. It is the flagship company for township and property development businesses of UEM Group Berhad  and Khazanah Nasional Berhad. UEM Group is wholly-owned by Khazanah, an investment fund of the Government of Malaysia.
The Company has core competencies in macro township development; high rise residential, commercial, retail and integrated developments; as well as property management and project &amp; construction services.
UEM Sunrise is the master developer of Iskandar Puteri (formerly known as Nusajaya), one of the five flagship zones of Iskandar Malaysia and is currently undertaking the development of the area into the largest fully integrated urban development in Southeast Asia that will provide significant investment, financial and business opportunities to the economic growth and development of the region.
In the Central Region, the Company is renowned for its numerous award-winning, high rise residential, commercial and mixed-use developments in Mont‚ÄôKiara, KLCC, Cyberjaya, Shah Alam, Bangi and Seremban.
Internationally, UEM Sunrise‚Äôs presence extends into Vancouver, Canada and Melbourne, Australia. The Company retains a land bank in Durban, South Africa. It is also the appointed Project Manager (Marketing) for Khazanah and Temasek Pte Ltd‚Äôs Marina One and DUO mixed-use developments in Singapore.</t>
  </si>
  <si>
    <t>http://www.uemsunrise.com/</t>
  </si>
  <si>
    <t>Sportal.bg JSC</t>
  </si>
  <si>
    <t>7d06da2b-81fc-4ff1-285e-4d64f5319575</t>
  </si>
  <si>
    <t>http://www.sportal.bg/</t>
  </si>
  <si>
    <t>Automotive Broadcasting Network</t>
  </si>
  <si>
    <t>c104e78b-c94c-7a06-2787-4738f87a10de</t>
  </si>
  <si>
    <t>www.automotivebroadcastingnetwork.com</t>
  </si>
  <si>
    <t>Falkenberg</t>
  </si>
  <si>
    <t>The Battleship Texas Foundation</t>
  </si>
  <si>
    <t>306692a5-c8cc-0068-f5c0-50d2331ee45c</t>
  </si>
  <si>
    <t>tulaasolutions.com</t>
  </si>
  <si>
    <t>Frank and Grossman Landscape Contractors, Inc.</t>
  </si>
  <si>
    <t>b428d1dc-deb9-2301-086d-5307df845a3d</t>
  </si>
  <si>
    <t>www.frankandgrossman.com</t>
  </si>
  <si>
    <t>Street Fleet Pty Ltd</t>
  </si>
  <si>
    <t>5fb9bdea-4781-37be-43a1-4fe8b26c1818</t>
  </si>
  <si>
    <t>Port Adelaide</t>
  </si>
  <si>
    <t>http://www.streetfleet.com.au</t>
  </si>
  <si>
    <t>Essent Guaranty (OS Account)</t>
  </si>
  <si>
    <t>e2ddce15-41ae-1177-2b67-4d24c2cb4011</t>
  </si>
  <si>
    <t>Headquartered in Radnor, PA, Essent Guaranty is a private mortgage insurer, approved by Fannie Mae and Freddie Mac and licensed in 50 states and the District of Columbia. Private mortgage insurance, also known as MI or private MI, protects lenders and mortgage investors against the possibility of loan default when borrowers make a down payment of less than 20 percent. Focused on managing risk and dedicated to serving as a strong and fair counterparty</t>
  </si>
  <si>
    <t>http://www.essent.us</t>
  </si>
  <si>
    <t>LogicMark</t>
  </si>
  <si>
    <t>2d765b6e-090e-b799-d76e-4f58e035cfb1</t>
  </si>
  <si>
    <t>logicmark.com</t>
  </si>
  <si>
    <t>Med Cells International, FZ, LLC</t>
  </si>
  <si>
    <t>cb37a069-203e-2c26-3993-518f9c612200</t>
  </si>
  <si>
    <t>MedCells is the official distributor of Cells4Life in the Middle East. We offer a unique service of Cord Blood Stem Cells Collection &amp; Storage all over the Middle East. We aim to provide parents with expert advice about cord blood stem cell banking/storage.</t>
  </si>
  <si>
    <t>http://www.medcells.ae/</t>
  </si>
  <si>
    <t>SimpleK12 aka InfoSource</t>
  </si>
  <si>
    <t>6998275d-faef-ece1-7c0b-4cdc5ecef042</t>
  </si>
  <si>
    <t>10-24-2014 RS  Callinize Note: Sugar Upgrade Call - spoke with Ina, she will be out of town (along with other Sugar Admins) the week of the upgrade, so is going to schedule a test upgrade with support today. ¬†She will decide whether she wants to upgrade before she leaves, or after she gets back (so will be rescheduling).</t>
  </si>
  <si>
    <t>simplek12.com</t>
  </si>
  <si>
    <t>Vasko&amp;Silvy Artes SL</t>
  </si>
  <si>
    <t>d621bea8-aea7-117f-36be-4b95016f6fa7</t>
  </si>
  <si>
    <t xml:space="preserve">Manufacturing &amp; Distribution of Jewelry </t>
  </si>
  <si>
    <t>ALMIS International</t>
  </si>
  <si>
    <t>5e5955bb-9fb3-ac0f-a593-5398750c3c0f</t>
  </si>
  <si>
    <t>http://www.almis.co.uk</t>
  </si>
  <si>
    <t>Alliance Bancard Systems, Inc.</t>
  </si>
  <si>
    <t>50e1ca67-a660-30b1-5534-4e7789dd8c66</t>
  </si>
  <si>
    <t>http://www.alliancebancard.com</t>
  </si>
  <si>
    <t>Cuauhtemoc</t>
  </si>
  <si>
    <t>ERLAB INC.</t>
  </si>
  <si>
    <t>80b3d857-451b-e8d7-7aa8-4ca0dd239c7b</t>
  </si>
  <si>
    <t>Rowley</t>
  </si>
  <si>
    <t>http://www.erlab.com</t>
  </si>
  <si>
    <t>Invotec, Inc.</t>
  </si>
  <si>
    <t>8b7ed19b-9225-8542-87bf-4f58fe88c982</t>
  </si>
  <si>
    <t>Miamisbrg</t>
  </si>
  <si>
    <t>http://www.invotec.com</t>
  </si>
  <si>
    <t>Fiera di Vicenza Italy</t>
  </si>
  <si>
    <t>17ae00c0-ab82-5996-9d70-5107b662ba38</t>
  </si>
  <si>
    <t>http://www.vicenzafiera.it/</t>
  </si>
  <si>
    <t>Lancair Intl</t>
  </si>
  <si>
    <t>e3035ed5-a7d3-fa7b-d04d-503689364bea</t>
  </si>
  <si>
    <t>http://www.lancair.com</t>
  </si>
  <si>
    <t>Pontus Capital</t>
  </si>
  <si>
    <t>ae0f556d-ad12-5448-12c9-4d0fb16e1fb6</t>
  </si>
  <si>
    <t>http://www.pontuscapital.com</t>
  </si>
  <si>
    <t>Coffee Concepts Corporation</t>
  </si>
  <si>
    <t>ea61ba71-6a4f-e229-6473-49f223227480</t>
  </si>
  <si>
    <t>http://www.coffeeconcept.ca</t>
  </si>
  <si>
    <t>Halve Maan</t>
  </si>
  <si>
    <t>1261281f-523a-85cf-cd86-52d6a885cb21</t>
  </si>
  <si>
    <t>De Halve Maan is a family brewery located in the historical town center of Bruges. The company has been owned by the Maes family for six generations.</t>
  </si>
  <si>
    <t>https://www.halvemaan.be/</t>
  </si>
  <si>
    <t>CapSite</t>
  </si>
  <si>
    <t>2ae5cfb5-30a6-388a-1903-4bf6b83f0a0a</t>
  </si>
  <si>
    <t>http://www.capsite.com</t>
  </si>
  <si>
    <t>Toronto Global</t>
  </si>
  <si>
    <t>b8418f29-90cd-ed98-989d-4bfbe3dc891c</t>
  </si>
  <si>
    <t>torontoglobal.ca</t>
  </si>
  <si>
    <t>Coconet</t>
  </si>
  <si>
    <t>eeb84361-8965-8830-8270-521bbb3cf360</t>
  </si>
  <si>
    <t>Ogaki,Gifu,</t>
  </si>
  <si>
    <t>http://www.seino.co.jp/sis</t>
  </si>
  <si>
    <t>Dyansys</t>
  </si>
  <si>
    <t>dbcaa727-69f6-d68e-103a-4efc95d1da25</t>
  </si>
  <si>
    <t>Script: Automatically added subscription ae5cef4bdb5e4b2c49af01f7c24eaca0 to this account based on evaluation request.</t>
  </si>
  <si>
    <t>http://www.dyansys.com</t>
  </si>
  <si>
    <t>OccuPro</t>
  </si>
  <si>
    <t>78440376-0008-d218-78d8-4f5638eb3b84</t>
  </si>
  <si>
    <t>Kenosha</t>
  </si>
  <si>
    <t>https://www.occupro.net/</t>
  </si>
  <si>
    <t>Meyer Wells</t>
  </si>
  <si>
    <t>Elite Fitout Solutions</t>
  </si>
  <si>
    <t>551e71fa-57cc-dc24-95a2-4d80e3f88f99</t>
  </si>
  <si>
    <t>Warana</t>
  </si>
  <si>
    <t>elitefitout.com.au</t>
  </si>
  <si>
    <t>Certify My Company</t>
  </si>
  <si>
    <t>9a055f00-96a3-8a4c-4e16-4e177316d744</t>
  </si>
  <si>
    <t>MONTVALE</t>
  </si>
  <si>
    <t>http://www.certifymycompany.org</t>
  </si>
  <si>
    <t>StoneCalibre LLC</t>
  </si>
  <si>
    <t>6de4e8f3-1033-2369-5932-4d99fb8d9b17</t>
  </si>
  <si>
    <t>http://www.stonecalibre.com</t>
  </si>
  <si>
    <t>Forward Science LLC</t>
  </si>
  <si>
    <t>b2db33e8-2b91-11e7-a6a2-d4bed9b6dbe0</t>
  </si>
  <si>
    <t>forwardscience.com</t>
  </si>
  <si>
    <t>Griffin Group Global, LLC</t>
  </si>
  <si>
    <t>8d4f9a90-02ca-11e8-951c-02c10f456dba</t>
  </si>
  <si>
    <t>https://www.griffindigitalidentityprotection.com/</t>
  </si>
  <si>
    <t>Specialty Silicon Products, Inc.</t>
  </si>
  <si>
    <t>84752976-980d-11e7-ba21-02c10f456dba</t>
  </si>
  <si>
    <t>Ballston Spa</t>
  </si>
  <si>
    <t>sspinc.com</t>
  </si>
  <si>
    <t>Wesley Mission Brisbane</t>
  </si>
  <si>
    <t>5ad545b9-3fe5-3c87-3b08-5555978e49aa</t>
  </si>
  <si>
    <t>Chermside</t>
  </si>
  <si>
    <t>https://www.wmq.org.au/home</t>
  </si>
  <si>
    <t>Trans Technology Pte Ltd</t>
  </si>
  <si>
    <t>bb85e75a-b1d5-11e9-a15a-02c10f456dba</t>
  </si>
  <si>
    <t>http://trans-tec.com/</t>
  </si>
  <si>
    <t>EXIN HOLDING B.V.</t>
  </si>
  <si>
    <t>e22449e6-3bd4-11e9-986b-02c10f456dba</t>
  </si>
  <si>
    <t>MJ</t>
  </si>
  <si>
    <t>Previous company name = EXIN Certification India Pvt Ltd 
Previous emai = namrata.sahoo@exin.com</t>
  </si>
  <si>
    <t>exin.com</t>
  </si>
  <si>
    <t>Harvest Resources</t>
  </si>
  <si>
    <t>710428d1-9157-a7eb-ee19-56693aa42289</t>
  </si>
  <si>
    <t>harvest.ie</t>
  </si>
  <si>
    <t>CIMD</t>
  </si>
  <si>
    <t>2792bc7c-39e3-11e9-9f80-02c10f456dba</t>
  </si>
  <si>
    <t>grupocimd.com</t>
  </si>
  <si>
    <t>Aquardens S.p.A.</t>
  </si>
  <si>
    <t>2bb56394-c929-11e7-9bc3-02c10f456dba</t>
  </si>
  <si>
    <t>Welcome in Aquardens, the Largest. Italian Thermal Park.</t>
  </si>
  <si>
    <t>aquardens.it</t>
  </si>
  <si>
    <t>Bell-Booth Ltd</t>
  </si>
  <si>
    <t>716abf4c-4eb1-11e9-9d15-02c10f456dba</t>
  </si>
  <si>
    <t>https://www.bell-booth.co.nz</t>
  </si>
  <si>
    <t>TETC ACADEMY MORATOGLOU</t>
  </si>
  <si>
    <t>7785449a-bb5b-11e8-9edb-02c10f456dba</t>
  </si>
  <si>
    <t>Biot</t>
  </si>
  <si>
    <t>Tennis Academy</t>
  </si>
  <si>
    <t>mouratoglou.com</t>
  </si>
  <si>
    <t>Battery-Biz Incorporated</t>
  </si>
  <si>
    <t>cbdbecfa-fbb0-2fdb-28c0-5632a92afc1b</t>
  </si>
  <si>
    <t>Topanga</t>
  </si>
  <si>
    <t>http://www.battery-biz.com/</t>
  </si>
  <si>
    <t>Select Car Leasing</t>
  </si>
  <si>
    <t>635f050a-681c-11e9-bb70-02c10f456dba</t>
  </si>
  <si>
    <t>selectcarleasing.co.uk</t>
  </si>
  <si>
    <t>COMERA GROUP</t>
  </si>
  <si>
    <t>b3302e50-82b7-11e9-b754-02c10f456dba</t>
  </si>
  <si>
    <t>https://www.comeragroup.co.uk/</t>
  </si>
  <si>
    <t>Rheem Manufacturing Company</t>
  </si>
  <si>
    <t>35a0135f-3a7e-9d7c-3c36-57e576067d26</t>
  </si>
  <si>
    <t>Rheem Manufacturing Company is an American privately held manufacturer that produces residential and commercial water heaters and boilers, as well as heating, ventilating and air conditioning (HVAC) equipment. The company also produces and sells products under the Ruud brand name. It is a subsidiary of Paloma Industries.[2] What became Rheem started in 1925 as a supplier of packaging to the petroleum industry, and is currently headquartered in Atlanta, Georgia in the United States. The company is one of the largest manufacturers of both water heating and HVAC equipment in the United States, and also produces and markets products in Argentina, Armenia, Australia, Bahrain, Brazil, Canada, Iraq, Kuwait, Mexico, New Zealand, Oman, Qatar, Saudi Arabia, Singapore, UAE, and Ukraine.[3]</t>
  </si>
  <si>
    <t>http://www.rheem.com/</t>
  </si>
  <si>
    <t>VfL Bochum 1848</t>
  </si>
  <si>
    <t>6705b42a-c5ae-11e9-bf43-02c10f456dba</t>
  </si>
  <si>
    <t>NW</t>
  </si>
  <si>
    <t>VfL Bochum 1848 GmbH &amp; Co. KGaA</t>
  </si>
  <si>
    <t>https://www.vfl-bochum.de/</t>
  </si>
  <si>
    <t>N-of-One Therapeutics</t>
  </si>
  <si>
    <t>5580b840-e068-e90f-f31e-546f5bd38cb8</t>
  </si>
  <si>
    <t>n-of-one.com</t>
  </si>
  <si>
    <t>KeyPlus Security Ltd</t>
  </si>
  <si>
    <t>cb21894c-0c24-11e8-afff-02c10f456dba</t>
  </si>
  <si>
    <t>keyplus.co.uk</t>
  </si>
  <si>
    <t>Nippon Information and Communication Corporation</t>
  </si>
  <si>
    <t>8a2568c3-0e9b-c2f6-d549-54ee04944e23</t>
  </si>
  <si>
    <t>Toyko</t>
  </si>
  <si>
    <t>Nippon Information and Communication (NI+C) was founded by NTT and IBM Japan in 1985 and has developed as a systems integrator, taking full advantage of the revolution in information-communication technology. Using IBM's leading edge technology, we at NI+C provide management-related solutions for customers in various fields such as systems development, products &amp; services, and network services. We focus on three major areas in the systems development field. The first is the development of large- scale customer database systems and applications for the telecommunication industry related to the charging of fees. The second area is the development of applications mainly for use by the transportation and retail industries. The third area is finance-related, with a focus on card business and on the development of IT-infrastructure for the banking industry.</t>
  </si>
  <si>
    <t>http://www.niandc.co.jp/english/message.html</t>
  </si>
  <si>
    <t>Nationaal Co_rdinator Groningen</t>
  </si>
  <si>
    <t>1b7b34ce-af23-dffd-1c49-570fa2011430</t>
  </si>
  <si>
    <t>https://www.nationaalcoordinatorgroningen.nl/</t>
  </si>
  <si>
    <t>Cybernetik Technologies Pvt Ltd</t>
  </si>
  <si>
    <t>5f185f18-00c3-11e7-a5e2-d4bed9b70c64</t>
  </si>
  <si>
    <t>cybernetik.com</t>
  </si>
  <si>
    <t>SKIPPER D√©veloppement</t>
  </si>
  <si>
    <t>47a72ade-ada3-11e7-9466-02c10f456dba</t>
  </si>
  <si>
    <t>LE POUZIN</t>
  </si>
  <si>
    <t xml:space="preserve">SKIPPER Groupe est un groupe ind√©pendant bas√© en r√©gion Rh√¥ne Alpes, qui a d√©velopp√© depuis 1971 un concept √©prouv√© d‚Äôexternalisation logistique coupl√© √† des solutions de pilotage transport et de tra√ßabilit√©.
Avec un ton r√©solument unique fait de professionnalisme, d‚Äôinnovation et de valeurs humaines fortes, nous accompagnons toutes les entreprises en croissance √† l‚Äôaide de prestations sur-mesure en int√©gration et traitement de flux logistiques, en gestion d‚Äôinformation et en organisation de transport.
L‚Äôempreinte industrielle qui a forg√© l‚Äôidentit√© de SKIPPER GROUPE a servi de rampe d‚Äôacc√®s vers de nombreux secteurs comme le Bio, la Cosm√©tique, le E-commerce et d‚Äôautres encore.
Position strat√©gique au c≈ìur de l‚ÄôEurope, en r√©gion Rh√¥ne-Alpes, √† Paris et √† Atlanta aux Etats-Unis, nos plateformes sont pr√™tes √† accueillir vos produits pour une gestion personnalis√©e.
-	Expert of flow management, Skipper Groupe has specialized in logistics
-	Concept of logistical externalization based on a combined management of physical and informational flows.
-	Is able to control an entire supply chain: logistics flows, information management, transportation organisation
-	Has grown up continuously
-	Work in Bio, la Cosm√©tique, le E-commerce etc. 
-	Offices in : Rh√¥ne-Alpes, √† Paris et √† Atlanta aux Etats-Unis
It is a group with 3 companies - Need a CRM for the whole group and departments. </t>
  </si>
  <si>
    <t>http://www.skipper-logistique.com/en/home</t>
  </si>
  <si>
    <t>IHI Scube Co., Ltd.</t>
  </si>
  <si>
    <t>8a76afdc-5df4-9c79-081a-573d1452a921</t>
  </si>
  <si>
    <t>Traktionssysteme Austria GmbH</t>
  </si>
  <si>
    <t>2fbbb346-6323-11e8-8360-02c10f456dba</t>
  </si>
  <si>
    <t xml:space="preserve">‚Ä¢	ca. 500 Mitarbeiter, weltweit t√§tig an verschiedensten Standorten
‚Ä¢	Produziert: Elektro Antriebe, Getriebe und Generatoren speziell f√ºr Schienenfahrzeuge
‚Ä¢	‚Ç¨ 88 Mio Umsatz
‚Ä¢	Spin Off der ABB, Kunden weltweit https://tsa.at/referenzen
‚Ä¢	Schwerpunkte im CRM 
o	Abbildung kompletter Salescycle
o	Management von Verkaufschancen und Forecasting
o	Angebotslegung mit professionelem, sehr flexiblen Dokumentenerstellungssystem (XpertDoc)
https://www.xpertdoc.com/en/integrations/xpertdoc-for-sugarcrm/ zur Angebotserstellung
in mehreren Sprachen (Deutsch, Englisch und auch Russisch)
o	Freigabeprozesse f√ºr Angebote
o	Integration von Typeform https://www.typeform.com/ f√ºr Kundenbefragung, Speicherung der Daten im Sugar 
‚Ä¢	Geplant: Integration mit SAP ERP R/3 mit dem KINAMU SAP Connector, Datenfelder f√ºr SAP sind schon vorgesehen
</t>
  </si>
  <si>
    <t>http://www.tsa.at</t>
  </si>
  <si>
    <t>Deloitte &amp; Touche Cayman Island</t>
  </si>
  <si>
    <t>2eb80d50-2b52-11e7-846d-d4bed9b70c64</t>
  </si>
  <si>
    <t>http://www.deloitte.com</t>
  </si>
  <si>
    <t>BHI Bank Hapoalim (Switzerland) Ltd</t>
  </si>
  <si>
    <t>aed7b213-1039-021e-2496-55365283147c</t>
  </si>
  <si>
    <t>Bank Hapoalim (Switzerland) Ltd.
BHI Swiss Private Banking
Bank Hapoalim (Switzerland) Ltd. specializes in Private Banking. We offer clients the highest standards of professional service and discretion, provided by an experienced multi-lingual staff.
As a member of the Bank Hapoalim Group, we provide a tailored range of products and services to individual and business clients. Our dedicated professional Customer Relationship Managers cater to our client‚Äôs needs, based on specific objectives and individual risk tolerance.
We are proud to assure the highest standards of stability and confidentiality through our branches in Zurich, Geneva and Luxembourg and representative offices in Tel Aviv, Moscow, Hong Kong and Mexico.
As an international client, you benefit from Swiss constitutional safeguards on personal assets and the protection provided by Swiss law.</t>
  </si>
  <si>
    <t xml:space="preserve">Use Case: Leads, Accounts, Campaigns for investment offerings/reminders, client review functionality, integration e.g. for emails/money laundering detection/savings account
</t>
  </si>
  <si>
    <t>www.bhibank.com</t>
  </si>
  <si>
    <t>Millrock Technology Incorporated</t>
  </si>
  <si>
    <t>dffbe25a-657a-11e7-8614-d4bed9b6dbe0</t>
  </si>
  <si>
    <t>http://www.millrocktech.com/</t>
  </si>
  <si>
    <t>High Tech Hoteles - Petit Palace</t>
  </si>
  <si>
    <t>b59206b6-6ed4-fb99-ea88-54c74d35e304</t>
  </si>
  <si>
    <t>Hotel Chain in Spain</t>
  </si>
  <si>
    <t>http://www.petitpalace.com/</t>
  </si>
  <si>
    <t>Central Erin Property Management</t>
  </si>
  <si>
    <t>5fb4d9ac-505e-11e7-aaa3-d4bed9b6dbe0</t>
  </si>
  <si>
    <t>centralerin.com</t>
  </si>
  <si>
    <t>Aspire Systems (India) Pvt. Ltd.</t>
  </si>
  <si>
    <t>c36dadb2-2766-021c-5e67-4a281d579465</t>
  </si>
  <si>
    <t>https://www.aspiresys.com/</t>
  </si>
  <si>
    <t>Just Food For Dogs</t>
  </si>
  <si>
    <t>9ddfe044-a547-11e7-b56d-02c10f456dba</t>
  </si>
  <si>
    <t>Los Alamitos</t>
  </si>
  <si>
    <t>JustFoodForDogs.com</t>
  </si>
  <si>
    <t>PTW New York</t>
  </si>
  <si>
    <t>c77b9841-e63b-6217-066e-566f5c360ac2</t>
  </si>
  <si>
    <t>http://ptwny.com/</t>
  </si>
  <si>
    <t>PASTA E COMPANY</t>
  </si>
  <si>
    <t>39f1e0fa-54f1-11e8-8d8e-02c10f456dba</t>
  </si>
  <si>
    <t>Rivalta di Torino (To)</t>
  </si>
  <si>
    <t xml:space="preserve">https://www.pastaecompany.it/en/the-company/
161 street vendors, </t>
  </si>
  <si>
    <t>pastaecompany.it</t>
  </si>
  <si>
    <t>Columbia Trading, S.A.</t>
  </si>
  <si>
    <t>b67d6006-635f-11e7-931f-d4bed9b6dbe0</t>
  </si>
  <si>
    <t>www.columbia.com.br</t>
  </si>
  <si>
    <t>IMPERGOM SRL</t>
  </si>
  <si>
    <t>4c1deac0-0dae-69c2-13a5-56e819054efc</t>
  </si>
  <si>
    <t>ORBASSANO</t>
  </si>
  <si>
    <t>Our company has a long and solid history. It was founded in 1976 by Benito Fusco as the result of the Original Imperium experience (company born and raised in the first half of ‚Äò900). Impergom sells rubber and rubber-to-metal spare parts for Italian, European and Asian cars.
http://www.impergom.it/</t>
  </si>
  <si>
    <t>http://www.impergom.it/</t>
  </si>
  <si>
    <t>RiskWize Ltd T/A EssentialSkillz</t>
  </si>
  <si>
    <t>4be4b578-3c77-11e7-b4de-d4bed9b6dbe0</t>
  </si>
  <si>
    <t>EssentialSkillz is a leading global supplier of online safety training and risk assessment software.</t>
  </si>
  <si>
    <t>essentialskillz.com</t>
  </si>
  <si>
    <t>Alianza Fiduciaria S.A Fideicomisos</t>
  </si>
  <si>
    <t>e64dcc96-6b07-dc9e-ac0f-57dfed498f54</t>
  </si>
  <si>
    <t>Armenia</t>
  </si>
  <si>
    <t>linalca.com</t>
  </si>
  <si>
    <t>Whittard Trading Limited</t>
  </si>
  <si>
    <t>77f14ac0-c891-c804-1714-58498b4af27d</t>
  </si>
  <si>
    <t>With over 125 years of expertise in tea, coffee and cocoa, our corporate gifting service is all about unparalleled connoisseurship. From rare tastes sourced from specialist plantations to exclusive Whittard blends and a wide range of elegant tableware and equipment, our collection offers something for every budget and occasion.</t>
  </si>
  <si>
    <t>whittard.co.uk</t>
  </si>
  <si>
    <t>ThinManager - Rockwell Automation, Inc.</t>
  </si>
  <si>
    <t>2d3f838b-f211-2533-e815-509bd3cb2069</t>
  </si>
  <si>
    <t>Subsidary of Rockwell Automation.</t>
  </si>
  <si>
    <t>http://www.thinmanager.com</t>
  </si>
  <si>
    <t>Buzon e S.A. de C.V.</t>
  </si>
  <si>
    <t>d4f8bfec-2f83-56e5-6c13-4f9ae3dc34e8</t>
  </si>
  <si>
    <t>https://ww2.buzone.com/</t>
  </si>
  <si>
    <t>H.A. Mapes, Inc.</t>
  </si>
  <si>
    <t>e87f188c-d3cb-11e8-8f8e-02c10f456dba</t>
  </si>
  <si>
    <t>Springvale</t>
  </si>
  <si>
    <t>http://www.hamapes.com</t>
  </si>
  <si>
    <t>Cintas Corporation</t>
  </si>
  <si>
    <t>87d0eefb-2edc-478a-2682-50984d4f639e</t>
  </si>
  <si>
    <t>http://www.cintas.com/</t>
  </si>
  <si>
    <t>Comport Technology Solutions</t>
  </si>
  <si>
    <t>53c41673-8747-5b9d-1a8a-561e9b13974d</t>
  </si>
  <si>
    <t>http://www.comport.com/</t>
  </si>
  <si>
    <t>Integrated Mechanization Solutions Holding</t>
  </si>
  <si>
    <t>eb0e762a-6a39-11e8-9255-02c10f456dba</t>
  </si>
  <si>
    <t>ims-nl.com</t>
  </si>
  <si>
    <t>Impac Services Limited</t>
  </si>
  <si>
    <t>d8330430-4396-11e9-b4b4-02c10f456dba</t>
  </si>
  <si>
    <t>impac.co.nz</t>
  </si>
  <si>
    <t>A Space Pty Ltd [a_space recreation pty ltd]</t>
  </si>
  <si>
    <t>41c1e70d-534a-1eae-a66e-578465dc8a52</t>
  </si>
  <si>
    <t>Scoresby</t>
  </si>
  <si>
    <t>a_space is a leading designer and manufacturer of commercial outdoor gym and playground equipment. 
The business exists to build greater well-being across communities through innovative, enjoyable equipment supported by engaging programs. 
Our customers include local government, landscape architects, education, property developers and the retail and hospitality sectors.</t>
  </si>
  <si>
    <t>aspaceto.com.au</t>
  </si>
  <si>
    <t>Pokeshot GmbH</t>
  </si>
  <si>
    <t>1008de71-fe7d-6b4e-a210-544ea016b3a1</t>
  </si>
  <si>
    <t>pokeshot.net</t>
  </si>
  <si>
    <t>National Institute For Science, Technology &amp; Innovation</t>
  </si>
  <si>
    <t>239cf9c2-e6c0-11e9-aee0-02c10f456dba</t>
  </si>
  <si>
    <t>Seychelles</t>
  </si>
  <si>
    <t>Format14CRM Limited</t>
  </si>
  <si>
    <t>nisti.gov.sc</t>
  </si>
  <si>
    <t>Whitchurch</t>
  </si>
  <si>
    <t>format14.com</t>
  </si>
  <si>
    <t>SCION Instruments Canada Limited</t>
  </si>
  <si>
    <t>e91c3314-1521-11e9-9562-02c10f456dba</t>
  </si>
  <si>
    <t>scioninstruments.com</t>
  </si>
  <si>
    <t>Rothco</t>
  </si>
  <si>
    <t>6026b7fe-65b2-4e81-21f4-5253170aa6ef</t>
  </si>
  <si>
    <t>http://rothco.com</t>
  </si>
  <si>
    <t>Jetta Corporation</t>
  </si>
  <si>
    <t>1c52900b-8bd1-305b-c302-558875646f75</t>
  </si>
  <si>
    <t>fpov.com</t>
  </si>
  <si>
    <t>Pharmaceutical Solutions Ltd.</t>
  </si>
  <si>
    <t>0ecd88ba-db56-11e9-8f06-02c10f456dba</t>
  </si>
  <si>
    <t>SlidePresenter GmbH</t>
  </si>
  <si>
    <t>85c3c969-8f4d-79e9-8965-52e12cb04efe</t>
  </si>
  <si>
    <t>Mit SlidePresenter k√∂nnen Sie multimediale Formate einfach zusammenf√ºhren.
In kurzer Zeit gelingt es jedem Mitarbeiter ganz intuitiv, attraktive Inhalte zu erstellen.
Mit wenigen Klicks lassen sich erstellte Inhalte mit den gew√ºnschten Empf√§ngern teilen.
Datensicherheit k√∂nnen Sie selbst steuern und die Freigabe Ihrer Inhalte f√ºr verschiedene Gruppen einstellen.</t>
  </si>
  <si>
    <t>http://www.slidepresenter.com</t>
  </si>
  <si>
    <t>Tetrafab</t>
  </si>
  <si>
    <t>ecf5391c-a3f0-ab7c-5920-52c707995c90</t>
  </si>
  <si>
    <t>Floyds Knobs</t>
  </si>
  <si>
    <t>http://www.tetrafab.com/</t>
  </si>
  <si>
    <t>Veale Wasbrough Vizards LLP</t>
  </si>
  <si>
    <t>2cffb5f8-8ae6-11e9-836c-02c10f456dba</t>
  </si>
  <si>
    <t>Collier Pickard Limited</t>
  </si>
  <si>
    <t>http://vwv.co.uk</t>
  </si>
  <si>
    <t>Sundridge</t>
  </si>
  <si>
    <t>http://www.collierpickard.co.uk/</t>
  </si>
  <si>
    <t>Tourism Holdings Ltd (Rentals)</t>
  </si>
  <si>
    <t>7043e17b-53dd-bf52-9b5c-5627fa391b68</t>
  </si>
  <si>
    <t>83 Beach Road</t>
  </si>
  <si>
    <t>Tourism Holdings Limited (thl) is New Zealand's premier tourism company. We are listed on the New Zealand Stock Exchange under the ticker code thl and are the largest provider of holiday vehicles for rent and sale in Australia and New Zealand under the Maui, Britz, Mighty, KEA Australia and Motek Vehicle Sales brands. In the USA we own and operate the Road Bear RV Rentals and Sales brand. Within New Zealand we operate Kiwi Experience and the Discover Waitomo Group which includes Waitomo Glowworm Caves, Ruakuri Cave, Aranui Cave and The Legendary Black Water Rafting Co. In 2012 thl entered in a joint venture to form RV Manufacturing Group LP, New Zealand's largest motorhome and specialist vehicle manufacturer. RVMG LP has operations both in Auckland and Hamilton.</t>
  </si>
  <si>
    <t>http://thlonline.com</t>
  </si>
  <si>
    <t>Seifert Systems Ltd.</t>
  </si>
  <si>
    <t>28ee0b1e-1887-11e7-933b-d4bed9b6dbe0</t>
  </si>
  <si>
    <t>Birzebbuga</t>
  </si>
  <si>
    <t>Seifert Systems ventilates, cools, dehumidifies, heats, controls and illuminates control cabinets for the industry, telecommunication and medical sector as well as for challenging environments like the food processing and car manufacturing industry.</t>
  </si>
  <si>
    <t>seifertsystems.com</t>
  </si>
  <si>
    <t>I&amp;M Industrials, Inc.</t>
  </si>
  <si>
    <t>1913fdb8-2c6b-11e8-9c06-02c10f456dba</t>
  </si>
  <si>
    <t>iandmindustrials.com</t>
  </si>
  <si>
    <t>Greenwald &amp; Dougherty</t>
  </si>
  <si>
    <t>4f6ce867-977c-be1f-c3a4-54aedbda0f77</t>
  </si>
  <si>
    <t>http://www.greenwaldllp.com/</t>
  </si>
  <si>
    <t>REIMMANN AG</t>
  </si>
  <si>
    <t>66155dee-8793-11e9-8943-02c10f456dba</t>
  </si>
  <si>
    <t>Moenchaltorf</t>
  </si>
  <si>
    <t>REIMMANN is your partner for the sale and service of machine tools for economical metalworking. In the past 70 years we have installed over 14,000 machine tools in Switzerland and the Principality of Liechtenstein.</t>
  </si>
  <si>
    <t>reimmann.ch</t>
  </si>
  <si>
    <t>Gaggle</t>
  </si>
  <si>
    <t>2f56ef5a-307e-a4a5-8113-561d17c35640</t>
  </si>
  <si>
    <t>https://gaggle.net/</t>
  </si>
  <si>
    <t>IT Deals S.A.</t>
  </si>
  <si>
    <t>e5ee7a0d-46f5-5508-057c-5696ab74c482</t>
  </si>
  <si>
    <t>http://www.dataiq.com.ar</t>
  </si>
  <si>
    <t>ABI GRAPHIQUE</t>
  </si>
  <si>
    <t>8b732b4e-a606-11e8-bcac-02c10f456dba</t>
  </si>
  <si>
    <t>Saint-Fargeau-Ponthierry</t>
  </si>
  <si>
    <t>http://www.abigraphique.com</t>
  </si>
  <si>
    <t>Parkway Hospitals Singapore Pte Ltd</t>
  </si>
  <si>
    <t>62e7b2f6-462b-6a86-7c4b-579ab21dd168</t>
  </si>
  <si>
    <t>07/29/16 Cust works for a hospital and they need a solution to keep their files organized. Agreed to meet with our partners to learn more on how they could benefit from Sugat CRM. 
2016-07-25 03:44:25: Hi. My priorities are: - A secure database where staff are alerted to and able to indicate completion of fulfillment to website inquiries. - I have a detailed brief that you can advise on whether your CRM will be able to meet our needs. Please let me know how it can be sent across. I'd also like to know whether regional live support is from HK or ANZ (or any from Singapore or Malaysia)?</t>
  </si>
  <si>
    <t>parkwaypantai.com</t>
  </si>
  <si>
    <t>Salins</t>
  </si>
  <si>
    <t>8426032d-1e51-20af-7798-535a37abd9e3</t>
  </si>
  <si>
    <t>The Salins Group have been in existence for over 150 years and today have more than 1 500 employees who, every day, in a quest for responsible development, strive to produce high quality salt and help contribute to the success of their industrial clients and the satisfaction of their consumers.
The Salins Group are one of the main European salt producers and the only ‚Äúpure salt producer‚Äù exclusively dedicated to the production and commercialization of salt.
They are also the only European producer who are experts in the 3 different salt production techniques ‚Äì solar, vacuum and rock salt.  They can supply salt in all its forms, be it untreated or conditioned and for all types of use: food-grade, farming, the chemical industry, de-icing, water treatment and other industrial activities.</t>
  </si>
  <si>
    <t>http://www.salins.com/</t>
  </si>
  <si>
    <t>LoTech Sales Inc.</t>
  </si>
  <si>
    <t>e6aae7b8-f980-11e8-ad63-02c10f456dba</t>
  </si>
  <si>
    <t>lotechsales.com</t>
  </si>
  <si>
    <t>Truly Green Solutions</t>
  </si>
  <si>
    <t>ae0dcfca-fab7-11e6-afc8-d4bed9b6dbe0</t>
  </si>
  <si>
    <t>trulygreensolutions.com</t>
  </si>
  <si>
    <t>MDW Universitt fr Musik und darstellende Kunst</t>
  </si>
  <si>
    <t>b18751c9-17f4-5fb1-45d2-56d5c2a8cda4</t>
  </si>
  <si>
    <t>https://www.mdw.ac.at/</t>
  </si>
  <si>
    <t>Police Health</t>
  </si>
  <si>
    <t>91616d44-c8d1-11e7-81ea-02c10f456dba</t>
  </si>
  <si>
    <t>http://www.policehealth.com.au</t>
  </si>
  <si>
    <t>Certified Organics Associations of British Columbia</t>
  </si>
  <si>
    <t>f0c15ebe-56f8-11e9-bb57-02c10f456dba</t>
  </si>
  <si>
    <t>certifiedorganic.bc.ca</t>
  </si>
  <si>
    <t>Kona Brewing</t>
  </si>
  <si>
    <t>5fe69f0a-17a0-7a49-422a-53dda780c074</t>
  </si>
  <si>
    <t>David Ranney</t>
  </si>
  <si>
    <t>http://www.konabrewingco.com</t>
  </si>
  <si>
    <t>Forest Management Ltd</t>
  </si>
  <si>
    <t>311706fc-d655-bd8e-3575-580ff35b9a91</t>
  </si>
  <si>
    <t>Formed in 1990, Forest Management was initially started to specialise in forest consultancy, establishment, tending, harvesting and marketing in Canterbury, the West Coast and Otago/Southland. With forest estate in Hawkes Bay and Canterbury, the company now also owns harvesting equipment and port infrastructure in three South Island ports.</t>
  </si>
  <si>
    <t>forestmanagement.co.nz</t>
  </si>
  <si>
    <t>Covestic</t>
  </si>
  <si>
    <t>2205b0a8-8ae6-11e9-8aa3-02c10f456dba</t>
  </si>
  <si>
    <t>Covestic is a world-class IT professional services company providing consulting, ServiceNow, technology &amp; operations managed services and solutions.</t>
  </si>
  <si>
    <t>www.covestic.com/</t>
  </si>
  <si>
    <t>Mertik Maxitrol GmbH &amp; Co. KG</t>
  </si>
  <si>
    <t>bdb038b2-2ed8-11e9-809e-02c10f456dba</t>
  </si>
  <si>
    <t>THALE</t>
  </si>
  <si>
    <t>mertikmaxitrol.com</t>
  </si>
  <si>
    <t>CPI Card Group UK Ltd</t>
  </si>
  <si>
    <t>01af900c-aba4-11e8-b927-02c10f456dba</t>
  </si>
  <si>
    <t>Essex.</t>
  </si>
  <si>
    <t>CPIcardgroup.com</t>
  </si>
  <si>
    <t>Gadget Software</t>
  </si>
  <si>
    <t>67ee944a-8ae6-11e9-81aa-02c10f456dba</t>
  </si>
  <si>
    <t>http://gadgetsoftware.com</t>
  </si>
  <si>
    <t>ledxon GmbH</t>
  </si>
  <si>
    <t>6b641721-ccda-44b3-214a-4d499a4030bd</t>
  </si>
  <si>
    <t>Geisenhausen</t>
  </si>
  <si>
    <t>Licht ist schnell, effektiv und dynamisch ‚Äì so wie wir. Als international t√§tiges Unternehmen entwickelt ledxon professionelle Beleuchtung f√ºr den Retailbereich und kann auf mehr als 30 Jahre Erfahrung und technisches Know-How zur√ºckblicken. Unsere ganzheitlich abgestimmten LED-L√∂sungen inszenieren alle Anwendungsgebiete am Point of Sale vom Regal √ºber das K√ºhlm√∂bel bis hin zur Decke im besten Licht. Dabei stehen linear sowie punktuell einsetzbare Leuchten und LED-Module im Produktfokus, welche dank innovativer Technologie erfolgreich und dauerhaft den komplexen Anspr√ºchen der Branche gerecht werden. Eine nachhaltige, energieeffiziente Herstellung sowie produktions- und prozessbegleitende Qualit√§tssicherung garantieren zudem einen konstant hohen Produktstandard.
Als starker Partner begleiten wir Sie von der Entwicklung Ihrer individuellen Vorstellungen √ºber die detailgenaue Planung bis hin zur Lichtgestaltung kompletter R√§ume.</t>
  </si>
  <si>
    <t>www.ledxon.de</t>
  </si>
  <si>
    <t>Visions Futures Limited</t>
  </si>
  <si>
    <t>9a27fd2a-91cf-ff2c-dc96-542950393a19</t>
  </si>
  <si>
    <t>https://www.ophthalmology-futures.com/</t>
  </si>
  <si>
    <t>Brel &amp; Kjr Vibro GmbH</t>
  </si>
  <si>
    <t>682a8131-0f59-d5b7-b814-4f563a1146fb</t>
  </si>
  <si>
    <t xml:space="preserve">Wind or hydro power, the HPI or thermal power industries, numerous leading companies rely on our innovative solutions, high level of expertise and dedicated service.
Br√ºel &amp; Kj√¶r Vibro is independent of machine manufacturers and suppliers of process control systems. This allows us to develop solutions that are tailored to the interests of our customers.
</t>
  </si>
  <si>
    <t>http://www.bkvibro.com</t>
  </si>
  <si>
    <t>Bloom Procurement Services Ltd</t>
  </si>
  <si>
    <t>f789fca2-151a-11ea-a998-02c10f456dba</t>
  </si>
  <si>
    <t>Gateshead</t>
  </si>
  <si>
    <t>Azomite Mineral Products</t>
  </si>
  <si>
    <t>8c8382b4-1bfe-11e8-b39d-02c10f456dba</t>
  </si>
  <si>
    <t>Company 	 
Company Name: AZOMITE Mineral Products, Inc.
Headquarters: Nephi, Utah
Employee Count: 17
LinkedIn: https://www.linkedin.com/company/16260519/
Website: http://www.azomite.com
Company Description: AZOMITE Mineral Products, Inc. (AMP) is a growing private company headquartered in Nephi, Utah, USA. We mine and distribute a uniquely natural mineral product known as AZOMITE¬Æ ‚Äî that has been nourishing plants and animals for over seventy years. The AZOMITE¬Æ trade name is an acronym for the "A to Z of Minerals Including Trace Elements", trademarked in the early 1940s, soon after its discovery at the source. After completing a series of natural manufacturing steps, AZOMITE¬Æ minerals are stored for bulk shipment or palletized and packaged for distribution to over fifty countries throughout the world. Global research and customer testimony indicate AZOMITE¬Æ products support improved animal growth and performance when used as a feed additive, and provide important nutrients for enhanced plant growth, yield and quality. AZOMITE¬Æ is a natural product and several grades are listed by the Organic Materials Review Institute (OMRI) and CDofA for use in organic production and processing. Our goal is to utilize the nutrient-rich AZOMITE¬Æ source as a base to provide innovative, high quality, organic and ecologically friendly feed ingredients and soil remineralizing fertilizers; while maintaining strong stakeholder returns. Mineral depletion of soils is a growing global concern. Soil management programs that include trace mineral supplementation have been shown to support crops with higher nutritional value. Through its line of products, AZOMITE Mineral Products, Inc. offers organic, sustainable solutions by adding minerals to depleted soils ‚Äî which can ultimately improve the nutrient content and yields of the global food supply.
2018-01-25 14:08:55 Would like a live demo on Tuesday 2/6 at 10 MT 2018-02-12 10:45:46 Referring Search Term or Website: sugar%2520crm</t>
  </si>
  <si>
    <t>azomite.com</t>
  </si>
  <si>
    <t>ZoomInfo</t>
  </si>
  <si>
    <t>f097f607-eea1-df6a-cf34-4b15ab8d221f</t>
  </si>
  <si>
    <t>Acquired from Salesfusion</t>
  </si>
  <si>
    <t xml:space="preserve">Hotel: _x000D_
Questions: _x000D_
What are the opportunities for partner integrations?_x000D_
Training: _x000D_
Partner: _x000D_
</t>
  </si>
  <si>
    <t>http://www.zoominfo.com</t>
  </si>
  <si>
    <t>Lightsource Residential Rooftops (PPA) Limited (formerly Lightsource Renewable Energy Holdings Limited)</t>
  </si>
  <si>
    <t>38e0296e-f612-a613-11b2-5527db81538c</t>
  </si>
  <si>
    <t>2015-04-10 11:14 B2B_sroberts
Lightsource specialises in domestic and small commercial solar installations. 
Users: 20/30 people internally, plus massive network of installers; different user types is important. 
Employees: 20/30 people. 
Cloud? Have to discuss this; they own their own cloud infrastructure for their monitoring system and need to understand the differences. 
Key influencers are integration with the monitoring and finance/billing system; the monitoring system is a proprietary system and is involved in every aspect of the business (to me it sounds like ERP). The finance system is a Sun systems platform. 
Call to action: Menelaos would like Sugar to come to their office in London for a face to face meeting so they can spend 1 or 2 hours together hopefully next week (Monday 13th April onwards) to discuss their requirements in greater detail and to see what functionality Sugar can offer them. Call/email any time to arrange a meeting. He also said that if a meeting was not possible, a conference call could work.
Sales follow-up date: 2015-04-13
Answers to script questions: 
4 Industry:	 
5 Campaign Log:	 Demo: What's New Demo
5 CP Lead Source Confirmation:	 
15 What prompted your visit to our web site?:	 Researching
40 &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25-99
50 Sales team value:	 Inside
50 How many employees are in your company?:	 151-300
70 Sales Follow-up Date:	 2015-04-13 
70 Discussion Topics:	 10 Seat + Pricing Questions,Other
80 What is your timeframe for having a CRM solution in place?:	 2015-09-30 
82 What other CRM vendors are you evaluating now?:	 
82 Is this a part of an RFP / RFI process?:	 No
82 Next Key RFI Milestone?:	 
82 Budget Available:	 Yes
85 Which Sugar Product is being considered?:	 Sugar Professional
2015-04-01 08:19: Hello SugarCRM team We are currently evaluating some CRM systems as we intend to integrate our monitoring system with a CRM system. Can you please contact me to brief you so wen organize a demo afterwards? Regards</t>
  </si>
  <si>
    <t>http://www.lightsource-re.co.uk/</t>
  </si>
  <si>
    <t>TDi Technologies Inc.</t>
  </si>
  <si>
    <t>250c9d71-c52a-f866-da5d-57850b9f3daa</t>
  </si>
  <si>
    <t>http://www.tditechnologies.com/</t>
  </si>
  <si>
    <t>Blue Label Mexico S.A.P.I. de C.V.</t>
  </si>
  <si>
    <t>19c76568-3bf5-11e7-8163-d4bed9b6dbe0</t>
  </si>
  <si>
    <t>Districto Federal</t>
  </si>
  <si>
    <t>Blue Label M√©xico es una empresa de tecnolog√≠a que, a trav√©s de su marca comercial, Red Qiubo, se enfoca en impulsar y fortalecer al canal tradicional, incrementando su productividad y, por lo tanto, su competitividad.
A trav√©s de la afiliaci√≥n a Red Qiubo y por medio de terminales punto de venta, conectadas en tiempo real, ofrece al microempresario acceso a distintos productos y servicios electr√≥nicos como aceptaci√≥n de tarjetas bancarias y vales, recepci√≥n de pago de servicios, recargas de tiempo aire y acceso a financiamiento. De esta manera, opera la red de puntos de venta m√°s grande del tipo, con la m√°s amplia cobertura a nivel nacional.</t>
  </si>
  <si>
    <t>http://www.qiubo.mx</t>
  </si>
  <si>
    <t>CLINIPOLE</t>
  </si>
  <si>
    <t>88cff2ee-2b57-11e7-8f18-d4bed9b6dbe0</t>
  </si>
  <si>
    <t>groupeclinipole.fr</t>
  </si>
  <si>
    <t>Steffen Informatik AG</t>
  </si>
  <si>
    <t>5bead5d4-a520-6537-e547-506453183a09</t>
  </si>
  <si>
    <t xml:space="preserve">www.steffeninf.ch </t>
  </si>
  <si>
    <t>NewGen Diagnostic</t>
  </si>
  <si>
    <t>2d595031-bf17-20fc-086a-578fe7e4e95d</t>
  </si>
  <si>
    <t>http://www.newgendiagnostic.com/</t>
  </si>
  <si>
    <t>Metro Richelieu Inc.</t>
  </si>
  <si>
    <t>1a0d8cd7-33d5-09f0-9c48-54ac30495d6d</t>
  </si>
  <si>
    <t>metro.ca</t>
  </si>
  <si>
    <t>TWINT AG</t>
  </si>
  <si>
    <t>21311577-82da-1bff-6fef-55643a933ba6</t>
  </si>
  <si>
    <t>www.twint.ch</t>
  </si>
  <si>
    <t>Medical Recovery, S.A. DE C.V.</t>
  </si>
  <si>
    <t>8988bb48-0221-11e8-9e5a-02c10f456dba</t>
  </si>
  <si>
    <t>MCC CONS MEXICO, S DE RL DE CV</t>
  </si>
  <si>
    <t>health care and focused on products and therapies of: prevention, wound care and reestablishment of soft tissue functionality conditions.</t>
  </si>
  <si>
    <t>https://www.medicalrecovery.com.mx/</t>
  </si>
  <si>
    <t>ALVARO OBREGON</t>
  </si>
  <si>
    <t>www.mcc-consulting.net</t>
  </si>
  <si>
    <t>Dominion Liquid Technologies</t>
  </si>
  <si>
    <t>873852da-fec1-e0b5-7c08-5512c6abf3b5</t>
  </si>
  <si>
    <t>DLT specializes in the production of liquid food and beverage products including syrups, cocktail mixers, sauces and isotonics. Their primary objective is to produce the highest-quality products possible while delivering a vastly superior customer experience.</t>
  </si>
  <si>
    <t>dltdelivers.com</t>
  </si>
  <si>
    <t>Bottom Line Equipment, LLC</t>
  </si>
  <si>
    <t>1c56e748-2888-1010-b992-54a1b130699c</t>
  </si>
  <si>
    <t>bottomlineequipment.com</t>
  </si>
  <si>
    <t>Cranbrook Care</t>
  </si>
  <si>
    <t>492447f7-5f30-cde4-6e4a-4f7493c212ec</t>
  </si>
  <si>
    <t>http://www.cranbrookcare.com.au</t>
  </si>
  <si>
    <t>CETEC Group Inc.</t>
  </si>
  <si>
    <t>f1f74fd4-9ed2-11e8-b0f7-02c10f456dba</t>
  </si>
  <si>
    <t>http://www.cetecgroup.ca</t>
  </si>
  <si>
    <t>Potoo Solutions</t>
  </si>
  <si>
    <t>6dae8eec-ac8b-11e8-ba1c-02c10f456dba</t>
  </si>
  <si>
    <t>potoosolutions.com</t>
  </si>
  <si>
    <t>LAB Midwest, LLC</t>
  </si>
  <si>
    <t>ec8d1bdf-c251-d64c-97e3-570ec7d00af2</t>
  </si>
  <si>
    <t>http://labmidwest.com/</t>
  </si>
  <si>
    <t>Parnell Inc</t>
  </si>
  <si>
    <t>b6471656-1a74-e834-41fd-55c994a6206e</t>
  </si>
  <si>
    <t>Parnell</t>
  </si>
  <si>
    <t>Parnell Inc. is Parnell‚Äôs local business association. Our objective is to ensure a great Parnell experience for shoppers and businesses alike.
Previously known as Parnell Mainstreet, Parnell Inc. currently represents over 500 businesses along Parnell Road and Parnell Rise. We are in the process of doing a Boundary Expansion so we are able to represent and support all businesses in the Parnell area.
Parnell Inc. provides a wide range of services for members including the promotion of Parnell as a business and shopping area, hosting events to attract people to the area, key placement and listings on this website, member seminars and networking events and a monthly email newsletter. A key role of Parnell Inc. is the liaison and engagement with Auckland Council and other authorities to bring about improvements to the area and lobby for the interest of the businesses. Developing a crime prevention and security plan will be a high priority initiative should the boundary expansion proceed. We have much more information on membership if you are interested in reading more or becoming an Associate Member.
In addition, we like to engage with various community facilities and organisations in Parnell and this website is designed to be a collective resource of Parnell information, for visitors and local businesses.</t>
  </si>
  <si>
    <t>http://www.parnell.net.nz/</t>
  </si>
  <si>
    <t>Allocated Bullion Exchange</t>
  </si>
  <si>
    <t>f29a22a6-c7c6-6f37-1ccb-57e47424417b</t>
  </si>
  <si>
    <t>Allocated Bullion Exchange is the first electronic exchange for physical precious metals trading. Trade gold bullion with improved efficiency and pricing.¬†</t>
  </si>
  <si>
    <t>abx.com</t>
  </si>
  <si>
    <t>Hallway Feeds</t>
  </si>
  <si>
    <t>9f6afaca-0b19-11e7-86d6-d4bed9b6dbe0</t>
  </si>
  <si>
    <t>hallwayfeeds.com</t>
  </si>
  <si>
    <t>Buckland Customs Brokers Ltd.</t>
  </si>
  <si>
    <t>d5bedb05-91e7-03b8-f2e4-5695508ec2f4</t>
  </si>
  <si>
    <t>Saint Thomas</t>
  </si>
  <si>
    <t>http://www.buckland.com/</t>
  </si>
  <si>
    <t>KAPITOL poji≈°≈•ovac√≠ a finanƒçn√≠ poradenstv√≠, a.s.</t>
  </si>
  <si>
    <t>4e6425f4-0b2f-11e8-9fc1-02c10f456dba</t>
  </si>
  <si>
    <t>Do you want to calculate how much insurance you get or do you need to negotiate the insurance policy? 
If you prefer to secure online insurance before a personal meeting with a financial adviser, you can arrange the insurance directly here. What insurance is specifically involved? Online you can make travel insurance, household insurance, family house, compulsory insurance or insurance of residential and non-residential units.</t>
  </si>
  <si>
    <t>kapitol.cz</t>
  </si>
  <si>
    <t>Murray Darling Basin Authority</t>
  </si>
  <si>
    <t>62355af9-54e7-af5c-9f9e-55ee74f442ab</t>
  </si>
  <si>
    <t>The Murray‚ÄìDarling Basin Authority (the MDBA) is an independent expertise-based Australian government agency, led by a Chief Executive. We are part of the Environment portfolio, and report to the Minister for the Environment.
They lead the planning and management of the Murray‚ÄìDarling Basin water resources (surface and ground water), and coordinate and maintain collaborative long-term strategic relationships with other Australian Government, Basin state and territory government and local agencies; industry groups; scientists and research organisations.
Their activities support the sustainable and integrated management of the water resources of the Murray‚ÄìDarling Basin in a way that balances the social, economic and environmental needs of the Basin and its communities.</t>
  </si>
  <si>
    <t>https://www.mdba.gov.au/</t>
  </si>
  <si>
    <t>Alderman Reilly Office</t>
  </si>
  <si>
    <t>7f2a3778-c1af-11e8-a712-02c10f456dba</t>
  </si>
  <si>
    <t>ward42chicago.com</t>
  </si>
  <si>
    <t>Investors Title Insurance</t>
  </si>
  <si>
    <t>2b1ab530-8c67-11e9-bdd9-02c10f456dba</t>
  </si>
  <si>
    <t>https://www.invtitle.com/itracs
/11 MH
HQ: North Carolina
Employees: 400
https://www.linkedin.com/in/dminto/
Dan recently joined Investors Title, 3+ months ago, and is sponsoring this CRM initiative. The team had rolled out Maximizer but no one used it, in fact they called it "Minimizer"... They are still in the early phases of determining requirements. The end users think they need a tool which reflects all of their vernacular and processes, while Daniel thinks they need something simple to use. We could be a good middle ground. 
The teams are meeting on Wednesday to go through SugarCRM's checklist of functionality to determine what's important for them.
https://files.sugarcrm.com/resources/guides/SugarCRM-CRM-Checklist.pdf
Integrations: Sunguard
Timeline: ~120 days
Authority: Dan is executive sponsor</t>
  </si>
  <si>
    <t>www.invtitle.com</t>
  </si>
  <si>
    <t>Altiplano Voyage SARL</t>
  </si>
  <si>
    <t>2afb9858-8b44-bca7-21a1-535642613e67</t>
  </si>
  <si>
    <t>METZ-TESSY</t>
  </si>
  <si>
    <t>http://www.altiplano.org</t>
  </si>
  <si>
    <t>Paradise Outdoor Advertising</t>
  </si>
  <si>
    <t>e3bcdefa-b25b-11e9-a073-02c10f456dba</t>
  </si>
  <si>
    <t>Mount Louisa</t>
  </si>
  <si>
    <t>AdColor, Inc.</t>
  </si>
  <si>
    <t>215f2ccd-a1ce-1a22-a006-5797c2c7ca4f</t>
  </si>
  <si>
    <t xml:space="preserve">Turn to Adcolor as your one-stop-shop for your printing and specialty graphic needs.  We have the production technology of a large firm with the care and precision of a boutique shop - all to say that we have you covered.  </t>
  </si>
  <si>
    <t>http://www.adcolorinc.com/services.html</t>
  </si>
  <si>
    <t>Bellriver homes Pty Ltd</t>
  </si>
  <si>
    <t>f372a984-3d72-6161-8092-521e94c145cc</t>
  </si>
  <si>
    <t>http://www.bellriverhomes.com.au/</t>
  </si>
  <si>
    <t>Dermalogica Australia</t>
  </si>
  <si>
    <t>73a17a2a-8e06-11e7-a634-02c10f456dba</t>
  </si>
  <si>
    <t>Dermalogica is the world's Number 1 professional skincare brand, and is headquartered in Carson, California. It's product portfolio includes cleansers, exfoliants, toners, masques, eye treatments, and moisturisers, as well as an acne treatment line for teens. Dermalogica has primary operations in the United States, the United Kingdom, Canada, Australia, India, Pakistan and Ireland and is sold in more than 80 countries worldwide.</t>
  </si>
  <si>
    <t>dermalogica.com</t>
  </si>
  <si>
    <t>SBG Dresden GmbH</t>
  </si>
  <si>
    <t>e3bf31f2-67c4-11e7-811d-d4bed9b70c64</t>
  </si>
  <si>
    <t>Die S√§chsische Bildungsgesellschaft f√ºr Umweltschutz und Chemieberufe Dresden mbH ist ein gemeinn√ºtziger Bildungstr√§ger f√ºr berufliche Erstausbildung, Weiterbildung sowie Berufsvorbereitung und -orientierung.</t>
  </si>
  <si>
    <t>sbgdd.de</t>
  </si>
  <si>
    <t>Krav</t>
  </si>
  <si>
    <t>7c7fbe55-23e6-efc7-bcf1-57e389ab3213</t>
  </si>
  <si>
    <t>KRAV is a key player in the organic market in Sweden since 1985.
We develop organic standards and promote the KRAV-label.
The KRAV-label is well-known among Swedish consumers. The aided awareness is 98 percent!</t>
  </si>
  <si>
    <t>krav.se</t>
  </si>
  <si>
    <t>CEFRIO</t>
  </si>
  <si>
    <t>23660ad0-f18b-d6f6-5525-4b4c97e5e871</t>
  </si>
  <si>
    <t>Sugarich / SugaRecycle</t>
  </si>
  <si>
    <t>d0af8268-230b-0ecc-fc6d-54edc77e7dd2</t>
  </si>
  <si>
    <t>Brackley, Northamptonshire</t>
  </si>
  <si>
    <t>sugarich.co.uk</t>
  </si>
  <si>
    <t>Viteau B.V.</t>
  </si>
  <si>
    <t>d9f6b4da-6ac4-22f9-c3f9-55bf80c76d18</t>
  </si>
  <si>
    <t>https://viteau.nl/</t>
  </si>
  <si>
    <t>Abington Reldan Metals, LLC.</t>
  </si>
  <si>
    <t>a1c7a327-7063-537c-0ac8-5638dc13b158</t>
  </si>
  <si>
    <t>Fairless Hills</t>
  </si>
  <si>
    <t>http://armetals.com/</t>
  </si>
  <si>
    <t>CIGOL AB</t>
  </si>
  <si>
    <t>0192a840-7ba5-11e8-b08a-02c10f456dba</t>
  </si>
  <si>
    <t>http://www.toplogic.se</t>
  </si>
  <si>
    <t>Nexus Healthcare Solutions, Inc</t>
  </si>
  <si>
    <t>824c225c-196f-11e7-9377-d4bed9b6dbe0</t>
  </si>
  <si>
    <t>nexushs.com</t>
  </si>
  <si>
    <t>INP Schweiz AG</t>
  </si>
  <si>
    <t>02edd5c4-667f-11e8-b1ad-02c10f456dba</t>
  </si>
  <si>
    <t>Turgi</t>
  </si>
  <si>
    <t>inp-e.com</t>
  </si>
  <si>
    <t>Improven Consulting SL</t>
  </si>
  <si>
    <t>ffcf18ee-2243-11ea-ae33-02c10f456dba</t>
  </si>
  <si>
    <t>Somos una consultor√≠a de negocio que nace en 1999. Nuestra diferencia procede de combinar una aproximaci√≥n global a los retos de las empresas con una metodolog√≠a de ejecuci√≥n cercana, y nuestro exclusivo sistema de Resultor√≠a, como medio para garantizar resultados s√≥lidos y excepcionales. Desafiamos los patrones est√°ndar de pensamiento lo cual nos permite proporcionar a nuestros clientes soluciones innovadoras en un contexto de plena transformaci√≥n.</t>
  </si>
  <si>
    <t>improven.com</t>
  </si>
  <si>
    <t>AUTOMOTIVE INVESTMENTS GROUP, s.r.o.</t>
  </si>
  <si>
    <t>26049278-4538-11e7-9929-d4bed9b70c64</t>
  </si>
  <si>
    <t>Olomouc</t>
  </si>
  <si>
    <t>psa-trading.com</t>
  </si>
  <si>
    <t>SourceLink</t>
  </si>
  <si>
    <t>1b408ef0-d3d9-11e9-bfe1-02c10f456dba</t>
  </si>
  <si>
    <t>Itasca, IL 60143</t>
  </si>
  <si>
    <t>http://www.sourcelink.com/</t>
  </si>
  <si>
    <t>Commonwealth of Massachusetts Operational Services Division</t>
  </si>
  <si>
    <t>2a4bae8a-b373-11e7-8fdd-02c10f456dba</t>
  </si>
  <si>
    <t>state.ma.us</t>
  </si>
  <si>
    <t>Habasit America</t>
  </si>
  <si>
    <t>9ef82516-5ca2-a61a-97ef-500d510a4db6</t>
  </si>
  <si>
    <t>http://www.habasitamerica.com</t>
  </si>
  <si>
    <t>Hyde Central Services Limited</t>
  </si>
  <si>
    <t>a65f0d4e-9cf6-c60e-626a-55a38e1c242c</t>
  </si>
  <si>
    <t>Stalybridge</t>
  </si>
  <si>
    <t>During the last decade Complete IT Systems Ltd has become a leading provider of IT solutions, products and services across the UK.
Customers can select from the widest range of the latest and most robust Information Technology products available.
Partnership with our clients is a key element of our success.
We at Complete IT Systems cater for all types and sizes of businesses and can provide your company with the right business solution. Whether it‚Äôs every day consumables or a fully installed and supported enterprise storage solution, we are here to fulfill all your IT needs and help bring your project in on time and under budget.
As a complete solutions provider we have top level accreditations from the major tier 1 vendors and provide top quality accredited installation and support staff. Complete IT Systems have strong partner relationships, these include Hewlett Packard, Microsoft, Cisco, IBM, Dell, VMware,Kaspersky Lab, Citrix, Sophos plus many more.
Our Professional Services team is highly accredited and experienced in projects large and small.
As a Complete IT Systems Ltd customer you will receive a dedicated senior account manager who will build a long and successful business partnership. Simplicity, cost effectiveness and reliability are the cornerstones of our success.</t>
  </si>
  <si>
    <t>https://www.hydegroup.com/</t>
  </si>
  <si>
    <t>Universal Pay</t>
  </si>
  <si>
    <t>7989502c-e260-11e6-b96f-d4bed9b6dbe0</t>
  </si>
  <si>
    <t>UniversalPay is the Spanish subsidiary of EVO Payments International founded in New York in 1989 and has since positioned itself as one of the world's largest payment solutions services companies.
Our mission is to provide a specialized service to the increasingly specific needs of businesses; From self-employed to large chains, through the neighborhood restaurant. In 2015 we have served more than 100,000 clients who chose us to process more than 10 billion euros.
Since 2013 we have maintained a commercial alliance with Popular under the brand Popular Payments.
Universalpay Payment entity, SLU is regulated by the Bank of Spain and is a member of the national payment scheme 4B and of the international payment systems: Visa, MasterCard and UnionPay.</t>
  </si>
  <si>
    <t>https://www.evopayments.co.uk/</t>
  </si>
  <si>
    <t>Aspers UK Holdings Ltd.</t>
  </si>
  <si>
    <t>c6a12880-371a-11e7-921d-d4bed9b6dbe0</t>
  </si>
  <si>
    <t>Aspers Casinos are a vibrant community hub that local people can take genuine pride in and enjoy. A leisure destination with universal appeal and a stylish and contemporary alternative to glitzy American-style casinos. 
Each Aspers Casino is unique ‚Äì an inspiring and exciting leisure and entertainment destination.
Based around the theme ‚ÄòA World of Entertainment‚Äô, Aspers goes beyond just gaming. Alongside the casino there are many more exciting and impressive facilities on offer including bars and restaurants and live entertainment as well as a variety of gaming options.
Aspers understands the importance of supporting local social and economic needs. Aspers philosophy is that there should be something for everyone, inclusive areas and all-round entertainment in a stylish environment.</t>
  </si>
  <si>
    <t>http://www.aspers.co.uk</t>
  </si>
  <si>
    <t>Autodescuento SL (Coches.com)</t>
  </si>
  <si>
    <t>c8fb8552-a4a5-b2cc-cb0c-510ba8b7df1a</t>
  </si>
  <si>
    <t>http://www.coches.com</t>
  </si>
  <si>
    <t>CHOICE GENETICS FRANCE</t>
  </si>
  <si>
    <t>daabbd28-6341-11e8-9c50-02c10f456dba</t>
  </si>
  <si>
    <t>Maxent</t>
  </si>
  <si>
    <t>http://www.choice-genetics.com</t>
  </si>
  <si>
    <t>Upsco Inc.</t>
  </si>
  <si>
    <t>46d0dde9-6d17-6a53-5754-57d97d2f2384</t>
  </si>
  <si>
    <t>upscoinc.com</t>
  </si>
  <si>
    <t>Northland Center for Advanced Professional Studies (aka: Northland CAPS)</t>
  </si>
  <si>
    <t>caff12e0-10d9-11e8-9503-02c10f456dba</t>
  </si>
  <si>
    <t>northlandcaps.org</t>
  </si>
  <si>
    <t>NRG</t>
  </si>
  <si>
    <t>01b839d0-9255-11e9-b58e-02c10f456dba</t>
  </si>
  <si>
    <t>Hinesburg</t>
  </si>
  <si>
    <t>http://nrg.com</t>
  </si>
  <si>
    <t>Navamedic</t>
  </si>
  <si>
    <t>2a6c692a-c8a2-80e8-e9ba-55bf75624540</t>
  </si>
  <si>
    <t>M√∂lndal</t>
  </si>
  <si>
    <t>navamedic.com</t>
  </si>
  <si>
    <t>Ahrensburg</t>
  </si>
  <si>
    <t>Stoke-on-Trent</t>
  </si>
  <si>
    <t>Maxitrol Company</t>
  </si>
  <si>
    <t>3b343197-9565-1dd0-e981-56e3051dd2ea</t>
  </si>
  <si>
    <t>http://maxitrol.com/</t>
  </si>
  <si>
    <t>Immediate Mailing Services</t>
  </si>
  <si>
    <t>d49739a7-833f-a229-cc02-55c11ce487d7</t>
  </si>
  <si>
    <t>http://imsdirect.com/</t>
  </si>
  <si>
    <t>Absolute Return Investment Advisers (ARIA) Ltd</t>
  </si>
  <si>
    <t>ae228418-1bbf-11e8-88d2-02c10f456dba</t>
  </si>
  <si>
    <t>Office 1004, Park Place Tower</t>
  </si>
  <si>
    <t>ARIA capital management (Absolute Return Investment Advisers) is a leading UK and International provider of asset, wealth management and technology solutions. 
13+ employees - https://www.linkedin.com/company/aria-capital-management/</t>
  </si>
  <si>
    <t>ariacm.com</t>
  </si>
  <si>
    <t>Control Technologies</t>
  </si>
  <si>
    <t>b3a21954-a412-0353-1d9a-54d93b9b4ff0</t>
  </si>
  <si>
    <t>cttraffic.com</t>
  </si>
  <si>
    <t>Anticimex International</t>
  </si>
  <si>
    <t>f09bc6ad-47f6-a38d-699b-57ac773a3b78</t>
  </si>
  <si>
    <t xml:space="preserve">Anticimex Smart is an intelligent system that keeps an eye on things you don‚Äôt want to see. By constantly monitoring and instantly reacting, it prevents costly infestations in an environmentally-friendly way.
Today, the business has developed and is focused on creating healthy, healthy and sustainable environments for both businesses and individuals. This means that Anticimex ensures the food production of industries, protects against bacteria, helps all businesses get better fire protection and work environments, prevents moisture damage in all types of homes and helps property owners save energy. </t>
  </si>
  <si>
    <t>anticimex.com</t>
  </si>
  <si>
    <t>ALTIMA</t>
  </si>
  <si>
    <t>1df8a934-a25e-0ba7-1fd2-4d95dabce7d6</t>
  </si>
  <si>
    <t>CHAURAY</t>
  </si>
  <si>
    <t xml:space="preserve">altima is a leading independent European digital agency specialized in e-commerce activity. Our 350 staff are passionate about their work and cover all the services needed to meet our clients'‚Äã needs, be it for strategy, design, user experience, SEO, analytics, search, e-marketing, CRM, operations and / or hosting.
</t>
  </si>
  <si>
    <t>https://www.altima-assurances.fr/altima/en</t>
  </si>
  <si>
    <t>V33 Retail Shop</t>
  </si>
  <si>
    <t>9d3f7da9-2a56-1262-69cf-57228790e00d</t>
  </si>
  <si>
    <t>www.groupev33.com</t>
  </si>
  <si>
    <t>Cradles to Crayons</t>
  </si>
  <si>
    <t>f95a2da4-9248-11e9-86a5-02c10f456dba</t>
  </si>
  <si>
    <t>http://www.cradlestocrayons.org/</t>
  </si>
  <si>
    <t>Arcsona OEM</t>
  </si>
  <si>
    <t>da71e6b4-a1d8-11e7-b6f7-02c10f456dba</t>
  </si>
  <si>
    <t>700, Campbell</t>
  </si>
  <si>
    <t>Arcsona implement CRM and other cloud-based technologies, integrated with on-premise systems.</t>
  </si>
  <si>
    <t>FxPro Financial Services LTD</t>
  </si>
  <si>
    <t>9c74c2f3-ebb3-d04e-703f-4e0b0288c705</t>
  </si>
  <si>
    <t>Ypsonas</t>
  </si>
  <si>
    <t>FxPro was founded as EuroOrient Securities &amp; Financial Services Ltd[5] in 2006 in Cyprus by Denis Sukhotin.[6][7] FxPro began its expansion with the opening of representative offices in Austria,[8] France,[citation needed] Spain[9] and Russia.[citation needed] In 2010, FxPro was granted regulation and licensing by the UK's Financial Conduct Authority (Financial Services Authority at that time) and opened its London office.[4]
In 2010 the Broker was voted Forex Provider of the Year' at the Financial Times Investors Chronicle Investment Awards 2010 (FT/IC Investment Awards). The awards are voted by readers of the FT and IC in a series of questionnaires in which they submit their views of the providers they use. The Brokers are scored on a range of issues including ease of contact, commissions and charges, administration, financial security, the quality of their research and the range of services offered.[10] The scores are collated by an independent research house and are used to identify the winners in each category.
In 2011, the company opened an office in Australia, however it shut this down in March 2013 and moved those clients to its Cyprus and UK operations after new capital regulations came into force in Australia.[11][12]</t>
  </si>
  <si>
    <t>http://www.fxpro.co.uk/</t>
  </si>
  <si>
    <t>FAMO GMBH</t>
  </si>
  <si>
    <t>78fd39eb-a054-c2a2-831c-55c234b3889c</t>
  </si>
  <si>
    <t>Oldenburg</t>
  </si>
  <si>
    <t xml:space="preserve">Wir sind ein Fachgro√ühandel mit Sortimentsschwerpunkten in den Bereichen Elektro-Installatio¬≠nen, Haus- und Lichttechnik sowie Heizung und Sanit√§r. An √ºber 30 Standorten im Norden und Wes¬≠ten Deutschlands sorgen insgesamt 750 Besch√§ftigte f√ºr zufriedene Kunden durch fachkundige Beratung und exzellenten Service.
</t>
  </si>
  <si>
    <t>https://www.famo24.de/</t>
  </si>
  <si>
    <t>conexim.ie</t>
  </si>
  <si>
    <t>ca37d99d-b3b8-2ad2-fb82-542acbe4cafc</t>
  </si>
  <si>
    <t>Conexim was established in 2010 to provide a new and innovative platform and trading service for Trustees, Intermediaries and their clients to access funds, equities, ETFs and fixed income products at institutional rates.
Why do we provide a service for Retail Intermediaries at rates usually reserved for large institutions? Conexim believes that current industry pricing precludes Intermediaries and their clients from having the choice and access to markets they need to ensure their funds can be managed in a risk responsive manner.
Conexim has based its business around three core principles:
Pricing that is simple and transparent.
Independence in provider and product selection.
Tailored and effective risk management and advice.
Conexim works with Trustees and Intermediaries in ensuring that any services provided meet these core principles.
What does Conexim mean? Conexim is an abbreviation for Consilium Eximius
CONsilium ‚Äì meaning: advice, suggestion, wisdom, plan, purpose, judgement. EXIMius ‚Äì meaning: extraordinary, excellent, fine, superb</t>
  </si>
  <si>
    <t>http://www.conexim.ie</t>
  </si>
  <si>
    <t>LSI Solutions, Inc.</t>
  </si>
  <si>
    <t>e2dd0776-e299-860f-add2-49f5e42fdbce</t>
  </si>
  <si>
    <t>www.lsisolutions.com</t>
  </si>
  <si>
    <t>AZ-Armaturen GmbH</t>
  </si>
  <si>
    <t>55a97762-d181-aa99-860c-5629089949a3</t>
  </si>
  <si>
    <t>M√∂nchweiler</t>
  </si>
  <si>
    <t>www.az-armaturen.de</t>
  </si>
  <si>
    <t>Meteocontrol GmbH</t>
  </si>
  <si>
    <t>b5d8c20e-7b37-602b-6c1a-5448ee5e467a</t>
  </si>
  <si>
    <t>meteocontrol.com</t>
  </si>
  <si>
    <t>Ile de France</t>
  </si>
  <si>
    <t xml:space="preserve">March Madness 2017: Just deployed. No need.
</t>
  </si>
  <si>
    <t>Flextronics International Management Services Ltd</t>
  </si>
  <si>
    <t>aba347cc-05f8-11e8-9cf8-02c10f456dba</t>
  </si>
  <si>
    <t>flex.com</t>
  </si>
  <si>
    <t>Huddle Tickets, LLC</t>
  </si>
  <si>
    <t>b1dba752-30b6-11ea-9c63-02c10f456dba</t>
  </si>
  <si>
    <t xml:space="preserve">ZB Intro Call: 
Why: Have relationship with thousands of high schools across the country. Historically used mail-chimp. Need a place where all systems are speaking to another.  10,00 contacts. Landing pages, videos and people fill out forms through jot form. Its all very disconnected. Need a sequence and leads are coming in from all different directions. Very fragment 
Building out sales nuances and structuring them, take action so the team can prioritize time. Lead scoring
Current CRM: Dynamics 
Integrations: Monday.com, mailchimp and jot form
Timeline: Quick timeframe 
DMs: Him, BJ, Jake </t>
  </si>
  <si>
    <t>DriSteem</t>
  </si>
  <si>
    <t>3ffb58ce-8ae6-11e9-9dc2-02c10f456dba</t>
  </si>
  <si>
    <t>http://www.dristeem.com</t>
  </si>
  <si>
    <t>CA Customer Alliance GmbH</t>
  </si>
  <si>
    <t>906d4fa6-b172-84bc-6ebc-53f317900373</t>
  </si>
  <si>
    <t>http://www.customer-alliance.com/de/</t>
  </si>
  <si>
    <t>InterPrac LTD</t>
  </si>
  <si>
    <t>fcf33e7c-a485-11e7-a71a-02c10f456dba</t>
  </si>
  <si>
    <t>interprac.com.au</t>
  </si>
  <si>
    <t>UAB JUNG Vilnius</t>
  </si>
  <si>
    <t>efdc66a9-78a3-bc2a-a14c-578d130e0d64</t>
  </si>
  <si>
    <t xml:space="preserve">Company Albrecht Jung GmbH has over a 100 years‚Äô experience in manufacturing of installation products and systems. JUNG is considered one of the leaders in the electrical installation products market. All products are manufactured only in Germany, in two factories located L√ºhnen and Schalksm√ºhle. Company's product portfolio includes more than 7,000 different products. JUNG products feature a wide selection of design and a wide variety of technical solutions to fulfill every client‚Äôs requirements. Products are being delivered to different countries through logistics centers. One such center is established in Vilnius, Lithuania.
</t>
  </si>
  <si>
    <t>https://www.jung.de/en/</t>
  </si>
  <si>
    <t>Ard Ri Marble Mantelpieces Ltd</t>
  </si>
  <si>
    <t>f44eb7ae-70d7-11e9-a3b0-02c10f456dba</t>
  </si>
  <si>
    <t>Tralee Co kerry</t>
  </si>
  <si>
    <t>http://ardrimarble.com/</t>
  </si>
  <si>
    <t>BVMW - Bundesverband mittelst√§ndische Wirtschaft, Unternehmerverband Deutschlands e.V.</t>
  </si>
  <si>
    <t>116e5d76-3ebc-a6f0-50c6-5331afbee97f</t>
  </si>
  <si>
    <t>Mehr als 300 Gesch√§ftststellen international</t>
  </si>
  <si>
    <t>http://bvmw.de</t>
  </si>
  <si>
    <t>Diligenta Limited</t>
  </si>
  <si>
    <t>36aa110e-d754-11e6-b350-d4bed9b70c64</t>
  </si>
  <si>
    <t xml:space="preserve">Diligenta, a UK-based FCA regulated subsidiary of Tata Consultancy Services (TCS), is a leading provider of business process services for the Life and Pensions industry. </t>
  </si>
  <si>
    <t>http://www.diligenta.co.uk</t>
  </si>
  <si>
    <t>U-Drive Limited</t>
  </si>
  <si>
    <t>955cf7b3-8849-3c3b-36f0-54e2fd147b0a</t>
  </si>
  <si>
    <t>http://www.u-drive.co.uk</t>
  </si>
  <si>
    <t>Poole, Dorset</t>
  </si>
  <si>
    <t>Klinikum Mannheim Dienstleistungsgesellschaft mbH</t>
  </si>
  <si>
    <t>a9843384-ed2b-11e6-b7e0-d4bed9b6dbe0</t>
  </si>
  <si>
    <t>umm.de</t>
  </si>
  <si>
    <t>Innova Finance Srl</t>
  </si>
  <si>
    <t>a76f439c-23d7-11e9-afec-02c10f456dba</t>
  </si>
  <si>
    <t>Societ√† di consulenza specializzata in finanza agevolata.</t>
  </si>
  <si>
    <t>innovafinance.com</t>
  </si>
  <si>
    <t>ChemPacific Corporation</t>
  </si>
  <si>
    <t>c5dbcd42-2184-11e8-b2cf-02c10f456dba</t>
  </si>
  <si>
    <t>chempacific.com</t>
  </si>
  <si>
    <t>Oakmere Homes Ltd.</t>
  </si>
  <si>
    <t>b67bd9ea-6ad3-11e7-92f2-d4bed9b70c64</t>
  </si>
  <si>
    <t>Kendal, Cumbria</t>
  </si>
  <si>
    <t>At Oakmere we have been building quality homes throughout Cumbria &amp; Lancashire for over 35 years. Read more about Oakmere online today.</t>
  </si>
  <si>
    <t>http://www.oakmerehomes.co.uk</t>
  </si>
  <si>
    <t>Abrams Garfinkle Margolis Bergman</t>
  </si>
  <si>
    <t>3593c89d-740a-0884-de9a-546d15bf5500</t>
  </si>
  <si>
    <t>Law Firm</t>
  </si>
  <si>
    <t>agmblaw.com</t>
  </si>
  <si>
    <t>AviationManuals</t>
  </si>
  <si>
    <t>9d8ade49-1348-c60b-2801-5595a61b3594</t>
  </si>
  <si>
    <t>http://www.aviationmanuals.com</t>
  </si>
  <si>
    <t>Rochester Drug Cooperative, Inc</t>
  </si>
  <si>
    <t>bb78a9f4-4039-11e9-9a1d-02c10f456dba</t>
  </si>
  <si>
    <t>rdcdrug.com</t>
  </si>
  <si>
    <t>Bright Star Construction Materials LLC</t>
  </si>
  <si>
    <t>8c48f5d2-2fe5-33ac-6f6b-58513a450e1c</t>
  </si>
  <si>
    <t>BSCM are a professional trading company, grouped under one roof, who offer a wide range of construction materials. They represent worldwide known manufacturers and cover the Middle-East region. 
1675 clients from UAE, Kingdom of Saudi Arabia, Qatar, Bahrain, Kuwait, Sultanate of Oman, Jordan, Lebanon, Egypt, Syria, Iraq, India, Pakistan &amp; Vietnam.
23 employees - https://www.linkedin.com/company/bright-star-construction-materials-llc/about/</t>
  </si>
  <si>
    <t>brightstarllc.ae</t>
  </si>
  <si>
    <t>ECSA Chemicals AG</t>
  </si>
  <si>
    <t>d7470342-f970-11e9-9e57-02c10f456dba</t>
  </si>
  <si>
    <t>Balerna (Chiasso)</t>
  </si>
  <si>
    <t>Easy Nolo Spa</t>
  </si>
  <si>
    <t>e939b0f4-bb15-11e7-a4b8-02c10f456dba</t>
  </si>
  <si>
    <t>Biella</t>
  </si>
  <si>
    <t>Piemonte</t>
  </si>
  <si>
    <t>sella.it</t>
  </si>
  <si>
    <t>SEB Life International (Ireland)</t>
  </si>
  <si>
    <t>1ecadfc0-0d8a-11e7-b97f-d4bed9b6dbe0</t>
  </si>
  <si>
    <t xml:space="preserve">EB Life International is a leading Financial Services company which engages in the cross border distribution of insurance based investment products. They are a wholly owned subsidiary of SEB Life and Pension Holding AB which is part of the SEB Group, one of the largest financial services groups in the Nordic region. The international nature of SEB Group's business is reflected in its presence in some 20 countries worldwide with support for more than 4 million customers and has around 16,500 employees globally.
One of the foundations of the success of SEB Life International has been the innovative and flexible approach adapted to product development. The company's guiding principle is to produce quality products with today's international investor in mind.
SEB recognises that while international clients have different investment aims, a common set of principles exist and these have been the driving force behind our success to date:
SEB Life International aims to provide superior long-term investment performance and a broad range of products to suit complex investment needs. </t>
  </si>
  <si>
    <t>www.seb.ie</t>
  </si>
  <si>
    <t>Matson Alarm Company, Inc.</t>
  </si>
  <si>
    <t>d6135fd6-cd69-11e8-b3e5-02c10f456dba</t>
  </si>
  <si>
    <t>www.matsonalarm.com</t>
  </si>
  <si>
    <t>RTC Media, LLC</t>
  </si>
  <si>
    <t>325f7376-8ae6-11e9-aba8-02c10f456dba</t>
  </si>
  <si>
    <t>http://rtcgroup.com/</t>
  </si>
  <si>
    <t>Advanced Chemical Transport, Inc. dba ACTenviro</t>
  </si>
  <si>
    <t>124550c8-7c84-11e7-bec6-d4bed9b70c64</t>
  </si>
  <si>
    <t>actenviro.com</t>
  </si>
  <si>
    <t>AmZetta Technologies, LLC</t>
  </si>
  <si>
    <t>5a3e88e6-18f4-11e9-a29d-02c10f456dba</t>
  </si>
  <si>
    <t>http://amzetta.com</t>
  </si>
  <si>
    <t>Dubai Taxi Corporation</t>
  </si>
  <si>
    <t>920ecac8-99f3-35f8-bb43-558a6f0e63a0</t>
  </si>
  <si>
    <t>H.H Sheikh Hamdan Bin Mohammed bin Rashid Al Maktoum, Chairman of the Executive Council; having reviewed Law No.(17) of 2005 to establish Roads &amp; Transport Authority (RTA); Executive Council Resolution No.(8) of 2006 to establish the bodies subsidiary to RTA and approve its organizational chart; resolved to be established by virtue of this resolution and Corporation to be called Dubai Taxi Corporation, which shall enjoy legal personality and be financially and administratively independent. Dubai Taxi Corporation shall exercise its activities on commercial bases and may contract with third parties and in this capacity may litigate as plaintiff or defendant. The Corporation so established shall be subsidiary to RTA.
The Corporation provides all kinds of services, comfort means, and customer care that meet the highest levels of transportation quality standards. All this provided through a dedicated staff that seeks public satisfaction in introducing new and excellent services in a manner that contributes to the elevation level of transportation industry and in reflecting its civic image.
Historical Background
Dubai Taxi Corporation‚Äôs objective shall be to transport passengers in and to the Emirate of Dubai by small vehicles (taxis); lease small vehicles and exercise any other activities related to such purposes. The Corporation may also transport passengers to the Emirate of Dubai from outside in accordance with any agreements made with the concerned authorities in other Emirates.
Throughout the last decades, Dubai established its distinguished position as a commercial and tourist hub in the Middle East providing quality in everything that runs within its orbit such as commerce, industry, transport means, human resources and banking. Dubai ascended to the level of the best cities worldwide in this environment of commitment to provide the highest quality and the best. Dubai Taxi Corporation was born and today it became one of the landmarks that spare no effort to play a major role in the development, growth and prosperity of Dubai. Within a record time, Dubai Taxi Corporation was able to achieve most of its objectives for which it was established and it stands alone with a record full of developments in which it introduced services and excellent effective performance which placed it among the most sophisticated transport systems in the world.
Dubai Taxi Corporation traveled far since it has founded its first base comprised of (81) vehicles on 20th of May 1995. In 1996, the Corporation established the training center which has became nowadays a transport institute that prepares trains and qualifies drivers before they join the Corporation in order to ensure their safety. The Corporation also implemented and adopted a project of advertising on the bodies of its vehicles. In 1997, the Corporation took another step in launching the high standard transport at Dubai International Airport.
In 1996, the Corporation opened vehicles maintenance workshop. It placed its fleet with an amount of 1,500 vehicles at the service of the esteemed public around the clock. The Corporation provided direct reservation services through phone number (+971 4) 2080808 which allows the customer to call the vehicle to the desired location considering that all vehicles of the Corporation are connected to a tracking system through satellite. The Corporation also launched the hands of trust services, the special needs services, hired vehicles, bus services and deferred payment system. The female driver service has been the landmark in the Corporation‚Äôs history, because it provides the appropriate grounds that are convenient for the GCC and Arab families, which also observes their privacy.
Dubai Taxi Corporation went worldwide and entered Guinness when it held the largest taxi march in the world. The Corporation was very keen to enter the world of technology and benefit from its application through employing them for serving the public.</t>
  </si>
  <si>
    <t>http://www.dubaitaxi.ae/en/Pages/CorporateProfile.aspx</t>
  </si>
  <si>
    <t>Banco do Brasil-NY</t>
  </si>
  <si>
    <t>671ed5ce-1706-9c61-a116-5330a5714273</t>
  </si>
  <si>
    <t>Whiteplains</t>
  </si>
  <si>
    <t>http://www.bb.com.br</t>
  </si>
  <si>
    <t>The Leadership Network</t>
  </si>
  <si>
    <t>3b41f5e0-e169-d481-a1b5-5695321e7f68</t>
  </si>
  <si>
    <t>The Leadership Network is an executive education company
Since 2010 we have delivered business excellence training courses to over 4000 Directors and Senior Managers from companies like Lego, Unilever, Coca Cola and Nike.
Created by experts, our training shows senior professionals how to create powerful strategies, manage change and lead people to achieve excellence in any business.
52 Employees - https://www.linkedin.com/company/the-leadership-network/about/</t>
  </si>
  <si>
    <t>theleadershipnetwork.com</t>
  </si>
  <si>
    <t>Clean Energy Finance Corporation</t>
  </si>
  <si>
    <t>e68a7392-a914-6003-95d1-54f93eaf9518</t>
  </si>
  <si>
    <t>The Clean Energy Finance Corporation (CEFC) invests using a commercial approach to overcome market barriers and mobilise investment in renewable energy, energy efficiency and low emissions technologies. 
Since its inception, the CEFC has committed over $1.4 billion in finance to investments in clean energy projects valued at over $3.5 billion. 
The CEFC invests for a positive financial return, with more than 55 direct investments and 34 projects co-financed under aggregation programs. These projects help to improve energy productivity for businesses across Australia, develop local industries and generate new employment opportunities. 
These CEFC investments are expected to achieve abatement of 4.2 million tonnes of CO2e per annum with a positive net benefit to the taxpayer. 
The CEFC operates under the Clean Energy Finance Corporation Act 2012. More information is available on our website www.cleanenergyfinancecorp.com.au
Specialties
Renewable energy, Low emissions, Energy efficiency, Financial Services</t>
  </si>
  <si>
    <t>https://www.cefc.com.au/</t>
  </si>
  <si>
    <t>Ingram Barge Company (CFS)</t>
  </si>
  <si>
    <t>dd94e388-05c8-11e8-a115-02c10f456dba</t>
  </si>
  <si>
    <t>ingrambarge.com</t>
  </si>
  <si>
    <t>Wealth Wizards Limited</t>
  </si>
  <si>
    <t>61f97876-e27f-11e8-ab89-02c10f456dba</t>
  </si>
  <si>
    <t>Leaminton Spa</t>
  </si>
  <si>
    <t>wealthwizards.com</t>
  </si>
  <si>
    <t>Invenco</t>
  </si>
  <si>
    <t>2a517f40-30f1-11e7-b40e-d4bed9b70c64</t>
  </si>
  <si>
    <t>CE</t>
  </si>
  <si>
    <t>http://www.invenco.com.br</t>
  </si>
  <si>
    <t>DYWIDAG-Systems International GmbH (TAP)</t>
  </si>
  <si>
    <t>d16a330f-dbd6-fc01-216a-543fda7f1137</t>
  </si>
  <si>
    <t>Unterschleissheim</t>
  </si>
  <si>
    <t xml:space="preserve">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
DYWIDAG has 4 business units:
Concrete Accessories - which has a very different customer profile from the other three business units. Might not want to have an integrated CRM along with the other business units
Post Tension ‚ÄúPT‚Äù
Geo Technical ‚ÄúGT‚Äù
Global Services
Want to be able to cross sell to existing customers
Some challenges:
20 legal entities and different licensees
Not one ERP, but 9 different releases/varieties of Navision
Not ready for investment in one global ERP system
May consider having CRM consolidate some basic ERP info as the leading system
Aside from a few pro-CRM users many do not yet see the value in the data they are entering CRM and see it as a management tool
They responded well to our approach of phased rollouts for quick wins, and engaging end users to identify ways to make CRM valuable for each individual
They now have good support from top-down but need help organising and running a global CRM project
Goal to complete commercials and contracts in December for project start in January. Need services proposal ASAP (target Wednesday next week)
</t>
  </si>
  <si>
    <t>2014-10-16 14:44 B2B_rtognia
15-20 license opportunity for 40 employees.
They are a supplier of products and systems for construction and underground mining and are looking for a CRM solution (no CRM currently in place).
It would be for the sales department, and would be used in replacement of Microsoft Excel they use at the moment, as it is not efficient enough to manage the customer database.
Sales analytics, pipeline management, and automation improvements are the main focus areas. Platform integration with another database is also required.
An on demand system is likely to be suitable for their data storage.
Timescale: wants to implement as soon as possible, or anytime they find the right CRM.
A budget has been allocated. 
They have also looked at other CRMs such as Vtiger and Zoho.
Call to Action: Mr. Heitke requested that Sugar arrange a web demo of the software and suggested that the 22nd October 2014 would be appropriate.
He is happy to have a time arranged by email.
He also wants the link to the free trial because he did not receive it.
Sales follow-up date: 2014-10-22
Answers to script questions:
5 Campaign Log:	 Requested Trial
5 CP Lead Source Confirmation:	 
15 What prompted your visit to our web site?:	 Evaluating
40 &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49
70 Sales Follow-up Date:	 2014-10-22 
70 Discussion Topics:	 Set-up a web demo
80 What is your timeframe for having a CRM solution in place?:	 2014-10-31 
82 What other CRM vendors are you evaluating now?:	 Other,Vtiger,Zoho
82 Is this a part of an RFP / RFI process?:	 No
82 Next Key RFI Milestone?:	 
82 Budget Available:	 Yes
85 Which Sugar Product is being considered?:	 Sugar Professional</t>
  </si>
  <si>
    <t>DYWIDAGGROUP.COM</t>
  </si>
  <si>
    <t>Technolite (Singapore) Pte Ltd</t>
  </si>
  <si>
    <t>89323634-bad3-7476-ddb2-53d2c919ad44</t>
  </si>
  <si>
    <t>http://www.technolite.com.sg</t>
  </si>
  <si>
    <t>Fides Treasury Services AG</t>
  </si>
  <si>
    <t>70b8669d-b11d-6742-bffd-5398140858d2</t>
  </si>
  <si>
    <t>Die Kommunikation mit mehreren Banken, √ºber mehrere Kan√§le in unterschiedlichen Datenformaten kann sich sehr aufw√§ndig gestalten. Fides Treasury Services kennt diese Herausforderungen und bietet die dazugeh√∂rigen L√∂sungen._x000D_
_x000D_
Wir verbinden weltweit Firmen mit ihren Banken, √ºber den Kanal sowie das Format ihrer Wahl. Sie erhalten von Fides eine Plattform, welche einen umfassenden von Bank und Standort unabh√§ngigen, √úberblick √ºber alle Konten erm√∂glicht. Zudem k√∂nnen sie ihre Zahlungsauftr√§ge im Format und √ºber den Kanal ihrer Wahl ausl√∂sen und Fides die Konvertierung, √úberpr√ºfung und Weiterleitung zu den jeweiligen Banken √ºberlassen._x000D_
_x000D_
Die √úbersicht √ºber alle Konten weltweit kombiniert mit zentralisierten Zahlungsprozessen stellt den Treasury Departments ein effizientes Cash Pooling Instrument zur Verf√ºgung.</t>
  </si>
  <si>
    <t>http://www.fides.ch/de/</t>
  </si>
  <si>
    <t>Kravet Incorporated</t>
  </si>
  <si>
    <t>c8eecbbe-77a4-4c58-04d7-553e4b0fb4d6</t>
  </si>
  <si>
    <t>Bethpage</t>
  </si>
  <si>
    <t>Kravet Inc. is a home fashion brand that distributes fabrics, furniture, wall coverings, trimmings, carpets and accessories.
The Kravet design studio is based in NYC, with warehouses and offices in Bethpage, Long Island and Anderson, South Carolina. The company has more than 40 showrooms in the U.S. and Canada and maintains offices and a distribution warehouse in Poole, United Kingdom.</t>
  </si>
  <si>
    <t>kravet.com</t>
  </si>
  <si>
    <t>MNGH LLC</t>
  </si>
  <si>
    <t>b5ac1c5a-596b-0c2b-2f2d-5451796b0b8f</t>
  </si>
  <si>
    <t>http://www.mnghllc.com</t>
  </si>
  <si>
    <t>SyroCon Consulting GmbH</t>
  </si>
  <si>
    <t>5835ec66-f285-fc4d-f7f9-543d52c15bfb</t>
  </si>
  <si>
    <t>‚Ç¨8,257.03</t>
  </si>
  <si>
    <t>http://www.syrocon.de</t>
  </si>
  <si>
    <t>Daxtra Technologies</t>
  </si>
  <si>
    <t>44424175-a83f-adcb-e474-559d9529b561</t>
  </si>
  <si>
    <t>daxtra.com</t>
  </si>
  <si>
    <t>Madeira Garnfabrik</t>
  </si>
  <si>
    <t>715560e0-8b2d-11e8-ab7f-02c10f456dba</t>
  </si>
  <si>
    <t>madeira.de</t>
  </si>
  <si>
    <t>Herzum North America, Inc.</t>
  </si>
  <si>
    <t>7779f64e-4a86-4c5a-9291-56b8e0631b4d</t>
  </si>
  <si>
    <t>http://www.herzum.com</t>
  </si>
  <si>
    <t>Bela Group B.V.</t>
  </si>
  <si>
    <t>cefbae38-ed94-11e8-82de-02c10f456dba</t>
  </si>
  <si>
    <t>https://www.linkedin.com/company/bela-group-of-companies/about/</t>
  </si>
  <si>
    <t>belagroup.nl</t>
  </si>
  <si>
    <t>MicroRam Electronics</t>
  </si>
  <si>
    <t>ee9bf315-d1e5-5abc-c776-578517c42274</t>
  </si>
  <si>
    <t>http://microram.com/</t>
  </si>
  <si>
    <t>Skysource</t>
  </si>
  <si>
    <t>05cfcaba-1afa-11e9-9572-02c10f456dba</t>
  </si>
  <si>
    <t>skysource.nl</t>
  </si>
  <si>
    <t>Istav Media s.r.o.</t>
  </si>
  <si>
    <t>151d155e-7333-72dd-4d91-554889fc2aff</t>
  </si>
  <si>
    <t>Publishing company. Specializes in different magazines in the sphere of Construction and Architecture, Housing, Auto-Moto , Technical Industry, Warfare, Health etc.</t>
  </si>
  <si>
    <t>http://www.businessmedia.cz/</t>
  </si>
  <si>
    <t>Red Stag Timber Ltd</t>
  </si>
  <si>
    <t>c49fa17c-f6f1-6f01-4a65-538e4254332e</t>
  </si>
  <si>
    <t>Red Stag Timber is an independent, privately owned timber company, based in Rotorua</t>
  </si>
  <si>
    <t>http://www.redstagtimber.com/</t>
  </si>
  <si>
    <t>Empirepuzzle</t>
  </si>
  <si>
    <t>7d86abc2-919e-11e8-8937-02c10f456dba</t>
  </si>
  <si>
    <t>https://www.empirepuzzle.io/</t>
  </si>
  <si>
    <t>Deibel Labs</t>
  </si>
  <si>
    <t>b11bc7f0-0b59-11e7-b63f-d4bed9b70c64</t>
  </si>
  <si>
    <t>Lincolnwood</t>
  </si>
  <si>
    <t>deibellabs.com</t>
  </si>
  <si>
    <t>BlueCare AG</t>
  </si>
  <si>
    <t>c98c5bee-471d-919d-3173-55939a511dd6</t>
  </si>
  <si>
    <t>2015-06-29 13:27 b2b_rtognia
The Company develops innovative solutions for networking in healthcare.
no CRM in place.
It would be for 30-40 licences and 50 Employees. 
Sales automation improvements,Sales automation improvements, Lead generation, Contact management and Customer Service are the main focus areas. 
Marketing Campaign is also required. 
The on Cloud based is likely to be suitable for their data storage.
Timescale: they want to implement it in place in the next few months.
Looked at other CRM at the moment but didn't disclose the name. 
Budget has been Allocated.
Mr Fehr suggested also that Sugar arrange a demo of the Software on the 8th of July, in which to also discuss their requirements in greater detail.
He is happy to have a date and time arranged by email
Sales Follow-up Date 2015-07-08 
Answers to script questions:
4 Industry:	 
5 Campaign Log:	 Free Trial: DE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7-08
70 Discussion Topics:	 Set-up a web demo
80 What is your timeframe for having a CRM solution in place?:	 2015-09-29
82 What other CRM vendors are you evaluating now?:	 Wouldn't disclose
82 Is this a part of an RFP / RFI process?:	 No
82 Next Key RFI Milestone?:	 
82 Budget Available:	 Yes
85 Which Sugar Product is being considered?:	 Sugar Professional
Not available and callback at 1 pm .
Eval Creation: Automatically added subscription &amp;amp;amp;lt;a href="#fin_Subscriptions/6a326d52-28f5-a3f8-9f31-5645db885c74" title="View subscription"&amp;amp;amp;gt;6a326d52-28f5-a3f8-9f31-5645db885c74&amp;amp;amp;lt;/a&amp;amp;amp;gt; to this account based on evaluation request.</t>
  </si>
  <si>
    <t>bluecare.ch</t>
  </si>
  <si>
    <t>ÂçóÈÄöÊ¨ßÊ¥ãÈ£üÂìÅÊúâÈôêÂÖ¨Âè∏ (Ocean Treasure Foods Ltd. Co.)</t>
  </si>
  <si>
    <t>c1b40539-3db8-e5d5-3a97-554bd9f16218</t>
  </si>
  <si>
    <t>Nantong, Jiangsu</t>
  </si>
  <si>
    <t>it is a conglomerate of 3 companies 
Ê¨ßÊ¥ãÊ∞¥‰∫ßÊúâÈôêÂÖ¨Âè∏
ÂçóÈÄöÊ¨ßÊ¥ãÈ£üÂìÅÊúâÈôêÂÖ¨Âè∏
ÂçóÈÄö‰πêÊ≥∞ÂõΩÈôÖË¥∏ÊòìÊúâÈôêÂÖ¨Âè∏</t>
  </si>
  <si>
    <t>ocean-treasure.com</t>
  </si>
  <si>
    <t>Centaur Software</t>
  </si>
  <si>
    <t>3bd3ac91-9ecd-3dec-0dc1-555d6df0c33f</t>
  </si>
  <si>
    <t>SURRY HILLS</t>
  </si>
  <si>
    <t>http://www.centaursoftware.com</t>
  </si>
  <si>
    <t>ASB Sports Acquisition, Inc.</t>
  </si>
  <si>
    <t>ae8b76c2-d4d6-11e9-a32a-02c10f456dba</t>
  </si>
  <si>
    <t>www.thegraphicedge.com</t>
  </si>
  <si>
    <t>The Property Ombudsman</t>
  </si>
  <si>
    <t>4cd2b7d0-9db4-a5ac-022e-55b72af0a107</t>
  </si>
  <si>
    <t>The Property Ombudsman (TPO) scheme has been providing consumers and property agents with an alternative dispute resolution service since 1990.</t>
  </si>
  <si>
    <t>tpos.co.uk</t>
  </si>
  <si>
    <t>Sonic Packaging Industries</t>
  </si>
  <si>
    <t>f89ab05a-762f-11e7-9273-d4bed9b6dbe0</t>
  </si>
  <si>
    <t>sonicpackaging.com</t>
  </si>
  <si>
    <t>Polyas GmbH</t>
  </si>
  <si>
    <t>492e79d2-5edb-6c56-04cd-565d5fdaaf53</t>
  </si>
  <si>
    <t>polyas.de</t>
  </si>
  <si>
    <t>GROUPE DEFENSE CONSEIL INTERNATIONAL</t>
  </si>
  <si>
    <t>d43eb53f-16cd-8786-470a-5318930b00f4</t>
  </si>
  <si>
    <t>https://www.groupedci.fr/</t>
  </si>
  <si>
    <t>UMG Recordings, Inc.</t>
  </si>
  <si>
    <t>e6800cc4-2608-11e8-9cbe-02c10f456dba</t>
  </si>
  <si>
    <t>http://www.umusic.com</t>
  </si>
  <si>
    <t>RSI Content Solutions</t>
  </si>
  <si>
    <t>1b7b4144-decf-8554-eb81-54c93732606c</t>
  </si>
  <si>
    <t>Audubon</t>
  </si>
  <si>
    <t>http://rsicms.com/</t>
  </si>
  <si>
    <t>Orion Technology Services (Ergos)</t>
  </si>
  <si>
    <t>44a0c382-8ae6-11e9-b9ea-02c10f456dba</t>
  </si>
  <si>
    <t>www.oriontech.com</t>
  </si>
  <si>
    <t>Hunting &amp; Fishing</t>
  </si>
  <si>
    <t>b686ae55-6df0-b7e4-bb30-5464fc3b0d17</t>
  </si>
  <si>
    <t>Single largest retailer for Sporting Goods in New Zealand with 35 Stores across New Zealand.</t>
  </si>
  <si>
    <t>http://www.huntingandfishing.co.nz/</t>
  </si>
  <si>
    <t>American &amp; Efird LLC</t>
  </si>
  <si>
    <t>2d33f767-663a-17b0-18ea-5201204d1859</t>
  </si>
  <si>
    <t>Mt. Holly</t>
  </si>
  <si>
    <t>American &amp; Efird¬Æ is now a portfolio company of Platinum Equity, as of early 2018. As one of the world‚Äôs foremost manufacturers of sewing thread, embroidery thread and technical textiles, A&amp;E‚Äôs global presence extends from Asia to Europe to the Americas.</t>
  </si>
  <si>
    <t>www.amefird.com</t>
  </si>
  <si>
    <t>Slamp S.p.A.</t>
  </si>
  <si>
    <t>12b68de4-9b08-11e8-8866-02c10f456dba</t>
  </si>
  <si>
    <t>slamp.it</t>
  </si>
  <si>
    <t>Mediocredito Trentino-Alto Adige S.p.A.</t>
  </si>
  <si>
    <t>b317b297-78c3-8509-e23f-5345559775f1</t>
  </si>
  <si>
    <t>(TN)</t>
  </si>
  <si>
    <t>http://www.mediocredito.it/</t>
  </si>
  <si>
    <t>iBasis</t>
  </si>
  <si>
    <t>5a0881e4-3374-11e8-9c20-02c10f456dba</t>
  </si>
  <si>
    <t>iBASIS is the leading communications solutions provider enabling operators and digital players to perform and transform.</t>
  </si>
  <si>
    <t>http://www.ibasis.com</t>
  </si>
  <si>
    <t>VIAJES TURQUESA DEL CARIBE MEXICANO SA DE CV (DBA: Grupo Lomas Travel)</t>
  </si>
  <si>
    <t>f6e9977a-416f-11e7-81d2-d4bed9b70c64</t>
  </si>
  <si>
    <t>Canc√∫n</t>
  </si>
  <si>
    <t>Quintana Roo</t>
  </si>
  <si>
    <t>Lomas Travel Mexican own Ground Operator with 30 years of Professional Experience in the three destinations: Cancun, Riviera Maya &amp; Cozumel. We represent thru the years some of the following Tour Operators EJ Tours, Apple Tours, Journey Masters, Funseeker Tours, Morris Air Service, Funway Holiday Funjet, Empire Tours, Francorosso International, Godiva Viaggi, Viajes MECA Mexico Overseas, Miers Weltreisen, The Mark Travel Corporation, Gobierno de Cozumel. and more.. We proudly offer The Best options on Destination Services, Fit's, Groups, Incentives, We Own the most complete and modern Transportation fleet in the destination. Also we support 24 hours services to all our Customers Bilingual Staff English/Spanish and few French or Italian</t>
  </si>
  <si>
    <t>grupolomas.com</t>
  </si>
  <si>
    <t>CyberDefenses, Inc.</t>
  </si>
  <si>
    <t>3ee67842-bff9-11e7-8f68-02c10f456dba</t>
  </si>
  <si>
    <t>cyberdefenses.com</t>
  </si>
  <si>
    <t>Pensar Development, Inc.</t>
  </si>
  <si>
    <t>06211694-05ee-11e8-97b7-02c10f456dba</t>
  </si>
  <si>
    <t>Company 	 
Company Name: Pensar Development
Headquarters: Seattle, WA
Employee Count: 71
LinkedIn: https://www.linkedin.com/company/pensar-development/
Website: http://www.pensardevelopment.com
Company Description: Pensar Development is a full service product development company offering Industrial Design, Electrical Engineering, Mechanical Engineering and Software Engineering. We create products that connect with people. We provide your users with compelling experiences and your business with on-time, on-budget solutions. We specialize in solving our client's hardest problems. We continually provide the design experience to lead our projects through the design cycle to successful release.</t>
  </si>
  <si>
    <t>pensardevelopment.com</t>
  </si>
  <si>
    <t>Etisalat Information Services</t>
  </si>
  <si>
    <t>9f548cb8-bc98-d658-03e7-4d1a10e1c566</t>
  </si>
  <si>
    <t>Etisalat Group is one of the world‚Äôs leading telecom groups in emerging markets. Etisalat‚Äôs current market cap is 87.7 billion AED (23.8 billion USD). With reported net revenues of AED 48.8 billion and net profit of 8.9 billion for 2014, Etisalat ranks amongst the most profitable telecom groups in the world. Its high credit ratings at AA-/A+/Aa3 reflect the company‚Äôs strong balance sheet and proven long-term performance. 
Headquartered in Abu Dhabi, Etisalat was established almost four decades ago in the UAE as the country‚Äôs first telecommunications service provider. An international blue-chip organisation, Etisalat provides innovative solutions and services to 169 million subscribers in 19 countries across the Middle East, Asia and Africa. 
Etisalat‚Äôs mission is to provide a best-in-class total customer experience domestically and internationally, deliver attractive returns to shareholders while investing in the long-term future of the company, and supporting economic development in all the markets it operates in. 
Aspiring to be the most admired telecom group in emerging markets, Etisalat strives to consistently foster innovation and deliver first-in-market technologies wherever it operates. This is evidenced by its expeditionary trials of 5G services in the UAE ‚Äì the first-ever in the region ‚Äì including coordinating the development, design and deployment of future ICT platforms for fifth generation mobile broadband. Abu Dhabi is the first capital in the world to be fully connected and has the highest speed fibre optic on the planet. 
Such diverse technological expertise has helped Etisalat capture significant market share as it expands across Africa, Asia and the Middle East, most notably in Egypt and Saudi Arabia, where the introduction of mobile broadband services, including video call and mobile television, has changed market dynamics and provided affordable mobile internet access for millions of people. 
Etisalat‚Äôs performance and services have been widely recognised by the industry. It has won many major awards, including the prestigious annual GSMA‚Äôs Global Mobile Awards for the past four years.</t>
  </si>
  <si>
    <t>https://www.etisalat.ae/en/index.jsp</t>
  </si>
  <si>
    <t>Swedish Credit Group AB (formerly: BrickNode AB)</t>
  </si>
  <si>
    <t>dbba26dc-be5e-0b56-0d6e-4bb10a481a4d</t>
  </si>
  <si>
    <t>Sk&amp;ouml;vde</t>
  </si>
  <si>
    <t>http://www.swedishcreditgroup.se/sv-SE</t>
  </si>
  <si>
    <t>Mondorf Domaine Thermal</t>
  </si>
  <si>
    <t>7f286161-50a4-9e2a-02d1-5804d5afa90b</t>
  </si>
  <si>
    <t>Mondorf-les Bains</t>
  </si>
  <si>
    <t>mondorf.lu</t>
  </si>
  <si>
    <t>Baker Tilley Hughes Blake</t>
  </si>
  <si>
    <t>4c96d41f-9703-13aa-5e85-561fd2fa5a24</t>
  </si>
  <si>
    <t>Hughes Blake is the Republic of Ireland representative of Integra International, a global association of independent accounting firms. The firm was founded on Grafton Street in 1922, so we‚Äôve been advising businesses since the foundation of the State. Today, with offices in Dublin and Enniscorthy, we are one of Ireland‚Äôs top accounting, audit, insolvency, tax consulting and financial services firms.</t>
  </si>
  <si>
    <t>http://www.hughesblake.ie/</t>
  </si>
  <si>
    <t>RTSoft, –ê–û</t>
  </si>
  <si>
    <t>9e5700be-66f6-11e7-8696-d4bed9b70c64</t>
  </si>
  <si>
    <t>rtsoft.de</t>
  </si>
  <si>
    <t>TCO Integrated Solutions, Inc.</t>
  </si>
  <si>
    <t>dca2d9ca-4620-11e7-a491-d4bed9b70c64</t>
  </si>
  <si>
    <t>tcoemail.com</t>
  </si>
  <si>
    <t>Victoria Gate Casino</t>
  </si>
  <si>
    <t>fcafa002-efb0-11e6-8a77-d4bed9b6dbe0</t>
  </si>
  <si>
    <t>Part of Global Gaming Ventures, Victoria Gate Casino is the largest casino in the north of England and Scotland. They are part of the Global Gaming Ventures organisation. .</t>
  </si>
  <si>
    <t>http://www.victoriagatecasino.co.uk</t>
  </si>
  <si>
    <t>250804ae-42b0-8501-235e-5508a6c72c3c</t>
  </si>
  <si>
    <t>canberracorp.com</t>
  </si>
  <si>
    <t>UIA - Union Internationale des Avocats</t>
  </si>
  <si>
    <t>5d5ee170-7e7b-11e7-8ce9-d4bed9b6dbe0</t>
  </si>
  <si>
    <t>The Union Internationale des Avocats or the International Association of Lawyers (UIA) was established in 1927 to: 
- Promote the fundamental principles of the legal profession and the development of legal sciences in all legal fields at the international level. 
- Contribute to the professional growth of its members through the exchange of information in forums established by its Commissions and Working Groups.</t>
  </si>
  <si>
    <t>uianet.org</t>
  </si>
  <si>
    <t>Antolini Luigi &amp; C. Spa</t>
  </si>
  <si>
    <t>16aaee40-e6f0-11e6-8263-d4bed9b70c64</t>
  </si>
  <si>
    <t>San't ambrogio V.lla</t>
  </si>
  <si>
    <t>Antolini Luigi &amp; C. S.p.a. manufactures natural stones. Its stones include marble, granite, onyx, travertine, and limestone. The company‚Äôs products are used in homes, offices, restaurants, hotels, shops, and fitness centers. It markets and sells its products through showrooms and distributors in Italy and internationally. Antolini Luigi &amp; C. S.p.a. was founded in 1956 and is based in Cavaion Veronese, Italy.</t>
  </si>
  <si>
    <t>http://www.antolini.it</t>
  </si>
  <si>
    <t>Sungevity</t>
  </si>
  <si>
    <t>7c211eac-4767-11e7-ab76-d4bed9b70c64</t>
  </si>
  <si>
    <t>Our Vision
We power lives with sunshine. By designing beautiful home solar systems and providing flexible financing plans, we enable people to generate their own energy and save money.</t>
  </si>
  <si>
    <t>sungevity.com</t>
  </si>
  <si>
    <t>Aktieinvest FK AB (former Aktiespararna)</t>
  </si>
  <si>
    <t>ab5b984d-ce0a-4e7b-8646-5473345f2533</t>
  </si>
  <si>
    <t>aktiespararna.se</t>
  </si>
  <si>
    <t>Edel &amp; Stark AG</t>
  </si>
  <si>
    <t>fd6c5ee6-30c3-11e7-9bfc-d4bed9b6dbe0</t>
  </si>
  <si>
    <t>Olten</t>
  </si>
  <si>
    <t>edelstark.com</t>
  </si>
  <si>
    <t>Nanyang Polytechnic</t>
  </si>
  <si>
    <t>39f6641a-959c-6124-4d81-50f454a2f213</t>
  </si>
  <si>
    <t>Avenue 8</t>
  </si>
  <si>
    <t>Nanyang Polytechnic is a polytechnic located in the precinct of Yio Chu Kang in the town of Ang Mo Kio, Singapore.</t>
  </si>
  <si>
    <t>https://www.nyp.edu.sg/</t>
  </si>
  <si>
    <t>Assurity</t>
  </si>
  <si>
    <t>1aebde0c-07e5-efa3-8ee7-4dfbe6d25877</t>
  </si>
  <si>
    <t>95 Customhouse Quay</t>
  </si>
  <si>
    <t>PO Box 25 440</t>
  </si>
  <si>
    <t>assurity.co.nz</t>
  </si>
  <si>
    <t>Aquafix Inc.</t>
  </si>
  <si>
    <t>be658152-11eb-5035-1433-56c20a7200bb</t>
  </si>
  <si>
    <t>https://teamaquafix.com/</t>
  </si>
  <si>
    <t>GEFISWISS</t>
  </si>
  <si>
    <t>705a084b-be2f-2022-a6ad-57d03bccdb20</t>
  </si>
  <si>
    <t>http://www.gefiswiss.ch</t>
  </si>
  <si>
    <t>Skolnik</t>
  </si>
  <si>
    <t>207543fa-2b46-4cf8-bb2c-535a7d52bbc9</t>
  </si>
  <si>
    <t>http://www.skolnik.com</t>
  </si>
  <si>
    <t>Altaro Software Malta</t>
  </si>
  <si>
    <t>d0158eeb-a556-9b87-9259-53b3fe4e3e9c</t>
  </si>
  <si>
    <t>Mriehel</t>
  </si>
  <si>
    <t>Altaro is a fast-growing developer of easy to use and affordable backup solutions for small- to medium-sized businesses, specializing in backup for virtualized environments.
Our aim is to delight our customers with full-featured, affordable backup software backed by an outstanding, personal Support team who are determined to help you succeed in protecting your environment.</t>
  </si>
  <si>
    <t>http://www.altaro.com</t>
  </si>
  <si>
    <t>Spring Business Solutions Inc.</t>
  </si>
  <si>
    <t>22c203fe-2333-11e9-b373-02c10f456dba</t>
  </si>
  <si>
    <t>http://www.sbstech.co</t>
  </si>
  <si>
    <t>HOLDEC</t>
  </si>
  <si>
    <t>84220438-6ae7-11e7-ad11-d4bed9b70c64</t>
  </si>
  <si>
    <t>Bondoufle</t>
  </si>
  <si>
    <t>holdec.emb7.org</t>
  </si>
  <si>
    <t>Fujitsu General Australia</t>
  </si>
  <si>
    <t>cb65d5bf-ee4c-2dfa-da78-5629a87a4820</t>
  </si>
  <si>
    <t>Blacktown</t>
  </si>
  <si>
    <t>https://www.fujitsugeneral.com.au/</t>
  </si>
  <si>
    <t>The Australian Steel Company (Operations) Pty Ltd</t>
  </si>
  <si>
    <t>7bd486af-ae04-3fc5-3af5-537c90630b68</t>
  </si>
  <si>
    <t>Mining and Minerals</t>
  </si>
  <si>
    <t>http://www.arrium.com</t>
  </si>
  <si>
    <t>G.L. Hunt Company</t>
  </si>
  <si>
    <t>99fe2e17-7c66-412a-8aff-5540010d62ad</t>
  </si>
  <si>
    <t>http://www.glhunt.com/</t>
  </si>
  <si>
    <t>DekaBank Deutsche Girozentrale</t>
  </si>
  <si>
    <t>5d9caab1-55b3-3ef3-90a2-501fca5bfbab</t>
  </si>
  <si>
    <t>‚Ç¨284,459.39</t>
  </si>
  <si>
    <t>DekaBank is the "Wertpapierhaus"‚Äã of the German savings banks. We claim to be the first choice for savings banks, Landesbanken and other network partners, offering the right product for each client. To live up to this claim, day in, day out, we have 4,000 people throughout the group working on ideas and products for our clients, building on the depth of knowledge acquired over ninety years in the capital and equity markets. DekaBank's roots date back to the year 1918, when Deutsche Girozentrale (DGZ) was founded. Deka as an investment company was founded in 1956; DGZ and Deka joined forces to create DekaBank in 1999. With managed fund assets of about ‚Ç¨ 160 billion, approximately four million customer deposits and group locations in Luxembourg and Switzerland, the Deka-Group is one of the largest asset managers in Germany. The Bank owes its success to its staff's experience and commitment, and its firm foundations: being part of the Sparkassen-Finanzgruppe. Being a permanent part of the world's largest financial combine means we can each do what we do best, with DekaBank creating funds centrally and savings banks serving customers locally. This combine principle is also reinforced by our ownership structure: savings banks sole owners of DekaBank.</t>
  </si>
  <si>
    <t>http://www.dekabank.de</t>
  </si>
  <si>
    <t>Pevco</t>
  </si>
  <si>
    <t>770fbd6c-af25-5117-dc2e-54ac125cee37</t>
  </si>
  <si>
    <t>http://www.pevco.com</t>
  </si>
  <si>
    <t>Strategic Decisions Group</t>
  </si>
  <si>
    <t>e64a52a3-cdae-ca19-4896-4dc2e99595f2</t>
  </si>
  <si>
    <t>Strategic Decisions Group is a strategy consulting firm renowned for its expertise in strategic decision-making, risk management, and shareholder value creation. Through a collaborative, team-based approach, we help our clients find innovative, creative strategies to thrive today, while also helping them build internal competencies and more effective decision-making processes to meet competitive challenges in the future.</t>
  </si>
  <si>
    <t>http://www.sdg.com/</t>
  </si>
  <si>
    <t>Grupo Financiero Mifel</t>
  </si>
  <si>
    <t>73a46907-70ba-6f22-3b8c-555caf923026</t>
  </si>
  <si>
    <t>D.F.</t>
  </si>
  <si>
    <t>http://www.mifel.com.mx</t>
  </si>
  <si>
    <t>Paycheck Works LLC</t>
  </si>
  <si>
    <t>cc1a643e-514b-11e7-b1e3-d4bed9b6dbe0</t>
  </si>
  <si>
    <t>paycheckworks.com</t>
  </si>
  <si>
    <t>Turner Designs</t>
  </si>
  <si>
    <t>5a0af5ec-a71d-11e8-ae94-02c10f456dba</t>
  </si>
  <si>
    <t>http://turnerdesigns.com</t>
  </si>
  <si>
    <t>Securiton GmbH</t>
  </si>
  <si>
    <t>822546f3-f3a7-c3eb-2f32-56dd795dc641</t>
  </si>
  <si>
    <t>Oberkirch</t>
  </si>
  <si>
    <t>Achern</t>
  </si>
  <si>
    <t>Die Securiton GmbH, ein Unternehmen der Securitas Gruppe Schweiz, ist spezialisiert auf technische L√∂sungen rund um Alarm- und Sicherheitssysteme. Als Hersteller und Anbieter von Brandmeldesystemen zur Brandfr√ºhesterkennung, Videosicherheitssysteme mit intelligenter Videobildanalyse, Perimeterschutz, Einbruchmeldeanlagen, Fluchtt√ºrsteuerungsl√∂sungen sowie Gefahren- und Zutrittsmanagementsystemen bieten wir unseren Kunden umfassende und individuelle Sicherheitskonzepte.</t>
  </si>
  <si>
    <t>company has already contacted sugar</t>
  </si>
  <si>
    <t>http://www.securiton.de</t>
  </si>
  <si>
    <t>Virgin Sport Group Limited</t>
  </si>
  <si>
    <t>c24f02c6-b7ff-752d-a9b0-568e943a3d9d</t>
  </si>
  <si>
    <t>Sponsor and promoter of sports fitness festivals in London and San Francisco</t>
  </si>
  <si>
    <t>http://www.virginsport.com/</t>
  </si>
  <si>
    <t>Brookfield Global Manager Australia Pty Ltd</t>
  </si>
  <si>
    <t>6b4af6e3-bbf5-1a91-e4e6-55b0762d8426</t>
  </si>
  <si>
    <t>formerly known as Brookfield Australia Investments Limited
Brookfield is a global alternative asset manager focused on property, renewable power and infrastructure assets with approximately $200 billion of assets under management. In Australia, Brookfield‚Äôs operating platforms include infrastructure, commercial office, construction, services and residential development.</t>
  </si>
  <si>
    <t>http://www.au.brookfield.com</t>
  </si>
  <si>
    <t>Davis Publications</t>
  </si>
  <si>
    <t>154d92a4-9312-11e7-aefb-02c10f456dba</t>
  </si>
  <si>
    <t>https://www.davisart.com/</t>
  </si>
  <si>
    <t>DRB Consulting, LLC</t>
  </si>
  <si>
    <t>77d7669c-f480-11e6-a017-d4bed9b6dbe0</t>
  </si>
  <si>
    <t>http://drbconsulting.com</t>
  </si>
  <si>
    <t>Turcoe GmbH</t>
  </si>
  <si>
    <t>5d0c74c4-39da-636f-6bf9-54cb8cf3e6ae</t>
  </si>
  <si>
    <t>Bad Wildbad</t>
  </si>
  <si>
    <t>Baden-W√ºrttemberg</t>
  </si>
  <si>
    <t>turcoe.com</t>
  </si>
  <si>
    <t>IPC Global Solutions</t>
  </si>
  <si>
    <t>88a13516-ffa2-11e6-8b81-d4bed9b70c64</t>
  </si>
  <si>
    <t>Taunton</t>
  </si>
  <si>
    <t>ipcglobalsolutions.com</t>
  </si>
  <si>
    <t>Bjarke Ingels Group</t>
  </si>
  <si>
    <t>aac7f274-3afa-70a8-eca3-524334ac6d04</t>
  </si>
  <si>
    <t>http://www.big.dk</t>
  </si>
  <si>
    <t>C3 GROUPE</t>
  </si>
  <si>
    <t>d5ac77a3-ce9d-371d-ed0f-582097e9f0db</t>
  </si>
  <si>
    <t>Training Centre</t>
  </si>
  <si>
    <t>http://www.c3groupe.emb7.org</t>
  </si>
  <si>
    <t>Q2 Management</t>
  </si>
  <si>
    <t>239db596-65bc-11e8-bfa4-02c10f456dba</t>
  </si>
  <si>
    <t>q2management.com</t>
  </si>
  <si>
    <t>Fidelis Marketing Limited</t>
  </si>
  <si>
    <t>4fe36b4e-886d-11e9-bc56-02c10f456dba</t>
  </si>
  <si>
    <t>nicefido.com</t>
  </si>
  <si>
    <t>Western Riverside Council of Governments</t>
  </si>
  <si>
    <t>dd261446-51ee-11e7-8cdd-d4bed9b6dbe0</t>
  </si>
  <si>
    <t>http://www.wrcog.us</t>
  </si>
  <si>
    <t>Probity Consulting</t>
  </si>
  <si>
    <t>cafefcda-a18d-11e7-a60c-02c10f456dba</t>
  </si>
  <si>
    <t>probity.co.nz</t>
  </si>
  <si>
    <t>MetroHartford Alliance</t>
  </si>
  <si>
    <t>b19e2e2e-45d7-11e9-86a7-02c10f456dba</t>
  </si>
  <si>
    <t>2/15 MH
Non profit looking for 5 users. He may sign up for free trial.
2019-02-13 10:16:21 Referring Search Term or Website: sugar%20crm 2019-02-13 10:28:04 Would like to see a demo. We're an Economic Development Organization, and will make a selection for new CRM by end of month. One of our partner orgs, CERC, is also a SugarCRM user, so we are adding it to our list of options. We have a compressed timeline, so would like to move forward ASAP. Thanks!</t>
  </si>
  <si>
    <t>metrohartford.com</t>
  </si>
  <si>
    <t>TUH</t>
  </si>
  <si>
    <t>a127a006-c8cf-11e7-9ecb-02c10f456dba</t>
  </si>
  <si>
    <t>tuh.com.au</t>
  </si>
  <si>
    <t>Hencke Systemberatung GmbH</t>
  </si>
  <si>
    <t>cfa74754-d617-92e7-dd45-56fe5d121b7c</t>
  </si>
  <si>
    <t>Laatzen</t>
  </si>
  <si>
    <t>www.hencke.de</t>
  </si>
  <si>
    <t>Agspring LLC</t>
  </si>
  <si>
    <t>4bba5d9a-8ae6-11e9-af4a-02c10f456dba</t>
  </si>
  <si>
    <t>www.agspring.com</t>
  </si>
  <si>
    <t>NASPO ValuePoint</t>
  </si>
  <si>
    <t>de963ee7-3d39-d7f3-c915-535a9745b6ef</t>
  </si>
  <si>
    <t>The National Association of State Procurement Officials (NASPO) has formed a subsidiary entity, the NASPO Cooperative Purchasing Organization (WSCA-NASPO),  to manage its national cooperative purchasing program. WSCA-NASPO was  formed in October of 2012 and began operating officially on January 1, 2013.
Western States Contracting Alliance (WSCA) served as the primary cooperative purchasing arm of NASPO and encouraged, fostered, and guided participating members to work collaboratively in an effort to create true procurement cooperatives.  WSCA-NASPO represents a unified, nationally-focused cooperative purchasing program that will leverage the collective expertise and experience of WSCA and NASPO, aggregate the demand of all 50 states, the District of Columbia and the five organized territories, and their political subdivisions and other eligible entities, and help spur innovation and competition in the marketplace.</t>
  </si>
  <si>
    <t>naspo.org</t>
  </si>
  <si>
    <t>Encapto WiFi Pty Ltd</t>
  </si>
  <si>
    <t>979304cc-224e-4d40-5f12-556e4f909d73</t>
  </si>
  <si>
    <t>Encapto WiFi is the most flexible, feature-rich and easy to use WiFi system in the world. 
We serve everyone from integrators looking to deploy and manage large municipal networks, to caf√© owners after a low cost, high value WiFi system for their customers. 
We know WiFi management, because the same people who built Encapto spent years creating some of the world's best public WiFi networks. Encapto takes the smarts developed in the incubator of Australia's leading WiFi integrator ‚Äì Easyweb Digital ‚Äì and makes them available to the world.</t>
  </si>
  <si>
    <t>http://encapto.com</t>
  </si>
  <si>
    <t>Horowhenua Learning Centre</t>
  </si>
  <si>
    <t>b2f89e58-d140-55c6-6399-545c084df639</t>
  </si>
  <si>
    <t>Levin</t>
  </si>
  <si>
    <t>HLC is a Private Training Establishment situated in Levin, Kapiti and Lower Hutt.  We also run some programmes in Levin and Palmerston North, in conjunction with UCOL.</t>
  </si>
  <si>
    <t>http://www.hlc.ac.nz/</t>
  </si>
  <si>
    <t>Silkwood Homes</t>
  </si>
  <si>
    <t>c82a02ca-2356-144e-c76f-569c5f5058ee</t>
  </si>
  <si>
    <t>Carrara</t>
  </si>
  <si>
    <t>Founded in 2011, Silkwood Homes Pty Ltd is a privately owned company that specialises in designing and building high quality houses, focusing on the ever expanding investment property market in Australia.
Located on the Gold Coast, Queensland, Silkwood Homes also has branches situated in New South Wales and Victoria.</t>
  </si>
  <si>
    <t>www.silkwoodhomes.com.au</t>
  </si>
  <si>
    <t>Mastersense</t>
  </si>
  <si>
    <t>a3856d70-1f62-41fb-0b86-50b3a8305dbf</t>
  </si>
  <si>
    <t>Jundia√≠</t>
  </si>
  <si>
    <t>http://www.mastersense.com</t>
  </si>
  <si>
    <t>Field Force Solutions Ltd (formerly PSI)</t>
  </si>
  <si>
    <t>28dc387c-5cb4-e559-9bee-542012ade391</t>
  </si>
  <si>
    <t>Wareham</t>
  </si>
  <si>
    <t>http://www.portablesolutions.com</t>
  </si>
  <si>
    <t>Golden Grove Building</t>
  </si>
  <si>
    <t>7451aeae-750f-11e8-be4e-02c10f456dba</t>
  </si>
  <si>
    <t>https://www.goldengrovebg.com.au/our-team</t>
  </si>
  <si>
    <t>goldengrovebg.com.au</t>
  </si>
  <si>
    <t>Vela Solaris AG</t>
  </si>
  <si>
    <t>fad4e42c-9f8c-11e7-ae89-02c10f456dba</t>
  </si>
  <si>
    <t xml:space="preserve">The Swiss company Vela Solaris develops and distributes the simulation software Polysun worldwide. Polysun Simulation Software provides invaluable support in the analysis, design and calculation of heating and cooling systems using renewable energy. </t>
  </si>
  <si>
    <t>velasolaris.com</t>
  </si>
  <si>
    <t>Mellansvenska Handelskammaren Service AB</t>
  </si>
  <si>
    <t>c04b36a6-3354-11e8-abb8-02c10f456dba</t>
  </si>
  <si>
    <t>https://www.mellansvenskahandelskammaren.se/</t>
  </si>
  <si>
    <t>Bowens</t>
  </si>
  <si>
    <t>1f849ed8-b01a-d029-acf2-53190eb455e0</t>
  </si>
  <si>
    <t xml:space="preserve">http://www.bowens.com.au </t>
  </si>
  <si>
    <t>S-Kreditpartner GmbH</t>
  </si>
  <si>
    <t>a20b03e1-e17c-3d2d-1c29-54451ddc1108</t>
  </si>
  <si>
    <t xml:space="preserve">S-Kreditpartner GmbH ist ein Unternehmen f√ºr Auto- und Konsumentenkredite in der Sparkassen-Finanzgruppe. Sie arbeitet als Dienstleister f√ºr Sparkassen und den Fahrzeughandel. Gesellschafter sind mit 66,67 % die Landesbank Berlin AG und mit 33,33 % die Deutsche Sparkassen Leasing AG &amp; Co KG (Gesellschafterin der Deutschen Leasing AG[2]). Die S-Kreditpartner GmbH ist Mitglied der Sparkassen-Finanzgruppe. Das Ziel ist es, gemeinsam mit den Sparkassen Marktanteile im Auto- und Konsumentenkreditgesch√§ft zu gewinnen und ihre Position nachhaltig zu sichern.
Bisher nutzen deutschlandweit √ºber 300 Sparkassen und rund 700 H√§ndler der Auto- und Freizeitfahrzeugbranche das Angebot der S-Kreditpartner GmbH.[1]
Die S-Kreditpartner GmbH erreichte 2017 gemeinsam mit den Vertriebspartnern ein Neugesch√§ftsvolumen von etwa 2,5 Mrd. Euro.[1]
Mit derzeit rund 280 Mitarbeiterinnen und Mitarbeitern betreut die S-Kreditpartner GmbH ein Kundenkreditvolumen in H√∂he von etwa 4,7 Mrd. Euro. Am Sitz der Zentrale (Berlin) sind ca. 135 Mitarbeiter besch√§ftigt. Die weiteren Mitarbeiter sind dezentral im Vertrieb bzw. im Kompetenzcenter H√§ndlereinkaufsfinanzierung in Bad Homburg vor der H√∂he besch√§ftigt.
</t>
  </si>
  <si>
    <t>s-kreditpartner.de</t>
  </si>
  <si>
    <t>The Chancellor Masters and Scholars of the University of Oxford.</t>
  </si>
  <si>
    <t>44c42658-ec24-11e8-8c8a-02c10f456dba</t>
  </si>
  <si>
    <t>Wellington Square</t>
  </si>
  <si>
    <t>This is IDDO and is part of the Oxford University</t>
  </si>
  <si>
    <t>iddo.org</t>
  </si>
  <si>
    <t>Alma Italia S.r.l.</t>
  </si>
  <si>
    <t>69cd576e-11e7-11ea-b837-02c10f456dba</t>
  </si>
  <si>
    <t>KEOPS Technologies Inc.</t>
  </si>
  <si>
    <t>1371e84c-047e-303e-888e-5547a9e002cd</t>
  </si>
  <si>
    <t>https://www.keops.com/contact.html</t>
  </si>
  <si>
    <t>Visual Knowledge Centro America, S.A.</t>
  </si>
  <si>
    <t>52c460c2-8ae6-11e9-b975-02c10f456dba</t>
  </si>
  <si>
    <t>http://visualk.com</t>
  </si>
  <si>
    <t>LA Specialty</t>
  </si>
  <si>
    <t>1bf00d5f-ac67-e38c-0db9-550b49b7dfad</t>
  </si>
  <si>
    <t>laspecialty.com</t>
  </si>
  <si>
    <t>Factorielles</t>
  </si>
  <si>
    <t>40960985-301e-dc76-f401-52fa3f806ffd</t>
  </si>
  <si>
    <t>http://www.factorielles.com</t>
  </si>
  <si>
    <t>Connor Fine Painting</t>
  </si>
  <si>
    <t>76453e2a-ccb6-11e8-842f-02c10f456dba</t>
  </si>
  <si>
    <t>connorpainting.com</t>
  </si>
  <si>
    <t>Humana Inc.</t>
  </si>
  <si>
    <t>3837ff40-204c-aac7-2a74-505744a80603</t>
  </si>
  <si>
    <t>Humana Inc. is a managed health care company that markets and administers health insurance coverage and related services for employer groups, individuals, and government-sponsored programs. Headquartered in Louisville, KY, the company markets its health insurance services in all 50 US states, Puerto Rico, and has international business interests in Europe and Asia.</t>
  </si>
  <si>
    <t xml:space="preserve"> Humana Inc. (Humana) is a health care company. Humana operates in three segments: Retail, Employer Group, and Health and Well-Being Services. The Company offers a range of insurance products and health and wellness services that incorporate an integrated approach to lifelong well-being. As of December 31, 2011, it had approximately 11.2 million members in its medical benefit plans, as well as approximately 7.3 million members in its specialty products. During the year ended December, 31, 2011, 76% of its premiums and services revenue were derived from contracts with the federal government, including 16% related to its Medicare Advantage contracts in Florida with the Centers for Medicare and Medicaid Services (CMS), and 10% related to its military services contracts. In August 2012, the Company acquired Harris, Rothenberg International, Inc. In November 2012, the Company acquired Certify Data Systems.
Eval Creation: Automatically added subscription &lt;a href="#fin_Subscriptions/aea25b3a-1834-11e9-a673-02c10f456dba" title="View subscription"&gt;aea25b3a-1834-11e9-a673-02c10f456dba&lt;/a&gt; to this account based on evaluation request.</t>
  </si>
  <si>
    <t>AGUILAR CERVANTES PATI√ëO MAGNANI SC</t>
  </si>
  <si>
    <t>dcc8b61e-44d4-11e8-a153-02c10f456dba</t>
  </si>
  <si>
    <t>Leon</t>
  </si>
  <si>
    <t>Guanajuanto</t>
  </si>
  <si>
    <t>http://acpm.com.mx</t>
  </si>
  <si>
    <t>SCHRAMM WERKSTTTEN GMBH</t>
  </si>
  <si>
    <t>611c07b2-9b29-6ac3-4bdf-5453512c4898</t>
  </si>
  <si>
    <t>Winnweiler</t>
  </si>
  <si>
    <t>www.schramm.ag</t>
  </si>
  <si>
    <t>Timothy Taylor &amp; Co Ltd.</t>
  </si>
  <si>
    <t>bb6ff07d-1e99-4d8e-db36-5742fec2d5cd</t>
  </si>
  <si>
    <t>Timothy Taylors is a brewery
50 employees - https://www.linkedin.com/company/timothy-taylors/about/</t>
  </si>
  <si>
    <t>timtaylors.co.uk</t>
  </si>
  <si>
    <t>Leap Payments</t>
  </si>
  <si>
    <t>8dae0af7-38f2-f526-91f3-5674c6765dd2</t>
  </si>
  <si>
    <t>leappayments.com</t>
  </si>
  <si>
    <t>ISSA - Association Internationale de la Scurit Sociale</t>
  </si>
  <si>
    <t>e4f227e7-a0ac-c465-2853-5588031d9c00</t>
  </si>
  <si>
    <t>Gen√®ve 22</t>
  </si>
  <si>
    <t>http://www.issa.int</t>
  </si>
  <si>
    <t>Control Systems Inc.</t>
  </si>
  <si>
    <t>f916d59e-ffa2-11e6-9954-d4bed9b70c64</t>
  </si>
  <si>
    <t>West Hartford</t>
  </si>
  <si>
    <t>csigo.com</t>
  </si>
  <si>
    <t>ARCTUS</t>
  </si>
  <si>
    <t>b5068d70-93d5-d5a1-4dd8-584ec0e6a840</t>
  </si>
  <si>
    <t>La mission premi√®re d‚ÄôArctus est d‚Äôaider ses clients √† cr√©er de la valeur par le bon usage des TIC, en leur offrant une vision strat√©gique et en leur donnant les moyens d‚Äôanticiper les √©volutions des nouvelles  technologies dans l‚Äôentreprise et leur r√©percussion sur l‚Äôorganisation.
Nous intervenons comme conseil aupr√®s des entreprises engag√©es dans des projets li√©s aux technologies de l‚Äôinformation et de la communication (TIC) et notamment de dispositifs intranets, de projet d‚Äôimpl√©mentation d‚Äôoutils collaboratifs ou de r√©seaux sociaux d‚Äôentreprise.</t>
  </si>
  <si>
    <t>http://www.arctus.com/fr/</t>
  </si>
  <si>
    <t>ADC N.V.</t>
  </si>
  <si>
    <t>b667f3c9-5ca1-1692-9458-577f78db0ff7</t>
  </si>
  <si>
    <t>Hove</t>
  </si>
  <si>
    <t>ADC Group is the parent company of Pharmamarket NL. ADC group will be the legal buyer of the licenses of Pharmamarket</t>
  </si>
  <si>
    <t>pandarve.info</t>
  </si>
  <si>
    <t>Zekelman Industries</t>
  </si>
  <si>
    <t>3fd8ae4e-71d9-11e9-ba3f-02c10f456dba</t>
  </si>
  <si>
    <t>Through our subsidiaries (Atlas Tube, Picoma, Sharon Tube, Wheatland Tube, Western Tube, Hayes Modular Group and Z Modular), Zekelman is now the most trusted and comprehensive resource for structural and application-specific products in the industry. With a thorough understanding of our customers‚Äô businesses and markets, we help MAKE IT eZ to manage inventory, reduce supply-chain costs and build a better future on a foundation of domestic manufacturing.</t>
  </si>
  <si>
    <t>Dirigeants et Investissuers</t>
  </si>
  <si>
    <t>1ea8b246-8129-11e9-b170-02c10f456dba</t>
  </si>
  <si>
    <t>Neuilly sur seine,</t>
  </si>
  <si>
    <t>di-groupe.com</t>
  </si>
  <si>
    <t>TimeTarget Pty Ltd</t>
  </si>
  <si>
    <t>10474f10-2a75-11e9-b3d8-02c10f456dba</t>
  </si>
  <si>
    <t>Milson Point</t>
  </si>
  <si>
    <t>humanforce.com</t>
  </si>
  <si>
    <t>MAPPULS AG</t>
  </si>
  <si>
    <t>2e89dbd0-26e8-2368-2ca8-53e8a0297344</t>
  </si>
  <si>
    <t>http://www.mappuls.ch/</t>
  </si>
  <si>
    <t>Redfish Group</t>
  </si>
  <si>
    <t>8a7b066c-fc7d-11e8-b87c-02c10f456dba</t>
  </si>
  <si>
    <t>The Omnichannel Shopping Experts
Creative and innovative solutions that inspire and engage customers.
We combine intelligent marketing, innovative technology and creative flair underpinned with data analytics to deliver engaging, inspirational and customer-centric brand experiences that really work. Our unique perspective and potent cocktail of expertise means we deliver outstanding results time after time.</t>
  </si>
  <si>
    <t>redfishgroup.co.uk</t>
  </si>
  <si>
    <t>MULTITUDE TECHNOLOGIES</t>
  </si>
  <si>
    <t>1f3687a4-08a1-11e7-b982-d4bed9b6dbe0</t>
  </si>
  <si>
    <t>Part of Wedo Group Nous sommes un groupe industriel international, √† capitaux priv√©s.
A l‚Äôorigine transformateur de thermo-durs, nous avons √©largi nos horizons avec le : co-d√©veloppement, prototypage, outillage, thermo-plastiques, peinture, marquage, finition et assemblage de pi√®ces plastiques...</t>
  </si>
  <si>
    <t>http://www.wedo.team/fr-multitude</t>
  </si>
  <si>
    <t>PREVISION SANITARIA NACIONAL PSN MUTUA DE SEGUROS Y REASEGUROS A PRIMA FIJA</t>
  </si>
  <si>
    <t>506166cc-770f-57bb-48b0-556435c4f58f</t>
  </si>
  <si>
    <t>http://www.psn.es/</t>
  </si>
  <si>
    <t>Veka-ing d.o.o.</t>
  </si>
  <si>
    <t>9acda400-a13d-4c8b-fbef-5473144090ec</t>
  </si>
  <si>
    <t>http://www.veka-ing.com/</t>
  </si>
  <si>
    <t>Home Express</t>
  </si>
  <si>
    <t>7e559300-190d-11e9-a011-02c10f456dba</t>
  </si>
  <si>
    <t>http://joefarro.com</t>
  </si>
  <si>
    <t>Web Arts AG</t>
  </si>
  <si>
    <t>32cef6ba-2633-d44c-37b0-502a7635bf43</t>
  </si>
  <si>
    <t xml:space="preserve">http://www.web-arts.com </t>
  </si>
  <si>
    <t>Advanced Integration Technology, LP (formerly:Teal Sales Incorporated)</t>
  </si>
  <si>
    <t>e243f36c-5988-1df4-8187-55a6d4a86906</t>
  </si>
  <si>
    <t>ntew.com</t>
  </si>
  <si>
    <t>KS&amp;R, Inc.</t>
  </si>
  <si>
    <t>3bb415fe-70b0-11e8-9f1e-02c10f456dba</t>
  </si>
  <si>
    <t>Clay</t>
  </si>
  <si>
    <t>We are an established and trusted partner for some of the world‚Äôs most influential brands, and a proud partner of growing companies.  Our focus is on creating and executing customized, multidisciplinary research solutions. We conduct research in 187 countries and 45 languages, including everyone from patients to specialists to C-suite executives.</t>
  </si>
  <si>
    <t>ksrinc.com</t>
  </si>
  <si>
    <t>Visable GmbH</t>
  </si>
  <si>
    <t>60d7a917-3fad-2e21-264c-53998fde3269</t>
  </si>
  <si>
    <t>Formerly known as "Wer liefert was? GmbH"
Bei ‚ÄûWer liefert was‚Äú treffen jeden Monat
1,6 Millionen potenzielle Auftraggeber auf
500.000 Dienstleister und Lieferanten.</t>
  </si>
  <si>
    <t>http://wlw.de</t>
  </si>
  <si>
    <t>McCarthy Group Investment</t>
  </si>
  <si>
    <t>c51e0880-b9e6-e21d-94eb-559f65d4eed1</t>
  </si>
  <si>
    <t>McCarthy Group is an ethical leading Australian investment property company that provide both novice and experienced property investors with the information, strategies and property they need to generate wealth and provide future financial independence .</t>
  </si>
  <si>
    <t>http://www.mccarthygroup.com.au/</t>
  </si>
  <si>
    <t>Timesphere</t>
  </si>
  <si>
    <t>e6bd9c40-4d57-11e7-a25b-d4bed9b6dbe0</t>
  </si>
  <si>
    <t>TimeSphere (Originally Horasphere) has been providing innovative solutions that make it easier to plan, optimize and manage employee schedules in a collaborative employer/employee environment, since 2002.</t>
  </si>
  <si>
    <t>http://timesphere.com</t>
  </si>
  <si>
    <t>Better Built Homes</t>
  </si>
  <si>
    <t>9621d4d2-59eb-cffe-fb57-56988d3eb685</t>
  </si>
  <si>
    <t>Penrith</t>
  </si>
  <si>
    <t>http://www.betterbuilthomes.com.au</t>
  </si>
  <si>
    <t>Chains Caravelle Joint Venture Co. Ltd.</t>
  </si>
  <si>
    <t>02738590-de38-11e8-8315-02c10f456dba</t>
  </si>
  <si>
    <t xml:space="preserve">http://vegasgamingclub.com   </t>
  </si>
  <si>
    <t>http://www.caravellehotel.com</t>
  </si>
  <si>
    <t>Sigma Netics</t>
  </si>
  <si>
    <t>c5800997-9586-5acd-abda-547cd25ce4f8</t>
  </si>
  <si>
    <t>11/03/2014 09:31:35: (1st Call) Under 10 Users. Profile Not Qualified.
12/01/2014 12:34:58: Rob would like to discuss his particular need with a sales rep. They are needing to use a product that is more familiar to his clients. Sugar has been the favored product and he is ready to move away from salesforce. He will be needing 10 user licenses. Unable to reach ISR via Skype. Please call Rob back today.</t>
  </si>
  <si>
    <t>sigmanetics.com</t>
  </si>
  <si>
    <t>Rand Trust</t>
  </si>
  <si>
    <t>a1ea6a2c-2420-215c-7b97-55968015090f</t>
  </si>
  <si>
    <t>Established in 1958, RAND TRUST is one of the oldest organisations of its kind in South Africa.
Our experienced team is well qualified to provide you with a professional, tailor-made financial solution.
We provide finance by converting receivables into cash and in so doing, we assist in financing growth in credit sales where clients have limited access to capital. We minimise costs by allowing clients to select which invoices they wish to convert to cash.
In addition, we provide a fully outsourced debtor administration function by administering receivables on our specialised computer programmes customised to suit the exact requirements of various industries.</t>
  </si>
  <si>
    <t>www.randtrust.co.za</t>
  </si>
  <si>
    <t>Devizo</t>
  </si>
  <si>
    <t>bcb82f3c-f19f-11e6-8991-d4bed9b70c64</t>
  </si>
  <si>
    <t>devizo.com.au</t>
  </si>
  <si>
    <t>NTT Communications</t>
  </si>
  <si>
    <t>55ffcd22-2a9f-bb0f-930c-54b8b20e66ab</t>
  </si>
  <si>
    <t>http://www.ntt.com/index.html.en</t>
  </si>
  <si>
    <t>ASTA Solutions</t>
  </si>
  <si>
    <t>127b4bde-73b2-96df-8718-53cf0b4a4658</t>
  </si>
  <si>
    <t xml:space="preserve">ASTA Solutions is an Australian End-to-End IT services provider with 15 years of experience offering small to medium sized companies managed IT services, software development and business consulting solutions. The ASTA team is process-driven and solution-focused, offering the highest standard of customer satisfaction and building lasting relationships with clients. _x000D_
_x000D_
More recently, ASTA acquired Friday Media Pty Ltd and expanded its design, web and mobile capabilities, becoming a new force in IT services. </t>
  </si>
  <si>
    <t>http://www.astasolutions.com.au/</t>
  </si>
  <si>
    <t>Mason Events Management Ltd</t>
  </si>
  <si>
    <t>a206fed0-3f5d-11e9-aff7-02c10f456dba</t>
  </si>
  <si>
    <t>masonevents.com</t>
  </si>
  <si>
    <t>Synthetix Limited</t>
  </si>
  <si>
    <t>4f0523ce-8323-9185-a0f9-572220edb9a9</t>
  </si>
  <si>
    <t>Synthetix was founded in 2001 and since then has become a leading innovator in creating multi-channel online customer service software.
We believe that customer service across all customer touchpoints should be simple, efficient and, above all, consistent. Sales and support channels should work synergistically to seamlessly deliver on a brand‚Äôs values. Consistent information should be available at every customer interaction to result in optimum customer experience, which is why knowledge is at the heart of everything we do.</t>
  </si>
  <si>
    <t>http://www.synthetix.com</t>
  </si>
  <si>
    <t>Deutsches Youth For Understanding Komitee e.V. (YFU)</t>
  </si>
  <si>
    <t>e1a82566-dc15-11e7-b78e-02c10f456dba</t>
  </si>
  <si>
    <t>Youth For Understanding (YFU) ist ein gemeinn√ºtziger Verein und bietet seit mehr als 60 Jahren Austauschprogramme weltweit an.</t>
  </si>
  <si>
    <t>yfu.de</t>
  </si>
  <si>
    <t>medneo GmbH</t>
  </si>
  <si>
    <t>d4eae654-10d8-11e8-ab67-02c10f456dba</t>
  </si>
  <si>
    <t>https://www.medneo.com/de/berlin/zentrum/mrt-berlin/</t>
  </si>
  <si>
    <t>Crestline Coach Ltd.</t>
  </si>
  <si>
    <t>6973e086-51e5-11e7-a342-d4bed9b6dbe0</t>
  </si>
  <si>
    <t xml:space="preserve">10/14/2019 - CS - Account Review
Crestline Coach Ltd. is a global leader in ambulance and specialty vehicle manufacturing and a Canadian supplier of small to mid-sized commercial buses. The company manufactures ambulances and specialty vehicles, and also distributes buses.The company has manufactured vehicles that have been sold into every province across Canada including the Canadian Department of National Defense and exports to 33 countries.
Crestline was acquired by Demurs-Braun as of Sept 2018.
USE CASE: 
Sales team uses to store, standardize and automate customer customer information. 
OPPORTUNITIES:
Usage has been declining in 2019, adoption may be declining due to acquisition. Partner working to get customer information.
</t>
  </si>
  <si>
    <t>crestlinecoach.com</t>
  </si>
  <si>
    <t>INOVATECH CONSULTING S.A (Elumini IT)</t>
  </si>
  <si>
    <t>875f93f5-20d8-85f7-90f4-55ef2e60c028</t>
  </si>
  <si>
    <t>IT Company</t>
  </si>
  <si>
    <t>http://www.elumini.com.br/</t>
  </si>
  <si>
    <t>An Garda Siochana</t>
  </si>
  <si>
    <t>10a92f28-3457-11e9-95bb-02c10f456dba</t>
  </si>
  <si>
    <t>Dublin 8</t>
  </si>
  <si>
    <t xml:space="preserve">An Garda S√≠och√°na, more commonly referred to as the Garda√≠ or "the Guards", is the police service of the Republic of Ireland. The service is headed by the Garda Commissioner who is appointed by the Irish Government. Its headquarters are in Dublin's Phoenix Park.
Founded: February 22, 1922
Motto: Working with communities to protect and serve (Irish: Ag obair le Pobail chun iad a chosaint agus chun freastal orthu)
Annual budget: 1.426 billion EUR (2015)
Stations: 564
</t>
  </si>
  <si>
    <t>www.garda.ie</t>
  </si>
  <si>
    <t>Thomson Medical Pte Ltd</t>
  </si>
  <si>
    <t>ccbd5113-9a65-0b4a-78b7-564d4dd6c6c2</t>
  </si>
  <si>
    <t>is a 190 bed private hospital located at Thomson Road in Singapore. The hospital specialises in gynaecology and in vitro fertilisation (IVF). Thomson Medical Centre runs a 24-hour outpatient family clinic, as well as a range of specialist clinics.</t>
  </si>
  <si>
    <t>https://www.thomsonmedical.com/</t>
  </si>
  <si>
    <t>Hale Sports LLC</t>
  </si>
  <si>
    <t>dcb95936-3de3-11e9-adc7-02c10f456dba</t>
  </si>
  <si>
    <t>halesports.com</t>
  </si>
  <si>
    <t>Avatar Corporation</t>
  </si>
  <si>
    <t>73044cae-bbe5-83d4-77b7-504908b58c1e</t>
  </si>
  <si>
    <t>University Park</t>
  </si>
  <si>
    <t>http://www.avatarcorp.com</t>
  </si>
  <si>
    <t>E-Village</t>
  </si>
  <si>
    <t>c6c5e3b0-576f-0fc1-08db-544e0d22466b</t>
  </si>
  <si>
    <t>Zeist</t>
  </si>
  <si>
    <t>e-village.nl</t>
  </si>
  <si>
    <t>Ice Air, LLC</t>
  </si>
  <si>
    <t>5a026e4c-47d6-11e7-80e0-d4bed9b6dbe0</t>
  </si>
  <si>
    <t>http://www.ice-air.com</t>
  </si>
  <si>
    <t>Abbott Laboratories de Mexico, SA de CV</t>
  </si>
  <si>
    <t>b43cb9f8-ea26-fd5c-171e-4fa7f1480dd5</t>
  </si>
  <si>
    <t>Col. Ex-Hacienda Coapa</t>
  </si>
  <si>
    <t>abbott.com</t>
  </si>
  <si>
    <t>RAC Llantas, S.A. de C.V.</t>
  </si>
  <si>
    <t>31c05f52-7759-11e9-935a-02c10f456dba</t>
  </si>
  <si>
    <t>Santiago Quer√©taro</t>
  </si>
  <si>
    <t>Quer√©taro</t>
  </si>
  <si>
    <t>racllantas.com</t>
  </si>
  <si>
    <t>Card Assets, LLC</t>
  </si>
  <si>
    <t>57ebff75-22ff-8e67-46dc-4d6fc0e22564</t>
  </si>
  <si>
    <t>http://www.thecardservicescenter.com</t>
  </si>
  <si>
    <t>IDSOFT</t>
  </si>
  <si>
    <t>312583a8-ca3c-49e4-07fc-5632489bdff1</t>
  </si>
  <si>
    <t>M√©rignac</t>
  </si>
  <si>
    <t>VolkerWessels Telecom | Infratechniek</t>
  </si>
  <si>
    <t>6b006a3b-d820-540e-5d9e-54d228c98852</t>
  </si>
  <si>
    <t>We design, build, manage and maintain telecom infrastructure, offering a complete range of services.</t>
  </si>
  <si>
    <t>http://www.vwtelecom.com</t>
  </si>
  <si>
    <t>Covenant Group</t>
  </si>
  <si>
    <t>8e64d63a-fdde-11e6-a221-d4bed9b70c64</t>
  </si>
  <si>
    <t>covenantgroup.com</t>
  </si>
  <si>
    <t>MGM Macau</t>
  </si>
  <si>
    <t>fe900461-23c8-f4fe-db13-5399f3fef104</t>
  </si>
  <si>
    <t>NAPE</t>
  </si>
  <si>
    <t>MGM, is a stylish, award-winning architectural icon in Macau, is a world-class hotel resort born of the partnership of Ms. Pansy Ho and MGM MIRAGE. 
We are thrilled you are interested in joining the Golden Lion Team. We are a group of unique and talented individuals, who take pride in creating an environment filled with exciting opportunities. It is our hope that our team members will achieve, and even surpass their personal and professional goals.</t>
  </si>
  <si>
    <t>http://www.mgmmacau.com/</t>
  </si>
  <si>
    <t>SCA Enterprises, Inc.</t>
  </si>
  <si>
    <t>53b4ce7e-f7d8-11e7-99ce-02c10f456dba</t>
  </si>
  <si>
    <t>sca-appraisal.com</t>
  </si>
  <si>
    <t>TDI, LLC (dba MSP Design Group)</t>
  </si>
  <si>
    <t>d7ce0074-0ea0-11e9-ad82-02c10f456dba</t>
  </si>
  <si>
    <t>mspdesigngroup.com</t>
  </si>
  <si>
    <t>Seydlitz GmbH &amp; Co. KG</t>
  </si>
  <si>
    <t>34c6a19f-d2f1-00d1-8745-574d43d61fa1</t>
  </si>
  <si>
    <t>Garbsen</t>
  </si>
  <si>
    <t>seydlitz.works</t>
  </si>
  <si>
    <t>South Bend Medical Foundation</t>
  </si>
  <si>
    <t>999523f2-0afb-11ea-bbfa-02c10f456dba</t>
  </si>
  <si>
    <t>The New Teachers Center and JNTP</t>
  </si>
  <si>
    <t>9174f398-3667-11e7-91a1-d4bed9b6dbe0</t>
  </si>
  <si>
    <t>newteachercenter.org</t>
  </si>
  <si>
    <t>Ingram Barge Company</t>
  </si>
  <si>
    <t>c226b5da-db97-db1e-0e2a-50984efa94ee</t>
  </si>
  <si>
    <t>Ingram Marine Group is a transportation company that specializes in transporting petroleum and running terminals, with headquarters in Nashville, Tennessee. The company includes three primary operating units: Ingram Barge Company, Ingram Materials Company, and Custom Fuel Services. In addition, Ingram operates a ship anchorage in Louisiana and a bulk commodities terminal in Florida.</t>
  </si>
  <si>
    <t>www.ingrambarge.com</t>
  </si>
  <si>
    <t>Dipromedic S.A. de C.V.</t>
  </si>
  <si>
    <t>922e16a0-6a84-11e8-8554-02c10f456dba</t>
  </si>
  <si>
    <t>Guzdan Services SA de CV</t>
  </si>
  <si>
    <t>dipromedic.com</t>
  </si>
  <si>
    <t>DCINC</t>
  </si>
  <si>
    <t>45db7abd-688d-8431-9702-55c0bf6a12ba</t>
  </si>
  <si>
    <t>Sakae, Naka-ku</t>
  </si>
  <si>
    <t>http://dcincliveevent.ca/</t>
  </si>
  <si>
    <t>PRIVATE SPORT SHOP</t>
  </si>
  <si>
    <t>5000e699-1bbb-2e0b-906f-4f84661d643a</t>
  </si>
  <si>
    <t xml:space="preserve">Internet page Sport gear provider
151 employees cf linkedin and Synolia. </t>
  </si>
  <si>
    <t>http://www.privatesportshop.com</t>
  </si>
  <si>
    <t>XSPlatforms</t>
  </si>
  <si>
    <t>d1e954da-1afa-a768-a2f4-55fadcffad1b</t>
  </si>
  <si>
    <t>Gorinchem</t>
  </si>
  <si>
    <t>xsplatforms.com</t>
  </si>
  <si>
    <t>Mantec Technical Ceramics Ltd</t>
  </si>
  <si>
    <t>ebd4014e-5872-4eef-f8e2-54f6f41681c9</t>
  </si>
  <si>
    <t>mantectc.com</t>
  </si>
  <si>
    <t>Canadian Pharmacists Association</t>
  </si>
  <si>
    <t>5525f2e2-6683-2153-0524-57f2b256339c</t>
  </si>
  <si>
    <t>http://www.pharmacists.ca/</t>
  </si>
  <si>
    <t>Scotia Inverlat Casa de Bolsa, S.A. de C.V., Grupo Financiero Scotiabank Inverlat</t>
  </si>
  <si>
    <t>524fe3b2-c7e3-11e8-baf2-02c10f456dba</t>
  </si>
  <si>
    <t>Delegaci√≥n Miguel hidalgo</t>
  </si>
  <si>
    <t>ACCOUNT IS FOR BILLING ONLY. 
BOOK AGAINST THIS ACCOUNT FOR CASA DE BOLSA , THEN MOVE USERS OVER TO MAIN KEY ON PARENT ACCOUNT.</t>
  </si>
  <si>
    <t>Eval Creation: Automatically added subscription &lt;a href="#fin_Subscriptions/37ed6390-c7e4-11e8-87b2-02c10f456dba" title="View subscription"&gt;37ed6390-c7e4-11e8-87b2-02c10f456dba&lt;/a&gt; to this account based on evaluation request.</t>
  </si>
  <si>
    <t>https://www.scotiabank.com.mx</t>
  </si>
  <si>
    <t>ONI-W√§rmetrafo GmbH</t>
  </si>
  <si>
    <t>e709d308-3928-11e9-82b9-02c10f456dba</t>
  </si>
  <si>
    <t>my-itservice.com</t>
  </si>
  <si>
    <t>Innofactory GmbH</t>
  </si>
  <si>
    <t>7e4f4807-ddf3-bb68-b0ec-5617b8201d69</t>
  </si>
  <si>
    <t>Lennestadt</t>
  </si>
  <si>
    <t>Nordrhein-Westfalen</t>
  </si>
  <si>
    <t>innofactory.de</t>
  </si>
  <si>
    <t>Your New Self</t>
  </si>
  <si>
    <t>d546cc82-85ca-11e8-84a1-02c10f456dba</t>
  </si>
  <si>
    <t>https://www.multiestetica.com/</t>
  </si>
  <si>
    <t>InStream</t>
  </si>
  <si>
    <t>680e13cc-e769-11e8-b17f-02c10f456dba</t>
  </si>
  <si>
    <t>instreamllc.com</t>
  </si>
  <si>
    <t>Inteligencia de Negocios de Sistema de Informatica, Ltda.</t>
  </si>
  <si>
    <t>caf20f54-068f-11e8-8961-02c10f456dba</t>
  </si>
  <si>
    <t>in1.com.br</t>
  </si>
  <si>
    <t>Bollegraaf Recycling Solutions</t>
  </si>
  <si>
    <t>52f5827d-c941-0774-698e-566ecc6e5f76</t>
  </si>
  <si>
    <t>Appingedam</t>
  </si>
  <si>
    <t>Offers machines for the recycling industry such as balers, sorting systems for domestic and industrial waste, confidential shredders, and belt conveyors.</t>
  </si>
  <si>
    <t>http://www.bollegraaf.com</t>
  </si>
  <si>
    <t>ProfessionalsUK</t>
  </si>
  <si>
    <t>718e9122-3ca4-11e7-b3fc-d4bed9b70c64</t>
  </si>
  <si>
    <t xml:space="preserve">Established in 2005, Professionals UK Ltd provides Internship programmes for international students. </t>
  </si>
  <si>
    <t>http://www.professionals.uk.com</t>
  </si>
  <si>
    <t>Eat Right Pte Ltd</t>
  </si>
  <si>
    <t>19b4a3ea-c24e-3b27-ea12-57b5b56c3df6</t>
  </si>
  <si>
    <t>eatright.sg</t>
  </si>
  <si>
    <t>iomart Group plc</t>
  </si>
  <si>
    <t>a6cb2627-6e74-8ccd-b511-53da47b05753</t>
  </si>
  <si>
    <t>We are the Original Cloud Company.
iomart is a leading provider of complex managed and cloud computing services and we‚Äôve been doing this for years.
    Cloud computing is in our blood
We‚Äôve invested heavily in physical Tier 1 infrastructure, network, people and systems over the years to ensure that we can provide and support every layer in the cloud hosting stack ‚Äì from the bricks and mortar up. And by doing so we can guarantee unparalleled levels of service.
We haven‚Äôt simply joined the cloud bandwagon and labelled our services as Cloud. We offer and manage the three key components of cloud: compute, network and storage ‚Äì directly from our own infrastructure.</t>
  </si>
  <si>
    <t>http://www.iomart.com/about-us/</t>
  </si>
  <si>
    <t>Kaynemaile</t>
  </si>
  <si>
    <t>8114660a-241d-11e9-bb66-02c10f456dba</t>
  </si>
  <si>
    <t>LOWER HUTT</t>
  </si>
  <si>
    <t>kaynemaile.com</t>
  </si>
  <si>
    <t>AVCC/American Veterans Care Connection</t>
  </si>
  <si>
    <t>cffdc595-dbe1-483d-6394-556f660aac67</t>
  </si>
  <si>
    <t>avcchomecare.com</t>
  </si>
  <si>
    <t>Bristol Energy</t>
  </si>
  <si>
    <t>43440813-cc9c-b11b-0ed9-56d826226e83</t>
  </si>
  <si>
    <t>Temple Back East</t>
  </si>
  <si>
    <t>100% owned by Bristol City Council</t>
  </si>
  <si>
    <t>http://www.bristol-energy.co.uk</t>
  </si>
  <si>
    <t>American Marketing &amp; Publishing LLC</t>
  </si>
  <si>
    <t>56db4f29-abc1-3582-a2aa-57e46fe54cf5</t>
  </si>
  <si>
    <t>Dekalb</t>
  </si>
  <si>
    <t>10/10/2019 - JW - Account Profile
Advertising solutions to small businesses in the Midwest. Business challenges have been optimizing field reps time and utilizing mobile.
Use Case:
Sales team automation, administrative work, order processing, and management views.
Primarily SFA - 30 inside sales, 150 Outside sales (primarily using Mobile via iPad)
Sales work on sales plan, look up contracts, linked to E-contract portal, get to product contracts, workflow integration with Billing system and push data back to Sugar
Run reports, but Sugar report engine not robust so has been using data warehousing.
A lot of administrative support and assisting with order processing.
Have been working on improving performance and utilizing mobile more.
Onsite: CTO does not feel comfortable with Cloud.
Main Contacts:
Business champion ‚Äì Joline Staeheli (Systems Executive); 
Technical champion ‚Äì Mike Sanderson (Director of Software Dev).
Projects on the horizon:
- Had Marketo but did not do much.
- Now interested in Sugar Market; part of the 2020 integration plan.
-Testing v9.
8/21/17 MA- levm and emailed everyone about SugarCon
3/7/17 MA- Sent march promos email 
9/22/2016- She is needing to recommend MSFT or Sugar, she feels like MSFT nickels and dimes, they've worked in Open Source &amp; she likes 
Converting from a single product to a digital offering, digital transformation
0-30% of their revenue is from digital
Account-focused selling- multiple products/services
Field Reps not working as much in the field
Inside Reps- Growing since it's a lot of digital, transactional business. Doing Xsell/Upsell, need to account for many types of products in the advertising space, still doing a lot of print but are pivoting to digital.
Salesforce Automation- Needs real time information in a way print is not giving. 
MSFT- They did a pilot, had some mixed reviews, they're working at process analysis by dept., current/future landscape. Doing process maps for the transition. This is a big project. The pilot didnt have success, needed customizations and it was expensive, needed more data. 
Pilot- ended around 9/5/16
On a homegrown solution. 
Original Company Size 151-300 in SI. Employee size 201-500 per Linked-In.
09/22/2016 11:11:11 Bethany Santos: Joline Staeheli is a Manager at American Marketing &amp; Publishing LLC. She is looking at implementing a CRM solution for her company in order to improve ease of use and improve data management. She is currently using a Homegrown Solution. Her company currently has about 200 employees, per conversation. Employee size 201-500 per Linked-In. She would like a solution implemented within 6 months. She will be a part of the decision team regarding a CRM solution for the company. Corporate Headquarters is located in Dekalb Illinois, per company website and conversation. 
09/22/2016 09:05:13 Bethany Santos: (3rd Call) Extension 4431 is Name on VM Luke Tsega. Left Message. 10+ Missed Scheduled Call Email Sent. 
09/21/2016 08:23:22 Bethany Santos: (2nd Call) 0 to GK to Extension 4209 to No Name on VM. System will not accept VM. 0 to GK to GVM. Left Message.
09/20/2016 12:39:04 Bethany Santos: (1st Call) 9 to directory ..dialed 5654 then ** then 1.. to GK to Extension 4209 to No Name on VM. System will not accept VM. 10+ 1st Email Sent.
https://www.linkedin.com/company/275699</t>
  </si>
  <si>
    <t>http://ampcorporate.com/</t>
  </si>
  <si>
    <t>Kolbe Corporation</t>
  </si>
  <si>
    <t>d71ad242-288d-eb8a-b593-534efc7cb767</t>
  </si>
  <si>
    <t>http://www.kolbe.com</t>
  </si>
  <si>
    <t>IMPORT TREADS, S.A. DE C.V.</t>
  </si>
  <si>
    <t>81ac7cee-a6e9-11e8-83cd-02c10f456dba</t>
  </si>
  <si>
    <t>Le√≥n</t>
  </si>
  <si>
    <t>Guanajuato</t>
  </si>
  <si>
    <t>itmanager.com.mx</t>
  </si>
  <si>
    <t>Gonvarri Metal Structure Corporate S.L.</t>
  </si>
  <si>
    <t>dfd94c5e-a55a-81c9-e5f0-552e8dfd65d6</t>
  </si>
  <si>
    <t>Dto.11, Edificio Albia I,</t>
  </si>
  <si>
    <t>www.gonvarri.com</t>
  </si>
  <si>
    <t>Copyworld S.r.l.</t>
  </si>
  <si>
    <t>e4a1b6c7-11e9-496c-32b4-508900f6bae5</t>
  </si>
  <si>
    <t>Scandicci</t>
  </si>
  <si>
    <t>http://www.copyworld.it</t>
  </si>
  <si>
    <t>Indoff Inc</t>
  </si>
  <si>
    <t>deca3cae-4121-11e9-b45a-02c10f456dba</t>
  </si>
  <si>
    <t>indoff.com</t>
  </si>
  <si>
    <t>Casa Comercial Mathews</t>
  </si>
  <si>
    <t>eef3d0e7-3e8b-240f-71fa-562150b7d60a</t>
  </si>
  <si>
    <t>Carretera a Lima</t>
  </si>
  <si>
    <t>https://www.mascus.com/</t>
  </si>
  <si>
    <t>b92ec1ce-db5a-c0c7-f4ef-4b4f50ead994</t>
  </si>
  <si>
    <t>Gartner, officially known as Gartner, Inc. is a global research and advisory firm providing information, advice, and tools for businesses in IT, finance, HR, customer service and support, legal and compliance, marketing, sales, and supply chain functions.[3] It is a member of the S&amp;P 500.[4] Its headquarters are in Stamford, Connecticut, United States. The firm changed its name from Gartner Group, Inc to Gartner in 2000.[5]
Research provided by Gartner has historically targeted CIOs, senior IT, marketing, and supply chain managers. The acquisition of CEB, Inc. has expanded its range and breadth of offerings to support every business function in every industry and enterprise size.[6][3] Gartner clients include large corporations, government agencies, technology companies and the investment community. Its client base consists of over 15,000 organizations in over 100 countries.[3] The company's products and services include Research, Executive Programs, Consulting and Events. Founded in 1979, Gartner has over 15,000 employees located in 100+ offices around the world.[7]
Gartner uses Hype Cycles and Magic Quadrants for visualization of its market analysis results.</t>
  </si>
  <si>
    <t>http://www.gartner.com</t>
  </si>
  <si>
    <t>Reaco S.A. de C.V.</t>
  </si>
  <si>
    <t>aec9143a-2295-0163-c8e1-5759af215a78</t>
  </si>
  <si>
    <t>es una empresa l√≠der en el mercado mexicano, con m√°s de 35 a√±os de historia en la comercializaci√≥n de rines y llantas de la m√°s alta calidad,, que satisfaga los gustos y necesidades de los consumidores m√°s exigentes.</t>
  </si>
  <si>
    <t>http://www.reaco.com.mx</t>
  </si>
  <si>
    <t>Interswitch Telefoonservice</t>
  </si>
  <si>
    <t>b920beb5-450b-d177-89f9-5599026f883c</t>
  </si>
  <si>
    <t>interswitch.nl</t>
  </si>
  <si>
    <t>Nikola Labs, Inc</t>
  </si>
  <si>
    <t>0fde3faa-b3bb-11e9-9c4a-02c10f456dba</t>
  </si>
  <si>
    <t>nikola.tech</t>
  </si>
  <si>
    <t>Creative Visions, Inc</t>
  </si>
  <si>
    <t>01b4bbfe-781d-11e9-a06c-02c10f456dba</t>
  </si>
  <si>
    <t>https://www.creativevisions.com/</t>
  </si>
  <si>
    <t>Residential Home Health</t>
  </si>
  <si>
    <t>4bbe1d7c-9248-11e9-a105-02c10f456dba</t>
  </si>
  <si>
    <t>https://www.residentialhealthcaregroup.com/</t>
  </si>
  <si>
    <t>Orders-Desk</t>
  </si>
  <si>
    <t>ATR International</t>
  </si>
  <si>
    <t>ba001fae-5f18-5f0a-8cd3-4f160f4f7668</t>
  </si>
  <si>
    <t xml:space="preserve">Partner with a staffing agency that understands quality. ATR has the only quality-certified recruiting process in the temporary staffing industry. </t>
  </si>
  <si>
    <t>atrinternational.com</t>
  </si>
  <si>
    <t>Archway Marketing Services Inc</t>
  </si>
  <si>
    <t>c34de34e-3ca6-cc5a-cbf1-4cac923b65ab</t>
  </si>
  <si>
    <t>Looking Beyond Traditional Fulfillment
Archway looks beyond traditional fulfillment to provide solutions that reduce the cost of marketing logistics, improve marketing execution and enhance the brand experience at every touch point of our clients‚Äô marketing initiatives.
Services:
Fulfillment
Consumer programs
Print solutions
Call center
Co-packing and re-packing
Transportation management
Archway has been ranked on the Inc. 500|5000 list of the fastest-growing private companies for five consecutive years. We have approximately 1,800 employees and operate 4 million square feet of distribution space in 12 major metropolitan areas in North America. Call or email us to learn how we can help you increase your return on marketing execution.</t>
  </si>
  <si>
    <t>http://www.archway.com</t>
  </si>
  <si>
    <t>Weldon, Williams &amp; Lick, Inc</t>
  </si>
  <si>
    <t>3e9e128a-73dd-11e8-a747-02c10f456dba</t>
  </si>
  <si>
    <t>Fort Smith</t>
  </si>
  <si>
    <t>wwlinc.com</t>
  </si>
  <si>
    <t>Manning Elliott LLP</t>
  </si>
  <si>
    <t>4d63fdc9-76e4-a26e-1811-545d3ccee410</t>
  </si>
  <si>
    <t>manningelliott.com</t>
  </si>
  <si>
    <t>FKP Scorpio Konzertproduktion GmbH</t>
  </si>
  <si>
    <t>116ac6a3-4b57-fb60-6621-546b05e171eb</t>
  </si>
  <si>
    <t>www.fkpscorpio.com</t>
  </si>
  <si>
    <t>Pensions and Lifetime Savings Association</t>
  </si>
  <si>
    <t>68e447dc-8ae6-11e9-8e61-02c10f456dba</t>
  </si>
  <si>
    <t>Cheapside</t>
  </si>
  <si>
    <t>http://plsa.co.uk/</t>
  </si>
  <si>
    <t>Coachcomm</t>
  </si>
  <si>
    <t>4d58257e-9248-11e9-99d1-02c10f456dba</t>
  </si>
  <si>
    <t>www.coachcomm.com</t>
  </si>
  <si>
    <t>Westmill Foods</t>
  </si>
  <si>
    <t>8f608212-5efa-bf06-d50f-5412fdda626c</t>
  </si>
  <si>
    <t>Enfiend</t>
  </si>
  <si>
    <t>Westmill Foods is one of Europe‚Äôs largest specialist food companies, serving the chefs and owners of Chinese and Indian restaurants and takeaways, as well as a diverse range of Indian, Pakistani, Bangladeshi, Chinese, African and Caribbean consumers. Our product range includes high quality rice, spices, sauces, edible oils, flour and noodles, which we sell to partners in ethnic wholesale as well as cash and carry, mainstream food service and the grocery multiples. With sales in most major EU countries, we have the capability to supply across Europe.
Our brands are respected for their quality and authenticity, and are to be found in the best professional and home kitchens. We recognise that our continued success depends on continuing to understand the needs of our customers, and exceeding their expectations.
Westmill people pride ourselves on our passion for food, and the care we take to deliver consistently high quality products and experiences. I hope that you find what you need on our website; please let us know if we can help you in any way.
Established in 1988 and owned by Associated British Foods plc (ABF), Westmill Foods has grown to become one of the largest flour, rice, spice, sauce, edible oil, and noodle suppliers to the UK and European ethnic wholesaler market, food service, industrial sectors and the grocery supermarkets.
In 2005/2006 Westmill acquired BE International (Amoy, Rajah and Green Dragon) and Pride Oils PLC. These have been added to our Tolly Boy, Asli, Habib, Guru, and Lucky Boat brands. Westmill Foods has built up a strong brand portfolio which appeals to the Indian, Bangladeshi, Pakistani, Afro-Caribbean, African, and Chinese communities.
The brands are built on an expert knowledge of the flour, rice, spice, sauce, edible oil and noodle markets. As well as our traditional expertise in flour and rice production, we have developed specialist skills and capabilities in the production of value added lines, such as microwaveable pouched products, and wet and dry noodles.
Westmill Foods covers four major sites: rice milling and packing takes place in Selby, Yorkshire; canning of edible oil and packaging of other products takes place in Enfield, Middlesex; our value added products and noodles are produced in our purpose built facility at Trafford Park, Manchester; our European office is based in Amsterdam, The Netherlands.
Our capabilities and knowledge mean we consistently produce the highest quality products for our brands, own label customers and contract pack and industrial customers.</t>
  </si>
  <si>
    <t>2014-09-12 11:52 B2B_sroberts
40 to 50 licence opportunity/350 employees. Food supplier (Amoy, HP, Pataks, Lea &amp;amp; Perrins) evaluating full blown CRM vs. Contact Centre management software for use by 25 mobile sales staff, 12 customer service staff, 10 to 15 managers and possibly marketing. Jim is the IT Manager and is responsible for CRM strategy; he thinks Sugar might be too feature rich, according to what he saw on the demo, and he was unaware of the contact centre module, which he is interested in. Timescale: sales want CRM implemented now; he thinks it might take up to 8 months. The current focus is defining which type of tool will best suit them. Cloud? Undecided. Competition: unnamed contact centre software suppliers. Call to action: wants follow up from technical lead to discuss the contact centre module in detail. Follow up next week/week commencing 15th September. 
Sales follow-up date: 2014-09-15
Answers to script questions:
5 Campaign Log:	 What‚Äôs New in Sugar Demo
5 CP Lead Source Confirmation:	 
15 What prompted your visit to our web site?:	 Evaluating
40 &amp;amp; 46 Have you used the free trial yet?:	 Yes
40 What CRM solution do you have in place at the moment?:	 
45 How many CRM seats do you currently have?:	 
46 What's on your CRM wishlist?:	 d. Help desk and call centre case management
50 How many users will access the new CRM System?:	 25-99
50 Sales team value:	 Field
50 How many employees are in your company?:	 201-499
70 Sales Follow-up Date:	 2014-09-15 
70 Discussion Topics:	 Other
80 What is your timeframe for having a CRM solution in place?:	 2014-12-31 
82 What other CRM vendors are you evaluating now?:	 Other
82 Is this a part of an RFP / RFI process?:	 No
82 Next Key RFI Milestone?:	 
82 Budget Available:	 Yes
85 Which Sugar Product is being considered?:	 Sugar Professional</t>
  </si>
  <si>
    <t>westmill.co.uk</t>
  </si>
  <si>
    <t>Governor Controls</t>
  </si>
  <si>
    <t>4e5557da-9248-11e9-8304-02c10f456dba</t>
  </si>
  <si>
    <t>www.govconsys.com</t>
  </si>
  <si>
    <t>Air-Weigh</t>
  </si>
  <si>
    <t>c8f75532-cbbf-c085-dd49-5446aa7430c6</t>
  </si>
  <si>
    <t>air-weigh.com</t>
  </si>
  <si>
    <t>Fabrum Solutions</t>
  </si>
  <si>
    <t>fd23bfcc-3893-11e9-a7ac-02c10f456dba</t>
  </si>
  <si>
    <t>fabrum.co.nz</t>
  </si>
  <si>
    <t>Depfa Bank Public Limited Company</t>
  </si>
  <si>
    <t>7406dab4-21ca-87c0-b2a5-509d8f01ff3d</t>
  </si>
  <si>
    <t>http://www.hyporealestate.com</t>
  </si>
  <si>
    <t>FoxyHouse SRL (DBA Foxsys)</t>
  </si>
  <si>
    <t>08a521e2-23ef-11e9-8316-02c10f456dba</t>
  </si>
  <si>
    <t>foxsys.com.uy</t>
  </si>
  <si>
    <t>LLC "INVESTMENT CAPITAL UKRAINE"</t>
  </si>
  <si>
    <t>878cac1c-fa6f-c6d7-e600-4d3ffe033b30</t>
  </si>
  <si>
    <t>http://www.icu.ua</t>
  </si>
  <si>
    <t>Shimadzu Scientific Instruments</t>
  </si>
  <si>
    <t>4f55d60a-9248-11e9-90eb-02c10f456dba</t>
  </si>
  <si>
    <t>http://www.ssi.shimadzu.com/</t>
  </si>
  <si>
    <t>Charter Court Financial Services</t>
  </si>
  <si>
    <t>1259120e-61be-11e9-9669-02c10f456dba</t>
  </si>
  <si>
    <t>chartercourtfs.co.uk</t>
  </si>
  <si>
    <t>Pro Packaging</t>
  </si>
  <si>
    <t>42398d0a-3d07-11e8-9edd-02c10f456dba</t>
  </si>
  <si>
    <t>propkg.com</t>
  </si>
  <si>
    <t>AGRICONOMIE.COM</t>
  </si>
  <si>
    <t>53c4a13e-9c5f-77b0-b48a-584a87c240bb</t>
  </si>
  <si>
    <t>Fond√©e en 2013, Agriconomie.com est la premi√®re place de march√© en ligne, sp√©cialis√©e dans les approvisionnements agricoles. L'objectif d'Agriconomie.com est avant tout de faciliter et de fluidifier la rencontre entre distributeurs et agriculteurs.
Agriconomie.com : La r√©ponse aux probl√©matiques agricoles.
Les acteurs de ce secteur se confrontent quotidiennement √† diff√©rents obstacles : opacit√© des prix sur le march√©, monopole de certains distributeurs, complexit√© de trouver des pi√®ces bien sp√©cifiques, etc...
Agriconomie.com permet ainsi :
-Aux agriculteurs de trouver plus rapidement et √† un meilleur rapport qualit√©/prix les produits dont ils ont besoin pour leur exploitation, et les commander en deux clics,
-Aux distributeurs locaux de proposer leurs offres √† un plus grand nombre d‚Äôagriculteurs, sans investissement suppl√©mentaire.
-Agriconomie.com se distingue surtout par ses conseillers techniques exp√©riment√©s et disponibles pour les exploitants.</t>
  </si>
  <si>
    <t>https://www.agriconomie.com/</t>
  </si>
  <si>
    <t>Netstar, Inc.</t>
  </si>
  <si>
    <t>c4bf30be-e7ed-bf07-02ac-4af98a1911c9</t>
  </si>
  <si>
    <t>Bellevue,</t>
  </si>
  <si>
    <t>http://www.netstarinc.com</t>
  </si>
  <si>
    <t>Shurwest Financial</t>
  </si>
  <si>
    <t>51312c04-9248-11e9-a823-02c10f456dba</t>
  </si>
  <si>
    <t>shurwest.com</t>
  </si>
  <si>
    <t>Equipme Now</t>
  </si>
  <si>
    <t>90ebb7de-0179-11e9-b507-02c10f456dba</t>
  </si>
  <si>
    <t>http://www.equipme.co.nz/</t>
  </si>
  <si>
    <t>Albarrie Canada Limited</t>
  </si>
  <si>
    <t>dc98ee92-361f-11e9-8e74-02c10f456dba</t>
  </si>
  <si>
    <t>Apparel</t>
  </si>
  <si>
    <t>albarrie.com</t>
  </si>
  <si>
    <t>Rubicon Pharmacies</t>
  </si>
  <si>
    <t>225cca5e-4ff0-11e9-b822-02c10f456dba</t>
  </si>
  <si>
    <t>Rubicon Pharmacies is a growing group of pharmacies, with over 100 locations across Saskatchewan, Alberta, Manitoba, and British Columbia.  Rubicon‚Äôs pharmacy banners include Pharmasave, PharmaChoice, IDA &amp; Guardian, Value Drug Mart, Apple Pharmacy, RemedyRx, and Medicine Centre Pharmacy.
Rubicon was established in 2005 as a means of providing investment opportunities to pharmacists, while helping them maintain control of their future.</t>
  </si>
  <si>
    <t>rubiconpharmacies.com</t>
  </si>
  <si>
    <t>Strategic Funding Source Incorporated dba Kapitus</t>
  </si>
  <si>
    <t>52fdc8ca-e796-9f7e-97c4-5581c9a3234c</t>
  </si>
  <si>
    <t>Kapitus is one of the most reliable and respected names in small business financing.</t>
  </si>
  <si>
    <t>http://www.sfscapital.com/</t>
  </si>
  <si>
    <t>Palmieri Furniture</t>
  </si>
  <si>
    <t>b803d042-0a2f-b1ac-a10d-5372812ba357</t>
  </si>
  <si>
    <t>http://palmierifurniture.com/</t>
  </si>
  <si>
    <t>UK Addiction Treatment Ltd</t>
  </si>
  <si>
    <t>b53e8e6d-bfca-ff6b-147a-57bc108f342f</t>
  </si>
  <si>
    <t>ukat.co.uk</t>
  </si>
  <si>
    <t>Getra Engineering &amp; Consulting S.r.l</t>
  </si>
  <si>
    <t>f70de656-f943-11e8-aa68-02c10f456dba</t>
  </si>
  <si>
    <t>Marcianise (CE)</t>
  </si>
  <si>
    <t>https://www.getra.it/</t>
  </si>
  <si>
    <t>Tranter</t>
  </si>
  <si>
    <t>530c25d8-9248-11e9-9160-02c10f456dba</t>
  </si>
  <si>
    <t>http://www.tranter.com</t>
  </si>
  <si>
    <t>DBFZ Deutsches Biomasseforschungszentrum gemeinn√ºtzige GmbH</t>
  </si>
  <si>
    <t>5a0e8976-066b-11e8-8cea-02c10f456dba</t>
  </si>
  <si>
    <t>Sachsen</t>
  </si>
  <si>
    <t>dbfz.de</t>
  </si>
  <si>
    <t>Nippon Wealth Limited (OJBC Hong Kong Co.Limited)</t>
  </si>
  <si>
    <t>b8af0da3-c4b0-0b5f-91bc-533c359170b2</t>
  </si>
  <si>
    <t>Nippon Wealth Limited, a Restricted Licence Bank (NWB) provides wealth management services with Global View and Japan Quality, and offers a range of products such as mutual fund, bond, time deposit and insurance, to support clients who invest globally ...</t>
  </si>
  <si>
    <t>https://www.nipponwealth.com/</t>
  </si>
  <si>
    <t>STRATX</t>
  </si>
  <si>
    <t>210f0ed3-0675-0dad-49e9-56e81f3cbe0d</t>
  </si>
  <si>
    <t>stratxcorporate.com</t>
  </si>
  <si>
    <t>Watlow</t>
  </si>
  <si>
    <t>5418bbc6-9248-11e9-96b9-02c10f456dba</t>
  </si>
  <si>
    <t>Customer FX</t>
  </si>
  <si>
    <t>http://www.watlow.com</t>
  </si>
  <si>
    <t>www.customerfx.com</t>
  </si>
  <si>
    <t>Agrea B.V.</t>
  </si>
  <si>
    <t>9ad13174-adc0-11e7-b766-02c10f456dba</t>
  </si>
  <si>
    <t>Panningen</t>
  </si>
  <si>
    <t>https://www.agrea.nl/</t>
  </si>
  <si>
    <t>IQSA Services Limited</t>
  </si>
  <si>
    <t>43449a04-2f35-11e7-8bca-d4bed9b70c64</t>
  </si>
  <si>
    <t>Student housing company that owns and operates 66 residential properties across 27 UK cities and towns, serving about 28,000 students</t>
  </si>
  <si>
    <t>https://www.iqstudentaccommodation.com/content/corporate</t>
  </si>
  <si>
    <t>Atlas Welding Supply</t>
  </si>
  <si>
    <t>c2d810fa-bb81-11e8-b02e-02c10f456dba</t>
  </si>
  <si>
    <t>http://atlaswsco.com</t>
  </si>
  <si>
    <t>Aboitiz Land</t>
  </si>
  <si>
    <t>40a3c506-0f1b-e0f0-5d8f-5530151ea97c</t>
  </si>
  <si>
    <t xml:space="preserve">Bring your expertise and be part of one of the fastest growing companies in the country.
Join the Aboitiz Talent Community at http://discover.aboitiz.com. 
Our commitment to driving progress has defined us for over 100 years. 
It is how we have grown businesses and industries, lives and livelihoods. And as we forge ahead, it will continue to be our singular thread, our North Star. 
Because for us at Aboitiz, advancing business and communities is one and the same. Creating value, led by values. Delivering profits, guided by purpose. Our approach is anchored in our belief that the growth of people - and their interests - is fundamental to the development of our society, our country, and the world. 
It's why we are focused on creating the foundation people need to grow, from nation-building infrastructure to smart banking, from supporting entrepreneurs to providing expert solutions. 
And at the heart of all we do will always be our deep sense of responsibility - relentlessly seeking ways to integrate economic growth with societal good to create meaningful progress that drives change for a better world. 
Aboitiz. Advancing Business and Communities. </t>
  </si>
  <si>
    <t>http://www.aboitiz.com</t>
  </si>
  <si>
    <t>OptionMetrics</t>
  </si>
  <si>
    <t>f04c9709-8f5b-e572-eb83-54d3d55dd7c2</t>
  </si>
  <si>
    <t>optionmetrics.com</t>
  </si>
  <si>
    <t>Nuvoola</t>
  </si>
  <si>
    <t>f90ce7be-4ad4-11e7-90eb-d4bed9b70c64</t>
  </si>
  <si>
    <t>nuvoola.com</t>
  </si>
  <si>
    <t>Capital Index Ltd / K2A</t>
  </si>
  <si>
    <t>cbd3ebab-32fd-f4b2-58f5-568bb0dd7843</t>
  </si>
  <si>
    <t>Capital Index is a global online brokerage specialising in CFDs, Financial Spread Betting and Spread Trading on a range of financial instruments including Foreign Exchange (FX), Commodities, Indices and Metals. 
Operates in UK &amp; Cyprus
30 employees - https://www.linkedin.com/company/capital-index/about/</t>
  </si>
  <si>
    <t>http://www.capitalindex.com</t>
  </si>
  <si>
    <t>Healing HealthCare Systems, Inc.</t>
  </si>
  <si>
    <t>5523c5d8-9248-11e9-8cd9-02c10f456dba</t>
  </si>
  <si>
    <t>http://www.healinghealth.com</t>
  </si>
  <si>
    <t>Esteban Espuna S.A.</t>
  </si>
  <si>
    <t>c8be9832-0b4a-11e8-bfd2-02c10f456dba</t>
  </si>
  <si>
    <t>Olot</t>
  </si>
  <si>
    <t>Esteban Espu√±a, S.A. produces and supplies meat products to customers in Spain and internationally. It provides sliced products, minute tapas and snacks,</t>
  </si>
  <si>
    <t>espuna.es</t>
  </si>
  <si>
    <t>WITRON Logistik+Informatik GbmH</t>
  </si>
  <si>
    <t>d6f11508-c12a-1a07-6fc9-5666f76e0995</t>
  </si>
  <si>
    <t>Parkstein</t>
  </si>
  <si>
    <t>Manufacturer of  integrated warehousing and logistics solutions (building, machinery, process design, software), mainly for large retail distribution centers (e.g. REWE etc.). 2300 employees in 12 countries</t>
  </si>
  <si>
    <t>witron.de</t>
  </si>
  <si>
    <t>Site Sales</t>
  </si>
  <si>
    <t>2b45577e-cc5f-2b6c-6491-568aac166b43</t>
  </si>
  <si>
    <t>Site Sales Marketing Ltd has been operating for over 25 years, providing clients with the best possible experience when purchasing a new home. The sales team work closely with contractors, architects and designers to gain a clear and concise understanding of the product; this in-depth knowledge allows for an informative and reassuring experience for all buyers.
Site Sales handle properties in some of London‚Äôs most sought after locations but also deal with a large number of significant entry level and affordable homes aimed at first time buyers. These particular housing schemes are a mix of outright sale, shared ownership, shared equity, subsidised rental and of course, Government schemes such as Help to Buy. If you would like more information on any of the above mentioned schemes please contact a member of our sales team who will be more than willing to assist you.
50+ Employees on LinkedIn - https://www.linkedin.com/company/site-sales-marketing-limited/about/</t>
  </si>
  <si>
    <t>http://www.site-sales.co.uk/</t>
  </si>
  <si>
    <t>CAE Consult Scandinavia AS</t>
  </si>
  <si>
    <t>8c4cb686-85cf-8ba4-1d65-5481997c7f7a</t>
  </si>
  <si>
    <t>ccs.no</t>
  </si>
  <si>
    <t>DMC Insurance, Inc.</t>
  </si>
  <si>
    <t>392b6016-2ea9-11e7-bd50-d4bed9b6dbe0</t>
  </si>
  <si>
    <t>dmcinsurance.com</t>
  </si>
  <si>
    <t>Midwest Energy Efficiency Alliance</t>
  </si>
  <si>
    <t>80547031-19d1-ac64-14cb-53e14a72668e</t>
  </si>
  <si>
    <t>http://www.mwalliance.org</t>
  </si>
  <si>
    <t>Furnware</t>
  </si>
  <si>
    <t>3e44bc73-392a-3c36-2b1b-546656c2e519</t>
  </si>
  <si>
    <t>Hawkes Bay</t>
  </si>
  <si>
    <t>We create outstanding classrooms in schools around the world.  Our innovative school furniture looks great and supports students‚Äô learning goals. With over 80 years‚Äô design and manufacturing experience, our team of specialists will work with you to create a modern learning environment where every learner feels capable, supported, motivated and excited.</t>
  </si>
  <si>
    <t>furnware.co.nz</t>
  </si>
  <si>
    <t>ICA Health LLC</t>
  </si>
  <si>
    <t>2fbc75d6-c9eb-632f-d6aa-548657264778</t>
  </si>
  <si>
    <t>http://www.icahealth.com</t>
  </si>
  <si>
    <t>Metallized Carbon Corporation | Metcar</t>
  </si>
  <si>
    <t>68d59b16-8c5d-11e8-90d3-02c10f456dba</t>
  </si>
  <si>
    <t>Ossining</t>
  </si>
  <si>
    <t>metcar.com</t>
  </si>
  <si>
    <t>Krata SA</t>
  </si>
  <si>
    <t>7e24e99f-7c8b-291b-c34c-55375d9c3200</t>
  </si>
  <si>
    <t>Real Estate appraisal company
Nuestra amplia experiencia es un valor seguro en el proceso de estimar el precio de un inmueble. Todas nuestras valoraciones se realizan de acuerdo a las m√°s exigentes normas profesionales internacionales. La finalidad y el tipo de inmueble condicionan el m√©todo y las t√©cnicas de valoraci√≥n a seguir:
124+ employees https://www.linkedin.com/company/krata/about/</t>
  </si>
  <si>
    <t>http://www.krata.com</t>
  </si>
  <si>
    <t>Onwave UK Ltd</t>
  </si>
  <si>
    <t>683604d3-b2e5-698d-9d8e-5492b2eca682</t>
  </si>
  <si>
    <t>Kent,</t>
  </si>
  <si>
    <t>http://www.onwave.co.uk</t>
  </si>
  <si>
    <t>Strategyn iip innovation in progress GmbH</t>
  </si>
  <si>
    <t>2fe67143-ca77-cab6-9864-57aae40b884a</t>
  </si>
  <si>
    <t>Amstetten</t>
  </si>
  <si>
    <t>Strategyn iip is the consulting firm for growth driven by customer-centric innovation. We explore customer needs from the job-to-be-done perspective, discover untapped innovation potential, develop forward-looking innovation strategies, and design successful products, services, and business models. For this we use the patented method  Outcome-Driven Innovation ¬Æ  (ODI).</t>
  </si>
  <si>
    <t>strategyn.at</t>
  </si>
  <si>
    <t>Zelmerl√∂w &amp; Bj√∂rkman Foundation</t>
  </si>
  <si>
    <t>278925e2-6db2-11e9-a0ea-02c10f456dba</t>
  </si>
  <si>
    <t>133 33</t>
  </si>
  <si>
    <t>zbfoundation.se</t>
  </si>
  <si>
    <t>SAAM S.A. (Formerly: SAAM Extraporturarios)</t>
  </si>
  <si>
    <t>43a09aef-c50c-bb30-924d-53c430d97af7</t>
  </si>
  <si>
    <t>http://www.saam.cl</t>
  </si>
  <si>
    <t>Track What Matters, LLC (dba Rhino Fleet Tracking)</t>
  </si>
  <si>
    <t>17c8e96e-02d6-11e8-9b6d-02c10f456dba</t>
  </si>
  <si>
    <t>Argyle</t>
  </si>
  <si>
    <t>rhinofleettracking.com</t>
  </si>
  <si>
    <t>CMAX Clinical Research Pty Ltd</t>
  </si>
  <si>
    <t>1d198ec6-b7dc-11e8-b35f-02c10f456dba</t>
  </si>
  <si>
    <t>cmax.com.au</t>
  </si>
  <si>
    <t>Ragan Communications</t>
  </si>
  <si>
    <t>52c8c959-5329-cf9f-4464-54a347a96cba</t>
  </si>
  <si>
    <t>ragan.com</t>
  </si>
  <si>
    <t>Engine Group</t>
  </si>
  <si>
    <t>58a07896-9248-11e9-aeb5-02c10f456dba</t>
  </si>
  <si>
    <t>(formerly ORC International)</t>
  </si>
  <si>
    <t>https://orcinternational.com</t>
  </si>
  <si>
    <t>T.M.G. - Trident M√©dia Guard</t>
  </si>
  <si>
    <t>52b258ab-84ef-da3c-7fc6-56a8a2890e17</t>
  </si>
  <si>
    <t>http://www.tmg.eu</t>
  </si>
  <si>
    <t>Nanuk Asset Management Pty Ltd</t>
  </si>
  <si>
    <t>a88a3c42-007b-11ea-9c35-02c10f456dba</t>
  </si>
  <si>
    <t>Lead is interested in Sugar 5-seat edition.</t>
  </si>
  <si>
    <t>Premier Home Health Services, Inc.</t>
  </si>
  <si>
    <t>625ed594-b95d-11e9-ad7f-02c10f456dba</t>
  </si>
  <si>
    <t>Manufacturing Information Systems, Inc</t>
  </si>
  <si>
    <t>bf48902f-7ddd-1b8b-2bda-52e7ee0431a3</t>
  </si>
  <si>
    <t>http://www.misysinc.com</t>
  </si>
  <si>
    <t>Nu-Mega Ingredients</t>
  </si>
  <si>
    <t>d2d3be08-3fbd-11e9-9f8a-02c10f456dba</t>
  </si>
  <si>
    <t>North Victoria</t>
  </si>
  <si>
    <t>nu-mega.com</t>
  </si>
  <si>
    <t>EuroFIR AISBL</t>
  </si>
  <si>
    <t>c4fb5bb1-a88f-a513-5d99-545cf15d67a3</t>
  </si>
  <si>
    <t xml:space="preserve">    EuroFIR AISBL, an international, member-based, non-profit Association under Belgian law (www.eurofir.org), was set up in 2009 to ensure sustained advocacy for food information in Europe. Its purpose is to develop, publish and exploit food composition information, and promote international cooperation and harmonisation of standards to improve data quality, storage and access. EuroFIR AISBL draws together the best available food information globally from 26 compiler organisations in Europe, USA and Canada (FoodEXplorer) as well as validated information about bioactive compounds (eBASIS).</t>
  </si>
  <si>
    <t>eurofir.org</t>
  </si>
  <si>
    <t>GO FLY FIRST</t>
  </si>
  <si>
    <t>fab55860-c379-11e9-afe7-02c10f456dba</t>
  </si>
  <si>
    <t>goflyfirst.com</t>
  </si>
  <si>
    <t>Navitas Life Sciences</t>
  </si>
  <si>
    <t>1dbb8b26-8ae6-11e9-b048-02c10f456dba</t>
  </si>
  <si>
    <t>Perungalathur, Chennai</t>
  </si>
  <si>
    <t>navitas.net</t>
  </si>
  <si>
    <t>U.S. Consulting Services, Inc.</t>
  </si>
  <si>
    <t>d15afa4e-e1e1-11e8-8a35-02c10f456dba</t>
  </si>
  <si>
    <t>uscsi.com</t>
  </si>
  <si>
    <t>Duthie Power Services, Inc.</t>
  </si>
  <si>
    <t>11da58be-d7a9-11e8-aa26-02c10f456dba</t>
  </si>
  <si>
    <t>duthiepower.com</t>
  </si>
  <si>
    <t>ExeGi Pharma, LLC</t>
  </si>
  <si>
    <t>21c981e9-cd71-2c72-5ee4-56981425f31c</t>
  </si>
  <si>
    <t>http://exegipharma.com/</t>
  </si>
  <si>
    <t>Sure Gro Tree Max Australia Pty. Ltd.</t>
  </si>
  <si>
    <t>3f2e8f90-27e8-11e8-b4dd-02c10f456dba</t>
  </si>
  <si>
    <t>suregro.com</t>
  </si>
  <si>
    <t>Atlantic.NET</t>
  </si>
  <si>
    <t>5cc6a7f6-9248-11e9-9c5b-02c10f456dba</t>
  </si>
  <si>
    <t>Atlantic.net is an American cloud computing and hosting services provider with data center presence in the United States.</t>
  </si>
  <si>
    <t>https://www.atlantic.net/</t>
  </si>
  <si>
    <t>Martinelli Ginetto S.p.A.</t>
  </si>
  <si>
    <t>0df7657a-9245-11e7-87e7-02c10f456dba</t>
  </si>
  <si>
    <t>In the nineteen eighties Martinelli Ginetto began jacquard production and very quickly conquered the world market with their production and distribution of precious linens, furnishing fabrics and household textiles. 
Today the Martinelli Group has diversified enormously, and has become a leader in different textile sectors:</t>
  </si>
  <si>
    <t>magitex.it</t>
  </si>
  <si>
    <t>Strand Hotel i Visby AB</t>
  </si>
  <si>
    <t>7a1c8752-208e-11e9-b68a-02c10f456dba</t>
  </si>
  <si>
    <t>Visby</t>
  </si>
  <si>
    <t>SE</t>
  </si>
  <si>
    <t>strandhotel.se</t>
  </si>
  <si>
    <t>Mordialloc</t>
  </si>
  <si>
    <t>Arcitell, LLC</t>
  </si>
  <si>
    <t>700ba01e-8ae6-11e9-9229-02c10f456dba</t>
  </si>
  <si>
    <t>Sugarcreek</t>
  </si>
  <si>
    <t>https://www.arcitell.com</t>
  </si>
  <si>
    <t>GGB CONSULENZE &amp; MARKETING DI GUIDO GIACINTO BECCHIS &amp; C. S.A.S.</t>
  </si>
  <si>
    <t>13338304-5b64-11e9-9e77-02c10f456dba</t>
  </si>
  <si>
    <t>BOVES</t>
  </si>
  <si>
    <t>Attivita' di comunicazione, relazioni pubbliche, cura della immagine e di marketing per lo studio e la realizzazione di strategie e piani di comunicazione, cura dell'immagine e di relazioni pubbliche, con esclusione di ogni attivita' di agenzia d'affari: ufficio stampa per c/o terzi.</t>
  </si>
  <si>
    <t>Linco Casters</t>
  </si>
  <si>
    <t>d6e68300-25a9-11e9-910b-02c10f456dba</t>
  </si>
  <si>
    <t>http://www.shoplinco.com/</t>
  </si>
  <si>
    <t>Paragon Software Systems Ltd</t>
  </si>
  <si>
    <t>5df40056-9248-11e9-96cf-02c10f456dba</t>
  </si>
  <si>
    <t>https://www.paragonrouting.com</t>
  </si>
  <si>
    <t>Altoros</t>
  </si>
  <si>
    <t>bc9cf36c-d71a-69c4-62b0-5808c9effc85</t>
  </si>
  <si>
    <t>altoros.com</t>
  </si>
  <si>
    <t>Olmsted Center for Sight</t>
  </si>
  <si>
    <t>d7e97bcc-ca79-21b0-45e1-496f7ac425f2</t>
  </si>
  <si>
    <t>www.olmstedcenter.org</t>
  </si>
  <si>
    <t>MPO</t>
  </si>
  <si>
    <t>8690612b-5c8b-80bf-40ba-579a2b0bceea</t>
  </si>
  <si>
    <t>mpo.fr</t>
  </si>
  <si>
    <t>Lyon Services Corporation (dba: Lyon Financial)</t>
  </si>
  <si>
    <t>968a0512-72fd-11e7-b48f-d4bed9b70c64</t>
  </si>
  <si>
    <t>lyonfinancial.net</t>
  </si>
  <si>
    <t>KlinikRente Versorgungswerk GmbH</t>
  </si>
  <si>
    <t>93669554-56df-11e9-83cd-02c10f456dba</t>
  </si>
  <si>
    <t>KlinikRente sorgt seit 2002 mit einem Konsortium f√ºr die finanzielle Absicherung der Besch√§ftigten im Gesundheitswesen. Rund 4.000 Einrichtungen haben sich inzwischen f√ºr KlinikRente entschieden. Als Versorgungswerk bietet KlinikRente √ºberdurchschnittliche Produktqualit√§t bei gleichzeitig stabiler Rendite.</t>
  </si>
  <si>
    <t>klinikrente.de</t>
  </si>
  <si>
    <t>Ava AG</t>
  </si>
  <si>
    <t>bf573138-eda2-11e8-a0c4-02c10f456dba</t>
  </si>
  <si>
    <t>http://avawomen.com</t>
  </si>
  <si>
    <t>MSI Solutions</t>
  </si>
  <si>
    <t>621417e8-9248-11e9-964e-02c10f456dba</t>
  </si>
  <si>
    <t>Manage your hotel with MSI CloudPM cloud-based property management software, or premise-based systems WinPM and NiteVision. Trusted by thousands of hotels.</t>
  </si>
  <si>
    <t>http://www.msisolutions.com/</t>
  </si>
  <si>
    <t>Gases Industriales de Colombia  S.A   Nit.  860013704 -3</t>
  </si>
  <si>
    <t>4f81c5a5-1d0d-3c84-9009-4acd30289052</t>
  </si>
  <si>
    <t>http://cryogas.com.co</t>
  </si>
  <si>
    <t>Casino36 Ltd</t>
  </si>
  <si>
    <t>8970ac2c-4f77-11e7-a2da-d4bed9b6dbe0</t>
  </si>
  <si>
    <t>250+ employees. 
A whole new concept in Gaming and Entertainment within the city. We have 24/7 Live Gaming, Champagne Lounge, Bookies, Sports Bar &amp; Grill + much more!</t>
  </si>
  <si>
    <t>casino36.co.uk</t>
  </si>
  <si>
    <t>Fossil Asia Pacific Limited</t>
  </si>
  <si>
    <t>adb1be66-3c52-c2da-7b7c-57ad40ec5039</t>
  </si>
  <si>
    <t>http://www.fossil-asia.com/en/hk.html</t>
  </si>
  <si>
    <t>Kohltech</t>
  </si>
  <si>
    <t>b2899eb0-c910-11e9-99ba-02c10f456dba</t>
  </si>
  <si>
    <t>www.kohl-tech.com</t>
  </si>
  <si>
    <t>Youngstown</t>
  </si>
  <si>
    <t>Viola Storage</t>
  </si>
  <si>
    <t>8d4e9e3e-da40-11e9-9072-02c10f456dba</t>
  </si>
  <si>
    <t>Bejo Zaden B.V.</t>
  </si>
  <si>
    <t>72ccb640-4767-11e7-bdc7-d4bed9b70c64</t>
  </si>
  <si>
    <t>Warmenhuizen</t>
  </si>
  <si>
    <t>Together with our customers and partners we actively explore market opportunities and innovative research methods. We stay close to nature to develop the best vegetable seeds so growers around the world can harvest healthy, flavourful varieties for consumers to enjoy, today and in fifty years‚Äô time.</t>
  </si>
  <si>
    <t>bejo.nl</t>
  </si>
  <si>
    <t>Hayneedle, Inc.</t>
  </si>
  <si>
    <t>8cd5a454-464d-11e7-86bb-d4bed9b70c64</t>
  </si>
  <si>
    <t>OPP NAME:   Hayneedle
EMPLOYEE COUNT:    
‚Ä¢	Link:      https://go.discoverydb.com/eui/#/company/10265
‚Ä¢	COMPANY HQ:  529
‚Ä¢	Link:    https://www.linkedin.com/company-beta/31752/
Company Description: 
 Hayneedle is an online retail company based in Omaha, Nebraska, USA. The Company owns and operates over 220 online niche stores featuring a wide variety of products.
Parent Company/Subsidiaries: N/A   
3 C-level contacts: 
Jon Barker
President &amp; Chief Executive Officer
Donn Raymond
Chief Financial Officer
Ryan Paulson
Vice President, Technology
Dana Coonce
Vice President, Human Resources.
Title of Lead = Director
Is contact decision maker = YES
Does contact have authority from decision maker to evaluate software = Yes 
Current System:   Microsoft  
Use Case:   Want a CRM for their Designer Trade Program 
Number of Users:  Have yet to determine 
What are their issues:    Currently using Microsoft and they are experiencing more pain points which prevents them to scale with the tool to support additional B2B offering that they are bringing online 
Apps needed to Integration with:   Have yet to determine 
Competitors:       Salesforce 
Timing:    Still defining 
Budget:    Yes 
Authority:    Jennifer Talbot, Breanna Frerichs
Meeting Scheduled:    Tuesday 5/23/2017 @ 11:00 AM CST 
Notes:</t>
  </si>
  <si>
    <t>hayneedle.com</t>
  </si>
  <si>
    <t>SVP Worldwide</t>
  </si>
  <si>
    <t>b37e0c31-866c-e79a-d05f-57dfeecf938b</t>
  </si>
  <si>
    <t xml:space="preserve">SVP Worldwide is the global leader in the design, manufacture, and distribution of consumer and artisan sewing machines and accessories. The group was united in February 2006 when American equity firm Kohlberg &amp; Company; owner of the Singer brand, acquired Swedish VSM Group; the parent company of the Husqvarna Viking and Pfaff brands. Today, management of the SVP Worldwide is divided between the U.S. and Sweden. 
Singer, founded in 1851, is one of world‚Äôs leading sellers of household sewing machines, with manufacturing facilities in Brazil and China, 10 overseas marketing operations and a network of third-party distributors selling products in more than 190 different countries. 
VSM is the leader in the premium segments of its industry, with manufacturing facilities in Sweden, 16 sales companies and distributors in 57 countries with the world‚Äôs largest dealer network consisting of some 4,100 sales-points.
Our goal is to provide our distributors, customers, and consumers with industry leading products, education, and standards of service. As a group, we are better positioned to respond to the needs of consumers worldwide. </t>
  </si>
  <si>
    <t>http://www.svpworldwide.com/</t>
  </si>
  <si>
    <t>Global Power Supply LLC</t>
  </si>
  <si>
    <t>63f36bf4-9248-11e9-b4cc-02c10f456dba</t>
  </si>
  <si>
    <t>www.globalpwr.com</t>
  </si>
  <si>
    <t>Singapore Life</t>
  </si>
  <si>
    <t>18f47662-dc64-11e6-ab82-d4bed9b70c64</t>
  </si>
  <si>
    <t>singlife.com</t>
  </si>
  <si>
    <t>Papeles y Conversiones de Mexico SA de CV</t>
  </si>
  <si>
    <t>7931b010-200c-11e9-9f19-02c10f456dba</t>
  </si>
  <si>
    <t>Guadalupe</t>
  </si>
  <si>
    <t>http://www.pcm.com.mx/</t>
  </si>
  <si>
    <t>Univet S.r.L.</t>
  </si>
  <si>
    <t>537e6bce-d44a-11e7-93c1-02c10f456dba</t>
  </si>
  <si>
    <t>Rezzato (BS)</t>
  </si>
  <si>
    <t>Univet Srl was founded in 1997. The Company's line of business includes the manufacturing of ophthalmic frames, lenses, and sunglass lenses.</t>
  </si>
  <si>
    <t>univet.it</t>
  </si>
  <si>
    <t>The Parking Spot</t>
  </si>
  <si>
    <t>1cbe2f09-ecd7-cfac-1512-556c755451fd</t>
  </si>
  <si>
    <t>http://www.theparkingspot.com/</t>
  </si>
  <si>
    <t>VOX Network Solutions</t>
  </si>
  <si>
    <t>65992cdc-9248-11e9-9837-02c10f456dba</t>
  </si>
  <si>
    <t>http://www.voxns.com/</t>
  </si>
  <si>
    <t>Media Measurement Ltd</t>
  </si>
  <si>
    <t>2f4b8194-877e-cc1d-e6b0-526906c6d906</t>
  </si>
  <si>
    <t xml:space="preserve">Media Measurement is a leading digital research consultancy.
36+ employees - https://www.linkedin.com/company/media-measurement-limited/about/
See notes for AE Discovery call Simon 8th March 2019:
</t>
  </si>
  <si>
    <t>Script: Automatically added subscription 89217c723a846e7cbbba29e5260779dc to this account based on evaluation request.</t>
  </si>
  <si>
    <t>http://www.mediameasurement.com</t>
  </si>
  <si>
    <t>Eurasia Trains &amp; Tours Inh. Helmut Mochel</t>
  </si>
  <si>
    <t>44880b4a-dc67-11e8-af5c-02c10f456dba</t>
  </si>
  <si>
    <t>Lahr</t>
  </si>
  <si>
    <t>eurasiaexpress.de</t>
  </si>
  <si>
    <t>Computop GmbH</t>
  </si>
  <si>
    <t>1b0ea479-fadd-2b01-64da-54fd9b0f8481</t>
  </si>
  <si>
    <t>Provider of payment services</t>
  </si>
  <si>
    <t>https://www.computop.com/us/</t>
  </si>
  <si>
    <t>Genetics Australia Cooperative Ltd</t>
  </si>
  <si>
    <t>dcda7ac9-5e25-5938-c5e9-5590caac61e5</t>
  </si>
  <si>
    <t>Bacchus Marsh</t>
  </si>
  <si>
    <t>Cattle breeding programs</t>
  </si>
  <si>
    <t>http://www.genaust.com.au</t>
  </si>
  <si>
    <t>Colt Technology Services</t>
  </si>
  <si>
    <t>fdd10c09-8bf8-8d45-c734-57234a67558f</t>
  </si>
  <si>
    <t>Data centre tour
State-of-the-art Data Centres With Unmatchable Connectivity
Colt Data Centre Services is your local provider with global reach, delivering a wealth of capabilities to your business offering.
With 29 state-of-the-art carrier neutral data centres across Europe and Asia, connectivity to over 530 data centres across the globe and the largest cloud footprint in Europe. Colt is one of the world‚Äôs most connected data centres.
Our network, which covers 56,000m2, offers a choice of secure connections to application and cloud service providers through our connectivity to 200+ carriers across Europe and Asia.
Our flexible and affordable colocation and IT infrastructure solutions has been proven time and again to improve business performance. It is no surprise that we have been named ‚ÄòColocation Provider of the Year‚Äô for the last two consecutive years.
As the first data centre operator in Europe to be awarded the prestigious M&amp;O Stamp of Approval for operational excellence and Tier 3 Design Certification with the highest score in the whole world, your data is in safe hands.
We know our customers are busy people, so we offer a fully flexible service to cater to their every need:
Absolute carrier neutrality ‚Äì we allow any customer to use any carrier or network provider within the data centre.
Flexibility ‚Äì you can connect with a choice of network providers, simplifying your data centre strategy with colocation solutions that work.
Cloud Neutrality ‚Äì direct, secure connections to a cloud provider of your choice.
Cross Connects ‚Äì DC Connect allows customers to connect with third parties within a data centre, including private Cloud Service Providers, Internet Exchanges, Financial Services Platforms and Content Delivery Networks.
Ability to scale efficiently ‚Äì to keep up with your business requirements as you grow.
24-hour support ‚Äì wherever you are in the world, whatever your language, our 24/7 support ensures you are looked after.
Unrivalled security ‚Äì our ability to deliver world-class security is demonstrated by our hosting of 18 of the top 25 European banks.
Localised data sovereignty ‚Äì ensures control is not compromised regardless of where data are located and stored.</t>
  </si>
  <si>
    <t>colt.net</t>
  </si>
  <si>
    <t>Berridge Manufacturing Company</t>
  </si>
  <si>
    <t>3f0b00c8-83c4-11e9-b9d9-02c10f456dba</t>
  </si>
  <si>
    <t>berridge.com</t>
  </si>
  <si>
    <t>BW Leadership Institute</t>
  </si>
  <si>
    <t>68cd654e-9248-11e9-952c-02c10f456dba</t>
  </si>
  <si>
    <t>DFi Service SA</t>
  </si>
  <si>
    <t>d46e67fc-097f-e041-ca47-56697f865497</t>
  </si>
  <si>
    <t>www.dfi.ch</t>
  </si>
  <si>
    <t>CABINET ERIC FOLZER</t>
  </si>
  <si>
    <t>ec162dc5-e621-766d-e0d8-57ceceb6dd17</t>
  </si>
  <si>
    <t xml:space="preserve">Le Cabinet √âric Folzer est un cabinet d‚Äôaffaires sp√©cialis√© dans l‚Äôimmobilier Professionnel de Centre-Ville, sur Strasbourg, Colmar, Mulhouse, Belfort et Besan√ßon.
</t>
  </si>
  <si>
    <t>http://cef.procomm.fr/</t>
  </si>
  <si>
    <t>Pohlman Reporting Company LLC (DBA: PohlmanUSA)</t>
  </si>
  <si>
    <t>5a2aaee6-659c-11e7-aaf2-d4bed9b6dbe0</t>
  </si>
  <si>
    <t>per https://bsd.sos.mo.gov/BusinessEntity/BusinessEntityDetail.aspx?page=beSearch&amp;ID=3677939</t>
  </si>
  <si>
    <t>pohlmanusa.com</t>
  </si>
  <si>
    <t>Zeelandia H.J. Doeleman B.V.</t>
  </si>
  <si>
    <t>94029364-33e6-11e7-9c26-d4bed9b6dbe0</t>
  </si>
  <si>
    <t>Zierikzee</t>
  </si>
  <si>
    <t xml:space="preserve">Together with our customers we explore the world of bakery. Thinking differently, we find inventive ways to create bakery success. We inspire our customers with ingredients and better ways to bake, manage and sell. Founded in 1900 by the Dutch Doeleman family, Zeelandia has become a global player in the bakery ingredients business. Today, over 3.000 employees worldwide are dedicated to develop products tailored to local tastes and needs in about 100 countries. </t>
  </si>
  <si>
    <t>http://www.zeelandia.nl</t>
  </si>
  <si>
    <t>McIntosh Corporation</t>
  </si>
  <si>
    <t>28b6aee4-04a3-11e9-bce3-02c10f456dba</t>
  </si>
  <si>
    <t>mcintoshok.com</t>
  </si>
  <si>
    <t>Prosperity Recruitment</t>
  </si>
  <si>
    <t>6b342db8-9248-11e9-976f-02c10f456dba</t>
  </si>
  <si>
    <t>https://www.prosperity.ie/</t>
  </si>
  <si>
    <t>Abbey Ireland</t>
  </si>
  <si>
    <t>aed806d1-7a37-a3ab-125e-56c350fb5133</t>
  </si>
  <si>
    <t>Abbey Ireland, the founding Company in the Abbey Group was established in Dublin in 1978 as Abbey Tours. It is a privately owned Irish Tour Operator, one of Ireland‚Äôs longest established and best known incoming Irish Tour Operators. Working in close partnership with the Travel Trade and Event Organisers, Abbey Ireland provides the complete range of services in Ireland for Group &amp; Individual Travel, Association Conferences and Corporate Events. 
Abbey Ireland services are available to Tour Operators worldwide and the company‚Äôs objective is to provide its Travel Trade Partners with the best price, product and service which will enables them to sell Destination Ireland successfully in the international marketplace. 
The Abbey Group is comprised of Abbey Ireland, Abbey Scotland, Abbey Conference &amp; Events,  Moloney &amp; Kelly and European Travel Services and has offices in Dublin, Edinburgh and London.
The Abbey Group employs 130 people</t>
  </si>
  <si>
    <t>2016-02-16 16:20 b2b_sroberts
Abbey Tours is a privately owned Irish Tour Operator. 
Tom is a Manager. 
Don't have a CRM, needs to link up agents and supplier, link with contact list and link events. 
Users: up to 20 on day one. 
Staff: 170. 
They use an operating system which houses their sales information, doesn't do what they want it to do anymore, might link that to the CRM. 
Cloud or on prem? No preference. 
Timeframe: on and off project; no concrete timescale defined. 
Budget: will be made available. 
Call to action: Webx demo; substituted tom@abbey.ie instead of crmadmin@abbey.ie
Sales Follow-up Date 2016-02-17
Answers to script questions:
4 Industry:	 Travel and Leisure
5 Most Recent Lead Source Detail:	 Free Trial: EN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51-300
70 Sales Follow-up Date:	 2016-02-17
70 Discussion Topics:	 Set-up a web demo
80 What is your timeframe for having a CRM solution in place?:	 2016-12-31
82 What other CRM vendors are you evaluating now?:	 
82 Is this a part of an RFP / RFI process?:	 No
82 Next Key RFI Milestone?:	 
82 Budget Available:	 Yes
85 Which Sugar Product is being considered?:	 Sugar Professional</t>
  </si>
  <si>
    <t>http://www.abbey.ie/</t>
  </si>
  <si>
    <t>ABRASCE Associacao Brasileira de Shopping Centers Abrasce</t>
  </si>
  <si>
    <t>8df90370-1a2a-11e7-8819-d4bed9b70c64</t>
  </si>
  <si>
    <t xml:space="preserve">
Associacao Brasileira de Shopping Centers Abrasce
CNPJ
42.585.588/0001-32
Nome fantasia
(N√£o tem)
Raz√£o social
Associacao Brasileira de Shopping Centers Abrasce
Data de abertura
15/10/1976
Endere√ßo
R Samuel Morse, 74, Conj 61, 62 E 63
Brooklin Novo, Sao Paulo 
SP, CEP 045</t>
  </si>
  <si>
    <t>abrasce.com.br</t>
  </si>
  <si>
    <t>ROY, SPEED &amp; ROSS LTD. (DBA: RSR Global)</t>
  </si>
  <si>
    <t>56afc3ea-1e20-11e8-801a-02c10f456dba</t>
  </si>
  <si>
    <t>rsr-global.com</t>
  </si>
  <si>
    <t>Data Graphics Inc</t>
  </si>
  <si>
    <t>32c1b536-2164-cc93-963b-556f2d24d140</t>
  </si>
  <si>
    <t>Mount Dora</t>
  </si>
  <si>
    <t>http://www.datagraphicsinc.com</t>
  </si>
  <si>
    <t>Legal Nurse</t>
  </si>
  <si>
    <t>6cb09014-9248-11e9-abf5-02c10f456dba</t>
  </si>
  <si>
    <t>CRMPlus Consulting</t>
  </si>
  <si>
    <t>Medical-Legal Consulting Institute Inc. dba Legal Nurse</t>
  </si>
  <si>
    <t>www.legalnurse.com</t>
  </si>
  <si>
    <t>TAMPA</t>
  </si>
  <si>
    <t xml:space="preserve">http://www.crmplusconsulting.com </t>
  </si>
  <si>
    <t>Allstate Glass</t>
  </si>
  <si>
    <t>5afb3244-7e56-11e9-8910-02c10f456dba</t>
  </si>
  <si>
    <t>Rockport</t>
  </si>
  <si>
    <t>allstateglassco.com</t>
  </si>
  <si>
    <t>Acme Vape Ltd t/a IVG</t>
  </si>
  <si>
    <t>c79aed28-8f59-11e8-bfe6-02c10f456dba</t>
  </si>
  <si>
    <t>The British e-liquid company‚Äôs flavours are vaped by millions of vapers in over 60 countries and 6 continents. Winner of multiple international awards, IVG offers a huge range of mouth-watering e-liquid flavours. 
50+ employees https://www.linkedin.com/company/i-vg-premium-e-liquids/</t>
  </si>
  <si>
    <t>http://www.ivgeliquids.com</t>
  </si>
  <si>
    <t>Elliott Tool Technologies</t>
  </si>
  <si>
    <t>1a1e5a7f-ca2a-4b5d-239e-5580453ebcfe</t>
  </si>
  <si>
    <t>elliott-tool.com</t>
  </si>
  <si>
    <t>Cora Group Pty Ltd</t>
  </si>
  <si>
    <t>6f095331-e005-864b-25b8-58473f1806ba</t>
  </si>
  <si>
    <t>formerly Freight Concepts Pty Ltd.</t>
  </si>
  <si>
    <t>freightconcepts.com.au</t>
  </si>
  <si>
    <t>HEFTER Maschinenbau GmbH &amp; Co. KG</t>
  </si>
  <si>
    <t>17d85ac6-920a-11e7-9254-02c10f456dba</t>
  </si>
  <si>
    <t>Prien am Chiem</t>
  </si>
  <si>
    <t>Die Fa. HEFTER ist ein Systemlieferant mit Sitz in Prien am Chiemsee und Nyul/Gy√∂r, Ungarn.
Von der Idee √ºber die Entwicklung bis zur fertigen Maschine in Kleinserie. 
Der Spezialist f√ºr komplette Maschinen, komplexe Baugruppen inklusive Geh√§usebau, feinmechanische Zerspanung, Montage, Projektabwicklung und Logistik in h√∂chster Qualit√§t und Flexibilit√§t.
Mit langj√§hriger Erfahrung in den Branchen Medizintechnik, Werkzeugmaschinenbau, Sicherheitstechnik, Umwelttechnik, Energietechnik.</t>
  </si>
  <si>
    <t>hefter.de</t>
  </si>
  <si>
    <t>Hoffman Technologies</t>
  </si>
  <si>
    <t>f5c89c02-20c9-11e9-9855-02c10f456dba</t>
  </si>
  <si>
    <t>itemgrabber.com</t>
  </si>
  <si>
    <t>Allworth Financial</t>
  </si>
  <si>
    <t>6f1fbca8-9248-11e9-8c3e-02c10f456dba</t>
  </si>
  <si>
    <t>https://allworthfinancial.com/</t>
  </si>
  <si>
    <t>Mapvision Oy</t>
  </si>
  <si>
    <t>998ee830-b36e-471d-dabe-56600d478125</t>
  </si>
  <si>
    <t>http://www.mapvision.fi</t>
  </si>
  <si>
    <t>Omaha Steel Casting Company</t>
  </si>
  <si>
    <t>906a408b-7ef0-e5ec-1cca-5480ecead9ba</t>
  </si>
  <si>
    <t>Wahoo</t>
  </si>
  <si>
    <t>omahasteel.com</t>
  </si>
  <si>
    <t>UFE - Union des Fran√ßais de l'Etranger</t>
  </si>
  <si>
    <t>ab5d4da1-2b71-dc57-d070-5581a1dfd037</t>
  </si>
  <si>
    <t xml:space="preserve">L‚ÄôUFE (Union des Fran√ßais de l‚Äô√©tranger) est l‚Äôassociation incontournable pour les Fran√ßais expatri√©s partout dans le monde. Fond√©e en 1927, elle assure, encore aujourd‚Äôhui, la d√©fense et les int√©r√™ts des Fran√ßais vivant √† l‚Äô√©tranger aupr√®s des pouvoirs publics. Accueil, entraide, convivialit√© et rayonnement sont les quatre valeurs essentielles de l‚Äôassociation.
Pr√©sente dans 100 pays au travers de 170 repr√©sentations, l‚ÄôUFE intervient dans diff√©rents domaines : droit, protection sociale, sant√©, enseignement, fiscalit√© ou encore s√©curit√©. 
Adh√©rer √† l‚ÄôUFE pour √™tre accompagn√© dans son expatriation :
Notre association, reconnue d‚Äôutilit√© publique depuis 1936, accompagne les Fran√ßais √† l‚Äô√©tranger en leur apportant tous les conseils n√©cessaires, quels que soient le motif de leur expatriation et leur situation : √©tudiant, actif ou retrait√©. Adh√©rer vous aussi √† l‚ÄôUFE afin d‚Äô√™tre accompagn√© dans l‚Äôensemble de vos d√©marches avant, pendant et apr√®s votre expatriation. </t>
  </si>
  <si>
    <t>http://www.ufe.org</t>
  </si>
  <si>
    <t>Signature Medical Group, Inc.</t>
  </si>
  <si>
    <t>517c9608-8ae6-11e9-b0e3-02c10f456dba</t>
  </si>
  <si>
    <t>http://www.signaturemedicalgroup.com/</t>
  </si>
  <si>
    <t>Express Cash Flow</t>
  </si>
  <si>
    <t>df9b597e-c74b-11e8-afe1-02c10f456dba</t>
  </si>
  <si>
    <t>ExpressCashFlow.com</t>
  </si>
  <si>
    <t>Australis Aquaculture LLC</t>
  </si>
  <si>
    <t>c5fb1c95-808a-6e1b-ebef-5310f5d42d8e</t>
  </si>
  <si>
    <t>Turners Falls</t>
  </si>
  <si>
    <t>www.australis.us</t>
  </si>
  <si>
    <t>B-Yond, Inc.</t>
  </si>
  <si>
    <t>cd78c37e-28b0-11e8-bb25-02c10f456dba</t>
  </si>
  <si>
    <t>b-yond.com</t>
  </si>
  <si>
    <t>Dealer Performance Group</t>
  </si>
  <si>
    <t>7c668379-b919-dfcb-c235-56000ecca0d2</t>
  </si>
  <si>
    <t>dpg-inc.com</t>
  </si>
  <si>
    <t>Birch Lake Holdings</t>
  </si>
  <si>
    <t>3cf11e5e-2209-dab8-9eb2-5750a9e14e7a</t>
  </si>
  <si>
    <t>http://birchlake.com/</t>
  </si>
  <si>
    <t>Carol Stream</t>
  </si>
  <si>
    <t>Kingmaker Foods</t>
  </si>
  <si>
    <t>7c3f830a-ddb4-11e6-9295-d4bed9b6dbe0</t>
  </si>
  <si>
    <t>Kingmaker Foods provide scalable turnkey solutions for companies who want to produce and package a liquid or dry food products on a large scale. They offer recipe Development, packaging design, commercialization, shelf life, nutrition and labeling services as well as food safety and regulatory compliance</t>
  </si>
  <si>
    <t>www.kingmakerfoods.com</t>
  </si>
  <si>
    <t>ANP Perssupport Benelux B.V.</t>
  </si>
  <si>
    <t>73a65986-d448-11e7-9997-02c10f456dba</t>
  </si>
  <si>
    <t>ANP Press Support, an alliance between news agency ANP and PR Newswire, helps PR and marketing professionals to bring their message to the media quickly and effectively. Exclusive agreements with (inter) national press agencies guarantee that press releases are placed directly between the editorial news items of these news agencies. With the more than 700,000 journalists database, ANP Pers Support offers its customers an optimal media reach, both nationally and internationally.</t>
  </si>
  <si>
    <t>http://www.perssupport.nl</t>
  </si>
  <si>
    <t>Western Fertility Institute LLC</t>
  </si>
  <si>
    <t>6f21b5ca-2f74-c464-d654-58473a628c90</t>
  </si>
  <si>
    <t>westernfertility.com</t>
  </si>
  <si>
    <t>Arnold Clark Automobiles Ltd</t>
  </si>
  <si>
    <t>1f815981-6227-1db5-4ffd-4fbb8c1f5c0f</t>
  </si>
  <si>
    <t>http://www.arnoldclark.co.uk</t>
  </si>
  <si>
    <t>El-NET Consulting AG</t>
  </si>
  <si>
    <t>3edad52a-af5c-11e8-8b49-02c10f456dba</t>
  </si>
  <si>
    <t>http://www.elnet.group</t>
  </si>
  <si>
    <t>Powerteq</t>
  </si>
  <si>
    <t>736b939a-9248-11e9-af23-02c10f456dba</t>
  </si>
  <si>
    <t xml:space="preserve">Powerteq is a division of High Performance Industries, the largest performance aftermarket company in the world.  Operating five established retail brands, APR, DiabloSport, Dinan, Edge Products, and Superchips, Powerteq is the leader in performance tuning in the automotive aftermarket.  </t>
  </si>
  <si>
    <t>http://powerteq.com</t>
  </si>
  <si>
    <t>L&amp;C Protec, Inc. dba Cocoon, Inc.</t>
  </si>
  <si>
    <t>da7ddf1c-0f5d-11e8-ac28-02c10f456dba</t>
  </si>
  <si>
    <t>North Hampton</t>
  </si>
  <si>
    <t>Our goal is to protect mission-critical assets from the devastating effects of the environment. No matter what kind of elements you and your equipment are exposed to, you need a solution that's built right. Because Mother Nature doesn't allow for compromise.</t>
  </si>
  <si>
    <t>1/12 MH
in early stages and would like to reconnect in several weeks.</t>
  </si>
  <si>
    <t>cocoon-inc.com</t>
  </si>
  <si>
    <t>Aspen Systems Incorporated</t>
  </si>
  <si>
    <t>64b086fc-c6e1-c2f3-97d9-5745c690d6f4</t>
  </si>
  <si>
    <t>Aspen Systems is the premiere manufacturer of HPC (High Performance Computing) products specializing in supercomputers, technical storage solutions and low latency high-speed networking equipment. We‚Äôre an award winning company with experience that you can trust. We have partnerships with Lockheed Martin and Department of Defense, who are among thousands we have supported over the years. Our team takes care of clients every step of the journey and continues with support you can trust.</t>
  </si>
  <si>
    <t>aspsys.com</t>
  </si>
  <si>
    <t>Desguace Paris</t>
  </si>
  <si>
    <t>33dbde95-18e4-8328-b396-580794479f6c</t>
  </si>
  <si>
    <t>Lorqu√≠</t>
  </si>
  <si>
    <t>desguaceparis.com</t>
  </si>
  <si>
    <t>Naviant, Inc.</t>
  </si>
  <si>
    <t>75874188-9248-11e9-87cf-02c10f456dba</t>
  </si>
  <si>
    <t>www.naviant-inc.com</t>
  </si>
  <si>
    <t>DataNet Quality Systems</t>
  </si>
  <si>
    <t>77b6f610-9248-11e9-b5f2-02c10f456dba</t>
  </si>
  <si>
    <t>winspc.com</t>
  </si>
  <si>
    <t>PhotoAssist Inc</t>
  </si>
  <si>
    <t>1794b844-d17d-11e8-8f0d-02c10f456dba</t>
  </si>
  <si>
    <t>http://photoassist.com/</t>
  </si>
  <si>
    <t>Cullen International</t>
  </si>
  <si>
    <t>78d572ce-9248-11e9-b0c9-02c10f456dba</t>
  </si>
  <si>
    <t>Brussels,</t>
  </si>
  <si>
    <t>Soleo Communications</t>
  </si>
  <si>
    <t>bc6c1ba8-5c32-b04b-b565-57bdbcd73f45</t>
  </si>
  <si>
    <t>Original Company Size 10-150 in SI. Not enough information to research.
08/16/2016 13:22:35 Kiaira Whittle: Christian Gonzales is a Sales Coordinator at Soleo Communications, a marketing company. He is looking at implementing a CRM solution for his company in order to improve contact management. He is currently using sales force. His company currently has about 90 employees, per conversation.Unable to find company in Linked-in, Zoom or Wikipedia. Unable to find employee size on website. He would like a solution implemented before the end of the year. He will be apart of a decision making team regarding a CRM solution for the company. Corporate Headquarters is located in Victor, New York per conversation. Attempted Hot Transfer.</t>
  </si>
  <si>
    <t>soleo.com</t>
  </si>
  <si>
    <t>INTERMED</t>
  </si>
  <si>
    <t>92bbc709-b7d1-47e4-f109-57505642f5bf</t>
  </si>
  <si>
    <t>NOUMEA</t>
  </si>
  <si>
    <t>New Caledonia</t>
  </si>
  <si>
    <t>INTERMED, ACTEUR MAJEUR DE LA SOLUTION M√âDICALE DEPUIS PLUS DE 30 ANS
Depuis 1979, INTERMED est le leader incontournable sur le march√© de la sant√© en Nouvelle-Cal√©donie √† destination des professionnels et des particuliers. 
Gr√¢ce √† ce site, d√©couvrez l‚Äôensemble de nos solutions et expertises propos√©es en quelques clics et prenez contact avec l‚Äôun de nos sp√©cialistes pour obtenir des renseignements personnalis√©s.</t>
  </si>
  <si>
    <t>http://www.intermed.nc</t>
  </si>
  <si>
    <t>Tempest Telecom Solutions</t>
  </si>
  <si>
    <t>7962cebc-9248-11e9-8811-02c10f456dba</t>
  </si>
  <si>
    <t>http://tempesttelecom.com</t>
  </si>
  <si>
    <t>Wausau Homes Inc. Builders (ENT)</t>
  </si>
  <si>
    <t>d7b1e53a-5851-11e7-9f06-d4bed9b70c64</t>
  </si>
  <si>
    <t>wausauhomes.com</t>
  </si>
  <si>
    <t>APlus International</t>
  </si>
  <si>
    <t>364d625d-1ba5-3d48-ae07-54b411b52bf5</t>
  </si>
  <si>
    <t>aplusii.com</t>
  </si>
  <si>
    <t>SimlogicEOOD</t>
  </si>
  <si>
    <t>da081d5e-3943-11e7-8bcc-d4bed9b6dbe0</t>
  </si>
  <si>
    <t>"SIMLOGIC" Ltd. has extensive experience in design and construction of engineering solutions with a high degree of automation. Projects are based on industrial programmable controllers, PC based controllers and DCS systems of the highest class. We provide warranty and non warranty maintenance at client's site. We have broadly skilled team providing complete realization of projects, own electrical switchboard manufacturing facility and own transportation for delivery of necessary equipment.</t>
  </si>
  <si>
    <t>http://www.simlogic.bg/index_en.html</t>
  </si>
  <si>
    <t>Pacific European Timber Agency Ltd</t>
  </si>
  <si>
    <t>2b95a87c-27a9-11e8-89f6-02c10f456dba</t>
  </si>
  <si>
    <t>PETAL was formed in 1986 in the historic city of Lancaster where it remains to this day as an agency / trading business sourcing hardwoods from Far East countries such as Indonesia &amp; Malaysia and selling these in large volumes into the UK market.</t>
  </si>
  <si>
    <t>http://petaluk.com/</t>
  </si>
  <si>
    <t>SUNERIS</t>
  </si>
  <si>
    <t>24d3530e-4c53-11e7-8343-d4bed9b6dbe0</t>
  </si>
  <si>
    <t>Velizy Cedex</t>
  </si>
  <si>
    <t xml:space="preserve">Ercom is a reference French company with 30 years of combined expertise in two key areas: cybersecurity and communication networks. Being a reference company means providing clients with cutting edge solutions for their industry, combining certified security and simplicity in order to accelerate end-user adoption over a large range of devices.
Ercom presents :
- Cryptosmart, the only ‚ÄúRestricted‚Äù French, EU &amp; NATO certified solution, jointly developed with Samsung, to secure devices and end-to-end mobile communications (voice, SMS and data) on consumer smartphones and tablets.
- Cryptobox, the first sharing and collaboration solution providing end-to-end data encryption, to benefit from cloud storage, the security assurance on top.
178 employees
https://www.linkedin.com/company-beta/40485/
</t>
  </si>
  <si>
    <t>https://www.ercom.fr/</t>
  </si>
  <si>
    <t>Eigenmann &amp; Veronelli SpA</t>
  </si>
  <si>
    <t>9ad39fb9-e997-07f2-d537-56b326642742</t>
  </si>
  <si>
    <t>Rho, Milan</t>
  </si>
  <si>
    <t>https://www.linkedin.com/company/152360?trk=prof-0-ovw-curr_pos</t>
  </si>
  <si>
    <t>http://www.eigver.it</t>
  </si>
  <si>
    <t>S√°nchez-DeVanny Eseverri, S.C.</t>
  </si>
  <si>
    <t>a4af9648-55d4-d876-a517-561fd1f46faa</t>
  </si>
  <si>
    <t>2015-10-15 15:47 b2b_pmendes
Company information: Sanchez Devanny - law firm 
Job title/responsibility of the lead: Mr. Ricardo Leon is a co-owner and re-directed the call to the IT Manager, Mr Eduardo Daniel, that will be in charge of the CRM implementation. 
CRM project driver: They don't have a CRM. 
CRM functionality required: case management, marketing 
Number of users: between 80 and 90 
Number of employees: about 125 in three offices in Mexico. 
Timescale to implementation: beginning of 2016 
Cloud/on-premis: probably on-premis, but wants to see how will work based on the cloud 
Can budget be made available? Yes/No: Yes. 
Call to action: Follow up via email to review their requirements and set up an evaluation. Asked about representatives in Monterrey or Mexico City to do the implementation of the system.
Sales Follow-up Date 2015-10-12
Answers to script questions:
4 Industry:	 1. Other
5 Campaign Log:	 Whitepaper: TCO EN
5 CP Lead Source Confirmation:	 
15 What prompted your visit to our web site?:	 Researching
40 &amp; 46 Have you used the free trial yet?:	 No
40 What CRM solution do you have in place at the moment?:	 
45 How many CRM seats do you currently have?:	 
46 What's on your CRM wishlist?:	 b. Sales analytics and pipeline management,c. Marketing campaign management,d. Help desk and call ce
50 How many users will access the new CRM System?:	 25-99
50 Sales team value:	 Inside
50 How many employees are in your company?:	 10-150
70 Sales Follow-up Date:	 2015-10-12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t>
  </si>
  <si>
    <t>sanchezdevanny.com</t>
  </si>
  <si>
    <t>engesser marketing gmbh</t>
  </si>
  <si>
    <t>d86978fc-688c-11e8-a180-02c10f456dba</t>
  </si>
  <si>
    <t>Weil der Stadt</t>
  </si>
  <si>
    <t>Wir sind auf die Analyse, Strategieentwicklung, Beratung und Umsetzung von Kundenbindungs-und eventkonzepten spezialisiert, die sich vor allem durch Erlebniswerte im Bereich des Gastronomie-Entertainments auszeichnen. Unser Steckenpferd ist dabei die Theatergastronomie.</t>
  </si>
  <si>
    <t>pretzell.de</t>
  </si>
  <si>
    <t>Queensland Country Health</t>
  </si>
  <si>
    <t>b5d60c14-c8ce-11e7-805e-02c10f456dba</t>
  </si>
  <si>
    <t>http://www.qccu.com.au</t>
  </si>
  <si>
    <t>MetaStock</t>
  </si>
  <si>
    <t>7bba1012-9248-11e9-b8e6-02c10f456dba</t>
  </si>
  <si>
    <t>www.metastock.com</t>
  </si>
  <si>
    <t>Amicorp Holding Ltd</t>
  </si>
  <si>
    <t>a6b558a4-ae19-11e7-99a7-02c10f456dba</t>
  </si>
  <si>
    <t>RMZ Ecoworld. Sarjapur Marathahalli Outer Ring Road</t>
  </si>
  <si>
    <t>amicorp.com</t>
  </si>
  <si>
    <t>Archgola Ltd</t>
  </si>
  <si>
    <t>fa455ad6-5f8c-11e7-b72f-d4bed9b6dbe0</t>
  </si>
  <si>
    <t>industrialtube.co.nz</t>
  </si>
  <si>
    <t>Brothers Supply Corp.</t>
  </si>
  <si>
    <t>083671e0-05b3-11e7-9cae-d4bed9b70c64</t>
  </si>
  <si>
    <t>brotherssupply.com</t>
  </si>
  <si>
    <t>The Larkin Company</t>
  </si>
  <si>
    <t>63fc0951-0119-ed31-a7ef-564fac07b5de</t>
  </si>
  <si>
    <t>http://www.thelarkincompany.com/</t>
  </si>
  <si>
    <t>Auriga SPA Italy</t>
  </si>
  <si>
    <t>70465878-4f4a-11e7-a70e-d4bed9b70c64</t>
  </si>
  <si>
    <t>Altamura, Bari</t>
  </si>
  <si>
    <t>aurigaspa.com</t>
  </si>
  <si>
    <t>Safemark Systems</t>
  </si>
  <si>
    <t>7ee3611c-9248-11e9-b75d-02c10f456dba</t>
  </si>
  <si>
    <t>http://safemark.com</t>
  </si>
  <si>
    <t>BKK - Budapesti Kzlekedsi Kzpont</t>
  </si>
  <si>
    <t>937c3c5b-be5e-e0a7-07cc-56e2fb1e5d57</t>
  </si>
  <si>
    <t>Scheidt &amp; Bachmann GmbH</t>
  </si>
  <si>
    <t>Budapesti K√∂zleked√©si K√∂zpont (hereinafter referred to as BKK) is a cohesive organisation acting on professional foundations, which
is a direct subordinate of the Municipality of Budapest, and is owned 100% by the Municipality of Budapest,
prepares and implements the Budapest transport strategy,
incorporates sustainability and equality considerations in the operation and development of transport in Budapest,
integrates the management and supervision of the Budapest transport sectors, particularly in public and road transport,
orders and finances the public services of public and road transport,
improves urban transport,
supports, enables and assists the proliferation of pedestrian and bicycle transport,
creates a balance between the development and operation of the transport system,
operates a standard financing scheme,
supervises the public and road transport service companies owned by the capital,
co-ordinates all investments which involve public and road transport, including those undertaken by local governments or public utilities,
plays an active role in regional transport cooperation.</t>
  </si>
  <si>
    <t>https://bkk.hu/</t>
  </si>
  <si>
    <t>www.scheidt-bachmann.de</t>
  </si>
  <si>
    <t>StudyPoint Inc</t>
  </si>
  <si>
    <t>ca48748e-96a9-11e9-9b32-02c10f456dba</t>
  </si>
  <si>
    <t>studypoint.com</t>
  </si>
  <si>
    <t>Happ Acquisition</t>
  </si>
  <si>
    <t>344ec6c8-8ae6-11e9-8436-02c10f456dba</t>
  </si>
  <si>
    <t>www.scancoin.co.uk</t>
  </si>
  <si>
    <t>CINEMATHEQUE FRANCAISE</t>
  </si>
  <si>
    <t>269da226-66f2-04d3-c013-5671b6ec6081</t>
  </si>
  <si>
    <t>http://www.cinematheque.fr</t>
  </si>
  <si>
    <t>TTN Fleet Solutions</t>
  </si>
  <si>
    <t>2cb0c356-40c6-11e7-9d07-d4bed9b6dbe0</t>
  </si>
  <si>
    <t>ttnfleetsolutions.com</t>
  </si>
  <si>
    <t>Employment Solutions</t>
  </si>
  <si>
    <t>80d6916a-9248-11e9-aa3b-02c10f456dba</t>
  </si>
  <si>
    <t>BL9 0AL</t>
  </si>
  <si>
    <t>https://www.emp-sol.com/</t>
  </si>
  <si>
    <t>5b5e0ebc-837d-11e7-82c0-02c10f456dba</t>
  </si>
  <si>
    <t>http://www.sproxil.com</t>
  </si>
  <si>
    <t>Delphi R&amp;D B.V. - Part of DSW Zorgverzekeraar</t>
  </si>
  <si>
    <t>1da2a76f-153a-ebdf-b52a-57c6ee065d8c</t>
  </si>
  <si>
    <t>https://web.dsw.nl/consumenten</t>
  </si>
  <si>
    <t>Merlin ERD Ltd</t>
  </si>
  <si>
    <t>4c2d36be-2a7e-11e7-8d19-d4bed9b6dbe0</t>
  </si>
  <si>
    <t xml:space="preserve">Merlin ERD has become world leader in the design and delivery of horizontal, extended reach and complex high angle wells.
Clients leverage our knowledge and techniques to make challenging wells simple, marginal projects economical and problematic operations trouble-free.  Success comes from Merlin‚Äôs back-to-basics systems approach that integrates engineering fundamentals with aviation industry risk management techniques.  The results speak for themselves with lower drilling costs, fewer problems, more production sooner and an up-skilled workforce with ever-increasing confidence, desire and ability to design and deliver challenging wells.
Working on demanding ERD projects from Sakhalin to Australasia, the Middle East, West Africa, the North Sea and the Americas, we provide enviable access to an experience and knowledge base that others find impossible to replicate or retain.  We‚Äôve completed over 190 projects including major multi-well ERD projects in 34 countries ‚Äì over 90% of our business comes from repeat or client recommendation.
</t>
  </si>
  <si>
    <t>merlinerd.com</t>
  </si>
  <si>
    <t>Aluglas B.V.</t>
  </si>
  <si>
    <t>4eab5127-73a1-aa1b-89d6-53d0fc2273a4</t>
  </si>
  <si>
    <t>Aluglas B.V. is a Dutch trading company with more than 40 years‚Äô experience in supplying high quality standard primary packaging materials, related products and services within the pharmaceutical, cosmetic, hospital and laboratory industry.
Aluglas, being part of the Indutrade Benelux holding, has established sustainable partnerships over the last decades with well-known manufacturers of primary packaging;</t>
  </si>
  <si>
    <t>http://www.aluglas.nl</t>
  </si>
  <si>
    <t>CloudHesive</t>
  </si>
  <si>
    <t>82f95de2-9248-11e9-abe7-02c10f456dba</t>
  </si>
  <si>
    <t>https://cloudhesive.com/</t>
  </si>
  <si>
    <t>CINOV</t>
  </si>
  <si>
    <t>efb33294-1db3-8b33-ed60-54d38965e552</t>
  </si>
  <si>
    <t xml:space="preserve">GIE group of Many companies in IT and Strategic Consulting </t>
  </si>
  <si>
    <t>http://www.cinov.fr</t>
  </si>
  <si>
    <t>VM Sistemi SpA</t>
  </si>
  <si>
    <t>ce35effc-74ef-f80e-fdd2-53ad20ad656a</t>
  </si>
  <si>
    <t>Faenza</t>
  </si>
  <si>
    <t>https://www.vmsistemi.it</t>
  </si>
  <si>
    <t>LIGAMED medical Produkte GmbH</t>
  </si>
  <si>
    <t>8951b40e-3fb7-11e7-a59a-d4bed9b6dbe0</t>
  </si>
  <si>
    <t>Cadolzburg</t>
  </si>
  <si>
    <t>http://www.ligamed.at/</t>
  </si>
  <si>
    <t>AMD Global Telemedicine</t>
  </si>
  <si>
    <t>8e8ee36a-3008-11e7-832f-d4bed9b70c64</t>
  </si>
  <si>
    <t>www.amdtelemedicine.com</t>
  </si>
  <si>
    <t>Redington Inc</t>
  </si>
  <si>
    <t>c173b3fe-e6b4-11e9-a1c6-02c10f456dba</t>
  </si>
  <si>
    <t>redington.com</t>
  </si>
  <si>
    <t>Heidelberger Akademie der Wissenschaften</t>
  </si>
  <si>
    <t>b7e3027a-8a8c-11e8-8829-02c10f456dba</t>
  </si>
  <si>
    <t>hadw-bw.de</t>
  </si>
  <si>
    <t>Seat Advisor</t>
  </si>
  <si>
    <t>8419782e-9248-11e9-8c3b-02c10f456dba</t>
  </si>
  <si>
    <t>www.seatadvisor.com</t>
  </si>
  <si>
    <t>California Milk Advisory Board</t>
  </si>
  <si>
    <t>99a5f953-9811-b8c2-8b9c-56c6638e9d95</t>
  </si>
  <si>
    <t>Tracy</t>
  </si>
  <si>
    <t>https://www.realcaliforniamilk.com/</t>
  </si>
  <si>
    <t>Digital Solutions srl</t>
  </si>
  <si>
    <t>5a0b2d96-7a22-11e8-8fc5-02c10f456dba</t>
  </si>
  <si>
    <t>digitalsolutionsitalia.it</t>
  </si>
  <si>
    <t>National Automobile Dealers Association</t>
  </si>
  <si>
    <t>80d5132c-b50d-11e7-9109-02c10f456dba</t>
  </si>
  <si>
    <t>Tysons</t>
  </si>
  <si>
    <t>nada.org</t>
  </si>
  <si>
    <t>Guardian Service Industries, Inc.</t>
  </si>
  <si>
    <t>48cdcd1f-97f2-b803-dda7-53c714a62cf8</t>
  </si>
  <si>
    <t>http://www.guardian-service.com</t>
  </si>
  <si>
    <t>Tiendas Chedraui , S.A de C.V.</t>
  </si>
  <si>
    <t>51d403a1-b044-4c01-7dd3-56252393d9db</t>
  </si>
  <si>
    <t>Mioguel Hidalgo</t>
  </si>
  <si>
    <t>C.P.</t>
  </si>
  <si>
    <t>www.chedraui.com.mx</t>
  </si>
  <si>
    <t>SEFIRA spol. s r.o.</t>
  </si>
  <si>
    <t>7b482d34-db39-11e7-af4c-02c10f456dba</t>
  </si>
  <si>
    <t>sefira.cz</t>
  </si>
  <si>
    <t>Coordinadora Mercantil S.A.</t>
  </si>
  <si>
    <t>6ad850da-7898-11e8-9c9a-02c10f456dba</t>
  </si>
  <si>
    <t>coordinadora.com</t>
  </si>
  <si>
    <t>OPTO International, Inc</t>
  </si>
  <si>
    <t>c399d4e8-6db0-11e8-8750-02c10f456dba</t>
  </si>
  <si>
    <t>optosystem.com</t>
  </si>
  <si>
    <t>ArcherPoint LLC</t>
  </si>
  <si>
    <t>86613af4-9248-11e9-9e95-02c10f456dba</t>
  </si>
  <si>
    <t>www.archerpoint.com</t>
  </si>
  <si>
    <t>Cool Designs Limited</t>
  </si>
  <si>
    <t>ff3e1bc4-777c-11e7-9947-d4bed9b6dbe0</t>
  </si>
  <si>
    <t>Sunderland</t>
  </si>
  <si>
    <t>Toshiba Air Conditioning distributor in the UK for all Toshiba range of air conditioning and heat pump systems. Training courses at all of our Cool Design UK branches.</t>
  </si>
  <si>
    <t>https://www.cdlweb.info/</t>
  </si>
  <si>
    <t>i-Realise Ltd</t>
  </si>
  <si>
    <t>0d181e78-e443-11e8-ab97-02c10f456dba</t>
  </si>
  <si>
    <t>Stockley Park</t>
  </si>
  <si>
    <t>http://focusedpropositions.com</t>
  </si>
  <si>
    <t>Pinnacle Staffing Agency</t>
  </si>
  <si>
    <t>87bd4866-9248-11e9-8dc3-02c10f456dba</t>
  </si>
  <si>
    <t>http://pinnacle.jobs</t>
  </si>
  <si>
    <t>The Bradford Companies, Inc</t>
  </si>
  <si>
    <t>9c512fe2-2a40-11e9-8b38-02c10f456dba</t>
  </si>
  <si>
    <t>http://bradford.com</t>
  </si>
  <si>
    <t>Tourism Holdings Ltd (THL)</t>
  </si>
  <si>
    <t>d047e874-7874-4b7a-eab1-51f6e95c3b04</t>
  </si>
  <si>
    <t>Tourism Holdings Limited (thl) is listed on the New Zealand Stock Exchange (NZX: THL).
thl is the largest provider of recreational vehicles across Australia, New Zealand and the USA.  This comprises vehicles for hire and for purchase.  The thl model is to build/buy, rent and sale and as such we have design and manufacturing facilities in New Zealand and Australia in addition to our extensive rental branches and retail network worldwide.</t>
  </si>
  <si>
    <t>thlonline.com</t>
  </si>
  <si>
    <t>VITAL KSK HOLDINGS</t>
  </si>
  <si>
    <t>ab7e90e1-c5e1-748d-f5e3-50be03190059</t>
  </si>
  <si>
    <t>http://www.vitalksk.co.jp/</t>
  </si>
  <si>
    <t>Victaulic Company</t>
  </si>
  <si>
    <t>1886f036-f0bd-d311-fd6d-561472afa672</t>
  </si>
  <si>
    <t>Patented in 1919, Victaulic is the originator and world's leading producer of mechanical pipe joining solutions. Used in the most demanding markets, Victaulic innovative piping technologies and services put people to work faster while increasing safety, ensuring reliability and maximizing efficiency. The company has 14 manufacturing facilities and 29 branches worldwide with 3,600 employees who speak 43 languages across the globe. With over 1900 global patents, Victaulic solutions are at work in more than 140 countries across diverse business lines including oil and gas, chemical, mining, power generation, water and wastewater treatment, military and marine, as well as commercial building and fire protection.</t>
  </si>
  <si>
    <t>http://www.victaulic.com/</t>
  </si>
  <si>
    <t>Key Capital Partners</t>
  </si>
  <si>
    <t>efcc1dc4-dd64-11e6-ab21-d4bed9b70c64</t>
  </si>
  <si>
    <t>Key Capital Partners is an independent financial firm dedicated to corporate clients and qualified investors.</t>
  </si>
  <si>
    <t>http://keycapitalpartners.co.uk</t>
  </si>
  <si>
    <t>Industrial Access, Inc.</t>
  </si>
  <si>
    <t>8a2444ce-9248-11e9-87e9-02c10f456dba</t>
  </si>
  <si>
    <t>http://industrialaccess.com</t>
  </si>
  <si>
    <t>Rubbermaid Comercial M√©xico SA de CV</t>
  </si>
  <si>
    <t>1554fc26-b3e3-11e9-b91a-02c10f456dba</t>
  </si>
  <si>
    <t>Col. Parque Industrial Cartagena</t>
  </si>
  <si>
    <t>Tultitlan</t>
  </si>
  <si>
    <t>www.rubbermaidcommercial.com</t>
  </si>
  <si>
    <t>CENGN</t>
  </si>
  <si>
    <t>7d117060-9106-11e9-993f-02c10f456dba</t>
  </si>
  <si>
    <t>cengn.ca</t>
  </si>
  <si>
    <t>NextGenTel AS</t>
  </si>
  <si>
    <t>ab2bf03a-8b51-11e8-953b-02c10f456dba</t>
  </si>
  <si>
    <t>Sandsli</t>
  </si>
  <si>
    <t xml:space="preserve">NextGenTel offers mobile and broadband services, including internet, VoIP and IPTV, to businesses and consumers. The company has a nationwide IP-based broadband network and is the second largest supplier of broadband services in Norway. </t>
  </si>
  <si>
    <t>nextgentel.com</t>
  </si>
  <si>
    <t>Desarrolladora Del Parque, S.A. de C.V.</t>
  </si>
  <si>
    <t>9682bd57-d815-8c14-cccf-57922ef41a29</t>
  </si>
  <si>
    <t>delparque.com.mx</t>
  </si>
  <si>
    <t>Groupe JVS</t>
  </si>
  <si>
    <t>ace6e6be-2995-719d-4eae-571a0032d909</t>
  </si>
  <si>
    <t>Ch√¢lons-en-Champagne cedex</t>
  </si>
  <si>
    <t>Le Groupe JVS f√©d√®re, anime et accompagne 4 filiales, toutes sp√©cialistes de l'√©dition de logiciels et de la fourniture de solutions IT.
C'est en s'appuyant sur la force de moyens humains collectifs que le Groupe fait leur r√©ussite.
L'ensemble des soci√©t√©s du Groupe JVS d√©veloppe des comp√©tences :
Soit sp√©cialis√©es sur un secteur d'activit√© pr√©cis (collectivit√©s locales, enfance, gestion de l'eau, professions lib√©rales, etc.)
Soit transversales √† tous les secteurs.
280 collaborateurs
14.000 clients
4 soci√©t√©s
23,3 M‚Ç¨ de chiffre d'affaires
40 implantations en France
 Le partage et la mutualisation de ces comp√©tences contribuent √† leur d√©veloppement tout en dynamisant l'esprit d'innovation au sein des √©quipes, qui √©voluent dans des structures √† taille humaine. 
https://www.groupe-jvs.fr/presentation/</t>
  </si>
  <si>
    <t>http://www.groupe-jvs.fr</t>
  </si>
  <si>
    <t>Cambridge Commodities Ltd.</t>
  </si>
  <si>
    <t>66122848-c771-11e6-83f2-d4bed9b6dbe0</t>
  </si>
  <si>
    <t>Cambridge Commodities is a leading stock holder and ingredient supplier to the sports nutrition, health &amp; wellbeing, food &amp; drink, and pet &amp; equine nutrition ...</t>
  </si>
  <si>
    <t>c-c-l.com</t>
  </si>
  <si>
    <t>Storage IT</t>
  </si>
  <si>
    <t>eac8a05a-3ff6-11e7-9c6b-d4bed9b70c64</t>
  </si>
  <si>
    <t>storageit.com</t>
  </si>
  <si>
    <t>TZ Medical</t>
  </si>
  <si>
    <t>f201bfd3-f1e5-ca12-4c1a-5491cd8d6880</t>
  </si>
  <si>
    <t>tzmedical.com</t>
  </si>
  <si>
    <t>International Advisers</t>
  </si>
  <si>
    <t>ecd631cc-ede4-4f07-3c5a-57235c7a16af</t>
  </si>
  <si>
    <t>At International Advisers we work exclusively for export-credit insurance companies who are members of the Berne Union and the Prague Club. Our staff consists of experienced and higly skilled professionals from various disciplines like Lawyers, Economists, Engineers, Fiscal Analysts etc. Further we maintain a large international network of own offices and dedicated law- and consulting firms. From our Headquarters in The Netherlands we run all our global activities. This structure offers a central communication point for our clients and the best possible orchestration of global operations.</t>
  </si>
  <si>
    <t>ia.nl</t>
  </si>
  <si>
    <t>Mitula</t>
  </si>
  <si>
    <t>3a85070d-d676-5486-57ba-5640c2109898</t>
  </si>
  <si>
    <t>The Mitula Group is a leading ‚Äòvertical search‚Äô website operator, with a current portfolio of 50 websites in 50 countries and in 15 languages. Following the acquisition of Lokku Limited in May 2015, the Mitula Group operates its websites under two main brands, ‚ÄòMitula‚Äô and ‚ÄòNestoria‚Äô.
110 Employees Linkedin: https://www.linkedin.com/company/mitula-com/about/</t>
  </si>
  <si>
    <t>mitulagroup.com</t>
  </si>
  <si>
    <t>HR Dept Ltd</t>
  </si>
  <si>
    <t>2276e676-2a15-6634-8d2a-53eb2807a0b9</t>
  </si>
  <si>
    <t>The HR Dept - Preventing People Problems. 
Do you always know how to deal with employment or HR issues? Could you do with a helping hand from a professional HR support service? Employment law is complex ‚Äì coping on your own brings significant risk. You don‚Äôt want to break the law or face expensive tribunals but few businesses can afford a full time HR professional or HR department.
Even so, you need access to reliable advice and solutions that you can act on. The HR Dept provides you with local, personal and professional HR services with up-to-date expertise whenever you require it without breaking the bank. Whatever the issue we would love to help. The HR Dept - check out our fantastic survey results!</t>
  </si>
  <si>
    <t>http://hrdept.co.uk</t>
  </si>
  <si>
    <t>Information Technology Professionals</t>
  </si>
  <si>
    <t>8fd48154-9248-11e9-b349-02c10f456dba</t>
  </si>
  <si>
    <t>https://itprosusa.com</t>
  </si>
  <si>
    <t>Orde van Architecten Vlaamse Raad</t>
  </si>
  <si>
    <t>448a4e0a-81e9-11e9-8f9a-02c10f456dba</t>
  </si>
  <si>
    <t>Every person who wishes to practice the profession of architect in Belgium must be registered with the Order of Architects.
The Order of Architects was established by law in 1963 and now has more than 14,000 member architects (natural persons).
"The Order of Architects is responsible for determining the rules of ethics for the profession of architect and for ensuring that they are respected. It monitors honor, discretion and the dignity of the members of the Bar Association in the exercise or in connection with the exercise of their profession. It reports to the judicial authorities any infringement of the laws and regulations for the protection of the title and the profession of architect. "</t>
  </si>
  <si>
    <t>www.ordevanarchitecten.be</t>
  </si>
  <si>
    <t>Gen√®ve Sport SA</t>
  </si>
  <si>
    <t>6a9bbaa6-8834-11e9-aae2-02c10f456dba</t>
  </si>
  <si>
    <t>Gen√®ve Sport SA is a company owned by the 1890 Foundation whose mission is to provide services to the three Geneva flagship clubs that are the Geneva-Servette Hockey Club (GSHC), the Servette Football Club 1890 (SFC), the Servette Rugby de Gen√®ve (SRG) as well as Prime &amp; Co, a company specializing in the fields of catering, hotels and events.</t>
  </si>
  <si>
    <t>https://geneve-sport.com/</t>
  </si>
  <si>
    <t>Peoplecare</t>
  </si>
  <si>
    <t>f1772072-c8cf-11e7-80d1-02c10f456dba</t>
  </si>
  <si>
    <t>peoplecare.com.au</t>
  </si>
  <si>
    <t>Chemic Laboratories, Inc.</t>
  </si>
  <si>
    <t>94e278d8-f54e-c4bf-e93e-52ddc27764c0</t>
  </si>
  <si>
    <t>http://www.chemiclabs.com</t>
  </si>
  <si>
    <t>Stark and Associates</t>
  </si>
  <si>
    <t>bef23c94-29d9-11e7-be74-d4bed9b70c64</t>
  </si>
  <si>
    <t>http://www.starkassociates.sandler.com</t>
  </si>
  <si>
    <t>Partner Real Estate - Knight Frank SA</t>
  </si>
  <si>
    <t>2025f92e-9857-11e7-b81a-02c10f456dba</t>
  </si>
  <si>
    <t>Le Lignon</t>
  </si>
  <si>
    <t>Les propri√©taires ainsi que les locataires peuvent compter sur une longue exp√©rience acquise au fil des ann√©es dans la location et la recherche de surfaces de bureau. Nous pouvons nous enorgueillir ici d'excellentes connaissances du march√©, d‚Äôun large r√©seau de relations internationales et d‚Äôun grand savoir-faire dans les n√©gociations.
Lorsque vous recherchez un nouveau si√®ge pour votre soci√©t√©, vous profitez des meilleures connaissances du march√© local. Nous vous conseillons dans le choix de sites et de b√¢timents adapt√©s √† vos besoins, nous n√©gocions pour vous les meilleures conditions de location et vous conseillons sur les questions juridiques, sur les locations en g√©n√©ral ou l'aspect technique du b√¢timent.
L'intervention d'un conseiller est un v√©ritable atout tant pour le locataire que pour le propri√©taire quand il s'agit de ren√©gocier les baux ou lib√©rer des options. Contactez-nous, nous nous ferons un plaisir de vous conseiller dans le cadre d'un premier entretien personnalis√©.</t>
  </si>
  <si>
    <t>gerofinance-dunand.ch</t>
  </si>
  <si>
    <t>ERGO General Insurance Company S.A.</t>
  </si>
  <si>
    <t>4e514e31-9988-0968-1734-5630c8275758</t>
  </si>
  <si>
    <t>ERGO is one of the major insurance groups in G Europe. Worldwide, ERGO is represented in more than 30 countries and concentrates on Europe and Asia.</t>
  </si>
  <si>
    <t>http://www.ergohellas.gr/</t>
  </si>
  <si>
    <t>Lerner Pulishing Books</t>
  </si>
  <si>
    <t>90eb7750-9248-11e9-91f9-02c10f456dba</t>
  </si>
  <si>
    <t>https://www.lernerbooks.com</t>
  </si>
  <si>
    <t>Digital Global Systems</t>
  </si>
  <si>
    <t>3c8f49d4-47b8-11e7-b2bc-d4bed9b6dbe0</t>
  </si>
  <si>
    <t>digitalglobalsystems.com</t>
  </si>
  <si>
    <t>McMillan Shakespear ( MMSG)</t>
  </si>
  <si>
    <t>17883890-a352-d7cc-d835-506f414c8585</t>
  </si>
  <si>
    <t>http://www.mmsg.com.au</t>
  </si>
  <si>
    <t>Austin Engineering</t>
  </si>
  <si>
    <t>d71881e9-d87e-3767-c991-536c63f1ed5d</t>
  </si>
  <si>
    <t>CAROLE PARK</t>
  </si>
  <si>
    <t>www.austineng.com.au</t>
  </si>
  <si>
    <t>Crossfield Products Corp</t>
  </si>
  <si>
    <t>39cdf03a-14cb-11e7-ab09-d4bed9b70c64</t>
  </si>
  <si>
    <t>cpcmail.net</t>
  </si>
  <si>
    <t>Advanced Medical Strategies Inc.</t>
  </si>
  <si>
    <t>a34a6ea0-dbb6-356b-763b-53f4f43ac3aa</t>
  </si>
  <si>
    <t>http://www.mdstrat.com</t>
  </si>
  <si>
    <t>Baselayer</t>
  </si>
  <si>
    <t>917496a2-9248-11e9-8a05-02c10f456dba</t>
  </si>
  <si>
    <t>www.baselayer.com</t>
  </si>
  <si>
    <t>Australian Education Union Northern Territory Branch</t>
  </si>
  <si>
    <t>30b6762e-b57a-11e8-80aa-02c10f456dba</t>
  </si>
  <si>
    <t>Casuarina</t>
  </si>
  <si>
    <t>aeunt.org.au</t>
  </si>
  <si>
    <t>Think Project! GmbH</t>
  </si>
  <si>
    <t>997e70b7-3299-2467-9434-4fa8e03c4f11</t>
  </si>
  <si>
    <t>http://www.thinkproject.com</t>
  </si>
  <si>
    <t>Barr Mansion</t>
  </si>
  <si>
    <t>86dfb40e-c613-ab7c-7a35-558b0d3095ca</t>
  </si>
  <si>
    <t>http://barrmansion.com/</t>
  </si>
  <si>
    <t>JGGROUP Spain</t>
  </si>
  <si>
    <t>2ece3018-3d2a-24ae-16fd-501281ee3855</t>
  </si>
  <si>
    <t>Santa Perp√©tua de Mogoda</t>
  </si>
  <si>
    <t>http://www.jggroup.com</t>
  </si>
  <si>
    <t>Euroline Steel Windows and Doors</t>
  </si>
  <si>
    <t>1b789762-7350-11e9-9a70-02c10f456dba</t>
  </si>
  <si>
    <t>yorba linda</t>
  </si>
  <si>
    <t>eurolinesteelwindows.com</t>
  </si>
  <si>
    <t>Rice Engineering &amp; Operating Ltd. (aka: Rice Earth Sciences)</t>
  </si>
  <si>
    <t>502118cc-1c25-768a-56a2-553fe396a475</t>
  </si>
  <si>
    <t>http://riceeng.com/</t>
  </si>
  <si>
    <t>LABC</t>
  </si>
  <si>
    <t>943cf88e-9248-11e9-a7dd-02c10f456dba</t>
  </si>
  <si>
    <t>https://www.labc.co.uk/</t>
  </si>
  <si>
    <t>THEATRE DES CELESTINS</t>
  </si>
  <si>
    <t>ce7f6016-dc99-11e6-853b-d4bed9b6dbe0</t>
  </si>
  <si>
    <t>Riche de plus de 200 ans d‚Äôhistoire, le Th√©√¢tre des C√©lestins est un haut lieu du spectacle vivant qui, chaque saison, affirme sa volont√© de faire d√©couvrir au plus grand nombre la vitalit√© du r√©pertoire th√©√¢tral sous toutes ses formes. Th√©√¢tre de d√©couverte, de partage, th√©√¢tre engag√© au service d‚Äôune culture pour tous, les C√©lestins accompagnent les publics √† travers diff√©rentes actions</t>
  </si>
  <si>
    <t>mairie-lyon.fr</t>
  </si>
  <si>
    <t>Signature Medical Group</t>
  </si>
  <si>
    <t>d5af4504-9a58-11e7-8af3-02c10f456dba</t>
  </si>
  <si>
    <t>signaturemedicalgroup.com</t>
  </si>
  <si>
    <t>ProCom Sales Incorporated</t>
  </si>
  <si>
    <t>e62575d8-5914-b94d-ab6c-55cb86fc04f2</t>
  </si>
  <si>
    <t>http://procomsalesinc.com/</t>
  </si>
  <si>
    <t>Cullen Diesel Power Ltd</t>
  </si>
  <si>
    <t>ef0b36a2-6460-11e8-a386-02c10f456dba</t>
  </si>
  <si>
    <t>cullendiesel.com</t>
  </si>
  <si>
    <t>Azuqueca de Henares</t>
  </si>
  <si>
    <t>CORIVUS AG</t>
  </si>
  <si>
    <t>9578f336-9cd3-c98d-7522-54f5c741f140</t>
  </si>
  <si>
    <t>Neustadt an der Weinstra√üe</t>
  </si>
  <si>
    <t>http://corivus.de/de</t>
  </si>
  <si>
    <t>New Image Labs</t>
  </si>
  <si>
    <t>e42058ba-34e8-11e7-8fa5-d4bed9b70c64</t>
  </si>
  <si>
    <t>http://www.newimagelabs.com</t>
  </si>
  <si>
    <t>Brightworth</t>
  </si>
  <si>
    <t>269a78a6-8ae6-11e9-8e3e-02c10f456dba</t>
  </si>
  <si>
    <t>Brightworth is an Atlanta-based investment company that provides custom wealth management solutions to individuals, families and corporations.</t>
  </si>
  <si>
    <t>http://www.brightworth.com</t>
  </si>
  <si>
    <t>Ingenico Italia SpA</t>
  </si>
  <si>
    <t>734fc8c2-3cb8-6831-a38e-50461f1758f3</t>
  </si>
  <si>
    <t>Con pi√π di 70 consociate e 5.500 dipendenti, la societ√† √® quotata alla Borsa di Parigi (Euronext FR 0000125346 ‚Äì ING) e pu√≤ vantare una base installata di oltre 27 milioni di terminali in 170 paesi e un fatturato di 1,607 Miliardi di Euro (2014).
Referenza Fincons</t>
  </si>
  <si>
    <t>http://www.ingenico.com/fr</t>
  </si>
  <si>
    <t>Ansa Homes Pty Ltd</t>
  </si>
  <si>
    <t>04725630-3bb9-11e9-9f6c-02c10f456dba</t>
  </si>
  <si>
    <t>Edmonson Park</t>
  </si>
  <si>
    <t>ansahomes.com.au</t>
  </si>
  <si>
    <t>Quorum Health Corporation</t>
  </si>
  <si>
    <t>2dff860e-8ae6-11e9-864f-02c10f456dba</t>
  </si>
  <si>
    <t>http://quorumhealth.com</t>
  </si>
  <si>
    <t>ParcelLock GmbH</t>
  </si>
  <si>
    <t>5ec0de57-e45e-b82b-4cd3-560e36cfa686</t>
  </si>
  <si>
    <t>https://www.parcellock.de/</t>
  </si>
  <si>
    <t>Salient Systems</t>
  </si>
  <si>
    <t>4cb641e6-8ae6-11e9-905b-02c10f456dba</t>
  </si>
  <si>
    <t>salientsys.com</t>
  </si>
  <si>
    <t>ECC Emmenegger Comp√©tences Conseils</t>
  </si>
  <si>
    <t>aeed70ba-d78f-11e8-bfb5-02c10f456dba</t>
  </si>
  <si>
    <t>HR Consulting 
Recherche et s√©lection de cadres dirigeants et d'administrateurs.
Mandats de conseil, soit : audit organisationnel ou RH, alignement strat√©gique, toutes questions en rapport avec la gouvernance, l'organisation op√©rationnelle, la gestion des comp√©tences, la gestion du patrimoine humain et la transmission d'entreprises familiales √† la nouvelle g√©n√©ration.
Nos march√©s de pr√©dilection sont :
- les PME,
- le secteur industriel,
- le secteur primaire,
- les entreprises publiques et parapubliques,
- les organisations √† but non lucratif,
dans toute la Suisse romande.</t>
  </si>
  <si>
    <t>emmenegger-conseils.ch</t>
  </si>
  <si>
    <t>Compressor Controls Corporation</t>
  </si>
  <si>
    <t>987310d2-9248-11e9-b714-02c10f456dba</t>
  </si>
  <si>
    <t>Maximize your process efficiency and reliability with CCC turbomachinery control solutions. We offer products and services for your entire turbomachinery train.</t>
  </si>
  <si>
    <t>https://www.cccglobal.com/</t>
  </si>
  <si>
    <t>PerFact Innovation GmbH &amp; Co. KG</t>
  </si>
  <si>
    <t>96f4f11e-f490-11e7-8224-02c10f456dba</t>
  </si>
  <si>
    <t>perfact.de</t>
  </si>
  <si>
    <t>Heureka Shopping s.r.o. (aka: Naspers OCS Czech Republic, s.r.o.)</t>
  </si>
  <si>
    <t>dbcd0b96-8559-7d39-5dbc-537f0e8c6507</t>
  </si>
  <si>
    <t>Praha 8 ‚Äì Karl√≠n</t>
  </si>
  <si>
    <t>Heureka - the biggest online portal. ecommerce</t>
  </si>
  <si>
    <t>https://www.heureka.cz/</t>
  </si>
  <si>
    <t>Machtfit GmbH</t>
  </si>
  <si>
    <t>2887815f-8db8-98e3-4ed7-57aae6c4b03b</t>
  </si>
  <si>
    <t>Seit 2011 hilft die machtfit-Plattform Unternehmen, Mitarbeiter zu motivieren und zu binden und Interesse bei neuen Talenten f√ºr das Unternehmen zu wecken, indem sie die Arbeitgeberattraktivit√§t steigert und die Wertsch√§tzung der Mitarbeiter erh√∂ht.
Unser Ziel ist es, die Lebensqualit√§t von Arbeitnehmern zu verbessern und Unternehmen erfolgreicher zu machen. Dazu nutzen wir die positiven Effekte der Digitalisierung f√ºr ein modernes, zeitgem√§√ües Gesundheitsmanagement, welches einen echten Mehrwert f√ºr alle Generationen von Mitarbeitern leistet.
√úber 200 Unternehmen wie Deutsche Bahn, Lufthansa Group, Zurich Versicherung, Lanxess, Vattenfall Europe, Sparda-Bank M√ºnchen, Hamburger Hochbahn, ADAC und die AOK motivieren bereits bundesweit Mitarbeiter mit der machtfit-Gesundheitsplattform.</t>
  </si>
  <si>
    <t>www.machtfit.de</t>
  </si>
  <si>
    <t>Guide Technologies</t>
  </si>
  <si>
    <t>99983b9a-9248-11e9-a39f-02c10f456dba</t>
  </si>
  <si>
    <t>http://www.guidetechnologies.com/</t>
  </si>
  <si>
    <t>Avanti Finance</t>
  </si>
  <si>
    <t>478965f2-1c0d-11e8-8654-02c10f456dba</t>
  </si>
  <si>
    <t>https://www.avantifinance.co.nz/</t>
  </si>
  <si>
    <t>Westbury</t>
  </si>
  <si>
    <t>Opticas Devlyn SA de CV</t>
  </si>
  <si>
    <t>1e96e314-c9e6-cce9-d221-4bfd50dfcd14</t>
  </si>
  <si>
    <t>Col. Granada.</t>
  </si>
  <si>
    <t>www.devlyn.com.mx</t>
  </si>
  <si>
    <t>Approval Genie</t>
  </si>
  <si>
    <t>440878ec-339b-7138-fce0-550b415cbcd1</t>
  </si>
  <si>
    <t>East Mississauga</t>
  </si>
  <si>
    <t xml:space="preserve">6929290 Canada Corporation (dba Approval Genie) - Our goal is to help as many  people obtain qualified financing solutions in a challenging credit environment. We advise, consult and tailor solutions for each client uniquely to make sure they obtain an auto loan within their affordable budget and vehicle that fits their needs. </t>
  </si>
  <si>
    <t>http://www.approvalgenie.ca</t>
  </si>
  <si>
    <t>QualiTech, Inc.</t>
  </si>
  <si>
    <t>9b7d0756-9248-11e9-b06e-02c10f456dba</t>
  </si>
  <si>
    <t>www.qualitechco.com</t>
  </si>
  <si>
    <t>TRONEX</t>
  </si>
  <si>
    <t>f12ca576-0273-0548-b8cc-56096dee22f3</t>
  </si>
  <si>
    <t>tronex.com</t>
  </si>
  <si>
    <t>Apple Inc. (IS&amp;T)</t>
  </si>
  <si>
    <t>c3e28770-f281-e161-0fa2-536a7f563e01</t>
  </si>
  <si>
    <t>http://www.apple.com</t>
  </si>
  <si>
    <t>JAMConcept GmbH</t>
  </si>
  <si>
    <t>14151baa-1822-11e9-b68e-02c10f456dba</t>
  </si>
  <si>
    <t>Parsberg</t>
  </si>
  <si>
    <t>jamconcept.de</t>
  </si>
  <si>
    <t>Cine Hoyts Chile</t>
  </si>
  <si>
    <t>d2ec724a-f7d6-5eb0-78c0-53ac6bf12203</t>
  </si>
  <si>
    <t>http://www.cinehoyts.cl</t>
  </si>
  <si>
    <t>Railpool GmbH</t>
  </si>
  <si>
    <t>b8124f70-f3ff-11e9-8be9-02c10f456dba</t>
  </si>
  <si>
    <t>RAILPOOL ist einer der f√ºhrenden Schienenfahrzeug-Vermieter mit echter Kompetenz f√ºr Full-Service aus einer Hand. Gegr√ºndet wurde das Unternehmen 2008 in M√ºnchen und ist zwischenzeitlich in 14 europ√§ischen L√§ndern aktiv.
Mit √ºber 400 E-Lokomotiven (und einer Investitionssumme von 900 Millionen Euro) z√§hlt RAILPOOL zu den gr√∂√üten Anbietern in Europa.</t>
  </si>
  <si>
    <t>SN 03.05.19: Partner lead
41 Mitarbeiter
rfi delivered today</t>
  </si>
  <si>
    <t>railpool.eu</t>
  </si>
  <si>
    <t>Rework by ROE</t>
  </si>
  <si>
    <t>1cd579b3-d0c1-2931-9205-56338e941afd</t>
  </si>
  <si>
    <t>http://www.reworkbyroe.com/</t>
  </si>
  <si>
    <t>Audio Resource Group Incorporated</t>
  </si>
  <si>
    <t>2b83792e-d1d1-11e6-b3b5-d4bed9b6dbe0</t>
  </si>
  <si>
    <t>West Fargo</t>
  </si>
  <si>
    <t>http://argaudio.com/</t>
  </si>
  <si>
    <t>Microcomputadoras, Accesorios, Sistemas y Servicios, S.A. de C.V.</t>
  </si>
  <si>
    <t>433ffdaa-cb94-11e6-ac10-d4bed9b6dbe0</t>
  </si>
  <si>
    <t>http://www.mass.com.mx</t>
  </si>
  <si>
    <t>echo laboratories</t>
  </si>
  <si>
    <t>822e5d0e-ec32-11e6-aa82-d4bed9b70c64</t>
  </si>
  <si>
    <t>echo-labs.com</t>
  </si>
  <si>
    <t>Sax LLP</t>
  </si>
  <si>
    <t>9e13353a-9248-11e9-b41b-02c10f456dba</t>
  </si>
  <si>
    <t>http://www.saxllp.com</t>
  </si>
  <si>
    <t>Australian Graphic Servicing (AGS)</t>
  </si>
  <si>
    <t>41810c8e-01f9-11e7-a9cb-d4bed9b6dbe0</t>
  </si>
  <si>
    <t>agsservice.com.au</t>
  </si>
  <si>
    <t>Cronin</t>
  </si>
  <si>
    <t>9f294f68-9248-11e9-b163-02c10f456dba</t>
  </si>
  <si>
    <t>http://cronin-co.com</t>
  </si>
  <si>
    <t>Columbia Machine Inc</t>
  </si>
  <si>
    <t>130d87a6-1630-11e7-991c-d4bed9b70c64</t>
  </si>
  <si>
    <t>vancouver</t>
  </si>
  <si>
    <t>colmac.com</t>
  </si>
  <si>
    <t>AUDI AG</t>
  </si>
  <si>
    <t>3ec92425-29ee-bf4d-3f8a-53f309402327</t>
  </si>
  <si>
    <t>Ingolstadt</t>
  </si>
  <si>
    <t>T-Systems International GmbH</t>
  </si>
  <si>
    <t>AUDI AG Markt Deutschland ist f√ºr das Retail Gesch√§ft der AUDI AG zust√§ndig.</t>
  </si>
  <si>
    <t xml:space="preserve">Use Case: Customer communication platform for dealers B2B/B2C, cases, tasks &amp; activity status, vehicle data synch, log-in reports, dashboard, customer journey, campaign material available in ‚Äòconstruction kit‚Äô
</t>
  </si>
  <si>
    <t>http://www.audi.com</t>
  </si>
  <si>
    <t>http://www.t-systems.de/</t>
  </si>
  <si>
    <t>UNIFIN Financiera</t>
  </si>
  <si>
    <t>de920e5d-22f2-3c60-eab1-547cd9da4a52</t>
  </si>
  <si>
    <t>A financial services mexico based company.
300 employees that sells (leasing, factoring, credit, surety bond services etc..).  they have 7 offices en Mexico city.
Have plans to sell more than 1.8 Billion mexico pesos in leasing contracts next year.
Unifin Financiera, S.A.B. de C.V., SOFOM, E.N.R. operates as a leasing company in Mexico. It offers leasing facility for cars, fleets, machinery, or capital assets; factoring services, including factoring to suppliers, factoring by direct collection, and factoring by delegated collection; and credit for SMEs and individuals to acquire new and pre-owned vehicles. The company also provides insurance for cars, trucks, technical branches, personal, and life; medical expenses insurance; insurance for securities, money, theft, crystals, and fire; mass risks, aviation, and watercraft insurance; and counseling, inspection, and design for insurance programs. In addition, it engages in commercial mana...
Wants to grow 50% in revenue for the coming 3 years.</t>
  </si>
  <si>
    <t>unifin.com.mx</t>
  </si>
  <si>
    <t>Sachem</t>
  </si>
  <si>
    <t>a02bf1d6-9248-11e9-b0cf-02c10f456dba</t>
  </si>
  <si>
    <t>sacheminc.com</t>
  </si>
  <si>
    <t>PLU Top Assistant GmbH</t>
  </si>
  <si>
    <t>fc67e22c-13ed-11e9-ab83-02c10f456dba</t>
  </si>
  <si>
    <t>M&amp;uuml;nchen</t>
  </si>
  <si>
    <t>plu.de</t>
  </si>
  <si>
    <t>JR Waste &amp; Recycling</t>
  </si>
  <si>
    <t>65bfc894-414c-11e9-a5bb-02c10f456dba</t>
  </si>
  <si>
    <t>Tuncurry</t>
  </si>
  <si>
    <t>jrwasteandrecycling.com.au</t>
  </si>
  <si>
    <t>AB Enzymes GmbH</t>
  </si>
  <si>
    <t>d0620746-5ba7-11e9-b67a-02c10f456dba</t>
  </si>
  <si>
    <t>abenzymes.com</t>
  </si>
  <si>
    <t>SAX Wealth Management</t>
  </si>
  <si>
    <t>a12413b6-9248-11e9-8f24-02c10f456dba</t>
  </si>
  <si>
    <t>https://www.saxllp.com</t>
  </si>
  <si>
    <t>Credit Financial Services</t>
  </si>
  <si>
    <t>adadf0d6-db89-c119-a72e-5640d8aefe5f</t>
  </si>
  <si>
    <t>http://www.creditfinancialsvc.com</t>
  </si>
  <si>
    <t>Ecotile Flooring</t>
  </si>
  <si>
    <t>9c3658b0-a327-11e9-86a1-02c10f456dba</t>
  </si>
  <si>
    <t>ecotileflooring.com</t>
  </si>
  <si>
    <t>EnviroVent</t>
  </si>
  <si>
    <t>b4cdccea-9266-11e9-ad9c-02c10f456dba</t>
  </si>
  <si>
    <t>NYK</t>
  </si>
  <si>
    <t>ALKS and Associates</t>
  </si>
  <si>
    <t>a543571c-5bb2-11e9-9ac5-02c10f456dba</t>
  </si>
  <si>
    <t>alks.com</t>
  </si>
  <si>
    <t>Z-Medica</t>
  </si>
  <si>
    <t>a1ada1b2-9248-11e9-83e2-02c10f456dba</t>
  </si>
  <si>
    <t>quikclot.com</t>
  </si>
  <si>
    <t>Metrix Advisors, LLC (Enterprise)</t>
  </si>
  <si>
    <t>959fa0ec-a568-11e7-985f-02c10f456dba</t>
  </si>
  <si>
    <t>http://www.metrixiq.com</t>
  </si>
  <si>
    <t>Polski Fundusz Rozwoju S.A.</t>
  </si>
  <si>
    <t>757dfdbe-e7cb-11e6-ba39-d4bed9b6dbe0</t>
  </si>
  <si>
    <t>The Polish Development Fund is a group of financial and advisory institutions for entrepreneurs, local governments and private persons investing in sustainable social and economic development of the country. Together, we create practical solutions for common success and a secure future.</t>
  </si>
  <si>
    <t>pfr.pl</t>
  </si>
  <si>
    <t>BIOSSUN</t>
  </si>
  <si>
    <t>bf87a78e-97a2-11e7-9af6-02c10f456dba</t>
  </si>
  <si>
    <t>SASENAGE</t>
  </si>
  <si>
    <t xml:space="preserve">Biossun first made its entry into the ideal home business with it's bioclimatic gazebos. It now offers complete bioclimatic patio solutions through its 100% eco-designed, 100% French made patio covers and surrounding.
In line with this eco-responsible approach, 98% of the materials used in Biossun bioclimatic patios are primary aluminium, a completely recyclable material.
The product uses 100% French technology and manufacturing. Our outdoor extensions make the most of national resources and know-how while contributing to the minimization of greenhouse gases.
</t>
  </si>
  <si>
    <t>12.09.17 KB : Delphine , meeting onsite next week monday. Digiram (sugar customer)  Sugar for Sales + marketing, excel sheet for now. objectif: confirm the scope. 20 users</t>
  </si>
  <si>
    <t>http://www.biossun.com</t>
  </si>
  <si>
    <t>Gap International</t>
  </si>
  <si>
    <t>a382d106-9248-11e9-87b4-02c10f456dba</t>
  </si>
  <si>
    <t>Gap International is a global performance consulting company that works with executives and their organizations to produce extraordinary business results in the ever-changing marketplace. Our breakthrough methodologies are currently at work inside many...</t>
  </si>
  <si>
    <t>http://gapinternational.com</t>
  </si>
  <si>
    <t>SC Laboratories Inc</t>
  </si>
  <si>
    <t>dbbc0592-aae1-11e7-8538-02c10f456dba</t>
  </si>
  <si>
    <t>sclabs.com</t>
  </si>
  <si>
    <t>IRL Asistencia, S.A. de C.V.</t>
  </si>
  <si>
    <t>f1edb38e-a01b-6843-4088-56aff4a5d95d</t>
  </si>
  <si>
    <t>http://www.irl.com.mx</t>
  </si>
  <si>
    <t>Simarc, S.A. de C.V.</t>
  </si>
  <si>
    <t>e7c80422-ecf3-11e7-b0c6-02c10f456dba</t>
  </si>
  <si>
    <t>MAGNABYTE, S.A. DE C.V.</t>
  </si>
  <si>
    <t>simarc.com.mx</t>
  </si>
  <si>
    <t>Col. Santa Ma. Insurgentes</t>
  </si>
  <si>
    <t>www.magnabyte.com.mx</t>
  </si>
  <si>
    <t>Terrybear</t>
  </si>
  <si>
    <t>bf9abdd2-f933-11e6-8fa1-d4bed9b6dbe0</t>
  </si>
  <si>
    <t>terrybear.com</t>
  </si>
  <si>
    <t>Mobile Medical</t>
  </si>
  <si>
    <t>dd8405ea-3b4b-babd-8d2f-58213cef4a4b</t>
  </si>
  <si>
    <t>mobilemedical.com.hk</t>
  </si>
  <si>
    <t>Berg Consulting Group</t>
  </si>
  <si>
    <t>82e242ef-ffca-ab49-72fd-506df861fffb</t>
  </si>
  <si>
    <t>http://www.bergconsultinggroup.com</t>
  </si>
  <si>
    <t>Equiparc</t>
  </si>
  <si>
    <t>006bc5d2-f1ba-11e9-808d-02c10f456dba</t>
  </si>
  <si>
    <t>Saint-Jean-sur-Richelieu</t>
  </si>
  <si>
    <t>New York Restoration Project</t>
  </si>
  <si>
    <t>53eccca1-07fb-cb19-4566-56e1c3c98557</t>
  </si>
  <si>
    <t>https://www.nyrp.org/</t>
  </si>
  <si>
    <t>Mojo Power</t>
  </si>
  <si>
    <t>1b238750-a03c-11e8-b47b-02c10f456dba</t>
  </si>
  <si>
    <t>mojopower.com</t>
  </si>
  <si>
    <t>European Tyre Enterprise Limited</t>
  </si>
  <si>
    <t>c021dff9-f396-f44f-d093-54bd22191d78</t>
  </si>
  <si>
    <t>Kwik Fit are experts in automotive parts repair including tyres, brakes, exhausts, MoT testing, car servicing and air conditioning recharge. We're open 7 days a week from 8.30am to 6pm Monday to Friday, 8:30am to 5pm on Saturdays and 10am to 4pm on a Sunday. You can contact your local centre directly by Freephoning 0800-222 111 FREE.
We're the leading fast-fit supplier of tyres in the country and carry stocks of over 600,000 products from leading manufacturers including Pirelli, Continental, Dunlop, Goodyear and Michelin. With over 600 Centres in the UK you're never far from a Kwik Fit where our teams can help keep you on the road.
The Kwik Fit Code
We are here to help you.
This means:
Together we will inspect your vehicle before any work is carried out and agree with you what needs to be done.
This will be followed by an all-inclusive quotation so you know exactly what you will pay.
We will keep you fully informed so if we come across any complications you will know.
Sometimes when a part is nearing the end of its life, it can be a matter of judgement as to whether that part should be replaced now or left a little longer. We will explain the options as clearly as we can, please feel free to seek a second opinion if you are unsure what to do. If at any point you have any queries concerning anything we say or do, please tell us.
ETEL also own Stapleton Tyres Ltd.</t>
  </si>
  <si>
    <t>https://kwikfitcareers.etelimited.co.uk/</t>
  </si>
  <si>
    <t>Congiv GmbH</t>
  </si>
  <si>
    <t>0040a06e-cd72-11e7-ac0c-02c10f456dba</t>
  </si>
  <si>
    <t>P√∂cking</t>
  </si>
  <si>
    <t>congiv.de</t>
  </si>
  <si>
    <t>Vintage Industrial, LLC</t>
  </si>
  <si>
    <t>da6ced22-3dbd-11e8-b6e3-02c10f456dba</t>
  </si>
  <si>
    <t>retro.net</t>
  </si>
  <si>
    <t>ENGEMANN u. CO. Internationale Spedition GmbH</t>
  </si>
  <si>
    <t>2d331f74-2ad1-8459-1576-552e2bf24989</t>
  </si>
  <si>
    <t>Hilden</t>
  </si>
  <si>
    <t>https://www.enco-spedition.de/index.shtm</t>
  </si>
  <si>
    <t>RJN Group</t>
  </si>
  <si>
    <t>a64b9b0c-9248-11e9-becd-02c10f456dba</t>
  </si>
  <si>
    <t>https://www.rjn.com</t>
  </si>
  <si>
    <t>Reusable Transport Packaging</t>
  </si>
  <si>
    <t>82e46cd2-d202-7488-a307-54d27513071c</t>
  </si>
  <si>
    <t>St Petersburg</t>
  </si>
  <si>
    <t>reusabletranspack.com</t>
  </si>
  <si>
    <t>Tax Assure</t>
  </si>
  <si>
    <t>238582de-199e-11e7-9dcd-d4bed9b70c64</t>
  </si>
  <si>
    <t>taxassure.com.au</t>
  </si>
  <si>
    <t>Deployment Technologies,Inc. (DTI)</t>
  </si>
  <si>
    <t>359ffcb6-f1bb-afc3-41bf-573dfb0ed1ce</t>
  </si>
  <si>
    <t>http://dtechinc.com/</t>
  </si>
  <si>
    <t>Art Gallery NSW</t>
  </si>
  <si>
    <t>8630fca3-4348-06b7-39e5-52fbdcbf17b6</t>
  </si>
  <si>
    <t>http://www.artgallery.nsw.gov.au</t>
  </si>
  <si>
    <t>Assistance Services (aka ONET Cleaning &amp; Services)</t>
  </si>
  <si>
    <t>eec5608f-f49e-15e9-ee6f-4e9297e8b2d8</t>
  </si>
  <si>
    <t>March madness: They know already CJ and plugins. Meeting next week (22nd of marche 2017) with Fabrice and Stephane.
Provides cleaning, maintenance and pest control services for offices, administrations, shopping malls, public areas, networks, etc.</t>
  </si>
  <si>
    <t>https://en.groupeonet.com/Our-services/Cleaning-and-Services</t>
  </si>
  <si>
    <t>HRE Performance Wheels</t>
  </si>
  <si>
    <t>a6420e06-f566-11e6-90fc-d4bed9b70c64</t>
  </si>
  <si>
    <t>https://www.hrewheels.com/</t>
  </si>
  <si>
    <t>Hilton Baird Management Services Ltd</t>
  </si>
  <si>
    <t>a853622c-9248-11e9-bc37-02c10f456dba</t>
  </si>
  <si>
    <t>Customer is on an email sends contract - DO NOT HIT THEM WITH AN OVERAGE</t>
  </si>
  <si>
    <t>http://www.hiltonbaird.co.uk</t>
  </si>
  <si>
    <t>Rise Broadband (Enterprise Sales)</t>
  </si>
  <si>
    <t>8529c006-ff8f-0ecf-432b-585333fd8e3b</t>
  </si>
  <si>
    <t>Corbett Engineering Ltd - CELCAT</t>
  </si>
  <si>
    <t>7073a399-0643-4276-0b2a-562f8d69d579</t>
  </si>
  <si>
    <t xml:space="preserve">Corbett Engineering Ltd., doing business as CELCAT, develops timetabling, scheduling, and student tracking software for universities and colleges. Its product line includes Timetabler, Timetabler Live, Timetabler Automation, and Timetabler Utilities. The company was founded in 1979 and is based in Coventry, United Kingdom.
37 employees - https://www.linkedin.com/company/celcat/
</t>
  </si>
  <si>
    <t>http://www.celcat.com</t>
  </si>
  <si>
    <t>Accel-KKR</t>
  </si>
  <si>
    <t>fcaafb2a-d266-11e8-ab85-02c10f456dba</t>
  </si>
  <si>
    <t>accel-kkr.com</t>
  </si>
  <si>
    <t>Parterre Flooring Systems</t>
  </si>
  <si>
    <t>15692a52-1f96-bbbb-e3df-56e6e2ef9a11</t>
  </si>
  <si>
    <t>Willmington</t>
  </si>
  <si>
    <t>http://www.parterreflooring.com</t>
  </si>
  <si>
    <t>The Hearing Clinic</t>
  </si>
  <si>
    <t>a9399d5a-9248-11e9-a543-02c10f456dba</t>
  </si>
  <si>
    <t>McRae &amp; Company</t>
  </si>
  <si>
    <t>http://www.thehearingclinicuk.co.uk/</t>
  </si>
  <si>
    <t>http://www.mcraeandcompany.co.uk/</t>
  </si>
  <si>
    <t>Terrapine Ridge</t>
  </si>
  <si>
    <t>24b540dc-5dd5-11e8-8e98-02c10f456dba</t>
  </si>
  <si>
    <t>terrapinridge.com</t>
  </si>
  <si>
    <t>Asset Allocation &amp; Management LLC</t>
  </si>
  <si>
    <t>ca1d80da-fae2-11e7-a518-02c10f456dba</t>
  </si>
  <si>
    <t>1/11/17 MA- Disco Call. Sent info and will schedule call with UpCurve Joe Hoga 
availability: Tuesday open except 3-5. Wed 3-5. Central. 
event management for hosting events. Will need to dig more into how Sugar could help with their event mangement.
they use Citrix and their internet is like the stone age. Internet explorer 2007. 
Collin 
Ellen Paul-analyst
Peter Harmon- Marketing Manger
they manage money for insurance companies. There are 500 insureance company and 100 are their clients and the other 400 are their prospects. 
Sales processes can take 1-10 yrs. there are many touch points of inluencers such as audit companies, board members. Their current systems does a good job and managing the relationships with tags ex auditors of their prospects. Needs Sugar to do that same thing in being able to show relationships. 
They have territory managers- sorted by size of accounts
marketing- icontact is what they use but want to look for something that doesnt nickel and dime because they get charged when they send out too much. Will into into mailchimp, ACT-On, 
users: 15
Leads come in through referrals
competition: They looked at SFDC 6 yrs. ago.  
1/9/18 MA- sent email to schedule call
Tyler Notes
* Would like to here about other companies that have switched from Satuit CRM to Sugar, Tom Opdyke may be able to help with this *
Company 	 
Company Name: AAM - Insurance Investment Management
Headquarters: Chicago, IL
Employee Count: 51 
LinkedIn: https://www.linkedin.com/company/aam_2/
Website: http://www.aamcompany.com
Company Description: AAM is dedicated solely to insurance asset management.  Our talented and innovative team of experts is committed to generating the best investment ideas for our clients.  With substantial expertise in portfolio management, in-house security research and superior service, we have distinguished ourselves in the industry.  At just under $19 billion of AUM, our strength originates from our size, from our independent research capabilities and from our ability to invest in our client‚Äôs goals, needs, and circumstances.
Environment	 
Current Solution: Satuit CRM
Email Platform: Outlook
ERP: None
Marketing Automation: Recommended Mail Chimp &amp;amp; Inbox 25 &amp;amp; Act 
On-Premise or Cloud?: Cloud
Project Details 	 
Number of Users: 15 (3 Sales, 1 Marketing, Relationship managers)
Driving Factors For CRM: Contract ending with Satuit on March 31st would like to look into other options before renewing to see if something better is out there.
Integrations: Outlook, Marketing Automation
Timeline: Implemented by March 31st
Authority (Ultimate Decision Maker): Colin
Who is the Executive Sponsor: Colin
Need/Use Case how will they be using the CRM?
Ability to tag board members/Consultants that may be involved with multiple clients, report on relationships, activity tracking, outlook integration, customizable reporting, leads come in through referrals, relationship management for current customers.
2018-01-08 10:22:49 Referring Search Term or Website: salesforce</t>
  </si>
  <si>
    <t>aamcompany.com</t>
  </si>
  <si>
    <t>LD OOD</t>
  </si>
  <si>
    <t>f3176124-134f-95ff-58b9-54661019279e</t>
  </si>
  <si>
    <t>http://www.ld-gmbh.com/</t>
  </si>
  <si>
    <t>RW Beckett</t>
  </si>
  <si>
    <t>d6521912-3f20-91ef-55b6-562804f85fcc</t>
  </si>
  <si>
    <t>North Ridgeville</t>
  </si>
  <si>
    <t>What started in the basement of a small home at 312 Ohio Street, Elyria, Ohio has now become America‚Äôs premiere manufacturer of oil and gas burners for residential and commercial markets.</t>
  </si>
  <si>
    <t>http://www.chainringadvisors.com/</t>
  </si>
  <si>
    <t>IBECO F Berglund &amp; Co AB</t>
  </si>
  <si>
    <t>95e811ae-c417-11e9-87db-02c10f456dba</t>
  </si>
  <si>
    <t>Borl√§nge</t>
  </si>
  <si>
    <t>Cabfind</t>
  </si>
  <si>
    <t>aa561664-9248-11e9-a8fb-02c10f456dba</t>
  </si>
  <si>
    <t xml:space="preserve">CMAC Group just bought out Cabfind
</t>
  </si>
  <si>
    <t>Cabfind is the UK?s leading taxi and private hire booking specialist. 
So, Cabfind (http://www.cabfind.com/why/) are an execuiteve cab company essentially. Their main business focus is in B2B SMEs, with some larger accounts.
They have recently adopted MS Dynamics and are now looking into marketing automation.
Currently using Mailchimp for email marketing and manually dealing with leads generated.
They've got around 3,000 contacts at the moment, but they're targeted to grow that. They are also acquiring a database of 10,000 ish contacts. As it's likely to be competitive with Click Dimensions, I'd like to push the benefit of keeping the two systems separate, only pushing leads to MSD when they are qualified enough (plus any other subtle digs at Click!). Also, highlight the BrightVerify service.
They are looking for a vehicle (excuse the pun) to help them better manage leads and nurture them through the sales cycle, which can be anything from a few weeks to years at the moment. I suggest that we give them a brief overview of the nurture campaigns, highlighting how leads can be put into MSD when their warm and create a task for the right sales guy based on a demographic or similar.
They will have more gated resources on their website so are interested in landing pages and how leads gathered by forms would be managed and scored.
They are currently pushing out some social campaigns and would benefit from a social medial management tool like Oktopost, so we should demo this and it's 'integration' with SF.
Also do a few webinars and will be doing a few events, so a brief overview of the events management piece would be good.</t>
  </si>
  <si>
    <t>Composite Profiles</t>
  </si>
  <si>
    <t>4cdf556b-23c3-ef19-1473-58468aa89b15</t>
  </si>
  <si>
    <t>Composite Flooring and Structural Roofing installations throughout the UK. Specialised metal deck suppliers. Composite Profiles metal dec
15+ employees - https://www.linkedin.com/company/composite-profiles-uk-limited/</t>
  </si>
  <si>
    <t>compositeuk.com</t>
  </si>
  <si>
    <t>The Training Associates Corp</t>
  </si>
  <si>
    <t>aae70e30-9248-11e9-8180-02c10f456dba</t>
  </si>
  <si>
    <t>http://www.thetrainingassociates.com/</t>
  </si>
  <si>
    <t>Battelle</t>
  </si>
  <si>
    <t>488c21d0-8ae6-11e9-a045-02c10f456dba</t>
  </si>
  <si>
    <t>battelle.org</t>
  </si>
  <si>
    <t>Excalibar Minerals LLC</t>
  </si>
  <si>
    <t>d7cec320-1e7b-11e9-b347-02c10f456dba</t>
  </si>
  <si>
    <t>Founded in 1990, Excalibar Minerals LLC is a quality processor and supplier of titanium dioxide extenders, barium sulfate and calcium carbonate. Services include sourcing, processing, packaging and distributing high quality minerals used as fillers/extenders in paint, plastics, rubber, ceramics and oil and gas exploration markets.</t>
  </si>
  <si>
    <t>Eval Creation: Automatically added subscription &lt;a href="#fin_Subscriptions/820cb456-1e80-11e9-8108-02c10f456dba" title="View subscription"&gt;820cb456-1e80-11e9-8108-02c10f456dba&lt;/a&gt; to this account based on evaluation request.</t>
  </si>
  <si>
    <t>https://www.newpark.com</t>
  </si>
  <si>
    <t>Charlotte Pipe and Foundry Company</t>
  </si>
  <si>
    <t>abfdee38-9248-11e9-b418-02c10f456dba</t>
  </si>
  <si>
    <t>http://www.charlottepipe.com</t>
  </si>
  <si>
    <t>Altapay</t>
  </si>
  <si>
    <t>433f8501-60c5-fece-c4a2-542c16569074</t>
  </si>
  <si>
    <t>Payments less complicated
Single connection to receive payments across e-commerce, in-store and mobile channels. Enjoy full transparency over payment data and costs, regardless of how your customer pays.
Get started!</t>
  </si>
  <si>
    <t>http://www.altapay.com</t>
  </si>
  <si>
    <t>iKan Corp</t>
  </si>
  <si>
    <t>665cd038-36ab-76c2-d06f-554d1e5e3c7c</t>
  </si>
  <si>
    <t>ikancorp.com</t>
  </si>
  <si>
    <t>ManagerPlus</t>
  </si>
  <si>
    <t>ad4009fc-9248-11e9-a64e-02c10f456dba</t>
  </si>
  <si>
    <t>http://managerplus.com</t>
  </si>
  <si>
    <t>Q CHEM FRANCE</t>
  </si>
  <si>
    <t>84065ab5-e826-2aa6-f5e1-54afdd399843</t>
  </si>
  <si>
    <t xml:space="preserve">Q-Chem is a comprehensive ab initio quantum chemistry package for accurate predictions of molecular structures, reactivities, and vibrational, electronic and NMR spectra. The new release of Q-Chem 4 represents the state-of-the-art of methodology from the highest performance DFT/HF calculations to high level post-HF correlation methods:
Fully integrated graphic interface including molecular builder, input generator, contextual help and visualization toolkit (See amazing image below generated with IQmol; multiple copies available free of charge);
Dispersion-corrected and double hybrid DFT functionals;
Faster algorithms for DFT, HF, and coupled-cluster calculations;
Structures and vibrations of excited states with TD-DFT;
Methods for mapping complicated potential energy surfaces;
Efficient valence space models for strong correlation;
More choices for excited states, solvation, and charge-transfer;
Effective Fragment Potential and QM/MM for large systems;
100 poeple in 9 countries </t>
  </si>
  <si>
    <t>http://www.qchemfrance.com</t>
  </si>
  <si>
    <t>Lindquist, von Husen &amp; Joyce LLP</t>
  </si>
  <si>
    <t>da27e863-356e-1cb2-e429-50d0a22999b6</t>
  </si>
  <si>
    <t>San Francisco, CA</t>
  </si>
  <si>
    <t>http://www.lvhj.com</t>
  </si>
  <si>
    <t>The OCM Group</t>
  </si>
  <si>
    <t>654fbf17-bf8f-ce7c-2769-53ea02e27432</t>
  </si>
  <si>
    <t>Deddington</t>
  </si>
  <si>
    <t>http://www.theocm.co.uk</t>
  </si>
  <si>
    <t>K&amp;H Medical Ltd</t>
  </si>
  <si>
    <t>510b3a70-9396-2cf9-7bce-56efcd0efbc8</t>
  </si>
  <si>
    <t>Stansted,</t>
  </si>
  <si>
    <t>http://www.khmedical.co.uk</t>
  </si>
  <si>
    <t>Mextran S.A. de C.V.</t>
  </si>
  <si>
    <t>06fa3b3a-b4f5-11e7-a2b3-02c10f456dba</t>
  </si>
  <si>
    <t>www.nextran.com.mx</t>
  </si>
  <si>
    <t>Moltec International</t>
  </si>
  <si>
    <t>ae4e9d3c-1911-11e9-9e63-02c10f456dba</t>
  </si>
  <si>
    <t>http://moltecinternational.com/</t>
  </si>
  <si>
    <t>Zip's Truck Equipment</t>
  </si>
  <si>
    <t>357b2de2-64eb-11e8-80e9-02c10f456dba</t>
  </si>
  <si>
    <t>New Hampton</t>
  </si>
  <si>
    <t>zips.com</t>
  </si>
  <si>
    <t>Golden Artist Colors Incorporated</t>
  </si>
  <si>
    <t>e462a51a-4326-3a6e-79d2-529e3ff7468b</t>
  </si>
  <si>
    <t>www.goldenpaints.com</t>
  </si>
  <si>
    <t>Studio Promozioni S.r.l.</t>
  </si>
  <si>
    <t>7eb57b90-867c-11e8-8190-02c10f456dba</t>
  </si>
  <si>
    <t>Studio Promozioni S.r.l. opera dal 1992 nell‚Äôambito del credito agevolato per le imprese, supportando i propri clienti nell‚Äôottenimento di contributi e finanziamenti finalizzati a progetti di investimento, innovazione e ricerca, a valere sui principali bandi regionali, nazionali e comunitari. La societ√† √® composta attualmente da pi√π di 20 persone di back-office di cui 5 ingegneri.
L‚Äôarea geografica in cui opera comprende l‚Äôintera Italia, con una maggiore presenza nel Triveneto, Lombardia, Emilia Romagna, Marche.</t>
  </si>
  <si>
    <t>studiopromozioni.it</t>
  </si>
  <si>
    <t>Bright MLS (MRIS, Inc.)</t>
  </si>
  <si>
    <t>af40dac4-9248-11e9-8174-02c10f456dba</t>
  </si>
  <si>
    <t>Bright MLS is made up of nine forward thinking MLSs (43 Associations), including MRIS, in the Mid-Atlantic region who put aside their differences and came together with a shared vision to help solve MLS market overlap and empower everyone to get more o...</t>
  </si>
  <si>
    <t>www.mris.com</t>
  </si>
  <si>
    <t>Office Stuff</t>
  </si>
  <si>
    <t>2fdbadb8-f92c-2f01-36ca-5037ad2245bd</t>
  </si>
  <si>
    <t>http://www.officestuff.ca</t>
  </si>
  <si>
    <t>BOQ Specialist Bank Limited</t>
  </si>
  <si>
    <t>a25ab9f2-c01d-d6be-034f-550240ff076d</t>
  </si>
  <si>
    <t>BOQ Specialist, a division of Bank of Queensland, is a full service bank offering a broad range of personal and business products and services for medical, dental and veterinary professionals.</t>
  </si>
  <si>
    <t>https://www.boqspecialist.com.au</t>
  </si>
  <si>
    <t>UTCA Incorporated</t>
  </si>
  <si>
    <t>d8fff1f4-7f11-b70c-dd91-542334425740</t>
  </si>
  <si>
    <t>utcainc.com</t>
  </si>
  <si>
    <t>Nuevo Plaza Hotel Mendoza SA</t>
  </si>
  <si>
    <t>648d3ce0-3936-11e9-b899-02c10f456dba</t>
  </si>
  <si>
    <t>Mendoza</t>
  </si>
  <si>
    <t>mundodreams.com</t>
  </si>
  <si>
    <t>OSI Industries Inc. d/b/a The Dock Doctors LLC</t>
  </si>
  <si>
    <t>a0b8e3a8-529d-11e7-9fd5-d4bed9b70c64</t>
  </si>
  <si>
    <t>Ferrisburgh</t>
  </si>
  <si>
    <t>thedockdoctors.com</t>
  </si>
  <si>
    <t>Community Tax</t>
  </si>
  <si>
    <t>68ac5b49-6adb-5df2-7ec7-5757b28d7c3e</t>
  </si>
  <si>
    <t>Accounting, tax preparation and tax resolution agency.</t>
  </si>
  <si>
    <t>http://www.communitytax.com/</t>
  </si>
  <si>
    <t>Toledo Blade</t>
  </si>
  <si>
    <t>b0939f88-9248-11e9-80a1-02c10f456dba</t>
  </si>
  <si>
    <t>http://www.toledoblade.com</t>
  </si>
  <si>
    <t>Cunesoft GmbH</t>
  </si>
  <si>
    <t>7534f9aa-8ab4-d0d4-fff5-54c75dc57107</t>
  </si>
  <si>
    <t>http://cunesoft.com/</t>
  </si>
  <si>
    <t>Kimberley Kampers IP Pty Ltd</t>
  </si>
  <si>
    <t>04770d46-331d-11e9-ba22-02c10f456dba</t>
  </si>
  <si>
    <t>kkhq.com.au</t>
  </si>
  <si>
    <t>Huseby, Inc.</t>
  </si>
  <si>
    <t>72d9f53a-10f7-11e8-8eaf-02c10f456dba</t>
  </si>
  <si>
    <t>huseby.com</t>
  </si>
  <si>
    <t>Saint Mary's Press</t>
  </si>
  <si>
    <t>b18cb69a-9248-11e9-9433-02c10f456dba</t>
  </si>
  <si>
    <t>smp.org</t>
  </si>
  <si>
    <t>Precision Upstate LLC</t>
  </si>
  <si>
    <t>16b9f192-d9d4-11e7-9aec-02c10f456dba</t>
  </si>
  <si>
    <t>Scotia</t>
  </si>
  <si>
    <t>precisionglassinc.com</t>
  </si>
  <si>
    <t>Praim s.r.l.</t>
  </si>
  <si>
    <t>9b9b9d9c-a225-dc98-197a-4ea862139ad2</t>
  </si>
  <si>
    <t>Praim¬Æ is the leading company in production of steel strapping, seals for steel, polypropylene and polyester strapping and all the accessories related to strapping under our brand name BESTRAP¬Æ</t>
  </si>
  <si>
    <t>http://www.praim.com/</t>
  </si>
  <si>
    <t>Brillant 2484. GmbH, zuknftig MeinDach GmbH</t>
  </si>
  <si>
    <t>d306460c-5015-de01-6ce2-5821ff69207c</t>
  </si>
  <si>
    <t>https://www.mein-dach.de/</t>
  </si>
  <si>
    <t>Rapid Display</t>
  </si>
  <si>
    <t>8c56322e-4d7b-11e8-acfc-02c10f456dba</t>
  </si>
  <si>
    <t>http://www.rapiddisplays.com</t>
  </si>
  <si>
    <t>Trade Risk Guaranty</t>
  </si>
  <si>
    <t>b28187f6-9248-11e9-9472-02c10f456dba</t>
  </si>
  <si>
    <t>http://traderiskguaranty.com/</t>
  </si>
  <si>
    <t>ICsense</t>
  </si>
  <si>
    <t>bd318b92-d03a-21d9-8393-5714e37add6b</t>
  </si>
  <si>
    <t>icsense.com</t>
  </si>
  <si>
    <t>YANDEX, LLC</t>
  </si>
  <si>
    <t>ff6a0864-d999-11e6-b211-d4bed9b70c64</t>
  </si>
  <si>
    <t xml:space="preserve">NASDAQ-listed technology company with 17 offices worldwide that builds intelligent products and services powered by machine learning. Our goal is to help consumers and businesses better navigate the online and offline world. Since 1997, we have delivered world-class, locally relevant search and information services. Additionally, we have developed market-leading on-demand transportation services, navigation products, and other mobile applications for millions of consumers across the globe. </t>
  </si>
  <si>
    <t>https://yandex.com/company/</t>
  </si>
  <si>
    <t>Litoprocess, S.A. de C.V.</t>
  </si>
  <si>
    <t>21017272-2d41-11e8-8b7d-02c10f456dba</t>
  </si>
  <si>
    <t>Estado de Mexico</t>
  </si>
  <si>
    <t>Naucalapan</t>
  </si>
  <si>
    <t>paper and printed company</t>
  </si>
  <si>
    <t>printomatik.com</t>
  </si>
  <si>
    <t>CoreSolutions Software Inc.</t>
  </si>
  <si>
    <t>2d06a8a8-f32f-11e8-a385-02c10f456dba</t>
  </si>
  <si>
    <t>coresolutions.ca</t>
  </si>
  <si>
    <t>European Freeze Dry</t>
  </si>
  <si>
    <t>f7fe1682-0521-11e9-9f71-02c10f456dba</t>
  </si>
  <si>
    <t>Hvidovre</t>
  </si>
  <si>
    <t>europeanfreezedry.com</t>
  </si>
  <si>
    <t>Hema Electronic GmbH</t>
  </si>
  <si>
    <t>2b74d4bc-ec38-11e9-82a5-02c10f456dba</t>
  </si>
  <si>
    <t>Aalen</t>
  </si>
  <si>
    <t>http://www.hema.de</t>
  </si>
  <si>
    <t>MI.LANI GROUP SRLS</t>
  </si>
  <si>
    <t>a83f43b6-42e7-11e8-8455-02c10f456dba</t>
  </si>
  <si>
    <t>Private school - owner of Istituto Leonardi Perugia</t>
  </si>
  <si>
    <t>istitutoleonardi.it</t>
  </si>
  <si>
    <t>5M2 ANDENES, S.A.P.I. DE C.V.</t>
  </si>
  <si>
    <t>c74de74d-509a-e455-a972-56980f9511f4</t>
  </si>
  <si>
    <t>Company dedicated to the outdoor advertising in public transport systems, advertising in printed and digital media with a presence in the City of Mexico and at the national level. Founded in 2001; account with the prestige and recognition of the advertising market, being one of the most important companies in mobile media affairs of the country.</t>
  </si>
  <si>
    <t>http://www.cincomdos.com/</t>
  </si>
  <si>
    <t>Canterbury Rugby Union</t>
  </si>
  <si>
    <t>b484f164-9248-11e9-a8e3-02c10f456dba</t>
  </si>
  <si>
    <t>http://www.crfu.co.nz</t>
  </si>
  <si>
    <t>Soci√©t√© Electrique Intercommunale de la C√¥te SA</t>
  </si>
  <si>
    <t>c78c9ebc-0913-57f0-3d40-53c40aa0e6c8</t>
  </si>
  <si>
    <t>GLAND</t>
  </si>
  <si>
    <t>Soci√©t√© √âlectrique Intercommunale de la C√¥te SA (SEIC SA)
(~ the Intercommunity Electrical Society of the Coast) sells B2B and B2C services in the energy and telecoms sector. Swiss-French company, HQ on Lake L√©main in Vaud near Lausanne.
50+ employees https://www.linkedin.com/company/11266611/</t>
  </si>
  <si>
    <t>http://www.seicgland.com</t>
  </si>
  <si>
    <t>National Lloyds Insurance Company</t>
  </si>
  <si>
    <t>cc6fff3d-2ac0-02be-f6ef-4c7ea6b5c6eb</t>
  </si>
  <si>
    <t>http://www.natlloyds.com</t>
  </si>
  <si>
    <t>Adam HTT</t>
  </si>
  <si>
    <t>f488f26e-4e07-11e8-8533-02c10f456dba</t>
  </si>
  <si>
    <t>170 Midsummer Boulevard</t>
  </si>
  <si>
    <t>*10% discount locked in for Additionals* 
Putting the public sector back in control.
Our software system gives you a complete end-to-end solution.  From building markets to invoice payment, our technology underpins the commissioning process making it streamlined, auditable and driven by quality.
50 employees https://www.linkedin.com/company/adam-htt-/about/</t>
  </si>
  <si>
    <t>useadam.co.uk</t>
  </si>
  <si>
    <t>Profilati SPA</t>
  </si>
  <si>
    <t>9b8c6220-e404-11e8-8261-02c10f456dba</t>
  </si>
  <si>
    <t xml:space="preserve"> Profilati Group is considered a European benchmark for extrusion and the working of aluminium</t>
  </si>
  <si>
    <t>profilati.com</t>
  </si>
  <si>
    <t>Salus Risk Solutions</t>
  </si>
  <si>
    <t>7f02f2c4-a47e-11e8-bb2f-02c10f456dba</t>
  </si>
  <si>
    <t>salusrisksolutions.com</t>
  </si>
  <si>
    <t>CLUB UNION A.C.</t>
  </si>
  <si>
    <t>34a58ecb-8c93-5df4-1ec7-577d44bb0147</t>
  </si>
  <si>
    <t>Delegaci√≥n Miguel Hidalgo</t>
  </si>
  <si>
    <t>ICAMI es el primer centro de formaci√≥n
y perfeccionamiento directivo de los ejecutivos
intermedios (gerentes, jefes y supervisores)
de las empresas.</t>
  </si>
  <si>
    <t>http://icami.mx/</t>
  </si>
  <si>
    <t>RRS Equipment BV</t>
  </si>
  <si>
    <t>bc1ed190-4872-7e0b-7ac8-5729a2c10baf</t>
  </si>
  <si>
    <t>rrs.nl</t>
  </si>
  <si>
    <t>Thwing-Albert Instrument Company</t>
  </si>
  <si>
    <t>ee30c03d-d115-c961-c761-57b7498e1e09</t>
  </si>
  <si>
    <t>West Berlin</t>
  </si>
  <si>
    <t>Thwing-Albert Instrument Company is one of the nation's leading manufacturers of advanced testing instrumentation.</t>
  </si>
  <si>
    <t>http://www.thwingalbert.com/</t>
  </si>
  <si>
    <t>Verplas Ltd</t>
  </si>
  <si>
    <t>0fff9cb8-0b1d-11ea-827f-02c10f456dba</t>
  </si>
  <si>
    <t>Black Hill</t>
  </si>
  <si>
    <t>https://www.verplas.co.uk/</t>
  </si>
  <si>
    <t>Sockeye Consulting</t>
  </si>
  <si>
    <t>b5b11644-9248-11e9-a4b4-02c10f456dba</t>
  </si>
  <si>
    <t>http://sockeyeconsulting.com</t>
  </si>
  <si>
    <t>Barcelona GSE</t>
  </si>
  <si>
    <t>3d4f85d4-5c9a-11e9-bbab-02c10f456dba</t>
  </si>
  <si>
    <t>Barcelona Graduate School of Economics | Barcelona GSE</t>
  </si>
  <si>
    <t>https://www.barcelonagse.eu/</t>
  </si>
  <si>
    <t>Natural Source International Ltd</t>
  </si>
  <si>
    <t>b4630ae5-8333-6a08-0798-570d5beb8540</t>
  </si>
  <si>
    <t>http://www.natural-source.com</t>
  </si>
  <si>
    <t>Techtuners INC</t>
  </si>
  <si>
    <t>5fd2cf6e-549c-11e8-9b63-02c10f456dba</t>
  </si>
  <si>
    <t>travelcreed.com</t>
  </si>
  <si>
    <t>BOSS COMPUTER TECHNOLOGY SAPI DE CV</t>
  </si>
  <si>
    <t>6cab0f7a-86d4-11e8-a7ce-02c10f456dba</t>
  </si>
  <si>
    <t>CHIHUAHUA</t>
  </si>
  <si>
    <t>boss-soluciones.com</t>
  </si>
  <si>
    <t>Centre of Asia-Pacific Excellence</t>
  </si>
  <si>
    <t>a5d5d1ae-99c7-11e7-b3ba-02c10f456dba</t>
  </si>
  <si>
    <t>https://cape.org.nz/</t>
  </si>
  <si>
    <t>Pacific Healthcare Group LLC</t>
  </si>
  <si>
    <t>544f1a36-db88-11e7-b19b-02c10f456dba</t>
  </si>
  <si>
    <t>genesismedgroup.com</t>
  </si>
  <si>
    <t>Nakamura Corp</t>
  </si>
  <si>
    <t>eaff9b5a-f669-4331-6e1b-539913fb471d</t>
  </si>
  <si>
    <t>Nishi-ku, Nagoya</t>
  </si>
  <si>
    <t>ÊâÄÂú®Âú∞	ÊÑõÁü•ÁúåÂêçÂè§Â±ãÂ∏ÇË•øÂå∫ÂçóÂ†ÄË∂ä2‰∏ÅÁõÆ2-4
TEL	052-532-1210
FAX	052-532-3194
Ë≥áÊú¨Èáë	1,700‰∏áÂÜÜ
‰ª£Ë°®ËÄÖ	‰∏≠ÊùëË≤¥Áî∑
ÂâµÊ•≠	Êò≠Âíå38Âπ¥4Êúà
‰∫ãÊ•≠ÂÜÖÂÆπ	ËèìÂ≠êÈ£üÂìÅÈ£≤Êñô„ÅÆ‰ºÅÁîªË≤©Â£≤Âç∏Â£≤„Çä
ÂèñÂºïÈäÄË°å	Êù±‰∫¨‰∏âËè±UFJÈäÄË°åÊµÑÂøÉÊîØÂ∫ó</t>
  </si>
  <si>
    <t>http://myame.jp/</t>
  </si>
  <si>
    <t>Medical Packaging Inc.</t>
  </si>
  <si>
    <t>b8b7c1bc-9248-11e9-94e6-02c10f456dba</t>
  </si>
  <si>
    <t>Ringoes</t>
  </si>
  <si>
    <t>www.medpak.com</t>
  </si>
  <si>
    <t>Association of Equipment Manufacturers (AEM)</t>
  </si>
  <si>
    <t>74ef20eb-95c7-e9ad-983a-5774210e9f53</t>
  </si>
  <si>
    <t>https://www.aem.org/</t>
  </si>
  <si>
    <t>Seltech</t>
  </si>
  <si>
    <t>ecb7522d-e792-42a0-aa07-57480eff436e</t>
  </si>
  <si>
    <t>Cr√©teil</t>
  </si>
  <si>
    <t>A specialized international distributor since 1989, Seltech is well-known for its presence on the professional market. 
Our main activities are in the field of Acoustics (micro-speakers, loudspeakers, dynamic receivers, microphones, balanced armature receivers, specialty transducers, boom &amp; sensor microphone assemblies from historical partners and especially Knowles Electronics), Embedded Antennas (passive and active solutions from Ethertronics), Capacitive sensors (proximity and touch from Azoteq).
Providing technical support, we also work on mechanical assemblies and customised solutions.
With more than 20 years of expertise in Acoustics and RF, Seltech operates in Europe (offices in France and Germany) as well as in the United States (office in Raleigh, NC), China (offices in Nanjing and Shenzhen), with also presence in Hong Kong and Singapore.</t>
  </si>
  <si>
    <t>http://www.seltech-international.com</t>
  </si>
  <si>
    <t>OTMS</t>
  </si>
  <si>
    <t>2c7e606a-570b-f211-8e75-557af2278737</t>
  </si>
  <si>
    <t>Bonchamp Les Laval</t>
  </si>
  <si>
    <t>https://www.nrhh.nacurh.org/otms</t>
  </si>
  <si>
    <t>NSC Global</t>
  </si>
  <si>
    <t>5f62b43f-e79e-0cd4-87e4-56d04b004721</t>
  </si>
  <si>
    <t xml:space="preserve">nscglobal is a global technology services and infrastructure provider that helps international clients solve their challenges across 180 countries. nscglobal has grown consistently since 1998 and now employs close to 2000 staff across 25 regional offices that span every continent with staff speaking over 40 languages. </t>
  </si>
  <si>
    <t>http://www.nscglobal.com</t>
  </si>
  <si>
    <t>LA-CO Industries Incorporated</t>
  </si>
  <si>
    <t>23d7168d-5161-52df-79ac-576cbcac54e3</t>
  </si>
  <si>
    <t>https://markal.com</t>
  </si>
  <si>
    <t>SteadyServ Technologies, LLC</t>
  </si>
  <si>
    <t>50f99c20-048c-11e9-9f25-02c10f456dba</t>
  </si>
  <si>
    <t>steadyserv.com</t>
  </si>
  <si>
    <t>RevSpring</t>
  </si>
  <si>
    <t>baae0166-9248-11e9-b3db-02c10f456dba</t>
  </si>
  <si>
    <t>http://revspringinc.com</t>
  </si>
  <si>
    <t>PayTech, Inc.</t>
  </si>
  <si>
    <t>3d556662-c9f2-4671-91ec-54f4ed452715</t>
  </si>
  <si>
    <t>http://www.pay-tech.com</t>
  </si>
  <si>
    <t>Huntington Learning Centers Inc.</t>
  </si>
  <si>
    <t>254d59aa-72f1-11e7-be4f-d4bed9b70c64</t>
  </si>
  <si>
    <t>Oradell</t>
  </si>
  <si>
    <t>For almost 40 years, we‚Äôve treated students as individuals, and tailored our tutoring programs to fit their unique needs, academic goals and schedules. The best part? Our tutoring centers are proven to accelerate academic results, so you can trust us to help your child succeed.</t>
  </si>
  <si>
    <t>10/8/2019 - JW - Account Profile
Use Case
- Only use as call center solution
- Agents get call list, use call script
Integration
- Use Marketo
At Risk
- Consultant Rick works with Brainsell, SFDC promoter, not Sugar fan
- Customer has been slowly paying their bill
- Customer has been quiet
- Partner reached out 10/8; Sugar plan to reach out if partner gets no response next week.</t>
  </si>
  <si>
    <t>hlcmail.com</t>
  </si>
  <si>
    <t>Woodward, Inc.</t>
  </si>
  <si>
    <t>4e7b8b3f-7974-b61c-d81d-559bdcf26019</t>
  </si>
  <si>
    <t>Woodward delivers lasting contributions to energy control, always innovating for a better future. 
Woodward integrates leading-edge technologies into fuel, combustion, fluid, actuation, and electronic control systems for the aerospace and energy markets. Our growth is driven by the increasing demand for fuel-efficient, low-emission, and high-performance energy management. 
We have a clear vision and follow carefully planned long-term strategies. With multiple locations in fourteen countries, Woodward can respond quickly with solutions tailored to the local demands of our customers. 
Our leadership in energy control and optimization solutions is built on a strong foundation, dating back to 1870. We are driven by the needs of our customers and guided by our tradition of integrity, values, and principles.</t>
  </si>
  <si>
    <t>http://woodward.com</t>
  </si>
  <si>
    <t>Go Wireless NZ Ltd</t>
  </si>
  <si>
    <t>bbadebbc-9248-11e9-a73a-02c10f456dba</t>
  </si>
  <si>
    <t>North Canterbury</t>
  </si>
  <si>
    <t>https://www.gowifi.co.nz/</t>
  </si>
  <si>
    <t>ECHO Health, Inc.</t>
  </si>
  <si>
    <t>d461c350-ecf2-11e8-b7f2-02c10f456dba</t>
  </si>
  <si>
    <t>echohealthinc.com</t>
  </si>
  <si>
    <t>Evirum Inc.</t>
  </si>
  <si>
    <t>4aa00380-9d65-11e7-a5b9-02c10f456dba</t>
  </si>
  <si>
    <t>http://evirum.ca</t>
  </si>
  <si>
    <t>Akademos, Inc.</t>
  </si>
  <si>
    <t>5e7acbd2-f292-11e8-8e58-02c10f456dba</t>
  </si>
  <si>
    <t>akademos.com</t>
  </si>
  <si>
    <t>Garrard Building &amp; Construction Limited</t>
  </si>
  <si>
    <t>77b82e7b-22a5-9c47-81b8-5671677ea6c9</t>
  </si>
  <si>
    <t>A builder's HQ'd in Stevenage
20+ employees - https://www.linkedin.com/company/garrard-building-and-construction-limited/about/</t>
  </si>
  <si>
    <t>http://www.garrards.co.uk</t>
  </si>
  <si>
    <t>Satellite Industries</t>
  </si>
  <si>
    <t>bcc24c32-9248-11e9-9268-02c10f456dba</t>
  </si>
  <si>
    <t>http://www.satelliteco.com/</t>
  </si>
  <si>
    <t>Premium Peers</t>
  </si>
  <si>
    <t>2c487a6e-f2fc-11e8-8e74-02c10f456dba</t>
  </si>
  <si>
    <t xml:space="preserve">HR Consulting </t>
  </si>
  <si>
    <t>premiumpeers.com</t>
  </si>
  <si>
    <t>SingHealth</t>
  </si>
  <si>
    <t>91b00189-47ea-e86d-501a-55dc4af6172f</t>
  </si>
  <si>
    <t xml:space="preserve">Singapore Health Services (SingHealth) is the largest healthcare group in Singapore with 2 tertiary hospitals, 5 national specialty centres ‚Äì for Cancer, Heart, Eye care, Neuroscience &amp; Dental, a network of polyclinics and a community hospital.
</t>
  </si>
  <si>
    <t>http://www.singhealth.com.sg</t>
  </si>
  <si>
    <t>Matba Rofex S.A.</t>
  </si>
  <si>
    <t>a20c66f8-4b45-a6bf-09bf-53ffae666b20</t>
  </si>
  <si>
    <t>Formerly Mercado a T√©rmino de Rosario S.A.
options and futures exchange in rosario, argentina</t>
  </si>
  <si>
    <t>www.rofex.com.ar</t>
  </si>
  <si>
    <t>EUDE</t>
  </si>
  <si>
    <t>83c23f94-5cd1-11e8-a2f5-02c10f456dba</t>
  </si>
  <si>
    <t xml:space="preserve">Business School with master's degrees in online, </t>
  </si>
  <si>
    <t>eude.es</t>
  </si>
  <si>
    <t>CyberOptics Corporation</t>
  </si>
  <si>
    <t>efe7c80c-aacd-98b7-8398-53d80d0b05c4</t>
  </si>
  <si>
    <t>Peoplefone AG</t>
  </si>
  <si>
    <t>70370c23-1ff6-1b05-00d3-56320b4a594f</t>
  </si>
  <si>
    <t>peoplefone.com</t>
  </si>
  <si>
    <t>Jonas Construction Software Inc.</t>
  </si>
  <si>
    <t>bdcf913e-9248-11e9-b299-02c10f456dba</t>
  </si>
  <si>
    <t>Jonas Construction Software develops integrated software that changes the way construction businesses operate through cutting edge technology and delivering true value to our customers.</t>
  </si>
  <si>
    <t>www.jonassoftware.com</t>
  </si>
  <si>
    <t>FREO Group S.√†r.l.</t>
  </si>
  <si>
    <t>fb3a3fa0-3106-11e8-80e6-02c10f456dba</t>
  </si>
  <si>
    <t>Senningerberg</t>
  </si>
  <si>
    <t>Investment service in Niederanven, Luxembourg</t>
  </si>
  <si>
    <t>freogroup.com</t>
  </si>
  <si>
    <t>Tenstreet</t>
  </si>
  <si>
    <t>23ca3181-1e06-a128-40cd-57ca151fcabd</t>
  </si>
  <si>
    <t>http://www.tenstreet.com/</t>
  </si>
  <si>
    <t>Green Star Exteriors</t>
  </si>
  <si>
    <t>32113dee-c35a-11e9-a611-02c10f456dba</t>
  </si>
  <si>
    <t>Holmes</t>
  </si>
  <si>
    <t>http://greenstarexteriors.com/</t>
  </si>
  <si>
    <t>Norbord Inc.</t>
  </si>
  <si>
    <t>b339a18c-f27b-e515-da9c-574dde6bab2a</t>
  </si>
  <si>
    <t>5/12: JFAB - partner lead form from The Trainers. company over 1000 employees, reassigning to Cameron. partner says opportunity is just for the marketing dept in toronto.
Eval Creation: Automatically added subscription &amp;amp;amp;amp;amp;amp;lt;a href="#fin_Subscriptions/546e6a9c-7803-d8cc-246a-574de03c8be9" title="View subscription"&amp;amp;amp;amp;amp;amp;gt;546e6a9c-7803-d8cc-246a-574de03c8be9&amp;amp;amp;amp;amp;amp;lt;/a&amp;amp;amp;amp;amp;amp;gt; to this account based on evaluation request.</t>
  </si>
  <si>
    <t>norbord.com</t>
  </si>
  <si>
    <t>EXAGROUP SAS</t>
  </si>
  <si>
    <t>b9cd18cd-c7d3-b501-0232-555dd9b66cd0</t>
  </si>
  <si>
    <t>MONTPELLIER</t>
  </si>
  <si>
    <t>Exagroup est un imprimeur bas√© √† Montpellier op√©rant via les marques Exaprint et Pure Impression qui s'appuient sur l'usine e-factory. Exaprint est le leader fran√ßais de l'impression en ligne avec un positionnement original 100% revendeurs. Pure impression sert sur tout le territoire fran√ßais une client√®le d'annonceurs √† la recherche d'impressions de qualit√© r√©alis√©es selon des principes de d√©veloppement durable. Le Groupe emploie plus de 200 personnes</t>
  </si>
  <si>
    <t>http://www.exaprint.fr</t>
  </si>
  <si>
    <t>BREKO Bundesverband Breitbandkommunikation e. V.</t>
  </si>
  <si>
    <t>4d59bfb0-5ec7-f024-4427-55d2dc0ce7a7</t>
  </si>
  <si>
    <t>Gesch√§ftsf√ºhrer: Dr. Stephan Albers
Current Solution: Access/Excel
Usinf CVNT for Event Mangement, must be replaced
Tip from SYROCON Eschborn</t>
  </si>
  <si>
    <t>www.brekoverband.de</t>
  </si>
  <si>
    <t>Un mundo de cruceros Spain</t>
  </si>
  <si>
    <t>1abc2859-e119-78b0-6b36-540d725fc06e</t>
  </si>
  <si>
    <t>www.unmundodecruceros.com</t>
  </si>
  <si>
    <t>International Training Centre of the ILO</t>
  </si>
  <si>
    <t>50f8f05d-71e3-128f-aa05-4f2fbcd44ece</t>
  </si>
  <si>
    <t>Turin</t>
  </si>
  <si>
    <t>Non-for-profit org Agency belonging to the United Nations</t>
  </si>
  <si>
    <t>http://www.itcilo.org/</t>
  </si>
  <si>
    <t>Xavier University</t>
  </si>
  <si>
    <t>494301ca-8cb4-11e7-88f6-02c10f456dba</t>
  </si>
  <si>
    <t>xavier.edu</t>
  </si>
  <si>
    <t>Messer Cutting Systems Inc</t>
  </si>
  <si>
    <t>c00654ec-9248-11e9-95ce-02c10f456dba</t>
  </si>
  <si>
    <t>We build superior, industry leading, cutting machines and equipment at the forefront of technology.  
Plasma cutters, baby.  Freeking awesome!</t>
  </si>
  <si>
    <t>http://www.messer-cs.com/us/</t>
  </si>
  <si>
    <t>Clintar Commercial Outdoor Services</t>
  </si>
  <si>
    <t>f725fb06-b78a-11e8-ba19-02c10f456dba</t>
  </si>
  <si>
    <t>clintar.com</t>
  </si>
  <si>
    <t>PREVENTPCB S.r.l.</t>
  </si>
  <si>
    <t>2467bbd8-6311-11e7-be53-d4bed9b6dbe0</t>
  </si>
  <si>
    <t>Vergiate</t>
  </si>
  <si>
    <t xml:space="preserve">Printing Board Cards manufacturer </t>
  </si>
  <si>
    <t>preventpcb.com</t>
  </si>
  <si>
    <t>Data Management S.r.l.</t>
  </si>
  <si>
    <t>d58d7958-397f-11e8-8cb6-02c10f456dba</t>
  </si>
  <si>
    <t>formerly known as "Data Management Human Resource Management SPA"</t>
  </si>
  <si>
    <t>cogein-dm.it</t>
  </si>
  <si>
    <t>Aquanett</t>
  </si>
  <si>
    <t>b11de9d4-028c-da50-c464-574c4b895af0</t>
  </si>
  <si>
    <t>SAINT CYR L'ECOLE</t>
  </si>
  <si>
    <t>BEXPA Corporation</t>
  </si>
  <si>
    <t>09f3dfe2-c508-11e9-9da7-02c10f456dba</t>
  </si>
  <si>
    <t>bexpa.com</t>
  </si>
  <si>
    <t>Command Alkon</t>
  </si>
  <si>
    <t>c21f1a0c-9248-11e9-b8aa-02c10f456dba</t>
  </si>
  <si>
    <t>http://www.commandalkon.com</t>
  </si>
  <si>
    <t>Viajes El Corte Ingls SA</t>
  </si>
  <si>
    <t>1e3ce2d8-bc2a-c788-64ec-51519a9f8c0a</t>
  </si>
  <si>
    <t>CT 6/4/2017 prepping for meeting in May. Alignement with TAM and partner for upgrade and open LPI issues
VECI has 3 working instances and a 4th to be added in 2016
Spain - 3098 users
Mexico - 25 users
Columbia - TBD 
Argentina - TBD 2016
Eval Creation: Automatically added subscription &lt;a href="#fin_Subscriptions/2a481682-f3f7-11e9-a6b4-02c10f456dba" title="View subscription"&gt;a59c48669087c48e5083710aae711c32&lt;/a&gt; to this account based on evaluation request.</t>
  </si>
  <si>
    <t>http://www.viajeselcorteingles.es/</t>
  </si>
  <si>
    <t>berufundfamilie Service GmbH</t>
  </si>
  <si>
    <t>3cf7defc-31c5-11e8-950a-02c10f456dba</t>
  </si>
  <si>
    <t>berufundfamilie.de</t>
  </si>
  <si>
    <t>Outrigger Media Inc. DBA Openslate</t>
  </si>
  <si>
    <t>bc0fddec-9ee6-11e7-8c73-02c10f456dba</t>
  </si>
  <si>
    <t>The leading provider of video content ratings across the world‚Äôs largest digital platforms.</t>
  </si>
  <si>
    <t>http://www.openslate.com</t>
  </si>
  <si>
    <t>LOGEREN IN VLAANDEREN</t>
  </si>
  <si>
    <t>462da8f4-9a81-6237-4908-5639cbb33930</t>
  </si>
  <si>
    <t>https://www.logereninvlaanderenvakantieland.be/nl/</t>
  </si>
  <si>
    <t>Labyrinth Learning</t>
  </si>
  <si>
    <t>c33b771e-9248-11e9-bde0-02c10f456dba</t>
  </si>
  <si>
    <t>NetSuite</t>
  </si>
  <si>
    <t>http://www.netsuite.com/</t>
  </si>
  <si>
    <t>CIS - CATERING INTERNATIONAL &amp; SERVICES</t>
  </si>
  <si>
    <t>2b5ad6ec-9c52-7fcd-60a0-55142e1d3d51</t>
  </si>
  <si>
    <t>CIS has become a major force in the field of remote site catering and site services among major global oil &amp; gas, mining, construction and civil engineering companies by developing industry leading expertise in its core business and combining hotel and catering services with other associated services (commissaries, recreation facilities, a comprehensive range of IT solutions for access control, data and infrastructure systems management, satellite TV, telecom, camp design, supply and erection, etc.).</t>
  </si>
  <si>
    <t>https://www.cis-integratedservices.com/</t>
  </si>
  <si>
    <t>DRL Enterprises</t>
  </si>
  <si>
    <t>8b7950a7-4b3b-fc4b-c915-5367f5a006bd</t>
  </si>
  <si>
    <t>Glenview</t>
  </si>
  <si>
    <t>https://drl-enterprises.com/</t>
  </si>
  <si>
    <t>Altasciences Company Inc. - Recruiting</t>
  </si>
  <si>
    <t>9d91fc82-1781-626b-f6e9-541333ec2c28</t>
  </si>
  <si>
    <t>Order #: 29135_x000D_
Download Key: 021587a3cee6cd41a3c39164bf87aa9a_x000D_
Expiration Date: 2011-09-14 12:13:01_x000D_
No. of seats: 5_x000D_
Instance Name: Algorithme_x000D_
_x000D_
_x000D_
Script: Automatically added subscription 616497900357631c571f49a6dd6dedd8 to this account based on evaluation request.</t>
  </si>
  <si>
    <t>Educational Vantage Pty Ltd</t>
  </si>
  <si>
    <t>56af74c6-f08a-9bcb-95fd-5437df2c6617</t>
  </si>
  <si>
    <t>http://www.educationalvantage.com/</t>
  </si>
  <si>
    <t>Motivosity</t>
  </si>
  <si>
    <t>057c8810-efbd-11e6-b7c5-d4bed9b70c64</t>
  </si>
  <si>
    <t>motivosity.com</t>
  </si>
  <si>
    <t>Sewer Equipment Company of America</t>
  </si>
  <si>
    <t>b4920332-3320-d25e-35f2-5776de30ae1c</t>
  </si>
  <si>
    <t>http://sewerequipment.com/</t>
  </si>
  <si>
    <t>Invicta Capital Management Limited</t>
  </si>
  <si>
    <t>a8f66f18-ffbc-11e8-acdc-02c10f456dba</t>
  </si>
  <si>
    <t>http://www.invictacapitalfunding.com</t>
  </si>
  <si>
    <t>Jarvis Cole</t>
  </si>
  <si>
    <t>c437a62e-9248-11e9-8711-02c10f456dba</t>
  </si>
  <si>
    <t>http://jarviscole.com</t>
  </si>
  <si>
    <t>Affinity Inc</t>
  </si>
  <si>
    <t>500c6f2c-236f-11e7-a297-d4bed9b70c64</t>
  </si>
  <si>
    <t>MIlwaukee</t>
  </si>
  <si>
    <t>http://www.affinityit.com</t>
  </si>
  <si>
    <t>Park Systems Inc.</t>
  </si>
  <si>
    <t>8c00ff9e-a875-11e7-9362-02c10f456dba</t>
  </si>
  <si>
    <t>www.parksystems.com</t>
  </si>
  <si>
    <t>Gemeente Ede</t>
  </si>
  <si>
    <t>293acfa4-d311-99cb-6845-4fe186628879</t>
  </si>
  <si>
    <t>http://www.ede.nl</t>
  </si>
  <si>
    <t>the Hippodrome Casino</t>
  </si>
  <si>
    <t>2551b7ae-d81a-d4c7-6673-578cd73c68b1</t>
  </si>
  <si>
    <t>https://www.hippodromeonline.com</t>
  </si>
  <si>
    <t>AceTek Systems Pty Ltd</t>
  </si>
  <si>
    <t>22cd8e09-0a78-1f9f-deb3-57c7d17d2cf5</t>
  </si>
  <si>
    <t>Silverwater</t>
  </si>
  <si>
    <t xml:space="preserve">AceTek Systems provides specialist high technology integrated communication solutions to the health care industry covering all aspects of a solution implementation project including sales, integration design, project management, installation, and customer support services.
AceTek solutions incorporate state of the art systems tailored to the needs of specialist health care facilities including NURSE CALL incorporating both wired and wireless technologies, DURESS SYSTEMS, DEMENTIA MONITORING, REPORTING, SECURITY, ACCESS CONTROL, and communications including DECT PHONES, PAGING, INTERCOM and PABX.
</t>
  </si>
  <si>
    <t>acetek.com.au</t>
  </si>
  <si>
    <t>Vlastuin</t>
  </si>
  <si>
    <t>b1c7a137-7ec1-0a85-fef4-55250ace5ab7</t>
  </si>
  <si>
    <t>CP Kesteren</t>
  </si>
  <si>
    <t>http://www.vlastuin.nl</t>
  </si>
  <si>
    <t>THInc.IT</t>
  </si>
  <si>
    <t>c5314026-9248-11e9-938f-02c10f456dba</t>
  </si>
  <si>
    <t>http://thincit.com</t>
  </si>
  <si>
    <t>Setram SA</t>
  </si>
  <si>
    <t>9f8e309d-9e97-9108-ecad-548aad298995</t>
  </si>
  <si>
    <t>http://www.setram.com</t>
  </si>
  <si>
    <t>Aggregates Marketing</t>
  </si>
  <si>
    <t>d2df058e-975f-11e9-9002-02c10f456dba</t>
  </si>
  <si>
    <t>aggregatesmarketing.com</t>
  </si>
  <si>
    <t>Aeromark</t>
  </si>
  <si>
    <t>3fe6078a-e8ca-11e8-af8d-02c10f456dba</t>
  </si>
  <si>
    <t>aeromark.co.uk</t>
  </si>
  <si>
    <t>Garson &amp; Shaw LLC</t>
  </si>
  <si>
    <t>e0cce454-a631-8a1c-4d4e-55f0a26da581</t>
  </si>
  <si>
    <t>http://www.garsonshaw.com/</t>
  </si>
  <si>
    <t>Wtransnet - Wotrant SL</t>
  </si>
  <si>
    <t>f27c9b48-d451-ccc0-549d-53be7abe5349</t>
  </si>
  <si>
    <t>Terrassa</t>
  </si>
  <si>
    <t>http://www.wtransnet.com</t>
  </si>
  <si>
    <t>Beazley</t>
  </si>
  <si>
    <t>c632bb76-9248-11e9-bf03-02c10f456dba</t>
  </si>
  <si>
    <t>http://beazley.com</t>
  </si>
  <si>
    <t>TOMCO Production Services Ltd.</t>
  </si>
  <si>
    <t>2ef97e0a-3120-11e8-8bfd-02c10f456dba</t>
  </si>
  <si>
    <t>Rocky Mountain House</t>
  </si>
  <si>
    <t>https://www.tomco.ca</t>
  </si>
  <si>
    <t>INFA Partner s.r.o.</t>
  </si>
  <si>
    <t>a3ab635f-6ae4-0e99-8333-53f6f06bdbc0</t>
  </si>
  <si>
    <t>http://www.infapartner.cz/</t>
  </si>
  <si>
    <t>The Ritz Club London</t>
  </si>
  <si>
    <t>21777cc8-4959-4c9e-779f-56d5b550551b</t>
  </si>
  <si>
    <t>www.theritzclub.com</t>
  </si>
  <si>
    <t>Voortman Steel Group</t>
  </si>
  <si>
    <t>b524248f-cd86-7e5d-55c2-575fe41f13aa</t>
  </si>
  <si>
    <t>Rijssen</t>
  </si>
  <si>
    <t>voortman.net</t>
  </si>
  <si>
    <t>Members Trust Company</t>
  </si>
  <si>
    <t>b52901ae-8c8b-11e9-8768-02c10f456dba</t>
  </si>
  <si>
    <t xml:space="preserve">6/11 MH
HQ: FL
Employees: 50, however they technically employ an additional 200 trust officers that are not paid, but may need limited access to the CRM.
Need: No official CRM in place, however 5 reps have access to Close IO. Members Trust provides the investment services to customers of affiliated Credit Unions. They are the investment strategists, and their business is primarily sources by these credit unions. 
They are looking to adopt a solution to track 3 types of activities. 
1) Manage relationships with Trust lawyers, trust officers, and CEOs of with these trust companies.
2) Would like to track calls they are routed from the affiliated Credit Union partners' websites. These calls could come in from any partner, and right now they are not tracking who is calling, which rep was aligned, and the outcome of the call.
3) Would like to automate a process around managing Trusts with their affiliated credit union. Employees should be able to initiate a workflow based on a requirement from one of these partners.
Another key area to focus on are document creation/management. Currently using Smart Forms, Docubase and Docusign. Only Dynamics has show robust capabilities around this functionality, and it was through an integration with Adobe.
As mentioned above, 50 employees work for Members Trust, however 200 trust officers are technically employees. Some level of access is require. Kyle noted that Dynamics had a few options in this regard, including limited use licenses, and splash pages for each affiliated partner they have. These are essentially branded webpages with limited access to data.
Competition: Close, and MSFT.
Timeframe: Decision in 30 days. 
Authority: Kyle is working with the CFO to determine requirements and selecting a vendor.
Notes from SelectHub:
Company Overview The company is an investment trust bank.
Current Methods Some of their employees have personal accounts with Close but they do not have a company wide implemented CRM. They use Office 365 for email.
Why Changing/Goals They are owned by multiple credit unions and higher ups. They have multiple 800 numbers that are routed the correct way but their notes on each interaction gets lost so they need everyone to be on the same page when it comes to interaction tracking. 
They work with not only customers but also high banking officials and lawyers who get upset if they are lost in the confusion. "We're not looking this in the sales perspective, more relationship management."
Key Features Key features are interaction tracking, contact management, workflow management. Nice to haves are document creation, account creation, and smart forms.
Users 50-200 users dependent on pricing (these are dual employment employees with their partners). Would like 40 core users. 
Deployment The are open to both but are leaning towards cloud.
Budget No budget at the time but has been conditioned for $50-$250/user/month for cloud-based and $1000 to $3000/user + annual costs for maintenance/supports/updates.
Vendors Evaluated The have spoken to Microsoft Dynamics, Freshsales and Close; comparisons to these vendors are recommended. 
Timeframe They have been looking for about 2 months and would like to have a decision within 3 to 4 weeks.
Best Time to Follow-up Best time to call would be early week. Morning are the best but is available during regular business hours. 
Additional Info He has been tasked with this project and will bring this to his superiors for a decision. They are working with a consultant. 
Applications	Sales Automation
Qualified By	Corey Rowland
Deployment	Either
Cost	$60.0
</t>
  </si>
  <si>
    <t>www.memberstrust.com</t>
  </si>
  <si>
    <t>Jaywing PLC</t>
  </si>
  <si>
    <t>6304a884-a54f-11e8-88d0-02c10f456dba</t>
  </si>
  <si>
    <t>http://www.jaywing.com</t>
  </si>
  <si>
    <t>First Communications LLC</t>
  </si>
  <si>
    <t>1371c80d-f067-1fe8-25a3-49944262aa98</t>
  </si>
  <si>
    <t>First Communications, Inc. is engaged in providing local and long-distance telephone and other telecommunications related services to commercial and residential customers throughout the United States. The Company‚Äôs focus is on creating solutions suitable for small to medium size businesses. Its product portfolio includes data, voice, mobile, fiber and fixed wireless services. FirstSpeed Wireless technology gives customers the ability to access the Internet from anywhere. First Communications also provides e-mail addresses, additional Internet protocol (IP) addresses and Web hosting. In March 2008, the Company acquired all of the assets of FirstEnergy Telecom Services Inc., a fiber and wireless infrastructure provider. In October 2008, the Company, along with Renaissance Acquisition Corp., announced that it has acquired GCI Globalcom Holdings, Inc., the sole shareholder of Globalcom, Inc., which offers a portfolio of voice and data services for business customers.</t>
  </si>
  <si>
    <t>firstcomm.com</t>
  </si>
  <si>
    <t>P&amp;H Casters</t>
  </si>
  <si>
    <t>76684a4d-78ea-d3d0-421b-5446dde88e2a</t>
  </si>
  <si>
    <t>phcasters.com</t>
  </si>
  <si>
    <t>FACHADAS Y SISTEMAS GLOBALES S. DE R.L DE CV</t>
  </si>
  <si>
    <t>e36d050a-c8ab-11e8-a72f-02c10f456dba</t>
  </si>
  <si>
    <t>Recubrimientos de fachadas exteriores e interiores</t>
  </si>
  <si>
    <t>fsg.mx</t>
  </si>
  <si>
    <t>Inspire Growth Partners</t>
  </si>
  <si>
    <t>b5077eba-d364-11e9-9826-02c10f456dba</t>
  </si>
  <si>
    <t>57-59 Symonds Street</t>
  </si>
  <si>
    <t>Marketing department of the largest car dealership in NZL</t>
  </si>
  <si>
    <t>Kunze Medien AG</t>
  </si>
  <si>
    <t>0a260348-0027-11e8-ae4f-02c10f456dba</t>
  </si>
  <si>
    <t>kunze-medien.de</t>
  </si>
  <si>
    <t>Altamar Private Equity</t>
  </si>
  <si>
    <t>7d727514-1705-e1d6-cd42-5555c57739ce</t>
  </si>
  <si>
    <t>ALTAMAR es una firma independiente de servicios financieros que desde su fundaci√≥n se ha dedicado a proveer a los inversores Institucionales y de alto patrimonio, acceso eficiente a la inversi√≥n alternativa, fundamentalmente Private Equity, Real Estate y Private Debt, a trav√©s de los mejores gestores internacionales.
Part of Altamar Capital Partners, employees 139+ on LinkedIn 
https://www.linkedin.com/company/altamar-capital/</t>
  </si>
  <si>
    <t>http://www.altamarcapital.com</t>
  </si>
  <si>
    <t>JLE Industries</t>
  </si>
  <si>
    <t>5d95b1e6-2334-11e9-809a-02c10f456dba</t>
  </si>
  <si>
    <t>jleindustries.com</t>
  </si>
  <si>
    <t>AkkenCloud</t>
  </si>
  <si>
    <t>c9f4cc04-9248-11e9-bcd1-02c10f456dba</t>
  </si>
  <si>
    <t>akkencloud.com</t>
  </si>
  <si>
    <t>Prophet</t>
  </si>
  <si>
    <t>5065e42c-8075-11e7-8a82-02c10f456dba</t>
  </si>
  <si>
    <t>Prophet is a consultancy that helps clients find better ways to grow.
We do that by focusing on three primary areas: creating relevant brands and customer experiences; driving accelerated growth strategies; and leveraging digital as a transformative force.
What makes us different is our ability to uncover the underlying needs and motivations of customers and translate those insights into better ideas. And our unique team of thinkers, makers, and doers work in a collaborative, multidisciplinary way to bridge the gap between strategy and execution.
We operate differently than other consultancies, blending insight, strategy and creativity with an optimistic yet pragmatic approach to help our clients find new avenues for growth. We leverage our global footprint, and operate with a single P&amp;L, enabling us to bring the right people with the right experience together to solve our clients‚Äô current business challenges.</t>
  </si>
  <si>
    <t>prophet.com</t>
  </si>
  <si>
    <t>The Minister for Public Expenditure and Reform</t>
  </si>
  <si>
    <t>6c529953-64f5-2597-fa1e-56291bb67d0c</t>
  </si>
  <si>
    <t>THIS IS NOT A COMMERCIAL ACCOUNT I.E. THEY ARE RESPONSIBLE FOR THE FRAMEWORK FOR ALL PUBLIC SECTOR RELATED CRM PURCHASES.
This Department was established in 2011 with twin goals:
‚Ä¢to reduce public spending to more sustainable levels and
‚Ä¢to reform and improve our public services.</t>
  </si>
  <si>
    <t>https://www.per.gov.ie/en/</t>
  </si>
  <si>
    <t>Unifaun AB</t>
  </si>
  <si>
    <t>3110737f-e8a9-0794-fd23-5412bed97d0b</t>
  </si>
  <si>
    <t>formerly known as Memnon Networks AB.
http://memnon.se</t>
  </si>
  <si>
    <t>12.09.14 - Busy the whole day, said his colleague - Contact via email he recommended. -&amp;amp;amp;amp;amp;amp;amp;amp;amp;amp;amp;gt; Email sent</t>
  </si>
  <si>
    <t>www.unifaun.com</t>
  </si>
  <si>
    <t>Tellja GmbH</t>
  </si>
  <si>
    <t>eab0b934-1f9d-2949-423c-546f273a042d</t>
  </si>
  <si>
    <t>tellja.de</t>
  </si>
  <si>
    <t>HouseCall MD</t>
  </si>
  <si>
    <t>89dfccc8-56ec-11e9-87a8-02c10f456dba</t>
  </si>
  <si>
    <t>http://housemd.com</t>
  </si>
  <si>
    <t>Sonny's Glass Tinting</t>
  </si>
  <si>
    <t>5763cb42-02d7-11e8-bcc9-02c10f456dba</t>
  </si>
  <si>
    <t>Saugus</t>
  </si>
  <si>
    <t>sonnysglasstinting.com</t>
  </si>
  <si>
    <t>Meyer Natural Foods Group LLC</t>
  </si>
  <si>
    <t>cbef9732-9248-11e9-8757-02c10f456dba</t>
  </si>
  <si>
    <t>Simplesoft Solutions, Inc.</t>
  </si>
  <si>
    <t>http://www.meyernaturalfoods.com/</t>
  </si>
  <si>
    <t>Springboro</t>
  </si>
  <si>
    <t>S2Grupo de Innovacion y procesos organizativos S.L.</t>
  </si>
  <si>
    <t>b19ecc83-a07d-d5e2-1e4b-4e1fe4d35851</t>
  </si>
  <si>
    <t>https://s2grupo.es/en/company-profile/</t>
  </si>
  <si>
    <t>s2grupo.com</t>
  </si>
  <si>
    <t>Berengo Studio 1989 Srl</t>
  </si>
  <si>
    <t>6476bd81-45b8-898a-fc3b-5453b15b5897</t>
  </si>
  <si>
    <t>Murano VE</t>
  </si>
  <si>
    <t>http://www.berengo.com</t>
  </si>
  <si>
    <t>T-System Inc.</t>
  </si>
  <si>
    <t>cd667608-9248-11e9-ba42-02c10f456dba</t>
  </si>
  <si>
    <t>http://www.tsystem.com</t>
  </si>
  <si>
    <t>ABLE TO FORMATION</t>
  </si>
  <si>
    <t>1c63ac08-22e1-11e9-9a0b-02c10f456dba</t>
  </si>
  <si>
    <t>Le Haillan</t>
  </si>
  <si>
    <t>able-to-formation.com</t>
  </si>
  <si>
    <t>Odyssey Reinsurance Company</t>
  </si>
  <si>
    <t>381b158a-e6b6-289a-7ec5-50984e88156e</t>
  </si>
  <si>
    <t>05-07-2015 MBB  Callinize Note: customer journey workshop
Odyssey Re Holdings Corp., through its subsidiaries, underwrites property and casualty treaty and facultative reinsurance products, and specialty insurance products. Its reinsurance operations include specialty casualty products, including professional liability, directors' and officers' liability, workers' compensation, and accident and health, as well as general casualty products comprising general liability, automobile liability, and personal accident coverages. The company also offers reinsurance for property damage or business interruption losses covered in industrial and commercial property and homeowners' policies; reinsurance protection for marine hull, cargo, transit, and offshore oil and gas operations; specialized reinsurance protection in airline, general aviation, and space insurance; and surety and credit reinsurance. In addition, Odyssey Re Holdings Corp. provides insurance coverage for group and individual physicians, and small and medium sized hospital accounts; professional liability insurance for architects, engineers, media professionals, and environmental consultants; and off-duty liability for truckers, as well as liability coverages for transporters and West Coast regional waste haulers. Further, it offers specialty liability products focusing on casualty risks to mercantile, manufacturing, and building/premises, as well as occupational benefit coverage to federally recognized tribes; and property and package insurance focusing on agriculture, offshore energy, and risks of restaurant franchisees. The company markets its products and services through brokers in the United States, as well as through brokers and directly to insurers and reinsurers in international markets. The company was founded in 1996 and is based in Stamford, Connecticut. Odyssey Re Holdings Corp. operates as a subsidiary of Fairfax Financial Holdings Limited.
Eval Creation: Automatically added subscription &amp;amp;amp;amp;amp;amp;lt;a href="#fin_Subscriptions/cd9907fd-44f2-18a9-2f65-53ebd19846ca" title="View subscription"&amp;amp;amp;amp;amp;amp;gt;aa78bffd5e5d6152375e8f169ac35dc8&amp;amp;amp;amp;amp;amp;lt;/a&amp;amp;amp;amp;amp;amp;gt; to this account based on evaluation request.
Eval Creation: Automatically added subscription &amp;amp;amp;amp;amp;amp;lt;a href="#fin_Subscriptions/331ca42a-1829-5e64-d59b-546bb785f663" title="View subscription"&amp;amp;amp;amp;amp;amp;gt;ccb1430a9bf7adaf2f2646ad352106a2&amp;amp;amp;amp;amp;amp;lt;/a&amp;amp;amp;amp;amp;amp;gt; to this account based on evaluation request.</t>
  </si>
  <si>
    <t>www.odysseyre.com</t>
  </si>
  <si>
    <t>CAG</t>
  </si>
  <si>
    <t>aa1dc488-f713-11e8-9af9-02c10f456dba</t>
  </si>
  <si>
    <t>https://www.cag.se/</t>
  </si>
  <si>
    <t>Macquarie University International Students Department</t>
  </si>
  <si>
    <t>231427a7-57fd-f1b9-6d3d-552da459fe7d</t>
  </si>
  <si>
    <t>Eval Creation: Automatically added subscription &amp;amp;amp;lt;a href="#fin_Subscriptions/70eaa06d-1283-461a-d6ae-552efe2f217a" title="View subscription"&amp;amp;amp;gt;89ff556c8267a590053427580e34d239&amp;amp;amp;lt;/a&amp;amp;amp;gt; to this account based on evaluation request.</t>
  </si>
  <si>
    <t>http://www.mq.edu.au/international.php</t>
  </si>
  <si>
    <t>Star Asia</t>
  </si>
  <si>
    <t>c1f23e7f-0656-5b45-c038-55b2711c2605</t>
  </si>
  <si>
    <t>http://www.star-asia.com</t>
  </si>
  <si>
    <t>IVU Traffic Technologies AG</t>
  </si>
  <si>
    <t>d8354efe-e6aa-df0f-23e5-507c46e79514</t>
  </si>
  <si>
    <t>Die IVU hat Niederlassungen in Aachen, Birmingham, Bogot√°, Budapest, Hanoi, Ho Chi Minh City, Istanbul, Montreal, Olten, Paris, Rom, San Francisco, Santiago de Chile, Veenendaal, Wien. Sie ist weltweit im Projektgesch√§ft aktiv und setzt ihren T√§tigkeitsschwerpunkt auf den Aufbau von IT-Infrastrukturen zur Unterst√ºtzung des √∂ffentlichen Personen- und G√ºterverkehrs und der Transportlogistik. Die Produktpalette der IVU im Bereich √ñPV umfasst IT-Systeme zur Planung, Disposition, Betriebslenkung, zum Ticketing, zur Fahrgastinformation und Abrechnung, die unter dem Produktnamen IVU.suite zusammengefasst wurden. Des Weiteren stellt das Unternehmen IT-Anwendungen f√ºr die Steuerung von Lkw-Flotten und Au√üendienstmitarbeiter sowie f√ºr die Bereiche Geomarketing und E-Government her.</t>
  </si>
  <si>
    <t>Prospect Partner, 51 - 499 employees, Interesse an Technologiepartnerschaft, entwickeln Karten (Routenplanung, Marketingauswertung, ...)</t>
  </si>
  <si>
    <t>SKL - Sveriges kommuner och landsting</t>
  </si>
  <si>
    <t>5f18547f-2557-7d87-9ad2-561ba794b79b</t>
  </si>
  <si>
    <t>https://skl.se/</t>
  </si>
  <si>
    <t>GHG Corporation</t>
  </si>
  <si>
    <t>b60a5ed6-18c5-a4f6-5f51-4bfc4614a912</t>
  </si>
  <si>
    <t>goclockwise.com</t>
  </si>
  <si>
    <t>Caetra.io</t>
  </si>
  <si>
    <t>ab21ad42-9730-11e8-86ef-02c10f456dba</t>
  </si>
  <si>
    <t>hbsolutions.com</t>
  </si>
  <si>
    <t>Thomas Title</t>
  </si>
  <si>
    <t>3ccab4da-3749-11e7-8248-d4bed9b70c64</t>
  </si>
  <si>
    <t>Scottsdale,</t>
  </si>
  <si>
    <t>thomastitle.com</t>
  </si>
  <si>
    <t>Boca Pharmacy Group</t>
  </si>
  <si>
    <t>2dd771ca-50d3-11e9-9a76-02c10f456dba</t>
  </si>
  <si>
    <t>https://bocapharmacygroup.com</t>
  </si>
  <si>
    <t>Superglass Insulation</t>
  </si>
  <si>
    <t>cfaefa8e-9248-11e9-b9af-02c10f456dba</t>
  </si>
  <si>
    <t>Kerse Road</t>
  </si>
  <si>
    <t>Sumis Printmanagement</t>
  </si>
  <si>
    <t>ae79ea48-0d12-4fb2-ecba-548719e2e2e5</t>
  </si>
  <si>
    <t>AMSTELVEEN</t>
  </si>
  <si>
    <t xml:space="preserve">Business Supplies and Equipment </t>
  </si>
  <si>
    <t>http://www.sumis.com</t>
  </si>
  <si>
    <t>Telef√©rico Pico del Teide, S.A.</t>
  </si>
  <si>
    <t>daf6bb30-181c-11e9-b4df-02c10f456dba</t>
  </si>
  <si>
    <t>Santa Cruz de Tenerife</t>
  </si>
  <si>
    <t>Canarias</t>
  </si>
  <si>
    <t>www.volcanoteide.com</t>
  </si>
  <si>
    <t>Genome Alberta</t>
  </si>
  <si>
    <t>19429166-cdf6-11e6-93b5-d4bed9b6dbe0</t>
  </si>
  <si>
    <t>genomealberta.ca</t>
  </si>
  <si>
    <t>Advanced Chemistry Devolopment, Inc.</t>
  </si>
  <si>
    <t>d053b236-9248-11e9-af68-02c10f456dba</t>
  </si>
  <si>
    <t>On email sends (LM)! Laboratory software, medical/research poster, etc. Office and Distributors in 40 countries; instance is under the name Advanced Chemistry Development</t>
  </si>
  <si>
    <t>www.acdlabs.com</t>
  </si>
  <si>
    <t>Kidzania M√©xico, S.A. de C.V.</t>
  </si>
  <si>
    <t>435379d2-c7c7-11e6-a8c2-d4bed9b70c64</t>
  </si>
  <si>
    <t>Alvaro Obreg√≥n</t>
  </si>
  <si>
    <t>kidzania.com</t>
  </si>
  <si>
    <t>Victory Energy Supply Limited</t>
  </si>
  <si>
    <t>ce3c0d48-0ff6-11e8-8946-02c10f456dba</t>
  </si>
  <si>
    <t>Postsmouth</t>
  </si>
  <si>
    <t>http://www.victoryenergy.co.uk</t>
  </si>
  <si>
    <t>Manufacturing Technology, Inc</t>
  </si>
  <si>
    <t>d75d6843-3a7b-66ad-055b-4d5d9440c17a</t>
  </si>
  <si>
    <t>http://www.mtiwelding.com</t>
  </si>
  <si>
    <t>Prudential Investment Managers</t>
  </si>
  <si>
    <t>65d36ab8-62a3-a18f-c3a8-54d24e04bb5d</t>
  </si>
  <si>
    <t>South African arm of Prudential PLC, providing a range of financial products to individuals and organisations across the world.</t>
  </si>
  <si>
    <t>http://www.prudential.co.za</t>
  </si>
  <si>
    <t>ONIX  CERAMICA S.L.</t>
  </si>
  <si>
    <t>9ca0e164-ed81-11e8-b8eb-02c10f456dba</t>
  </si>
  <si>
    <t>Onda</t>
  </si>
  <si>
    <t>onixmosaico.com</t>
  </si>
  <si>
    <t>Hallmark Casework</t>
  </si>
  <si>
    <t>9586dcf8-1a98-6174-8c71-548b6858fe36</t>
  </si>
  <si>
    <t>http://www.hallmarkcasework.com</t>
  </si>
  <si>
    <t>Bookboon APS</t>
  </si>
  <si>
    <t>66b5898a-f7a7-11e8-8b04-02c10f456dba</t>
  </si>
  <si>
    <t>bookboon.com</t>
  </si>
  <si>
    <t>Team Software, Inc.</t>
  </si>
  <si>
    <t>6f3c838c-4771-11e9-8e6d-02c10f456dba</t>
  </si>
  <si>
    <t>http://teamsoftware.com</t>
  </si>
  <si>
    <t>Nimlok Ltd</t>
  </si>
  <si>
    <t>4a6b31e4-7b37-59f1-87cf-57611dee6b07</t>
  </si>
  <si>
    <t>Wellingborough</t>
  </si>
  <si>
    <t>Nimlok build engaging exhibition stands with content that drives interactions, creates memorable moments and increases returns.
67+ employees https://www.linkedin.com/company/nimlok-limited/about/</t>
  </si>
  <si>
    <t>nimlok.co.uk</t>
  </si>
  <si>
    <t>dal33t GmbH</t>
  </si>
  <si>
    <t>4ca0e3da-c2fd-11e7-9cf7-02c10f456dba</t>
  </si>
  <si>
    <t>D&amp;uuml;sseldorf</t>
  </si>
  <si>
    <t>powerfolder.com</t>
  </si>
  <si>
    <t>Acnos Pharma GmbH</t>
  </si>
  <si>
    <t>9fbc1258-a6b2-11e8-bf18-02c10f456dba</t>
  </si>
  <si>
    <t>acnospharma.de</t>
  </si>
  <si>
    <t>Hendi Polska Sp.z o.o.</t>
  </si>
  <si>
    <t>2f686f56-5a9e-11e9-9c7d-02c10f456dba</t>
  </si>
  <si>
    <t>GƒÖdki</t>
  </si>
  <si>
    <t>hendi.pl</t>
  </si>
  <si>
    <t>ISOPARTNER/ISOCOMBLE</t>
  </si>
  <si>
    <t>c5a6c3a9-1b5c-4b48-2bf7-53a95fdff6d9</t>
  </si>
  <si>
    <t>Marmande</t>
  </si>
  <si>
    <t xml:space="preserve">Fond√© en 1980 ‚Äì Entreprise familiale - Groupe isowerk 
Si√®ge = Marmande 47
ISOCOMBLE,  num√©ro 1 Fran√ßais de l'isolation des combles pour le particulier, dispose d'un r√©seau National de 37 agences. ISOCOMBLE est Reconnu Garant de l'Environnement.
Isowerk is the group ‚Äì Has created their special product to insulate roofs. Asked the director, Sebastien Hugot to develop the business of this special product so they created Isocomble.  
Isocomble is the main company ‚Äì That recruits special partners who could use the products. ‚ÄúFranchiseurs en isolation de combles‚Äù. 
Synolia has developed the CRM for Isocomble and its partners who are also Sugar users. 
Isopartner is another company from the group ‚Äì Sells qualified leads to its partners (craft industry). Sometimes a client has different needs : insulation but also doing the roof again ‚Äì walls stuff like that. They call and qualify the leads and sell them to B2B clients.
Innovia is the 3rd company that they will create in September. 
</t>
  </si>
  <si>
    <t>http://www.isocomble.com</t>
  </si>
  <si>
    <t>ADAOX LTD</t>
  </si>
  <si>
    <t>727e6b8d-9446-a5b5-1fde-568e464c6ba6</t>
  </si>
  <si>
    <t>http://www.adaox.com/</t>
  </si>
  <si>
    <t>MT2005 Integradores y Consultores, S.A.</t>
  </si>
  <si>
    <t>6c0d2c8c-f09e-11e7-87a1-02c10f456dba</t>
  </si>
  <si>
    <t>http://www.mt2005.net/</t>
  </si>
  <si>
    <t>American First Finance Inc.</t>
  </si>
  <si>
    <t>1d651e3c-369e-11e8-925c-02c10f456dba</t>
  </si>
  <si>
    <t>americanfirstfinance.com</t>
  </si>
  <si>
    <t>Noregon Systems</t>
  </si>
  <si>
    <t>d314bb3c-9248-11e9-a90b-02c10f456dba</t>
  </si>
  <si>
    <t>www.noregon.com</t>
  </si>
  <si>
    <t>Shanghai Hansheng CCN Co. Ltd</t>
  </si>
  <si>
    <t>4f9bebf2-37d8-11e8-9213-02c10f456dba</t>
  </si>
  <si>
    <t>Axline Commercial Services</t>
  </si>
  <si>
    <t>http://www.chinacampusnetwork.cn/</t>
  </si>
  <si>
    <t>www.axline.com</t>
  </si>
  <si>
    <t>HACCP Australia Pty Ltd</t>
  </si>
  <si>
    <t>154327be-9cf5-11e7-8964-02c10f456dba</t>
  </si>
  <si>
    <t>haccp.com.au</t>
  </si>
  <si>
    <t>Tata Global Beverages Australia</t>
  </si>
  <si>
    <t>33bc1626-862c-11e8-b87a-02c10f456dba</t>
  </si>
  <si>
    <t>tgbl.com</t>
  </si>
  <si>
    <t>MARUGAL DISTINCTIVE</t>
  </si>
  <si>
    <t>5b4fc65c-1fd2-11e9-a531-02c10f456dba</t>
  </si>
  <si>
    <t xml:space="preserve">Hotel Management company presence in France &amp; Spain  About 300 employees working in the Hotels they manage. </t>
  </si>
  <si>
    <t>marugal.com</t>
  </si>
  <si>
    <t>Visit Wiltshire</t>
  </si>
  <si>
    <t>988b1368-de04-0084-b7f2-56d5c410848b</t>
  </si>
  <si>
    <t>VisitWiltshire was established in August 2011 and is the official Destination Management and Marketing Organisation for Wiltshire representing over 650 partners. It is a public/private sector membership organisation with our main funder being Wiltshire Council. VisitWiltshire's priority is to grow the county's Visitor Economy by raising awareness of the destination and generating additional tourism visits and spend. Wiltshire's Visitor Economy currently generates an estimated ¬£1.5 billion and supports over 28,000 jobs.
20 + employees https://www.linkedin.com/company/visitwiltshire/</t>
  </si>
  <si>
    <t>http://www.visitwiltshire.co.uk</t>
  </si>
  <si>
    <t>Verlag Heinz Heise GmbH &amp; Co. KG</t>
  </si>
  <si>
    <t>a2e5bc16-1fd6-11e9-b4ed-02c10f456dba</t>
  </si>
  <si>
    <t>Der Verlag Heinz Heise ist ein deutscher Adress- und Telefonbuchverlag.
Heinz Heise gr√ºndete 1949 in Hannover den nach ihm benannten Verlag. 1972 √ºbernahm sein Sohn Christian Heise die Leitung des Unternehmens, das im Oktober 2002 in mehrere eigenst√§ndige Gesellschaften unter dem Dach der Heise Medien Gruppe (seit 2015 Heise Gruppe) aufgeteilt wurde. Die Gesch√§ftsfelder Zeitschriften, Fachb√ºcher und Loseblattsammlung wurden dabei im Heise Zeitschriften Verlag geb√ºndelt (seit 2015 Heise Medien).
Der Verlag Heinz Heise ver√∂ffentlicht das Das √ñrtliche sowie acht √ºberregionale Telefonb√ºcher f√ºr den norddeutschen Raum. Er hat Niederlassungen in Bremen (seit 1955), Rostock (seit 1992) und Osnabr√ºck (seit 2006) er√∂ffnet. Gesch√§ftsf√ºhrer des Verlags ist ein Enkel des Verlagsgr√ºnders, Ansgar Heise, der auch die Heise Gruppe leitet.</t>
  </si>
  <si>
    <t>http://www.heise-regioconcept.de</t>
  </si>
  <si>
    <t>Blue Stream</t>
  </si>
  <si>
    <t>3eb7fcb8-6ad6-11e9-a9f1-02c10f456dba</t>
  </si>
  <si>
    <t>http://mybluestream.com</t>
  </si>
  <si>
    <t>ExproSoft</t>
  </si>
  <si>
    <t>d5e129ae-9248-11e9-89c0-02c10f456dba</t>
  </si>
  <si>
    <t>Allianz Technology SE</t>
  </si>
  <si>
    <t>21c20bc4-9f8c-11e7-afd9-02c10f456dba</t>
  </si>
  <si>
    <t>Wallisellen</t>
  </si>
  <si>
    <t>formerly known as AMOS technology</t>
  </si>
  <si>
    <t>http://www.allianz.ch</t>
  </si>
  <si>
    <t>Widefense</t>
  </si>
  <si>
    <t>8887a8ca-6135-11e9-a219-02c10f456dba</t>
  </si>
  <si>
    <t>Widefense cybersecurity delivers IT Security solutions such as detection of malware, firewall, decryption, anti-virus Cylance.</t>
  </si>
  <si>
    <t>http://Widefense.com</t>
  </si>
  <si>
    <t>Agua Inmaculada S.A de C.V.</t>
  </si>
  <si>
    <t>621c62aa-7024-11e8-9d28-02c10f456dba</t>
  </si>
  <si>
    <t>puebla</t>
  </si>
  <si>
    <t>http://www.aguainmaculada.com</t>
  </si>
  <si>
    <t>Cibes Group</t>
  </si>
  <si>
    <t>d7071964-183f-249b-d36a-5829bf3377d9</t>
  </si>
  <si>
    <t>http://www.cibeslift.cn</t>
  </si>
  <si>
    <t>Judson University</t>
  </si>
  <si>
    <t>018a1cb4-9249-11e9-846e-02c10f456dba</t>
  </si>
  <si>
    <t>http://www.judsonu.edu</t>
  </si>
  <si>
    <t>RedEye Apps Pty Ltd</t>
  </si>
  <si>
    <t>0472e066-f139-11e8-a417-02c10f456dba</t>
  </si>
  <si>
    <t>redeye.co</t>
  </si>
  <si>
    <t>Handwriting Without Tears</t>
  </si>
  <si>
    <t>9fe4a812-910e-edff-274b-4b9fa2fff094</t>
  </si>
  <si>
    <t>Our mission is to make learning and teaching easy and fun by providing superior educational products, training, and materials to educators and families.</t>
  </si>
  <si>
    <t>http://www.hwtears.com</t>
  </si>
  <si>
    <t>Meridian Bioscience</t>
  </si>
  <si>
    <t>0282fd8e-9249-11e9-9d63-02c10f456dba</t>
  </si>
  <si>
    <t>http://www.meridianbioscience.com</t>
  </si>
  <si>
    <t>Athora Holding Ltd.</t>
  </si>
  <si>
    <t>ef91d3ce-cab9-11e7-95c6-02c10f456dba</t>
  </si>
  <si>
    <t>Athora is a Bermuda-based insurance and reinsurance group established to be the leading specialist solutions provider for the European insurance market.</t>
  </si>
  <si>
    <t>athene.com</t>
  </si>
  <si>
    <t>Finance Montreal</t>
  </si>
  <si>
    <t>2ecef7d8-3611-11e9-8ab1-02c10f456dba</t>
  </si>
  <si>
    <t>http://finance-montreal.com</t>
  </si>
  <si>
    <t>Cartotecnica Postumia S.p.A.</t>
  </si>
  <si>
    <t>b67b6dcc-59d6-11e9-9076-02c10f456dba</t>
  </si>
  <si>
    <t>Carmignano di Brenta</t>
  </si>
  <si>
    <t>postumia.it</t>
  </si>
  <si>
    <t>Adeeva Nutritionals</t>
  </si>
  <si>
    <t>0a505c6e-9249-11e9-a24a-02c10f456dba</t>
  </si>
  <si>
    <t>http://www.adeeva.com</t>
  </si>
  <si>
    <t>Frontier Natural Products Co-op</t>
  </si>
  <si>
    <t>77975b7f-3304-31c4-4dd5-558b05046ee7</t>
  </si>
  <si>
    <t>http://www.frontiercoop.com</t>
  </si>
  <si>
    <t>Frontier Medical Group</t>
  </si>
  <si>
    <t>c7454d9a-d4ea-af26-75ee-54be2755f3ba</t>
  </si>
  <si>
    <t>Comprising three major product lines into one medical device company, Frontier Medical Group is one of the leading suppliers of consumable products and services to healthcare providers in the UK, Europe and International.
Repose¬Æ - comprises a range of pressure area care devices which have been used in the successful treatment of more than 1 million patients.  More people are currently treated on Repose¬Æ than any other pressure redistribution mattress in the UK.
Sharpsafe¬Æ - the World‚Äôs first purpose designed disposable plastic sharps container.  More Sharpsafe¬Æ are used across Europe that any other sharps container.
Exchange‚Ñ¢ - the UK‚Äôs leading supplier of bespoke needle exchange packs and paraphernalia supplied to harm reduction services throughout the NHS. 
https://www.linkedin.com/company/frontier-medical-group/about/</t>
  </si>
  <si>
    <t>https://www.frontier-group.co.uk/</t>
  </si>
  <si>
    <t>UDR, Inc.</t>
  </si>
  <si>
    <t>f8d25d18-3549-11e9-a589-02c10f456dba</t>
  </si>
  <si>
    <t>For more than 45 years, UDR (which has also been known over the years as United Dominion Realty Trust¬Æ and United Dominion Residential Communities) has focused on providing distinctive, high-quality apartment homes paired with exemplary service and amenities. Our apartment communities are situated in some of the country‚Äôs most desirable locations, from New York‚Äôs Upper West Side to San Francisco‚Äôs Mission Bay District, and hundreds of great neighborhoods in between. Places that have it all: First-rate shopping, superb restaurants, lively nightlife options, access to thriving business centers. And‚Äîbest of all‚Äîa beautiful apartment in a one-of-a-kind community setting to call your own.</t>
  </si>
  <si>
    <t>udr.com</t>
  </si>
  <si>
    <t>AUGE USA</t>
  </si>
  <si>
    <t>a0b027b9-f19c-6dcc-9ccb-54bedd635f8d</t>
  </si>
  <si>
    <t>http://augeusa.com/</t>
  </si>
  <si>
    <t>Mutual of America</t>
  </si>
  <si>
    <t>501d0447-56d2-3fa2-9d35-4fb41b5ebb88</t>
  </si>
  <si>
    <t>Government Digital Service - Cabinet Office</t>
  </si>
  <si>
    <t>2ec78b29-e61b-da2d-911d-569d6cf600f0</t>
  </si>
  <si>
    <t>125 Kingsway</t>
  </si>
  <si>
    <t>This part of the government controls spending and also list providers</t>
  </si>
  <si>
    <t>https://gds.blog.gov.uk/</t>
  </si>
  <si>
    <t>Capital Title of Texas</t>
  </si>
  <si>
    <t>400ef52a-b516-11e7-92ff-02c10f456dba</t>
  </si>
  <si>
    <t>http://www.ctot.com</t>
  </si>
  <si>
    <t>EVANEOS</t>
  </si>
  <si>
    <t>5df33870-4611-fca4-a1c0-55daea2c1b99</t>
  </si>
  <si>
    <t xml:space="preserve">Evaneos connects travellers directly with local travel agencies, selected from all over the world. With Evaneos, travellers build their tailor-made holidays at local prices.
Evaneos radically transforms the way we plan, live and share our holidays. The website gives travellers a proximity, an expertise and a new freedom in their trip's organization.
Some figures: 
Creation 2009 - 200,000 travellers - 800 000 members in their community - 1200 local travel agency partners.
Fast growing company 
iNet¬¥s point of view: Evaneos have internal developers team that also work on the CRM ‚Äì iNet helped them to implement the CRM but from now on they work on their own on it ‚Äì Good customer who always pays on time ‚Äì Their point of contact is the developer director. 
</t>
  </si>
  <si>
    <t>http://www.evaneos.com</t>
  </si>
  <si>
    <t>Stabila-Messger√§te Gustav Ullrich GmbH</t>
  </si>
  <si>
    <t>5c3b2a56-3b6b-26e2-4a33-57480940e306</t>
  </si>
  <si>
    <t>Annweiler</t>
  </si>
  <si>
    <t>http://www.stabila.de/</t>
  </si>
  <si>
    <t>Isaiah Industries</t>
  </si>
  <si>
    <t>3c32fbb2-0e2e-203d-1e3c-562e39f73c64</t>
  </si>
  <si>
    <t>http://isaiahindustries.com/</t>
  </si>
  <si>
    <t>Raya Data Center</t>
  </si>
  <si>
    <t>10f67aab-e985-0215-e973-530c71337827</t>
  </si>
  <si>
    <t>http://www.rayadatacenter.com</t>
  </si>
  <si>
    <t>Josef Keller GmbH &amp; Co. Verlags-KG</t>
  </si>
  <si>
    <t>e46f01dc-0a42-f9e3-642f-53df6a93d4ef</t>
  </si>
  <si>
    <t>http://www.keller-verlag.de/</t>
  </si>
  <si>
    <t>Advanced Instruments</t>
  </si>
  <si>
    <t>136bfbaa-9249-11e9-b393-02c10f456dba</t>
  </si>
  <si>
    <t>http://www.aicompanies.com</t>
  </si>
  <si>
    <t>National Consumer Panel</t>
  </si>
  <si>
    <t>95dde94d-73ee-54eb-a448-57b6139478eb</t>
  </si>
  <si>
    <t>http://www.ncppanel.com</t>
  </si>
  <si>
    <t>Landor  Associates</t>
  </si>
  <si>
    <t>b7d0d745-1720-fa89-a911-52cbccf4a928</t>
  </si>
  <si>
    <t xml:space="preserve">As a global leader in brand consulting and design, Landor helps clients create agile brands that thrive in today‚Äôs dynamic, disruptive marketplace. Our work enables top brands‚Äîfrom Barclays to BMW and Tide to Taj‚Äîto stand for something while never standing still.
Landor‚Äôs branding services include strategy and positioning, identity and design, brand architecture, innovation, naming and verbal branding, research and analytics, environments and experience, engagement and activation, and digital and social media.
</t>
  </si>
  <si>
    <t>http://landoruk.com/</t>
  </si>
  <si>
    <t>Domain Co. Ltd.</t>
  </si>
  <si>
    <t>1c5e7c31-0d15-452e-5213-57ab0029ba3c</t>
  </si>
  <si>
    <t>Sochi</t>
  </si>
  <si>
    <t>Kransodarskiy Kray</t>
  </si>
  <si>
    <t>http://do-mein.ru/</t>
  </si>
  <si>
    <t>Zordan Srl</t>
  </si>
  <si>
    <t>53223561-5f16-46e3-2b89-56e7d3146858</t>
  </si>
  <si>
    <t>zordan1965.com</t>
  </si>
  <si>
    <t>Coal Services Pty Ltd</t>
  </si>
  <si>
    <t>5c9cbc39-59b5-c0ee-842a-4ff5c86f4021</t>
  </si>
  <si>
    <t>Gek√•s Ullared</t>
  </si>
  <si>
    <t>7d2c3e82-6342-d042-48bd-4e004da7835e</t>
  </si>
  <si>
    <t>S-310 60</t>
  </si>
  <si>
    <t>Ullared</t>
  </si>
  <si>
    <t>Infusion Express</t>
  </si>
  <si>
    <t>08021f46-abbe-11e8-8227-02c10f456dba</t>
  </si>
  <si>
    <t>infusionexpress.com</t>
  </si>
  <si>
    <t>AMERICAN IMAPCT WINDOWS AND DOORS LLC</t>
  </si>
  <si>
    <t>faf2376c-d91f-11e7-80bc-02c10f456dba</t>
  </si>
  <si>
    <t>AMERICANIMPACTWINDOWSYSTEMS.COM</t>
  </si>
  <si>
    <t>National Centre for Universities and Business (NCUB)</t>
  </si>
  <si>
    <t>dabbaf3b-58e5-5099-9961-54c22520b919</t>
  </si>
  <si>
    <t xml:space="preserve">The National Centre is working on a range of initiatives to strengthen collaboration between the UK‚Äôs higher education and business sectors: from projects looking forward to 2030 and beyond, to schemes concerned with what is happening on the ground right now. 
Our work focuses on two broad themes. 
First, finding ways to improve the entrepreneurial and employability skills and opportunities of students in all stages of higher education in the UK. We are particularly concerned with understanding how collaboration can deliver high quality work placements that meet the needs of students and business. 
Through our Talent 2030 programme we are encouraging more young women to consider careers in engineering and manufacturing. And we are exploring what the reality of a truly global jobs market means for students studying in the UK and for companies hiring graduates. 
</t>
  </si>
  <si>
    <t>http://www.ncub.co.uk/</t>
  </si>
  <si>
    <t>TePari Products LTD</t>
  </si>
  <si>
    <t>16ada14c-9249-11e9-a519-02c10f456dba</t>
  </si>
  <si>
    <t>Oamaru, North Otago,</t>
  </si>
  <si>
    <t>http://www.tepari.com/</t>
  </si>
  <si>
    <t>Blue Ox Towing Systems</t>
  </si>
  <si>
    <t>3eec3c2d-3d49-c8b1-0ff2-556793dd7807</t>
  </si>
  <si>
    <t>Pender</t>
  </si>
  <si>
    <t>http://www.blueox.com/</t>
  </si>
  <si>
    <t>Soporte para Empresas, S.A. de C.V.</t>
  </si>
  <si>
    <t>61d1f3c2-b837-11e8-9be5-02c10f456dba</t>
  </si>
  <si>
    <t>Azcapotzalco</t>
  </si>
  <si>
    <t>Tenemos 34 a√±os ofreciendo "Excelencia en seguridad privada"‚Äã
Contamos con m√°s 10 mil elementos de estado de fuerza distribuidos en nuestras 34 filiales que ofrecen diferentes servicios a la medida.
Guardias de seguridad:
- Guardias intramuros.
- Guardias primeros.
- Guardias especializados HDS.
- Guardias elite armados CERI
- Custodios.
- Escoltas.
Tecnolog√≠a en seguridad SMARTSAFE.
- Alarmas y  sensores inteligentes
- Central de monitoreo y reacci√≥n propia.
- Patrullas
- C√°maras CCTV
- Rastreo de unidades GPS
- Drones
Permisos y certificaciones:
- Permisos federales y estatales para ejercer funciones
- Permisos de portaci√≥n de armas de parte de la SEDENA
- Certificaci√≥n ISO 9001
- Miembro del Consejo nacional de Seguridad Privada
- Empresa Socialmente Responsable ERS
App movil de seguridad
- ProteGM</t>
  </si>
  <si>
    <t>multisistemas.com.mx</t>
  </si>
  <si>
    <t>32249574-72ab-11e9-be46-02c10f456dba</t>
  </si>
  <si>
    <t xml:space="preserve">5/9/19 - CCB: Intro to Courtney for discovery/demo w/ Partner. (Vance recommended Faye - Hyman)
Cliff is evaluating Sugar as an alternative to SFDC. Claims their instance of SFDC is over priced &amp; was poorly implemented. They would use Sugar for a sales use case. Their inside reps will schedule appointments for their outside reps. The outside reps will need access to the mobile app so they can see upcoming appointments. They'd like to integrate with a voip system along with a geo-point solution to help reps efficiently organize their routes each day. Reporting will be important to showcase as mgmt wants visibility on sales activity &amp; if deals are progressing. 
Number of Licenses: 
Current Solution: SFDC
Why are you looking: Too expensive, not being used properly. 
Integrations: Voip System + Geo-point
Competitors:  Did not disclose. 
Timeline: SFDC contract up august 1st. 
Decision Maker: Cliff, Director of IT. </t>
  </si>
  <si>
    <t>www.puritangroup.com</t>
  </si>
  <si>
    <t>Canadian Medical Protective Association</t>
  </si>
  <si>
    <t>8e5c2ea6-1e56-11e8-98ab-02c10f456dba</t>
  </si>
  <si>
    <t>An essential component of the Canadian healthcare system, the CMPA protects the professional integrity of physicians, promotes safe medical care, and appropriately compensates patients.</t>
  </si>
  <si>
    <t>www.cmpa-acpm.ca</t>
  </si>
  <si>
    <t>University Technologies Inc (dba: Innovate Calgary)</t>
  </si>
  <si>
    <t>7ab6d4d6-598e-1c23-f7e7-55034a59dd8f</t>
  </si>
  <si>
    <t>https://innovate.azure.argylefox.io/</t>
  </si>
  <si>
    <t>Payworks</t>
  </si>
  <si>
    <t>a86b13c9-1adf-7082-2e2d-53a09d74e28e</t>
  </si>
  <si>
    <t>With more than 300 employees and growing, we provide workforce management solutions to over 20,000 clients across Canada in all sectors.</t>
  </si>
  <si>
    <t>http://www.payworks.ca/</t>
  </si>
  <si>
    <t>Baqueira Beret S.A.</t>
  </si>
  <si>
    <t>815ae9fe-4010-11e9-80ed-02c10f456dba</t>
  </si>
  <si>
    <t>Naut Aran (Lleida)</t>
  </si>
  <si>
    <t>Catalunya</t>
  </si>
  <si>
    <t>Naut Aran (Lleida), Primer N√∫cleo Residencial de Baqueira Beret, sin n√∫mero, 
CP 25598
CIF A-25005620</t>
  </si>
  <si>
    <t>baqueira.es</t>
  </si>
  <si>
    <t>Ct-Holdings</t>
  </si>
  <si>
    <t>55204f96-655a-a0e7-eed0-55006689fc5d</t>
  </si>
  <si>
    <t>http://www.ct-holdings.com</t>
  </si>
  <si>
    <t>Realityworks</t>
  </si>
  <si>
    <t>1eb60f96-9249-11e9-9441-02c10f456dba</t>
  </si>
  <si>
    <t xml:space="preserve">Realityworks provides comprehensive learning solutions that pair curriculum with hands-on learning aids, student activities and assessment tools to create innovative learning environments. </t>
  </si>
  <si>
    <t>http://www.realityworks.com</t>
  </si>
  <si>
    <t>Lynn Imaging</t>
  </si>
  <si>
    <t>420560aa-eee5-7d3d-ab6f-56b384ff7f6e</t>
  </si>
  <si>
    <t>https://www.lynnimaging.com/</t>
  </si>
  <si>
    <t>Building Controls and Services</t>
  </si>
  <si>
    <t>7f35f4f3-4ac0-bdce-daaa-564bb8c195b8</t>
  </si>
  <si>
    <t>bldgcontrols.com</t>
  </si>
  <si>
    <t>Box Energie BV</t>
  </si>
  <si>
    <t>33ce04be-bd15-11e9-919e-02c10f456dba</t>
  </si>
  <si>
    <t>www.boxenergie.nl</t>
  </si>
  <si>
    <t>Marley Spoon GmbH</t>
  </si>
  <si>
    <t>b9015cc6-87cc-c7b7-7368-5422d2fedd1c</t>
  </si>
  <si>
    <t>marleyspoon.com</t>
  </si>
  <si>
    <t>Alemba</t>
  </si>
  <si>
    <t>786b6999-801c-ab49-90a8-53e1ed40d2e8</t>
  </si>
  <si>
    <t>Send</t>
  </si>
  <si>
    <t>http://www.alemba.com</t>
  </si>
  <si>
    <t>Walltopia</t>
  </si>
  <si>
    <t>fa76b4e6-8a97-11e8-8617-02c10f456dba</t>
  </si>
  <si>
    <t>Letnitsa</t>
  </si>
  <si>
    <t>https://www.walltopia.com/</t>
  </si>
  <si>
    <t>Congress Engineering</t>
  </si>
  <si>
    <t>a3fbafe6-ebe4-7321-856f-5469fa179360</t>
  </si>
  <si>
    <t>http://www.congresseng.com/</t>
  </si>
  <si>
    <t>Malarkey Roofing</t>
  </si>
  <si>
    <t>98332a0f-d238-a33d-273f-56018dc80506</t>
  </si>
  <si>
    <t>07/17/2015 08:59:28 Bethany Santos: INBOUND VM. Mason Tuttle is with Malarkey Roofing. The company is already working with OSS Cube regarding implementation of Sugar. He had general pricing questions.</t>
  </si>
  <si>
    <t>malarkeyroofing.com</t>
  </si>
  <si>
    <t>Eastern Asia Technology (HK) Limited</t>
  </si>
  <si>
    <t>92ea55a6-15ba-11e7-94e0-d4bed9b6dbe0</t>
  </si>
  <si>
    <t>Kwun Tong</t>
  </si>
  <si>
    <t xml:space="preserve">Founded in 1971, Eastech currently has around 6,000 global employees including over 150 engineers specialized in acoustics, electronics, hardware, software and systems engineering among it's subsidiaries. We have acoustic research facilities in Videobak, Denmark and Huiyang, China that integrate directly with our software and electronics R&amp;D facilities in Singapore, Shenzhen and Huiyang.
Our core business focuses on acoustics, audio IoT, audio systems and transducer designs for the mass consumer market, as well as for professionals and automotive applications. Through our modern facilities around the world, we offer and deliver world-class technical competencies, manufacturing and testing resources.
Eastech owns over 120 different active patents, working alongside top-tier brands in the consumer electronics, professional and automotive industries.   
We take pride in our heritage of audio expertise, as well as our ability to integrate acoustics with the modern world of internet connected devices.  This is what sets us apart and gives us our unique edge. Meanwhile, our holistic design approach and vertically integrated manufacturing model allows us to serve the world‚Äôs largest, most challenging customers. 
Eastech is publicly listed on the Taiwan Stock Exchange under 5225.TW.
</t>
  </si>
  <si>
    <t>eastech.com</t>
  </si>
  <si>
    <t>Fluence Bioengineering</t>
  </si>
  <si>
    <t>d72804f4-9248-11e9-b365-02c10f456dba</t>
  </si>
  <si>
    <t>https://fluence.science/</t>
  </si>
  <si>
    <t>GIC Private Limited</t>
  </si>
  <si>
    <t>a0050d42-9712-a57d-7c14-5826dee27c95</t>
  </si>
  <si>
    <t>http://www.gic.com.sg/</t>
  </si>
  <si>
    <t>G.M. International S.R.L.</t>
  </si>
  <si>
    <t>07043b00-a783-11e7-b6e8-02c10f456dba</t>
  </si>
  <si>
    <t>Villasanta (MB)</t>
  </si>
  <si>
    <t>Monza e Brianza</t>
  </si>
  <si>
    <t>gmintsrl.com</t>
  </si>
  <si>
    <t>Lotus Doors</t>
  </si>
  <si>
    <t>1a4389bc-1f70-11e9-9c2f-02c10f456dba</t>
  </si>
  <si>
    <t>Dandenong South</t>
  </si>
  <si>
    <t>http://www.lotusdoors.com.au</t>
  </si>
  <si>
    <t>Eschenbach Optik</t>
  </si>
  <si>
    <t>a32236d5-a1ff-980e-5ea9-551b0fa22d75</t>
  </si>
  <si>
    <t>eschenbach.com</t>
  </si>
  <si>
    <t>Autolease Fleet Managment Limited</t>
  </si>
  <si>
    <t>aab57102-1b30-11e9-94b6-02c10f456dba</t>
  </si>
  <si>
    <t>http://www.sixtleasing.ie</t>
  </si>
  <si>
    <t>LLORENTE &amp; CUENCA</t>
  </si>
  <si>
    <t>8776a584-a1f7-11e7-9cd7-02c10f456dba</t>
  </si>
  <si>
    <t>Leading Communication and Public Affairs management consultancy in Spain, Portugal and Latin America. The team is integrated by 20 partners and almost 500 professionals who provide strategic communications consultancy services to companies in all business sectors targeting the Spanish- and Portuguese-speaking markets</t>
  </si>
  <si>
    <t>llorenteycuenca.com</t>
  </si>
  <si>
    <t>bodynits</t>
  </si>
  <si>
    <t>2b6b0705-3fff-659e-a760-58246c3f2a59</t>
  </si>
  <si>
    <t>bodynits.com</t>
  </si>
  <si>
    <t>YourPorter</t>
  </si>
  <si>
    <t>644393ac-13f6-ed3a-b081-5806f9b08cb3</t>
  </si>
  <si>
    <t>http://www.yourporter.com.au</t>
  </si>
  <si>
    <t>Creative MediaWorks</t>
  </si>
  <si>
    <t>6cfa2775-dab3-3118-a7a9-5543f0cc0482</t>
  </si>
  <si>
    <t>Pennington</t>
  </si>
  <si>
    <t>creativemediaworks.com</t>
  </si>
  <si>
    <t>Protection One GmbH</t>
  </si>
  <si>
    <t>325712a2-0019-11e8-9bbc-02c10f456dba</t>
  </si>
  <si>
    <t>Meerbusch-B√ºderich</t>
  </si>
  <si>
    <t xml:space="preserve">Protection 1 is the second largest electronic security company in the U.S. The company provides installation, maintenance, and monitoring of single-family home security systems, business security systems and multifamily security systems. </t>
  </si>
  <si>
    <t>protectionone.de</t>
  </si>
  <si>
    <t>SIMM SOLUCOES INTELIGENTES PARA MERCADO MOVEL DO BRASIL S.A. (Brightstar Brasil)</t>
  </si>
  <si>
    <t>73e4d822-ae6c-4a3c-5a76-57c6185e27f4</t>
  </si>
  <si>
    <t>JUNDIA&amp;Iacute;</t>
  </si>
  <si>
    <t>http://www.brightstarcorp.com</t>
  </si>
  <si>
    <t>Freedom Finance Ltd</t>
  </si>
  <si>
    <t>76d3ded8-b97e-11e7-8109-02c10f456dba</t>
  </si>
  <si>
    <t>Wythenshawe</t>
  </si>
  <si>
    <t>freedom-finance.co.uk</t>
  </si>
  <si>
    <t>Montrusco Bolton Investments Inc.</t>
  </si>
  <si>
    <t>6098af9b-ac5d-e492-ca9e-57c5a144e7a3</t>
  </si>
  <si>
    <t>http://montrusco.com/</t>
  </si>
  <si>
    <t>Advertainment Media</t>
  </si>
  <si>
    <t>8403c79e-425b-8d18-a2de-57c04e274407</t>
  </si>
  <si>
    <t>http://www.fintech.finance/</t>
  </si>
  <si>
    <t>J.W. Pepper &amp; Son, Inc.</t>
  </si>
  <si>
    <t>6f4398b7-ec4d-5a25-66b4-565ddd83a014</t>
  </si>
  <si>
    <t>J.W. Pepper &amp; Son, Inc. is a privately owned, American sheet music retailer based in Exton, Pennsylvania. The company is credited with being the largest sheet music retailer in the world, with over 750,000 titles in its catalog.</t>
  </si>
  <si>
    <t>http://www.jwpepper.com</t>
  </si>
  <si>
    <t>Evolink</t>
  </si>
  <si>
    <t>cfb2bbe7-f3ba-df52-18dd-50b4e8c0631c</t>
  </si>
  <si>
    <t>http://evolink.com/</t>
  </si>
  <si>
    <t>Beekley Medical</t>
  </si>
  <si>
    <t>daa300fc-9248-11e9-aad2-02c10f456dba</t>
  </si>
  <si>
    <t>http://www.beekley.com/</t>
  </si>
  <si>
    <t>Frenger International</t>
  </si>
  <si>
    <t>1ea38711-8acc-4b26-affe-4c9a31cbb004</t>
  </si>
  <si>
    <t>http://www.frenger.com</t>
  </si>
  <si>
    <t>Silver 8 Advisory, SL</t>
  </si>
  <si>
    <t>461540c6-b801-11e7-b2ef-02c10f456dba</t>
  </si>
  <si>
    <t>Hedge fund, currently a OEM customer via Murano in UK but wants to become a direct customer of SugarCRM. The team and the users are based in Madrid but company HQ is in US.</t>
  </si>
  <si>
    <t>http://www.silver8capital.com</t>
  </si>
  <si>
    <t>Hisco</t>
  </si>
  <si>
    <t>dba13aa0-9248-11e9-aae3-02c10f456dba</t>
  </si>
  <si>
    <t>https://www.hisco.com</t>
  </si>
  <si>
    <t>Aeromotive Services Inc</t>
  </si>
  <si>
    <t>e84f5810-ff9e-11e7-b284-02c10f456dba</t>
  </si>
  <si>
    <t>aeromotive.us</t>
  </si>
  <si>
    <t>Maxcom Telecomunications S.A. de C.V.</t>
  </si>
  <si>
    <t>ac52346b-d0bd-2f2c-ccc3-4feca64b3d68</t>
  </si>
  <si>
    <t>A Telco company that handles voice, data and TV services through Cable and fibre optics.</t>
  </si>
  <si>
    <t>http://www.maxcom.com</t>
  </si>
  <si>
    <t>Crimsafe Security Systems Pty Ltd</t>
  </si>
  <si>
    <t>e1e7f56e-f882-11e6-9498-d4bed9b6dbe0</t>
  </si>
  <si>
    <t>Omeau</t>
  </si>
  <si>
    <t xml:space="preserve">
RL 4.5 - Just started with the implementation, like Darren
Crimsafe supplies security solutions to protect homes and businesses in Australia and overseas.
We are the industry leader in stainless steel security screen products, consistently outperforming the competition in strength and performance tests over more than 20 years of operation.
Our products are made to measure, which means we can custom-build solutions to fit any project.
From homes, office buildings, warehouses, hospitals, retail outlets, banks, prisons, schools, aged-care residences, road overpasses and railway crossings, Crimsafe products are designed and built to stand up to every challenge.
</t>
  </si>
  <si>
    <t>https://crimsafe.com.au/</t>
  </si>
  <si>
    <t>EndoControl</t>
  </si>
  <si>
    <t>9101d302-d098-a4dd-5736-55b1f9f4b920</t>
  </si>
  <si>
    <t>La Tronche</t>
  </si>
  <si>
    <t>Eval Creation: Automatically added subscription &amp;amp;amp;amp;lt;a href="#fin_Subscriptions/38db46ab-75fb-e382-abb4-577bac8b0673" title="View subscription"&amp;amp;amp;amp;gt;38db46ab-75fb-e382-abb4-577bac8b0673&amp;amp;amp;amp;lt;/a&amp;amp;amp;amp;gt; to this account based on evaluation request.</t>
  </si>
  <si>
    <t>http://www.endocontrol-medical.com</t>
  </si>
  <si>
    <t>Resmark Companies</t>
  </si>
  <si>
    <t>7bbe3378-07a5-97f0-fad5-57ab375c9389</t>
  </si>
  <si>
    <t>http://resmark.com/</t>
  </si>
  <si>
    <t>DM Orthotics Ltd</t>
  </si>
  <si>
    <t>9c071524-4d0b-11e7-aebb-d4bed9b70c64</t>
  </si>
  <si>
    <t>dmorthotics.com</t>
  </si>
  <si>
    <t>Siemens Healthineers</t>
  </si>
  <si>
    <t>f59e9df8-af90-11e8-9051-02c10f456dba</t>
  </si>
  <si>
    <t>Polanco</t>
  </si>
  <si>
    <t>Siemens Healthineers is the separately managed healthcare business of Siemens AG enabling healthcare providers worldwide to meet their current challenges and to excel in their respective environments. A leader in medical technology, Siemens Healthineers is constantly innovating its portfolio of products and services in its core areas of diagnostic and therapeutic imaging and in laboratory diagnostics and molecular medicine. Siemens Healthineers is also actively developing its digital health services and enterprise services. To help customers succeed in today's dynamic healthcare marketplace, Siemens Healthineers is championing new business models that maximize opportunity and minimize risk for healthcare providers.</t>
  </si>
  <si>
    <t>siemens-healthineers.com</t>
  </si>
  <si>
    <t>Concentrix - IBM - CoLP</t>
  </si>
  <si>
    <t>cc963fa0-84f6-c218-3885-5603b4a69a02</t>
  </si>
  <si>
    <t>https://www.cityoflondon.police.uk/Pages/default.aspx</t>
  </si>
  <si>
    <t>Columbus Consulting International</t>
  </si>
  <si>
    <t>ac240681-ac54-f9e7-368f-582a3c6e11e4</t>
  </si>
  <si>
    <t>http://www.columbusconsulting.com/</t>
  </si>
  <si>
    <t>ALDI CENTRAL DE COMPRAS SLU</t>
  </si>
  <si>
    <t>c4e621aa-5fe9-11e8-b6bf-02c10f456dba</t>
  </si>
  <si>
    <t>Sant Cugat del Valles</t>
  </si>
  <si>
    <t>Formerly known as Evoluciona Estrategias De Transformacion</t>
  </si>
  <si>
    <t>https://www.aldi.es/</t>
  </si>
  <si>
    <t>SpeedyBooker</t>
  </si>
  <si>
    <t>8aa6d166-a95b-e4d9-af1a-5694dcfb5fea</t>
  </si>
  <si>
    <t>http://www.speedybooker.com/</t>
  </si>
  <si>
    <t>Moorepay (NGA Human Resources)</t>
  </si>
  <si>
    <t>847cca4d-28c3-977a-919a-5718f4414793</t>
  </si>
  <si>
    <t>Pilsworth</t>
  </si>
  <si>
    <t>NGA Human Resources are a leader in the UK and around the world in helping organisations to align their people strategy to their business strategy. They work with organisations to help identify the HR and Payroll solutions that are most suitable for the organisation based on their short and long term objectives.</t>
  </si>
  <si>
    <t>www.ngahr.com</t>
  </si>
  <si>
    <t>HELLWEG Die Profi-Baumrkte GmbH &amp; Co. KG</t>
  </si>
  <si>
    <t>40440fe9-c8e3-beb7-2159-5602b1a343dd</t>
  </si>
  <si>
    <t>Retail - DIY market</t>
  </si>
  <si>
    <t>www.hellweg.de</t>
  </si>
  <si>
    <t>Paton Developments</t>
  </si>
  <si>
    <t>37a0a154-92aa-11e9-983f-02c10f456dba</t>
  </si>
  <si>
    <t>Farnham</t>
  </si>
  <si>
    <t>patondevelopments.co.uk</t>
  </si>
  <si>
    <t>UNIVERSIDAD INTERNACIONAL DE LA RIOJA S.A.</t>
  </si>
  <si>
    <t>41b20ca2-aa7e-b22a-de8e-5151b4ce8991</t>
  </si>
  <si>
    <t>Logro√±o</t>
  </si>
  <si>
    <t>100% online, la Universidad Internacional de La Rioja (UNIR) tiene un modelo pedag√≥gico pionero y su misi√≥n es la formaci√≥n integral de los estudiantes en las competencias que demanda la sociedad actual.  El UNIR Alumni cuenta con un tutor personal que le acompa√±a y ayuda durante toda su carrera y dispone de un campus virtual con la tecnolog√≠a m√°s innovadora y los recursos acad√©micos que necesita. 
En la actualidad UNIR cuenta con m√°s de 27.000 alumnos en todo el mundo, de los cuales 7.000 son internacionales. UNIR cuenta con 1.584 empleados (794 docentes e investigadores) e imparte 15 Grados, 45 M√°steres Universitarios, 37 T√≠tulos Propios y 6 Estudios Avanzados. La Universidad fue aprobada oficialmente en el a√±o 2009.</t>
  </si>
  <si>
    <t>http://www.unir.net</t>
  </si>
  <si>
    <t>PlusServer GmbH</t>
  </si>
  <si>
    <t>9a9e300e-a0a3-edeb-0934-53ff1aa58da1</t>
  </si>
  <si>
    <t>K&amp;ouml;ln</t>
  </si>
  <si>
    <t>http://plusserver.de</t>
  </si>
  <si>
    <t>FRABO SPA</t>
  </si>
  <si>
    <t>ddedf43c-ee0e-11e6-bbba-d4bed9b6dbe0</t>
  </si>
  <si>
    <t>Quinzano D'Oglio</t>
  </si>
  <si>
    <t>Founded in 1969 by Bonetti brothers, FRA.BO S.p.A. is a leading manufacturer of Ô¨Åttings made of copper, stainless steel, carbon steel, brass, bronze and other materials for plumbing installations.</t>
  </si>
  <si>
    <t>frabo.com</t>
  </si>
  <si>
    <t>AM Globe Research and Analysis LTD</t>
  </si>
  <si>
    <t>1217fd34-b45f-11e9-85b6-02c10f456dba</t>
  </si>
  <si>
    <t>ambroker.com</t>
  </si>
  <si>
    <t>Summit Interconnect, Inc.</t>
  </si>
  <si>
    <t>18172174-1762-11e8-80b3-02c10f456dba</t>
  </si>
  <si>
    <t>summit-pcb.com</t>
  </si>
  <si>
    <t>Concept Group LLC</t>
  </si>
  <si>
    <t>bb830706-3e6d-11e8-aed7-02c10f456dba</t>
  </si>
  <si>
    <t>conceptgroupllc.com</t>
  </si>
  <si>
    <t>Starliner Freight</t>
  </si>
  <si>
    <t>43ce14de-5c9a-11e9-abfc-02c10f456dba</t>
  </si>
  <si>
    <t>https://www.starlinerfreight.com/</t>
  </si>
  <si>
    <t>LifeNet Health</t>
  </si>
  <si>
    <t>77f7db6a-efdf-11e7-9350-02c10f456dba</t>
  </si>
  <si>
    <t>lifenethealth.org</t>
  </si>
  <si>
    <t>Central Oregon Truck Co., Inc.</t>
  </si>
  <si>
    <t>e8bab672-8285-56ac-e85d-583609c26fed</t>
  </si>
  <si>
    <t>We Are One of the Nation's Most Reliable and Safest Flatbed Trucking Companies. We Offer Great Service to Our Customers and Great Support to Our Drivers.</t>
  </si>
  <si>
    <t>https://www.centraloregontruck.com/</t>
  </si>
  <si>
    <t>Author-it Software</t>
  </si>
  <si>
    <t>e332e160-9248-11e9-b8c7-02c10f456dba</t>
  </si>
  <si>
    <t>http://author-it.com</t>
  </si>
  <si>
    <t>R J Hill Laboratories Ltd</t>
  </si>
  <si>
    <t>ef0b3e83-6942-4ccf-b8b9-55c40cea15dd</t>
  </si>
  <si>
    <t>R J Hill Laboratories Ltd is a 100% privately owned New Zealand company, Hill Laboratories has grown into the largest independent analytical laboratory in New Zealand.</t>
  </si>
  <si>
    <t>hill-labs.co.nz</t>
  </si>
  <si>
    <t>Assistance partner GmbH &amp; Co.KG</t>
  </si>
  <si>
    <t>238ff3a4-f3bc-aa20-1012-54cfaa33a24e</t>
  </si>
  <si>
    <t>http://www.assistancepartner.de/</t>
  </si>
  <si>
    <t>CBRE s.r.o.</t>
  </si>
  <si>
    <t>12dc74f2-a78e-f0d8-6561-554c80ca83dd</t>
  </si>
  <si>
    <t>CBRE Group, Inc. operates as a commercial real estate services and investment company worldwide. The Czech and Slowakian office manage the IT infrastructure and service.</t>
  </si>
  <si>
    <t>https://www.cbre.com/</t>
  </si>
  <si>
    <t>CMCM (CAISSE M√âDICO-COMPL√âMENTAIRE MUTUALISTE)</t>
  </si>
  <si>
    <t>23a1d084-2085-11e9-a611-02c10f456dba</t>
  </si>
  <si>
    <t>Luxemburg</t>
  </si>
  <si>
    <t>cmcm.lu</t>
  </si>
  <si>
    <t>Oil Intel</t>
  </si>
  <si>
    <t>6d17fcc1-8ea5-a813-3da9-55546d3d930b</t>
  </si>
  <si>
    <t>Oil Imports Ltd are the authorised importer and distributor of Total Lubricants in New Zealand.
Contracting / Commercial / Food Grade / Refrigeration /Industrial / Marine / Sawmills /
Power Generation / Automotive / Forestry and more. Talk to the technical experts.</t>
  </si>
  <si>
    <t>oilintel.co.nz</t>
  </si>
  <si>
    <t>Silicom Denmark A/S</t>
  </si>
  <si>
    <t>5748272a-c493-11e7-abae-02c10f456dba</t>
  </si>
  <si>
    <t>Soborg</t>
  </si>
  <si>
    <t>Silicom Denmark | FPGA Solutions (formerly Fiberblaze) is a premier developer and supplier of FPGA-based interface cards for the cyber-security, telecommunications, financial trading and other sectors.</t>
  </si>
  <si>
    <t>silicom.dk</t>
  </si>
  <si>
    <t>Cobey</t>
  </si>
  <si>
    <t>f42314f2-f530-11e6-be16-d4bed9b6dbe0</t>
  </si>
  <si>
    <t>http://www.cobey.com/</t>
  </si>
  <si>
    <t>cobey.com</t>
  </si>
  <si>
    <t>Green Planet Home Services</t>
  </si>
  <si>
    <t>163a0337-0f97-a36c-6f3d-56fe8b1b56c3</t>
  </si>
  <si>
    <t>greenplaneths.com</t>
  </si>
  <si>
    <t>Luneta</t>
  </si>
  <si>
    <t>5dfe6d53-86da-5502-02d1-54d3c92d72f0</t>
  </si>
  <si>
    <t>Luneta.com</t>
  </si>
  <si>
    <t>Bullhorn</t>
  </si>
  <si>
    <t>http://www.bullhorn.com</t>
  </si>
  <si>
    <t>Lexxic</t>
  </si>
  <si>
    <t>a64a63a1-0d2a-b58d-7619-5804e60c9507</t>
  </si>
  <si>
    <t>Lexxic Ltd is a consultancy which provides specialist services for adults in the workplace affected by dyslexia, dyspraxia, dyscalculia, AD(H)D, and other neurological differences.
Our services are aimed at unlocking the potential of adults with dyslexia and other neurological differences, raising the awareness of these conditions within the workplace, and providing support to enhance the organisation and employee's experience through expert advice and recommendations.</t>
  </si>
  <si>
    <t>http://www.lexxic.com</t>
  </si>
  <si>
    <t>DBS Loech Ltd.</t>
  </si>
  <si>
    <t>bed99fa2-c53a-11e7-96f4-02c10f456dba</t>
  </si>
  <si>
    <t>LEICESTERSHIRE</t>
  </si>
  <si>
    <t>dbs.energy</t>
  </si>
  <si>
    <t>L√§rande i Sverige AB</t>
  </si>
  <si>
    <t>1249a463-0e78-a2a4-c716-5800ec68d3b2</t>
  </si>
  <si>
    <t>Norrk√∂ping</t>
  </si>
  <si>
    <t>Ostergotlands Lan</t>
  </si>
  <si>
    <t>larande.se</t>
  </si>
  <si>
    <t>Bluebird Lighting</t>
  </si>
  <si>
    <t>b8734eb2-d0b8-11e8-bac3-02c10f456dba</t>
  </si>
  <si>
    <t>bluebirdlighting.com</t>
  </si>
  <si>
    <t>COWI NA</t>
  </si>
  <si>
    <t>c0188e4e-7594-11e9-9484-02c10f456dba</t>
  </si>
  <si>
    <t>is an international consulting group, specialising in engineering, environmental science and economics, with headquarters in Lyngby, Denmark.
It has been involved in more than 50,000 projects in 175 countries and has approximately 6,400 employees, including engineers, biologists, geologists, economists, surveyors, anthropologists, sociologists and architects</t>
  </si>
  <si>
    <t>cowi.com</t>
  </si>
  <si>
    <t>ENA Marketing Communications</t>
  </si>
  <si>
    <t>e703a4a0-9248-11e9-a854-02c10f456dba</t>
  </si>
  <si>
    <t>rhogam.com - domain</t>
  </si>
  <si>
    <t>http://ena-inc.com</t>
  </si>
  <si>
    <t>PASCO Scientific</t>
  </si>
  <si>
    <t>ea29904a-99c9-11e8-b441-02c10f456dba</t>
  </si>
  <si>
    <t>pasco.com</t>
  </si>
  <si>
    <t>IICSA</t>
  </si>
  <si>
    <t>00682cf0-7b6b-11e7-85df-d4bed9b6dbe0</t>
  </si>
  <si>
    <t>ccs.cabinetoffice.gov.uk</t>
  </si>
  <si>
    <t>Farmingdale</t>
  </si>
  <si>
    <t>Masis Staffing Solutions</t>
  </si>
  <si>
    <t>33dc909e-7f7f-8ef8-b802-57b76b6c4832</t>
  </si>
  <si>
    <t>http://www.aosolutionscorp.com/</t>
  </si>
  <si>
    <t>VS Networks</t>
  </si>
  <si>
    <t>e82ae974-9248-11e9-a071-02c10f456dba</t>
  </si>
  <si>
    <t>Chcago</t>
  </si>
  <si>
    <t>https://www.vs-networks.com/</t>
  </si>
  <si>
    <t>Equippo AG</t>
  </si>
  <si>
    <t>14264f9c-ee89-06f7-619b-539f0a097497</t>
  </si>
  <si>
    <t>http://www.equippo.com/</t>
  </si>
  <si>
    <t>Location3 Media Inc.</t>
  </si>
  <si>
    <t>6069860c-eef9-11e6-81c2-d4bed9b6dbe0</t>
  </si>
  <si>
    <t>location3.com</t>
  </si>
  <si>
    <t>VI Peel</t>
  </si>
  <si>
    <t>e933e334-9248-11e9-80bf-02c10f456dba</t>
  </si>
  <si>
    <t>Los Angelos</t>
  </si>
  <si>
    <t>http://vipeel.com</t>
  </si>
  <si>
    <t>Collegi de Farmac√®utics de Barcelona - Q0866002I</t>
  </si>
  <si>
    <t>5fa214ba-26c9-11e8-adcd-02c10f456dba</t>
  </si>
  <si>
    <t>Collegi de Farmac√®utics de Barcelona: Q0866002I. http://www.cofb.org/web/guest/avis-legal</t>
  </si>
  <si>
    <t>cofb.net</t>
  </si>
  <si>
    <t>Clever Adviser Ltd</t>
  </si>
  <si>
    <t>ea62565a-9248-11e9-9eab-02c10f456dba</t>
  </si>
  <si>
    <t>http://www.cleveradviser.com</t>
  </si>
  <si>
    <t>PRINER SERVI√áOS INDUSTRIAIS SA. (formerly: Mills SI)</t>
  </si>
  <si>
    <t>34d33b1e-94ba-963c-40bb-56e863927246</t>
  </si>
  <si>
    <t>http://www.millssi.com.br</t>
  </si>
  <si>
    <t>NXTurn</t>
  </si>
  <si>
    <t>eaf428f0-9248-11e9-9d88-02c10f456dba</t>
  </si>
  <si>
    <t>nxturn.com</t>
  </si>
  <si>
    <t>Escea Ltd.</t>
  </si>
  <si>
    <t>bac571b0-9e80-11e7-9810-02c10f456dba</t>
  </si>
  <si>
    <t>Otago</t>
  </si>
  <si>
    <t>escea.com</t>
  </si>
  <si>
    <t>Rocky Mountain Hardware</t>
  </si>
  <si>
    <t>6a29db52-5009-c0c6-fdc7-55f70a0092c4</t>
  </si>
  <si>
    <t>Hailey</t>
  </si>
  <si>
    <t>09/14/2015 10:39:18 Bethany Santos: Brett Thomason is a Vice President at Rocky Mountain Hardware, a manufacturer or architectural hardware. He is looking at implementing a CRM solution for his company in order to streamline and formalize processes, consolidate company data and operations and improve reporting. His company does not currently have a solution in place. His company currently has about 150 direct employees and about 50 independent contractors. He requires 50 initial users. His primary use case is for Sales and Marketing. He would like to have HubSpot and Google integrated into the CRM solution. He would like a solution implemented as soon as possible. He will be a primary decision maker regarding a CRM solution for the company. He is available to speak with a product specialist any time. The CRM will be deployed in Hailey Idaho. Offered hot transfer. He is busy at the moment but would like a call about 12PM MST. 
9/11/2015 4:29 PM Responded to email: "We are interested in talking with you, or perhaps the Product Specialist, if the information below suffices in answering your questions and giving you an understanding of our, Rocky Mountain Hardware‚Äôs (‚ÄúRMH‚Äù) CRM needs.  
First a little about us, (RMH), focusing on our selling process: 
-	This is a successful family run business with impressive sales growth and that is a market leader within its market niche.
-	The business is at the point where is transitioning from a ‚Äúfamily-run‚Äù business to the next level where we need to build off the foundation that has been established and leverage existing technology to become more proactive and formalize many items that were dealt with in-house on an informal basis.  With respect to sales, this means enhancing our sales function.  We have been extremely lucky, in that most of our sales are customers that are interested in our products and reach out to us to purchase our products.  So a majority of the sales (not all) tend to be reactive and not pro-active.  
-	With that being said, there is not a formalized ‚Äúsales process‚Äù that is being followed.
-	Instead, we have both independent and in-house sales reps (approximately 50, but some of these are clustered within agencies) that are responsible for specific geographical regions (both domestically and internationally).
-	Each sales rep has their own method for working through the sales-cycle and collecting data (again, there is not a centralized, ‚Äúformal‚Äù, sales methodology that we expect each of our sales reps to follow), resulting in the creation of sales information ‚Äúsilos‚Äù.
-	Our products get shipped to our extensive list of both domestic and international distributors, who facilitate the product delivery to the end-user. 
The impetus for a move to a CRM solution:
-	The sales data is decentralized.  We want to centralize this data into a central repository.  
-	As mentioned, each sales rep has his/her own selling methodology.  We want to have a formalized sales ‚Äúprocess‚Äù that all sales reps follow.
-	Our President, Christian Nickum, is backing the CRM implementation and the notion that for this CRM solution to work our CRM initiative has to come from the ‚Äútop-down‚Äù.
-	Following this ‚Äútop-down‚Äù approach, the sales reps will be held accountable for the work they have done/not done.  You get credit for what is in the CRM.  If your selling ‚Äúactivities‚Äù are not in the CRM, then you do not get credit for what selling you have done.
Some of the issues, with our sales force and the CRM implementation, we expect to face:
-	Since each sales rep is as good as the customer data they have collected, privacy is a large concern.
-	Since each sales rep has his/her own sales method (that has been used for years or decades), user ‚Äúbuy-in‚Äù is another large concern.  This should be mitigated somewhat by Christian‚Äôs backing of the project, but it is still going to be an issue.  
-	The sales reps have varying degrees of technical sophistication, so training is another concern.
Our project team‚Äôs concerns:
-	None of us, on the CRM project team, have implemented a CRM system.  We are staring at a large blank ‚Äúcanvas‚Äù ‚Äì call it a project map ‚Äì and are a bit overwhelmed, from where we are now picking a vendor, to completing the implementation, and training/monitoring the sales force.  I am the only one on the project team that has actually used a CRM ‚Äúsolution‚Äù.  I used Salesforce.  I thought the drinking from a firehose analogy was appropriate for my experience with that CRM ‚Äúsolution‚Äù.  Salesforce was too ‚Äúbusy‚Äù and not intuitive, but it was expected that we would embrace it and use it going forward.
-	The complexity of an implementation of a SugarCRM system?  (Is this something that we could do internally?  Or do you recommend a third-party vendor?).  We have an IT person, (more about that in the next bullet) and I have an extensive IT background. 
-	Regarding the previous bullet point, the IT department, IT person, is not fully on-board with our outsourcing the CRM.  The IT person wants to create a CRM system ‚Äúin-house‚Äù, a proprietary solution.  The CRM project team, has not even considered this option as a possible solution.  Christian, agrees with us, and wants to go to an established vendor, but we still do not have the ‚Äúbuy in‚Äù from our IT person.  He feels that an internal solution, given that this is our first foray into the CRM world, would be the best step.  Have you ever run into this before? 
-	Are there typical, (I know that there is not a ‚Äútypical‚Äù implementation), implementation ‚Äúphases‚Äù that your customers tend to follow when setting up their CRM?
-	Are there any ‚Äúbest practices‚Äù that you could recommend, that make both the implementation and the sales force ‚Äúbuy-in‚Äù more effective?
General Questions:
-	Looking at the various SugarCRM ‚ÄúEditions‚Äù what is the difference between the Enterprise and the Ultimate (Editions)?
-	When you are purchasing licenses (‚ÄúEditions‚Äù) do you have to stay with one specific Edition or can you have, for example, half at the Enterprise level and half at the Professional level?
-	Again, considering ‚Äútraining‚Äù, what do you usually recommend?  Since we have varying levels of technical sophistication, and potentially different languages (international) involved what do you recommend as a path to follow? 
-	Part of our current process involves ‚Äúhanding off‚Äù projects from one sales rep‚Äôs region to another sales rep‚Äôs region (for example we are providing all of the hardware for a hotel project in Dubai, but the specs are being done in NYC ‚Äì so the NYC sales rep has to hand off their info to the sales rep for the Dubai area).  
-	Regarding IT and platforms, can SugarCRM do an ‚Äúon-premises‚Äù and a ‚Äúcloud‚Äù solution combo?  Or do you recommend doing only one platform . . . SaaS, hosted or on-premises?
-	We have a target completion date of Dec 31, 2015.  The drop-dead roll-out date for our CRM rollout is January 22, 2016.  Is this feasible?"
09/11/2015 13:35:39 Bethany Santos: (1st Call) DL CVM. Left Message. 10+ 1st Email Sent.</t>
  </si>
  <si>
    <t>http://rockymountainhardware.com/</t>
  </si>
  <si>
    <t>Precision Resource</t>
  </si>
  <si>
    <t>85003918-7b69-5c5f-fc37-583c830eb172</t>
  </si>
  <si>
    <t>precisionresource.com</t>
  </si>
  <si>
    <t>Intoximeters</t>
  </si>
  <si>
    <t>2ece3cd8-8ae6-11e9-86bf-02c10f456dba</t>
  </si>
  <si>
    <t>http://www.intox.com</t>
  </si>
  <si>
    <t>Buchannan Communications</t>
  </si>
  <si>
    <t>c9b27232-4f67-9ef4-d837-54745ee7e69b</t>
  </si>
  <si>
    <t>buchanan.uk.com</t>
  </si>
  <si>
    <t>Global Partners, LP</t>
  </si>
  <si>
    <t>6127d173-f8bb-cbaf-d6ae-55686cb3dd9e</t>
  </si>
  <si>
    <t>globalp.com</t>
  </si>
  <si>
    <t>Tombow Bulgaria EOOD</t>
  </si>
  <si>
    <t>7ee55181-86e8-8831-8c73-52d8f27ec451</t>
  </si>
  <si>
    <t>https://uptombou.bg/</t>
  </si>
  <si>
    <t>Amata Office Solutions</t>
  </si>
  <si>
    <t>53d1fd58-c848-8ad3-abaf-5702ce9051d4</t>
  </si>
  <si>
    <t>http://www.amatacorp.com/</t>
  </si>
  <si>
    <t>The Reserve Group</t>
  </si>
  <si>
    <t>27e94c3e-456d-11e7-87a6-d4bed9b70c64</t>
  </si>
  <si>
    <t>Eval Creation: Automatically added subscription &amp;lt;a href="#fin_Subscriptions/d9aa1156-456d-11e7-aff9-d4bed9b70c64" title="View subscription"&amp;gt;d9aa1156-456d-11e7-aff9-d4bed9b70c64&amp;lt;/a&amp;gt; to this account based on evaluation request.</t>
  </si>
  <si>
    <t>reservegroup.com</t>
  </si>
  <si>
    <t>Hermann Hartje KG</t>
  </si>
  <si>
    <t>9973a20c-5feb-11e8-a0a1-02c10f456dba</t>
  </si>
  <si>
    <t>Hoya</t>
  </si>
  <si>
    <t>Einf√ºhrung/Auswahl eines CRM Systems 
Eval Creation: Automatically added subscription &lt;a href="#fin_Subscriptions/d07aa3be-b5b7-11e8-9727-02c10f456dba" title="View subscription"&gt;d07aa3be-b5b7-11e8-9727-02c10f456dba&lt;/a&gt; to this account based on evaluation request.</t>
  </si>
  <si>
    <t>www.hartje.de</t>
  </si>
  <si>
    <t>Docutrend Imaging Solutions, Inc.</t>
  </si>
  <si>
    <t>278f7a04-8ae6-11e9-b283-02c10f456dba</t>
  </si>
  <si>
    <t>http://www.docutrend.com</t>
  </si>
  <si>
    <t>Pizzato Elettrica Srl</t>
  </si>
  <si>
    <t>6f095cd0-f0e3-898a-1f63-5491b607b73d</t>
  </si>
  <si>
    <t>Marostica</t>
  </si>
  <si>
    <t>http://www.pizzato.com</t>
  </si>
  <si>
    <t>Lowes Companies Mexico S de RL de CV</t>
  </si>
  <si>
    <t>b06f3a4e-aa6b-620e-69ae-538e4f0c025c</t>
  </si>
  <si>
    <t>San Pedro Garza Garcia</t>
  </si>
  <si>
    <t>LAIMU S de RL de CV</t>
  </si>
  <si>
    <t>http://www.lowes.com</t>
  </si>
  <si>
    <t>SAN NICOLAS DE LOS GARZA</t>
  </si>
  <si>
    <t>NUEVO LE√ìN</t>
  </si>
  <si>
    <t>www.laimu.mx</t>
  </si>
  <si>
    <t>Astrixinc</t>
  </si>
  <si>
    <t>ede4d2d0-9248-11e9-a2a8-02c10f456dba</t>
  </si>
  <si>
    <t>http://astrixinc.com/</t>
  </si>
  <si>
    <t>IDF MOBILITE</t>
  </si>
  <si>
    <t>12c397d6-79d0-11e8-9e2c-02c10f456dba</t>
  </si>
  <si>
    <t>San Joaquin RTD</t>
  </si>
  <si>
    <t>137a9da7-271a-e7ff-031a-5047be558752</t>
  </si>
  <si>
    <t>http://www.sanjoaquinrtd.com</t>
  </si>
  <si>
    <t>Royal College of Surgeons of Ireland</t>
  </si>
  <si>
    <t>0144b0a8-972a-11e9-b961-02c10f456dba</t>
  </si>
  <si>
    <t>St Stephen's Green</t>
  </si>
  <si>
    <t>Baker Tilly</t>
  </si>
  <si>
    <t>9bf4c5ce-6148-11e9-be37-02c10f456dba</t>
  </si>
  <si>
    <t>Baker Tilly Vantagen is a current customer through Concentrix.  They need a seperate second instance for their sales team but Concentrix is unable to meet their timeline so we are now working with Faye to deliver this. 
Their other account named as "Vantagen" in SI.</t>
  </si>
  <si>
    <t>http://www.bakertillyvantagen.com</t>
  </si>
  <si>
    <t>ServiceComsvg Ltd (MTrading)</t>
  </si>
  <si>
    <t>a8c9297c-1cb7-11ea-899d-02c10f456dba</t>
  </si>
  <si>
    <t>Kingstown</t>
  </si>
  <si>
    <t>Saint Vincent and the Grenadines</t>
  </si>
  <si>
    <t>interested in 80 Sugar Pro onPrem, separating from AdmiralMarkets</t>
  </si>
  <si>
    <t>https://mtrading.com/terms-and-conditions</t>
  </si>
  <si>
    <t>Ineo, LLC</t>
  </si>
  <si>
    <t>eee2e212-9248-11e9-bf00-02c10f456dba</t>
  </si>
  <si>
    <t>Sanwa Solution Co., Ltd.</t>
  </si>
  <si>
    <t>ad75f74c-0d79-8d45-88c8-55422983a175</t>
  </si>
  <si>
    <t>Kawaguchi-shi, Saitama</t>
  </si>
  <si>
    <t>http://www.swsk.co.jp</t>
  </si>
  <si>
    <t>NETTO MARKNAD SVERIGE AB</t>
  </si>
  <si>
    <t>caf059ed-885f-7937-9729-538c6da02316</t>
  </si>
  <si>
    <t>Danish discount supermarket operating in Denmark, Germany, Poland, Sweden, and previously in the United Kingdom both as a stand alone venture until its sale in 2010 to Asda and via a joint venture with Sainsbury's between 2014 and 2016. Netto is owned by Salling Group.</t>
  </si>
  <si>
    <t>https://netto.se/</t>
  </si>
  <si>
    <t>Paper Converting Machine Company</t>
  </si>
  <si>
    <t>efd9b1aa-9248-11e9-a5f6-02c10f456dba</t>
  </si>
  <si>
    <t>http://www.pcmc.com</t>
  </si>
  <si>
    <t>Select Carriers, Inc.</t>
  </si>
  <si>
    <t>0e0a8cfa-7a1a-11e8-9b92-02c10f456dba</t>
  </si>
  <si>
    <t>selectcarriersinc.com</t>
  </si>
  <si>
    <t>Virtual Enterprises, Inc. d/b/a Advanced Systems Group (‚ÄúASG‚Äù)</t>
  </si>
  <si>
    <t>58b078a2-f1d1-11e9-83b6-02c10f456dba</t>
  </si>
  <si>
    <t>virtual.com</t>
  </si>
  <si>
    <t>Alchemy3, LLC</t>
  </si>
  <si>
    <t>1e9602f2-4b20-11e9-a6f4-02c10f456dba</t>
  </si>
  <si>
    <t>http://alchemy3.com</t>
  </si>
  <si>
    <t>BBBell S.r.l.</t>
  </si>
  <si>
    <t>648afc8c-6fec-52e3-7017-55374f94d15e</t>
  </si>
  <si>
    <t>TORINO</t>
  </si>
  <si>
    <t>BBBell est le plus grand fournisseur 
de t√©l√©communications sans fil Pi√©mont 
et l' un des principaux acteurs au niveau national.</t>
  </si>
  <si>
    <t>http://www.bbbell.it</t>
  </si>
  <si>
    <t>Pivot Building Services</t>
  </si>
  <si>
    <t>f2b84c73-c1e5-93ca-4df8-519a89b1fb29</t>
  </si>
  <si>
    <t>Pivot Building Services provides quality Janitorial, Flooring and Specialty Services to some of the most prestigious national property management companies and corporate clients in the Southwest. We take our responsibility to protect the environment with less toxic, natural, bio-based products very seriously. Our Green Commitment is manifested in our environmentally-safe certified chemicals, HEPA/ULPA Filtered Vacuums, Low-moisture Carpet Extraction and Dispensing Systems.</t>
  </si>
  <si>
    <t>http://www.pivotbuildingservices.com</t>
  </si>
  <si>
    <t>CGG Services (U.S)</t>
  </si>
  <si>
    <t>f113f044-9248-11e9-9056-02c10f456dba</t>
  </si>
  <si>
    <t>http://cgg.com</t>
  </si>
  <si>
    <t>Dataserve, S.A.</t>
  </si>
  <si>
    <t>adc60092-de43-11e9-b7b9-02c10f456dba</t>
  </si>
  <si>
    <t>http://www.dspma.com/</t>
  </si>
  <si>
    <t>Moving Station Company</t>
  </si>
  <si>
    <t>db035a94-c392-c0ef-3839-552f37e2e6fc</t>
  </si>
  <si>
    <t>http://www.movingstation.com</t>
  </si>
  <si>
    <t>Curry Supply</t>
  </si>
  <si>
    <t>a12e6247-892f-6348-288f-56e9e93ca2e3</t>
  </si>
  <si>
    <t>Roaring Spring</t>
  </si>
  <si>
    <t>http://www.currysupply.com/</t>
  </si>
  <si>
    <t>Plan B (McLaren)</t>
  </si>
  <si>
    <t>f21c60ca-9248-11e9-8d0f-02c10f456dba</t>
  </si>
  <si>
    <t>http://www.thisisplanb.com/</t>
  </si>
  <si>
    <t>OEC Group</t>
  </si>
  <si>
    <t>f0138ef7-3037-4744-a2aa-5347187f1f96</t>
  </si>
  <si>
    <t>Rosedale</t>
  </si>
  <si>
    <t>http://www.oecgroup.com</t>
  </si>
  <si>
    <t>Acsys Latam</t>
  </si>
  <si>
    <t>44b03397-6d5a-e08a-c426-54b9171ac717</t>
  </si>
  <si>
    <t>http://www.acsyslatam.com</t>
  </si>
  <si>
    <t>Paylocity</t>
  </si>
  <si>
    <t>289416a6-726f-11e9-b256-02c10f456dba</t>
  </si>
  <si>
    <t>aylocity (NASDAQ: PCTY) is a leading provider of cloud-based payroll and human capital management (HCM) software solutions. Paylocity's comprehensive product suite delivers a unified platform for professionals to make strategic decisions in the areas of benefits, core HR, payroll, talent, and workforce management, while cultivating a modern workplace and improving employee engagement. Founded in 1997 and headquartered in Schaumburg, Ill., Paylocity has consistently been recognized nationally for its innovation, culture, and growth. Most recently, Paylocity was honored as #20 on Glassdoor's Best Places to Work Employees' Choice list; recognized on several G2 Crowd Grid¬Æ Reports, including ranking #1 in Satisfaction on 13 HCM software-focused reports; named one of the 101 Best &amp; Brightest Companies to Work For; and ranked #30 on Crain's Chicago's Fast Fifty list of fastest-growing companies, among receiving a number of other national and local awards.</t>
  </si>
  <si>
    <t>paylocity.com</t>
  </si>
  <si>
    <t>Mayfield Heights</t>
  </si>
  <si>
    <t>AFEX (Associated Foreign Exchange Inc.)</t>
  </si>
  <si>
    <t>f75ad256-9248-11e9-8438-02c10f456dba</t>
  </si>
  <si>
    <t>c360 / AEC360</t>
  </si>
  <si>
    <t>http://www.afex.com</t>
  </si>
  <si>
    <t>http://www.c360.com/</t>
  </si>
  <si>
    <t>WebExpenses</t>
  </si>
  <si>
    <t>bf223b1e-d10f-5863-957c-4e79d3fa04c1</t>
  </si>
  <si>
    <t>Webexpenses is an all encompassing expenses management software focused on delivering a unique and personalised service - both online and through our mobile expenses app.
66 Employees on LinkedIn
https://www.linkedin.com/company/webexpenses/about/</t>
  </si>
  <si>
    <t>webexpenses.com</t>
  </si>
  <si>
    <t>MEDIREPORT</t>
  </si>
  <si>
    <t>1d25418e-1ee9-11e9-a689-02c10f456dba</t>
  </si>
  <si>
    <t>http://www.medireport.fr</t>
  </si>
  <si>
    <t>Dimensional Group</t>
  </si>
  <si>
    <t>a970f9ac-2b6c-11e7-9725-d4bed9b70c64</t>
  </si>
  <si>
    <t>http://dimensionalgroup.com</t>
  </si>
  <si>
    <t>Arkk Solutions London</t>
  </si>
  <si>
    <t>c06a2100-3213-9238-53b8-5627a8379f8b</t>
  </si>
  <si>
    <t>Arkk solutions make regulatory reporting software
48 employees - https://www.linkedin.com/company/arkk-solutions/</t>
  </si>
  <si>
    <t>www.arkksolutions.com</t>
  </si>
  <si>
    <t>Champion Solutions Group</t>
  </si>
  <si>
    <t>f854e64c-9248-11e9-81fa-02c10f456dba</t>
  </si>
  <si>
    <t>http://www.championsg.com</t>
  </si>
  <si>
    <t>Mechanical Solutions</t>
  </si>
  <si>
    <t>377d2872-d907-11e7-9e6e-02c10f456dba</t>
  </si>
  <si>
    <t>Whippany</t>
  </si>
  <si>
    <t>mechsol.com</t>
  </si>
  <si>
    <t>Codafication Pty Ltd</t>
  </si>
  <si>
    <t>bed3fa8c-776f-11e9-bb96-02c10f456dba</t>
  </si>
  <si>
    <t>codafication.com</t>
  </si>
  <si>
    <t>Creaform Inc.</t>
  </si>
  <si>
    <t>faa18e6e-9248-11e9-927d-02c10f456dba</t>
  </si>
  <si>
    <t>Levis</t>
  </si>
  <si>
    <t>http://www.creaform3d.com/</t>
  </si>
  <si>
    <t>QS/1</t>
  </si>
  <si>
    <t>6ac1ea32-8ae6-11e9-a318-02c10f456dba</t>
  </si>
  <si>
    <t>http://www.qs1.com/</t>
  </si>
  <si>
    <t>Maharashtra</t>
  </si>
  <si>
    <t>Jayhawk Fine Chemicals</t>
  </si>
  <si>
    <t>2844dabe-decc-11e8-8820-02c10f456dba</t>
  </si>
  <si>
    <t>Galena</t>
  </si>
  <si>
    <t>https://www.jayhawkchem.com</t>
  </si>
  <si>
    <t>Hudson NV Belgium</t>
  </si>
  <si>
    <t>155135ac-684c-3265-f439-545a4b3ca947</t>
  </si>
  <si>
    <t>‚Ç¨9,360.00</t>
  </si>
  <si>
    <t>‚Ç¨7,488.00</t>
  </si>
  <si>
    <t>hudson.com</t>
  </si>
  <si>
    <t>NETZSCH Premier Technologies, LLC</t>
  </si>
  <si>
    <t>110328de-2b71-11e7-8cb9-d4bed9b6dbe0</t>
  </si>
  <si>
    <t>netzsch.com</t>
  </si>
  <si>
    <t>PFU (EMEA) LIMITED</t>
  </si>
  <si>
    <t>268c0298-9249-11e9-a906-02c10f456dba</t>
  </si>
  <si>
    <t>Hayes</t>
  </si>
  <si>
    <t>Fujitsu Ltd. is a Japanese multinational information technology equipment and services company headquartered in Tokyo, Japan.</t>
  </si>
  <si>
    <t>https://www.pfu.fujitsu.com/en/</t>
  </si>
  <si>
    <t>ALTAVIA FRANCE</t>
  </si>
  <si>
    <t>b651c04f-83b7-444f-cc8d-51654264af70</t>
  </si>
  <si>
    <t>Saint-Ouen</t>
  </si>
  <si>
    <t>http://www.altavia-group.com</t>
  </si>
  <si>
    <t>Briva Health</t>
  </si>
  <si>
    <t>2aae3aac-77aa-d431-e6d5-57c757cf257f</t>
  </si>
  <si>
    <t>http://www.brivahealth.com/</t>
  </si>
  <si>
    <t>Southwest Funding</t>
  </si>
  <si>
    <t>5b9da002-d25c-72ba-ac6c-57a8f387ae8a</t>
  </si>
  <si>
    <t>http://www.southwestfunding.com/</t>
  </si>
  <si>
    <t>Phoenix Health Fund Ltd.</t>
  </si>
  <si>
    <t>3dec929e-1e22-36fa-e368-4e0a76ec57a5</t>
  </si>
  <si>
    <t>http://www.hambs.com.au/</t>
  </si>
  <si>
    <t>Zania Group</t>
  </si>
  <si>
    <t>2988788c-9249-11e9-946e-02c10f456dba</t>
  </si>
  <si>
    <t>http://www.zaniagroup.es</t>
  </si>
  <si>
    <t>RIMCO, INC.</t>
  </si>
  <si>
    <t>a2ec8002-c34a-11e8-ac72-02c10f456dba</t>
  </si>
  <si>
    <t>Mountain Home</t>
  </si>
  <si>
    <t>intheditch.com</t>
  </si>
  <si>
    <t>Mellennium</t>
  </si>
  <si>
    <t>68a34904-9e59-31f9-5a59-55006ac3d4b7</t>
  </si>
  <si>
    <t>http://www.millenniumfoam.com</t>
  </si>
  <si>
    <t>STORIS Inc</t>
  </si>
  <si>
    <t>7045fcb9-e9b3-6244-0f93-541c62ce61da</t>
  </si>
  <si>
    <t>Mt. Arlington</t>
  </si>
  <si>
    <t>storis.com</t>
  </si>
  <si>
    <t>Core Associates</t>
  </si>
  <si>
    <t>2a5579cc-9249-11e9-be51-02c10f456dba</t>
  </si>
  <si>
    <t>core-assoc.com</t>
  </si>
  <si>
    <t>Confinale AG</t>
  </si>
  <si>
    <t>3aae9e36-bda9-11e8-a775-02c10f456dba</t>
  </si>
  <si>
    <t>confinale.ch</t>
  </si>
  <si>
    <t>UPC Technology Corporation</t>
  </si>
  <si>
    <t>a741f35c-e953-11e7-a658-02c10f456dba</t>
  </si>
  <si>
    <t>Nangang District</t>
  </si>
  <si>
    <t>Taipai</t>
  </si>
  <si>
    <t>http://www.upc.com.tw/</t>
  </si>
  <si>
    <t>Canadian Produce Marketing Association</t>
  </si>
  <si>
    <t>2b552b1a-9249-11e9-b779-02c10f456dba</t>
  </si>
  <si>
    <t>www.cpma.ca</t>
  </si>
  <si>
    <t>Amigo Mobility International Inc.</t>
  </si>
  <si>
    <t>c9a11436-0ac3-11e9-ab2e-02c10f456dba</t>
  </si>
  <si>
    <t xml:space="preserve">12/28/18 - CCB: Introduction to Cory for discovery &amp;amp; demo. 
Bill is exploring options as they look to move away from ACT. They received an email from ACT that explains their instance will no longer be supported since it is hosted on premise. They have wanted to move to the cloud, but want to explore other options before doubling down with ACT. The CRM would primarily be used by the sales team (10). They'd really like a solution that will allow reps to see the history of prices they've quoted their prospects. 
Number of Users: 10
Current Solution:  ACT
Integrations: Did not disclose
Competitors:  Did not disclose
Timeline: Would like to make a decision by soon before things start breaking w/ ACT. 
Authority (Ultimate Decision Maker): Bill &amp;amp; Gary will be main points of contact. They will introduce ultimate decision maker when necessary. 
</t>
  </si>
  <si>
    <t>myamigo.com</t>
  </si>
  <si>
    <t>Paxport</t>
  </si>
  <si>
    <t>7c16ad31-d8aa-06a4-39b3-51fa1f58ad80</t>
  </si>
  <si>
    <t>Paxport is an IATA Strategic Partner, driving the adoption of the NDC standard, helping airlines and travel agencies take advantage of new travel retail opportunities.</t>
  </si>
  <si>
    <t>http://www.paxport.net</t>
  </si>
  <si>
    <t>Robinson Ryan Pty Ltd</t>
  </si>
  <si>
    <t>29fab9da-6b66-11e7-851c-d4bed9b6dbe0</t>
  </si>
  <si>
    <t>robinsonryan.com</t>
  </si>
  <si>
    <t>Cleveland Browns</t>
  </si>
  <si>
    <t>2c55d17c-9249-11e9-abae-02c10f456dba</t>
  </si>
  <si>
    <t>BEREA</t>
  </si>
  <si>
    <t>www.clevelandbrowns.com</t>
  </si>
  <si>
    <t>ok</t>
  </si>
  <si>
    <t>2d411b8c-9249-11e9-8750-02c10f456dba</t>
  </si>
  <si>
    <t>Middlefield</t>
  </si>
  <si>
    <t>http://www.cooper-atkins.com/</t>
  </si>
  <si>
    <t>Ineo Mobility</t>
  </si>
  <si>
    <t>2c091cec-fd6c-11e7-8b07-02c10f456dba</t>
  </si>
  <si>
    <t>ineomobility.com</t>
  </si>
  <si>
    <t>Veralon</t>
  </si>
  <si>
    <t>3cedb4db-520f-2b2d-161c-57d04dff86f9</t>
  </si>
  <si>
    <t>Veralon is a national leader in healthcare strategy, and in valuation, mergers and transactions, and clinical transformation.</t>
  </si>
  <si>
    <t>http://www.veralon.com/</t>
  </si>
  <si>
    <t>David Isaac and Associates LLC</t>
  </si>
  <si>
    <t>0e711a12-8202-11e7-8364-02c10f456dba</t>
  </si>
  <si>
    <t>Kokomo</t>
  </si>
  <si>
    <t>davidisaacandassociates.com</t>
  </si>
  <si>
    <t>Borja Vilaseca Institute (THE CONSCIOUS COMPANY, S.L.)</t>
  </si>
  <si>
    <t>1edc19aa-ae1b-11e9-a3a4-02c10f456dba</t>
  </si>
  <si>
    <t>Ohly GmbH</t>
  </si>
  <si>
    <t>aa2aba04-4fa5-11e9-adef-02c10f456dba</t>
  </si>
  <si>
    <t>ohly.com</t>
  </si>
  <si>
    <t>Great Lakes Orthodontics</t>
  </si>
  <si>
    <t>2e4272a6-9249-11e9-b2c5-02c10f456dba</t>
  </si>
  <si>
    <t>www.greatlakesortho.com</t>
  </si>
  <si>
    <t>Aquarion AG</t>
  </si>
  <si>
    <t>f2d30471-c7dc-8143-0512-50ae514134e5</t>
  </si>
  <si>
    <t xml:space="preserve">http://www.hager-elsaesser.com </t>
  </si>
  <si>
    <t>Exolgan S.A.</t>
  </si>
  <si>
    <t>f3ecc986-94e6-11e8-afd0-02c10f456dba</t>
  </si>
  <si>
    <t>Avellaneda</t>
  </si>
  <si>
    <t>International Trade Logistics (ITL) es la √∫nica Sociedad Holding en el pa√≠s que, desde hace m√°s de 15 a√±os, brinda un servicio integral al comercio exterior y la cadena de abastecimiento, integrando un servicio portuario especializado, el almacenamiento de mercader√≠as en plataformas propias, la log√≠stica in house y servicios de distribuci√≥n.
 A trav√©s del grupo ITL integramos en forma sin√©rgica toda la cadena de servicios:
- Exolgan, Servicios Portuarios
- Exolog√≠stica, Servicios Log√≠sticos y de Transporte
- LPI, Desarrollo de Infraestructura y Plataformas Log√≠sticas
ITL cuenta con el respaldo internacional de sus dos accionistas: 
‚Ä¢ GIP- Global infrastructure partners: 
Es un fondo cuyas inversiones se focalizan en infraestructuras portuarias, log√≠sticas, y de soporte a los diferentes medios de transporte que cuenten con el potencial de ampliar su capacidad, incrementar su escala y que contribuyan con el desarrollo econ√≥mico.
‚Ä¢PSA International:
 Es el principal operador portuario del mundo opera 28 terminales distribuidas en 16 pa√≠ses entre los que se encuentran Singapur, China, Jap√≥n, Korea del Sur, India, B√©lgica, Italia, Portugal, Turqu√≠a, Panam√° y Argentina.</t>
  </si>
  <si>
    <t>exolgan.com</t>
  </si>
  <si>
    <t>Dart Appraisal.com, Inc.</t>
  </si>
  <si>
    <t>5ef64157-055c-f54e-a7d6-50cb912a25af</t>
  </si>
  <si>
    <t>http://www.dartappraisal.com</t>
  </si>
  <si>
    <t>Commercy Robotique S.A.S</t>
  </si>
  <si>
    <t>ec8fb8c0-3fc7-5e2d-31cb-5565cf561073</t>
  </si>
  <si>
    <t>Commercy</t>
  </si>
  <si>
    <t>This Company belongs to GORGE group with 1,300 employees.
http://www.commercy-robotique.com/fr/societe/organisation
This Group is also the mother company of one existing customer, ECA ROBOTICS.</t>
  </si>
  <si>
    <t>http://www.commercy-robotique.com</t>
  </si>
  <si>
    <t>Avery Products Corporation</t>
  </si>
  <si>
    <t>30fd4b71-e8d4-0477-7a47-57c3a49c1e71</t>
  </si>
  <si>
    <t>avery.com</t>
  </si>
  <si>
    <t>Lokale Internetwerbung GmbH &amp; Co. KG</t>
  </si>
  <si>
    <t>8e707664-6b26-11e8-b4c5-02c10f456dba</t>
  </si>
  <si>
    <t>lokale-internetwerbung.de</t>
  </si>
  <si>
    <t>Cuauht√©moc</t>
  </si>
  <si>
    <t>Weber Shandwick</t>
  </si>
  <si>
    <t>8ddb053f-b4dc-ee14-2c51-5491f24069e9</t>
  </si>
  <si>
    <t>www.webershandwick.com</t>
  </si>
  <si>
    <t>Taihwa Food Industrial Co</t>
  </si>
  <si>
    <t>30ec32da-e953-11e7-adb3-02c10f456dba</t>
  </si>
  <si>
    <t>http://www.thic.com.cn</t>
  </si>
  <si>
    <t>Walsall College</t>
  </si>
  <si>
    <t>32747590-9249-11e9-9453-02c10f456dba</t>
  </si>
  <si>
    <t>www.walsallcollege.ac.uk</t>
  </si>
  <si>
    <t>NETPRESTATION</t>
  </si>
  <si>
    <t>cdc2b9f1-8873-580f-6fb1-53e24390eca2</t>
  </si>
  <si>
    <t>http://www.netprestation.com</t>
  </si>
  <si>
    <t>Keystone Bingo Supply</t>
  </si>
  <si>
    <t>ec4ee462-2f7e-11e7-b1c8-d4bed9b70c64</t>
  </si>
  <si>
    <t>Muncy</t>
  </si>
  <si>
    <t>keystonebingo.com</t>
  </si>
  <si>
    <t>Baltic Control Certification A/S</t>
  </si>
  <si>
    <t>d6cf79be-f93d-11e8-8833-02c10f456dba</t>
  </si>
  <si>
    <t>http://www.balticcontrol.com</t>
  </si>
  <si>
    <t>Nustef Baking Ltd.</t>
  </si>
  <si>
    <t>d5d9b3d6-b3e5-11e9-a26b-02c10f456dba</t>
  </si>
  <si>
    <t>nustefbaking.com</t>
  </si>
  <si>
    <t>CitNOW</t>
  </si>
  <si>
    <t>3afabdf6-8ae6-11e9-bd1b-02c10f456dba</t>
  </si>
  <si>
    <t>citnow.com</t>
  </si>
  <si>
    <t>Iseman Homes, Inc.</t>
  </si>
  <si>
    <t>98c87135-6392-f7e7-1bf0-55d3a78af20a</t>
  </si>
  <si>
    <t>isemanhomes.com</t>
  </si>
  <si>
    <t>Digitick Distribution</t>
  </si>
  <si>
    <t>8ccee545-b88b-6c64-a574-543293d5555e</t>
  </si>
  <si>
    <t xml:space="preserve">Tickets on line </t>
  </si>
  <si>
    <t>www.digitick.com</t>
  </si>
  <si>
    <t>Mind Over Machines</t>
  </si>
  <si>
    <t>004b99ca-9255-11e9-92c2-02c10f456dba</t>
  </si>
  <si>
    <t>https://mindovermachines.com</t>
  </si>
  <si>
    <t>AQ Metrics</t>
  </si>
  <si>
    <t>c3a6069d-1c37-0ce7-bb2d-5729b4cebc9f</t>
  </si>
  <si>
    <t>Maynooth</t>
  </si>
  <si>
    <t>Kildare</t>
  </si>
  <si>
    <t>http://www.aqmetrics.com</t>
  </si>
  <si>
    <t>Access Professional Air, LLC</t>
  </si>
  <si>
    <t>a396baca-ddf5-11e8-a57e-02c10f456dba</t>
  </si>
  <si>
    <t>tuxedoair.com</t>
  </si>
  <si>
    <t>Dorfman Capital</t>
  </si>
  <si>
    <t>76cc890e-495b-11e8-8b79-02c10f456dba</t>
  </si>
  <si>
    <t>www.dorfmancapital.com/</t>
  </si>
  <si>
    <t>ProtoCall Services Inc.</t>
  </si>
  <si>
    <t>bd367cf0-4f02-9247-add6-54b963f439bf</t>
  </si>
  <si>
    <t>http://www.protocallservices.com</t>
  </si>
  <si>
    <t>Karl Dungs GmbH &amp; Co. KG</t>
  </si>
  <si>
    <t>64fc9b80-133c-d75b-574f-5539f313abb3</t>
  </si>
  <si>
    <t>Urbach</t>
  </si>
  <si>
    <t>Manufacturer of combustion control equipment</t>
  </si>
  <si>
    <t>www.dungs.com</t>
  </si>
  <si>
    <t>Ecotre Valente Srl</t>
  </si>
  <si>
    <t>1288930c-4ad8-cf9c-9f8f-50d77a80533e</t>
  </si>
  <si>
    <t>http://www.ecotre.it</t>
  </si>
  <si>
    <t>Contemporary Controls</t>
  </si>
  <si>
    <t>Alphamac Srl</t>
  </si>
  <si>
    <t>c5779272-af82-11e9-9e2d-02c10f456dba</t>
  </si>
  <si>
    <t>Ozzano Dell‚ÄôEmilia (BO)</t>
  </si>
  <si>
    <t>alphamac.it</t>
  </si>
  <si>
    <t>Sky Premium International Pte. Ltd</t>
  </si>
  <si>
    <t>4885166a-6e28-11e7-9d6b-d4bed9b6dbe0</t>
  </si>
  <si>
    <t xml:space="preserve">At Sky Premium, we go beyond Travel services to provide a holistic experience. Our members only portal when you sign up allows you to access your entire privileges which is not just limited to travel but also the world of wine &amp; dine, wellness and shopping. 
Just ask Allan Wu and Tan Min-Li.   The Host of Amazing Race Asia,  Allan Wu and leading Lawyer, Socialite &amp; filmmaker Tan Min-Li, these tastemakers are Sky Premium‚Äôs Panel Advisors and no strangers to ‚ÄúThe Good Life‚Äù. </t>
  </si>
  <si>
    <t>http://www.skypremium.com/official/</t>
  </si>
  <si>
    <t>Veact GmbH</t>
  </si>
  <si>
    <t>bfe0f738-c1d1-0a4d-1426-56040e9ae96a</t>
  </si>
  <si>
    <t>VEACT entwickelt Applikationen, Prozesse und Produkte, um den Verkaufserfolg im Automobilhandel durch datenbasiertes Marketing zu erh√∂hen. Mit innovativer und webbasierter Software, einem breiten Marktwissen und hoher Kompetenz in den Bereichen Marktanalyse und Marketingautomatisierung, gestalten wir Marketing- und Vertriebsprozesse effizienter.</t>
  </si>
  <si>
    <t>http://www.veact.net/</t>
  </si>
  <si>
    <t>Sociedad de Prevenci√≥n Ibermutuamu</t>
  </si>
  <si>
    <t>73d8b039-b7ee-bd06-a201-534ba25f8792</t>
  </si>
  <si>
    <t>http://www.spibermutuamur.es</t>
  </si>
  <si>
    <t>Gilead Sciences Mexico</t>
  </si>
  <si>
    <t>ded8244c-df49-11e9-96c6-02c10f456dba</t>
  </si>
  <si>
    <t>Gilead Sciences is a biopharmaceutical company that discovers, develops and commercializes innovative therapeutics in areas of unmet medical need. The company‚Äôs mission is to advance the care of patients suffering from life-threatening diseases worldwide.</t>
  </si>
  <si>
    <t>https://www.gilead.com/utility/global-operations/north-america/mexico</t>
  </si>
  <si>
    <t>Saval Foodservice</t>
  </si>
  <si>
    <t>e5ad168f-b6fe-ca3b-17fc-55510d899db8</t>
  </si>
  <si>
    <t>Saval Foodservice is a company with seasoned leadership focused on successful growth. We are a company of diversity, with many sales representatives speaking two or more languages. We are a company that listens to our customers by providing unique products and leading brands. We are a family business that understands what it takes to be successful. We strive to help our customers succeed and grow by delivering on our promises every time. We are aggressive, committed and driven to be the best service organization in the foodservice industry. "I am just one of over two hundred great Saval Foodservice people committed to excellence."</t>
  </si>
  <si>
    <t>www.savalfoods.com</t>
  </si>
  <si>
    <t>Essilor</t>
  </si>
  <si>
    <t>Farrer Park Company</t>
  </si>
  <si>
    <t>cac37231-9a4d-3e27-4a90-55dd58efa0c3</t>
  </si>
  <si>
    <t>http://www.farrerpark.com/</t>
  </si>
  <si>
    <t>Vocendi</t>
  </si>
  <si>
    <t>c43120d9-c662-49fc-25f2-5384811284f3</t>
  </si>
  <si>
    <t>http://www.vocendi.com</t>
  </si>
  <si>
    <t>VGL</t>
  </si>
  <si>
    <t>e2f8a734-becf-674b-80c1-53d921c361d2</t>
  </si>
  <si>
    <t>http://www.vgl.cl</t>
  </si>
  <si>
    <t>ACEMIA</t>
  </si>
  <si>
    <t>48e4cb57-3ccf-eb41-268d-5816fa381388</t>
  </si>
  <si>
    <t>LA CHEVROLIERE</t>
  </si>
  <si>
    <t>acemia.fr</t>
  </si>
  <si>
    <t>SinglePoint Inc</t>
  </si>
  <si>
    <t>577dfe8b-34e5-2f7b-732e-491c6c2eeb13</t>
  </si>
  <si>
    <t>singlepointinc.com</t>
  </si>
  <si>
    <t>Burns Pet Nutrition Ltd</t>
  </si>
  <si>
    <t>92ae8198-39e4-11e9-8489-02c10f456dba</t>
  </si>
  <si>
    <t>Kidwelly</t>
  </si>
  <si>
    <t>Carmarthenshire, Wales</t>
  </si>
  <si>
    <t>burnspet.co.uk</t>
  </si>
  <si>
    <t>Legends Limousine</t>
  </si>
  <si>
    <t>2352151e-e9ec-11e8-abe4-02c10f456dba</t>
  </si>
  <si>
    <t>legendslimousine.com</t>
  </si>
  <si>
    <t>TxEEE, UT Austin</t>
  </si>
  <si>
    <t>73d7846a-8ae6-11e9-b599-02c10f456dba</t>
  </si>
  <si>
    <t>https://executive.engr.utexas.edu/</t>
  </si>
  <si>
    <t>ArtiCAD Ltd</t>
  </si>
  <si>
    <t>7a82bfef-2315-2b9b-1a82-53d8f718f9b7</t>
  </si>
  <si>
    <t>http://www.articad.com/</t>
  </si>
  <si>
    <t>Lavish Kitchen and Bath Inc.</t>
  </si>
  <si>
    <t>022d04ce-d6c5-11e7-93cb-02c10f456dba</t>
  </si>
  <si>
    <t>www.lavishforhome.com</t>
  </si>
  <si>
    <t>Konnekt</t>
  </si>
  <si>
    <t>e7d9c842-53d0-a99d-6263-5448141cb564</t>
  </si>
  <si>
    <t>Chelsea</t>
  </si>
  <si>
    <t>A star-up company which has developed an IP-video-conferencing and Internet solution with a proprietary simple, device suited to aged care which will be launching around Feb 2015.</t>
  </si>
  <si>
    <t>konnekt.net.au</t>
  </si>
  <si>
    <t>Alternative Utility Services Incorporated</t>
  </si>
  <si>
    <t>dee78548-c6d9-091f-f96a-5762f5c00369</t>
  </si>
  <si>
    <t>http://www.ausenergy.com/</t>
  </si>
  <si>
    <t>USA Communications</t>
  </si>
  <si>
    <t>573f6d06-72ee-47c8-aa8c-54aec8919ed4</t>
  </si>
  <si>
    <t>Kearney</t>
  </si>
  <si>
    <t>USA Communications will be the provider of choice for telecommunications, information and entertainment in the USA Communications service area. USA Communications plays an active role in rural development within the communities it serves.</t>
  </si>
  <si>
    <t>http://www.usacommunications.tv</t>
  </si>
  <si>
    <t>Premier Money Source</t>
  </si>
  <si>
    <t>c4cda033-9fc0-4972-acef-515b3444b8bd</t>
  </si>
  <si>
    <t>Newport Coast</t>
  </si>
  <si>
    <t>http://www.premiermoneysource.com</t>
  </si>
  <si>
    <t>Produit Zitta Inc.</t>
  </si>
  <si>
    <t>af34ee9a-f6ee-11e7-81fc-02c10f456dba</t>
  </si>
  <si>
    <t>zitta.ca</t>
  </si>
  <si>
    <t>Trimline Ltd</t>
  </si>
  <si>
    <t>c7a61e4d-8ece-b47e-e720-568cf69e21bd</t>
  </si>
  <si>
    <t>Trimline is a market leading marine interior fit-out and refurbishment specialist with 50 years experience in delivering world class interiors to the cruise, ferry, offshore, defence and super yacht sectors.</t>
  </si>
  <si>
    <t>http://www.trimline.co.uk</t>
  </si>
  <si>
    <t>Home Instead</t>
  </si>
  <si>
    <t>a82d6a9e-2323-11e8-ae26-02c10f456dba</t>
  </si>
  <si>
    <t>For over ten years, our CAREGivers have been providing trusted, personal, quality care to enhance the lives of ageing adults and their families in local communities across Australia.</t>
  </si>
  <si>
    <t>homeinstead.com.au</t>
  </si>
  <si>
    <t>Logis Solutions A/S</t>
  </si>
  <si>
    <t>cf9383c8-276c-11e8-94a7-02c10f456dba</t>
  </si>
  <si>
    <t>Naerum</t>
  </si>
  <si>
    <t>N√¶rum</t>
  </si>
  <si>
    <t>https://logissolutions.net</t>
  </si>
  <si>
    <t>Envisyo Global S.L.</t>
  </si>
  <si>
    <t>708b9f9e-6a66-11e9-9609-02c10f456dba</t>
  </si>
  <si>
    <t>Envisyo (formerly Ateknea) are a software for engineering consultancy.
(NIF) B-66.212.135
Cornell√° de Llobregat, Can Ros√©s, number 45, Barcelona-</t>
  </si>
  <si>
    <t>envisyoglobal.com</t>
  </si>
  <si>
    <t>Stanton Carpet Corporation</t>
  </si>
  <si>
    <t>a88704f2-5719-11e9-9bbe-02c10f456dba</t>
  </si>
  <si>
    <t xml:space="preserve">4/4 MH
HQ: NY
Employees: ~200
Number of users: 100
Need: Stanton Carpet designs and manufactures area carpets and rugs. They have a sales team of ~75 reps + 5 VPs which need access to a CRM for lead, opportunity, and account management. Big driver for the project is activity tracking. Management wants to know about calls being placed, onsite visits, etc. Approximately 20 corp/management users will need access.
They first kicked off this project 2 years ago... and explored SFDC, Oracle, NetSuite, but found it too costly or restrictive to integrate these tools with their IBM iSeries ERP system.
They recently hired an individual (full time) to help them with this project. Chad is working together with him to evaluate tools. 
They heard of us through Lansa Technologies, which is a software development company. https://www.lansa.com/technology/
Timeline: Looking to make selection in next several months.
Authority: Sales sponsored initiative. This has corp. approval.
</t>
  </si>
  <si>
    <t>stantoncarpet.com</t>
  </si>
  <si>
    <t>North Coast Lift Truck, Inc.</t>
  </si>
  <si>
    <t>02bfea16-6cba-11e7-bbd7-d4bed9b70c64</t>
  </si>
  <si>
    <t>ncltinc.com</t>
  </si>
  <si>
    <t>Deloitte Australia</t>
  </si>
  <si>
    <t>76829927-20a5-f345-c9db-48e3c3005d44</t>
  </si>
  <si>
    <t>www.deloitte.com.au</t>
  </si>
  <si>
    <t>Envirosystems USA, Inc.</t>
  </si>
  <si>
    <t>cbb055f8-4e52-11e8-9a6d-02c10f456dba</t>
  </si>
  <si>
    <t>http://www.envirosystemsusa.com</t>
  </si>
  <si>
    <t>Hako</t>
  </si>
  <si>
    <t>2871347c-94ef-53a6-1d3e-5357bc2b2818</t>
  </si>
  <si>
    <t>hako.nl</t>
  </si>
  <si>
    <t>Tidewater Power</t>
  </si>
  <si>
    <t>b9b9722d-2a0c-5206-2b5f-52c7394550a5</t>
  </si>
  <si>
    <t>http://www.tpeco.com</t>
  </si>
  <si>
    <t>NSI-MI Technologies</t>
  </si>
  <si>
    <t>e8bb0ff2-578c-11e7-a140-d4bed9b6dbe0</t>
  </si>
  <si>
    <t>nsi-mi.com</t>
  </si>
  <si>
    <t>Helio Training</t>
  </si>
  <si>
    <t>52293db0-07da-11ea-888f-02c10f456dba</t>
  </si>
  <si>
    <t>heliotraining.com</t>
  </si>
  <si>
    <t>NORTH‚ÄìEAST FAMILY OFFICE APS</t>
  </si>
  <si>
    <t>0d0ce4de-0a4d-11e8-b5c0-02c10f456dba</t>
  </si>
  <si>
    <t>www.nefo.com</t>
  </si>
  <si>
    <t>I:Collect GmbH</t>
  </si>
  <si>
    <t>ea2b1f3e-4bbf-11e9-bd88-02c10f456dba</t>
  </si>
  <si>
    <t>The I:CO take-back system makes it possible to collect used clothing and shoes at a retailer‚Äôs point of sale and give them a new life through reuse or recycling.</t>
  </si>
  <si>
    <t>ico-spirit.com</t>
  </si>
  <si>
    <t>BeeOne Communications SA</t>
  </si>
  <si>
    <t>6e6691c8-c3dd-8b73-c642-54be779c77f6</t>
  </si>
  <si>
    <t>CAROUGE/GENEVA</t>
  </si>
  <si>
    <t>BeeOne is a Swiss Telecommunications Company:
specialized in prepaid telecommunications services
created in Oct. 2000
Shareholder Capital of 300'000 Sfr (200k‚Ç¨)
BeeOne staff includes European telecommunication industry experts since 1997.
In 2006, achieved two major milestones :
BeeOne is No 1 calling cards provider in the major swiss distribution channels
BeeOne exceeds 10 Mio ‚Ç¨ Revenue &amp; 100 Mio Minutes per Year</t>
  </si>
  <si>
    <t>http://www.beeone.ch</t>
  </si>
  <si>
    <t>Staffpoint Oy</t>
  </si>
  <si>
    <t>53d47170-b908-f0be-4492-54dc8ab34c8e</t>
  </si>
  <si>
    <t>http://www.saimasoft.fi</t>
  </si>
  <si>
    <t>CROM</t>
  </si>
  <si>
    <t>661598f7-b875-26da-df06-55a518df3fb8</t>
  </si>
  <si>
    <t>cromcorp.com</t>
  </si>
  <si>
    <t>Burgo Group S.p.A.</t>
  </si>
  <si>
    <t>b10be787-70d5-8ec9-decf-56bc970dd6de</t>
  </si>
  <si>
    <t>Altavilla Vicentina</t>
  </si>
  <si>
    <t>Burgo Group √® uno dei principali produttori europei di carte grafiche e speciali.
Burgo Group si configura oggi come un vero sistema che si sviluppa intorno al mondo della carta: produzione, distribuzione, riciclo della carta e lavorazione di prodotti forestali, studio, progettazione, realizzazione ed engineering di impianti cartari, ma anche factoring ed energia.
Gamma completa di carte di grande qualit√†, sviluppo di nuove soluzioni, attitudine alla ricerca e allo sviluppo di nuovi prodotti, attenzione all'ambiente: tutto questo si sintetizza nella capacit√† di dinamismo che esprime la voglia di crescere sempre. Cos√¨ Burgo Group si propone come partner di riferimento nei settori della grafica, della stampa e dell'editoria.</t>
  </si>
  <si>
    <t>burgo.com</t>
  </si>
  <si>
    <t>VIATELEASE</t>
  </si>
  <si>
    <t>80dd7c17-904b-b807-5df8-56ead5ff26c2</t>
  </si>
  <si>
    <t>Bois-Colombes</t>
  </si>
  <si>
    <t>Affiliate of Paritel - already a customer  - existing opportunity duplicated with a partner lead form of Carrenet created in January 2016 https://sugarinternal.sugarondemand.com/#Opportunities/d7c0c4f8-482d-c0f9-1831-56ab737e5588</t>
  </si>
  <si>
    <t>http://www.viatelease.fr</t>
  </si>
  <si>
    <t>Special Pathogens Laboratory LLC</t>
  </si>
  <si>
    <t>6b187ad6-d493-9237-a769-56f97846bcb6</t>
  </si>
  <si>
    <t>http://www.specialpathogenslab.com</t>
  </si>
  <si>
    <t>UNIVERSITE DE STRASBOURG</t>
  </si>
  <si>
    <t>92b7edd5-5cf0-dfdf-c11f-5446379d960c</t>
  </si>
  <si>
    <t>unistra.fr</t>
  </si>
  <si>
    <t>Riverina Oils and Bio Energy Pty Ltd</t>
  </si>
  <si>
    <t>188987e4-3fc2-11e9-9513-02c10f456dba</t>
  </si>
  <si>
    <t>Deepdeen</t>
  </si>
  <si>
    <t>2019-01-31 15:58:51 Referring Search Term or Website: crm%20systems</t>
  </si>
  <si>
    <t>riverinaoils.com.au</t>
  </si>
  <si>
    <t>Tecniq, Inc.</t>
  </si>
  <si>
    <t>6a2e9f58-20b9-11e9-8fd1-02c10f456dba</t>
  </si>
  <si>
    <t>Galesburg</t>
  </si>
  <si>
    <t>tecniqinc.com</t>
  </si>
  <si>
    <t>My Sporting Times Ltd.</t>
  </si>
  <si>
    <t>32c5866c-3fa1-11e7-867d-d4bed9b6dbe0</t>
  </si>
  <si>
    <t>Mortimer</t>
  </si>
  <si>
    <t>My Sporting Times supply quality Triathlon gear, clothing and equipment, visit our online store for a full list of products, our range includes the latest triathlon wetsuits from Blueseventy and Orca together with race momentos.</t>
  </si>
  <si>
    <t>mysportingtimes.com</t>
  </si>
  <si>
    <t>Opatstv_ Nov_ Dvr</t>
  </si>
  <si>
    <t>2fcba422-2f3a-11e7-bd7d-d4bed9b70c64</t>
  </si>
  <si>
    <t>Tou≈æim</t>
  </si>
  <si>
    <t xml:space="preserve">The Rule and the Cistercian tradition have succeeded in making a subtile mix of community life and of independance, of work and of prayer, of poverty without indigence, of silence, of space and austere solitude for going to God, in a fraternal atmosphere.
</t>
  </si>
  <si>
    <t>novydvur.cz</t>
  </si>
  <si>
    <t>Transpak  d.o.o</t>
  </si>
  <si>
    <t>b10dadf7-09ad-06d3-bd36-57fe165955cf</t>
  </si>
  <si>
    <t>Murska Sobota</t>
  </si>
  <si>
    <t>In the process of bringing the solution to life, we have a team of project managers, engineers and technicians who have years of experience and know-how, especially in food and beverage, as well as other industries. Together with our partners, we deliver a complete technical and commercial solution in the form of turnkey projects for complete end-of-line packaging solutions, filling lines and dry parts of the lines.</t>
  </si>
  <si>
    <t>http://transpak.si/</t>
  </si>
  <si>
    <t>concedra gmbh</t>
  </si>
  <si>
    <t>854e5bb1-e968-91c9-a182-57e26e998e78</t>
  </si>
  <si>
    <t>http://www.concedra.de/</t>
  </si>
  <si>
    <t>Forte Transportation Logistics</t>
  </si>
  <si>
    <t>6c4dc6ac-b2e5-11e8-9a60-02c10f456dba</t>
  </si>
  <si>
    <t>fortetlc.com</t>
  </si>
  <si>
    <t>Moment Group (Previously 2E Group Live AB)</t>
  </si>
  <si>
    <t>8fed4bca-6911-ed43-2beb-5603e6cfb299</t>
  </si>
  <si>
    <t>Moment Group is one of the leading players in the experience industry in the Nordic region. Within the group, experiences are created for more than 2 million guests each year. The operations within Moment Group are conducted in three business areas with offices in Gothenburg, Stockholm, Copenhagen, Oslo, Hamburg, Falkenberg and V√§xj√∂. Moment Group is listed on First North Premier with FNCA Sweden as Certified Adviser.</t>
  </si>
  <si>
    <t>2egroup.se</t>
  </si>
  <si>
    <t>P&amp;G Associates</t>
  </si>
  <si>
    <t>6ca2936a-102b-11e8-8aa8-02c10f456dba</t>
  </si>
  <si>
    <t>pandgassociates.com</t>
  </si>
  <si>
    <t>Porta Mouldings</t>
  </si>
  <si>
    <t>300cde1d-2d35-8c34-8d4b-55061743ca93</t>
  </si>
  <si>
    <t>http://www.porta.com.au</t>
  </si>
  <si>
    <t>The Personal Marketing Company</t>
  </si>
  <si>
    <t>31529023-9b53-0708-0156-572779b7ef64</t>
  </si>
  <si>
    <t>5/2/2016 - LC: Spoke with David. His company is a digital printer and marketing agency for the real estate industry. They have a homegrown system that is getting old and they are looking to replace. Their homegrown system is used for tracking their customers, leads, opportunities and customer support cases. They have 5 sales reps, 3 marketers and 5 customer service reps. They will need 10-15 licenses. Their biggest challenge they are facing is the ability to track multiple offices of their customers. For example, if they work with Remax, they need to be able to track the parent company, each affiliate offices and agents within each offices. They also need an API that would allow them to hook into their website to take orders, take payments and be able to send out automated emails. They also need to integrate with Campaign Monitor. They would like a system to be fully up and running by October but make a purchase in June. They are considering InfusionSoft, vTiger and Insightly. Their decision for a CRM will be based upon ease of use, available API, Support and price. David would like to see a demo and gather the information he need to present the best solution to his CEO. We have a demo on 5/4 at 10am CT.
Original Company Size 10-150 in SI. Employee size 51-200 per Linked-In. Zoom Info. 
https://www.linkedin.com/company/78555
Eval Creation: Automatically added subscription &amp;amp;lt;a href="#fin_Subscriptions/6226ddf9-73fa-f1dc-4b48-574dabb54c82" title="View subscription"&amp;amp;gt;6226ddf9-73fa-f1dc-4b48-574dabb54c82&amp;amp;lt;/a&amp;amp;gt; to this account based on evaluation request.</t>
  </si>
  <si>
    <t>http://www.tpmco.com/</t>
  </si>
  <si>
    <t>Dearing Compressor &amp; Pump</t>
  </si>
  <si>
    <t>c16de982-2609-11e8-8c13-02c10f456dba</t>
  </si>
  <si>
    <t>dearingcomp.com</t>
  </si>
  <si>
    <t>Contact Delage</t>
  </si>
  <si>
    <t>d3380ae8-d430-86de-093a-5582dea79381</t>
  </si>
  <si>
    <t>http://www.contactdelage.com</t>
  </si>
  <si>
    <t>Travelance</t>
  </si>
  <si>
    <t>970db770-3cce-44ad-8b98-53bd773aac50</t>
  </si>
  <si>
    <t>http://www.travelance.ca</t>
  </si>
  <si>
    <t>Solquim SA de CV</t>
  </si>
  <si>
    <t>4d9301a8-20fb-11e9-b492-02c10f456dba</t>
  </si>
  <si>
    <t>La Loma Tlalnepantla de Baz</t>
  </si>
  <si>
    <t>http://www.solquim.com/</t>
  </si>
  <si>
    <t>Fuel Transport Inc.</t>
  </si>
  <si>
    <t>8aa63756-0aac-11e8-8d31-02c10f456dba</t>
  </si>
  <si>
    <t>fueltransport.ca</t>
  </si>
  <si>
    <t>V√∂lpker Spezialprodukte GmbH</t>
  </si>
  <si>
    <t>400d327e-55aa-11e7-aae7-d4bed9b70c64</t>
  </si>
  <si>
    <t>Voelpker</t>
  </si>
  <si>
    <t>Die V√∂lpker Spezialprodukte GmbH ist ein mittelst√§ndisches Familienunternehmen mit einer √ºber 100-j√§hrigen Tradition und wird international als Hersteller und Lieferant von Spezialprodukten gesch√§tzt. Durch kontinuierlich wachsendes Know-how hat sich das Unternehmen systematisch zu einem weltweit gesch√§tzten Hersteller von Spezialprodukten weiterentwickelt und ist heute mit drei Gesch√§ftsfeldern erfolgreich am Markt vertreten.</t>
  </si>
  <si>
    <t>voelpker.com</t>
  </si>
  <si>
    <t>KCI Management Inc.</t>
  </si>
  <si>
    <t>2d877bb0-9788-11e9-9569-02c10f456dba</t>
  </si>
  <si>
    <t>kcimanagement.com</t>
  </si>
  <si>
    <t>‚Ç¨0.00</t>
  </si>
  <si>
    <t>Deltamarin OY</t>
  </si>
  <si>
    <t>8ee8b374-259d-3d80-40f1-54916e857ad2</t>
  </si>
  <si>
    <t>RAISIO</t>
  </si>
  <si>
    <t>Over 25 years‚Äô experience in ship design, offshore engineering and construction services for marine and offshore industries worldwide
Our expertise covers fit-for-purpose designs in all ship types and offshore vessels. We handle all design disciplines and phases in newbuilding and conversion projects. We are dedicated to delivering services through a vessel‚Äôs lifecycle ‚Äì from concept design development and engineering to project management during shipbuilding and commissioning. For operating vessels, we offer a wide range of life-long support services to maintain the fleet in excellent condition, or even upgrade it to the next level.</t>
  </si>
  <si>
    <t>https://www.deltamarin.com/</t>
  </si>
  <si>
    <t>Alexium Inc</t>
  </si>
  <si>
    <t>50e72216-4aed-11e7-9e37-d4bed9b6dbe0</t>
  </si>
  <si>
    <t>alexiuminternational.com</t>
  </si>
  <si>
    <t>Snowdrop Solutions Ltd</t>
  </si>
  <si>
    <t>8797f712-0e3a-67c6-b55b-55f821c20bc4</t>
  </si>
  <si>
    <t>snowdropsolutions.co.uk</t>
  </si>
  <si>
    <t>DG3 North America - Argyle</t>
  </si>
  <si>
    <t>d3d4022f-30ea-4827-dec6-54d3f624616f</t>
  </si>
  <si>
    <t>http://www.dg3.com</t>
  </si>
  <si>
    <t>MMT Sweden AB</t>
  </si>
  <si>
    <t>12443628-44c1-11e9-a1a5-02c10f456dba</t>
  </si>
  <si>
    <t>V√§stra Fr√∂lunda</t>
  </si>
  <si>
    <t>offer assured surveys in bathymetric, geophysical and geotechnical services, specializing in the oil &amp; gas, hydrography and renewable energy &amp; marine cable sectors
https://www.linkedin.com/company/mmt-marin-m-tteknik-/about/</t>
  </si>
  <si>
    <t>mmt.se</t>
  </si>
  <si>
    <t>DM CULTURA</t>
  </si>
  <si>
    <t>fc8e28ec-2630-11e9-91cd-02c10f456dba</t>
  </si>
  <si>
    <t>consulenza strategica, piattaforme tecnologiche, digital strategy per la cultura, servizi web e mobile, cyber security, advanced analysis, multimedia immersive experience per Musei e Reti Museali, Archivi Storici e realt√† che lavorano nell‚Äôambito del Turismo Culturale.</t>
  </si>
  <si>
    <t>http://www.dmcultura.it</t>
  </si>
  <si>
    <t>Disc Graphics</t>
  </si>
  <si>
    <t>5570cf51-8bf5-de1f-acb8-55671bf47c8a</t>
  </si>
  <si>
    <t>01/22/2015 14:02:17: (1st Call) No Name on VM. Left Message.
01/23/2015 10:10:21: (2nd Call) No Name on VM. No Message Left.
01/26/2015 13:17:50: (3rd Call) No Name on VM. Left Message.
01/27/2015 11:37:07: (4th Call) No Name on VM. No Message Left. 
01/28/2015 10:27:04: (5th Call) No Name on VM. No Message Left. Max Attempts.
05/27/2015 08:56:39 Bethany Santos: (1st Call) ReEngaged. 301+ Assigned to Alejandra Favela</t>
  </si>
  <si>
    <t>discgraphics.com</t>
  </si>
  <si>
    <t>Distribuidora StoreHome</t>
  </si>
  <si>
    <t>71d964ce-b78e-11e9-91b5-02c10f456dba</t>
  </si>
  <si>
    <t>Col Granada Del Miguel Hidalgo</t>
  </si>
  <si>
    <t>The Home Store is a retailer specialized in articles and furniture for the home with a great variety of products, prices and services to decorate and condition the home but above all to have a better life experience with an adequate budget for the client.</t>
  </si>
  <si>
    <t>https://www.thehomestore.com.mx/en/</t>
  </si>
  <si>
    <t>CNN Plastic System Co. Ltd.</t>
  </si>
  <si>
    <t>a0ebd428-7063-11e7-8f5e-d4bed9b70c64</t>
  </si>
  <si>
    <t>http://www.cnnplastic.com.tw</t>
  </si>
  <si>
    <t>Medical Practice Software, Inc.</t>
  </si>
  <si>
    <t>225310ca-db8b-11e7-bd2c-02c10f456dba</t>
  </si>
  <si>
    <t>Slidell</t>
  </si>
  <si>
    <t>duxware.com</t>
  </si>
  <si>
    <t>Screen Queensland</t>
  </si>
  <si>
    <t>92ef8d07-c62a-3fc8-fd59-56568a26668d</t>
  </si>
  <si>
    <t>The Queensland Government's Screen Queensland facilitates and celebrates quality film and television production in Queensland.</t>
  </si>
  <si>
    <t>http://www.ausfilm.com.au/</t>
  </si>
  <si>
    <t>Fuse Three Finance Limited</t>
  </si>
  <si>
    <t>4fb38efc-3e91-7733-ae38-577129fbe09c</t>
  </si>
  <si>
    <t>East Side Building, York Way</t>
  </si>
  <si>
    <t>Kings Cross</t>
  </si>
  <si>
    <t>fusethree.co.uk</t>
  </si>
  <si>
    <t>Accordo Compliance Solutions</t>
  </si>
  <si>
    <t>66c8a639-e13e-f5b1-35bc-57055c309fee</t>
  </si>
  <si>
    <t>http://accordo-cs.com/</t>
  </si>
  <si>
    <t>Botavia Energy LLC</t>
  </si>
  <si>
    <t>33d3d6dc-18ad-11e7-a421-d4bed9b70c64</t>
  </si>
  <si>
    <t>http://botaviaenergy.com/</t>
  </si>
  <si>
    <t>GROWMARK, Inc.</t>
  </si>
  <si>
    <t>59176fdf-2ef7-6382-7f90-509856612330</t>
  </si>
  <si>
    <t>Growmark, Inc., is a regional agricultural supply cooperative operating in more than 40 states and Ontario, Canada. Its local member cooperatives commonly use the name FS. Growmark ranks 74th on the ICA Global 300 2008 list of mutuals and cooperatives.</t>
  </si>
  <si>
    <t>www.growmark.com</t>
  </si>
  <si>
    <t>LOOK CYCLE</t>
  </si>
  <si>
    <t>181cd5a6-a7cb-11e9-94d3-02c10f456dba</t>
  </si>
  <si>
    <t xml:space="preserve">Inventor of the clipless pedal, the first carbon frame in 1986 and the first track carbon monobloc frame, LOOK is the road clipless pedal worldwide leader with unequaled experience and know-how in carbon design and manufacturing. 
An independent company, LOOK‚Äôs head office in Nevers (FRANCE) is where all the product design, development and production takes place.
</t>
  </si>
  <si>
    <t>Sugar Pro 10 users</t>
  </si>
  <si>
    <t>https://www.linkedin.com/company/look-cycle-group/about/</t>
  </si>
  <si>
    <t>Credit Suisse (USA), Inc.</t>
  </si>
  <si>
    <t>c932b1a9-e66b-7a8c-ebbf-5098522b61a7</t>
  </si>
  <si>
    <t>www.credit-suisse.com</t>
  </si>
  <si>
    <t>Krak√≥w</t>
  </si>
  <si>
    <t>Australian Industry of Food Science and Technology (AIFSTN)</t>
  </si>
  <si>
    <t>e7382b22-42d9-e9be-e2ee-55ada3796d99</t>
  </si>
  <si>
    <t>About Us
About AIFST
The Australian Institute of Food Science and Technology is a national association representing individuals like you from all sectors of the Australian food and allied industries, giving you exposure to all aspects of the agrifood sector.
The Institute was founded in 1967 and is a member of the International Union of Food Science and Technology Organisations (IUFoST). It is managed by a National Council, and supported by State Branch Committees which are democratically elected from and by members on an annual basis. AIFST also hosts a variety of local and national special interest groups. Activities are supported by a National Office with full time staff.
AIFST has a strong reputation for facilitating food learning, networking and communication regardless of company size, industry segment or professional qualification.
AIFST continues to strive for improvement in all its functions, with the aim of maximising professional standing and opportunity for all its members.</t>
  </si>
  <si>
    <t>www.aifst.asn.au</t>
  </si>
  <si>
    <t>International Precision Products B.V.</t>
  </si>
  <si>
    <t>90469f8b-44be-8cc3-f882-54d0ddd64cde</t>
  </si>
  <si>
    <t>Santpoort-Zuid</t>
  </si>
  <si>
    <t>International Precision Products B.V. is one of the leading providers of specialized electromechanical and opto-electrical components and subsystems for the aerospace and defence industry, serving European customers since 1973</t>
  </si>
  <si>
    <t>http://www.ippbv.com/</t>
  </si>
  <si>
    <t>Asbury Graphite</t>
  </si>
  <si>
    <t>b8540df2-bf09-2d54-bf0b-579a30588d42</t>
  </si>
  <si>
    <t>Asbury</t>
  </si>
  <si>
    <t>For more than a century, Asbury Carbons has supplied quality carbon and graphite products for use in a wide range of industrial applications around the globe, including friction materials, lubricants, fuel cells, cast metals, drilling, paints, coatings, and backfill.
Asbury Carbons remains a major supplier of natural graphite, synthetic graphite, related carbon products, and a variety of other raw materials. By focusing on meeting your particular needs, we continue to maintain our position as the world‚Äôs supplier of choice for refined graphite and other carbons. Our extensive research and development work creates new products to meet the ever-changing needs of our customers, continuing our long history of collaboration, growth, and diversification.</t>
  </si>
  <si>
    <t>https://asbury.com/</t>
  </si>
  <si>
    <t>TWISPER DEVELOPMENT UNIPESSOAL, LDA</t>
  </si>
  <si>
    <t>90740440-85e1-11e9-854e-02c10f456dba</t>
  </si>
  <si>
    <t>https://www.twisper.world/</t>
  </si>
  <si>
    <t>Megainver Sociedad Gerente de Fondos Comunes de Inversi√≥n S.A.</t>
  </si>
  <si>
    <t>62f2fcdc-3aee-a3a9-0dd9-5553bb526f53</t>
  </si>
  <si>
    <t>financial services co</t>
  </si>
  <si>
    <t>http://www.megainver.com</t>
  </si>
  <si>
    <t>9Round Fitness Franchising</t>
  </si>
  <si>
    <t>2153c3c6-cd23-11e6-a32d-d4bed9b70c64</t>
  </si>
  <si>
    <t>9round.com</t>
  </si>
  <si>
    <t>Operis</t>
  </si>
  <si>
    <t>2af9ae0a-d3e1-74f4-a5b4-578cfa32ff16</t>
  </si>
  <si>
    <t>Renowned for financial modelling expertise, due diligence &amp; funding advice</t>
  </si>
  <si>
    <t>operis.com</t>
  </si>
  <si>
    <t>PHILIPS OHC</t>
  </si>
  <si>
    <t>d932081d-dac2-d8e6-d78d-4da60563e50b</t>
  </si>
  <si>
    <t>92150 Suresnes</t>
  </si>
  <si>
    <t>http://www.philipsohclearning.com</t>
  </si>
  <si>
    <t>Habasit AG</t>
  </si>
  <si>
    <t>f86b6a38-5e75-11e7-bbe3-d4bed9b70c64</t>
  </si>
  <si>
    <t>Reinach</t>
  </si>
  <si>
    <t xml:space="preserve">Habasit Holding AG, headquartered in Reinach, is an international Swiss manufacturer of drive belts and conveyor belts. The Group, which has more than 30 subsidiaries, has 16 production sites and representations in more than 70 countries. The group employs more than 3,600 people and generated sales of 629.6 million Swiss francs in 2013.
Die Habasit Holding AG mit Sitz in Reinach ist ein international t√§tiger Schweizer Hersteller von Antriebsriemen und Transportb√§ndern. Der aus mehr als 30 Tochtergesellschaften bestehende Konzern verf√ºgt √ºber 16 Produktionsst√§tten und Vertretungen in √ºber 70 L√§ndern. Die Unternehmensgruppe besch√§ftigt mehr als 3'600 Mitarbeiter und erwirtschaftete 2013 einen Umsatz von 629,6 Millionen Schweizer Franken.
</t>
  </si>
  <si>
    <t>habasit.com</t>
  </si>
  <si>
    <t>Lightsource Holdings 2 Ltd</t>
  </si>
  <si>
    <t>719ba820-b8f9-11e9-bd29-02c10f456dba</t>
  </si>
  <si>
    <t>lightsource-re.co.uk</t>
  </si>
  <si>
    <t>Spiggle &amp; Theis Medizintechnik Gmbh</t>
  </si>
  <si>
    <t>4affb08a-bc0b-11e8-af3e-02c10f456dba</t>
  </si>
  <si>
    <t>Overath</t>
  </si>
  <si>
    <t>https://www.spiggle-theis.com/de/</t>
  </si>
  <si>
    <t>Nissei ASB Centro America S.A. de C.V.</t>
  </si>
  <si>
    <t>51664b38-6cce-11e7-a386-d4bed9b70c64</t>
  </si>
  <si>
    <t>Benito Ju√°rez</t>
  </si>
  <si>
    <t>www.asbcentroamerica.com</t>
  </si>
  <si>
    <t>Welldex Internacional S.C.</t>
  </si>
  <si>
    <t>519b2efa-7315-11e7-9a76-d4bed9b6dbe0</t>
  </si>
  <si>
    <t>welldex.mx</t>
  </si>
  <si>
    <t>Portavita B.V.</t>
  </si>
  <si>
    <t>62e5bf65-6913-26fb-528f-535668585820</t>
  </si>
  <si>
    <t>Portavita is a leading supplier of Integrated Care Systems (ICS). As a platform for collaboration it supports hundreds of thousands of healthcare providers, patients and citizens all over the world.</t>
  </si>
  <si>
    <t>02-23-2015 JT  Callinize Note: Call back in may for a webinar
Script: Automatically added subscription 44065c57527726589f8fb0b6921c0e0f to this account based on evaluation request.
Script: Automatically added subscription 7aac15f1ecb1c54524876fa472f76b31 to this account based on evaluation request.</t>
  </si>
  <si>
    <t>http://nl.portavita.com/</t>
  </si>
  <si>
    <t>LOMELIN DESARROLLOS S. DE R.L. DE C.V.</t>
  </si>
  <si>
    <t>b830091c-363a-11e9-9664-02c10f456dba</t>
  </si>
  <si>
    <t>Valle de Juriquilla</t>
  </si>
  <si>
    <t>http://www.lomelin.mx</t>
  </si>
  <si>
    <t>da286bb2-96b7-11e9-a33d-02c10f456dba</t>
  </si>
  <si>
    <t xml:space="preserve">TOFG LLC dba 1091
1091 is a global commercial distribution platform for content creators. From the team who released films including What We Do in the Shadows, Hunt for the Wilderpeople, American Animals, The Hero, We the Animals, The Overnight, Birds of Passage, Cartel Land, Life, Animated and The Dawn Wall. 
A library of 4000 titles with films that have amassed over 150 award nominations, including 2 Oscar nominations and 14 Independent Spirit nominations. 1091 distributes content in 95 countries through 120 partners in all formats and on all devices. </t>
  </si>
  <si>
    <t>www.1091media.com</t>
  </si>
  <si>
    <t>Glencore International AG</t>
  </si>
  <si>
    <t>ca6d1c90-2109-1cec-8f09-57f7c1b313c4</t>
  </si>
  <si>
    <t xml:space="preserve">Glencore International AG, a multinational commodity trading and mining company with headquarters in Baar(Switzerland), The current company was created through a merger of Glencore with Xstrata on 2 May 2013.[3] As of 2015, it ranked tenth in the Fortune Global 500 list of the world's largest companies.[4] It is the world's third-largest family business. https://en.wikipedia.org/wiki/Glencore
We employ approximately 155,000 people including contractors.
</t>
  </si>
  <si>
    <t>http://www.glencore.com/</t>
  </si>
  <si>
    <t>Mastery Education</t>
  </si>
  <si>
    <t>3f7d81dc-98ae-11e7-90e1-02c10f456dba</t>
  </si>
  <si>
    <t>For more than 25 years, Mastery Education‚Äîformerly Peoples Education and the creators of Measuring Up‚Äîhas developed a unique, trusted partnership with more than 10,000 schools across the nation. 
We've built our reputation by working directly with teachers and researchers, to create the Measuring Up suite of digital and print programs to provide assessment, instruction, and practice, that enables students to master the skills they need for successful, accurate, and anxiety-free testing.</t>
  </si>
  <si>
    <t>masteryeducation.com</t>
  </si>
  <si>
    <t>SAL Consulting</t>
  </si>
  <si>
    <t>c52945b6-d27b-11e8-81a0-02c10f456dba</t>
  </si>
  <si>
    <t>Pennant Hills</t>
  </si>
  <si>
    <t>salconsulting.com.au</t>
  </si>
  <si>
    <t>BRP Bizzozero &amp; Partners SA</t>
  </si>
  <si>
    <t>d41db532-657c-11e8-b7a0-02c10f456dba</t>
  </si>
  <si>
    <t xml:space="preserve">BRP Bizzozero &amp; Partners SA assists banks, asset managers and financial institutions in managing constantly evolving international regulatory changes. </t>
  </si>
  <si>
    <t>brpsa.com</t>
  </si>
  <si>
    <t>Handelskammaren</t>
  </si>
  <si>
    <t>17400e4c-faa2-11e6-8052-d4bed9b6dbe0</t>
  </si>
  <si>
    <t>653 40</t>
  </si>
  <si>
    <t>The Chamber of Commerce works in the Swedish-Swedish company's interest. We are South Sweden's largest business network, the company's own lobbyist and international trade expert.</t>
  </si>
  <si>
    <t>http://handelskammaren.com/</t>
  </si>
  <si>
    <t>The Hideaways Club</t>
  </si>
  <si>
    <t>7ea81bf4-e4a0-11e7-9690-02c10f456dba</t>
  </si>
  <si>
    <t>thehideawaysclub.com</t>
  </si>
  <si>
    <t>DPMS</t>
  </si>
  <si>
    <t>2124be6c-0432-11e9-ad01-02c10f456dba</t>
  </si>
  <si>
    <t>Mougins</t>
  </si>
  <si>
    <t>https://www.dpms.eu/</t>
  </si>
  <si>
    <t>Raven</t>
  </si>
  <si>
    <t>4c95a5c3-8b58-a82e-ff5d-57b40380c0ac</t>
  </si>
  <si>
    <t>Lonsdale</t>
  </si>
  <si>
    <t>raven.com.au</t>
  </si>
  <si>
    <t>AGP assurance</t>
  </si>
  <si>
    <t>e009fa26-e1bb-11e7-9ce0-02c10f456dba</t>
  </si>
  <si>
    <t>agpassurance.ca</t>
  </si>
  <si>
    <t>TransPerfect</t>
  </si>
  <si>
    <t>c0e321f5-1705-e610-a12b-5665e8409491</t>
  </si>
  <si>
    <t>Joseph Murphy</t>
  </si>
  <si>
    <t>transperfect.com</t>
  </si>
  <si>
    <t>Shuttercraft Ltd</t>
  </si>
  <si>
    <t>98e328d8-639f-31b7-5481-5731e5509b59</t>
  </si>
  <si>
    <t>Shuttercraft are one of the UK‚Äôs leading Plantation Shutters companies and only retail the very finest quality range of S:CRAFT Shutters and Venetian Blinds. We are transforming homes across the UK through our network of local Shuttercraft specialists. We are passionate about the shutters we sell and keen that our customers only receive the very best in both service and products.
S:CRAFT plantation shutters on LinkedIn
50+ employees
https://www.linkedin.com/company/s-craft-plantation-shutters/</t>
  </si>
  <si>
    <t>http://www.shuttercraft.co.uk/about-shuttercraft/</t>
  </si>
  <si>
    <t>Copper Mountain Technologies</t>
  </si>
  <si>
    <t>8dc45eb1-b06d-0c0a-c0a9-580fbacb512b</t>
  </si>
  <si>
    <t>http://www.coppermountaintech.com/</t>
  </si>
  <si>
    <t>KNIME.COM AG</t>
  </si>
  <si>
    <t>656891ed-5072-c6ef-4030-57062bdd0167</t>
  </si>
  <si>
    <t>http://www.knime.org/</t>
  </si>
  <si>
    <t>Heliview Professional Marketing Services B.V.</t>
  </si>
  <si>
    <t>6d440700-16e3-ba4b-3071-57fceadc4154</t>
  </si>
  <si>
    <t>4822 NJ</t>
  </si>
  <si>
    <t>heliview.nl</t>
  </si>
  <si>
    <t>Praxis Cashier System Ltd</t>
  </si>
  <si>
    <t>7c5f4268-cf0a-11e9-a94c-02c10f456dba</t>
  </si>
  <si>
    <t>The smart cashier software designed to overcome high-risk processing difficulties brings industrial peace to companies just like yours. We are prepared to work around the clock with staff in Costa Rica, Spain, Ukraine and a Cyprus headquarters.</t>
  </si>
  <si>
    <t>https://www.praxiscashier.com/</t>
  </si>
  <si>
    <t>Arolla</t>
  </si>
  <si>
    <t>d6fc666a-1344-11e9-bcb0-02c10f456dba</t>
  </si>
  <si>
    <t>arolla.fr</t>
  </si>
  <si>
    <t>THALAZUR (GIE THALASSOFRANCE)</t>
  </si>
  <si>
    <t>6e07a5df-d0d8-8b0e-2b8e-568d0addc72d</t>
  </si>
  <si>
    <t>https://www.thalazur.fr</t>
  </si>
  <si>
    <t>Explosive Protective Equipment</t>
  </si>
  <si>
    <t>0175c896-148f-11e9-9b8d-02c10f456dba</t>
  </si>
  <si>
    <t>epequip.com</t>
  </si>
  <si>
    <t>Goodfellow Bros.</t>
  </si>
  <si>
    <t>7904a922-32d2-853b-765e-56b147986673</t>
  </si>
  <si>
    <t>http://www.goodfellowbros.com/</t>
  </si>
  <si>
    <t>Rethink</t>
  </si>
  <si>
    <t>5062d6aa-1b3e-11e9-8539-02c10f456dba</t>
  </si>
  <si>
    <t>rethinkmarketing.es</t>
  </si>
  <si>
    <t>Ruhr-Universit_t Bochum</t>
  </si>
  <si>
    <t>c965aed6-7f9c-4a48-d570-55c8dc3eeea3</t>
  </si>
  <si>
    <t>Texture Technologies</t>
  </si>
  <si>
    <t>e6d1f244-fd47-11e7-a3ad-02c10f456dba</t>
  </si>
  <si>
    <t>texturetechnologies.com</t>
  </si>
  <si>
    <t>eService Polska</t>
  </si>
  <si>
    <t>5cabda60-d25c-11e6-a34e-d4bed9b6dbe0</t>
  </si>
  <si>
    <t>eservice.com.pl</t>
  </si>
  <si>
    <t>Tower Supplies</t>
  </si>
  <si>
    <t>d9f65f1c-43e9-11e9-9d1d-02c10f456dba</t>
  </si>
  <si>
    <t xml:space="preserve"> Tower has extensive knowledge of products and markets, supplying a full range of well-known global brands. In addition, Tower has developed its own brands of safety footwear and workwear including the specialist FR and Arc protective FireBear¬Æ range, which was the first to be certified to the latest arc flash standards. </t>
  </si>
  <si>
    <t>towersupplies.com</t>
  </si>
  <si>
    <t>Knight Frank Ireland</t>
  </si>
  <si>
    <t>6bbc4abe-2fed-11e7-958f-d4bed9b70c64</t>
  </si>
  <si>
    <t>http://www.ie.knightfrank.com</t>
  </si>
  <si>
    <t>Transphorm USA Incorporated</t>
  </si>
  <si>
    <t>ac86734f-3553-db2a-bb5d-572789a2ce29</t>
  </si>
  <si>
    <t>http://www.transphormusa.com/</t>
  </si>
  <si>
    <t>Clean Management</t>
  </si>
  <si>
    <t>b6a5e93d-6e10-0f01-9653-540a4968e0da</t>
  </si>
  <si>
    <t>http://www.cleanmgmt.com</t>
  </si>
  <si>
    <t>Connexus Secure LLC</t>
  </si>
  <si>
    <t>9b522300-3f2b-11e7-b387-d4bed9b6dbe0</t>
  </si>
  <si>
    <t>connexussecure.com</t>
  </si>
  <si>
    <t>Bristol City Council</t>
  </si>
  <si>
    <t>9f8f6ed3-dfd8-2f92-f6eb-56b0861038d0</t>
  </si>
  <si>
    <t>AVON</t>
  </si>
  <si>
    <t>Bristol City Council provide services to citizens across the Bristol Region - Public Sector</t>
  </si>
  <si>
    <t>https://www.bristol.gov.uk/</t>
  </si>
  <si>
    <t>Relocation Taxes, LLC</t>
  </si>
  <si>
    <t>5fa1072a-fe01-f260-4998-563112722c66</t>
  </si>
  <si>
    <t>http://www.sys-int.com/</t>
  </si>
  <si>
    <t>Gordon Food Service</t>
  </si>
  <si>
    <t>5222e884-34f7-cd1f-0eec-4a2583feae0a</t>
  </si>
  <si>
    <t xml:space="preserve">For over a century, Gordon Food Service has been honoring our promises to employees and customers. As a family-owned company, we have a long history of pursuing innovative ideas and building strong relationships. Our ‚ÄúCustomer is King‚Äù mentality and commitment to outstanding service continues to prove that business is truly ‚Äúall about the customer." _x000D_
_x000D_
Gordon Food Service distributes to foodservice operators throughout the Midwest, Northeast, and Southeast regions of the U.S. and coast to coast in Canada. _x000D_
_x000D_
Our company also operates over 140 GFS Marketplace retail stores, which are open to the public and provide the benefits of restaurant-quality products and friendly, knowledgeable service. GFS Marketplace stores do not charge a membership fee. </t>
  </si>
  <si>
    <t>www.gfs.com</t>
  </si>
  <si>
    <t>Marketing Systems Group</t>
  </si>
  <si>
    <t>e29a5aac-b143-c504-a3f0-5589d30465aa</t>
  </si>
  <si>
    <t>http://www.m-s-g.com/</t>
  </si>
  <si>
    <t>Weidmann Medical Technologie AG</t>
  </si>
  <si>
    <t>ea4fcf94-3ec6-11e7-a2c5-d4bed9b6dbe0</t>
  </si>
  <si>
    <t>Rapperswil</t>
  </si>
  <si>
    <t>Weidmann Electrical Technology AG  (aka. Wicor Holding AG)/Weidmann Gruppe</t>
  </si>
  <si>
    <t>Die Weidmann Gruppe entwickelt, produziert und vertreibt √ºber ihre drei Unternehmensbereiche Weidmann Electrical Technology, Weidmann Medical Technology und Weidmann Fiber Technology  Isolationsmaterial, -komponenten und ‚Äìsysteme f√ºr Transformatoren, Spritzgusskomponenten f√ºr die Medizin- und Pharmaindustrie sowie mikrofibrillierte Zellulose f√ºr hochwertige und umweltfreundliche Anwendungen verschiedenster Branchen.</t>
  </si>
  <si>
    <t>www.weidmann-medical.com</t>
  </si>
  <si>
    <t>http://www.weidmann-group.com</t>
  </si>
  <si>
    <t>US Global Tax</t>
  </si>
  <si>
    <t>6e8a49d7-20fc-b0bf-046c-55481f62f397</t>
  </si>
  <si>
    <t>US Global Tax Limited is an international tax firm, focused on assisting individuals, expatriates, and businesses with USA and local tax planning, consulting, and tax return preparation. Our team of international tax and immigration professionals pride themselves on providing cost effective solutions that exceed the expectations of our clients. We provide the following services to our clients:</t>
  </si>
  <si>
    <t>usglobaltax.com</t>
  </si>
  <si>
    <t>Argentra Solutions Pte Ltd</t>
  </si>
  <si>
    <t>67e90d55-a417-3ba6-8e5c-58246bcecc53</t>
  </si>
  <si>
    <t>At Argentra, we believe providing quality IT security solutions begins with listening to the unique needs of each client.  As a specialist engineering company, we have years of experience developing custom security software and providing security risk consulting. Systems integrators, software principals and IT distributors from some of the world‚Äôs largest companies rely on Argentra‚Äôs specialized skills to help their projects succeed.
Our years of practical experience enable us to deliver difficult security projects on time and on budget. Our deep knowledge of IT security and firm understanding of the security needs of large enterprises allow us to consult with our clients to provide valuable and actionable security insights.
What makes Argentra different is our dedication to delivering solutions that work for each client. We not only help design and set up the technology, we also help with the processes, user training, workflow, fine tuning and post-implementation support necessary for an IT security project to succeed. We‚Äôre not only focused on delivering great outcomes for our clients, we also seek to innovate new solutions to emerging IT security threats.
Argentra has a strong culture that is centered around constant innovation and the pursuit of excellence. We‚Äôre actively looking for talent who share our core values of respect, diligence, integrity and honesty. We invite all who are passionate about IT security and excited to face the new challenges of today‚Äôs rapidly changing cybersecurity landscape to apply at https://www.argentra.com/contact-us/.</t>
  </si>
  <si>
    <t>http://www.argentra.com</t>
  </si>
  <si>
    <t>Backcountry</t>
  </si>
  <si>
    <t>2e3d1f1d-473d-588e-555b-5733c647cb99</t>
  </si>
  <si>
    <t>backcountry.com</t>
  </si>
  <si>
    <t>78d1a459-e9ec-5203-235c-4f970643b956</t>
  </si>
  <si>
    <t>Eagle Farm Qld 4009</t>
  </si>
  <si>
    <t>Aranca (Mumbai) Pvt. Ltd.</t>
  </si>
  <si>
    <t>10d58512-12cb-11e9-8be4-02c10f456dba</t>
  </si>
  <si>
    <t xml:space="preserve">Founded in 2003, Aranca is a global research, analytics, and advisory firm empowering decision makers with a Custom Intelligence Blueprint. We help decision-makers from Fortune 500 companies, financial institutions, and high potential start-ups to understand and solve complex business problems about their markets, customers, competitors, channels, supply chain, technologies and compliance regulations across geographies and industries. 
Aranca builds an effective intelligence blueprint by bringing to play the right mix of the best data, the best methodologies, and the best talent. We bring to play our capabilities and experience from across our 5 multi-disciplinary practice teams for every client project. Our people are passionate about helping our clients decide fearlessly and are all domain experts well qualified to enable your decision-making. 
We ask the right questions, find the right answers, analyze the facts and present our unbiased conclusions and insights that help our clients execute better strategies.
</t>
  </si>
  <si>
    <t>http://www.aranca.com</t>
  </si>
  <si>
    <t>LEGALVISION ILP PTY LTD</t>
  </si>
  <si>
    <t>993b8918-3e4a-2c7a-0656-5508f743d0d7</t>
  </si>
  <si>
    <t>Welcome to LegalVision, Australia‚Äôs only one-stop-shop legal services provider. LegalVision provides a high-quality, cost-effective solution for Australian small and medium businesses seeking legal assistance, advice or documentation.
We specialise in giving our clients top quality legal advice at an affordable, fixed-fee price. Our business lawyers primarily work online. This ensures we can provide legal assistance quickly (often within 48 hours), and at a price below that of a traditional bricks and mortar firm. We work on a fixed-fee basis ‚Äì meaning you‚Äôll never again be surprised by your legal bill!</t>
  </si>
  <si>
    <t>legalvision.com.au</t>
  </si>
  <si>
    <t>Netnod AB</t>
  </si>
  <si>
    <t>dcad72b1-fb0e-d885-f339-54648bcf8b6f</t>
  </si>
  <si>
    <t>netnod.se</t>
  </si>
  <si>
    <t>G√ºhring KG</t>
  </si>
  <si>
    <t>7e12332f-5cea-1f1d-1090-580791fd2c6b</t>
  </si>
  <si>
    <t>Albstadt-Onstmettingen</t>
  </si>
  <si>
    <t>Strong regional roots and cosmopolitanism, tradition and innovation, shared values and courage for new ways ‚Äì that‚Äôs the secret of our success.
Approximately 8,000 employees give their best every day when manufacturing high-precision cutting tools and modular tooling systems. This is why we are market leaders and have big plans for the future. Actively share in shaping our success
Die G√ºhring KG stellt Pr√§zisionswerkzeuge zum Bohren, Fr√§sen, Reiben und Senken sowie f√ºr die Gewindefertigung her. Diese Werkzeuge werden vor allem in der Automobilindustrie, in der Luft- und Raumfahrtindustrie und im Maschinenbau zur Bearbeitung aus Metall eingesetzt. Der Hauptsitz befindet sich in Albstadt-Ebingen im S√ºden Baden-W√ºrttembergs. Weitere gro√üe Produktionsstandorte sind Albstadt-Onstmettingen, Sigmaringen (mit F&amp;E) und Treuen im Vogtland (als "Dr. G√ºhring KG").</t>
  </si>
  <si>
    <t>Category: Prospect
Planning a CRM project: yes
Number of CRM users: 20
Company Size: &gt;2000 employees
Project Decision: in 6 months
Existing requirement spec.: no
Industry: High Tech Manufacturing
Follow-up: Send info material</t>
  </si>
  <si>
    <t>http://www.guehring.de</t>
  </si>
  <si>
    <t>MEMORA SERVICIOS FUNERARIOS S.L.U.</t>
  </si>
  <si>
    <t>e4154ed8-458c-85a0-01c9-56655740e4fc</t>
  </si>
  <si>
    <t xml:space="preserve">Servicios funerarios  400 users to renew in 2019 Keep track and manage the account to grow and keep them happy for a good renew in 2019 </t>
  </si>
  <si>
    <t>http://www.memora.es</t>
  </si>
  <si>
    <t>Datamars Limited (Previously Tru Test Limited)</t>
  </si>
  <si>
    <t>e33b157c-a9c9-d1d1-eae0-5388e37a5854</t>
  </si>
  <si>
    <t>Tru-Test Livestock Management is the world‚Äôs leading manufacturer of livestock scales and milk metering equipment</t>
  </si>
  <si>
    <t>http://group.tru-test.com</t>
  </si>
  <si>
    <t>ISLP International</t>
  </si>
  <si>
    <t>e6ef06a8-9e1b-11e7-9c5e-02c10f456dba</t>
  </si>
  <si>
    <t>..</t>
  </si>
  <si>
    <t>http://www.islp.org</t>
  </si>
  <si>
    <t>Strongwell</t>
  </si>
  <si>
    <t>35461b3a-8ae6-11e9-b014-02c10f456dba</t>
  </si>
  <si>
    <t>http://www.strongwell.com/</t>
  </si>
  <si>
    <t>SCR - Sveriges Camping och Stugforetagares Riksorganisation</t>
  </si>
  <si>
    <t>af6a21d1-364c-6d38-1919-553e5733fbf5</t>
  </si>
  <si>
    <t>https://www.scr.se/varbransch/</t>
  </si>
  <si>
    <t>Krispy Kreme Doughnut Corporation</t>
  </si>
  <si>
    <t>e11670b4-aac2-11e7-87ed-02c10f456dba</t>
  </si>
  <si>
    <t>Jerry Straw</t>
  </si>
  <si>
    <t>Contact Information	
Full Name 	Jenny Mitchell
Title of Lead	Project Manger
Email 	Jennygmitchell@gmail.com
Phone Number 	336-906-7584
Is the Contact A Decision Maker? 	Yes
How Did you Find Out About SugarCRM	Google
Company 	
Company  Name	Krispy Kreme
Headquarters	North Carolina
Link	https://go.discoverydb.com/eui/#/company/559
Employee Count	2,000
Link	https://www.linkedin.com/company/23982/
Parent Company/Subs	
Company Description 	Krispy Kreme is a leading branded retailer and wholesaler of high-quality doughnuts and packaged sweets. Our principal business, which began in 1937, is owning and franchising Krispy Kreme doughnut stores at which over 20 varieties of high-quality doughnuts, including our Original Glazed  ¬Æ  doughnut, are made, sold and distributed together with complementary products, and where a broad array of coffees and other beverages are offered. (2009 10K)
Environment	
Current Solution 	Did Not Discuss
Email Platform	Did Not Discuss
ERP 	Did Not Discuss
Marketing Automation	Did Not Discuss
On Premise or Cloud?	Did Not Discuss 
Project Details 	
Number Of Users	10
Driving Factors For CRM 	Did Not Discuss
Integrations	
Timeline 	4-6 Months
Do They Need a RFP/Requirement Docs/ NDA 	None of Above
Do They Have Executive Buy In?	yes
Who is the Executive Sponser 	Yes
Use Case 	"We would like to schedule a demo of the case management module from SugarCRM.  
Here are some high level requirements we are looking to have implemented prior to Feb 2018 
‚Ä¢ Ability to log customer inquiries 
‚Ä¢ Search for open/closed inquiries 
‚Ä¢ History of contacts 
‚Ä¢ Assign to a specific person  
‚Ä¢ Prioritize cases/inquiries   
‚Ä¢ Reporting  
‚Ä¢ Ability to integrate with the following systems:   
o NCR (National Cash register)  
o Beanstalk/Heartland 
‚Ä¢ Transfer customer case data from current system (data transfer) 
We will be looking to add a sales component later to manage our fundraising.  
"</t>
  </si>
  <si>
    <t>https://www.krispykreme.com/</t>
  </si>
  <si>
    <t>DealTrak Ltd</t>
  </si>
  <si>
    <t>7c3b6065-6ea4-78be-aa41-54b3f887cd63</t>
  </si>
  <si>
    <t>Welcome to DealTrak ‚Äì we link motor dealers and finance brokers to over 200 finance, insurance, data and other value added product and service providers, allowing them to offer motor F&amp;I products to car buyers compliantly and efficiently.
Our platform acts as a connector between multiple systems with a simple, elegant technology interface that can be used for daily F&amp;I administration, management and reporting activities by all parties.
37 Employees - https://www.linkedin.com/company/dealtrak-ltd/about/</t>
  </si>
  <si>
    <t>http://www.dealtrak.co.uk</t>
  </si>
  <si>
    <t>Voigt Travel</t>
  </si>
  <si>
    <t>ba889ef5-1fca-dabd-a32a-5125f552e9dc</t>
  </si>
  <si>
    <t>AW Naarden</t>
  </si>
  <si>
    <t>Either our destinations are unique or the way of travelling or even both! Since many years we are one of the leading touroperators on the Dutch and Belgian market regarding the destinations in Scandinavia. 
In wintertime we fly with our own charters to Finnish Lapland, Swedish Lapland and Northern Norway. In summertime we have our own charter operation to Finland, Sweden and Iceland. Both in winter and summer we organize individual packages, group tours and incentives. This unique concept is printed on either the destinations Finland, Sweden, Norway, Iceland, Scotland, Sardinia and Sicilia.</t>
  </si>
  <si>
    <t>http://www.voigt-travel.nl/</t>
  </si>
  <si>
    <t>MediUSA</t>
  </si>
  <si>
    <t>66600cc6-c68a-0585-853a-52c5bc9fd70a</t>
  </si>
  <si>
    <t>Whitsett</t>
  </si>
  <si>
    <t>medi is a privately held medical device company headquartered in Bayreuth, Germany. medi has 1400 employees, 14 group companies and operates in 26 countries. medi has multiple manufacturing facilities including a major US operation. The main product offerings are; Phlebology, Lymphology, Prosthetics and Orthopedics</t>
  </si>
  <si>
    <t>http://www.mediusa.com</t>
  </si>
  <si>
    <t>Custard Insurance Adjusters, Inc.</t>
  </si>
  <si>
    <t>cb306727-f6aa-7c7f-15db-583f6230accd</t>
  </si>
  <si>
    <t>Custard Insurance Adjusters, Inc. is one of the largest independent loss adjusting companies in North America. Headquartered in Atlanta, Georgia, Custard has over 240 offices serving the U.S. and Puerto Rico. The Company offers multi-line services that include casualty, liability and property claims management as well as personal and commercial transportation services.</t>
  </si>
  <si>
    <t>custard.com</t>
  </si>
  <si>
    <t>Midlands Seeds</t>
  </si>
  <si>
    <t>bd0df328-a985-11e8-9a21-02c10f456dba</t>
  </si>
  <si>
    <t>Ashburton</t>
  </si>
  <si>
    <t>midlands.co.nz</t>
  </si>
  <si>
    <t>Trustfund Pensions</t>
  </si>
  <si>
    <t>6cb2e46b-9bc4-1ed4-1abe-55c314097fe1</t>
  </si>
  <si>
    <t>trustfundpensions.com</t>
  </si>
  <si>
    <t>Novaventa S.A</t>
  </si>
  <si>
    <t>3831f3ee-88bc-2727-a514-5772a5a4ca4a</t>
  </si>
  <si>
    <t>Antioquita</t>
  </si>
  <si>
    <t>https://www.novaventa.com.co/</t>
  </si>
  <si>
    <t>ACTUALIZACI√ìN Y MEJORAMIENTO DE LOS SERVICIOS DE CONSULTOR√çA KASCHER, S.A. DE C.V. (Gin Group)</t>
  </si>
  <si>
    <t>e14845fc-02fc-11e8-9975-02c10f456dba</t>
  </si>
  <si>
    <t>del Benito Juarez</t>
  </si>
  <si>
    <t xml:space="preserve">Human capital outsourcing </t>
  </si>
  <si>
    <t>http://www.gingroupamores.com</t>
  </si>
  <si>
    <t>DocFinity</t>
  </si>
  <si>
    <t>184c0f5f-5fcf-ca1f-9b9f-56426d1a464b</t>
  </si>
  <si>
    <t>http://www.docfinity.com/</t>
  </si>
  <si>
    <t>MMC Ventures</t>
  </si>
  <si>
    <t>2d4c2f9c-510a-3595-4a09-55af8887fdd4</t>
  </si>
  <si>
    <t>http://www.mmcventures.com</t>
  </si>
  <si>
    <t>Nameshield</t>
  </si>
  <si>
    <t>126bf4e9-ec2a-13f5-54a0-4e412a6a067f</t>
  </si>
  <si>
    <t>http://www.nameshield.net</t>
  </si>
  <si>
    <t>Operadora Cliden SA de CV (Dentalia Mexico)</t>
  </si>
  <si>
    <t>25e100b4-b149-11e8-91fc-02c10f456dba</t>
  </si>
  <si>
    <t>Roma Norte</t>
  </si>
  <si>
    <t>https://www.dentalia.mx/</t>
  </si>
  <si>
    <t>Irado N.V.</t>
  </si>
  <si>
    <t>ad78870e-f489-11e7-8702-02c10f456dba</t>
  </si>
  <si>
    <t>irado.nl</t>
  </si>
  <si>
    <t>AinsCorp Pty. Ltd.</t>
  </si>
  <si>
    <t>667060f6-2f2c-fd86-25a1-5491dfcebf81</t>
  </si>
  <si>
    <t>Niddrie</t>
  </si>
  <si>
    <t>An independant Australian owned company specialising in unique medical devices that change people's lives</t>
  </si>
  <si>
    <t>ainscorp.com.au</t>
  </si>
  <si>
    <t>Tour Time NZ Ltd</t>
  </si>
  <si>
    <t>115da264-d567-11e7-9638-02c10f456dba</t>
  </si>
  <si>
    <t>tourtime.co.nz</t>
  </si>
  <si>
    <t>Panaz</t>
  </si>
  <si>
    <t>1b89c9db-55f2-7e98-a00e-57b5cd8d8c88</t>
  </si>
  <si>
    <t>Panaz is one of Europe's leading suppliers of high quality decorative fabrics and wallcoverings for the Hospitality, Healthcare and Corporate sectors.  For more than 25 years as UK fabric suppliers, our company has focused on design excellence and differentiation through technical innovation resulting in a diverse and comprehensive range of beautiful, exclusive and durable fire retardant furnishing fabrics.</t>
  </si>
  <si>
    <t>http://www.panaz.com</t>
  </si>
  <si>
    <t>Connection Technology Center</t>
  </si>
  <si>
    <t>e9801af6-fa99-11e9-9ba0-02c10f456dba</t>
  </si>
  <si>
    <t>ctconline.com</t>
  </si>
  <si>
    <t>Santana International NV</t>
  </si>
  <si>
    <t>3b6886f0-9827-0794-d803-4f61fcfb49c6</t>
  </si>
  <si>
    <t>Mollem</t>
  </si>
  <si>
    <t>http://www.santana.be/nl</t>
  </si>
  <si>
    <t>Trinity College</t>
  </si>
  <si>
    <t>e46610fe-f054-62f2-8ed4-53a4541cf3f8</t>
  </si>
  <si>
    <t>http://www.tcd.ie</t>
  </si>
  <si>
    <t>InRoads</t>
  </si>
  <si>
    <t>2e7cbe1d-bfa1-2717-2ad9-5550dc585840</t>
  </si>
  <si>
    <t>http://www.inroads.org</t>
  </si>
  <si>
    <t>Akara Funds AG</t>
  </si>
  <si>
    <t>1c766d40-9fd6-11e8-b4c7-02c10f456dba</t>
  </si>
  <si>
    <t>Akara ist eine Immobilienspezialistin f√ºr Fonds, Verm√∂gensverwaltung, Portfolio- und Assetmanagement, Bauherrentreuhand und Bewirtschaftung.</t>
  </si>
  <si>
    <t>akara.ch</t>
  </si>
  <si>
    <t>FA.TA. RICAMBI SPA</t>
  </si>
  <si>
    <t>76549e92-dc60-11e8-a5c8-02c10f456dba</t>
  </si>
  <si>
    <t>Valsamoggia - Bologna</t>
  </si>
  <si>
    <t>Spare parts for trucks and buses
Our manufacturing is carried out in 17 factories covering an overall area of more than 50,000 square metres and providing more than 9,000 items available in stock.
Our company boasts of a strategic presence in 105 countries worldwide and over 400 employees.</t>
  </si>
  <si>
    <t>euroricambi.com</t>
  </si>
  <si>
    <t>BVT HBavaria L.P. (Hofbrauhaus)</t>
  </si>
  <si>
    <t>eebcbc5c-4198-11e7-a093-d4bed9b70c64</t>
  </si>
  <si>
    <t>hofbrauhauslasvegas.com</t>
  </si>
  <si>
    <t>University Of Maryland</t>
  </si>
  <si>
    <t>fd480fdc-ee74-b847-11d8-48ee56c9ad8b</t>
  </si>
  <si>
    <t>College Park</t>
  </si>
  <si>
    <t>www.umd.edu</t>
  </si>
  <si>
    <t>Cambrionix</t>
  </si>
  <si>
    <t>ccba96ae-9595-11e8-b845-02c10f456dba</t>
  </si>
  <si>
    <t>Leaders in mobile technology charging and connectivity.
Products for the large scale management of data via USB, Thunderbolt, Ethernet.
We supply the vast majority of the worlds top mobile technology OEMs as well as the healthcare, retail, software development and education sectors.</t>
  </si>
  <si>
    <t>cambrionix.com</t>
  </si>
  <si>
    <t>Global Student</t>
  </si>
  <si>
    <t>9569013c-630f-0c8a-f482-546a7ae16cc7</t>
  </si>
  <si>
    <t>http://www.global-student.com/</t>
  </si>
  <si>
    <t>Conbit</t>
  </si>
  <si>
    <t>bb89fc49-ab3a-f3b8-57bc-53a93f4373c7</t>
  </si>
  <si>
    <t>Conbit offers engineering, procurement, construction, installation and maintenance services especially when special lifting or structural engineering is the main challenge. We work in a broad range of industries, with projects worldwide.</t>
  </si>
  <si>
    <t>https://conbit.eu</t>
  </si>
  <si>
    <t>MARTIN3D</t>
  </si>
  <si>
    <t>f569e874-22e0-11e9-97b2-02c10f456dba</t>
  </si>
  <si>
    <t>Saint-Georges-Buttavent</t>
  </si>
  <si>
    <t>martin3d.fr</t>
  </si>
  <si>
    <t>UpCurve Cloud (GateHouse Media, LLC)</t>
  </si>
  <si>
    <t>2a7ab8ea-4a47-11e8-8d87-02c10f456dba</t>
  </si>
  <si>
    <t>UpCurve, Inc. (dba: UpCurve Cloud)</t>
  </si>
  <si>
    <t>Malachy Whalen &amp; Co., Inc.</t>
  </si>
  <si>
    <t>38d8f1cc-e03e-11e7-9907-02c10f456dba</t>
  </si>
  <si>
    <t>malachy.com</t>
  </si>
  <si>
    <t>Hooker &amp; Holcombe, Inc.</t>
  </si>
  <si>
    <t>8b0637d8-65f3-f49f-feac-55cb81da516f</t>
  </si>
  <si>
    <t>Bloomfield</t>
  </si>
  <si>
    <t>http://hhconsultants.com/</t>
  </si>
  <si>
    <t>APPrise Mobile</t>
  </si>
  <si>
    <t>7a8cbc18-5702-22b4-72ec-5458ee5fe833</t>
  </si>
  <si>
    <t>apprise-mobile.com</t>
  </si>
  <si>
    <t>Bonafidee Ltd</t>
  </si>
  <si>
    <t>072a6962-545a-11e9-919d-02c10f456dba</t>
  </si>
  <si>
    <t>bonafidee.com</t>
  </si>
  <si>
    <t>Callaghan Innovations</t>
  </si>
  <si>
    <t>52087d04-5171-11e7-9ecf-d4bed9b70c64</t>
  </si>
  <si>
    <t>http://www.callaghaninnovation.govt.nz</t>
  </si>
  <si>
    <t>Gestor√≠a inmobiliaria especialidad  M,  S.C.</t>
  </si>
  <si>
    <t>7ad0633e-5957-11e8-90d9-02c10f456dba</t>
  </si>
  <si>
    <t>GIEM es una empresa s√≥lida, con m√°s de 10 a√±os de experiencia en la tramitolog√≠a y gesti√≥n.
Contamos con un equipo de profesionales comprometidos contigo.
Nuestra prioridad es brindarte un servicio eficiente y confiable: resolvemos de manera integral todas tus necesidades de gesti√≥n. Nosotros te apoyamos para que puedas consolidar tu negocio y administres tu tiempo a tu favor.</t>
  </si>
  <si>
    <t>http://www.giem.com.mx</t>
  </si>
  <si>
    <t>Thrive Point of Sale</t>
  </si>
  <si>
    <t>4da2bfa8-8ae6-11e9-81b3-02c10f456dba</t>
  </si>
  <si>
    <t>https://www.thrivepos.com</t>
  </si>
  <si>
    <t>DB Audio &amp; Video</t>
  </si>
  <si>
    <t>2144eff7-b123-20e4-3e93-54ef44621f05</t>
  </si>
  <si>
    <t>http://www.dbaudioandvideo.com</t>
  </si>
  <si>
    <t>Euroview Architectural Glass</t>
  </si>
  <si>
    <t>f2fef142-e74e-11e8-8951-02c10f456dba</t>
  </si>
  <si>
    <t>We are a leading glass company based in Essex, that works tirelessly to supply the highest standard of specialised glass to commercial applications across the UK.
We‚Äôre an independent supplier of high performance commercial Insulated Glass Units (IGU) and Fire Glass to the fa√ßade and interiors industry in the UK and beyond.</t>
  </si>
  <si>
    <t>euroview.glass</t>
  </si>
  <si>
    <t>Lavorent SA</t>
  </si>
  <si>
    <t>49f15c54-4c87-11e9-82ab-02c10f456dba</t>
  </si>
  <si>
    <t>https://www.lavorent.ch/</t>
  </si>
  <si>
    <t>Userful Corporation</t>
  </si>
  <si>
    <t>373494fa-6ce1-11e7-abc3-d4bed9b6dbe0</t>
  </si>
  <si>
    <t>https://www.userful.com</t>
  </si>
  <si>
    <t>Athena Art Finance Corp.</t>
  </si>
  <si>
    <t>b2b1aae5-bdb8-6fde-3920-55e5ef00debf</t>
  </si>
  <si>
    <t>http://www.athena-art.com/</t>
  </si>
  <si>
    <t>Kunde &amp; CO</t>
  </si>
  <si>
    <t>7e9adc7c-19d6-11e7-9b2d-d4bed9b6dbe0</t>
  </si>
  <si>
    <t>200 + employees https://www.linkedin.com/company/kunde-&amp;-co/about/</t>
  </si>
  <si>
    <t>kunde.dk</t>
  </si>
  <si>
    <t>BrandHouse</t>
  </si>
  <si>
    <t>998aa412-7641-11e9-a1d3-02c10f456dba</t>
  </si>
  <si>
    <t>brand.house</t>
  </si>
  <si>
    <t>Blue Origin LLC</t>
  </si>
  <si>
    <t>9959cfc4-4ebb-4520-247b-5165f5a9314e</t>
  </si>
  <si>
    <t>http://www.blueorigin.com</t>
  </si>
  <si>
    <t>Comsat</t>
  </si>
  <si>
    <t>460cd604-69b5-7ab7-3b84-5790da1a564a</t>
  </si>
  <si>
    <t>We are a leading operator of customized and secure end-to-end satellite communications services. We deliver a ful portfolio of fixed and mobile satellite solutions to the U.S. government and military for their most critical missions.</t>
  </si>
  <si>
    <t>comsat.com</t>
  </si>
  <si>
    <t>Barrister Executive Suites Inc.</t>
  </si>
  <si>
    <t>800ae00a-ae91-5747-bdd3-55c294fe57b0</t>
  </si>
  <si>
    <t>Barrister provides turnkey office space, virtual offices, coworking, shared office spaces and meeting rooms. 25 locations throughout Southern California!</t>
  </si>
  <si>
    <t>http://www.barrister-suites.com</t>
  </si>
  <si>
    <t>Promerit AG</t>
  </si>
  <si>
    <t>d64ee0fe-62eb-7bb6-7426-4fdf1396ba59</t>
  </si>
  <si>
    <t>are getting acquired by Mercer: https://www.mercer.de/newsroom/mercer-akquiriert-promerit.html</t>
  </si>
  <si>
    <t>http://promerit.de</t>
  </si>
  <si>
    <t>Pennae Group</t>
  </si>
  <si>
    <t>5f728be8-1dd5-11e8-8baf-02c10f456dba</t>
  </si>
  <si>
    <t>ARNDELL PARK</t>
  </si>
  <si>
    <t>http://www.pennae.com</t>
  </si>
  <si>
    <t>Tektos Limited</t>
  </si>
  <si>
    <t>d60ecc60-a0be-0764-b9c2-579724a31bf8</t>
  </si>
  <si>
    <t>Sai Wan</t>
  </si>
  <si>
    <t>tektosworld.com</t>
  </si>
  <si>
    <t>FX Logistics</t>
  </si>
  <si>
    <t>4180c356-39f5-11e9-8d4c-02c10f456dba</t>
  </si>
  <si>
    <t>fxlco.com</t>
  </si>
  <si>
    <t>THOUGHT TECHNOLOGY</t>
  </si>
  <si>
    <t>da42256c-7bb4-11e8-b0c8-02c10f456dba</t>
  </si>
  <si>
    <t>Montreal West</t>
  </si>
  <si>
    <t>http://www.thoughttechnology.com</t>
  </si>
  <si>
    <t>Giorgio Fedon &amp; Figli S.p.A.</t>
  </si>
  <si>
    <t>e16a8eec-2088-11e8-a12b-02c10f456dba</t>
  </si>
  <si>
    <t>Alpago (BL)</t>
  </si>
  <si>
    <t>Italia</t>
  </si>
  <si>
    <t xml:space="preserve">Giorgio Fedon &amp; Figli is an Italian Company, founded in 1919 in Vallesella di Cadore, in the heart of the Dolomites. 
The Group's identity is the result of a common vision based on creativity, hi-tech content and constant focus on customers, quality, and the functionality of products. </t>
  </si>
  <si>
    <t>fedon.it</t>
  </si>
  <si>
    <t>GIE INNOVATIONS SANTE</t>
  </si>
  <si>
    <t>1af601b6-5dc7-69e6-45fc-4ceabed08ebd</t>
  </si>
  <si>
    <t>LILLE</t>
  </si>
  <si>
    <t>This is a 500+ Account do not change 
GIE de la MEP, SMEREP, SMENO 3 mutuelles √©tudiante :
SMENO: https://www.linkedin.com/company/2601513/
SMEREP: https://www.linkedin.com/company/10997688/
MEP: https://www.linkedin.com/company/11039445/
all together below 500 employees. 
Confirmation from Synolia &gt;500 Employees</t>
  </si>
  <si>
    <t>https://espace-ps.innovations-sante.fr</t>
  </si>
  <si>
    <t>QTON SOLUTIONS LIMITED (On Cloud)</t>
  </si>
  <si>
    <t>fa57ab84-440d-11e9-80c7-02c10f456dba</t>
  </si>
  <si>
    <t>Formerly known as SMS Plc
Account created to accomodate the second instance hosted on Sugar Cloud</t>
  </si>
  <si>
    <t>sms-plc.com</t>
  </si>
  <si>
    <t>Bullion Capital</t>
  </si>
  <si>
    <t>dd71acae-a3b1-0b3c-e025-546146514d6b</t>
  </si>
  <si>
    <t>Bullion Capital offers a global physical bullion exchange, with an online platform for precious metal traders and investors. The most powerful solution for trading physical precious metals worldwide. Try the MetalDesk demo today</t>
  </si>
  <si>
    <t>bullioncapital.com</t>
  </si>
  <si>
    <t>Grupo Corporativo OFEM, S.A. de C.V.</t>
  </si>
  <si>
    <t>7ac1d2b8-e19b-11e6-8eac-d4bed9b70c64</t>
  </si>
  <si>
    <t>Del. Miguel Hidalgo</t>
  </si>
  <si>
    <t>Ciudade M√©xico</t>
  </si>
  <si>
    <t>La soluci√≥n de cr√©dito v√≠a descuento por n√≥mina 
para servidores p√∫blicos y pensionados en M√©xico</t>
  </si>
  <si>
    <t>creditomaestro.com</t>
  </si>
  <si>
    <t>WoodRiver Energy LLC</t>
  </si>
  <si>
    <t>d807d573-8db2-78f5-2ee2-57d99d3918db</t>
  </si>
  <si>
    <t>http://woodriverenergy.com/</t>
  </si>
  <si>
    <t>CompanyMileage.com</t>
  </si>
  <si>
    <t>e358de08-f5ed-24e7-54fb-4f4d28c7790c</t>
  </si>
  <si>
    <t>http://www.companymileage.com</t>
  </si>
  <si>
    <t>SellYourCarFast Australia Pty Ltd (Dutton Garage)</t>
  </si>
  <si>
    <t>33e98d14-38fc-11e7-bdba-d4bed9b70c64</t>
  </si>
  <si>
    <t>http://www.sellyourcarfast.com.au</t>
  </si>
  <si>
    <t>Lifetime Investimentos S/A</t>
  </si>
  <si>
    <t>a00104d7-4617-c92e-2248-5575b1cabfcb</t>
  </si>
  <si>
    <t>http://lifetimeinvest.com.br/</t>
  </si>
  <si>
    <t>lftm.com.br</t>
  </si>
  <si>
    <t>Servicios Luxus, S.A.P.I. de C.V. (Luxus Life)</t>
  </si>
  <si>
    <t>30abdf8c-0c2b-11e8-ae98-02c10f456dba</t>
  </si>
  <si>
    <t>Cuajimalpa de Morelos</t>
  </si>
  <si>
    <t>luxuslife.com.mx</t>
  </si>
  <si>
    <t>Poseidon &amp; Co.</t>
  </si>
  <si>
    <t>abaa05ba-fb65-72d0-c28a-56530ae60d23</t>
  </si>
  <si>
    <t>http://www.poseidonandco.com</t>
  </si>
  <si>
    <t>Tyson Foods Inc.</t>
  </si>
  <si>
    <t>90bc4ec4-be48-11e7-8105-02c10f456dba</t>
  </si>
  <si>
    <t>Tyson Foods, with headquarters in Springdale, Arkansas, is one of the world's largest food companies with leading brands such as Tyson, Jimmy Dean, Hillshire Farm, Sara Lee, Ball Park, Wright, Aidells, and State Fair. Its a recognized market leader in chicken, beef and pork as well as prepared foods, including bacon, breakfast sausage, turkey, lunch meat, hot dogs, pizza crusts and toppings, tortillas and desserts. The company supplies retail and food service customers throughout the United States and approximately 115 countries. Tyson Foods was founded in 1935 by John W. Tyson, whose family has continued to lead the business with his son, Don Tyson, guiding the company for many years and grandson, John H. Tyson, serving as the current chairman of the board of directors. The company also strives to be faith-friendly, provide a safe work environment and serve as stewards of the animals, land and environment entrusted to it.</t>
  </si>
  <si>
    <t>tyson.com</t>
  </si>
  <si>
    <t>Amphorea Packaging Ltd.</t>
  </si>
  <si>
    <t>8fd05236-45a0-11e9-97c2-02c10f456dba</t>
  </si>
  <si>
    <t>Amphorea is a wholesale company and Ampulla is it's sister company. HQ north west of England</t>
  </si>
  <si>
    <t>ampulla.co.uk</t>
  </si>
  <si>
    <t>ESL BIOSCIENCES  AUSTRALIA (2012) PTY LTD</t>
  </si>
  <si>
    <t>e559c07b-fab6-1ecb-4034-5735519339db</t>
  </si>
  <si>
    <t>We offer superior in-vitro diagnostics, in-depth product and service knowledge, delivered with unrivalled timeliness and professionalism. All products are supported by full on-site training, with local call-out technical service.  For more information on our products, please click here.
We pledge a comprehensive support program.  If you require specialist online technical assistance, our local applications staff, in collaboration with their European counterparts, are there for you. Our sales and technical staff are thoroughly trained at the point of manufacture.
INTERNATIONAL OPERATION
Established in 1992, ESL Biosciences offers more than 25 years of experience in the areas of autoimmunity, infectious serology, molecular biology, electrophoresis, digital haematology morphology, clinical chemistry and allergy diagnostics.</t>
  </si>
  <si>
    <t>http://www.eslbioscience.com/</t>
  </si>
  <si>
    <t>Argo Incorporated</t>
  </si>
  <si>
    <t>b902c742-2045-6ca3-fd54-570c2298d4c3</t>
  </si>
  <si>
    <t>http://argoconsulting.com/</t>
  </si>
  <si>
    <t>British Cardiovascular Society</t>
  </si>
  <si>
    <t>a22888de-9eb4-11e7-8512-02c10f456dba</t>
  </si>
  <si>
    <t>innovartec.co.uk</t>
  </si>
  <si>
    <t>Shriprop Aerospace Private Limited</t>
  </si>
  <si>
    <t>c33dee2e-34a5-11e8-a970-02c10f456dba</t>
  </si>
  <si>
    <t>saplindia.co</t>
  </si>
  <si>
    <t>Jurong Port Pte Ltd</t>
  </si>
  <si>
    <t>fefeb1ce-6abf-11e7-9358-d4bed9b6dbe0</t>
  </si>
  <si>
    <t>Jurong Port Pte Ltd is a port operator headquartered in Singapore.</t>
  </si>
  <si>
    <t>jp.com.sg</t>
  </si>
  <si>
    <t>L-3 ASA</t>
  </si>
  <si>
    <t>1cc11e1a-1927-1472-3097-54218786287b</t>
  </si>
  <si>
    <t>l-3com.com</t>
  </si>
  <si>
    <t>Pinnacle Networx</t>
  </si>
  <si>
    <t>13bd85f1-7ddd-4289-29ee-543d65e4c10e</t>
  </si>
  <si>
    <t>Eclectic</t>
  </si>
  <si>
    <t>http://www.pinnaclenetworx.com</t>
  </si>
  <si>
    <t>Alianza Fiduciaria S.A.</t>
  </si>
  <si>
    <t>c86453ee-81c9-19be-5b0d-57112b981df9</t>
  </si>
  <si>
    <t>Pisos 3 y 4</t>
  </si>
  <si>
    <t>Alianza Fiduciaria es una sociedad vigilada por la Superintendencia Financiera de Colombia, constituida en el a√±o 1986.  Hace parte de la Organizaci√≥n Delima, s√≠mbolo de solidez y confianza en Colombia y Latinoam√©rica.  Desde el momento de su constituci√≥n, se ha caracterizado por su innovaci√≥n en la estructuraci√≥n de negocios fiduciarios y cuenta con un alto posicionamiento por su trayectoria, gracias a su solidez, seriedad y respaldo.
En el a√±o  2014, Alianza Fiduciaria se fortalece con la llegada de Advent International como socio estrat√©gico de la entidad. Advent es uno de los fondos de capital privado m√°s grandes a nivel global. Cuenta con m√°s de 35.000 millones de d√≥lares para inversi√≥n en empresas.</t>
  </si>
  <si>
    <t>alianza.com.co</t>
  </si>
  <si>
    <t>CUREMA SAPI de CV.</t>
  </si>
  <si>
    <t>bdaf2b30-2b1c-11e9-a12f-02c10f456dba</t>
  </si>
  <si>
    <t>Col. Hip√≥dromo Condesa</t>
  </si>
  <si>
    <t>curema.mx</t>
  </si>
  <si>
    <t>Centauri Health Solutions Company</t>
  </si>
  <si>
    <t>c95f8a87-dd83-a2d7-ae35-52150707383e</t>
  </si>
  <si>
    <t>http://www.humanarc.com</t>
  </si>
  <si>
    <t>Pulse Technology</t>
  </si>
  <si>
    <t>4712603e-2327-11e9-82db-02c10f456dba</t>
  </si>
  <si>
    <t>pulsetechnologies.com</t>
  </si>
  <si>
    <t>BOC LienHwa Industrial Gases Co., Ltd.</t>
  </si>
  <si>
    <t>f15c8ac0-3e2f-11e8-91ce-02c10f456dba</t>
  </si>
  <si>
    <t>linde-lienhwa.com.tw</t>
  </si>
  <si>
    <t>Autologue Computer Systems, Inc.</t>
  </si>
  <si>
    <t>6545d3a0-b367-9357-6367-576c16c320cf</t>
  </si>
  <si>
    <t>autologue.com</t>
  </si>
  <si>
    <t>Gullett &amp; Associates</t>
  </si>
  <si>
    <t>35e82b3e-5698-11e7-815a-d4bed9b6dbe0</t>
  </si>
  <si>
    <t>6/21/2017 - LC: Gullet &amp;amp;amp; Associates helps oil &amp;amp;amp; gas companies with site surveys, mapping and planning of pipeline installation. They are a $40 million company with 200 employees and have 200 customers. They have 400 projects that they work on per year. Today they have no designated sales people but each head in their surveying and drafting department work closely with customers. Customers are calling them directly and asking for a price bid, but there is no logging of the conversation and no organization of contacts and accounts. They are using Excel. They do not go out an prospect for new business. Grady would like to create a professional sales process where he can organize accounts and contacts, track opportunities, get forecasting and track sales pipeline. He would like to go live by the end of the year. Mobile and reporting is important to him. He would like to see a demo on 6/27 at 12pm CT.
MW 6/14/17
Employee size/Linkedin: 50-200 https://www.linkedin.com/company-beta/3323471/
91 connected on Linkedin
HQ vs lead location: Houston, TX
Description: all phases of a pipeline construction project, including Preliminary, Issued- For-Bid (IFB), Issued-For-Construction (IFC) and As-Built project phases.
Lead‚Äôs Linkedin/title: https://www.linkedin.com/in/grady-harrison-803a866/
CEO/President's Linkedin: https://www.linkedin.com/in/gregory-mazur-b5b22918/</t>
  </si>
  <si>
    <t>https://gullettservices.com/</t>
  </si>
  <si>
    <t>FDM4 International Inc.</t>
  </si>
  <si>
    <t>28e64bf8-8ae6-11e9-a7b4-02c10f456dba</t>
  </si>
  <si>
    <t>fdm4.com</t>
  </si>
  <si>
    <t>LINX (London Internet Exchange Ltd.)</t>
  </si>
  <si>
    <t>b920a0b0-0d8e-11e7-a590-d4bed9b6dbe0</t>
  </si>
  <si>
    <t>The London Internet Exchange (LINX) is one of the largest Internet exchanges in the world, connecting over 800 member ASNs from over 75 countries around the globe. LINX continues to expand their London presence with over 10 PoPs across the capital along with regional exchanges in Wales, Manchester and Scotland. LINX also operates an Internet exchange in the Ashburn metro area in the US just outside Washington DC.</t>
  </si>
  <si>
    <t>linx.net</t>
  </si>
  <si>
    <t>Civil Service Resourcing - Cabinet Office</t>
  </si>
  <si>
    <t>e267d2de-b5ba-17df-616b-577e69421214</t>
  </si>
  <si>
    <t>Civil Service Resourcing is part of the Cabinet office and are responsible for recruiting people from Exec levels through to Interim positions.</t>
  </si>
  <si>
    <t>https://www.gov.uk/government/organisations/civil-service-resourcing</t>
  </si>
  <si>
    <t>Altrua HealthShare</t>
  </si>
  <si>
    <t>6a1fbece-51db-11e7-8fee-d4bed9b6dbe0</t>
  </si>
  <si>
    <t>https://altruahealthshare.org/</t>
  </si>
  <si>
    <t>Driveline Fleet Ltd.</t>
  </si>
  <si>
    <t>3c38d9da-b3fb-11e9-a5f7-02c10f456dba</t>
  </si>
  <si>
    <t>Jefo Nutrition Inc.</t>
  </si>
  <si>
    <t>3691754e-f93d-11e6-b01e-d4bed9b70c64</t>
  </si>
  <si>
    <t>Saint-Hyacinthe</t>
  </si>
  <si>
    <t>2/14 JS Note: Spoke with Yannick, discovery with solutions metrix on wednesday at 1PM EST. 
2017-02-09 17:32:18 We are a 100% mac users company with a on site Microsoft exhnage server that needs a CRM synced with our exchange server for contacts, mail, calendars.
We also needs integration with our ERP to pull and push data on it.
Would you be nice enough to contact me and explain if we can achieve success with your solution with our environement ?
Thank's</t>
  </si>
  <si>
    <t>jefo.ca</t>
  </si>
  <si>
    <t>Travelsavers, Inc.</t>
  </si>
  <si>
    <t>c21f2a7e-658b-11e7-ada9-d4bed9b70c64</t>
  </si>
  <si>
    <t>Oyster Bay</t>
  </si>
  <si>
    <t>American Marketing Group, Inc., the parent company of 19 successful global travel brands, medical travel agency and an travel agency staffing firm.</t>
  </si>
  <si>
    <t>http://www.travelsavers.com</t>
  </si>
  <si>
    <t>Centercom</t>
  </si>
  <si>
    <t>a91eaa49-761b-3679-6f54-5405bb0633e9</t>
  </si>
  <si>
    <t xml:space="preserve">Centercom has been active as an outdoor advertising operator for more than 16 years. Together, our advertising objects form a large nationwide distributed media network. With this network, Centercom offers advertisers the opportunity to communicate directly with their target group. </t>
  </si>
  <si>
    <t>http://www.centercom.nl/</t>
  </si>
  <si>
    <t>A.W.M. S.p.A.</t>
  </si>
  <si>
    <t>5b912204-6ce0-11e9-9b4b-02c10f456dba</t>
  </si>
  <si>
    <t>Magnano in Riviera</t>
  </si>
  <si>
    <t xml:space="preserve"> (Automatic Wire Machines)
SINCE 1987, AWM HAS BEEN DEVELOPING, DESIGNING AND MANUFACTURING HIGH-TECHNOLOGY MACHINES FOR THE PROCESSING OF REINFORCEMENT STEEL SUCH AS STANDARD AND SPECIAL MESH WELDING MACHINES, HIGH-SPEED WIRE STRAIGHTENING AND CUTTING MACHINES, LATTICE GIRDER MACHINES, COLD ROLLING LINES, AUTOMATIC MESH CUTTING AND BENDING MACHINES AND SPECIAL MACHINES FOR PRODUCTION OF TUNNEL REINFORCEMENT.</t>
  </si>
  <si>
    <t>awm.it</t>
  </si>
  <si>
    <t>Dash Control Systems</t>
  </si>
  <si>
    <t>8c330446-09f8-d23a-1d06-56bc7e3e5a7e</t>
  </si>
  <si>
    <t>http://dashcontrol.com/</t>
  </si>
  <si>
    <t>Victorian Responsible Gambling Foundation</t>
  </si>
  <si>
    <t>b29a070c-c81e-9393-a30a-54ee6493a25b</t>
  </si>
  <si>
    <t>The foundation helps people affected by problem gambling, as well as their families and friends. We are also responsible for fostering a greater understanding and awareness of the concept of responsible gambling in the wider community.</t>
  </si>
  <si>
    <t>http://www.responsiblegambling.vic.gov.au/</t>
  </si>
  <si>
    <t>ROQ IT Limited</t>
  </si>
  <si>
    <t>62b18b42-3b16-0418-a5b3-56950f3e7b87</t>
  </si>
  <si>
    <t>Hambleton</t>
  </si>
  <si>
    <t>ROQ provides complete strategic software testing solutions. Find out about our services and how they can transform your business online.</t>
  </si>
  <si>
    <t>http://www.roqit.co.uk</t>
  </si>
  <si>
    <t>Tiger Resort, Leisure and Enternment Inc. DBA: Okada Manila</t>
  </si>
  <si>
    <t>75fc0802-302c-8f44-0ccd-562dd7df37fa</t>
  </si>
  <si>
    <t>Paranaque City</t>
  </si>
  <si>
    <t>Latest and biggest casino in booming philippines gaming vertical. It is a collaboration between Japan's industrialist Mr Okada and Philippines's president bro-in-law's group.</t>
  </si>
  <si>
    <t>Eval Creation: Automatically added subscription &lt;a href="#fin_Subscriptions/5a68b9c2-901c-30dc-8356-57e9fd8f13ab" title="View subscription"&gt;5a68b9c2-901c-30dc-8356-57e9fd8f13ab&lt;/a&gt; to this account based on evaluation request.</t>
  </si>
  <si>
    <t>http://www.okadamanila.com/</t>
  </si>
  <si>
    <t>FRANCE SILVER ECO</t>
  </si>
  <si>
    <t>e2da0c10-ada3-11e7-9f69-02c10f456dba</t>
  </si>
  <si>
    <t>FRANCE SILVER √âCO est une association cr√©√©e en 2009, sous l'impulsion du minist√®re de l'√âconomie, des Finances et de l'Emploi et du minist√®re de la Sant√© et des Affaires sociales. Son r√¥le est de d√©velopper la fili√®re silver √©conomie et de promouvoir les solutions innovantes en faveur d'un vieillissement actif.</t>
  </si>
  <si>
    <t>http://www.france-silvereco.fr/</t>
  </si>
  <si>
    <t>ABO Valve s.r.o.</t>
  </si>
  <si>
    <t>ef523897-c286-a3cf-2437-52722ddb8ed4</t>
  </si>
  <si>
    <t>ABO valve, s.r.o. is the largest producer of butterfly and check valves for industrial applications in the Czech Republic. The headquarters as well as the production facility is located in Olomouc, Czech Republic.</t>
  </si>
  <si>
    <t>http://www.abovalve.com</t>
  </si>
  <si>
    <t>Supreme Court Library QLD</t>
  </si>
  <si>
    <t>11acfe22-e3ae-11e7-b338-02c10f456dba</t>
  </si>
  <si>
    <t>beyondtechnology.com.au</t>
  </si>
  <si>
    <t>Practicaribe S.A. de C.V.</t>
  </si>
  <si>
    <t>a8ba67d6-bb6a-f4e2-7ec3-56a7c608624f</t>
  </si>
  <si>
    <t xml:space="preserve">En CAMY muros y plafones hacemos nuestro el valor de la innovaci√≥n y el alto desempe√±o, dotando a cada parte de nuestro equipo de trabajo de las soluciones necesarias para crear obras con un muy alto sentido de calidad y perdurabilidad.
Desde hace ya mas de 30 a√±os como parte del mercado de materiales ligeros para la industria de la construcci√≥n  no hemos dado paso al rezago, ofreciendo siempre un amplio abanico de opciones donde nuestra mayor meta es ofrecerte los √∫ltimos avances de la industria para as√≠ minimizar tiempos y costos en tus obras.
Siendo hoy lideres en el mercado y con presencia nacional e internacional seguiremos orientados a la implementaci√≥n de soluciones integrales a la construcci√≥n, contribuyendo as√≠ a la modernidad de nuestro entorno.
 </t>
  </si>
  <si>
    <t>www.camy.com.mx</t>
  </si>
  <si>
    <t>Hilco Global</t>
  </si>
  <si>
    <t>72081dc0-fea8-92a1-b8bc-51cc978d66de</t>
  </si>
  <si>
    <t xml:space="preserve">Hilco provides a suite of strategic services to help companies, their advisors and investors identify the value in business assets, monetize those assets either through acquisition or disposition, and leverage the assets to obtain debt or equity capital. Services include: _x000D_
_x000D_
- Asset Appraisals, Enterprise Valuations and IP Valuations _x000D_
- Retail, Consumer and Industrial Inventory Monetization _x000D_
- Machinery and Equipment Monetization _x000D_
- Real Estate Repositioning _x000D_
- Private Equity Investing _x000D_
- A/R and other Debt Acquisitions _x000D_
- Retail Performance and Profit Enhancement Consulting </t>
  </si>
  <si>
    <t>http://www.hilcoglobal.com/</t>
  </si>
  <si>
    <t>Protecture Limited</t>
  </si>
  <si>
    <t>ef944c8c-5113-11e7-872d-d4bed9b6dbe0</t>
  </si>
  <si>
    <t>RE - 14/6/2017 - New starter at Protecture. Based in Bristol and has large expansion expected coming up. Head of Sales 1st task; get a CRM. Currently using Highrise and it's "her worst nightmare" - 2 different versions. 
Manage client relatioship throughout year long subscription (tracking how many hours of training and consultancy they use) and then handle renewals.
Communication:
- Helpline calls
- Face to face visits
- Emails
Users: 8 - 2 in Sales, 1 renewals, others are delivery staff. Then managers and board. 
Timeframe: a.s.a.p. 
2017-06-13 08:36:11 We are looking to update company CRM for future growth.
Subscription based business so looking for a CRM to track customer usage as well as sales.
Would need CRM to integrate with both Office 365 products and Mailchimp. Sign off already agreed for new CRM. Currently using High-rise so would also need to be able to migrate data via CSV.</t>
  </si>
  <si>
    <t>protecture.org.uk</t>
  </si>
  <si>
    <t>British Sugar PLC</t>
  </si>
  <si>
    <t>e2ea7b2e-afcb-f5cf-2412-44ff172f3faf</t>
  </si>
  <si>
    <t>CAMBS</t>
  </si>
  <si>
    <t xml:space="preserve">UKs largest provider of processed sugar
Notes from British Sugar‚Ä¶.owned by AB Foods‚Ä¶.
Our products are represented in the leading brands of international food and drink manufacturers.
The scale and nature of our operations mean that behind every product is the total assurance of food safety, product traceability, security of supply and a commitment to product innovation.
We maintain our market leading position by anticipating and meeting the needs of our customers.
Sugar production remains at the core of our operations, but using a highly integrated approach to manufacturing, we aim to transform all of our raw materials into sustainable products.
British Sugar produces over 1 million tonnes of sugar in the UK and an additional 500,000 tonnes of animal feed from sugar beet pulp. We recycle stones for building, lime for soil conditioning and soil for landscaping.
Using our Combined Heat &amp; Power plants, we export enough electricity for 160,000 homes and use the combustion gases to grow around 140 million tomatoes, and we invested in the UK‚Äôs first Bioethanol plant, producing 70 million litres of renewable fuel.
Backed by some of the most productive beet processing facilities, British Sugar is well placed to develop its capability in the years ahead.
You will find our sugar on supermarket shelves under the Silver Spoon brand, one of the UK‚Äôs leading food brands. To find out more, click here.
British Sugar is part of AB Sugar, which is wholly owned by international food, ingredients and retail group, Associated British Foods plc.
Products &amp; Services, a diverse product portfolio
British Sugar is the leading supplier of sugar to the UK market. But take a look at our product portfolio and you may be surprised; we develop and sell a diverse range of sustainable products.
From sugar to electricity and tomatoes to animal feed, each product we market responds to customer needs, whilst making a contribution to our efficient use of raw materials.
The scale and nature of our operations mean that behind every product is the total assurance of product quality, traceability, security of supply and a commitment to product innovation. Our reputation for reliability is recognised as one of the best in the business.
Our products play an important role in the supply chain of many manufacturers.
British Sugar is the sole processor of the UK sugar beet crop, contracting annually with 3,500 growers for around 7.5 million tonnes of sugar beet. In order to secure this sustainable supply of sugar beet for our factories to process, the British Sugar Agriculture Department engages with multiple stakeholders. As well as sugar beet growers, other stakeholders where relationships are key include; hauliers, contractors, and industry influencers for instance agronomists and the agricultural trade. 
In addition, British Sugar sells a number of co- products, most notably LimeX and Topsoil. This activity requires the teams to manage a wide range of existing customers and sales professionally but all the time be nurturing new sales leads.
Currently the information that enables us to communicate and do business with these stakeholders is stored within various databases; Croplands, Goldmine, BS Online. 
We aspire to collect more information about our stakeholders and be more sophisticated in the way that we engage with them in the future. We therefore need a fit for purpose tool to facilitate collecting, storing and using a significant amount of data. 
Below is a high level diagram to outline the current system architecture and what we anticipate the future state architecture will look like 
</t>
  </si>
  <si>
    <t>www.britishsugargroup.com</t>
  </si>
  <si>
    <t>Alfabs Group</t>
  </si>
  <si>
    <t>6152a87f-2bf6-531f-6edd-55dbab38ba5c</t>
  </si>
  <si>
    <t>Kurri Kurri</t>
  </si>
  <si>
    <t>alfabs.com.au</t>
  </si>
  <si>
    <t>C&amp;A Technology LLC</t>
  </si>
  <si>
    <t>5fbf5114-3b5f-11e9-abc0-02c10f456dba</t>
  </si>
  <si>
    <t>catechnology.com</t>
  </si>
  <si>
    <t>Keystone Healthcare</t>
  </si>
  <si>
    <t>df205b7e-24f3-11e9-86d0-02c10f456dba</t>
  </si>
  <si>
    <t>Callum Downs</t>
  </si>
  <si>
    <t>http://www.khsupplies.com.au</t>
  </si>
  <si>
    <t>Inveravante</t>
  </si>
  <si>
    <t>5cab2f78-b664-6111-8da7-5748009ecb22</t>
  </si>
  <si>
    <t>http://www.inveravante.com/</t>
  </si>
  <si>
    <t>inveravante.com</t>
  </si>
  <si>
    <t>Doctors Health Fund</t>
  </si>
  <si>
    <t>2ea88ca2-c8cf-11e7-863d-02c10f456dba</t>
  </si>
  <si>
    <t>doctorshealthfund.com.au</t>
  </si>
  <si>
    <t>Tonsor &amp; Cie.</t>
  </si>
  <si>
    <t>ac3b45e6-aa38-11e9-84fc-02c10f456dba</t>
  </si>
  <si>
    <t>tonsor-cie.com</t>
  </si>
  <si>
    <t>BRABUS GmbH</t>
  </si>
  <si>
    <t>7d5aded1-0196-0b12-c3ad-524947b8ee76</t>
  </si>
  <si>
    <t>Bottrop</t>
  </si>
  <si>
    <t>Die Brabus GmbH ist ein Unternehmen in Bottrop, das haupts√§chlich im Bereich Fahrzeugtuning vor allem f√ºr Mercedes-Benz-Modelle t√§tig ist. Dar√ºber hinaus ist Brabus ein eingetragener Fahrzeughersteller.</t>
  </si>
  <si>
    <t>http://www.brabus.com</t>
  </si>
  <si>
    <t>Canam Group Inc. (PRO)</t>
  </si>
  <si>
    <t>1e837603-0fe2-de55-d34e-56903ec467f2</t>
  </si>
  <si>
    <t>www.canamgroup.ca</t>
  </si>
  <si>
    <t>Promotora NC S.A. de C.V.</t>
  </si>
  <si>
    <t>0825f832-2e26-11e8-a78e-02c10f456dba</t>
  </si>
  <si>
    <t>Company dedicated to the development of commercial, industrial, residential and tourist properties since 2009.</t>
  </si>
  <si>
    <t>nemesis.mx</t>
  </si>
  <si>
    <t>MedPlaya Management SL - Spain</t>
  </si>
  <si>
    <t>4b4b6030-ad63-198d-b43b-55796c07066d</t>
  </si>
  <si>
    <t>Torremolinos</t>
  </si>
  <si>
    <t>medplaya.com</t>
  </si>
  <si>
    <t>Stobart Air</t>
  </si>
  <si>
    <t>4007fcce-a397-11e7-81d1-02c10f456dba</t>
  </si>
  <si>
    <t>stobartair.com</t>
  </si>
  <si>
    <t>ENIT</t>
  </si>
  <si>
    <t>0fd3553a-7ebb-11e8-944d-02c10f456dba</t>
  </si>
  <si>
    <t>TARBES</t>
  </si>
  <si>
    <t>http://www.enit.fr/fr/index.html</t>
  </si>
  <si>
    <t>C. STeinweg Handelsveem BV</t>
  </si>
  <si>
    <t>d9765b59-f009-db5f-917e-52a6fdfec696</t>
  </si>
  <si>
    <t>We are a service provider in the field of storage, handling, forwarding, chartering and other related logistics services. The organisation is well recognised and respected by all parties involved in the commodity trade business. In the Netherlands we have our operations in Rotterdam, Amsterdam, Moerdijk, Oosterhout and Zaandam.</t>
  </si>
  <si>
    <t>Use Case: Account registration, inco terms managing trade restrictions, mautic Marketing automation</t>
  </si>
  <si>
    <t>http://www.steinweg.com/en/</t>
  </si>
  <si>
    <t>Our Watch</t>
  </si>
  <si>
    <t>5b6fd1ba-5f14-ae6d-f4bf-583e05f990aa</t>
  </si>
  <si>
    <t>In a world first, Australia now has a framework for a consistent and integrated national approach to prevent violence against women and their children.
What our framework makes clear is that gender inequality is the core of the problem and it is the heart of the solution</t>
  </si>
  <si>
    <t>ourwatch.org.au</t>
  </si>
  <si>
    <t>CenterVue, inc.</t>
  </si>
  <si>
    <t>b7bfefba-9105-9c51-8702-580fe8991ac4</t>
  </si>
  <si>
    <t>centervue.com</t>
  </si>
  <si>
    <t>Softrol Systems</t>
  </si>
  <si>
    <t>6887ee8a-1cae-11e8-93f5-02c10f456dba</t>
  </si>
  <si>
    <t>softrol.com</t>
  </si>
  <si>
    <t>Dark Cubed</t>
  </si>
  <si>
    <t>0cc73542-62d5-11e9-b2e3-02c10f456dba</t>
  </si>
  <si>
    <t>darkcubed.com</t>
  </si>
  <si>
    <t>marketingQED Limited</t>
  </si>
  <si>
    <t>ed17fca5-105f-2267-2320-4e8431212fe5</t>
  </si>
  <si>
    <t>marketingQED provides marketing mix software which shows you, in the plainest way possible, how each part of your marketing mix is affecting results</t>
  </si>
  <si>
    <t>marketingqed.com</t>
  </si>
  <si>
    <t>ByTheOwner Inc. (dba: DuProprio)</t>
  </si>
  <si>
    <t>9ec0e501-1600-4dbe-f413-54e65fe333ca</t>
  </si>
  <si>
    <t>L√©vis</t>
  </si>
  <si>
    <t>OUR STORY
In 2011, Michael Bruce was talking to his brother Kenny in the office of their estate agency business, a traditional ‚Äòbricks and mortar‚Äô group.
Michael saw that the current estate agency model was flawed and asked four questions:
Why are millions spent helping buyers know what is on the market, but nothing is spent on helping sellers, when they‚Äôre the ones who pay the fees?
Why is no one using technology to give transparency and help customers?
Why do people dislike estate agents when there are so many good people in this industry?
How can anyone guarantee a great service when the industry has such a high turnover of people?
These four simple questions acted as a catalyst and the Bruce brothers‚Äô desire to make a change led them to sell their traditional estate agency business, so they could bring their dream to life.
Rather than rushing to market, Michael and Kenny spent two and half years preparing to launch the business. They spoke to thousands of people, asking what they wanted when buying and selling a house. They realised that the development of portals such as Rightmove and Zoopla meant that expensive high street offices were no longer needed and that people, used to ecommerce and internet banking, wanted to be able to book valuations at the click of a button.
As a result of their research, Michael and Kenny designed a model which blended great people and great technology ‚Äì a combination that would make the process of selling or buying a home work smoothly and systematically 24/7.
Purplebricks was launched in the UK on 13 April 2014 with 30 Local Property Experts. It grew rapidly region by region and became national on 10 November 2015.
Purplebricks was launched in the UK on 13 April 2014 with 30 Local Property Experts. It grew rapidly region by region and became national on 10 November 2015.
Purplebricks successfully floated on AIM in December 2015. Since then, Purplebricks has expanded its geographic coverage, launching into the Australian market in September 2016, into the US market in September 2017 and entering the Canadian market in July 2018 with the acquisition of the DuProprio/ComFree business, with the latter subsequently rebranded to Purplebricks.
The Purplebricks platform enables buyers and sellers to engage 24/7. They can book valuations instantly, schedule viewings, give feedback, make offers, negotiate sales and instruct lawyers ‚Äì or simply talk through their transaction ‚Äì any time of the day or night. Sellers can update their sale price and see it change instantaneously across all their marketing materials, while buyers can arrange viewings without waiting for an estate agent‚Äôs office to open. We have transformed the market ‚Äì saving customers millions of pounds along the way ‚Äì and as a result within five years of launch, Purplebricks is the biggest estate agency brand in the UK, selling three times more properties than our nearest competitor*</t>
  </si>
  <si>
    <t>http://duproprio.com/</t>
  </si>
  <si>
    <t>FS Grain</t>
  </si>
  <si>
    <t>16504df6-7958-b5d1-b3f5-571ead72891d</t>
  </si>
  <si>
    <t>Harmon</t>
  </si>
  <si>
    <t>Proxima Software LLC (VAR Account)</t>
  </si>
  <si>
    <t>http://www.northerngrainmarketing.com/index.cfm</t>
  </si>
  <si>
    <t>http://www.proximaco.com</t>
  </si>
  <si>
    <t>Winora-Staiger GmbH</t>
  </si>
  <si>
    <t>32cd8973-cf49-4763-51b1-50afa3065007</t>
  </si>
  <si>
    <t>Sennfeld</t>
  </si>
  <si>
    <t>Manufacturer and wholeseller of bicycles. Locally 350 employees; 10.000 resellers; 70 reps</t>
  </si>
  <si>
    <t>http://www.winora-group.de</t>
  </si>
  <si>
    <t>IDEAL INDUSTRIES Networks Limited</t>
  </si>
  <si>
    <t>9494d3ac-4d20-11e7-93d9-d4bed9b70c64</t>
  </si>
  <si>
    <t>Stokenchurch</t>
  </si>
  <si>
    <t>idealnwd.com</t>
  </si>
  <si>
    <t>Folk2Folk</t>
  </si>
  <si>
    <t>66c0375e-03f7-11e7-95d0-d4bed9b70c64</t>
  </si>
  <si>
    <t>Are your savings getting 6.5%? We setup and manage connections between pre- approved borrowers and lenders looking for competitive rates.</t>
  </si>
  <si>
    <t>folk2folk.com</t>
  </si>
  <si>
    <t>Ludwig Beck AG</t>
  </si>
  <si>
    <t>68b0a084-6828-11e9-b76a-02c10f456dba</t>
  </si>
  <si>
    <t>2019-04-24 05:44:31 Sehr geehrte Damen und Herren,
ich suche einen Ansprechpartner f√ºr die m√∂gliche Implementierung Ihres Systems.
Viele Gr√º√üe
Stefan O√üwald</t>
  </si>
  <si>
    <t>ludwigbeck.de</t>
  </si>
  <si>
    <t>Jet Linx</t>
  </si>
  <si>
    <t>0aae5b18-3c13-11e7-b17e-d4bed9b6dbe0</t>
  </si>
  <si>
    <t>jetlinx.com</t>
  </si>
  <si>
    <t>Midgard Education Publishing</t>
  </si>
  <si>
    <t>75766102-4f49-11e9-9341-02c10f456dba</t>
  </si>
  <si>
    <t>midgardeducation.com</t>
  </si>
  <si>
    <t>Xcelerated LLC</t>
  </si>
  <si>
    <t>92a4ffbb-4a58-0b21-28ab-57c0683a677c</t>
  </si>
  <si>
    <t>http://xcelerated.com/</t>
  </si>
  <si>
    <t>Boas Gestion SA</t>
  </si>
  <si>
    <t>45900e7c-51d2-11e8-b4c8-02c10f456dba</t>
  </si>
  <si>
    <t>BOAS Swiss Hotels - since 1989</t>
  </si>
  <si>
    <t>boas.ch</t>
  </si>
  <si>
    <t>West Hills Capital, LLC</t>
  </si>
  <si>
    <t>91a6b88e-9fac-11e7-85ea-02c10f456dba</t>
  </si>
  <si>
    <t>westhillscapital.com</t>
  </si>
  <si>
    <t>HFL Consulting Limited (former HFL Risk Services Limited)</t>
  </si>
  <si>
    <t>47ce4647-a492-4c36-8b81-53ff0ba0d20c</t>
  </si>
  <si>
    <t>mattercommunications.co.uk</t>
  </si>
  <si>
    <t>Taylor Made Designs</t>
  </si>
  <si>
    <t>2d5bbfc6-94c7-11e8-ba04-02c10f456dba</t>
  </si>
  <si>
    <t>taylormadedesigns.co.uk</t>
  </si>
  <si>
    <t>Margolis Healy</t>
  </si>
  <si>
    <t>98a53191-163b-3e16-e8fe-551c1140ebfb</t>
  </si>
  <si>
    <t>margolishealy.com</t>
  </si>
  <si>
    <t>Engineering Institute of Technology Pty Ltd</t>
  </si>
  <si>
    <t>877bbe5e-ce69-11e7-9517-02c10f456dba</t>
  </si>
  <si>
    <t>idc-online.com</t>
  </si>
  <si>
    <t>STAT</t>
  </si>
  <si>
    <t>5f34f3b2-08c0-666a-d01f-57adec4ee60a</t>
  </si>
  <si>
    <t>https://www.statnews.com/</t>
  </si>
  <si>
    <t>Toradex AG (DBA: Toradex Systems (India) Pvt. Ltd.)</t>
  </si>
  <si>
    <t>55d5ffe2-f956-11e6-ba15-d4bed9b70c64</t>
  </si>
  <si>
    <t>toradex.com</t>
  </si>
  <si>
    <t>Kementerian Pembangunan Wanita, Keluarga &amp; Masyarakat (KPWKM)</t>
  </si>
  <si>
    <t>ad9f8897-64d1-1e21-9025-5564928e91ba</t>
  </si>
  <si>
    <t>Putrajaya</t>
  </si>
  <si>
    <t>http://www.kpwkm.gov.my/</t>
  </si>
  <si>
    <t>c4 Contexture</t>
  </si>
  <si>
    <t>57944598-19de-11e7-9336-d4bed9b70c64</t>
  </si>
  <si>
    <t>Ume√•</t>
  </si>
  <si>
    <t xml:space="preserve">C4 Contexture ‚Äì Experts in information logistics. We simplify, organize and improve the quality of large and complex information structures so that our customers can enhance their digital presence, automate processes and improve their business. </t>
  </si>
  <si>
    <t>http://www.c4contexture.com/en/</t>
  </si>
  <si>
    <t>Oke Champ</t>
  </si>
  <si>
    <t>92231860-2dce-11e8-a591-02c10f456dba</t>
  </si>
  <si>
    <t>okecham.pl</t>
  </si>
  <si>
    <t>Ullstein Buchverlage GmbH</t>
  </si>
  <si>
    <t>eb1f2b62-72d2-543d-d9ae-5791e7f43869</t>
  </si>
  <si>
    <t xml:space="preserve">book and magazin publishing company - Germany/Berlin based
</t>
  </si>
  <si>
    <t>ullstein-buchverlage.de</t>
  </si>
  <si>
    <t>Keep Britain Tidy</t>
  </si>
  <si>
    <t>6e4d8e00-e6e1-11e6-8b45-d4bed9b6dbe0</t>
  </si>
  <si>
    <t>Wigan</t>
  </si>
  <si>
    <t>Keep Britain Tidy is a UK-based independent environmental charity. The organisation campaigns to reduce litter, improve local places and prevent waste.</t>
  </si>
  <si>
    <t>keepbritaintidy.org</t>
  </si>
  <si>
    <t>CCAM</t>
  </si>
  <si>
    <t>36e1fc92-5ac3-11e8-8e74-02c10f456dba</t>
  </si>
  <si>
    <t>CCAM Supports donations of social and humanitarian projects, and increases the presence and visibility of car dealers in the community.</t>
  </si>
  <si>
    <t>ccam.qc.ca</t>
  </si>
  <si>
    <t>BC Patient Safety &amp; Quality Council</t>
  </si>
  <si>
    <t>8a32ba95-17c6-e5d1-36c7-56a0103e6989</t>
  </si>
  <si>
    <t>https://bcpsqc.ca/</t>
  </si>
  <si>
    <t>Allco Waterproofing Solutions Ltd</t>
  </si>
  <si>
    <t>73e31095-8309-fd95-0d63-5697123033bc</t>
  </si>
  <si>
    <t>Supply architectural and construction industry with waterproofing products.
Allco Waterproofing Solutions was established as a company specialising in waterproofing products and seismic joints. More recently we are proud to have supplied quality products and solutions to a number of major structures nationwide. We offer independent advice based on sound technical knowledge and practical experience.
With diversified investment in a range of waterproofing product agencies, we are able to source product from a number of affiliated suppliers (including Volclay, Casali, Hydrotech &amp; Emseal). This enables us to offer the product most suited to an application rather than compromise, due to a lack of alternatives.</t>
  </si>
  <si>
    <t>http://www.allco.co.nz/</t>
  </si>
  <si>
    <t>AvantLink</t>
  </si>
  <si>
    <t>5661c562-e2b7-11e8-99e1-02c10f456dba</t>
  </si>
  <si>
    <t>avantlink.com</t>
  </si>
  <si>
    <t>Pernix Italia</t>
  </si>
  <si>
    <t>2ca55996-4d47-e9f3-6175-56b0afe82d2c</t>
  </si>
  <si>
    <t>Quarto d'Altino</t>
  </si>
  <si>
    <t>https://www.linkedin.com/company/3576871?trk=vsrp_companies_res_name&amp;trkInfo=VSRPsearchId%3A1601659191454419744981%2CVSRPtargetId%3A3576871%2CVSRPcmpt%3Aprimary</t>
  </si>
  <si>
    <t>pernixitalia.com</t>
  </si>
  <si>
    <t>AVENDUS CAPITAL PTE. LTD. (Singapore)</t>
  </si>
  <si>
    <t>614de490-f0b9-11e9-b745-02c10f456dba</t>
  </si>
  <si>
    <t>National Aerospace Laboratory</t>
  </si>
  <si>
    <t>888c3efe-835a-11e7-afbf-02c10f456dba</t>
  </si>
  <si>
    <t>NLR is the Netherlands Aerospace Centre. The overall mission is making air operations and space exploration safer, more sustainable and more efficient. NLR‚Äôs multidisciplinary approach focuses on developing new and cost effective technologies for aviation and space, from design support to production technology and MRO (Maintenance, Repair and Overhaul). With its unique expertise and state of the art facilities NLR is bridging the gap between research and application.
NLR covers the whole RDT&amp;E (Research, Development, Test &amp; Evaluation) range, including all the essential phases in research, from validation, verification and qualification to evaluation.  By doing so, NLR contributes to the innovative and competitive strength of government and industry, in the Netherlands and abroad.
NLR employs a staff of approx. 600 at our offices in Amsterdam, Marknesse and Schiphol. The company realizes an annual turnover of approx. 76 million euro.</t>
  </si>
  <si>
    <t>nlr.nl</t>
  </si>
  <si>
    <t>sepafin spa</t>
  </si>
  <si>
    <t>f0a4dcd6-f937-11e8-818c-02c10f456dba</t>
  </si>
  <si>
    <t>Bari</t>
  </si>
  <si>
    <t>sepafin.com</t>
  </si>
  <si>
    <t>Medical Elite Recruitment &amp; Practice Sales Limited</t>
  </si>
  <si>
    <t>058b5df0-a235-11e8-b823-02c10f456dba</t>
  </si>
  <si>
    <t xml:space="preserve">Elite Dental Partners assists dental practices with the non-clinical challenges they face by providing industry proven non-clinical business support services. As a collaborative partner, we help our affiliated dentists to collectively achieve attractive business economies of scale resulting in improved profitability while lowering operational risks.
</t>
  </si>
  <si>
    <t>dentalelite.co.uk</t>
  </si>
  <si>
    <t>Pedrollo Distribution</t>
  </si>
  <si>
    <t>86cba9b2-0214-11e9-b9db-02c10f456dba</t>
  </si>
  <si>
    <t>pedrollo.uk</t>
  </si>
  <si>
    <t>Guy's and St Thomas' NHS Foundation Trust - Health Innovation Network</t>
  </si>
  <si>
    <t>45210eee-4932-11e8-8b0e-02c10f456dba</t>
  </si>
  <si>
    <t>HIN brings people and organisations together to transform the health and wellbeing of the population.  With more than 40 partners from the NHS, social care and academia, we support improvements in discovery science, innovation into practice and population health and focus where the need and benefit is greatest.</t>
  </si>
  <si>
    <t>Health and high quality care for all, now and for future generations. Please see our response policy: https://t.co/gPYts6mcuZ</t>
  </si>
  <si>
    <t>nhs.net</t>
  </si>
  <si>
    <t>e659b4dc-3e2e-11e8-a97e-02c10f456dba</t>
  </si>
  <si>
    <t>Bromborough</t>
  </si>
  <si>
    <t>Wirral</t>
  </si>
  <si>
    <t xml:space="preserve">Pro-Lab Diagnostics‚Äô mission is to deliver today, and research for tomorrow. This is accomplished through extensive onsite research and development, leading to the manufacture of high quality and cost effective immunodiagnostic reagents.
</t>
  </si>
  <si>
    <t>pro-lab.com</t>
  </si>
  <si>
    <t>DELFIN SRL - Delfin Industrial Vacuums</t>
  </si>
  <si>
    <t>633d1640-417d-11e9-b9e7-02c10f456dba</t>
  </si>
  <si>
    <t>delfinvacuums.it</t>
  </si>
  <si>
    <t>Valentine Roofing Inc</t>
  </si>
  <si>
    <t>cad66e1c-2ebc-11e7-9ef5-d4bed9b70c64</t>
  </si>
  <si>
    <t>http://www.valentineroof.com</t>
  </si>
  <si>
    <t>DWS Consultants</t>
  </si>
  <si>
    <t>e8552841-b856-16cc-eefc-53ad910e0653</t>
  </si>
  <si>
    <t>http://www.dwsconsultants.com</t>
  </si>
  <si>
    <t>Verance Corporation</t>
  </si>
  <si>
    <t>f71ca106-8cf6-11e7-b7f2-02c10f456dba</t>
  </si>
  <si>
    <t>verance.com</t>
  </si>
  <si>
    <t>Rivage Investment SaS</t>
  </si>
  <si>
    <t>ef5d7910-234c-210e-fb45-576152e5df97</t>
  </si>
  <si>
    <t>https://www.rivageinvestment.com</t>
  </si>
  <si>
    <t>Arona S.A</t>
  </si>
  <si>
    <t>cb1fa30f-7b9b-ea88-32e2-565f42d06f86</t>
  </si>
  <si>
    <t>Neuquen</t>
  </si>
  <si>
    <t>hotelcostagalana.com</t>
  </si>
  <si>
    <t>Kraus USA</t>
  </si>
  <si>
    <t>58e85aae-19b6-11e9-ac8e-02c10f456dba</t>
  </si>
  <si>
    <t>http://www.kraususa.com/</t>
  </si>
  <si>
    <t>Smart Insurance</t>
  </si>
  <si>
    <t>c259205e-f72c-2029-fb87-53bebaa26c0b</t>
  </si>
  <si>
    <t>Moira</t>
  </si>
  <si>
    <t>http://www.smartinsurance.com</t>
  </si>
  <si>
    <t>Benefit Software M.I.K.E</t>
  </si>
  <si>
    <t>05682bfc-d1e5-11e8-8290-02c10f456dba</t>
  </si>
  <si>
    <t>Piraeus</t>
  </si>
  <si>
    <t>benefit.gr</t>
  </si>
  <si>
    <t>Tata Global Beverages</t>
  </si>
  <si>
    <t>11a38f1e-fa6f-11e6-9c37-d4bed9b6dbe0</t>
  </si>
  <si>
    <t>Greenford</t>
  </si>
  <si>
    <t>Procare Cleaning</t>
  </si>
  <si>
    <t>5aa4dfd0-3c0d-11e7-8fb4-d4bed9b70c64</t>
  </si>
  <si>
    <t>Camperdown</t>
  </si>
  <si>
    <t>procareclean.com.au</t>
  </si>
  <si>
    <t>BrseGo AG</t>
  </si>
  <si>
    <t>908e1393-73be-ffbe-9915-4f463bc5ee35</t>
  </si>
  <si>
    <t>http://www.boerse-go.de/</t>
  </si>
  <si>
    <t>Atalo Holdings</t>
  </si>
  <si>
    <t>ead9209e-8468-11e8-bfa1-02c10f456dba</t>
  </si>
  <si>
    <t>ataloholdings.com</t>
  </si>
  <si>
    <t>AdvisorLaw</t>
  </si>
  <si>
    <t>6d6d6daf-18ee-67ac-fab4-58332a7f8530</t>
  </si>
  <si>
    <t>AdvisorLaw provides nationwide representation to all financial advisors and wealth managers, never for the investor or broker-dealer. Safeguarding your business is our business.</t>
  </si>
  <si>
    <t>advisorlawyer.com</t>
  </si>
  <si>
    <t>M&amp;A PREVENTION</t>
  </si>
  <si>
    <t>d0c44788-faac-11e7-a15f-02c10f456dba</t>
  </si>
  <si>
    <t>LE MANS</t>
  </si>
  <si>
    <t>Cr√©√©s par l‚ÄôAutomobile Club de l‚ÄôOuest, nous b√©n√©ficions d‚Äôune exp√©rience de plus de 30 ans. D‚Äôabord ACO Formation sur Le Mans, nous sommes devenus M &amp; A prevention en 2008 pour mettre en place des formations itin√©rantes dans toute la France.
L‚ÄôACO, en tant que cr√©ateur et gestionnaire de la mythique course automobile d‚Äôendurance des ¬´ 24 Heures du Mans¬´ , a toujours eut comme objectif l‚Äôam√©lioration des conditions de conduite. Energie, performance, s√©curit√©, la course a √©t√© depuis sa cr√©ation un lieu d‚Äôexp√©rimentation pour am√©liorer les voitures de s√©rie.
Cette politique se retrouve √† travers diverses initiatives : protection juridique des usagers de la route, sensibilisation aupr√©s du grand public ‚Ä¶
M &amp; A Pr√©vention est donc la suite logique de cette politique de s√©curit√© routi√®re en devenant la filiale sp√©cialis√©e dans le perfectionnement de la conduite.
Toujours √† l‚Äô√©coute de vos besoins, en veille sur les nouvelles techniques‚Ä¶ nous cr√©eons les formations qui vous font progresser.</t>
  </si>
  <si>
    <t>http://www.maprevention.fr</t>
  </si>
  <si>
    <t>Prosperity Services Group, Inc.</t>
  </si>
  <si>
    <t>1f0b3351-a7b4-ab49-538f-5823ba8b2766</t>
  </si>
  <si>
    <t>https://www.sbliusa.com/</t>
  </si>
  <si>
    <t>Stellar Technical Products</t>
  </si>
  <si>
    <t>3068026d-9448-eacf-d49b-56f4788b6353</t>
  </si>
  <si>
    <t>http://www.stellartechnical.com</t>
  </si>
  <si>
    <t>Lien-Hwa Industrial Corporation</t>
  </si>
  <si>
    <t>a5f06eb2-e952-11e7-972b-02c10f456dba</t>
  </si>
  <si>
    <t>Eval Creation: Automatically added subscription &lt;a href="#fin_Subscriptions/e1751518-e9d5-11e7-a4cd-02c10f456dba" title="View subscription"&gt;e1751518-e9d5-11e7-a4cd-02c10f456dba&lt;/a&gt; to this account based on evaluation request.</t>
  </si>
  <si>
    <t>https://www.lhicholdings.com/</t>
  </si>
  <si>
    <t>The Adecco Group</t>
  </si>
  <si>
    <t>7c70a75a-8ae6-11e9-a4e5-02c10f456dba</t>
  </si>
  <si>
    <t>https://www.adecco.com/</t>
  </si>
  <si>
    <t>MG Scientific</t>
  </si>
  <si>
    <t>76529d14-bc1b-11e8-87b4-02c10f456dba</t>
  </si>
  <si>
    <t>Pleasant Prairie</t>
  </si>
  <si>
    <t>mgscientific.com</t>
  </si>
  <si>
    <t>RENOVA BENEFICIAMENTO DE RES√çDUOS INDUSTRIAIS, LTDA.</t>
  </si>
  <si>
    <t>a46cf566-5b16-480c-a04a-57ec29417a00</t>
  </si>
  <si>
    <t>gruporenova.com.br</t>
  </si>
  <si>
    <t>ARII PACA</t>
  </si>
  <si>
    <t>d3ae067e-c511-3751-8449-54d387c12af0</t>
  </si>
  <si>
    <t>Marseille cedex 02</t>
  </si>
  <si>
    <t>http://www.arii-paca.fr</t>
  </si>
  <si>
    <t>PLANNET S.r.l.</t>
  </si>
  <si>
    <t>2f84fa3a-e0fb-b650-839d-5453703e0d56</t>
  </si>
  <si>
    <t>Reggio nell'Emilia (RE)</t>
  </si>
  <si>
    <t>plannet.it</t>
  </si>
  <si>
    <t>Arista Corporation</t>
  </si>
  <si>
    <t>2826d28d-fe93-f56e-1fdd-566761ffb047</t>
  </si>
  <si>
    <t>http://www.goarista.com/</t>
  </si>
  <si>
    <t>The NCHERM Group</t>
  </si>
  <si>
    <t>86474d02-71ae-11e9-87ca-02c10f456dba</t>
  </si>
  <si>
    <t>Law and Consulting Firm</t>
  </si>
  <si>
    <t>tngconsulting.com</t>
  </si>
  <si>
    <t>RPF Environmental</t>
  </si>
  <si>
    <t>5e331c94-0ac8-11e9-a563-02c10f456dba</t>
  </si>
  <si>
    <t>airpf.com</t>
  </si>
  <si>
    <t>The Kenan Advantage Group, Inc.</t>
  </si>
  <si>
    <t>7ee2ed9e-5586-658f-9231-50928b91a29a</t>
  </si>
  <si>
    <t>Kenan Advantage Group is North America's largest tank truck transporter and logistics provider, delivering fuel, chemicals, industrial gases, and food-grade products. KAG is the only independent fuels delivery carrier with a nationwide network, having operations in 40 states and the ability to deliver within all 48 states of the continental United States and Mexico. In addition, KAG operates in 16 Canadian locations throughout Alberta, British Columbia, Saskatchewan and Northwest Territories.</t>
  </si>
  <si>
    <t>https://www.thekag.com/</t>
  </si>
  <si>
    <t>Maritime Beauty</t>
  </si>
  <si>
    <t>1dcce576-d678-cdde-ea48-4cfd029ab79f</t>
  </si>
  <si>
    <t>http://www.MaritimeBeauty.com</t>
  </si>
  <si>
    <t>The Cochrane Collaboration</t>
  </si>
  <si>
    <t>7859c613-ffd5-9640-11a9-57320b02999a</t>
  </si>
  <si>
    <t>Cochrane is for anyone interested in using high-quality information to make health decisions. Whether you are a doctor or nurse, patient or carer, researcher or funder, Cochrane evidence provides a powerful tool to enhance your healthcare knowledge and decision making.
Cochrane‚Äôs 11,000 members and over 35,000 supporters come from more than 130 countries, worldwide. 
230+ employees - https://www.linkedin.com/company/cochrane/about/</t>
  </si>
  <si>
    <t>cochrane.org</t>
  </si>
  <si>
    <t>Servicios de Auditoria y Consultoria de Negocios S.A.S. (dba: Grant Thornton Colombia)</t>
  </si>
  <si>
    <t>42124ac8-33fe-11e7-9dc5-d4bed9b6dbe0</t>
  </si>
  <si>
    <t>Services of Insurance, Tax Consulting and Legal Services, Outsourcing, Auditing and Consulting of International Financial Reporting Standards
*This is a subsidiary and all subsidiaries are separate legal entities per their parent company GTIL*</t>
  </si>
  <si>
    <t>http://www.grantthornton.com.co/</t>
  </si>
  <si>
    <t>Alphacare</t>
  </si>
  <si>
    <t>d3cafd18-0179-11e8-993e-02c10f456dba</t>
  </si>
  <si>
    <t>alphacare.com.au</t>
  </si>
  <si>
    <t>Sea Shipping Line</t>
  </si>
  <si>
    <t>8fc78d82-1a61-4180-7a4d-573cb9205f7f</t>
  </si>
  <si>
    <t>http://seashipping.com/</t>
  </si>
  <si>
    <t>NetBoundary, Inc.(dba: 1440 Security)</t>
  </si>
  <si>
    <t>1faf15e8-c88c-11e6-86a9-d4bed9b70c64</t>
  </si>
  <si>
    <t>1440security.com</t>
  </si>
  <si>
    <t>ROBOTICS S.A.</t>
  </si>
  <si>
    <t>b8e25cac-b1ff-11e9-b1b9-02c10f456dba</t>
  </si>
  <si>
    <t>SABADELL</t>
  </si>
  <si>
    <t>www.robotics.es</t>
  </si>
  <si>
    <t>Proaudiostar</t>
  </si>
  <si>
    <t>fa59c98e-0523-11e8-8618-02c10f456dba</t>
  </si>
  <si>
    <t>proaudiostar.com</t>
  </si>
  <si>
    <t>Worrells Solvency &amp; Forensic Accountants</t>
  </si>
  <si>
    <t>2018a6e2-66ea-597e-65e6-585345adf82f</t>
  </si>
  <si>
    <t>worrells.net.au</t>
  </si>
  <si>
    <t>RQ Media Group</t>
  </si>
  <si>
    <t>795018ab-c647-0e4c-07fc-5772f29c41ac</t>
  </si>
  <si>
    <t>http://www.rqmediagroup.com</t>
  </si>
  <si>
    <t>Universal Production Music Asia</t>
  </si>
  <si>
    <t>b983f90c-0ed7-11e9-be2a-02c10f456dba</t>
  </si>
  <si>
    <t>umusic.com</t>
  </si>
  <si>
    <t>Westcoat Specialty Coating Systems (manufacturing) / Life Deck Coating Installations (Construction)</t>
  </si>
  <si>
    <t>2f36ee48-e96e-11e6-b78f-d4bed9b70c64</t>
  </si>
  <si>
    <t>westcoat.com</t>
  </si>
  <si>
    <t>Alere S/A</t>
  </si>
  <si>
    <t>419bb1da-307d-4cd1-e147-57a1015dfe0f</t>
  </si>
  <si>
    <t>Alere Inc. is a global diagnostic device and service provider. The company was founded in 2001 and is headquartered in Waltham, Massachusetts.[2][3] As of March 2014, the company has a market capitalization of $3 billion with an enterprise value of $6.46 billion.[1] The company was formerly known as Inverness Medical Innovation, Inc. and changed its name to Alere Inc. in 2010.[2] In 2009, Alere won two awards in the 16th Annual National Health Information program, which recognizes the U.S.‚Äôs best consumer health information programs and materials.[4]</t>
  </si>
  <si>
    <t>alere.com</t>
  </si>
  <si>
    <t>Shannon Engine Support LTD</t>
  </si>
  <si>
    <t>6bf245ee-d569-079b-7193-555c70e766a3</t>
  </si>
  <si>
    <t>SES is a wholly owned subsidiary of CFM which in turn is a joint venture between GE and Snecma (Safran). Headquartered in Shannon, Ireland, with offices in Beijing, Budapest and Singapore, the company currently manages more than 200 CFM56 spare engines from 13 strategically positioned engine locations globally.
Since its foundation in 1988, SES has placed its customer at the centre of the organisation, and has nurtured customer loyalty by delivering high quality CFM56 engines, in the configuration requested, at the right time.</t>
  </si>
  <si>
    <t>2015-05-20 11:01 b2b_sroberts
SES Ltd is a specialised B2B set-up for aircraft engine leasing and they need a highly customisable CRM. They have a pre-defined list of customers. The way they filter out who to target is highly bespoke and they need a new module to record specific airline information. Regarding sales, they have a more traditional pipeline but there are some very bespoke components on leasing, so it is pushing them in a certain direction regarding sales process management. When Adrian downloaded CE he submitted the following questions as part of the registration process which we went through one by one (and he is aware of the differences between CE and Pro):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They run Windows Server 2008, lamp platform. He has evaluated 40 CRM systems and is receiving responses from many of them. He said Sugar has made it to the next phase in terms of on prem and price and he has marked us as good for the next round. When he gets down to a shortlist of 2 or 3 he will contact the Product Specialist to discuss next steps. Employees: 40 spread between Ireland, Singapore, China and EMEA. Timescale: get phase 1 implementation complete by year's end. Call to action: Adrian would like to exchange details with a SugarCRM Product Specialist via email, who he will contact if and when Sugar makes it to the shortlist of this 40 CRM evaluation.
Sales Follow-up Date 2015-05-21
Answers to script questions:
4 Industry: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5-21
70 Discussion Topics:	 10 Seat + Pricing Questions,Other
80 What is your timeframe for having a CRM solution in place?:	 2015-12-31
82 What other CRM vendors are you evaluating now?:	 Other
82 Is this a part of an RFP / RFI process?:	 No
82 Next Key RFI Milestone?:	 
82 Budget Available:	 Yes
85 Which Sugar Product is being considered?:	 Sugar Professional
Hi
We are currently evaluating CRM solutions and I have the following questions:
‚Ä¢             Does your application support On Premises hosting?
‚Ä¢             Where are you located?
‚Ä¢             Can you give me an indication of your Revenue/Scale/Size?
‚Ä¢             Do you have Financial/Services Customers?
‚Ä¢             What platform does your system operate on?
‚Ä¢             Can you provide me with sample pricing for 20 users?
‚Ä¢             What is your Annual Maintenance Price or how is this calculated?
‚Ä¢             Is your system customisable and what do you charge?
‚Ä¢             Do you have an Irish, UK or US Support Centre?
‚Ä¢             What is your Support Model?
‚Ä¢             Does your system support integration with external systems?
Regards,
Adrian O‚ÄôSullivan</t>
  </si>
  <si>
    <t>http://www.ses.ie/</t>
  </si>
  <si>
    <t>MOTO ITALIA s.r.o.</t>
  </si>
  <si>
    <t>a3f556fc-401a-11e9-afc4-02c10f456dba</t>
  </si>
  <si>
    <t>ducati-czech.cz</t>
  </si>
  <si>
    <t>CECCATO AUTOMOBILI S.P.A. (Gruppo Ceccato)</t>
  </si>
  <si>
    <t>a0bb1318-625f-11e7-a309-d4bed9b70c64</t>
  </si>
  <si>
    <t>Thiene</t>
  </si>
  <si>
    <t>gruppoceccato.com</t>
  </si>
  <si>
    <t>Phonexa</t>
  </si>
  <si>
    <t>dd099c98-2935-11e8-98c1-02c10f456dba</t>
  </si>
  <si>
    <t>phonexa.com</t>
  </si>
  <si>
    <t>SERVEIS EXTERNS DE SUPORT POLMARK, S.L.</t>
  </si>
  <si>
    <t>ace9b92a-ab62-2737-bef8-5785017adec9</t>
  </si>
  <si>
    <t>HR services
https://www.linkedin.com/company/grup-montaner</t>
  </si>
  <si>
    <t>grupmontaner.com</t>
  </si>
  <si>
    <t>XY Planning Network</t>
  </si>
  <si>
    <t>a2cda7bc-d9b9-11e6-b409-d4bed9b6dbe0</t>
  </si>
  <si>
    <t>xyplanningnetwork.com</t>
  </si>
  <si>
    <t>Asociacion Tecnica Comercial E Industrial S.A. (ASTECO)</t>
  </si>
  <si>
    <t>1032a5b8-3c43-11e8-bf07-02c10f456dba</t>
  </si>
  <si>
    <t>marketing of materials, products and equipment for the industry in general and / or distribution channel</t>
  </si>
  <si>
    <t>asteco.com.co</t>
  </si>
  <si>
    <t>Astrea</t>
  </si>
  <si>
    <t>2ce7e6e8-936b-11e9-af8c-02c10f456dba</t>
  </si>
  <si>
    <t>Iron Mountain</t>
  </si>
  <si>
    <t>http://packerlandbroadband.com/</t>
  </si>
  <si>
    <t>Amarillo Gear Service</t>
  </si>
  <si>
    <t>b5712c0f-9181-6513-9f0d-57fbb8027517</t>
  </si>
  <si>
    <t>http://www.amarillogearservice.com/</t>
  </si>
  <si>
    <t>Dialyze Direct, LLC</t>
  </si>
  <si>
    <t>4893efe1-178a-1222-096d-5508b20a33ae</t>
  </si>
  <si>
    <t>dialyzedirect.com</t>
  </si>
  <si>
    <t>Austim Pty Ltd</t>
  </si>
  <si>
    <t>7b88d44d-3a7a-beb7-5a69-55c991f481d5</t>
  </si>
  <si>
    <t>LANDSDALE</t>
  </si>
  <si>
    <t>11-50 Employees
At Austim, we‚Äôre the leading timber supplier Perth goes to for all their timber solutions. Specialising in decorative and structural decorative solid timber, we offer a complete timber resource, from timber decking and cladding, to merbau timber, recycled timber and lots more (we do not deal in veneers). Note we specialise in timber supply, and leave the installation to the carpenters, joiners and floor layers. We can recommend quality tradesmen in all aspects of timber work.</t>
  </si>
  <si>
    <t>http://www.austim.com.au/</t>
  </si>
  <si>
    <t>Groendyke Transport, Inc.</t>
  </si>
  <si>
    <t>9bee5ed0-6e0d-11e7-85dc-d4bed9b6dbe0</t>
  </si>
  <si>
    <t>Enid</t>
  </si>
  <si>
    <t>Groendyke Transport provides superior and dependable transportation services and bulk logistics solutions which consistently delivers value to leading companies who place a premium on safety and performance.
The Heil Trophy is a prestigious trophy awarded by the National Tank Truck Carriers Association to the tank truck carrier with the best overall safety record and safety programs in the country. Groendyke has been awarded the Heil Trophy Award an industry leading six times.</t>
  </si>
  <si>
    <t>groendyke.com</t>
  </si>
  <si>
    <t>Outdoor Mexico Servicios Publicitarios S. de R.L. de C.V.</t>
  </si>
  <si>
    <t>9cf9279b-b54c-237e-5ee5-57b8227583d3</t>
  </si>
  <si>
    <t>enables brands to connect with consumers in different environments across multiple formats worldwide.
From bus shelters to billboards, airports to shopping malls, buses to trams, we can help you reach people when they‚Äôre out &amp; about in the right place, at the right time.
Out-of-home advertising is evolving. The real advantage of a large, diverse portfolio like ours is that it allows us to work with advertisers to develop highly focused out-of-home campaigns, drawing on our insights into location and audience response, and coming up with new</t>
  </si>
  <si>
    <t>http://clearchannel.com.mx/</t>
  </si>
  <si>
    <t>SoldiExpert SCF Srl</t>
  </si>
  <si>
    <t>91ec5462-770d-bb1d-cf46-558d42dc0f5a</t>
  </si>
  <si>
    <t>soldiexpert.com</t>
  </si>
  <si>
    <t>Ford Civil Engineering</t>
  </si>
  <si>
    <t>e35d9a05-ff49-2f75-4245-5506ca6146ff</t>
  </si>
  <si>
    <t>Wimborne, Dorset</t>
  </si>
  <si>
    <t>http://www.fordce.co.uk</t>
  </si>
  <si>
    <t>Positive Promotions</t>
  </si>
  <si>
    <t>eec9843f-3f00-2563-ba40-4c93a0102bbf</t>
  </si>
  <si>
    <t>https://www.positivepromotions.com</t>
  </si>
  <si>
    <t>InCrowd Sports</t>
  </si>
  <si>
    <t>71f88a73-bfad-d2aa-cc3c-579200901a61</t>
  </si>
  <si>
    <t xml:space="preserve">InCrowd is a combination of three award winning, experienced and highly successful groups from three different sectors within sport, united in the aim to dramatically improve the in-stadia experience for fans, clubs and sponsors.
A cutting edge technology solution was first created by the software engineers at the Sussex Innovation Centre led by Ian Wakeman, Jon Rimmer and Ciaran Fisher. Their solution allowed fans within stadiums to share information through a network which wasn‚Äôt reliant on multiple 3G/4G connections.
Aidan Cooney, Polini Langi and Alex Edney hail from sports data experts Opta, and Archie Woodhead and Matt Bailey both previously executives of sports marketing giants IMG, joined the Sussex Innovation Centre team to form InCrowd.
</t>
  </si>
  <si>
    <t>http://incrowdsports.com/</t>
  </si>
  <si>
    <t>Magicard Ltd</t>
  </si>
  <si>
    <t>ca542b9e-d2e1-11e8-b305-02c10f456dba</t>
  </si>
  <si>
    <t>magicard.com</t>
  </si>
  <si>
    <t>Enetpulse Aps</t>
  </si>
  <si>
    <t>da88ec80-0739-11e8-b423-02c10f456dba</t>
  </si>
  <si>
    <t>100+ employees https://www.linkedin.com/company/enetpulse/</t>
  </si>
  <si>
    <t>Cb-31/1/18: VM. BK email sent --&amp;amp;amp;gt; replied and connected with Kristian bc of tec problems I prefer him to speak with prospect and see if there's an opp 
CB-26/1/18: VM. First email
Eval Creation: Automatically added subscription &amp;amp;amp;lt;a href="#fin_Subscriptions/b399410e-5795-11e8-bb94-02c10f456dba" title="View subscription"&amp;amp;amp;gt;b399410e-5795-11e8-bb94-02c10f456dba&amp;amp;amp;lt;/a&amp;amp;amp;gt; to this account based on evaluation request.</t>
  </si>
  <si>
    <t>enetpulse.com</t>
  </si>
  <si>
    <t>Bombas y Control de Fluidos S.A. de C.V.</t>
  </si>
  <si>
    <t>733eee10-afbf-11e8-9664-02c10f456dba</t>
  </si>
  <si>
    <t>Tlalnepantla de Baz</t>
  </si>
  <si>
    <t xml:space="preserve">BOMBAS Y CONTROL DE FLU√çDOS inici√≥ su actividad en 1983 en la Ciudad de M√©xico comercializando marcas mexicanas, posteriormente ampli√≥ su portafolio, incorporando equipos internacionales.
Somos la mejor organizaci√≥n en venta de Equipo de Bombeo Sanitario e Industrial, por m√°s de 30 a√±os nos hemos consolidado como la empresa l√≠der en M√©xico y Centroam√©rica.
Nuestra casa matriz se encuentra en el Estado de M√©xico, sin embargo, nuestra cobertura es eficiente en todo el pa√≠s ya que contamos con sucursales en Monterrey, Guadalajara y Puebla.
Nuestros objetivos son la constancia en las acciones que realizamos y la mejora continua, para lograrlos contamos con un equipo profesional y capacitado que brinda el soporte que nuestros clientes requieren.
Nuestros valores y principios constituyen nuestra personalidad y apostamos por la m√°xima calidad en nuestros productos y servicios. </t>
  </si>
  <si>
    <t>bocoflusa.com.mx</t>
  </si>
  <si>
    <t>MollyMaid</t>
  </si>
  <si>
    <t>66b1d288-0135-e1e9-e376-548b381c0dde</t>
  </si>
  <si>
    <t>mollymaid.ca</t>
  </si>
  <si>
    <t>De Volharding</t>
  </si>
  <si>
    <t>9d47785e-f8ee-9b2c-ead9-5669b1749d07</t>
  </si>
  <si>
    <t>Zuid Holland</t>
  </si>
  <si>
    <t>http://www.devolhardinguitvaartzorg.nl/</t>
  </si>
  <si>
    <t>Deutscher Apotheker Verlag Dr. Roland Schmiedel GmbH &amp; Co., Stuttgart</t>
  </si>
  <si>
    <t>7e891afb-aba7-71d9-ed85-556efe48ff02</t>
  </si>
  <si>
    <t>http://www.deutscher-apotheker-verlag.de/</t>
  </si>
  <si>
    <t>Sterling Point Associates</t>
  </si>
  <si>
    <t>14cf212c-e364-11e9-a5d9-02c10f456dba</t>
  </si>
  <si>
    <t>www.sterlingpointma.com</t>
  </si>
  <si>
    <t>Telepizza</t>
  </si>
  <si>
    <t>b54f4545-a97b-a1c2-7197-4e981999f8e8</t>
  </si>
  <si>
    <t>http://www.telepizza.com</t>
  </si>
  <si>
    <t>B&amp;I Capital AG</t>
  </si>
  <si>
    <t>bb804cd4-b4cf-7b70-6bd9-55d1cc2880a4</t>
  </si>
  <si>
    <t>http://www.bnicapital.com/</t>
  </si>
  <si>
    <t>The James Street Group</t>
  </si>
  <si>
    <t>6dd922b2-c029-1cf0-a49f-5122764d209d</t>
  </si>
  <si>
    <t>http://www.tjsg.com</t>
  </si>
  <si>
    <t>Lithos Design</t>
  </si>
  <si>
    <t>a0cf1f15-934b-e479-bec2-56165cba340e</t>
  </si>
  <si>
    <t>San Pietro Mussolino</t>
  </si>
  <si>
    <t>lithosdesign.com</t>
  </si>
  <si>
    <t>Plan.Net Pulse GmbH</t>
  </si>
  <si>
    <t>16ffc032-d8da-11e7-90ac-02c10f456dba</t>
  </si>
  <si>
    <t>In a digitalised world, it makes no difference to people when, where and how they engage with one another. Only one thing matters: whether they are interested. In this context, what brands need is relevance. We focus on what is needed and meaningful. And we provide guidance on how to reach people. Through precise analysis, surprisingly creative pathways and outstanding execution.</t>
  </si>
  <si>
    <t>plan-net.com</t>
  </si>
  <si>
    <t>Dach und Wand Handels GmbH</t>
  </si>
  <si>
    <t>6c2715a1-ffdc-fdcf-6c50-553e1686cc34</t>
  </si>
  <si>
    <t>Achau</t>
  </si>
  <si>
    <t>http://www.dachundwand.at</t>
  </si>
  <si>
    <t>ECE Education Credential Evaluators</t>
  </si>
  <si>
    <t>6f74ff76-3381-0268-f5de-57279e1c3c68</t>
  </si>
  <si>
    <t>3/15/17 MA- Jack Nelson accepted my March promo call for a demo. He is involved in recommending appropriate fields they should use. He works for the marketing dept. 
5/2/16- Nick setting up demo with Brainsell and prospect for week of May 10th. 
Original Company Size 10-150 in SI. Employee size 51-200 per Linked-In.  
04/20/2016 08:46:00 Bethany Santos: Kelly Faulkner is a Consultant for ECE Education Credential Evaluators. She is looking at implementing a CRM solution for her client in order to improve sales process management and automate processes. Her client is currently using Microsoft Excel. Her client‚Äôs company currently has about 90 employees, per conversation. Employee size 51-200 per Linked-In. Her client would like a solution implemented within 2 months. She will be a Consultant regarding a CRM solution for the company. Corporate Headquarters is located in Milwaukee Wisconsin, per company website and conversation.
https://www.linkedin.com/company/142055</t>
  </si>
  <si>
    <t>https://www.ece.org/</t>
  </si>
  <si>
    <t>Pilot Freight Services</t>
  </si>
  <si>
    <t>30594876-5197-09f4-6056-5454035cbb9e</t>
  </si>
  <si>
    <t>Pilot Freight Services is a full-service global transportation and logistics company with over 75 locations throughout North America, western European operations, and administration offices in the Netherlands and Spain, and a worldwide network of overseas partners. For you, that translates into global coverage 24 hours a day, 7 days a week. Not only can we move your freight anywhere in the world, we can also deliver the expertise and customized shipping and logistics services that help your business run more effectively and efficiently than you ever thought possible.</t>
  </si>
  <si>
    <t>03-06-2015 AB  Callinize Note: tt Brian - scheduling pricing call w BM for early next week
10-31-2014 BM  Callinize Note: Connected with John, original selected SplendidCRM did not work well, John spruced it up and now they are stuck and can go nowhere. there support contract is up in January and want to take a look at Sugar. National Accounts like Amazon, Walmart, nieman Marcus Etc ¬†Geolocation ¬†build out a national account module. Need the google.
10-31-2014 BM  Callinize Note: Called John Left a messge
10/10/2014 08:59:47: (1st Call) INBOUND INQUIRY: "Have Bryan Rygiel call me. He was our rep at Ltech and salesfroce. Based on his Linkedin notification I believe he is with Sugar. Pilot uses SplendidCRM a derivative of sugar. Reevaluating our commitment" Called: DL CVM. Left Message.
Eval Creation: Automatically added subscription &amp;amp;lt;a href="#fin_Subscriptions/c8d89ee8-9b65-6396-0024-546be281e767" title="View subscription"&amp;amp;gt;10baf45b1f7e617a6e951c4bc979175c&amp;amp;lt;/a&amp;amp;gt; to this account based on evaluation request.</t>
  </si>
  <si>
    <t>pilotdelivers.com</t>
  </si>
  <si>
    <t>Atreus GmbH</t>
  </si>
  <si>
    <t>54e94412-ec70-6df6-a41e-50eb01b04751</t>
  </si>
  <si>
    <t xml:space="preserve">Mit  einem Team von √ºber 60 Mitarbeitern und einem Netzwerk von √ºber 10.000 Managern l√∂st Atreus schwierige Management-Aufgaben, wenn eigene Ressourcen oder Erfahrung im Unternehmen fehlen, besonders in Transformations- und √úbergangssituationen. </t>
  </si>
  <si>
    <t>https://www.atreus.de/</t>
  </si>
  <si>
    <t>Huntsman AUS</t>
  </si>
  <si>
    <t>5d74c42a-2e54-11e8-9cda-02c10f456dba</t>
  </si>
  <si>
    <t>https://huntsmanfirearms.com.au/</t>
  </si>
  <si>
    <t>Evo Payments International GmbH</t>
  </si>
  <si>
    <t>4c13d543-3c25-123b-c6fa-55f00187d599</t>
  </si>
  <si>
    <t>https://www.evopayments.eu/</t>
  </si>
  <si>
    <t>Las Condes</t>
  </si>
  <si>
    <t>Gurobi Optimization, Inc</t>
  </si>
  <si>
    <t>722d51a7-85b5-ecf2-a670-571946e7dced</t>
  </si>
  <si>
    <t>gurobi.com</t>
  </si>
  <si>
    <t>FA Weghorst Beheer BV</t>
  </si>
  <si>
    <t>6a7fdebf-f086-ca19-5247-57fcbcc9135a</t>
  </si>
  <si>
    <t>http://www.aviaweghorst.nl</t>
  </si>
  <si>
    <t>Lane Enterprises Incorporated</t>
  </si>
  <si>
    <t>a65db718-77e2-3787-e95d-5461460c1f95</t>
  </si>
  <si>
    <t>lane-enterprises.com</t>
  </si>
  <si>
    <t>PPM Technologies Holdings, LLC</t>
  </si>
  <si>
    <t>b1fd13e6-f2a6-11e8-9be6-02c10f456dba</t>
  </si>
  <si>
    <t>ppmtech.com</t>
  </si>
  <si>
    <t>Interbrand</t>
  </si>
  <si>
    <t>21e010ca-71da-11e9-b9e2-02c10f456dba</t>
  </si>
  <si>
    <t>At Interbrand, we believe that growth is achieved when an organization has a clear strategy and delivers exceptional customer experiences. We do both, through a combination of strategy, creativity, and technology that helps drive growth for our clients‚Äô brands and businesses. With a network of 17 offices in 14 countries, Interbrand is a global brand agency, and publisher of the highly influential annual Best Global Brands and Breakthrough Brands reports, and Webby Award-winning brandchannel. Interbrand is part of the Omnicom Group Inc. (NYSE:OMC) network of agencies. For more information, please visit Interbrand.com.</t>
  </si>
  <si>
    <t>Guardair Corporation</t>
  </si>
  <si>
    <t>14e8a5c0-1d68-18bf-157b-5305169e1239</t>
  </si>
  <si>
    <t>Chicoppee</t>
  </si>
  <si>
    <t>http://www.GUARDAIRCORP.COM</t>
  </si>
  <si>
    <t>Les Industries Harnois</t>
  </si>
  <si>
    <t>072d1e38-a235-11e7-9ef9-02c10f456dba</t>
  </si>
  <si>
    <t>Saint-Thomas</t>
  </si>
  <si>
    <t>harnois.com</t>
  </si>
  <si>
    <t>M+R Spedag Group AG</t>
  </si>
  <si>
    <t>3abda669-b14e-9b3c-5c46-530b21b90c35</t>
  </si>
  <si>
    <t>Muttenz</t>
  </si>
  <si>
    <t>Spedition - Logistics</t>
  </si>
  <si>
    <t>Surface Source International</t>
  </si>
  <si>
    <t>64d1b1d6-0516-11e8-988e-02c10f456dba</t>
  </si>
  <si>
    <t>ssinorthamerica.com</t>
  </si>
  <si>
    <t>Feyc Rodamientos SA</t>
  </si>
  <si>
    <t>ed2656b7-3d69-f477-bf27-55c1d569b961</t>
  </si>
  <si>
    <t>Cornell√† de Llobregat (Barcelona)</t>
  </si>
  <si>
    <t>http://www.hbc-gruppobianchi.com/en/home/</t>
  </si>
  <si>
    <t>AVX Corporation</t>
  </si>
  <si>
    <t>d6630c34-37bd-df45-b67b-56c6123c3c07</t>
  </si>
  <si>
    <t>Fountain Inn</t>
  </si>
  <si>
    <t>AVX Corporation (AVX) is a manufacturer and supplier of a line of passive electronic components and related products. Virtually all types of electronic devices use the Company‚Äôs passive component products to store, filter or regulate electric energy. AVX‚Äôs passive electronic component products include ceramic and tantalum capacitors, film capacitors, varistors, filters and other components manufactured in its facilities throughout the world and passive components manufactured by Kyocera Corporation of Japan (Kyocera). AVX has three segments: Passive Components, Kyocera Electronic Devices (KED Resale) and Connectors. The Company is organized by product line with five product groups. The Company‚Äôs customers include original equipment manufacturers (OEMs), independent electronic component distributors and electronic manufacturing service providers (EMSs). (Source: 10-K)</t>
  </si>
  <si>
    <t>Opportunity Name: AVX Corporation - 100 Sugar Enterprise
Account Name: AVX Corporation
HQ: 1 Avx Boulevard Fountain Inn, SC 29644
https://go.discoverydb.com/eui/#/company/117
Employee Count: 2500+
https://go.discoverydb.com/eui/#/company/117
Deployment Location: SC
POC: Graeme Dorkings is the General Manager of Global Distribution Sales. He is spearheading this project. Decision Makers Unidentified.
Budget: Unidentified
CRM Users: 100
Needs: The primary use cases will be front end sales. There was some talk of SugarCRM late last year, but it is now a project. 
	1. Global Account Management
	2. Extended Account View
	3. Opportunity Management
	4. Solution Selling
	5. Collaboration
	6. Global Transfer Business
	7. Registrations
	8. Funnel Reports
	9. Mobile Functionality
	10. Lead and Sample Management
	11. Email and Calender Sync
Scheduled Meeting Date: Friday, February 19 2015 @ 10:00am EST</t>
  </si>
  <si>
    <t>http://www.avx.com/</t>
  </si>
  <si>
    <t>Empik SA</t>
  </si>
  <si>
    <t>f8bf5b54-6029-11e9-8bc1-02c10f456dba</t>
  </si>
  <si>
    <t>empik.com</t>
  </si>
  <si>
    <t>LeaseTerm Insurance Group, LLC (dba: LeaseTerm Solutions)</t>
  </si>
  <si>
    <t>f6c047d8-e41e-11e7-9432-02c10f456dba</t>
  </si>
  <si>
    <t>leasetermsolutions.com</t>
  </si>
  <si>
    <t>Matador Network</t>
  </si>
  <si>
    <t>79c409af-358d-b705-828e-553e8a56b912</t>
  </si>
  <si>
    <t>http://matadornetwork.com/</t>
  </si>
  <si>
    <t>Hotels and More Ltd</t>
  </si>
  <si>
    <t>2564fcc4-cc6b-be88-dce2-57ee87afdf20</t>
  </si>
  <si>
    <t xml:space="preserve">Apart of bigger group: https://www.linkedin.com/company/11377630/ 
Tour Partner Group: 50-200 employees </t>
  </si>
  <si>
    <t>hotels-more.com</t>
  </si>
  <si>
    <t>Maquitec M√°quinas y Equipos T√©cnicos SA de CV</t>
  </si>
  <si>
    <t>fb25e290-f3ad-11e6-92ba-d4bed9b6dbe0</t>
  </si>
  <si>
    <t>maquitec.com.mx</t>
  </si>
  <si>
    <t>Acteon Communication and Learning</t>
  </si>
  <si>
    <t>daedd796-530d-147c-01c8-53be5f490bdb</t>
  </si>
  <si>
    <t>Acteon creates award-winning learning solutions in response to your unique requirements. We design e-learning and other distance learning materials, empower clients to maintain and deliver e-learning in-house, and provide management services that make the difference.</t>
  </si>
  <si>
    <t>http://www.acteoncommunication.com</t>
  </si>
  <si>
    <t>Jensen Instrument Company of Northern California, Inc.</t>
  </si>
  <si>
    <t>dd135368-f69e-11e9-a1ca-02c10f456dba</t>
  </si>
  <si>
    <t>Yates Industries</t>
  </si>
  <si>
    <t>a256a33a-5ac3-c5e1-718b-542dad3a7cf2</t>
  </si>
  <si>
    <t>Saint Clair Shores</t>
  </si>
  <si>
    <t>http://www.Yatesind.Com</t>
  </si>
  <si>
    <t>MeTEOR Education</t>
  </si>
  <si>
    <t>1fbf7388-005e-11e8-b200-02c10f456dba</t>
  </si>
  <si>
    <t>www.meteoreducation.com</t>
  </si>
  <si>
    <t>CSCP GmbH</t>
  </si>
  <si>
    <t>20da540e-93d0-11e7-b118-02c10f456dba</t>
  </si>
  <si>
    <t>The CSCP is an international nonprofit Think and Do tank that works with businesses, policy makers, partner organisations and civil society towards ..</t>
  </si>
  <si>
    <t>scp-centre.org</t>
  </si>
  <si>
    <t>Local Store Identity, Inc. d/b/a Field Day</t>
  </si>
  <si>
    <t>c6f71f08-985a-11e9-9ae0-02c10f456dba</t>
  </si>
  <si>
    <t>6/26 MH
Demo with Paul and Kendra at Pacific street went really well today. Lauren asked for a proposal for licenses and services (implementation and training) so I sent the MSA and Paul is sending quote. The team is using spreedsheets today and not integrations needed.
Paul and Kendra will schedule a follow up call to talk through services and training Field Day requires. Plan is to train 1-2 admins to be full power users. 
https://www.linkedin.com/company/fielddayapp/about/</t>
  </si>
  <si>
    <t>https://www.fieldday.app/</t>
  </si>
  <si>
    <t>Neumont University</t>
  </si>
  <si>
    <t>54935dfb-7a5d-1452-8afa-5715247bb2cc</t>
  </si>
  <si>
    <t>4/18/2016 JS Note: Demo requirements call with Brainsell Complete, demo scheduled for wednesday 4/20
4/1/2016 JS Note: Intro Call scheduled for Monday 
3/21/2016 JS Note: LVM, sent email fup 
8/17/2015 - CD sent email and left voicemail.</t>
  </si>
  <si>
    <t>neumont.edu</t>
  </si>
  <si>
    <t>H+H Deutschland GmbH</t>
  </si>
  <si>
    <t>5b9550db-9e7f-2827-1170-58357c03399f</t>
  </si>
  <si>
    <t>Wittenborn</t>
  </si>
  <si>
    <t>http://www.hplush.de/</t>
  </si>
  <si>
    <t>Starsped Speditions-GmbH</t>
  </si>
  <si>
    <t>90c91136-7527-11e8-97cc-02c10f456dba</t>
  </si>
  <si>
    <t>daughter of LKW-Walter</t>
  </si>
  <si>
    <t>www.lkw-walter.com</t>
  </si>
  <si>
    <t>BESA Care AG</t>
  </si>
  <si>
    <t>c0ee7e5f-25a2-eddf-f579-5301dc1d6ee4</t>
  </si>
  <si>
    <t>http://www.besacare.ch/</t>
  </si>
  <si>
    <t>Mobile Telecommunications Company Saudi Arabia (MTC/Yaqoot)</t>
  </si>
  <si>
    <t>09d4d390-c63f-11e8-a321-02c10f456dba</t>
  </si>
  <si>
    <t>Ar Riyad</t>
  </si>
  <si>
    <t>Die Zain Group (fr√ºher MTC oder Mobile Telecommunications Company; arabisch ÿ≤ŸäŸÜ, DMG Zain) ist ein 1983 in Kuwait unter dem Namen MTC gegr√ºndeter Betreiber von Mobilfunknetzen und zurzeit im Nahen Osten und in Afrika aktiv. Im September 2007 wurde das Unternehmen in den heutigen Namen Zain umbenannt. Zain war in 24 Staaten t√§tig,[3] verkaufte jedoch das Netz in 15 Staaten Sub-Sahara-Afrikas an das indische Unternehmen Bharti Airtel, welches diese in die Holding Airtel Africa umwandelte, und betrieb selbst zum damaligen Zeitpunkt noch Netze in neun L√§ndern. Seit der Unabh√§ngigkeit des S√ºdsudan ist Zain des Weiteren in Kuwait, Bahrain, Irak, Jordanien, Libanon, Saudi-Arabien, Sudan aktiv.[1]
Zain erzielte 2016 mit √ºber 47 Millionen Kunden einen Umsatz von 3,6 Mrd. US-Dollar.[2]</t>
  </si>
  <si>
    <t>https://www.sa.zain.com/autoforms/portal/site/investorrelations?AF_language=en</t>
  </si>
  <si>
    <t>The Cumberland Group</t>
  </si>
  <si>
    <t>d6a1207c-a4b0-11e9-8b01-02c10f456dba</t>
  </si>
  <si>
    <t>Ga</t>
  </si>
  <si>
    <t>cumberlandgroupit.com</t>
  </si>
  <si>
    <t>PAC</t>
  </si>
  <si>
    <t>2eaf709d-2f8d-c822-ff8d-53ac70985190</t>
  </si>
  <si>
    <t>http://www.gotopac.com</t>
  </si>
  <si>
    <t>Challenge4Kids</t>
  </si>
  <si>
    <t>3ffbdefb-cd64-1287-1d0d-542074ddac93</t>
  </si>
  <si>
    <t>challenge4kids.com</t>
  </si>
  <si>
    <t>Christ College</t>
  </si>
  <si>
    <t>a980d018-88cc-3645-0ec4-53d3a0dc5e99</t>
  </si>
  <si>
    <t>http://www.christcollege.edu.au</t>
  </si>
  <si>
    <t>LUZ Engenharia Financeira LTDA.</t>
  </si>
  <si>
    <t>aaeba7b4-ee27-11e6-9c23-d4bed9b6dbe0</t>
  </si>
  <si>
    <t>luz-ef.com</t>
  </si>
  <si>
    <t>Apple Inc. (Information Security)</t>
  </si>
  <si>
    <t>02270c56-5cb4-11e9-ae6f-02c10f456dba</t>
  </si>
  <si>
    <t>Apple Information Security</t>
  </si>
  <si>
    <t>Ardmore Healthcare Limited</t>
  </si>
  <si>
    <t>def038e2-0698-2598-b203-53f4c15ac51f</t>
  </si>
  <si>
    <t>Middleton on Sea</t>
  </si>
  <si>
    <t>http://www.ardmorehealthcare.com</t>
  </si>
  <si>
    <t>Innophos</t>
  </si>
  <si>
    <t>66c4ed71-5486-7e73-59c2-537aa0973c13</t>
  </si>
  <si>
    <t>Cranbury</t>
  </si>
  <si>
    <t>Innophos is a leading producer of specialty grade phosphate products for the Food, Pharmaceutical and Industrial market segments. Within these segments our products cover a broad range of applications including water, paper and metal treatment, agriculture, electronics, textiles, tablets, meat preservation and detergents. For example, specialty phosphates act as flavor enhancers in beverages, leavening agents in baked goods and cleaning agents in toothpaste.
With over a century of experience, Innophos and its predecessor companies have pioneered the processes whereby complex phosphates are derived from organic phosphate rock. Our products are produced to the highest standards of quality and consistency with most of our global production facilities operating to ISO 9001 and GMP accreditation. We also hold a number of key patents governing the manufacture and use of phosphates and continue to develop new and innovative phosphate based products to address specific customer applications.
Innophos Key Facts:
‚Ä¢ Annual revenues $839 million (FY 2014) 
‚Ä¢ Total assets: $728 million (FY 2014) 
‚Ä¢ Nasdaq symbol: IPHS 
‚Ä¢ Employs approximately 1,450 people worldwide 
‚Ä¢ Formerly part of Rhodia, taken private by Bain Capital in 2004
‚Ä¢ Innophos IPO date: November 2, 2006 
‚Ä¢ Corporate headquarters: Cranbury, New Jersey  USA
‚Ä¢ Chairman of the Board of Directors &amp; CEO: Randolph Gress</t>
  </si>
  <si>
    <t>global manuf co w/hq in New Jersey.  Initially assigned to Liz as contact based in Mexico. -Majority of users and purchase will be done out of NJ</t>
  </si>
  <si>
    <t>http://www.innophos.com</t>
  </si>
  <si>
    <t>SAT Health JSC</t>
  </si>
  <si>
    <t>e6f7229e-d794-11e8-a821-02c10f456dba</t>
  </si>
  <si>
    <t>sathealth.com</t>
  </si>
  <si>
    <t>CEPIG</t>
  </si>
  <si>
    <t>41484b90-2de2-af35-f0b7-5652e9254d3b</t>
  </si>
  <si>
    <t>http://cepig.com/en/</t>
  </si>
  <si>
    <t>Triad Consulting Group</t>
  </si>
  <si>
    <t>66650195-6907-be6e-e010-55ca5db76b51</t>
  </si>
  <si>
    <t>http://www.diffcon.com</t>
  </si>
  <si>
    <t>Naos Canada Inc.</t>
  </si>
  <si>
    <t>8976e414-cfdd-11e9-922a-02c10f456dba</t>
  </si>
  <si>
    <t>Diagnosys LLC</t>
  </si>
  <si>
    <t>decd3570-781d-11e9-9e98-02c10f456dba</t>
  </si>
  <si>
    <t>Medical Device Sales</t>
  </si>
  <si>
    <t>diagnosysllc.com</t>
  </si>
  <si>
    <t>e8f704f5-d363-d140-02ca-581228cb8764</t>
  </si>
  <si>
    <t>SN 10/27/16 Becky said they are looking for an opportunity/contact management solution, and do not have a CRM in place today.  They are using a homegrown solution today, and may need to migrate some of that data over.  They are not sure on exact user count but said possibly 15-20ish.  Would like a demo in the next two weeks if possible, and will then begin the bidding process with an RFP.  
2016-10-26 12:39:39 We are a government contractor looking for a CRM solution for our organization.  We do not have any sort of CRM currently and we are looking for something that is both a CRM and an OMS and we are interested in Sugar CRM.</t>
  </si>
  <si>
    <t>ati.org</t>
  </si>
  <si>
    <t>SMSF Financial Solutions Pty Ltd</t>
  </si>
  <si>
    <t>c361768e-afe6-11e8-abc2-02c10f456dba</t>
  </si>
  <si>
    <t>Yuki Consulting Pty Ltd</t>
  </si>
  <si>
    <t>smsffinancial.com.au</t>
  </si>
  <si>
    <t>https://yukiconsulting.com.au/</t>
  </si>
  <si>
    <t>Boyett Petroleum</t>
  </si>
  <si>
    <t>732fa39e-fda5-9c56-d7f4-550221a96570</t>
  </si>
  <si>
    <t>boyett.net</t>
  </si>
  <si>
    <t>ICC Netherlands</t>
  </si>
  <si>
    <t>cdfaf5cf-39f0-9990-5e92-536cd7416b42</t>
  </si>
  <si>
    <t>3511 BK</t>
  </si>
  <si>
    <t>http://www.icc-consultants.nl</t>
  </si>
  <si>
    <t>Snapes Project Logistics</t>
  </si>
  <si>
    <t>f122be84-1d37-11e9-af1a-02c10f456dba</t>
  </si>
  <si>
    <t>Sunshine West</t>
  </si>
  <si>
    <t>snapes.com.au</t>
  </si>
  <si>
    <t>Polski Bank Komrek Macierzystych</t>
  </si>
  <si>
    <t>7a19f246-fe1f-4569-be9a-53a042140bc8</t>
  </si>
  <si>
    <t>https://www.pbkm.pl/</t>
  </si>
  <si>
    <t>Don Johns</t>
  </si>
  <si>
    <t>659a34f3-fc19-9976-ccba-5230a00d13db</t>
  </si>
  <si>
    <t>http://www.donjohns.com</t>
  </si>
  <si>
    <t>CT CoreTechnologie Vente</t>
  </si>
  <si>
    <t>4b920afc-ac21-1015-fb97-53e222e2db85</t>
  </si>
  <si>
    <t>SAINT-GENIS-LAVAL</t>
  </si>
  <si>
    <t>www.coretechnologie.com</t>
  </si>
  <si>
    <t>Retirement Education Partners, Inc</t>
  </si>
  <si>
    <t>29c7b39e-4d8f-11e8-b3a2-02c10f456dba</t>
  </si>
  <si>
    <t>rep403b.com</t>
  </si>
  <si>
    <t>Magnolia International Ltd.</t>
  </si>
  <si>
    <t>3dedf78d-522f-2193-528d-57bf068d3e28</t>
  </si>
  <si>
    <t>M√ºnchenstein</t>
  </si>
  <si>
    <t>Magnolia is a digital business platform with a CMS at its core. It's more than just a content management system, even though it's also one of the best in the world - we're not shy to admit it. Companies like Airbus Group, Sony, Avis Budget and Virgin America use Magnolia as the central hub for their web, mobile and IoT initiatives. 
Magnolia's unique open suite approach allows organizations to go to market fast, integrate easily with third-party systems and adapt quickly to changing business priorities. This enables them to create outstanding multi-channel personalized digital experiences.</t>
  </si>
  <si>
    <t>http://www.magnolia-cms.com</t>
  </si>
  <si>
    <t>Evans Data Corp</t>
  </si>
  <si>
    <t>caa77c0e-fffa-11e8-88ef-02c10f456dba</t>
  </si>
  <si>
    <t>evansdata.com</t>
  </si>
  <si>
    <t>Alimentos Carnicos S.A.S (aka Nutresa)</t>
  </si>
  <si>
    <t>882337ae-5015-5671-b797-5772ab97c64d</t>
  </si>
  <si>
    <t>SOCIEDAD INMOBILIARIA Y COMERCIAL UNO SALUD S.P.A</t>
  </si>
  <si>
    <t>05650392-6af2-11e7-831f-d4bed9b70c64</t>
  </si>
  <si>
    <t>Santiago Centro</t>
  </si>
  <si>
    <t>artool.cl</t>
  </si>
  <si>
    <t>Pacific Cross Insurance, Inc.(formerly: Blue Cross Insurance, Inc.)</t>
  </si>
  <si>
    <t>c8113df9-88a9-69d5-093e-5265ac0ba3db</t>
  </si>
  <si>
    <t>Blue Cross Insurance, Inc. is a market specialist in medical, travel and accident insurance. Based in the Philippines, and with sister companies in Thailand, Indonesia, Vietnam and other operating entities in Hong Kong,</t>
  </si>
  <si>
    <t>http://bluecross.com.ph</t>
  </si>
  <si>
    <t>Newpark Mats</t>
  </si>
  <si>
    <t>24fe3703-2451-c6f7-e139-550b077f835e</t>
  </si>
  <si>
    <t>newpark.com</t>
  </si>
  <si>
    <t>ONCOCL√çNICAS DO BRASIL SERVI√áOS M√âDICOS S.A.</t>
  </si>
  <si>
    <t>192e37c8-5fb9-f465-52ac-579190e4349c</t>
  </si>
  <si>
    <t>https://www.grupooncoclinicas.com/</t>
  </si>
  <si>
    <t>HJ Langdon</t>
  </si>
  <si>
    <t>19e1e2dd-0e70-eaf0-3d1c-544a8ca89960</t>
  </si>
  <si>
    <t>Derrimut</t>
  </si>
  <si>
    <t>For 165 years, Langdon Ingredients has committed itself to providing meaningful customer relationships, quality products and operational excellence. We offer sourcing, supply chain expertise, and product formulation services to some of the food industries most prestigious brands. Our commercial solutions beyond ingredient supply include risk mitigation capabilities to provide long term certainty around supply, currency fluctuation and contingency planning. H.J Langdon is a trusted partner that continues to find ways to add value to both large and small business.</t>
  </si>
  <si>
    <t>hjlangdon.com</t>
  </si>
  <si>
    <t>S Jones Containers Ltd</t>
  </si>
  <si>
    <t>bf89c56c-43d4-11e8-8532-02c10f456dba</t>
  </si>
  <si>
    <t>Walsall</t>
  </si>
  <si>
    <t>S Jones Containers Ltd is a family business who specialise in the Sale, Hire and Conversion of 10ft, 20ft and 40ft Shipping Containers. We are a 4th generation family run British company for 100 years with an ethos of exceeding customers'‚Äã expectations.
We hire and sell 'ready to go'‚Äã new, used and converted steel containers. 8ft, 10ft, 20ft, 30ft, 40ft, standard, insulated, refrigerated, for storage, shipping or conversion and constantly hold stocks of all standard sizes and types.
25+ employees - https://www.linkedin.com/company/s-jones-containers/about/</t>
  </si>
  <si>
    <t>sjonescontainers.co.uk</t>
  </si>
  <si>
    <t>YPI - Yachting Partners International</t>
  </si>
  <si>
    <t>56deae76-0855-da3f-32b1-56dd44b3415e</t>
  </si>
  <si>
    <t>MC</t>
  </si>
  <si>
    <t>www.ypigroup.com</t>
  </si>
  <si>
    <t>Blink S.r.l.</t>
  </si>
  <si>
    <t>81abf454-037d-11e9-aed6-02c10f456dba</t>
  </si>
  <si>
    <t>blinkgroup.com</t>
  </si>
  <si>
    <t>Machinery Solutions, Inc.</t>
  </si>
  <si>
    <t>c34a510b-f202-4aab-de6d-566ef8710809</t>
  </si>
  <si>
    <t>http://machinerysolutions.com/</t>
  </si>
  <si>
    <t>PRMA Consulting Limited</t>
  </si>
  <si>
    <t>61209db6-ceae-11e7-bcc7-02c10f456dba</t>
  </si>
  <si>
    <t>Harvest Cres</t>
  </si>
  <si>
    <t xml:space="preserve">prma consulting is an independent, specialist consultancy solving some of the most challenging market access issues facing pharmaceutical and biotechnology companies today. </t>
  </si>
  <si>
    <t>EO 16.11.17 Daryl called in. He has access dimensions and acloud and it keeps failing with the upgrade. he wants pure Sugar now bc access group is not working and he gave them a 3 month time frame to fix and they havent. he can get out of that contract whenever he wants. He needs integration with communigator. 
Needs the project code to stay with record when data migrated over to sugar. Connecting with Sara at Enable and will arrange a call for next week with the three of us.</t>
  </si>
  <si>
    <t>prmaconsulting.com</t>
  </si>
  <si>
    <t>Wingspire Capital, LLC</t>
  </si>
  <si>
    <t>d3cb1036-b538-11e9-b260-02c10f456dba</t>
  </si>
  <si>
    <t>Accendo Banco S.A. Institucion de Banca Multiple</t>
  </si>
  <si>
    <t>6b7458c4-7e54-11e8-ac8f-02c10f456dba</t>
  </si>
  <si>
    <t xml:space="preserve">Accendo Banco is the new commercial name for Investabank.
they have acquired Deutsche Bank and a micro credit company.
</t>
  </si>
  <si>
    <t>http://www.accendo.com.mx</t>
  </si>
  <si>
    <t>Handelskammaren M√§lardalen Service AB</t>
  </si>
  <si>
    <t>674b5a2e-aa72-11e7-ade9-02c10f456dba</t>
  </si>
  <si>
    <t xml:space="preserve">Futurum is our contact for Handelskammaren </t>
  </si>
  <si>
    <t>http://handelskammarenmalardalen.se/</t>
  </si>
  <si>
    <t>Zest Dental Solutions</t>
  </si>
  <si>
    <t>7f28bb2a-7d9b-11e9-882f-02c10f456dba</t>
  </si>
  <si>
    <t>Zest Dental Solutions is a global leader in the design, development, manufacturing and distribution of diversified dental solutions for a continuum of patient care from the preservation of natural teeth to the treatment of total edentulism. The company's product offering consists of a range of solutions including the LOCATOR¬Æ Family of Attachment Systems, dental materials and small equipment, with global distribution through Implant Companies, dealer/distributor networks, as well as a domestic retail sales operation. Zest Dental Solutions is headquartered in Carlsbad, California with operations in Anaheim and Escondido, California and a European Sales office located in Berlin, Germany. For more information, please visit www.zestdent.com.</t>
  </si>
  <si>
    <t>zestdent.com</t>
  </si>
  <si>
    <t>AKI Bricolaje Espa√±a SLU</t>
  </si>
  <si>
    <t>ccd09368-facd-11e7-b3b4-02c10f456dba</t>
  </si>
  <si>
    <t>VASS CONSULTOR√çA DE SISTEMAS</t>
  </si>
  <si>
    <t>Sector: Consumer Discretionary
Industry: Retail - Discretionary
Sub-Industry: Other Spec Retail - Discr
AKI Bricolaje Espana SLU retails products for maintenance and home improvement. The Company offers products for garden, pool, lighting, decoration, painting, bathroom, kitchen, and household. AKI Bricolaje Espana operates throughout Spain.</t>
  </si>
  <si>
    <t>http://www.aki.es</t>
  </si>
  <si>
    <t>http://www.vass.es/</t>
  </si>
  <si>
    <t>Anvil International, LLC</t>
  </si>
  <si>
    <t>183305b0-bb45-633d-8551-47b05f9cef6c</t>
  </si>
  <si>
    <t xml:space="preserve"> Use case: SFA lead to order across inside, outside sales and management. Integration to Infor M3, dodge reports and RMA system. Three segments are Mechanical/Industrial (60% of revenue), Fire Protection, and Energy (Oil and Gas). Outlook plugin and Mobile. Reports. Customers (owner/end user, distributors, engineer, contractor)</t>
  </si>
  <si>
    <t>https://www.anvilintl.com/</t>
  </si>
  <si>
    <t>McKay Empire</t>
  </si>
  <si>
    <t>55fd8ca8-d25b-11e8-9f57-02c10f456dba</t>
  </si>
  <si>
    <t>9/24/18 TM
1-9 Passed to Eligeo
Company 	 
LinkedIn: None
Company Description: The company is committed to be the recognized specialist in the design and manufacture of earth engaging components for agricultural, lawn and garden applications. We offer our customers high quality products at competitive prices. We conduct our business by high ethical standards in all our activities and dealings with customers, employees and the general public. Employee compensation is fair and adequate with equal opportunity for employment, development and advancement for those qualified. We maintain a safe and clean work environment and conduct our business in a manner that is responsive to environmental issues and issues of public concern as they pertain to our manufacturing operations. Our primary geographic market is North America. We will pursue global market opportunities commensurate with our technical, marketing and manufacturing expertise. We maintain a reputation for innovative enterprise. We are committed to the development of new products and processes, and to adapting our products to changing demands as indicated by market surveys, trends in the industry and technological change. We provide our customers with personalized technical support to help them achieve improvements in cost reduction, productivity and quality. We pursue a goal of maintaining and increasing our share of the markets in which we operate in a manner that is profitable to our stakeholders, and which provides rewarding opportunities for growth and for the advancement of our employees. Home
Need to know‚Äôs:
Number of Users: 4 Users (Office Staff and Sales)
Current Solution: 
Integrations: Outlook
Competitors: 
Timeline: 
Authority: 
Need/Use Case how will they be using the CRM?
Email marketing campaigns, Drip Campaigns, Keep Track of Clients, Need a Friendly UI, Log Emails, Log Calls
2018-09-21 13:07:58 Please contact me regarding  SugarCRM. Thanks.
Trevor 2018-09-24 14:45:44 Referring Search Term or Website: customer%2520journey</t>
  </si>
  <si>
    <t>mckayempire.com</t>
  </si>
  <si>
    <t>mk mehrwert GmbH</t>
  </si>
  <si>
    <t>6a66ffcc-e06a-4e75-21bc-577e676a7349</t>
  </si>
  <si>
    <t>mkmehrwert.de</t>
  </si>
  <si>
    <t>Orsolini Amedeo S.p.A.</t>
  </si>
  <si>
    <t>2b58a8a1-1330-ec65-42ad-55002b1436eb</t>
  </si>
  <si>
    <t>Vignanello (Viterbo)</t>
  </si>
  <si>
    <t>Con i suoi 23 depositi sparsi tra Lazio, Umbria e Toscana, dove lavorano pi√π di 300 dipendenti la Orsolini Spa si presenta oggi come una delle realt√† pi√π rilevanti del centro Italia. http://premiocapitani-bakertillyrevisa.it/orsolini-dal-1800-al-servizio-della-casa/</t>
  </si>
  <si>
    <t>http://www.orsolini.it/it/default.asp</t>
  </si>
  <si>
    <t>GES - Global Energy Services Siemsa S.A</t>
  </si>
  <si>
    <t>9736cf97-7e4b-8197-3af7-55420f0a32a1</t>
  </si>
  <si>
    <t>Viscaya</t>
  </si>
  <si>
    <t>Energy company</t>
  </si>
  <si>
    <t>http://www.services-ges.com/es/</t>
  </si>
  <si>
    <t>Agfa NV</t>
  </si>
  <si>
    <t>087ad110-1d61-11e9-9f7c-02c10f456dba</t>
  </si>
  <si>
    <t>Mortsel</t>
  </si>
  <si>
    <t>Part of Agfa Group,  result of the latest internal business split at Agfa. Account created as per request from OrderDesk.
Equals AGFA IMG sales channel.</t>
  </si>
  <si>
    <t>www.agfa.com</t>
  </si>
  <si>
    <t>FEEF Federation des Enterprises et des entrepreneurs de France</t>
  </si>
  <si>
    <t>f34052d0-75e9-11e8-8c9a-02c10f456dba</t>
  </si>
  <si>
    <t>Federation des Enterprises et des entrepreneurs de France</t>
  </si>
  <si>
    <t>feef.org</t>
  </si>
  <si>
    <t>Donald Cant Watts Corke (DCWC Services)</t>
  </si>
  <si>
    <t>263cc981-e343-9b03-7b43-52e83bb9a124</t>
  </si>
  <si>
    <t>Donald Cant Watts Corke is an Australian owned building and construction advisors specialising in Quantity Surveying, Development, Project &amp; Asset Managers, Engineering Services, Strategic Development and Infrastructure Projects. 
Established in 1966, DCWC is head-quartered in the GPO Building in Melbourne and has offices in Sydney, Brisbane, Townsville, Canberra, Perth and Adelaide. 
DCWC continues to be the cornerstone of major building and infrastructure projects nationwide. As leaders in the field, our reputation is built on trust, confidence and innovation.</t>
  </si>
  <si>
    <t xml:space="preserve">http://www.dcwc.com.au </t>
  </si>
  <si>
    <t>SecoTools AB</t>
  </si>
  <si>
    <t>40ddcd0c-4236-11e8-918b-02c10f456dba</t>
  </si>
  <si>
    <t>Fagersta</t>
  </si>
  <si>
    <t>Seco is one of the world‚Äôs largest providers of comprehensive metal cutting solutions for milling, stationary tools, holemaking and tooling systems. For over 80 years, we have been more than just a cutting tool provider. We develop and supply the technologies, processes and supports that manufacturers depend on to maximize productivity and profitability.
Headquartered in Fagersta, Sweden, Seco is present in more than 75 countries via nearly 4,100 team members. All Seco employees across the globe share a family spirit, along with a passion for our customers and personal commitment to ensuring their success.
Seco employees take a practical approach to applying high levels of metal cutting competence to overcoming customers‚Äô challenges. Relationships built on trust and respect are vital to our success. We work closely with customers to understand their needs. We undertake cooperative ventures with universities and industry associations to monitor trends and develop solutions that meet the needs of unique segments. We partner closely with providers of complementary technologies to ensure manufacturers have access to comprehensively optimized solutions.
Seco is part of Sandvik Machining Solutions, the tooling business area of the Sandvik Group. For more in-depth information on any particular area of our company, please explore our site or use the contact us section to reach out to our team directly.</t>
  </si>
  <si>
    <t>17.04.2018 KB: 2 emails sent still no feedback. 
2018-03-27 10:46:27 Referring Search Term or Website: sugar%2520crm
KB: email sent 2018-04-02 12:33:40 4/2 MH
"Dear Supplier,
Our company Seco Tools AB (5000+ employees) is looking for potential CRM solutions and for that reason we would like to invite you to present your CRM system for us. The preliminary plan is to have that on-site meeting  both in Amsterdam and Brussels on week 17. The exact date and place will be communicated  later on. Please let me know  your intention in this regard as well as the location which best suits you. Please let me know if you can participate on the given time frame.
If you have question do not hesitate to contact me.
Looking forward  to meet you."
Eval Creation: Automatically added subscription &lt;a href="#fin_Subscriptions/70b4bb62-d83b-11e8-aaad-02c10f456dba" title="View subscription"&gt;70b4bb62-d83b-11e8-aaad-02c10f456dba&lt;/a&gt; to this account based on evaluation request.</t>
  </si>
  <si>
    <t>secotools.com</t>
  </si>
  <si>
    <t>Open Retail S.L.</t>
  </si>
  <si>
    <t>5b4c34d8-2608-11e9-bad0-02c10f456dba</t>
  </si>
  <si>
    <t>openretail.es</t>
  </si>
  <si>
    <t>Jetpets</t>
  </si>
  <si>
    <t>2eaa7703-5949-e9cc-728d-560a22356ecd</t>
  </si>
  <si>
    <t>Jetpets Pet Handlers are experienced and caring people, who have qualifications ranging from Animal Handling, to Vet Nursing and Pet Behaviourists. They can pick up or deliver your pet in our modern, temperature controlled fleet.</t>
  </si>
  <si>
    <t>www.jetpets.com.au</t>
  </si>
  <si>
    <t>PMPay S.r.l.</t>
  </si>
  <si>
    <t>3907a160-4fe7-11e9-bda6-02c10f456dba</t>
  </si>
  <si>
    <t>Lombardia</t>
  </si>
  <si>
    <t>PMPay is an electronic payment platform for private and public sector use to allow any organization to manage the entire payment process, from invoicing to payment reconciliation, in an efficient and effective manner.
PMPay is a solution developed by JCBI Diagnostica (META J SOLUTION), is the tool that permits the transmission of PMPay payments / collections.</t>
  </si>
  <si>
    <t>pmpayment.com</t>
  </si>
  <si>
    <t>VaproShield, LLC</t>
  </si>
  <si>
    <t>807d8470-f71c-11e8-a965-02c10f456dba</t>
  </si>
  <si>
    <t>vaproshield.com</t>
  </si>
  <si>
    <t>ATHN</t>
  </si>
  <si>
    <t>fcda4a50-59e5-11e8-8f7d-02c10f456dba</t>
  </si>
  <si>
    <t>athn.org</t>
  </si>
  <si>
    <t>Accessories Marketing</t>
  </si>
  <si>
    <t>76a9a480-d5b8-61d4-b0e2-546be7e4a384</t>
  </si>
  <si>
    <t>http://www.slime.com</t>
  </si>
  <si>
    <t>JIP InfoBridge Co., Ltd</t>
  </si>
  <si>
    <t>7d485eea-d4f1-e973-770e-545ce7c0f295</t>
  </si>
  <si>
    <t xml:space="preserve">Japan Information Processing ServiceCo., Ltd.
Êó•Êú¨ÈõªÂ≠êË®àÁÆóÔºàÊ†™Ôºâ
</t>
  </si>
  <si>
    <t>http://www.info-brdg.co.jp/</t>
  </si>
  <si>
    <t>Lhasa Limited</t>
  </si>
  <si>
    <t>8844b85a-949d-11e7-99b4-02c10f456dba</t>
  </si>
  <si>
    <t>http://www.lhasalimited.org</t>
  </si>
  <si>
    <t>RIX CORPORATION</t>
  </si>
  <si>
    <t>e83138d0-5340-11e8-9501-02c10f456dba</t>
  </si>
  <si>
    <t>Fukuoka City</t>
  </si>
  <si>
    <t>https://www.rix.co.jp</t>
  </si>
  <si>
    <t>CNIM - CONSTRUCTIONS INDUSTRIELLES DE LA MEDITERRANEE</t>
  </si>
  <si>
    <t>3001ef5c-0d75-d321-97b7-56e69155eefb</t>
  </si>
  <si>
    <t>La Seyne Sur Mer Cedex</t>
  </si>
  <si>
    <t>http://cnim.com/chiffres-cles.aspx</t>
  </si>
  <si>
    <t>COGITO Formation</t>
  </si>
  <si>
    <t>61656549-d6ae-81c2-9565-552d32126585</t>
  </si>
  <si>
    <t>Yutz</t>
  </si>
  <si>
    <t>www.cogito-formation.com</t>
  </si>
  <si>
    <t>MEGAWHAT DESENVOLVIMENTO E SERVICOS LTDA</t>
  </si>
  <si>
    <t>8ad8a288-516d-11e8-8614-02c10f456dba</t>
  </si>
  <si>
    <t>MEGAWHAT DESENVOLVIMENTO E SERVICOS LTDA, R CEL JOAQUIM FERREIRA LOBO, 314, Andar 1, VILA NOVA CONCEICAO, S√£o Paulo, SP., 04544-150, CNPJ: 31.125.392/0001-49.  Ana Carla Gomes Petti Queiroga, ana.petti@comerc.com.br</t>
  </si>
  <si>
    <t>doc88.com.br</t>
  </si>
  <si>
    <t>Tax Saving Professionals</t>
  </si>
  <si>
    <t>ce2db9a6-c5c5-11e9-9429-02c10f456dba</t>
  </si>
  <si>
    <t>http://taxsavingpros.com</t>
  </si>
  <si>
    <t>Uniting Vic.Tas</t>
  </si>
  <si>
    <t>d358439b-a257-eb45-7f66-57956f4492ad</t>
  </si>
  <si>
    <t>Uniting is the community services organisation of the Uniting Church in Victoria and Tasmania.
We acknowledge Aboriginal and Torres Strait Islanders are Australia‚Äôs First Peoples and the traditional owners and custodians of the lands upon which we work.</t>
  </si>
  <si>
    <t>http://vt.uniting.org/</t>
  </si>
  <si>
    <t>ALLRed &amp; Associates</t>
  </si>
  <si>
    <t>5bf21246-1522-11e9-af92-02c10f456dba</t>
  </si>
  <si>
    <t>Elbridge</t>
  </si>
  <si>
    <t>http://allredcorp.com/</t>
  </si>
  <si>
    <t>MTVistaHomes</t>
  </si>
  <si>
    <t>290d9206-2a00-11e7-9422-d4bed9b70c64</t>
  </si>
  <si>
    <t>highplainsweb.com</t>
  </si>
  <si>
    <t>R M Black Morgan Management</t>
  </si>
  <si>
    <t>67f09864-11c6-11ea-b23a-02c10f456dba</t>
  </si>
  <si>
    <t>CWC Group</t>
  </si>
  <si>
    <t>6cf60eda-ab00-8ae6-ef87-4f8ec51c1912</t>
  </si>
  <si>
    <t>Wandsworth</t>
  </si>
  <si>
    <t xml:space="preserve">
CWC Group is the world-leading events and training producer for the oil, gas and infrastructure industries. Our close relationships with 60+ Governments worldwide and National Oil Companies, as well as an extensive network of commercial stakeholders, make us the trusted partner of choice for the global energy industry.
We specialise in:
Delivering high-level events &amp; training
Encouraging deal making &amp; facilitating strategic partnerships
Providing a promotional platform for key industry announcements
Creating commercial investment opportunities for governments &amp; industry
Developing industry knowledge, sharing best practices &amp; technology transfer</t>
  </si>
  <si>
    <t>http://thecwcgroup.com</t>
  </si>
  <si>
    <t>New Harbinger Publications Inc.</t>
  </si>
  <si>
    <t>3d2a7a57-134b-df70-8777-56a2ae2a450d</t>
  </si>
  <si>
    <t>https://www.newharbinger.com/</t>
  </si>
  <si>
    <t>ECA Robotics</t>
  </si>
  <si>
    <t>1cd66217-52fa-00b2-08f7-53a017bdf644</t>
  </si>
  <si>
    <t>La Garde</t>
  </si>
  <si>
    <t xml:space="preserve">March Madness 2017: Meeting for demo for the 23rd at 10am 
</t>
  </si>
  <si>
    <t>https://www.ecagroup.com/en/defence-security</t>
  </si>
  <si>
    <t>Odentio</t>
  </si>
  <si>
    <t>0c210e04-8190-11e9-882c-02c10f456dba</t>
  </si>
  <si>
    <t>Delegacion Cuahutemoc</t>
  </si>
  <si>
    <t>http://odentio.com</t>
  </si>
  <si>
    <t>Vaucher Manufacture Fleurier SA</t>
  </si>
  <si>
    <t>ce62e4e0-a489-11e8-a968-02c10f456dba</t>
  </si>
  <si>
    <t>Fleurier</t>
  </si>
  <si>
    <t>vauchermanufacture.ch</t>
  </si>
  <si>
    <t>Confirm Centre</t>
  </si>
  <si>
    <t>6fd29774-6279-11e8-88fb-02c10f456dba</t>
  </si>
  <si>
    <t>The Centre benefits from the expertise across 8 core research performing organisations in Ireland and 16 international collaborations. Confirm Centre has 42 Industry partners across MNC and SME sectors including; Johnson &amp; Johnson, Analog Devices, Action Point, Modular Automation, SL Controls, United Technologies Research Centre Ireland, KUKA, Medtronic and many others.</t>
  </si>
  <si>
    <t>http://confirm.ie/</t>
  </si>
  <si>
    <t>Gans Ink &amp; Supply Company</t>
  </si>
  <si>
    <t>92bfbec9-5796-8dcc-71f0-54c025b727cb</t>
  </si>
  <si>
    <t>gansink.com</t>
  </si>
  <si>
    <t>b81a6fcf-a1b7-8da2-47fa-4f4f3e874c53</t>
  </si>
  <si>
    <t>http://www.dft.hu/</t>
  </si>
  <si>
    <t>Implastec</t>
  </si>
  <si>
    <t>a15373e2-8249-7af6-c9d4-54191eb779cf</t>
  </si>
  <si>
    <t>VOTORANTIM</t>
  </si>
  <si>
    <t>http://www.implastec.com.br</t>
  </si>
  <si>
    <t>Handelskammaren Mittsveriges Service AB</t>
  </si>
  <si>
    <t>44676a7e-a46e-11e8-9d24-02c10f456dba</t>
  </si>
  <si>
    <t>midchamber.se</t>
  </si>
  <si>
    <t>Greyhound Racing Victoria</t>
  </si>
  <si>
    <t>86f497e6-9361-11e7-8d9a-02c10f456dba</t>
  </si>
  <si>
    <t>grv.org.au</t>
  </si>
  <si>
    <t>TSPi</t>
  </si>
  <si>
    <t>e34a0ae5-2d0c-3d42-21d5-56140a8dca73</t>
  </si>
  <si>
    <t>http://tspi.net/</t>
  </si>
  <si>
    <t>Carglass Spain</t>
  </si>
  <si>
    <t>3454f905-c38c-2ac9-420f-4fe9b2b8dfdd</t>
  </si>
  <si>
    <t>Mollet del Vall√©s</t>
  </si>
  <si>
    <t>http://www.carglass.es</t>
  </si>
  <si>
    <t>Finanzas y Negocios S.A. Corredores de Bolsa</t>
  </si>
  <si>
    <t>c7e6a82e-ac0f-3589-aa69-4b02f282c152</t>
  </si>
  <si>
    <t>fynsa.cl</t>
  </si>
  <si>
    <t>EPSYS</t>
  </si>
  <si>
    <t>ef7abac5-0df8-6c2b-106f-4e4145eff82d</t>
  </si>
  <si>
    <t>ST Alban-Leysse</t>
  </si>
  <si>
    <t>EPSYS, depuis 70 ans et plus de 300.000 postes livr√©s est le leader sur le march√© fran√ßais de la production de solutions pr√©fabriqu√©es.
L‚Äôhistoire d‚ÄôEPSYS est riche de fusions et d‚Äôacquisitions, la derni√®re datant du 01/07/2017 √©tant la sortie du groupe Schneider Electric.
EPSYS est √† la pointe de l‚Äôinnovation pour apporter une fonction pr√©fabriqu√©e, test√©e, pr√™te √† c√¢bler pour diff√©rents march√©s :
‚Ä¢ Energie : Postes de livraison, armoires de coupure, postes MT/BT,
‚Ä¢ Renouvelables (Solaire, Eolien) : Postes de livraison,
‚Ä¢ Infrastructures : Shelters techniques (autoroutes, SNCF,
‚Ä¢ Telecom : Shelters pour la 3G/4G, la fibre optique,
‚Ä¢ Data centres : Modules de puissance (MT/BT),
‚Ä¢ Chantiers : Location de postes...
EPSYS comporte 221 personnes r√©parties sur 2 sites de production polyvalents situ√©s en France (Saint Alban 73 et Montoire 41).
EPSYS se caract√©rise par 2 m√©tiers :
‚Ä¢ La fabrication par moulage d'ouvrage en b√©ton arm√©
‚Ä¢  Int√©grateur de composants de distribution √©lectrique MT/BT ou de t√©l√©phonie.
EPSYS se positionne sur 3 segments strat√©giques : 
‚Ä¢  Les produits R√©p√©titifs : Poste de transformation HTA/BT pour le secteur public, 
‚Ä¢ Les produits Configurables : Poste de livraison et de transformation HTA/BT pour le march√© priv√©
‚Ä¢  Les produits sur mesures : Projet/solution sur mesure  pour le march√© priv√©.</t>
  </si>
  <si>
    <t>http://www.referencedsi.com</t>
  </si>
  <si>
    <t>Evolution Power Tools</t>
  </si>
  <si>
    <t>916fc6bc-b4d1-1c6b-d501-585258947d4c</t>
  </si>
  <si>
    <t>Carbon-Blanc</t>
  </si>
  <si>
    <t>Evolution s'est sp√©cialis√© dans la technologie de la d√©coupe √† sec de l'acier et propose maintenant une gamme de scies multi-usages permettant de d√©couper √©galement l'aluminium, les plastiques, le bois et bien d'autres mat√©riaux.
QG √† Bordeaux, l'√©quipe compte 10 personnes : 7 sales terrain, 2 admin, 1 sales manager, 1 Directeur.
Ils fournissent les outils pour des grandes enseigne tel que Mr Bricolage et Le Roy Merlin.</t>
  </si>
  <si>
    <t>hotmail.fr</t>
  </si>
  <si>
    <t>B√©n√©dict International</t>
  </si>
  <si>
    <t>19103a6e-9b63-11e7-a159-02c10f456dba</t>
  </si>
  <si>
    <t>http://www.benedict-koeln.de/</t>
  </si>
  <si>
    <t>Bridgestone Software Co.,Ltd.</t>
  </si>
  <si>
    <t>c3ba31bd-e126-b8d0-de50-54853daabade</t>
  </si>
  <si>
    <t>https://www.bsw.co.jp/english/</t>
  </si>
  <si>
    <t>Jochen Schweizer Corporate Solutions GmbH</t>
  </si>
  <si>
    <t>c6fac85d-4c2a-855e-a9d8-51c8743b6058</t>
  </si>
  <si>
    <t>http://www.jochen-schweizer.de/</t>
  </si>
  <si>
    <t>40dc40f0-8ae6-11e9-a4ba-02c10f456dba</t>
  </si>
  <si>
    <t>www.leankit.com</t>
  </si>
  <si>
    <t>Hanwha Techwin Europe Ltd.</t>
  </si>
  <si>
    <t>ceb5b89e-a815-11e7-a595-02c10f456dba</t>
  </si>
  <si>
    <t xml:space="preserve">Hanwha Group (Hangul: ÌïúÌôîÍ∑∏Î£π Hanhwa Geurup) is one of the largest business conglomerates (chaebol) in South Korea. Founded in 1952 as Korea Explosives Co. (Hangul: ÌïúÍµ≠ÌôîÏïΩÏ£ºÏãùÌöåÏÇ¨; Hanja: ÈüìÂúãÁÅ´Ëó•Ê†™ÂºèÊúÉÁ§æ), the group has grown into a large multi-profile business conglomerate, with diversified holdings stretching from explosives, their original business, to retail to financial services. In 1992 the company adopted its abbreviation as the new name: "Hanwha".
The group owns Hanwha Eagles, which is a professional baseball club in South Korea. The current Chairman of Hanwha is Kim Seung-yeon.
Hanwha has 56 affiliates in South Korea alone and 226 networks (affiliates, branches and representative offices) around the world (as of June 2016). However, on the other branches, other ceos have taken root. Some include Kim Ji-Dilleon and others. Revenue 59.9 b usd </t>
  </si>
  <si>
    <t>hanwha.com</t>
  </si>
  <si>
    <t>Concentrix/Linde Gases Brasil</t>
  </si>
  <si>
    <t>2a38cbd5-cc8c-4988-9403-57bb395bfe17</t>
  </si>
  <si>
    <t>Concentrix will be the BPO for Linde Brasil.</t>
  </si>
  <si>
    <t>EVO Payments International UK Limited</t>
  </si>
  <si>
    <t>764a0504-db63-11e6-ad3a-d4bed9b70c64</t>
  </si>
  <si>
    <t>EVO Payments International accelerates the economy with advanced payment acceptance and end-to-end processing solutions. We deliver reliable products and services that enable our clients to offer a variety of payment options on a secure transaction processing platform. Our competitive solutions promote business growth, increase customer loyalty and enhance data security in the international markets we serve.
EVO is a leading privately held payments processor and acquirer for merchants, independent sales organizations, financial institutions, government organizations and multinational corporations located throughout North America and Europe. We offer an industry-leading array of secure, innovative products and solutions that support the growth of our highly valued customers and their businesses. Headquartered in Long Island, New York, we are a "single source" for the full range of electronic payment services.</t>
  </si>
  <si>
    <t>https://evopayments.com/</t>
  </si>
  <si>
    <t>WCBS</t>
  </si>
  <si>
    <t>96f00e48-5afb-7ca9-1546-520aa60d1f3a</t>
  </si>
  <si>
    <t>http://www.wcbs.co.uk/</t>
  </si>
  <si>
    <t>SMTC Corporation</t>
  </si>
  <si>
    <t>933d8d84-b33f-11e7-8345-02c10f456dba</t>
  </si>
  <si>
    <t>smtc.com</t>
  </si>
  <si>
    <t>PPE Associates</t>
  </si>
  <si>
    <t>512e9c10-40b4-11e7-9c7b-d4bed9b6dbe0</t>
  </si>
  <si>
    <t>Keyport</t>
  </si>
  <si>
    <t>http://www.ppeassociates.com</t>
  </si>
  <si>
    <t>Riverhawk</t>
  </si>
  <si>
    <t>12095cac-3930-11e9-9f83-02c10f456dba</t>
  </si>
  <si>
    <t>riverhawk.com</t>
  </si>
  <si>
    <t>Plexos Group</t>
  </si>
  <si>
    <t>948ce428-e6dd-11e8-b6ba-02c10f456dba</t>
  </si>
  <si>
    <t>plexosgroup.com</t>
  </si>
  <si>
    <t>Ultimate Creations Inc.</t>
  </si>
  <si>
    <t>c07a1772-7c7b-11e7-9eb4-d4bed9b6dbe0</t>
  </si>
  <si>
    <t>1/17/17 MA- Assigning to CD
HQ: Los Angeles
http://www.infinitealoe.com/contact/
Employees: 11-50
https://www.linkedin.com/company-beta/771669/
Eval Creation: Automatically added subscription &amp;amp;amp;amp;lt;a href="#fin_Subscriptions/e797a8a6-7c7b-11e7-9310-d4bed9b6dbe0" title="View subscription"&amp;amp;amp;amp;gt;e797a8a6-7c7b-11e7-9310-d4bed9b6dbe0&amp;amp;amp;amp;lt;/a&amp;amp;amp;amp;gt; to this account based on evaluation request.</t>
  </si>
  <si>
    <t>https://www.infinitealoe.com</t>
  </si>
  <si>
    <t>HypoPlus AG</t>
  </si>
  <si>
    <t>fd3005a4-0198-5e54-95c6-4f18247859fb</t>
  </si>
  <si>
    <t>Zh</t>
  </si>
  <si>
    <t>HypoPlus is an independent mortgage broker and partner service of comparis.ch</t>
  </si>
  <si>
    <t>01-31-2012_x000D_
_x000D_
hat website mit java engine plus php_x000D_
erst mal scheinbar kein geld wei√ü das partner sich meldet</t>
  </si>
  <si>
    <t>http://www.hypoplus.ch</t>
  </si>
  <si>
    <t>Williston Financial Group</t>
  </si>
  <si>
    <t>925fe6d1-54cd-7a36-8eb1-53e1379db29b</t>
  </si>
  <si>
    <t>Williston Financial Group, LLC was formed in late 2009 to acquire various businesses in the title insurance and real estate settlement services industry. Since then, Williston has acquired WFG Lender Services (formerly known as New Millennium Title Group, LLC), a provider of title, closing and settlement services for mortgage lenders nationwide (January 2010); WFG National Title Insurance (formerly known as TransUnion National Title Insurance Company), a title insurance underwriter incorporated in 1974 and currently licensed in 49 states and DC; WFG Title Insurance Company (formerly known as TransUnion Title Insurance Company), a California title insurance underwriter incorporated in 1925 (March 2010); and WFG National Title Company of Washington (formerly Northpoint Escrow and Title LLC), an established title, escrow and settlement services company in Washington (July 2011).</t>
  </si>
  <si>
    <t>07/31/2014 15:34:27: (1st Call) What's new in Sugar Demo. DL CVM. Left Message. 08/04/2014 14:31:46: Shawna Hernandez is the Vice President of Process Optimization of Williston Financial Group a title insurance company. She is looking at implementing a CRM solution for her company in order to improve scalability and improve integration. She is currently using a Homegrown solution. Her company currently has about 800 employees. She plans to purchase 150 to 300 licenses initially. She would like to have a Transaction Software and Microsoft Outlook  integrated into the CRM solution. She would like a solution implemented within two months. She will be a part of the decision team regarding a CRM solution for the company. She is available to speak with a product specialist any time. The CRM will be deployed in Portland Oregon. She is located in Seattle Washington
07/31/2014 15:34:27: (1St Call) What'S New In Sugar Demo. Dl Cvm. Left Message.
Eval Creation: Automatically added subscription &amp;amp;lt;a href="#fin_Subscriptions/81fd23a5-5bd4-16f2-4674-53e5108a950a" title="View subscription"&amp;amp;gt;25f979e407638b1c637f932ef6ec08f8&amp;amp;lt;/a&amp;amp;gt; to this account based on evaluation request.</t>
  </si>
  <si>
    <t>http://national.wfgnationaltitle.com/</t>
  </si>
  <si>
    <t>Munro Market Research Ltd</t>
  </si>
  <si>
    <t>c32f32f6-0440-11e9-bea9-02c10f456dba</t>
  </si>
  <si>
    <t xml:space="preserve">Future Thinking is a leading market research and data analytics company, renowned for helping clients maximise sales, revenue and profit, through a combination of qualitative and quantitative research; often analysed through the lens of data science and behavioural economics. 
https://www.linkedin.com/company/spa-future-thinking/
</t>
  </si>
  <si>
    <t>http://www.futurethinking.com</t>
  </si>
  <si>
    <t>Adam Equipment</t>
  </si>
  <si>
    <t>5cf97884-8ae6-11e9-9ba0-02c10f456dba</t>
  </si>
  <si>
    <t>www.adamequipment.com</t>
  </si>
  <si>
    <t>Janeclare</t>
  </si>
  <si>
    <t>c4d170a6-f4d9-11e6-a009-d4bed9b6dbe0</t>
  </si>
  <si>
    <t>San Po Kong</t>
  </si>
  <si>
    <t>https://janeclare.com/</t>
  </si>
  <si>
    <t>American Megatrends, Inc.</t>
  </si>
  <si>
    <t>b47ce0bd-840a-fe3c-f481-57d2eaa2db94</t>
  </si>
  <si>
    <t>https://ami.com/</t>
  </si>
  <si>
    <t>BOC Products &amp; Services AG</t>
  </si>
  <si>
    <t>b99ea392-4240-11e8-b40c-02c10f456dba</t>
  </si>
  <si>
    <t>boc-group.com</t>
  </si>
  <si>
    <t>BRANDONI SPA</t>
  </si>
  <si>
    <t>67d5ba2a-0bf2-11e8-bdac-02c10f456dba</t>
  </si>
  <si>
    <t>ROMAGNANO SESIA</t>
  </si>
  <si>
    <t>brandoni.it</t>
  </si>
  <si>
    <t>London Nest Limited</t>
  </si>
  <si>
    <t>74e92171-7ea6-f078-922b-582b1fc3e031</t>
  </si>
  <si>
    <t>http://www.londonnestltd.com</t>
  </si>
  <si>
    <t>Orion Industries</t>
  </si>
  <si>
    <t>e97ff07c-3857-11e8-ab0e-02c10f456dba</t>
  </si>
  <si>
    <t>orioncoat.com</t>
  </si>
  <si>
    <t>ERGO Sigorta A.≈û</t>
  </si>
  <si>
    <t>6aa9d828-fa18-b9a6-82f3-571e3457da73</t>
  </si>
  <si>
    <t>https://www.ergosigorta.com/</t>
  </si>
  <si>
    <t>LotusFlare, Inc.</t>
  </si>
  <si>
    <t>b1cefdaa-052d-11e9-b32f-02c10f456dba</t>
  </si>
  <si>
    <t>lotusflare.com</t>
  </si>
  <si>
    <t>GIE AMPHITEATRE (RÃ©seau BatigÃ¨re)</t>
  </si>
  <si>
    <t>92a0d481-e908-a3ff-1913-558d00737534</t>
  </si>
  <si>
    <t>IDF</t>
  </si>
  <si>
    <t>vingt-deux structures d√©di√©es √† l'habitat, dont neuf Entreprises Sociales pour l'Habitat,  quatre coop√©ratives, trois associations, trois GIE, 2 fondations et 1 soci√©t√© de logement interm√©diaire pr√©sentes sur 6 r√©gions du territoire national fran√ßais. Avec un parc locatif de pr√®s de 134 000 logements, soit pr√®s de 5 % du parc national.</t>
  </si>
  <si>
    <t>https://www.batigere.fr/</t>
  </si>
  <si>
    <t>United Marine Training Center, Inc.</t>
  </si>
  <si>
    <t>b26ccf9e-b2f9-11e7-a8f0-02c10f456dba</t>
  </si>
  <si>
    <t>Malate  MANILA</t>
  </si>
  <si>
    <t>umtc.com.ph</t>
  </si>
  <si>
    <t>Wine Box Company Limited</t>
  </si>
  <si>
    <t>1cfee8c4-a93e-11e9-b8f6-02c10f456dba</t>
  </si>
  <si>
    <t>wbc.co.uk</t>
  </si>
  <si>
    <t>Refrion Srl</t>
  </si>
  <si>
    <t>34ea4a9c-9964-2e20-cbbf-5795cbe7c4d2</t>
  </si>
  <si>
    <t>Flumignano di Talmassons (UD</t>
  </si>
  <si>
    <t>https://www.linkedin.com/company/10593916?trk=tyah&amp;trkInfo=clickedVertical%3Acompany%2CclickedEntityId%3A10593916%2Cidx%3A2-1-2%2CtarId%3A1469434679809%2Ctas%3Arefrion</t>
  </si>
  <si>
    <t>refrion.com</t>
  </si>
  <si>
    <t>Mnemonic AS</t>
  </si>
  <si>
    <t>3ecd5f5e-1097-11e7-bcae-d4bed9b6dbe0</t>
  </si>
  <si>
    <t>Advanced Threat Defence. With mnemonic's Advanced Threat Defence, you receive managed protection against cyberattacks and security threats targeting your business. 
mnemonic helps businesses manage their security risks, protect their data and defend against cyber threats. 
Our expert team of security consultants, product specialists, threat researchers, incident responders and ethical hackers, combined with our Argus security platform ensures we stay ahead of advanced cyberattacks and protect our customers from evolving threats.
https://www.linkedin.com/company/mnemonic-as/</t>
  </si>
  <si>
    <t>mnemonic.no</t>
  </si>
  <si>
    <t>Streamline Verify</t>
  </si>
  <si>
    <t>276638f8-dfc1-3af2-bf5e-4fe1e4d15551</t>
  </si>
  <si>
    <t>http://www.streamlineverify.com</t>
  </si>
  <si>
    <t>content garden technologies GmbH</t>
  </si>
  <si>
    <t>f424d8e0-a35f-11e7-afea-02c10f456dba</t>
  </si>
  <si>
    <t>content-garden.com</t>
  </si>
  <si>
    <t>Shadwell</t>
  </si>
  <si>
    <t>e96750a7-b7d0-e87d-5cbc-540668aabe7c</t>
  </si>
  <si>
    <t>http://www.shadwell.com.pa</t>
  </si>
  <si>
    <t>Durango</t>
  </si>
  <si>
    <t>Proventus Capital Management AB</t>
  </si>
  <si>
    <t>6ca29924-e35b-11e8-b6e7-02c10f456dba</t>
  </si>
  <si>
    <t>http://www.proventus.se/</t>
  </si>
  <si>
    <t>McKechnie Aluminium</t>
  </si>
  <si>
    <t>40b649fa-61de-11e7-b766-d4bed9b70c64</t>
  </si>
  <si>
    <t>mckechnie.co.nz</t>
  </si>
  <si>
    <t>The Davis Companies</t>
  </si>
  <si>
    <t>3bdd801e-8ae6-11e9-977d-02c10f456dba</t>
  </si>
  <si>
    <t>CRM = erecruit</t>
  </si>
  <si>
    <t>http://www.daviscos.com/</t>
  </si>
  <si>
    <t>Soporte Din√°mico Industrial S.A. de C.V.</t>
  </si>
  <si>
    <t>a2e00460-6797-ab0a-d0c9-4c87eb6e40dd</t>
  </si>
  <si>
    <t>San Nicol√°s de los Garza</t>
  </si>
  <si>
    <t>SDI de Mexico operates as two legal companies in Mexico ‚Äì Strategic Distribution Services de Mexico, S.A. de C.V. (Services Maquiladora) and Strategic Distribution Marketing de Mexico, S.A. de C.V. (Border Marketing Company). We have been providing MRO supply chain solutions in Mexico since 1996, and operate sites from Mexico City to Baja, California.</t>
  </si>
  <si>
    <t>http://bigwavedata.mx</t>
  </si>
  <si>
    <t>Pay Plus Services GmbH</t>
  </si>
  <si>
    <t>a261900c-fa9f-275a-877f-53b532643bf3</t>
  </si>
  <si>
    <t>Earlier: PPRO GmbH</t>
  </si>
  <si>
    <t>http://www.pprofinancial.com</t>
  </si>
  <si>
    <t>Quercus Technologies, S.L.</t>
  </si>
  <si>
    <t>1dbfad96-70d8-fcae-d3ab-548ecf337b4d</t>
  </si>
  <si>
    <t>Reus</t>
  </si>
  <si>
    <t>Smart license plate recognition
throughout the parking facilities</t>
  </si>
  <si>
    <t>http://www.quercus.biz/</t>
  </si>
  <si>
    <t>Greer Steel</t>
  </si>
  <si>
    <t>8362742e-255b-c806-d0fc-541c88f0026b</t>
  </si>
  <si>
    <t>Greer Steel's legacy of excellence began in 1917 with the construction of the Dover production facility. Ever since, there has been a never-ending commitment to improving the facility to stay in step with the market needs. Today, with over 800,000 square feet of space and on-going investments in equipment, the Dover facility boasts some of the most advanced production available. That equipment combines with the skill of people who know the difference between good steel and world-class steel. The end result is cold rolled strip that takes a back seat to no one.</t>
  </si>
  <si>
    <t>http://greersteel.com/</t>
  </si>
  <si>
    <t>GRETA POITOU CHARENTE</t>
  </si>
  <si>
    <t>febc6920-aa86-11e7-955c-02c10f456dba</t>
  </si>
  <si>
    <t>Chatellerault</t>
  </si>
  <si>
    <t>bluenote-crm.net</t>
  </si>
  <si>
    <t>The CLM Group</t>
  </si>
  <si>
    <t>f0749418-1791-3807-6c27-543d4e176ad9</t>
  </si>
  <si>
    <t>mealtimeclm.com</t>
  </si>
  <si>
    <t>Electronica Steren S.A. de C.V</t>
  </si>
  <si>
    <t>7339db76-fe10-11e6-9ec6-d4bed9b70c64</t>
  </si>
  <si>
    <t xml:space="preserve">Empresa orgullosamente Mexicana dedicada a la comercializaci√≥n de productos electr√≥nicos, fundada en la Ciudad de M√©xico en 1956. Actualmente estamos certificados por  ISO 9001:2008 y en 2012 fuimos reconocidos por Great Place to Work como una de las mejores empresas para trabajar en M√©xico, resaltando la equidad de g√©nero y sobresaliendo en el ranking de las empresas de retail en su categor√≠a.
 Hoy contamos con m√°s de 360 tiendas a lo largo de todo el territorio nacional, tenemos presencia en m√°s de 1,500 puntos de venta en autoservicios y Centros de Distribuci√≥n en el Distrito Federal, Monterrey, Guadalajara y Tijuana.
</t>
  </si>
  <si>
    <t>steren.com.mx</t>
  </si>
  <si>
    <t>Lumeris Solutions Company, LLC</t>
  </si>
  <si>
    <t>0a7d2ef6-fc95-11e7-86f9-02c10f456dba</t>
  </si>
  <si>
    <t>Marlynad Heights</t>
  </si>
  <si>
    <t>Lumeris guides healthcare organizations and medical groups through seamless transitions from volume- to value-based care, helping them deliver improved, more affordable, more engaging care across populations.
With Lumeris, healthcare organizations are achieving 18 percent fewer readmissions compared to an unmanaged population. Providers are closing gaps and improving care quality by seeing 97 percent of their patients annually.</t>
  </si>
  <si>
    <t>lumeris.com</t>
  </si>
  <si>
    <t>DHP, Inc.</t>
  </si>
  <si>
    <t>785c3dd8-640a-1791-424e-582e3bd96e55</t>
  </si>
  <si>
    <t>dhptraining.com</t>
  </si>
  <si>
    <t>Universit de Genve, Facult de Mdecine</t>
  </si>
  <si>
    <t>5947fce2-fe9d-11e6-9e75-d4bed9b70c64</t>
  </si>
  <si>
    <t>Gen√®ve 4</t>
  </si>
  <si>
    <t>unige.ch</t>
  </si>
  <si>
    <t>CIBC (The PrivateBank)</t>
  </si>
  <si>
    <t>2fd7b532-8ae6-11e9-93bf-02c10f456dba</t>
  </si>
  <si>
    <t>theprivatebank.com/</t>
  </si>
  <si>
    <t>Chase Edwards</t>
  </si>
  <si>
    <t>415dfcbe-45a1-0dca-73a3-5474692e3493</t>
  </si>
  <si>
    <t>While we have conveniently located offices in business districts in both New South Wales and Queensland, our consultants are always travelling and meeting clients all along the eastern coastline and further inland. All of our consultations are free of charge regardless of whether you live in Brisbane, Dubbo, Newcastle, Hobart, or anywhere else in Australia. We are constantly adding more and more regional towns to our campaign planner to cater for the increasing demand for our services.
PAGES
Chase Edwards Finance
Built on trust
Mortgage Reduction
Self Managed Super Fund
Additional Cashflow
Property Investment</t>
  </si>
  <si>
    <t>http://www.chaseedwards.com.au/</t>
  </si>
  <si>
    <t>Really Great Reading</t>
  </si>
  <si>
    <t>1c3a6f8f-6213-76ad-eb2f-564a1918bea7</t>
  </si>
  <si>
    <t>http://www.reallygreatreading.com</t>
  </si>
  <si>
    <t>DHFL General Insurance Limited</t>
  </si>
  <si>
    <t>2f445a3a-a40b-11e7-a150-02c10f456dba</t>
  </si>
  <si>
    <t>https://www.dhflinsurance.com/</t>
  </si>
  <si>
    <t>J.C. Cannistraro, LLC</t>
  </si>
  <si>
    <t>e85a357a-4a3d-11e8-8db5-02c10f456dba</t>
  </si>
  <si>
    <t>Cannistraro is a specialty contracting firm that provides HVAC, Plumbing, Fire Protection,and preventative maintenance services to building owners and construction managers in the
Greater Boston area. The firm has experienced tremendous growth in the past five years and now earns annual revenues in excess of $200 million. Cannistraro currently has
approximately 800 employees (200 office, 600 field) and business is currently limited to the
New England market. Its sales functions have traditionally operated separately, with a
central estimating department for larger construction projects, and individual, accountbased
sales team for preventative maintenance agreements and service projects</t>
  </si>
  <si>
    <t>cannistraro.com</t>
  </si>
  <si>
    <t>Exactal Creative Limited (formerly: Dimensioneering)</t>
  </si>
  <si>
    <t>966a4948-e419-36cf-ca37-53bb24ef72ef</t>
  </si>
  <si>
    <t>Also known as Dimtronix /  Exactal</t>
  </si>
  <si>
    <t>http://exactal.com/</t>
  </si>
  <si>
    <t>Abbey Packaging</t>
  </si>
  <si>
    <t>7a6e86d0-26a4-744a-2c2b-547634545ada</t>
  </si>
  <si>
    <t>abbeypackaging.com</t>
  </si>
  <si>
    <t>Imdaad LLC</t>
  </si>
  <si>
    <t>e70e8770-0e1f-1732-12f7-55fbcf104865</t>
  </si>
  <si>
    <t>Imdaad are a leading provider of Integrated Facilities &amp; Waste Management Solutions, Facilities Management and Environmental Services Company to companies in UAE and Middle East.</t>
  </si>
  <si>
    <t>imdaad.ae</t>
  </si>
  <si>
    <t>CS Canada</t>
  </si>
  <si>
    <t>d44086b4-e1ad-11e7-951c-02c10f456dba</t>
  </si>
  <si>
    <t>CS Canada provides design, development and testing expertise on real-time, mission-critical, embedded critical systems.  They make software for defense applications.</t>
  </si>
  <si>
    <t>cscanada.ca</t>
  </si>
  <si>
    <t>Fondo Est Italy</t>
  </si>
  <si>
    <t>68591f5d-834d-74e9-9a33-521c562262fa</t>
  </si>
  <si>
    <t>http://www.fondoest.it</t>
  </si>
  <si>
    <t>The Telemarketing Company</t>
  </si>
  <si>
    <t>9b000f92-be6c-59aa-58c2-568bbadb2c3d</t>
  </si>
  <si>
    <t>The Telemarketing Company is one of the the UK's biggest B2B outbound telemarketing agencies. 
https://www.linkedin.com/company/the-telemarketing-company/about/</t>
  </si>
  <si>
    <t>ttmc.co.uk</t>
  </si>
  <si>
    <t>Accordo Group Ltd</t>
  </si>
  <si>
    <t>4e8b3774-8ae6-11e9-8744-02c10f456dba</t>
  </si>
  <si>
    <t>www.accordo.com</t>
  </si>
  <si>
    <t>Softvision Consulting LLC</t>
  </si>
  <si>
    <t>b624d671-bb1e-5de8-e0ee-577ec44828f1</t>
  </si>
  <si>
    <t>We are a leading outsourced software development center that deploys software teams which are 100% dedicated to your project and business success. The teams are managed by your company as if they were a department under the engineering organization. They happen to be located in Romania, but all communication is done in English, and our core success has been directly related to these three principles: delivering superior quality products, transparency and accountability. We have built the company almost exclusively on customer referrals! Our reputation is paramount, and the reason for our phenomenal growth. We go beyond the extra mile for our customers.</t>
  </si>
  <si>
    <t>www.softvision.com</t>
  </si>
  <si>
    <t>Appatura</t>
  </si>
  <si>
    <t>897bf16e-2153-11e8-bc93-02c10f456dba</t>
  </si>
  <si>
    <t>hierarchy
services
product
saas platform;  track contracts;
reporting monthly
forecastw with a weighted average;
Kaleb to do intro call week of 2/26/28 maa;
2/20 MH
https://www.linkedin.com/company/appatura/ 2018-02-27 07:08:20 Hello,
Need a demo ASAP.
Please reach out and schedule.
Thanks,
Jon 2018-02-27 07:09:14 Referring Search Term or Website: sugarcrm
Eval Creation: Automatically added subscription &amp;lt;a href="#fin_Subscriptions/ea371db8-2ee5-11e8-80e6-02c10f456dba" title="View subscription"&amp;gt;ea371db8-2ee5-11e8-80e6-02c10f456dba&amp;lt;/a&amp;gt; to this account based on evaluation request.</t>
  </si>
  <si>
    <t>appatura.com</t>
  </si>
  <si>
    <t>Kraft HorseWalker</t>
  </si>
  <si>
    <t>3131a8d6-4ef9-11e8-8517-02c10f456dba</t>
  </si>
  <si>
    <t>http://kraft-horsewalker.com</t>
  </si>
  <si>
    <t>Gamache</t>
  </si>
  <si>
    <t>b9a5b6f6-adcd-f71b-825f-53960345a269</t>
  </si>
  <si>
    <t>St-Paul-Ile-aux-Noix</t>
  </si>
  <si>
    <t>Gamache Truck Centre is the trustworthy truck centre to buy and sell used heavy trucks, used trailers and used boxes and accessories.</t>
  </si>
  <si>
    <t>http://www.gamache.net/index.htm</t>
  </si>
  <si>
    <t>Yamato Transport U.S.A., INC.</t>
  </si>
  <si>
    <t>94349fd2-6ca6-11e7-acde-d4bed9b6dbe0</t>
  </si>
  <si>
    <t>the #1 logistics service in Japan. We support our customers‚Äô cross border business with high quality services in logistics, air freight, ocean freight, customs brokerage, international moving, and express parcel delivery.</t>
  </si>
  <si>
    <t>7/17/2017 - LC: I spoke with Riya. Yamamoto is an import/export logistics company. They do not have a CRM and is looking for a CRM to help them manage their opportunities and quotes. They want to move away from Kintone and go to a CRM that have a quotes module. They would like the ability to enter the product type, product description and price rather than pulling from the products catalog. They would like to go live in 60 days. I said that you will give her a call when you are back in the office.
07/17/2017 CF HQ is in So-Cal.  Transferring to Christine.
2017-07-14 10:38:20 We're looking at new SFA solutions for our sales division.  I've looked at the trial site, but still have some specific questions.  Is it possible for you to give me a 30 minutes demo/Q&amp;amp;amp;amp;amp;amp;amp;amp;amp;A session?
Eval Creation: Automatically added subscription &amp;amp;amp;amp;amp;amp;amp;amp;lt;a href="#fin_Subscriptions/ff307968-76e8-11e7-8b16-d4bed9b6dbe0" title="View subscription"&amp;amp;amp;amp;amp;amp;amp;amp;gt;ff307968-76e8-11e7-8b16-d4bed9b6dbe0&amp;amp;amp;amp;amp;amp;amp;amp;lt;/a&amp;amp;amp;amp;amp;amp;amp;amp;gt; to this account based on evaluation request.</t>
  </si>
  <si>
    <t>yamatoamerica.com</t>
  </si>
  <si>
    <t>Burr Ridge</t>
  </si>
  <si>
    <t>XSE Group</t>
  </si>
  <si>
    <t>2a09c654-8ae6-11e9-8aec-02c10f456dba</t>
  </si>
  <si>
    <t>Middletown,</t>
  </si>
  <si>
    <t>http://xsegroup.com</t>
  </si>
  <si>
    <t>Architectural Surfaces Group (ASG)</t>
  </si>
  <si>
    <t>9975bde8-1d75-11e8-903c-02c10f456dba</t>
  </si>
  <si>
    <t>ASG is the parent company of best-in-class brands recognized as industry leaders in their respective marketplaces. Focused on operations, ASG empowers each brand to focus on what matters most: providing customers with premium products and the highest level of service.</t>
  </si>
  <si>
    <t>http://www.arcsurfacesgroup.com</t>
  </si>
  <si>
    <t>The School Magazine, NSW Department of Education</t>
  </si>
  <si>
    <t>56cdd214-6f7d-11e8-8932-02c10f456dba</t>
  </si>
  <si>
    <t>det.nsw.edu.au</t>
  </si>
  <si>
    <t>Gradability Pty Ltd</t>
  </si>
  <si>
    <t>a47696c1-3809-c460-db44-4fa2bf05b345</t>
  </si>
  <si>
    <t>https://www.gradability.com.au/</t>
  </si>
  <si>
    <t>Mokate S.A.</t>
  </si>
  <si>
    <t>468fb216-df82-11e9-9cf0-02c10f456dba</t>
  </si>
  <si>
    <t>Ustro≈Ñ</t>
  </si>
  <si>
    <t>ECOBAT Technologies Ltd</t>
  </si>
  <si>
    <t>68309c0f-affd-ab47-89cb-55b10d5f6c85</t>
  </si>
  <si>
    <t>Matlock</t>
  </si>
  <si>
    <t>ECOBAT is a leading manufacturer of lead. The largest portion of lead is generated from recycling batteries ("secondary lead"), side products (out off the recycling) are Polypropylene, Gypsum and Zinc.
The German daughter company Berzelius generates primary lead from ore.
Parent company of Berzelius GERMANY which is SugarCRM customer already for purchasing department. 
Sales organization in UK is organized under the brand name "HJ Enthoven"
Contact also via Berzelius, Mr. Roland Zeller</t>
  </si>
  <si>
    <t>www.ecobatgroup.com</t>
  </si>
  <si>
    <t>Fidelus</t>
  </si>
  <si>
    <t>36b0e690-0987-11e7-8c0f-d4bed9b6dbe0</t>
  </si>
  <si>
    <t>Fidelus is a leading provider of technology Communications, Collaboration (UCC) and network solutions. We work with you to understand, design, and implement the optimal combination of products and services tailored to your specific business needs.</t>
  </si>
  <si>
    <t>www.fidelus.com</t>
  </si>
  <si>
    <t>Paques Brasil Sistemas para Tratamento de Efluentes Ltda.</t>
  </si>
  <si>
    <t>7a1b8b3a-cd83-11e8-8b6c-02c10f456dba</t>
  </si>
  <si>
    <t>Piracicaba</t>
  </si>
  <si>
    <t>A Paques √© uma empresa l√≠der mundial em sistemas para tratamento de efluentes. 
Desde 1960, a Paques ajuda empresas e munic√≠pios a enfrentar um dos maiores desafios: reduzir o desperd√≠cio de √°gua, a emiss√£o de carbono e a recuperar recursos de valor.
No Brasil, a Paques iniciou suas atividades no final da d√©cada de 80, atrav√©s de uma empresa parceira, em Piracicaba/SP. Em dezembro de 2011, constituiu firma pr√≥pria, na mesma cidade, nascendo assim a Paques Brasil Sistemas para Tratamento de Efluentes Ltda.
Os sistemas anaer√≥bios de tratamento da Paques produzem energia a partir de efluentes enquanto purificam a √°gua, facilitando sua reutiliza√ß√£o. O biog√°s produzido no processo de purifica√ß√£o √© fonte de energia verde. Antes de ser utilizado, o biog√°s pode ser purificado (remo√ß√£o de H2S) por quest√µes ambientais, de sa√∫de ou para evitar corros√µes. 
Desde a primeira instala√ß√£o do reator BIOPAQ¬Æ da Paques, em 1982, o trabalho em conjunto com seus parceiros resultou em um portf√≥lio extenso de produtos para tratamento integrado de √°gua e g√°s. 
As tecnologias Paques s√£o solu√ß√µes confi√°veis e de excelente custo-benef√≠cio para as empresas que tem como compromisso a melhoria constante e a manuten√ß√£o do meio ambiente.
Pure Solutions. Pure Paques.</t>
  </si>
  <si>
    <t>paques.com.br</t>
  </si>
  <si>
    <t>Northwestern University in Qatar</t>
  </si>
  <si>
    <t>9cb6a9a5-3c97-2bc6-b965-545b51d80c03</t>
  </si>
  <si>
    <t>Doha</t>
  </si>
  <si>
    <t>northwestern.edu</t>
  </si>
  <si>
    <t>fc86a898-9254-11e9-a576-02c10f456dba</t>
  </si>
  <si>
    <t>http://essilorusa.com</t>
  </si>
  <si>
    <t>Akkadian Labs</t>
  </si>
  <si>
    <t>58d8a0f1-8677-417f-456c-55f327ba2f59</t>
  </si>
  <si>
    <t>We create software that facilitates companies'‚Äã adoption and integration of Cisco Collaboration and other Unified Communications environments. Collaboration, ...S</t>
  </si>
  <si>
    <t>akkadianlabs.com</t>
  </si>
  <si>
    <t>MagnaDrive</t>
  </si>
  <si>
    <t>77b4546e-07d1-ae9b-eda2-559454f21db0</t>
  </si>
  <si>
    <t>magnadrive.com</t>
  </si>
  <si>
    <t>Vendita Technology Group LLC</t>
  </si>
  <si>
    <t>4b31bbf2-85e5-a16a-5ea5-518169b9bddf</t>
  </si>
  <si>
    <t>http://www.venditatech.com</t>
  </si>
  <si>
    <t>George Clinical</t>
  </si>
  <si>
    <t>e6f5b91c-8c67-11e9-bd2c-02c10f456dba</t>
  </si>
  <si>
    <t>georgeclinical.com</t>
  </si>
  <si>
    <t>IKONICS Corporation</t>
  </si>
  <si>
    <t>afcb40d1-d0c0-0c62-7211-5376240ad7c7</t>
  </si>
  <si>
    <t>http://www.ikonics.com</t>
  </si>
  <si>
    <t>The CHP Group</t>
  </si>
  <si>
    <t>401b0ca9-a894-2a80-a385-54e7ccce6dfc</t>
  </si>
  <si>
    <t>http://www.chpgroup.com/</t>
  </si>
  <si>
    <t>World Careers Network</t>
  </si>
  <si>
    <t>c3f0b16e-b7f5-0159-f4bf-55e47197216a</t>
  </si>
  <si>
    <t xml:space="preserve">
https://oleeo.com/about-oleeo/news/wcn-changes-name-to-oleeo-as-it-launches-enhanced-prescriptive-analytics-ca
WCN is one of the most experienced providers in the e-Recruitment market, having  been established nearly twenty years ago.
Hundreds of employers have used WCN solutions and expertise over the past 20 years to improve their business performance. As the authors of the Guide to Best Practice in e-Recruitment, WCN is acknowledged as a leader in e-Recruitment and Talent Management systems.
Our team offers a unique blend of recruitment and software solution skills to ensure our customers reap the greatest benefits associated with e-Recruitment. Our broad experience, award-winning functionality and best-in-class service all differentiate us from our competitors, underlining why so many of the world‚Äôs best employers choose WCN as their e-Recruitment partner.</t>
  </si>
  <si>
    <t>http://www.wcn.uk/</t>
  </si>
  <si>
    <t>SOGEC MARKETING</t>
  </si>
  <si>
    <t>188f4169-3257-db83-238d-53c7cd165716</t>
  </si>
  <si>
    <t xml:space="preserve">March Madness 2017: No time. No wish for change.
</t>
  </si>
  <si>
    <t>http://sogec-marketing.com/</t>
  </si>
  <si>
    <t>SOCI√âT√â DE TRANSPORT DU GRAND ANGOUL√äME (STGA)</t>
  </si>
  <si>
    <t>87de28c4-e471-11e6-b417-d4bed9b6dbe0</t>
  </si>
  <si>
    <t xml:space="preserve">3 lignes de bus
1 186 points d'arr√™t dont 458 √©quip√©s d'abribus
89 autobus et 12 minibus parcourent le r√©seau
9 822 000 voyages effectu√©s chaque ann√©e soit 86,4 voyages par an et par habitant
4 691 000 km parcourus par an
223 personnes √† votre service
Bient√¥t 40 ans d'existence et un taux de satisfaction des voyageurs de plus de 95%
UNE √âQUIPE AU SERVICE DE L‚ÄôAGGLOM√âRATION
Un effectif stable : 224* personnes (au 31/12/2015)
190 personnes √† temps complet
34 personnes √† temps partiel
* Chiffre hors CDD et Contrat de Professionnalisation et d‚ÄôApprentissage.
Service mouvement : 185 dont 172 conducteurs
Service atelier : 17 personnes.
Autres services : 22 personnes
http://www.stga.fr/sites/default/files/communication/rapport%20activite%202015.pdf
</t>
  </si>
  <si>
    <t>http://www.stga.fr/</t>
  </si>
  <si>
    <t>Vance Outdoors</t>
  </si>
  <si>
    <t>bc68a4c0-b054-11e7-ad12-02c10f456dba</t>
  </si>
  <si>
    <t>Obetz</t>
  </si>
  <si>
    <t>vanceoutdoors.com</t>
  </si>
  <si>
    <t>ICADE MANAGEMENT</t>
  </si>
  <si>
    <t>1e895cc3-627b-c58c-8bc3-4f27ffd3e749</t>
  </si>
  <si>
    <t>Issy Les Moulineaux Cedex</t>
  </si>
  <si>
    <t>---</t>
  </si>
  <si>
    <t>Real Estate 1080 employees Icade is a multinational investment company. It invests in various types of properties including both public and private. As a service provider it consults property developers and assists them with management.</t>
  </si>
  <si>
    <t>http://www.icade.fr/en/icade/direction/governance</t>
  </si>
  <si>
    <t>UA Corporate Solutions</t>
  </si>
  <si>
    <t>36752b36-8ae6-11e9-93a2-02c10f456dba</t>
  </si>
  <si>
    <t>http://www.uniformadvantage.com</t>
  </si>
  <si>
    <t>Nippon Wealth</t>
  </si>
  <si>
    <t>01a91590-dd97-11e8-be61-02c10f456dba</t>
  </si>
  <si>
    <t>Hung Hom</t>
  </si>
  <si>
    <t>nipponwealth.com</t>
  </si>
  <si>
    <t>CLEXTRAL FRANCE SAS</t>
  </si>
  <si>
    <t>b9c06fdf-2768-9864-341a-525fa48d2abc</t>
  </si>
  <si>
    <t>FIRMINY</t>
  </si>
  <si>
    <t xml:space="preserve">Clextral SAS manufactures turnkey extruder production lines, dryers, and ancillary equipment for food and feed, cellullose pulp, chemical, and plastics industries worldwide. </t>
  </si>
  <si>
    <t>https://www.clextral.com/</t>
  </si>
  <si>
    <t>CS-GROUPE</t>
  </si>
  <si>
    <t>44b6f6a2-06a3-11e8-8216-02c10f456dba</t>
  </si>
  <si>
    <t>Andr√©sy</t>
  </si>
  <si>
    <t xml:space="preserve">40 ans apr√®s : naissance de CS Groupe 
Deux g√©n√©rations de dirigeants et des valeurs fortes √† travers les collaborateurs nous placent parmi les leaders, dans le domaine du conseil en assurances. 
Nos consultants portent au quotidien nos valeurs de par leur implication dans les missions. 
Leur professionnalisme est reconnu √† travers une mixit√© de comp√©tences. 
Nous avons donc cr√©√©, au coeur de notre m√©tier de conseil, un groupe au service des entreprises compos√© de soci√©t√©s sp√©cialis√©es : 
- CS ENTREPRISE : audit et conseil en assurance de Dommages et Responsabilit√©s 
- CS FORMATIONS : stages en assurance 
- CS BENEFITS : audit et conseil en assurance √† la personne 
- CS RISKS : cartographie des risques en assurance 
Totalement ind√©pendant des assureurs et interm√©diaires d‚Äôassurances. </t>
  </si>
  <si>
    <t>http://www.cs-entreprise.com</t>
  </si>
  <si>
    <t>TREA ASSET MANAGEMENT SGIIC SA</t>
  </si>
  <si>
    <t>515fd168-d92e-11e8-8ff8-02c10f456dba</t>
  </si>
  <si>
    <t>treaam.com</t>
  </si>
  <si>
    <t>Eat Work Art</t>
  </si>
  <si>
    <t>90042ae0-6896-11e7-9c71-d4bed9b6dbe0</t>
  </si>
  <si>
    <t>Hackney</t>
  </si>
  <si>
    <t xml:space="preserve">Eat Work Art (formerly Creative Network Partners*) was established in 2009 with the aim of reclaiming and unlocking abandoned buildings in London, and transforming them into spaces for independent creative businesses to grow. </t>
  </si>
  <si>
    <t>eatworkart.com</t>
  </si>
  <si>
    <t>Dunas Capital Espa√±a SL</t>
  </si>
  <si>
    <t>153c5716-0470-11e9-87b1-02c10f456dba</t>
  </si>
  <si>
    <t>Customer's MSA is signed by Inversefuros SAU and covers the following affiliates:
¬∑ INVERSEGUROS SV S.A.U.;;
¬∑ DUNAS CAPITAL ASSET MANAGEMENT S.A.U., S.G.I.I.C.
¬∑ DUNAS CAPITAL PENSIONES S.G.F.P., S.A.U.
¬∑ INMOSEGUROS GESTION S.A.U.
¬∑ DUNAS CAPITAL REAL ESTATE S.L.U.;
¬∑ DUNAS CAPITAL REAL ASSETS S.L.U.;
¬∑ DUNAS FILM INVESTMENTS I S.L.U.;
¬∑ RAINFOREST CAPITAL PARTNERS S.L.;</t>
  </si>
  <si>
    <t>dunascapital.com</t>
  </si>
  <si>
    <t>Hometown National Bank</t>
  </si>
  <si>
    <t>68550b50-d537-11e7-b54a-02c10f456dba</t>
  </si>
  <si>
    <t>Joliet</t>
  </si>
  <si>
    <t>http://www.myhtnb.com/</t>
  </si>
  <si>
    <t>Providastaff, LLC - Enterprise</t>
  </si>
  <si>
    <t>180c0c76-ddde-11e6-8e29-d4bed9b6dbe0</t>
  </si>
  <si>
    <t>http://www.providastaff.com</t>
  </si>
  <si>
    <t>Chemo Group Spain</t>
  </si>
  <si>
    <t>2d7a82e8-9b63-b89a-0803-52ebaac56a41</t>
  </si>
  <si>
    <t>http://www.chemogroup.net</t>
  </si>
  <si>
    <t>fafb1fcc-9254-11e9-9f09-02c10f456dba</t>
  </si>
  <si>
    <t>http://ccontrols.com</t>
  </si>
  <si>
    <t>BARCELO DIVISION CENTRAL, SL (ENT Account)</t>
  </si>
  <si>
    <t>ca5634fa-205a-11e8-8f7e-02c10f456dba</t>
  </si>
  <si>
    <t>Separate Account for Enterprise Key
******************************************
Sector: Consumer Discretionary
Industry: Commercial Services
Sub-Industry: Professional Services
Barcelo Division Central SL was founded in 1999. The Company's line of business includes providing management consulting services.
Ochenta y cinco a√±os de experiencia, un nuevo nombre puesto al servicio de reinventar la forma de viajar, de la mano de todos los tipos de viajeros. Ser parte del Grupo Barcel√≥ nos aporta una solidez y prestigio indiscutibles.
Un emblema √∫nico, desde el que aspiramos a conectar con los nuevos viajeros, los nuevos h√°bitos y las nuevas actitudes que articulan el viaje y la industria tur√≠stica contempor√°nea.</t>
  </si>
  <si>
    <t>http://www.barcelogrupo.com/</t>
  </si>
  <si>
    <t>Antenova Ltd</t>
  </si>
  <si>
    <t>723a0894-f8bf-3bc9-790d-56d48bdd5be4</t>
  </si>
  <si>
    <t>Founded in 2001, Antenova M2M is a leading provider of high performing standard antennas and RF antenna modules for wireless M2M, IoT and consumer electronic devices. Our market proven ranges of antennas and RF antenna solutions are ideally suited for a broad range of wireless connectivity requirements ‚Äì GSM, CDMA, 3G, 4G, LTE, GPS, GLONASS, Beidou, Wi-Fi¬Æ, Bluetooth¬Æ, ZigBee¬Æ and ISM.</t>
  </si>
  <si>
    <t>antenova.com</t>
  </si>
  <si>
    <t>Sophus Limited</t>
  </si>
  <si>
    <t>b30a7fa8-7172-11e9-b9de-02c10f456dba</t>
  </si>
  <si>
    <t>http://www.sophus3.com/</t>
  </si>
  <si>
    <t>Bespoke Trustees Ltd</t>
  </si>
  <si>
    <t>c652b05c-8e11-3409-78c5-57cd22d7d01f</t>
  </si>
  <si>
    <t>Louth</t>
  </si>
  <si>
    <t>Bespoke Trustees Limited was established in 2006 to provide a broad range of self-administered pension products and services to the Irish intermediary market. Bespoke in a corporate capacity, as well as three of its team members in their personal capacities, is a Revenue Appointed Pensioneer Trustee, as well as a Registered Administrator appointed by the Irish Pensions Authority.
Bespoke Trustees Limited has evolved into a market leader in its field, building its business and reputation on its unrivalled service in the pensions industry. Bespoke tailors its service in a truly ‚Äúbespoke‚Äù manner to the needs of each intermediary and their pension clients, whilst offering a competitive, transparent charging structure.</t>
  </si>
  <si>
    <t>bespoketrustees.ie</t>
  </si>
  <si>
    <t>Herag AG</t>
  </si>
  <si>
    <t>8634f89c-3199-11e8-8aa5-02c10f456dba</t>
  </si>
  <si>
    <t>Uetikon am See</t>
  </si>
  <si>
    <t>Herag AG just recently got bought by Stannah, that is why they have the stannah email protocol</t>
  </si>
  <si>
    <t>stannah.ch</t>
  </si>
  <si>
    <t>Selanusa-Seder√≠a La Nueva S.A. de C.V</t>
  </si>
  <si>
    <t>15045490-af78-11e7-9046-02c10f456dba</t>
  </si>
  <si>
    <t xml:space="preserve">Tiendas de corseteria en el centro de Mexico </t>
  </si>
  <si>
    <t>https://www.selanusa.com.mx/</t>
  </si>
  <si>
    <t>Salesmaster Inc</t>
  </si>
  <si>
    <t>8e0fd452-f0e8-3c96-f40c-5372a40a0f06</t>
  </si>
  <si>
    <t>http://www.salesmasterflooring.com/</t>
  </si>
  <si>
    <t>CP Communications</t>
  </si>
  <si>
    <t>ae900058-95b1-11e8-98fd-02c10f456dba</t>
  </si>
  <si>
    <t>cpcomms.com</t>
  </si>
  <si>
    <t>Rxnt</t>
  </si>
  <si>
    <t>2d4c4d49-2ef1-25c3-8c64-54393e9cf22e</t>
  </si>
  <si>
    <t>rxnt.com</t>
  </si>
  <si>
    <t>Valyue Consulting GmbH</t>
  </si>
  <si>
    <t>a028c0b2-1a6d-11ea-9844-02c10f456dba</t>
  </si>
  <si>
    <t>https://www.valyue.de/</t>
  </si>
  <si>
    <t>AIC</t>
  </si>
  <si>
    <t>d3c93d7a-8e4a-f455-4ef8-53ced6672982</t>
  </si>
  <si>
    <t>http://aicipc.com/Default.aspx</t>
  </si>
  <si>
    <t>OK4Inovace</t>
  </si>
  <si>
    <t>cbd04128-d3b4-b5f5-67ff-53f6ef7e0f66</t>
  </si>
  <si>
    <t>http://www.ok4inovace.cz/</t>
  </si>
  <si>
    <t>Artesania Cerda S.L.</t>
  </si>
  <si>
    <t>e2118efa-0be3-5c24-da79-56d85a5abfc5</t>
  </si>
  <si>
    <t>L'olleria</t>
  </si>
  <si>
    <t>Comunidad Valenciana</t>
  </si>
  <si>
    <t>Sector: Consumer Discretionary
Industry: Retail - Discretionary
Sub-Industry: Other Spec Retail - Discr
Artesania Cerda SL retails consumer products. The Company offers bags and packs, textile products, footwear, and accessories. Artesania Cerda conducts business in Spain.
50 employees - https://www.linkedin.com/company/artesania-cerda-s.l./about/</t>
  </si>
  <si>
    <t>http://www.cerdagroup.com/</t>
  </si>
  <si>
    <t>QUT - Queensland University of Technology</t>
  </si>
  <si>
    <t>84dd0d8a-4563-b167-6662-53754ea42143</t>
  </si>
  <si>
    <t>http://www.qut.edu.au</t>
  </si>
  <si>
    <t>Meals Mercadeo de Alimentos de Colombia S.A.S</t>
  </si>
  <si>
    <t>bd3bb016-1707-24cb-77f6-5772a7e911e5</t>
  </si>
  <si>
    <t>Ocient</t>
  </si>
  <si>
    <t>f595ed7c-471f-11e8-98fc-02c10f456dba</t>
  </si>
  <si>
    <t>ocient.com</t>
  </si>
  <si>
    <t>CMRP</t>
  </si>
  <si>
    <t>d9afee58-6db3-11e9-8868-02c10f456dba</t>
  </si>
  <si>
    <t>Ste Foy Les Lyon</t>
  </si>
  <si>
    <t>cmrp.org</t>
  </si>
  <si>
    <t>Practice Enterprise Ltd T/A the SOLICITORS group</t>
  </si>
  <si>
    <t>a9638fa4-f157-11e7-a20e-02c10f456dba</t>
  </si>
  <si>
    <t>thesolicitorsgroup.com</t>
  </si>
  <si>
    <t>TeamWork Schweiz AG</t>
  </si>
  <si>
    <t>9cbb68ac-ef79-11e6-82c4-d4bed9b6dbe0</t>
  </si>
  <si>
    <t>http://www.teamworksolutions.ch/</t>
  </si>
  <si>
    <t>Clifford Wallace Hospitality Personnel</t>
  </si>
  <si>
    <t>2e57a493-0aeb-5807-ef44-53e9829704e3</t>
  </si>
  <si>
    <t>http://www.cliffordwallace.com.au/</t>
  </si>
  <si>
    <t>HERE North America, LLC (SFA)</t>
  </si>
  <si>
    <t>fccc787c-c6e2-11e6-bbe8-d4bed9b70c64</t>
  </si>
  <si>
    <t>http://www.here.com</t>
  </si>
  <si>
    <t>KWAP</t>
  </si>
  <si>
    <t>2028c994-f1d2-11e8-8d83-02c10f456dba</t>
  </si>
  <si>
    <t>Cyberjaya</t>
  </si>
  <si>
    <t>They need SugarCRM for case management, a referral from Mandiri.</t>
  </si>
  <si>
    <t>kwap.gov.my</t>
  </si>
  <si>
    <t>Socit Vaudoise de Mdecine</t>
  </si>
  <si>
    <t>23540a6b-7298-ab21-e78a-4f2fec9179d5</t>
  </si>
  <si>
    <t>http://www.svmed.ch</t>
  </si>
  <si>
    <t>Choice Genetics USA</t>
  </si>
  <si>
    <t>763ddfd0-3b23-4960-0719-55d606f3935d</t>
  </si>
  <si>
    <t>http://choice-genetics.com/</t>
  </si>
  <si>
    <t>BASIC</t>
  </si>
  <si>
    <t>31fdcd5b-f8f0-e5be-785b-55d74c73952e</t>
  </si>
  <si>
    <t>https://www.basiconline.com/</t>
  </si>
  <si>
    <t>Rakuten Europe Bank S.A.</t>
  </si>
  <si>
    <t>529e2821-5c1e-f135-869c-56ab2b4ffdbe</t>
  </si>
  <si>
    <t xml:space="preserve">Launched in January 2016, Rakuten Europe Bank continues the diversification of Rakuten in Europe and provides financial services to its members. Rakuten Europe Bank S.A. is a fully licensed credit institution established in Luxembourg and supervised by the Commission de Surveillance du Secteur Financier.
Rakuten Europe Bank S.A. is situated in the very heart of the city of Luxembourg and is offering a range of banking and payment services. In Luxembourg, we have a great team with people from all over Europe and beyond - 16 countries and growing!
</t>
  </si>
  <si>
    <t>http://www.bank.rakuten.eu</t>
  </si>
  <si>
    <t>Euronda Spa</t>
  </si>
  <si>
    <t>aa79b3be-ab52-7644-d020-5565cb34b88f</t>
  </si>
  <si>
    <t>Sandrigo</t>
  </si>
  <si>
    <t>Dental Supply Store</t>
  </si>
  <si>
    <t>http://www.euronda.com</t>
  </si>
  <si>
    <t>Robertson Group Holdings Pty Ltd</t>
  </si>
  <si>
    <t>c1b2486b-6c97-0f3c-f87c-516d8cfa9c38</t>
  </si>
  <si>
    <t>KENT TOWn</t>
  </si>
  <si>
    <t>completepest.com.au</t>
  </si>
  <si>
    <t>YouScan Limited</t>
  </si>
  <si>
    <t>445a078c-5c9a-11e9-8a46-02c10f456dba</t>
  </si>
  <si>
    <t>https://youscan.io/</t>
  </si>
  <si>
    <t>Conlin Travel</t>
  </si>
  <si>
    <t>5f219b8a-43ea-11e8-aa89-02c10f456dba</t>
  </si>
  <si>
    <t>conlintravel.com</t>
  </si>
  <si>
    <t>NASK (Naukowa i Akademicka Sie? Komputerowa)</t>
  </si>
  <si>
    <t>7ed9fb42-e61b-3edf-d77e-4e955812aaaf</t>
  </si>
  <si>
    <t>https://www.nask.pl/</t>
  </si>
  <si>
    <t>Experveo</t>
  </si>
  <si>
    <t>4b884a55-2917-87bb-6eeb-53f761a0c246</t>
  </si>
  <si>
    <t>ASNIERES</t>
  </si>
  <si>
    <t>https://www.experveo.fr/</t>
  </si>
  <si>
    <t>RSPCA Australia</t>
  </si>
  <si>
    <t>966f7418-5a1b-11e7-9eb2-d4bed9b6dbe0</t>
  </si>
  <si>
    <t>rspca.org.au</t>
  </si>
  <si>
    <t>Guardian Industries</t>
  </si>
  <si>
    <t>2438098c-ad0c-6ae4-0b13-491de284ad8a</t>
  </si>
  <si>
    <t>NeurOptics</t>
  </si>
  <si>
    <t>2489392c-fc92-11e8-857f-02c10f456dba</t>
  </si>
  <si>
    <t>neuroptics.com</t>
  </si>
  <si>
    <t>bf5c679d-c0d2-8785-9989-54cbcfca9ebf</t>
  </si>
  <si>
    <t>http://www.meyerwells.com</t>
  </si>
  <si>
    <t>BuyShade.com (Sublime Promotions LLC)</t>
  </si>
  <si>
    <t>e7f550cc-c2ea-30d5-e9d1-56bb9b005111</t>
  </si>
  <si>
    <t>http://www.buyshade.com/</t>
  </si>
  <si>
    <t>Gebr. M√§rklin &amp; Cie. GmbH</t>
  </si>
  <si>
    <t>d7427ebe-2779-11e8-99fe-02c10f456dba</t>
  </si>
  <si>
    <t>G√∂ppingen</t>
  </si>
  <si>
    <t>Gebr. M√§rklin &amp; Cie. GmbH or M√§rklin (M√ÑRKLIN or MAERKLIN in capital letters) is a German toy company. The company was founded in 1859 and is based at G√∂ppingen in Baden-W√ºrttemberg. Although it originally specialised in doll house accessories, today it is best known for model railways and technical toys. In some parts of Germany and in Sweden, the company's name is almost synonymous with model railroads.</t>
  </si>
  <si>
    <t>https://www.maerklin.de/en/</t>
  </si>
  <si>
    <t>Materion Corporation</t>
  </si>
  <si>
    <t>81927ba6-f68b-edd9-74a0-525d75f44c1e</t>
  </si>
  <si>
    <t>http://materion.com/</t>
  </si>
  <si>
    <t>Quirin Privatbank AG</t>
  </si>
  <si>
    <t>4eb96766-a7bc-0ba1-1b3e-4f5742b92f18</t>
  </si>
  <si>
    <t>Prospect, CRM System? Noch keines, Prozessmodellierung abgeschlossen, Project decision in 3 months, existing requirements specification, Partner Cloud, f√ºr Finanzdienstleister t√§tig, 14 Niederlassungen in D, Kundenhistorie, Konfiguration, Integration mit Bankensystemen (itrax), Mobility in den n√§chsten 18 Monten, Zertifizierung Datenmanagement System, nachfragen, Info, (rund 300 Nutzer, rund 30 concurrent vso) (140 Vertriebs Ma, 150 Lizenzen), Follow up: Sales Call, Zertifizierung April
Eval Creation: Automatically added subscription &lt;a href="#fin_Subscriptions/c8b6ec5a-c0a2-11e8-bb40-02c10f456dba" title="View subscription"&gt;c8b6ec5a-c0a2-11e8-bb40-02c10f456dba&lt;/a&gt; to this account based on evaluation request.
Phone: 496917489928
Phone: 49305332890
Phone: 49305332890</t>
  </si>
  <si>
    <t>www.quirinprivatbank.de</t>
  </si>
  <si>
    <t>Banque Pictet &amp; Cie SA</t>
  </si>
  <si>
    <t>4e0d6b7e-5f49-11e8-b2fd-02c10f456dba</t>
  </si>
  <si>
    <t>Geneve 73</t>
  </si>
  <si>
    <t>pictet.com</t>
  </si>
  <si>
    <t>AGORESPACE</t>
  </si>
  <si>
    <t>50656c1e-659f-e9e6-fa90-54aff17fb646</t>
  </si>
  <si>
    <t>LONGUEIL-ANNEL</t>
  </si>
  <si>
    <t>http://www.agorespace.com</t>
  </si>
  <si>
    <t>Eventoplus Medios SL</t>
  </si>
  <si>
    <t>59a9cb3c-4055-0dec-a121-54525627bd28</t>
  </si>
  <si>
    <t>Creado en el a√±o 2000, Grupo eventoplus es el actor pionero que cohesiona, informa, inspira, profesionaliza el sector de eventos y facilita su trabajo a trav√©s de seis actividades principales: el portal eventoplus.com, la revista eventos magazine, la feria evento Days ‚Äì the event show, los Premios eventoplus, la bolsa de trabajo eventojobs y evento Learning.
38+ employees - https://www.linkedin.com/company/grupo-eventoplus/about/</t>
  </si>
  <si>
    <t>http://www.eventoplus.com/</t>
  </si>
  <si>
    <t>The Redden Group, LTD.</t>
  </si>
  <si>
    <t>f2a3d246-1299-11e9-8465-02c10f456dba</t>
  </si>
  <si>
    <t>suntecktts.com</t>
  </si>
  <si>
    <t>Korchek Technologies</t>
  </si>
  <si>
    <t>3ef3abc4-dc5a-11e8-a898-02c10f456dba</t>
  </si>
  <si>
    <t>Trumbull</t>
  </si>
  <si>
    <t>korchek.com</t>
  </si>
  <si>
    <t>Mainstream Technologies, Inc.</t>
  </si>
  <si>
    <t>3b27f436-08f4-11e7-a74b-d4bed9b6dbe0</t>
  </si>
  <si>
    <t>mainstream-tech.com</t>
  </si>
  <si>
    <t>MPower Energy</t>
  </si>
  <si>
    <t>6cff347b-6973-7846-b62f-55a6688d784a</t>
  </si>
  <si>
    <t>mpowerenergy.com</t>
  </si>
  <si>
    <t>Owen James Group Limited</t>
  </si>
  <si>
    <t>b011b65f-e9f7-c2a3-9b01-5550c2986702</t>
  </si>
  <si>
    <t xml:space="preserve">Enabling financial services to do better business.
Owen James seeks to provide a platform for strategic engagement: an opportunity for key individuals to discuss and understand the business and investment issues which are affecting the whole of their industry. The end game being to enable firms to do better business - commercially, intelligently and ethically.
We focus on working with three core communities: 
* Wealth Management, Private Banking &amp; Multi Family Offices
* IFAs: Advisory Distributors / Winning Advisers
* Bank and Brand Distribution of Retail Financial Services </t>
  </si>
  <si>
    <t>owenjamesevents.com</t>
  </si>
  <si>
    <t>Nationwide Inbound, Inc.</t>
  </si>
  <si>
    <t>9d5af286-0a3e-11ea-8822-02c10f456dba</t>
  </si>
  <si>
    <t>Josh Chou</t>
  </si>
  <si>
    <t>UFCW Canada Local 206</t>
  </si>
  <si>
    <t>3317fd10-0464-46cc-a0a0-52a0b28801c1</t>
  </si>
  <si>
    <t>http://www.ufcw.ca</t>
  </si>
  <si>
    <t>Societe d'Organisation Methodes et Informatique (SOMDIAA)</t>
  </si>
  <si>
    <t>2d8eab0e-549f-9bbc-e34e-57989d513c38</t>
  </si>
  <si>
    <t>SOMDIAA (Soci√©t√© d‚ÄôOrganisation de Management et de D√©veloppement des Industries Alimentaires et Agricoles) is a major player in the agro-food industry in Africa. It mainly produces and markets sugar and flour products but also eggs and animal feed, in Africa and for Africa. Its corporate headquarters are located in Paris but all its operations (crop farming, livestock farming, production, distribution and marketing) take place in Central Africa, West Africa and in the Indian Ocean region.</t>
  </si>
  <si>
    <t>http://www.somdiaa.com/groupe/filiales/sominfor/</t>
  </si>
  <si>
    <t>Alto-Shaam.com</t>
  </si>
  <si>
    <t>7c11e9b7-dc39-b3b6-7273-4ea73b6a4c7b</t>
  </si>
  <si>
    <t>With headquarters and manufacturing in Menomonee Falls, Wisconsin, Alto-Shaam proudly provides foodservice equipment solutions made in the USA to more than 90 countries globally.</t>
  </si>
  <si>
    <t>http://www.alto-shaam.com</t>
  </si>
  <si>
    <t>Chanakya Inc.</t>
  </si>
  <si>
    <t>11a1730e-0154-11e8-a1ef-02c10f456dba</t>
  </si>
  <si>
    <t>http://chanakya-corp.com</t>
  </si>
  <si>
    <t>Schraml GmbH</t>
  </si>
  <si>
    <t>2e20d1d2-408e-a180-1def-543bb3870df7</t>
  </si>
  <si>
    <t>Vagen</t>
  </si>
  <si>
    <t>http://www.schraml.de/</t>
  </si>
  <si>
    <t>Sensera Systems</t>
  </si>
  <si>
    <t>a89a4424-f477-11e6-a5df-d4bed9b70c64</t>
  </si>
  <si>
    <t>senserasystems.com</t>
  </si>
  <si>
    <t>Seaway Plastics Engineering LLC</t>
  </si>
  <si>
    <t>6e5f024c-080c-11e7-be03-d4bed9b70c64</t>
  </si>
  <si>
    <t>SN 2/22/17 Spoke to Beth who said they do not have a budget.  Needs integration with current ERP system.  Engaging Intelestream for follow up
2/22/17 MH
HQ; Port Richey, FL
Link: https://www.seawayplastics.com/contact-us/map-/-directions/
Employees: 160 (conversation) with 57 connected on LinkedIn
Authority: No; Dir of Engineering and Dir. of Sales will be decision makers.
Need: Currently have an ERP system that assists with Customer Support and execution of orders. They are looking for a CRM to provide core SFA capabilities that can integrate with this ERP system. Right now the sales team is using outlook and spreadsheets and can't scale with their growth. Looking for 20 seats for the sales team and 1 seat for customer support. 
Timeline: Dir of Engineering and Dir. of Sales are out this week. Decision on CRM in 3 weeks, implementation in 3-6 months.
Budget: N/A
Timeline
2017-02-20 06:55:46 We are interested in a CRM that can integrate with our IQMS system.</t>
  </si>
  <si>
    <t>seawayplastics.com</t>
  </si>
  <si>
    <t>RTP Company</t>
  </si>
  <si>
    <t>6fef13c6-0e9c-ccc3-4702-56005b3d912d</t>
  </si>
  <si>
    <t>Engineered thermoplastic compounds from RTP Company provide conductive, structural, wear resistant, flame retardant, elastomeric, and color properties in over 60 engineering resins.
Private ownership allows RTP Company to be independent, and is the foundation of our imagineering efforts to supply materials customized for end-use requirements.
RTP Company maintains global networks of sales representatives and manufacturing facilities to support the OEM and molding communities.</t>
  </si>
  <si>
    <t>http://www.rtpcompany.com/</t>
  </si>
  <si>
    <t>Recreational Services Ltd</t>
  </si>
  <si>
    <t>f2b23790-a990-11e8-bab9-02c10f456dba</t>
  </si>
  <si>
    <t>rs.kiwi.nz</t>
  </si>
  <si>
    <t>Fairmount Homes</t>
  </si>
  <si>
    <t>42f52ada-3ed0-11e9-aa22-02c10f456dba</t>
  </si>
  <si>
    <t>http://fairmonthomesnsw.com.au</t>
  </si>
  <si>
    <t>CENTRO ITALIA VEICOLI INDUSTRIALI SPA</t>
  </si>
  <si>
    <t>87d0570a-3e64-11e8-9fdb-02c10f456dba</t>
  </si>
  <si>
    <t>Ponte San Giovanni - Perugia</t>
  </si>
  <si>
    <t>luigibacchi.it</t>
  </si>
  <si>
    <t>Texas Steam &amp; Instrumentation (Steam Solutions)</t>
  </si>
  <si>
    <t>ea1a1c68-5cd4-766e-1bcf-57067b160174</t>
  </si>
  <si>
    <t>La Porte</t>
  </si>
  <si>
    <t>http://www.texassteam.com/</t>
  </si>
  <si>
    <t>Lyra Network</t>
  </si>
  <si>
    <t>b5758076-5af7-11e9-b9fd-02c10f456dba</t>
  </si>
  <si>
    <t>Vila Leopoldina</t>
  </si>
  <si>
    <t>S√£o Paulo CEP</t>
  </si>
  <si>
    <t>Benefit from a global offerfor all your sales channels locally and internationally. Lyra is an Online payment &amp; Pos service expert.</t>
  </si>
  <si>
    <t>lyra.com</t>
  </si>
  <si>
    <t>Legal Marketing Services (LMS)</t>
  </si>
  <si>
    <t>e7a26e42-a78a-8cde-2d1d-559bc720e1b8</t>
  </si>
  <si>
    <t>Cheshire Oaks</t>
  </si>
  <si>
    <t>Business Park, Cheshire</t>
  </si>
  <si>
    <t>The UK‚Äôs leading legal conveyancing outsourcer managing complex legal processes through a panel of law firms with expertise in their field</t>
  </si>
  <si>
    <t>http://www.lms.com/home.cfm</t>
  </si>
  <si>
    <t>Luxon Payments Limited</t>
  </si>
  <si>
    <t>1d7016e4-a71c-11e9-b2d8-02c10f456dba</t>
  </si>
  <si>
    <t xml:space="preserve">Coin Rivet is a dedicated digital currency global news site and is a completely independent publication covering blockchain-based cryptocurrencies, distributed ledger technology (DLT), decentralised applications, the internet of finance, wallets, exchanges and ICO‚Äôs. Financial technology is fast revolutionising the world and with this new digital age we are heading into, it is completely inevitable that we will one day be using digital currencies. </t>
  </si>
  <si>
    <t>www.coinrivet.com</t>
  </si>
  <si>
    <t>Mac Incorporadora LTDA.</t>
  </si>
  <si>
    <t>b043a064-acad-11e7-b7a5-02c10f456dba</t>
  </si>
  <si>
    <t>SP,</t>
  </si>
  <si>
    <t>mac.com.br</t>
  </si>
  <si>
    <t>NOTE AB</t>
  </si>
  <si>
    <t>dcc573c6-b579-84d9-4622-578f43b344a6</t>
  </si>
  <si>
    <t>Danderyd</t>
  </si>
  <si>
    <t>note.eu</t>
  </si>
  <si>
    <t>Accuride International Inc.</t>
  </si>
  <si>
    <t>2eb2ed8f-699d-5e95-8975-57e16f84a323</t>
  </si>
  <si>
    <t>accuride.com</t>
  </si>
  <si>
    <t>EMP Shield, LLC</t>
  </si>
  <si>
    <t>b32e4754-b9dd-11e9-b93e-02c10f456dba</t>
  </si>
  <si>
    <t>Civic Center Pharmacy</t>
  </si>
  <si>
    <t>e650ce0e-0f08-11e7-bb0b-d4bed9b70c64</t>
  </si>
  <si>
    <t>civicecenterpharmacy.com</t>
  </si>
  <si>
    <t>Bavarian Motor Cars</t>
  </si>
  <si>
    <t>09c6c23e-24f9-11e7-8e6a-d4bed9b70c64</t>
  </si>
  <si>
    <t>bavarianmotorcars.com</t>
  </si>
  <si>
    <t>TELERAD</t>
  </si>
  <si>
    <t>29d53d1c-2862-11e9-8500-02c10f456dba</t>
  </si>
  <si>
    <t>ANGLET</t>
  </si>
  <si>
    <t>www.telerad.fr</t>
  </si>
  <si>
    <t>ATS Cambodia</t>
  </si>
  <si>
    <t>afa56038-e440-11e6-8139-d4bed9b70c64</t>
  </si>
  <si>
    <t>Phnom Penh</t>
  </si>
  <si>
    <t>Cambodia</t>
  </si>
  <si>
    <t>ATS is a specialist of energy, electrical distribution and automation system. We supply, design and manufacture solutions meeting specific clients and projects needs thanks to our panel building facility and our multi-technologies / multi-brands approach. We also represent or distribute worldwide brands such as LSIS, Socomec, Philips Lighting, Schneider Electric, Indelec‚Ä¶</t>
  </si>
  <si>
    <t>http://www.ats.com.kh/</t>
  </si>
  <si>
    <t>Restek Corp</t>
  </si>
  <si>
    <t>bf47d684-0d9e-5622-74cd-4bfaf1ecf4ee</t>
  </si>
  <si>
    <t>Bellefonte</t>
  </si>
  <si>
    <t>restek.com</t>
  </si>
  <si>
    <t>Slib</t>
  </si>
  <si>
    <t>2c5701bd-9021-d238-260c-57f3b1510458</t>
  </si>
  <si>
    <t>Sp√©cialis√© dans le domaine du post-trade, SLIB est un √©diteur de logiciels de solutions titres, leader dans son secteur.
SLIB propose aux acteurs des m√©tiers du titre des solutions expertes en mati√®re de gestion des ordres, compensation, r√®glement-livraison, tenue de compte-conservation, contr√¥le du risque et vote √©lectronique.
SLIB est bas√© √† Paris, Lyon et Londres.</t>
  </si>
  <si>
    <t>https://www.slib.com/</t>
  </si>
  <si>
    <t>SABADELL INFORMATION SYSTEMS SA</t>
  </si>
  <si>
    <t>e208e706-54fc-11e8-9c34-02c10f456dba</t>
  </si>
  <si>
    <t>Business Services for Information Systems, S.A. engages in development and management of banking software. The company was founded in 1992 and is based in Sabadell, Spain. SABADELL INFORMATION SYSTEMS, S.A. operates as a subsidiary of Banco de Sabadell, S.A
https://www.grupbancsabadell.com/en/XTD/INDEX/?url=/en/XTD/POP:REGISTRE/</t>
  </si>
  <si>
    <t>https://www.grupbancsabadell.com/</t>
  </si>
  <si>
    <t>Skywin</t>
  </si>
  <si>
    <t>c8afd28a-b9e7-afeb-940a-4f3aa1b2c0dc</t>
  </si>
  <si>
    <t>Wavre</t>
  </si>
  <si>
    <t>SKYWIN Wallonie is an e-learning company based out of 3 Chemin du Stocquoy, Wavre, Belgium.</t>
  </si>
  <si>
    <t>http://www.skywin.be/en</t>
  </si>
  <si>
    <t>BASYS Processing Incorporated</t>
  </si>
  <si>
    <t>7d5ccd14-0ce6-f761-9de9-54d9333f2621</t>
  </si>
  <si>
    <t>https://www.basyspro.com/</t>
  </si>
  <si>
    <t>Edgemill</t>
  </si>
  <si>
    <t>cdb57828-33c0-6b77-611f-57799b63744f</t>
  </si>
  <si>
    <t>Laverton North</t>
  </si>
  <si>
    <t>edgemill.com.au</t>
  </si>
  <si>
    <t>Matrix42 AG</t>
  </si>
  <si>
    <t>3d71cb79-59ce-630d-082d-54746a990a93</t>
  </si>
  <si>
    <t>Frankfrurt am Main</t>
  </si>
  <si>
    <t>matrix42.com</t>
  </si>
  <si>
    <t>ENTRAID</t>
  </si>
  <si>
    <t>ac1e311a-25ee-aade-6c34-55f17fb2faef</t>
  </si>
  <si>
    <t>Rennes Cedex</t>
  </si>
  <si>
    <t>http://www.entraid.com</t>
  </si>
  <si>
    <t>Altronix</t>
  </si>
  <si>
    <t>54354ebd-757b-db93-12d7-5829caf9314f</t>
  </si>
  <si>
    <t>Hockessin</t>
  </si>
  <si>
    <t>altronix.com</t>
  </si>
  <si>
    <t>BLVD-MTL Inc.</t>
  </si>
  <si>
    <t>c2b77c32-64fb-11e8-8dc2-02c10f456dba</t>
  </si>
  <si>
    <t>blvd-mtl.com</t>
  </si>
  <si>
    <t>VEDECOM</t>
  </si>
  <si>
    <t>c3b152ec-73f9-6f63-951e-57bea2c53aa2</t>
  </si>
  <si>
    <t>Cr√©√© en f√©vrier 2014, VEDECOM est un Institut pour la Transition Energ√©tique (ITE) mis en place dans le cadre du Programme d‚ÄôInvestissements d‚ÄôAvenir (PIA) du Gouvernement Fran√ßais, d√©di√© √† la mobilit√© individuelle, d√©carbonn√©e et durable.
Il appartient √† ce titre au ¬´ Plan V√©hicule Autonome ¬ª de la Nouvelle France Industrielle (NFI) devenu Solution pour l‚ÄôIndustrie du Futur ¬´ Mobilit√© Ecologique ¬ª.
Soutenu par le p√¥le de comp√©titivit√© Mov‚Äôeo depuis 2010 et par ses fondateurs, VEDECOM est une fondation partenariale de l‚ÄôUniversit√© de Versailles Saint-Quentin-en-Yvelines, de pr√®s de 40 membres regroup√©s sur une collaboration in√©dite entre industriels de la fili√®re automobile, a√©ronautique, op√©rateurs d‚Äôinfrastructures et de services de l‚Äô√©cosyst√®me de la mobilit√©, √©tablissements de recherche acad√©miques et collectivit√©s locales d‚ÄôIle-de-France.</t>
  </si>
  <si>
    <t>http://www.vedecom.fr/</t>
  </si>
  <si>
    <t>Emergency Plumbing Service</t>
  </si>
  <si>
    <t>b94c7a70-717d-607b-e77f-54e94b3844cc</t>
  </si>
  <si>
    <t>http://epservicesdfw.com</t>
  </si>
  <si>
    <t>VDI Technologiezentrum GmbH</t>
  </si>
  <si>
    <t>6069a76a-43ec-11e8-b8c5-02c10f456dba</t>
  </si>
  <si>
    <t>vdi.de</t>
  </si>
  <si>
    <t>Sunway Travel (Coaching) Ltd</t>
  </si>
  <si>
    <t>1b3719f0-9249-11e9-bd57-02c10f456dba</t>
  </si>
  <si>
    <t>B2C use case. Also known as Leger Holidays</t>
  </si>
  <si>
    <t>http://www.leger.co.uk/</t>
  </si>
  <si>
    <t>EmCo Consulting, Inc.</t>
  </si>
  <si>
    <t>77221b44-fa10-11e6-8e7f-d4bed9b6dbe0</t>
  </si>
  <si>
    <t>emcoco.com</t>
  </si>
  <si>
    <t>Atcombts</t>
  </si>
  <si>
    <t>8f07a81a-e613-6ba3-a864-55a00dd77f37</t>
  </si>
  <si>
    <t>http://www.atcombts.com</t>
  </si>
  <si>
    <t>IRSN (Institut de Radioprotection et de S√ªret√© Nucl√©aire)</t>
  </si>
  <si>
    <t>bba6a991-3004-035f-d4d5-570b9c4ac790</t>
  </si>
  <si>
    <t>Fontenay-aux-Roses</t>
  </si>
  <si>
    <t>March Madness 2017: No answer - Addon last year 
IRSN, a public authority with industrial and commercial activities.
The Institute is placed under the joint authority of the Ministries of Defense, the Environment, Industry, Research, and Health.
It is the nation‚Äôs public service expert in nuclear and radiation risks, and its activities cover all the related scientific and technical issues.</t>
  </si>
  <si>
    <t>http://www.irsn.fr/FR/Pages/Home.aspx</t>
  </si>
  <si>
    <t>MVTec Software GmbH</t>
  </si>
  <si>
    <t>61546f5a-3bd4-11e7-827a-d4bed9b6dbe0</t>
  </si>
  <si>
    <t>MVTec Software GmbH is a leading international manufacturer of software for machine vision used in all demanding areas of imaging like the semi-conductor industry, inspection, optical quality control, metrology, medicine or surveillance. In particular, software by MVTec enables new automation solutions in settings of the Industrial Internet of Things.</t>
  </si>
  <si>
    <t>http://www.mvtec.com/</t>
  </si>
  <si>
    <t>auteega GmbH - recruiting &amp; consulting</t>
  </si>
  <si>
    <t>ea32ee53-c877-084e-b340-538f05278b36</t>
  </si>
  <si>
    <t>http://www.auteega.com/</t>
  </si>
  <si>
    <t>La Recetta Soluciones Gastron_micas Integradas S.A.S</t>
  </si>
  <si>
    <t>e53ba3d3-1ee2-7cfb-c7ea-5772ac5b1125</t>
  </si>
  <si>
    <t>Symbiotics SA</t>
  </si>
  <si>
    <t>c8ae87a5-8b3b-bae8-4901-50f8374cf27e</t>
  </si>
  <si>
    <t xml:space="preserve">Symbiotics is an investment company specialized in emerging, sustainable and inclusive finance. Since inception in 2005, it has invested USD 3.6 billion in more than 300 institutions in over 70 emerging countries, working as an advisor or manager of about 30 investment funds and many institutional investors. The firm is headquartered in Switzerland, with offices in Cape Town, London, Zurich, Mexico City and Singapore, regrouping over 100 employees globally. Symbiotics currently reaches out, indirectly through its investments, to nearly 1,600,000 small enterprises and low income households at the base of the pyramid in emerging and frontier markets. (June 2017)
https://www.linkedin.com/company/61017/
</t>
  </si>
  <si>
    <t>http://www.symbioticsgroup.com</t>
  </si>
  <si>
    <t>Progressive Pumps</t>
  </si>
  <si>
    <t>e656c467-ec47-1910-c6e9-570d68a65c6f</t>
  </si>
  <si>
    <t>http://progressivepumps.com/</t>
  </si>
  <si>
    <t>Dassault Aircraft Services</t>
  </si>
  <si>
    <t>a81c7f11-3215-0e98-3e01-4b17ce650b29</t>
  </si>
  <si>
    <t>The Dassault Falcon brand is part of Dassault Aviation, the only company in the world that designs,
manufactures and sells both fighter jets and business aircraft.</t>
  </si>
  <si>
    <t>http://www.dassaultfalcon.com/en/Pages/Home.aspx</t>
  </si>
  <si>
    <t>Avendus Wealth Management Private Limited</t>
  </si>
  <si>
    <t>af153152-dc2d-11e8-a581-02c10f456dba</t>
  </si>
  <si>
    <t>Maharashta</t>
  </si>
  <si>
    <t>https://www.avendus.com/india/wealth-management</t>
  </si>
  <si>
    <t>TEATRO REAL</t>
  </si>
  <si>
    <t>d83541b2-f469-4534-8e21-55bf730178fe</t>
  </si>
  <si>
    <t>http://www.teatro-real.com/es</t>
  </si>
  <si>
    <t>Magellan Luxury Hotels</t>
  </si>
  <si>
    <t>cee913b3-7a0d-748f-d22a-55106f495409</t>
  </si>
  <si>
    <t>magellanluxuryhotels.com</t>
  </si>
  <si>
    <t>WestPoint Home LLC</t>
  </si>
  <si>
    <t>e4617269-6462-544a-9cc1-5744c90889d9</t>
  </si>
  <si>
    <t>WestPoint Home is a manufacturer and distributor of home fashion products. They provide products such as sheets, blankets, duvets, towels, and other spa accessories.</t>
  </si>
  <si>
    <t>http://www.westpointhome.com</t>
  </si>
  <si>
    <t>Carolina Industrial Trucks</t>
  </si>
  <si>
    <t>ea616045-96de-f5f1-b7c3-565c8be5f4aa</t>
  </si>
  <si>
    <t>http://citrucks.com/</t>
  </si>
  <si>
    <t>CCG DE GmbH</t>
  </si>
  <si>
    <t>770403d6-bfbb-11e7-aedf-02c10f456dba</t>
  </si>
  <si>
    <t>Kelsterbach</t>
  </si>
  <si>
    <t>Die CCG DE wurde 2005 mit der ehrgeizigen Vision gegr√ºndet, Produkte immer in bestm√∂glicher Qualit√§t zu liefern ‚Äì und das transparent und jederzeit r√ºckverfolgbar.
Als einer der f√ºhrenden Spezialanbieter logistischer Komplettl√∂sungen f√ºr temperatursensible Produkte profitiert die CCG DE von den St√§rken des CCG-Netzwerkes: sie verf√ºgt √ºber dreizehn Umschlagslager und unterh√§lt B√ºros an allen gro√üen internationalen Flugh√§fen in Deutschland. Dabei vereint die CCG DE Logistik-Kompetenz mit detaillierten Kenntnissen √ºber temperatursensible Frischwaren wie Lebensmittel, Frischblumen und Pflanzen.
Seit April 2016 geh√∂rt die CCG DE zum Konzern der Metro AG.</t>
  </si>
  <si>
    <t>coolchaingroup.com</t>
  </si>
  <si>
    <t>TestResources Inc.</t>
  </si>
  <si>
    <t>3cf110a4-8f8f-72a1-56c3-54820c6e78d4</t>
  </si>
  <si>
    <t>Minne</t>
  </si>
  <si>
    <t>testresources.com</t>
  </si>
  <si>
    <t>Sebel Furniture</t>
  </si>
  <si>
    <t>1398ab76-6d34-11e9-84f2-02c10f456dba</t>
  </si>
  <si>
    <t>Minto</t>
  </si>
  <si>
    <t>dbc.co.nz</t>
  </si>
  <si>
    <t>BDO AG Schweiz</t>
  </si>
  <si>
    <t>7b1262f9-8c6d-1cce-73a8-573466c7d37e</t>
  </si>
  <si>
    <t>BDO AG (bis 2009 BDO Visura)[1] mit Sitz in Z√ºrich ist eine Schweizer Wirtschaftspr√ºfungs-, Treuhand- und Beratungsgesellschaft. Sie verf√ºgt √ºber 33 Niederlassungen in der Schweiz und erwirtschaftete 2016 mit 1008 Mitarbeitenden einen Umsatz von 195 Millionen Schweizer Franken[2].
Das Unternehmen befindet sich mehrheitlich im Besitz von 91 bei BDO AG als Spezialisten t√§tigen Partnern. Diese halten 80,5 Prozent der Aktien. Weitere 19,5 Prozent werden durch ihre eigene Vorsorgestiftung gehalten.
Das T√§tigkeitsgebiet der BDO AG umfasst die Bereiche Wirtschaftspr√ºfung, Treuhand, Unternehmensberatung sowie Steuer- und Rechtsberatung. Sie hat sich insbesondere auf kleine und mittlere Unternehmen sowie auf √∂ffentliche Verwaltungen und Non-Profit-Organisationen spezialisiert. Als von der Eidgen√∂ssischen Bankenkommission anerkannte Pr√ºfgesellschaft √ºbt sie zudem Beratungs- und Pr√ºfungst√§tigkeiten f√ºr Banken, Effektenh√§ndler, Kollektive Kapitalanlagen sowie f√ºr Spielbanken aus.</t>
  </si>
  <si>
    <t>http://www.bdo.ch/en/</t>
  </si>
  <si>
    <t>Gravie</t>
  </si>
  <si>
    <t>38c05eec-6ca2-ef0b-e2ba-53e52006f1eb</t>
  </si>
  <si>
    <t>With smart technology and a human touch, Gravie is reinventing health benefits, making them easier and more affordable for employers and employees.</t>
  </si>
  <si>
    <t>08-19-2014 BK  Callinize Note: Jeff from Highland is handling the PHI issues the client having on our MSA
05/28/2014 11:57:53: 05/28/2014. 1st pass. no name on vm. 08/08/2014 10:57:47: Val Power is the Head of Client Services of Gravie a health insurance brokerage agency. She is looking at implementing a CRM solution for her company in order to manage client data, log tasks, calls and emails, provide an easy to use solution, manage customer support, improve tracking, and provide reporting. She is currently using 8x8. Her company currently has about 45 employees. She plans to purchase 20 to 25 licenses initially. She would like to have Microsoft Great Planes, a Telephony solution, MailChimp and a Homegrown solution integrated into the CRM solution. She would like a solution implemented within one to two months. She will be a part of the decision team regarding a CRM solution for the company. She is available to speak with a product specialist any time. The CRM will be deployed in Minneapolis Minnesota. She is aware of the ten user minimum investment and has acknowledged that it is within the company's budget. 
05/28/2014 11:57:53: 05/28/2014. 1St Pass. No Name On Vm.
2014-07-20 21:38:25 (CEST) Please have a sales person reach out to me via email. We are a small start up that is quickly expanding and needing an enterprise wide CRM system. I would like to schedule a demo and discovery meeting the week of Aug 4th. thank you.
2014-08-06 17:51:42 (CEST) We are interested in seeing a demo and talking to a sales person about the CRM solution Sugar provides. Please email or call. thanks
Eval Creation: Automatically added subscription &amp;amp;amp;amp;amp;amp;amp;amp;amp;amp;lt;a href="#fin_Subscriptions/911a110a-c2b9-31b8-ba5c-53f509fffe43" title="View subscription"&amp;amp;amp;amp;amp;amp;amp;amp;amp;amp;gt;bf8d7ed3e1275b4cf565816f75230847&amp;amp;amp;amp;amp;amp;amp;amp;amp;amp;lt;/a&amp;amp;amp;amp;amp;amp;amp;amp;amp;amp;gt; to this account based on evaluation request.</t>
  </si>
  <si>
    <t>http://www.gravie.com</t>
  </si>
  <si>
    <t>Niche Media</t>
  </si>
  <si>
    <t>e82185d6-2475-f326-f248-56c68629883d</t>
  </si>
  <si>
    <t>http://www.niche.com.au</t>
  </si>
  <si>
    <t>Estafeta Mexicana S.A. de C.V.</t>
  </si>
  <si>
    <t>e1ff795b-9798-ebcd-e84e-570550476273</t>
  </si>
  <si>
    <t>http://www.estafeta.com/</t>
  </si>
  <si>
    <t>IRCC S.A.S industria de restaurantes casuales S.A.S</t>
  </si>
  <si>
    <t>18e92baa-9125-11e8-8616-02c10f456dba</t>
  </si>
  <si>
    <t>Bogota D.C.</t>
  </si>
  <si>
    <t>servicosnutresa.com</t>
  </si>
  <si>
    <t>Halifax Health</t>
  </si>
  <si>
    <t>2436cc03-ec61-07a7-1389-55b15035b3d2</t>
  </si>
  <si>
    <t>Port Orange</t>
  </si>
  <si>
    <t>halifaxhealth.org</t>
  </si>
  <si>
    <t>dpa Deutsche Presse-Agentur GmbH</t>
  </si>
  <si>
    <t>f9a090f6-8442-11e8-94f0-02c10f456dba</t>
  </si>
  <si>
    <t>www.dpa.com</t>
  </si>
  <si>
    <t>Intool AG</t>
  </si>
  <si>
    <t>4e5da274-37fd-11e8-aecf-02c10f456dba</t>
  </si>
  <si>
    <t>Steinhausen</t>
  </si>
  <si>
    <t>intool.ch</t>
  </si>
  <si>
    <t>ASCC (Cleanmaster International)</t>
  </si>
  <si>
    <t>6fb809ba-2bd5-ea0f-51c2-5577d3026a4d</t>
  </si>
  <si>
    <t>Mentone</t>
  </si>
  <si>
    <t>http://www.cleanmasterinternational.com</t>
  </si>
  <si>
    <t>AQ Trading Ltd</t>
  </si>
  <si>
    <t>fb5bde88-c136-11e8-951f-02c10f456dba</t>
  </si>
  <si>
    <t>Tianhe</t>
  </si>
  <si>
    <t>AQ trading are a wholesale producer of bathroom and kitchen fittings. Selling directly to euro retailers and wholesale outlets.</t>
  </si>
  <si>
    <t>163.com</t>
  </si>
  <si>
    <t>Videojet Technologies M√©xico S de RL de CV</t>
  </si>
  <si>
    <t>53d715d0-bac1-11e9-ac8d-02c10f456dba</t>
  </si>
  <si>
    <t>Alpes, √Ålvaro Obreg√≥n</t>
  </si>
  <si>
    <t>www.videojet.com</t>
  </si>
  <si>
    <t>INDUSTRIAL CODY, S.A. DE C.V.</t>
  </si>
  <si>
    <t>98566ade-abaf-11e8-94b2-02c10f456dba</t>
  </si>
  <si>
    <t>Santa Ma. Insurgentes, Cuauht√©moc</t>
  </si>
  <si>
    <t>http://www.industrialcodymexico.com</t>
  </si>
  <si>
    <t>Western Alliance Logistics</t>
  </si>
  <si>
    <t>a70a2df8-30f5-11e7-ab6d-d4bed9b70c64</t>
  </si>
  <si>
    <t>westerngraintrading.com</t>
  </si>
  <si>
    <t>NTT Comware</t>
  </si>
  <si>
    <t>2202c198-ea4e-11e7-8ef6-02c10f456dba</t>
  </si>
  <si>
    <t>1.Development, production, operation, maintenance and consignment of telecommunications systems, and software and various equipment related to those systems
2.Sales and leasing of telecommunications systems, and software and various equipment related to those systems
3.Telecommunications business based on Telecommunications Business Law
4.Contracting for electrical and telecommunications installations
5.Sales and agency business for telecommunications equipment and various telecommunications networking services
6.Services of information data processing and provision
Production and sales of contents such as audio, visual and text media to be provided through telecommunications networks
7.Planning, surveys, research, training and consulting on consignments for the above business areas</t>
  </si>
  <si>
    <t>http://www.nttcom.com/</t>
  </si>
  <si>
    <t>7cecce3a-5977-11e8-b7c5-02c10f456dba</t>
  </si>
  <si>
    <t>https://smxemail.com/</t>
  </si>
  <si>
    <t>Complynet Corp.</t>
  </si>
  <si>
    <t>70fc92b0-9e97-f883-625d-504912805fbb</t>
  </si>
  <si>
    <t>Park Ridge</t>
  </si>
  <si>
    <t>http://www.complynet.com</t>
  </si>
  <si>
    <t>TUFFIGO RAPIDEX</t>
  </si>
  <si>
    <t>6eb38d7a-fd5c-11e8-99fb-02c10f456dba</t>
  </si>
  <si>
    <t>Saint-√âvarzec</t>
  </si>
  <si>
    <t>tuffigo-rapidex.emb7.org</t>
  </si>
  <si>
    <t>Carry-On Trailer</t>
  </si>
  <si>
    <t>7f9fe7c7-c2d0-2806-2f5b-4d667a07ad42</t>
  </si>
  <si>
    <t>Lavonia</t>
  </si>
  <si>
    <t>https://www.carry-ontrailer.com/</t>
  </si>
  <si>
    <t>MR HealthTech</t>
  </si>
  <si>
    <t>29a2bb26-447e-11e8-ad39-02c10f456dba</t>
  </si>
  <si>
    <t>https://www.mrhealthtech.com/</t>
  </si>
  <si>
    <t>The Kanavel Group</t>
  </si>
  <si>
    <t>3ced5e8d-ccc3-f303-3510-5732733f3091</t>
  </si>
  <si>
    <t>http://www.kanavelgroup.com/</t>
  </si>
  <si>
    <t>Road Safety Authority (RSA)</t>
  </si>
  <si>
    <t>cf586bfe-171c-11e8-9521-02c10f456dba</t>
  </si>
  <si>
    <t>Co. Mayo</t>
  </si>
  <si>
    <t>http://www.rsa.ie/</t>
  </si>
  <si>
    <t>Theisen's</t>
  </si>
  <si>
    <t>8aa4b437-db16-de49-c082-55132a09a374</t>
  </si>
  <si>
    <t>Dubuque</t>
  </si>
  <si>
    <t>As a family owned retailer, Theisen's serves its customers by focusing on exceptional customer service and top-quality well respected brands in communities across central and eastern Iowa. The corporate headquarters and distribution center is located in a 220,000 square foot facility in Dubuque, Iowa.</t>
  </si>
  <si>
    <t>theisens.com</t>
  </si>
  <si>
    <t>Fair Texas Title</t>
  </si>
  <si>
    <t>39fc2802-cf30-11e9-b888-02c10f456dba</t>
  </si>
  <si>
    <t>http://www.FairTexasTitle.com</t>
  </si>
  <si>
    <t>ACS Technologies</t>
  </si>
  <si>
    <t>8e316c35-d609-7ce1-7deb-4fa2a787a61a</t>
  </si>
  <si>
    <t>http://acstechnologies.com</t>
  </si>
  <si>
    <t>blytheco.com</t>
  </si>
  <si>
    <t>bienprevoir.fr</t>
  </si>
  <si>
    <t>2baa4b28-4150-858a-4bc7-50916cba53d7</t>
  </si>
  <si>
    <t>bienpr√©voir.fr
Courtier Conseil Nouvelle G√©n√©ration en gestion de Patrimoine
Bons Plans Placements en permanence, s√©l√©ction des meilleurs fonds euros du march√©, grand choix de placements financiers, court terme, long terme, risqu√©s ou non...(scpi, placements obligataires, comptes √† terme, livrets, produits structur√©s actions, produits structur√©s obligataires, demembrement, ...) et de nombreuses solutions de tr√©sorerie d'entreprise.
15 Collaborateurs.
1millions de CA</t>
  </si>
  <si>
    <t>http://www.bienprevoir.fr</t>
  </si>
  <si>
    <t>Alige Soluciones Agente de Seguros y de Fianzas. SA de CV</t>
  </si>
  <si>
    <t>52030144-d071-eac8-f888-562511c28c18</t>
  </si>
  <si>
    <t>alige.com.mx</t>
  </si>
  <si>
    <t>Crown &amp; Caliber</t>
  </si>
  <si>
    <t>7076a205-23c9-80c5-2ae1-560ee285b517</t>
  </si>
  <si>
    <t>https://www.crownandcaliber.com/</t>
  </si>
  <si>
    <t>Produce Alliance, LLC.</t>
  </si>
  <si>
    <t>280c4186-de04-11e8-9322-02c10f456dba</t>
  </si>
  <si>
    <t>producealliance.com</t>
  </si>
  <si>
    <t>cmx consulting GmbH</t>
  </si>
  <si>
    <t>239445fe-baa6-dd18-ac2e-57a2ff164d33</t>
  </si>
  <si>
    <t>Osnabr√ºck</t>
  </si>
  <si>
    <t>http://www.cmx-consulting.com/</t>
  </si>
  <si>
    <t>TransCanada Corporation</t>
  </si>
  <si>
    <t>5df80b2f-3e50-dfc6-ace3-562693c786c2</t>
  </si>
  <si>
    <t>Columbia Pipeline Partners is a fee-based, growth-oriented Master Limited Partnership that owns, operates and develops a growing portfolio of natural gas pipelines, storage and related midstream assets.</t>
  </si>
  <si>
    <t>https://www.cpg.com/</t>
  </si>
  <si>
    <t>Sea Swift Pty Ltd</t>
  </si>
  <si>
    <t>437b8598-5d47-1881-7c7b-55ca8df21698</t>
  </si>
  <si>
    <t>Portsmith</t>
  </si>
  <si>
    <t>Sea Swift is Australia's largest privately owned shipping company. It operates in Northern Australia, mainly servicing remote and regional communities in Far North Queensland and the Northern Territory.</t>
  </si>
  <si>
    <t>http://www.seaswift.com.au/</t>
  </si>
  <si>
    <t>IRIUM SOFTWARE</t>
  </si>
  <si>
    <t>b8ddee6f-4cf5-3dfc-4e91-55a7b90cda1a</t>
  </si>
  <si>
    <t>www.irium-france.com</t>
  </si>
  <si>
    <t>Optibelt Corporation</t>
  </si>
  <si>
    <t>a3a9e042-1ee2-31ec-9a06-573f99633102</t>
  </si>
  <si>
    <t>http://www.optibelt-usa.com/</t>
  </si>
  <si>
    <t>Equinoxe Virtual Clinic Corp.</t>
  </si>
  <si>
    <t>efe9daba-545c-11e8-ac4d-02c10f456dba</t>
  </si>
  <si>
    <t>equinoxe.ca</t>
  </si>
  <si>
    <t>Cala Health, Inc.</t>
  </si>
  <si>
    <t>ce6c6044-57e7-11e9-af7a-02c10f456dba</t>
  </si>
  <si>
    <t>https://calahealth.com/</t>
  </si>
  <si>
    <t>Aquafin nv</t>
  </si>
  <si>
    <t>e5cc566a-a349-57f4-c37d-551277ea540a</t>
  </si>
  <si>
    <t>Aquafin collects wastewater from the Flemish municipalities and treats it before it is returned to nature.  As a result, the quality of our watercourses has improved enormously.  Our treated water isn't of drinking water quality for humans, but it is just right for fish, birds and amphibians. We also use our knowledge of the water cycle to work towards an environment in harmony with water. This means clean water in city centers, but also a sustainable use of rainwater to prevent increased drying of soils or flooding after heavy rains.</t>
  </si>
  <si>
    <t>aquafin.be</t>
  </si>
  <si>
    <t>DigitalOptometrics</t>
  </si>
  <si>
    <t>d241ed96-10d1-11e8-ae5d-02c10f456dba</t>
  </si>
  <si>
    <t>Lake Success</t>
  </si>
  <si>
    <t>digitaloptometrics.com</t>
  </si>
  <si>
    <t>International Center for Language Studies</t>
  </si>
  <si>
    <t>e8de0557-2d74-3a76-f1c0-550b381b718f</t>
  </si>
  <si>
    <t>icls.com</t>
  </si>
  <si>
    <t>Chicago Association of Realtors</t>
  </si>
  <si>
    <t>65d20908-8ae6-11e9-8d9c-02c10f456dba</t>
  </si>
  <si>
    <t>http://chicagorealtor.com</t>
  </si>
  <si>
    <t>McAlvany ICA</t>
  </si>
  <si>
    <t>ef668202-8316-11e9-a4a0-02c10f456dba</t>
  </si>
  <si>
    <t>At International Collectors Associates, we understand that when it comes to growing profits and safeguarding your wealth, the journey is just as important as the destination. Your worldview must be the guiding force in setting your ultimate goals and determining your strategy for achieving them. The good news is, you don‚Äôt have to go it alone.
To build a strong financial base and position yourself for maximum profits, it‚Äôs imperative you partner with a trusted expert and advisor who not only enjoys a documented track record of success, but more importantly, understands your goals and shares your worldview.
International Collectors Associates is not your typical financial services company. And you‚Äôre not a typical investor. We get that.
When it comes to building a strong investment portfolio, you‚Äôve never followed the crowd. You already know following the masses is a shortcut to disaster, and ‚Äòmainstream wisdom‚Äô is anything but wise. If you‚Äôre going to build profits and safeguard your wealth, you‚Äôve got to stand back and examine the big picture. Read the signs, analyze the trends, and ultimately position your assets and your investments where their profit potential will be maximized while securing your financial future. Fortunately, the experts at McAlvany ICA stand ready to help.
No one understands the big picture like David McAlvany and his personally trained staff at International Collectors Associates. And they‚Äôve got the history to prove it‚Ä¶</t>
  </si>
  <si>
    <t>https://mcalvanyica.com</t>
  </si>
  <si>
    <t>Fortiori</t>
  </si>
  <si>
    <t>1a7a2e8f-7a88-9525-9ee2-57514da536e0</t>
  </si>
  <si>
    <t>seaowlgroup.com</t>
  </si>
  <si>
    <t>LEVEL5 Strategy Group</t>
  </si>
  <si>
    <t>b6430dba-da0c-11e7-8b6a-02c10f456dba</t>
  </si>
  <si>
    <t>level5strategy.com</t>
  </si>
  <si>
    <t>Gnosco Ergo Facio, S.C.</t>
  </si>
  <si>
    <t>af3e114a-e024-11e7-9ccc-02c10f456dba</t>
  </si>
  <si>
    <t>Ciudad Satelite</t>
  </si>
  <si>
    <t>Sanrai International LLC</t>
  </si>
  <si>
    <t>068be9e2-ebee-11e8-9be7-02c10f456dba</t>
  </si>
  <si>
    <t>Endicott</t>
  </si>
  <si>
    <t>sanrai.com</t>
  </si>
  <si>
    <t>IdeaCrew, Inc.</t>
  </si>
  <si>
    <t>b750e4d0-ba9d-11e8-a7c5-02c10f456dba</t>
  </si>
  <si>
    <t>http://www.ideacrew.com</t>
  </si>
  <si>
    <t>Global Benefits Group</t>
  </si>
  <si>
    <t>48d66283-ee70-661c-ec81-54a1afe8dfa0</t>
  </si>
  <si>
    <t>GBG serves as a leading underwriter, developer, and distributor of medical, life, disability, and travel insurance solutions</t>
  </si>
  <si>
    <t>gbg.com</t>
  </si>
  <si>
    <t>VILLAS SOLARIS S DE RL DE CV</t>
  </si>
  <si>
    <t>96e3be2e-f266-11e8-baf4-02c10f456dba</t>
  </si>
  <si>
    <t>Col. Industrial Jorge Carre√±o, Tehuac√°n</t>
  </si>
  <si>
    <t>hotelessolaris.com</t>
  </si>
  <si>
    <t>Advocate Construction</t>
  </si>
  <si>
    <t>70125524-9648-ab7d-fd5d-573c9b54ecb5</t>
  </si>
  <si>
    <t>Glendale Heights</t>
  </si>
  <si>
    <t xml:space="preserve">Roofing, siding and gutter specialists based in Chicago and serving Missouri and Wisconsin. </t>
  </si>
  <si>
    <t>http://www.advocateroofing.com/</t>
  </si>
  <si>
    <t>Martech Incorporated</t>
  </si>
  <si>
    <t>1786c6f5-c351-a1d6-5384-53d7c70b083d</t>
  </si>
  <si>
    <t>http://www.martechdss.com</t>
  </si>
  <si>
    <t>Metalcolor</t>
  </si>
  <si>
    <t>77c954bc-7535-11e8-bf55-02c10f456dba</t>
  </si>
  <si>
    <t>Forel/Lavaux</t>
  </si>
  <si>
    <t xml:space="preserve">Metalcolor was launched as an aluminium coil coating specialist in 1981 in the village of Forel near Lausanne in Switzerland. 
Since then the Company has developed enormously with production of pre-lacquered strips increasing from 1 million m2 in 1982 to over 12 million today.
Our company is a member of the Swiss Energy Saving Agency, an organization created by the Swiss Federal Government to aid companies in implementing realistic energy-reduction projects. </t>
  </si>
  <si>
    <t>metalcolor.ch</t>
  </si>
  <si>
    <t>IMPERQUIMIA S.A. DE C.V.</t>
  </si>
  <si>
    <t>c4a5fb3c-1ab6-11ea-bb2b-02c10f456dba</t>
  </si>
  <si>
    <t>Colonia Los Reyes Acozac, Municipio de Tecam√°c</t>
  </si>
  <si>
    <t>Northwest Exterminating</t>
  </si>
  <si>
    <t>7f094efa-a553-11e8-a0ff-02c10f456dba</t>
  </si>
  <si>
    <t>http://www.callnorthwest.com</t>
  </si>
  <si>
    <t>Aspasie</t>
  </si>
  <si>
    <t>7d3b75fb-5eca-9e18-f514-56cc7f567486</t>
  </si>
  <si>
    <t>http://www.aspasie.com</t>
  </si>
  <si>
    <t>WS</t>
  </si>
  <si>
    <t>9576d4ac-51e7-11e7-b2e2-d4bed9b6dbe0</t>
  </si>
  <si>
    <t>http://www.simplyws.com</t>
  </si>
  <si>
    <t>Margt smatt ehf</t>
  </si>
  <si>
    <t>5ae92b4e-87db-11e7-853d-02c10f456dba</t>
  </si>
  <si>
    <t>Much small is a leading company in the Icelandic market for the sale of advertising and gift goods. We offer a wide range of solutions that convey your messages in a remarkable way. We make life more remarkable.</t>
  </si>
  <si>
    <t>http://margtsmatt.is/</t>
  </si>
  <si>
    <t>Goodwell Technologies, Inc.</t>
  </si>
  <si>
    <t>26b2d9a2-f567-11e7-a621-02c10f456dba</t>
  </si>
  <si>
    <t>goodwelltech.com</t>
  </si>
  <si>
    <t>Stockwell</t>
  </si>
  <si>
    <t>e63d5d37-ef1a-3b45-338d-54f42bbfbb75</t>
  </si>
  <si>
    <t>Stockwell is a leading private developer with over 60 years industry experience and a successful portfolio of retail, commercial, industrial and residential leisure assets.</t>
  </si>
  <si>
    <t>http://www.stockwell.com.au/</t>
  </si>
  <si>
    <t>Atlantic Scale Company, Inc.</t>
  </si>
  <si>
    <t>1a36e580-4b2c-11e9-acba-02c10f456dba</t>
  </si>
  <si>
    <t>Nutley</t>
  </si>
  <si>
    <t>http://atlanticscale.com</t>
  </si>
  <si>
    <t>Provident Insurance Corporation Ltd.</t>
  </si>
  <si>
    <t>e4242cb6-1b4b-334f-3ff6-552760726751</t>
  </si>
  <si>
    <t>http://www.providentinsurance.co.nz</t>
  </si>
  <si>
    <t>Berzelius Metall GmbH</t>
  </si>
  <si>
    <t>a46c570e-58f7-673c-43a1-549813d4e9af</t>
  </si>
  <si>
    <t>Braubach</t>
  </si>
  <si>
    <t>www.berzelius.de</t>
  </si>
  <si>
    <t>Blue Marble Geographics</t>
  </si>
  <si>
    <t>2010f9ca-fe15-11e6-bb47-d4bed9b6dbe0</t>
  </si>
  <si>
    <t>Hallowell</t>
  </si>
  <si>
    <t>http://www.bluemarblegeo.com/</t>
  </si>
  <si>
    <t>World Food Programme - Italy</t>
  </si>
  <si>
    <t>f6e44420-0a7b-11e8-81c5-02c10f456dba</t>
  </si>
  <si>
    <t>The World Food Programme is the food-assistance branch of the United Nations and the world's largest humanitarian organization addressing hunger and promoting food security. According to the WFP, it provides food assistance to an average of 91.4 million people in 83 countries each year.
The WFP has a staff of about 15,000 people, the majority of whom work in remote areas.</t>
  </si>
  <si>
    <t>wfp.org</t>
  </si>
  <si>
    <t>Dracoon GmbH</t>
  </si>
  <si>
    <t>418b40ce-96d1-11e7-9ee1-02c10f456dba</t>
  </si>
  <si>
    <t>secure-data-space.com</t>
  </si>
  <si>
    <t>Inflatable Images</t>
  </si>
  <si>
    <t>6753d67e-ecff-11e8-8260-02c10f456dba</t>
  </si>
  <si>
    <t>https://www.inflatableimages.com/</t>
  </si>
  <si>
    <t>Sincera Consulting</t>
  </si>
  <si>
    <t>225f1c68-f43e-5814-4c48-5776950e867a</t>
  </si>
  <si>
    <t>sincera.net</t>
  </si>
  <si>
    <t>Seca GmbH &amp; Co. KG</t>
  </si>
  <si>
    <t>5aa32a4d-76f9-4a5e-9d1a-5440fadac071</t>
  </si>
  <si>
    <t>Medical Measuring Systems and Scales since 1840
As the world leader in medical scales, we also offer you first-class service. Together with our branches, partners and dealers, seca offers a worldwide service network that ensures our products work troublefree.</t>
  </si>
  <si>
    <t>seca.com</t>
  </si>
  <si>
    <t>Apple (Beats Electronics LLC)</t>
  </si>
  <si>
    <t>05d9f292-3833-11e8-9030-02c10f456dba</t>
  </si>
  <si>
    <t>Cupertino,</t>
  </si>
  <si>
    <t>apple.com</t>
  </si>
  <si>
    <t>SpanSet Inter AG</t>
  </si>
  <si>
    <t>317d0d05-8b79-5401-3221-5846b61f5100</t>
  </si>
  <si>
    <t xml:space="preserve">SpanSet Gesellschaft f√ºr Transportsysteme und technische B√§nder mbH &amp; Co. KG is a production and sales company and looks after customers, dealers, the factory and general representatives in Germany, Austria, Belgium, the Netherlands and Luxembourg.
Our core activities cover the product areas of lifting systems, load securing systems and personal safety equipment to protect against falling and various services such as our application-based training sessions.
For you and us, safety takes top priority when it concerns the protection of a person's life, the lifting of heavy loads or the transport of goods. We can offer you professional and fully developed solutions for lifting systems, securing loads and fall protection through high-quality products and services.
Simply regard us as your partner for a comfortingly high degree of security.
In addition, we can help you with a comprehensive range of forms of training that increase the amount of safety for people or materials and can cut your operating costs. We can convey our current know-how with regard to your safety through our T√úV- and DVR-certified technical instructors in the various seminars in lifting, loading and fall protection technology. Of course we can also arrange to do this on site and tailored to your particular requirements.
</t>
  </si>
  <si>
    <t>http://www.spanset.com/au_en/section/the-spanset-group</t>
  </si>
  <si>
    <t>Century Hospitality</t>
  </si>
  <si>
    <t>96ec7a48-52cd-11e8-ad32-02c10f456dba</t>
  </si>
  <si>
    <t>century-hospitality.com</t>
  </si>
  <si>
    <t>InformedDNA</t>
  </si>
  <si>
    <t>9daa3026-bd9d-db74-c7d4-5372317ea3eb</t>
  </si>
  <si>
    <t>http://www.informeddna.com</t>
  </si>
  <si>
    <t>International Agency for the Prevention of Blindness (IAPB)</t>
  </si>
  <si>
    <t>921d5b57-630a-abb2-bd79-5568290dfa1d</t>
  </si>
  <si>
    <t>An international alliance working to eliminate avoidable vision impairment.
31+ employees https://www.linkedin.com/company/international-agency-for-the-prevention-of-blindness-iapb-/</t>
  </si>
  <si>
    <t>http://www.iapb.org</t>
  </si>
  <si>
    <t>Terex Equipment Limited</t>
  </si>
  <si>
    <t>9f3309c8-b8be-11e7-8562-02c10f456dba</t>
  </si>
  <si>
    <t>Lanarkshire, Scotland</t>
  </si>
  <si>
    <t>terextrucks.com</t>
  </si>
  <si>
    <t>Perspecta Trust</t>
  </si>
  <si>
    <t>32434289-6465-ad0a-cd61-57558fb97545</t>
  </si>
  <si>
    <t>http://perspectatrust.com/</t>
  </si>
  <si>
    <t>Movista</t>
  </si>
  <si>
    <t>dd798dec-5766-11e7-9110-d4bed9b6dbe0</t>
  </si>
  <si>
    <t>movista.com</t>
  </si>
  <si>
    <t>wtv W√ºrttemberger Medien GmbH &amp; Co. KG</t>
  </si>
  <si>
    <t>231ccee4-5ff6-11e7-bb39-d4bed9b6dbe0</t>
  </si>
  <si>
    <t>https://www.w-medien.de</t>
  </si>
  <si>
    <t>Queen Bee Salon &amp; Spa</t>
  </si>
  <si>
    <t>1a4e5044-9d20-11e9-a908-02c10f456dba</t>
  </si>
  <si>
    <t>CTR Maine</t>
  </si>
  <si>
    <t>10ab98e6-d8ef-11e6-be13-d4bed9b70c64</t>
  </si>
  <si>
    <t>ctrmaine.com</t>
  </si>
  <si>
    <t>Antares Vision</t>
  </si>
  <si>
    <t>0176fae8-c5ff-11e7-b4db-02c10f456dba</t>
  </si>
  <si>
    <t>Travagliato</t>
  </si>
  <si>
    <t>Antares Vision is the world‚Äôs leading provider of serialization-based track &amp; trace solutions; leading pharmaceutical serialization solution worldwide, with 180+ plants and 5 billion products serialized globally.</t>
  </si>
  <si>
    <t>antaresvision.com</t>
  </si>
  <si>
    <t>Ressources (CILGERE)</t>
  </si>
  <si>
    <t>74698b91-3742-5804-e83c-558a5b474258</t>
  </si>
  <si>
    <t>Metz Cedex 1</t>
  </si>
  <si>
    <t>CILGERE SA rents housing for employees. The company also supports employees by providing services and financial assistance to facilitate access to housing. The company was incorporated in 1900 and is based in Paris, France.</t>
  </si>
  <si>
    <t>https://www.actionlogement.fr/</t>
  </si>
  <si>
    <t>Labor-Hako</t>
  </si>
  <si>
    <t>bc5ddd59-7fd7-8b9c-0236-574c54852f0a</t>
  </si>
  <si>
    <t>PLAISIR</t>
  </si>
  <si>
    <t>Labor HAKO est la filiale fran√ßaise du groupe international allemand, HAKO, dont le si√®ge est situ√© √† Plaisir (78 Yvelines). Labor Hako b√©n√©ficie d‚Äôune couverture nationale, commerciale et technique √† travers ses 14 agences r√©gionales, pour un service de proximit√© et de qualit√© avec nos clients.
Elle fait partie des leaders Europ√©ens du march√© de la propret√©. Mais aussi, elle est reconnue pour la qualit√© et la robustesse de son mat√©riel et le respect des normes √©cologiques de ses fabrications. 
Labor HAKO offre une large gamme de machines allant de l‚Äôaspirateur √† la machine de voirie pour l‚Äôentretien de tous les types de sols, int√©rieurs et ext√©rieurs. 
Elle propose des laveuses de sol pour le nettoyage industriel et sa gamme de balayeuses compactes polyvalentes la plus √©tendue d‚ÄôEurope. 
A cela s‚Äôajoute un stock de 40 000 r√©f√©rences pour honorer imm√©diatement les demandes clients et le r√©approvisionnement des 60 techniciens et des 14 succursales.</t>
  </si>
  <si>
    <t>https://www.labor-hako.com/</t>
  </si>
  <si>
    <t>Panther Industries Incorporated</t>
  </si>
  <si>
    <t>58818344-854e-e136-05e9-5759fc10952e</t>
  </si>
  <si>
    <t>http://www.print-n-apply.com/</t>
  </si>
  <si>
    <t>Larsen Jewellery</t>
  </si>
  <si>
    <t>f323a497-191d-3276-9890-5092ef023c3c</t>
  </si>
  <si>
    <t>Larsen Jewellery is a family owned business specialising in custom made fine jewellery. The business was established to provide customers with direct access to a jewellery workshop. We pride ourselves in our friendly customer service, exquisite workmanship and competitive workshop prices. Our studios are located in Melbourne and Sydney in two of the cities most iconic buildings: Melbourne's GPO and The Strand Arcade in Sydney. 
We are also the first company in Australia to offer the unique experience of designing and making each other's wedding rings under the guidance of an expert jeweller.</t>
  </si>
  <si>
    <t>http://www.larsenjewellery.com.au</t>
  </si>
  <si>
    <t>Rightmove PLC</t>
  </si>
  <si>
    <t>3a13e4c7-4b9a-e0b0-0907-4f60712fd2a5</t>
  </si>
  <si>
    <t>Caldecotte</t>
  </si>
  <si>
    <t>Rightmove provide an online search site for houses</t>
  </si>
  <si>
    <t>http://www.rightmove.com</t>
  </si>
  <si>
    <t>Shoes for Crews Europe</t>
  </si>
  <si>
    <t>caf9f26f-5c2d-08cc-acfd-580a30a2d504</t>
  </si>
  <si>
    <t xml:space="preserve">Shoes For Crews began producing slip-resistant footwear in 1984 and through superior technology quickly became the professional's choice for grip, comfort and durability. Over the years we‚Äôve stayed on top by working hard to deliver you an unbeatable product at a great price. With distribution centres in the United States, Canada and Ireland, we protect over 100,000 workplaces worldwide. You‚Äôll find our footwear in the finest restaurants, the greasiest kitchens, hospitals and medical facilities, and in industrial and manufacturing operations with slippery floor hazards. Wherever you work, Shoes For Crews can make your job easier and safer as you walk with confidence and comfort. Stay safe on your feet with Shoes For Crews
</t>
  </si>
  <si>
    <t>sfceurope.com</t>
  </si>
  <si>
    <t>Erudex Private Limited</t>
  </si>
  <si>
    <t>d75178d0-60bf-11e9-a92f-02c10f456dba</t>
  </si>
  <si>
    <t>Telangana</t>
  </si>
  <si>
    <t>erudex.com</t>
  </si>
  <si>
    <t>Divis Labs</t>
  </si>
  <si>
    <t>f75005d8-ded7-2971-669b-537fa1b55dc9</t>
  </si>
  <si>
    <t>formerly Cyient (Infotech Enterprises)</t>
  </si>
  <si>
    <t>http://www.cyient.com/</t>
  </si>
  <si>
    <t>Vertual Limited</t>
  </si>
  <si>
    <t>31d1ee48-2bf7-11e7-8da1-d4bed9b70c64</t>
  </si>
  <si>
    <t>vertual.co.uk</t>
  </si>
  <si>
    <t>DICTU</t>
  </si>
  <si>
    <t>58145b5c-075e-11e8-a526-02c10f456dba</t>
  </si>
  <si>
    <t xml:space="preserve">The ICT Implementation Department (DICTU) provides ICT and digital services for the Ministry of Economic Affairs and Climate, the Ministry of Agriculture, Nature and Food Quality and a number of other ministries. </t>
  </si>
  <si>
    <t>antennebureau.nl</t>
  </si>
  <si>
    <t>Hering Management GmbH</t>
  </si>
  <si>
    <t>879f951a-14d5-cfd9-a212-543fc2f7702d</t>
  </si>
  <si>
    <t>Burbach (OT Holzhausen)</t>
  </si>
  <si>
    <t>http://hering-sanikonzept.de</t>
  </si>
  <si>
    <t>Exsa SRL</t>
  </si>
  <si>
    <t>7e769fea-3646-11e9-a73b-02c10f456dba</t>
  </si>
  <si>
    <t>Mart√≠nez</t>
  </si>
  <si>
    <t>exsa-srl.com.ar</t>
  </si>
  <si>
    <t>Advanced Vein Therapies, PLLC DBA Miller Vein</t>
  </si>
  <si>
    <t>9ff3c4ce-db73-11e7-9001-02c10f456dba</t>
  </si>
  <si>
    <t xml:space="preserve">WHAT WE DO: We diagnose and treat vein disorders such as varicose veins, spider veins, and deep venous thrombosis so your legs feel energetic. No more pain or heaviness. You can wear shorts again without downtime or surgery.
</t>
  </si>
  <si>
    <t>http://www.millervein.com</t>
  </si>
  <si>
    <t>Derag Livinghotels AG + Co. KG</t>
  </si>
  <si>
    <t>e02d2666-05d5-11e8-ae4e-02c10f456dba</t>
  </si>
  <si>
    <t>Die Derag geh√∂rt zu den Pionieren auf dem expansiven Nischenmarkt der Apartment-Anbieter in Deutschland und √ñsterreich und plant, baut, restauriert und betreibt Hotelbetriebe und Apartments unter dem Motto ‚ÄûApartments in Hotels‚Äú.</t>
  </si>
  <si>
    <t>derag.de</t>
  </si>
  <si>
    <t>Mix Tape Ventures</t>
  </si>
  <si>
    <t>6e400f09-45f5-9505-cd2d-5537e6e35cb2</t>
  </si>
  <si>
    <t>http://sugar.wegotthat.com</t>
  </si>
  <si>
    <t>LSC Communication</t>
  </si>
  <si>
    <t>66288810-d358-11e7-9883-02c10f456dba</t>
  </si>
  <si>
    <t>lsccom.com</t>
  </si>
  <si>
    <t>Modern Building Systems</t>
  </si>
  <si>
    <t>26583f4c-e802-11e6-9d7c-d4bed9b70c64</t>
  </si>
  <si>
    <t>Aumsville</t>
  </si>
  <si>
    <t>modernbuildingsystems.com</t>
  </si>
  <si>
    <t>Projection Video Services Inc.</t>
  </si>
  <si>
    <t>5c2805e6-0b8b-11e8-b8cc-02c10f456dba</t>
  </si>
  <si>
    <t>Springfiled</t>
  </si>
  <si>
    <t>projection.com</t>
  </si>
  <si>
    <t>Action Title Research, LLC</t>
  </si>
  <si>
    <t>4d47a64c-d1c8-11e6-a723-d4bed9b70c64</t>
  </si>
  <si>
    <t>actiontitleresearch.com</t>
  </si>
  <si>
    <t>Four Digital Solutions</t>
  </si>
  <si>
    <t>0e5ecf94-5625-11e9-9fc0-02c10f456dba</t>
  </si>
  <si>
    <t>4-ds.co.uk</t>
  </si>
  <si>
    <t>The American College</t>
  </si>
  <si>
    <t>b8a1e5cb-2fc0-07be-686f-4d405ba14bb4</t>
  </si>
  <si>
    <t>http://www.theamericancollege.edu/</t>
  </si>
  <si>
    <t>CK Groupe</t>
  </si>
  <si>
    <t>3f0a0ba4-bc42-623f-3798-53ad6bb6a4a4</t>
  </si>
  <si>
    <t>LEUDELANGE</t>
  </si>
  <si>
    <t>Groupe CK : Services et produits dans l'impression (Imprimantes), le scanning (photocopieurs), le fa√ßonnage ainsi que des appareils comme les traceurs.</t>
  </si>
  <si>
    <t>http://www.ck-online.lu</t>
  </si>
  <si>
    <t>Air Lift Company</t>
  </si>
  <si>
    <t>42719530-3bda-11e7-b95c-d4bed9b70c64</t>
  </si>
  <si>
    <t>airliftcompany.com</t>
  </si>
  <si>
    <t>Jaguar Espresso Systems</t>
  </si>
  <si>
    <t>3e10080d-a989-5c4e-6797-53db4f28c1c6</t>
  </si>
  <si>
    <t>http://www.jesuk.com</t>
  </si>
  <si>
    <t>Evolution Support Services</t>
  </si>
  <si>
    <t>7ad04190-f913-11e8-b559-02c10f456dba</t>
  </si>
  <si>
    <t>Morisset</t>
  </si>
  <si>
    <t>Evolution Support Services provides the right care and professional support services for those with complex needs.</t>
  </si>
  <si>
    <t>www.evolutionsupportservices.com.au</t>
  </si>
  <si>
    <t>Telecom Italia Digital Solutions</t>
  </si>
  <si>
    <t>ddc6496e-f994-aa7c-4933-5267efd0854a</t>
  </si>
  <si>
    <t>http://www.tids.telecomitalia.it</t>
  </si>
  <si>
    <t>Sell Simple Estate Agency Limited</t>
  </si>
  <si>
    <t>996d77c6-f77b-11e6-970c-d4bed9b70c64</t>
  </si>
  <si>
    <t>South London</t>
  </si>
  <si>
    <t>http://www.sellsimpleestateagency.com</t>
  </si>
  <si>
    <t>Karisma Hotels &amp; Resorts Corporation Ltd.</t>
  </si>
  <si>
    <t>7be5fac6-c5b9-11e8-8e76-02c10f456dba</t>
  </si>
  <si>
    <t>Ens. Naco</t>
  </si>
  <si>
    <t>Verbal Approval
Eval Creation: Automatically added subscription &lt;a href="#fin_Subscriptions/461ca4a8-33aa-11e9-b6a2-02c10f456dba" title="View subscription"&gt;461ca4a8-33aa-11e9-b6a2-02c10f456dba&lt;/a&gt; to this account based on evaluation request.</t>
  </si>
  <si>
    <t>karismahotels.com</t>
  </si>
  <si>
    <t>Computer Engineering &amp; Consulting, Ltd.</t>
  </si>
  <si>
    <t>38e345d2-43b1-11e9-b42f-02c10f456dba</t>
  </si>
  <si>
    <t>Toyama</t>
  </si>
  <si>
    <t>cec-ltd.co.jp</t>
  </si>
  <si>
    <t>UFCW National</t>
  </si>
  <si>
    <t>83c53a31-6645-449d-eb2c-55e0799b6c9b</t>
  </si>
  <si>
    <t>Locust Point Capital</t>
  </si>
  <si>
    <t>2061b928-1b55-11e9-b265-02c10f456dba</t>
  </si>
  <si>
    <t>locustpointcapital.com</t>
  </si>
  <si>
    <t>Sponge UK</t>
  </si>
  <si>
    <t>1dc5adac-d67f-5794-317d-57d926b92c52</t>
  </si>
  <si>
    <t>At Sponge UK, we create custom-made elearning, designed to supercharge workplace performance.
We support global organisations with tailored courses and campaigns that lead to:
- Accelerated productivity
- Increased sales
- Compliant workplaces
- Enhanced staff effectiveness
When we work with clients, there's one word we always keep in mind - absorbing.
We believe that when elearning is relevant, creative and interactive, people are able to absorb it like a sponge, and use it to improve their performance and reach their potential. That's why we only focus on custom-made solutions.
By following our beliefs, we have become a UK leader. Our uniqueness lies in the depth of our diagnostic approach, the creativity of our solutions and the emphasis we place on delivering an excellent learning experience for your staff.</t>
  </si>
  <si>
    <t>http://spongeuk.com/</t>
  </si>
  <si>
    <t>Glorem SC</t>
  </si>
  <si>
    <t>c927114b-93dc-fcad-293c-541cdf2d044d</t>
  </si>
  <si>
    <t>http://www.glorem.com</t>
  </si>
  <si>
    <t>Buying Solutions Ltd.</t>
  </si>
  <si>
    <t>3a054404-10b5-5989-47d6-551e24112864</t>
  </si>
  <si>
    <t>Buying Solutions is a car importer to New Zealand (from Japan)</t>
  </si>
  <si>
    <t>buyingsolutions.co.nz</t>
  </si>
  <si>
    <t>Pinpoint Properties</t>
  </si>
  <si>
    <t>5fce0940-7a5f-305c-a6d5-579646365bf1</t>
  </si>
  <si>
    <t>NEWPORT BEACH</t>
  </si>
  <si>
    <t>http://www.pinpointproperties.com</t>
  </si>
  <si>
    <t>Viktech Anl√¶g ApS</t>
  </si>
  <si>
    <t>9ee2ecaa-b393-11e9-9d1b-02c10f456dba</t>
  </si>
  <si>
    <t>Daughter company of Viktech, separate on-prem deployment is needed. 
Main key with on-demand is with Viktech.</t>
  </si>
  <si>
    <t>https://viktech.dk</t>
  </si>
  <si>
    <t>Interflex SL</t>
  </si>
  <si>
    <t>891642e2-93d2-7784-e37d-543f775079cd</t>
  </si>
  <si>
    <t>Montcada i Reixac</t>
  </si>
  <si>
    <t xml:space="preserve">INTERFLEX, S.L. was founded in 1967, and has pioneered the introduction of products designed for the fixation and protection of electrical wires in Spain. Nowadays, our action field also includes the management, connexion and identification of cables. </t>
  </si>
  <si>
    <t>interflex.es</t>
  </si>
  <si>
    <t>CUTRIC - CRITUC</t>
  </si>
  <si>
    <t>e09f8f84-190d-11e9-88de-02c10f456dba</t>
  </si>
  <si>
    <t>cutric-crituc.org</t>
  </si>
  <si>
    <t>Dessian Products Limited</t>
  </si>
  <si>
    <t>e68faa40-4700-a6bd-3680-55268ed25c69</t>
  </si>
  <si>
    <t>http://www.dessian.co.uk</t>
  </si>
  <si>
    <t>Millennia Housing Capital, Ltd.</t>
  </si>
  <si>
    <t>41a60bac-8cc2-11e7-9a0f-02c10f456dba</t>
  </si>
  <si>
    <t>mhmltd.com</t>
  </si>
  <si>
    <t>vietec</t>
  </si>
  <si>
    <t>f9142b42-b347-11e7-92be-02c10f456dba</t>
  </si>
  <si>
    <t>Redditch</t>
  </si>
  <si>
    <t>vietec.co.uk</t>
  </si>
  <si>
    <t>Rosco, Inc.</t>
  </si>
  <si>
    <t>e25c696e-1461-7207-7e08-53f77624aa11</t>
  </si>
  <si>
    <t>http://www.roscovision.com</t>
  </si>
  <si>
    <t>Isotrol SA</t>
  </si>
  <si>
    <t>707ef63f-2cc8-c7cd-87b1-550afd54b4ab</t>
  </si>
  <si>
    <t>isotrol.com</t>
  </si>
  <si>
    <t>YTRIA Inc.</t>
  </si>
  <si>
    <t>305cc62c-4a2a-11e7-bf68-d4bed9b6dbe0</t>
  </si>
  <si>
    <t>ytria.com</t>
  </si>
  <si>
    <t>LAZOS I.A.P</t>
  </si>
  <si>
    <t>dfb41d54-67b7-11e8-bc57-02c10f456dba</t>
  </si>
  <si>
    <t>lazos.org.mx</t>
  </si>
  <si>
    <t>Daseke, Inc.</t>
  </si>
  <si>
    <t>2f523be6-1c32-11e9-863b-02c10f456dba</t>
  </si>
  <si>
    <t>Daseke, Inc. is the largest owner and a leading consolidator of flatbed and specialized transportation in North America, comprising 16 operating companies with over 5,200 trucks and over 11,000 flatbed and specialized trailers.</t>
  </si>
  <si>
    <t>daseke.com</t>
  </si>
  <si>
    <t>APCO Worldwide</t>
  </si>
  <si>
    <t>1a7ed682-71de-11e9-8d80-02c10f456dba</t>
  </si>
  <si>
    <t>apcoworldwide.com</t>
  </si>
  <si>
    <t>PersonalSoft SAS</t>
  </si>
  <si>
    <t>c964d9dc-a81e-8cf7-588a-512d089aff0f</t>
  </si>
  <si>
    <t xml:space="preserve"> specialized technology-based organization providing software development and administration services, application integration solutions and Enterprise Architecture and Process consulting services. Through innovative methodologies and design capabilities, we are able to fully understand companies and organizations to build solutions at the forefront of current market demands</t>
  </si>
  <si>
    <t>http://www.personalsoft.com/index.php/en/</t>
  </si>
  <si>
    <t>Party Rental Ltd</t>
  </si>
  <si>
    <t>85ce9b9e-d877-c251-69f7-56698fd123df</t>
  </si>
  <si>
    <t>http://partyrentalltd.com/</t>
  </si>
  <si>
    <t>TMG Consulting</t>
  </si>
  <si>
    <t>838978f7-570f-dbd8-7ddd-56cb3b04adfd</t>
  </si>
  <si>
    <t>http://tmgconsulting.com/</t>
  </si>
  <si>
    <t>ARX Equity Partners B.V.</t>
  </si>
  <si>
    <t>97a9e812-6213-d33f-be6d-576a64ed2b1f</t>
  </si>
  <si>
    <t>ARX Equity Partners is an established private equity firm that supports the growth of mid-sized companies in Central Europe (‚ÄúCE‚Äù). ARX target companies are typically valued between ‚Ç¨ 10 million and ‚Ç¨ 50 million.
We partner with owners, managers and other stakeholders with the aim of realising the full potential of companies, while achieving superior returns for our investors and partner entrepreneurs. ARX has been successfully investing in the CE region for two decades and we are proud of our results.</t>
  </si>
  <si>
    <t>https://www.arxequity.com/</t>
  </si>
  <si>
    <t>Tyson Foods, Inc. (Commodity Purchasing Group)</t>
  </si>
  <si>
    <t>8bd4b140-2665-11e9-a6fd-02c10f456dba</t>
  </si>
  <si>
    <t>Luxury Real Estate</t>
  </si>
  <si>
    <t>99a22053-bb06-2f14-f891-559171e728f5</t>
  </si>
  <si>
    <t>http://www.luxre.com</t>
  </si>
  <si>
    <t>Lime Brokerage (formerly: Lightspeed Trading, LLC)</t>
  </si>
  <si>
    <t>6ce46369-05d6-4773-8c17-555b9da3fe6d</t>
  </si>
  <si>
    <t>http://professionaltrading.com/</t>
  </si>
  <si>
    <t>Maine Energy Systems</t>
  </si>
  <si>
    <t>63dfab37-1dd3-9f9e-cad8-494a6f8629a0</t>
  </si>
  <si>
    <t>www.maineenergysystems.com</t>
  </si>
  <si>
    <t>NFU ENERGY LIMITED</t>
  </si>
  <si>
    <t>caba7df8-5e52-e3cc-c1c2-509d8f2aab2f</t>
  </si>
  <si>
    <t>Kenilworth,</t>
  </si>
  <si>
    <t>formerly known as FEC ENERGY LTD</t>
  </si>
  <si>
    <t>https://www.fec-energy.co.uk/contact</t>
  </si>
  <si>
    <t>Beefbooster Incorporated</t>
  </si>
  <si>
    <t>7bae8cc6-0435-1886-730a-57b64c7b8f8d</t>
  </si>
  <si>
    <t>http://www.beefbooster.com/</t>
  </si>
  <si>
    <t>Hong Kong Tourism Board</t>
  </si>
  <si>
    <t>ad048c48-ef6a-11e6-ab22-d4bed9b70c64</t>
  </si>
  <si>
    <t>http://www.discoverhongkong.com/au/index.jsp</t>
  </si>
  <si>
    <t>Primatech Inc.</t>
  </si>
  <si>
    <t>a6ba2725-0728-c8aa-102e-4be1b7e5a9cc</t>
  </si>
  <si>
    <t>http://www.primatech.com</t>
  </si>
  <si>
    <t>Cabrera Capital Markets</t>
  </si>
  <si>
    <t>1a5a9c94-6e61-11e8-8092-02c10f456dba</t>
  </si>
  <si>
    <t xml:space="preserve">6/7/18 - CCB: Evaluating for a client of theirs. Client has about 100 employees and looking for 30 licenses. Would like to customize different pipeline stages, along with creating different permissions on who can assign opps/contacts/accounts to who. Could not disclose more information on the client, but will get back to us by tuesday 6/12 with next steps. 
We are working with Cabrera Capital Markets, based out in Chicago. They are looking to get 15-20 licenses, with the potential to add more in the future. Let me know if there is anything else you need.
Regards,
Ruby 
</t>
  </si>
  <si>
    <t>sagenceconsulting.com</t>
  </si>
  <si>
    <t>Spark Capital Advisors (India) Pvt Ltd</t>
  </si>
  <si>
    <t>cc4e67b0-abfa-11e8-acb7-02c10f456dba</t>
  </si>
  <si>
    <t>Spark Capital is one of India‚Äôs leading mid-market, full-service Investment Banks. Having our genesis from the south in 2001 and now having a pan-India presence, we offer services encompassing Investment Banking, Institutional Equities, Fixed Income Advisory and Wealth Advisory. Our key differentiator is the ability to offer services that benefit from an amalgam of the experience of our founding members and the contemporary thinking of our young leadership team.
Our core values of integrity; putting customers first; and seeking partnerships that are mutually beneficial, help us build sustainable, long-term relationships with clients. Our services include equity and debt capital raising in private and public markets; M&amp;A advisory; research-led public-market stock ideation; and customised wealth advisory solutions. Sectors where we have built considerable domain strength and transaction experiences are BFSI, Healthcare, Consumer, Technology, Infrastructure and Industrials.
Our commitment to staying the course with respect to our core values; our strong entrepreneurial culture; an ability to attract and retain high quality talent; and our gradual expansion of markets and services has served as cornerstones of our evolution. Over the past three years, we have advised on over 31 deals aggregating to USD 2.2 billion; scaled up research coverage to over 200 listed stocks; and rapidly grown assets-under-advice on the back of above-market performance of client portfolios.</t>
  </si>
  <si>
    <t>sparkcapital.in</t>
  </si>
  <si>
    <t>MITASA</t>
  </si>
  <si>
    <t>61323f64-eafa-3ef7-3851-564cad74053d</t>
  </si>
  <si>
    <t>https://www.grupomitasa.com/</t>
  </si>
  <si>
    <t>NEXTVISION SRL</t>
  </si>
  <si>
    <t>367bbaaa-5208-11e7-9b41-d4bed9b6dbe0</t>
  </si>
  <si>
    <t>Buenos aires</t>
  </si>
  <si>
    <t>nextvision.com</t>
  </si>
  <si>
    <t>MAN Truck &amp; Bus Poland sp. z o.o. (Cloud Instance)</t>
  </si>
  <si>
    <t>bc1be468-2187-11ea-83ff-02c10f456dba</t>
  </si>
  <si>
    <t>Crosscare</t>
  </si>
  <si>
    <t>dc53ae0d-9378-6d3d-4d6f-5542552d6fc9</t>
  </si>
  <si>
    <t>http://www.crosscare.ie/</t>
  </si>
  <si>
    <t>Out Tech, Inc</t>
  </si>
  <si>
    <t>4318f77a-8ae9-11e9-ab02-02c10f456dba</t>
  </si>
  <si>
    <t>https://www.outtech-online.com/</t>
  </si>
  <si>
    <t>Fishman, Block &amp; Diamond, LLP</t>
  </si>
  <si>
    <t>194c93be-93f3-11e7-acb9-02c10f456dba</t>
  </si>
  <si>
    <t>fbco.com</t>
  </si>
  <si>
    <t>ARENADOUR</t>
  </si>
  <si>
    <t>4b9b8f50-9867-11e7-9a9a-02c10f456dba</t>
  </si>
  <si>
    <t>ARENADOUR est le fruit du rapprochement de deux acteurs du thermalisme de l‚Äôagglom√©ration dacquoise : Thermes Adour et Thermes des Ar√®nes, dans le cadre d‚Äôun LBO conduit par NAXICAP Partners, actionnaire majoritaire, et deux co-investisseurs ARKEA Capital Investissement et OUEST CROISSANCE.
L‚Äôassociation du savoir-faire en thermalisme m√©dical et d‚Äôune grande capacit√© d‚Äôh√©bergement offre de belles perspectives de d√©veloppement. Le march√© du thermalisme jouit d‚Äôune image revaloris√©e aupr√®s des patients, du corps m√©dical et des pouvoirs publics. La m√©decine thermale est en effet reconnue dans la prise en charge des douloureux chroniques et du vieillissement de la population, et le nombre de curistes ne cesse d‚Äôaugmenter. 
La structure de la population change. Nous vivons plus longtemps mais pas n√©cessairement en bonne sant√©. Aussi, depuis janvier 2015, Thermes Adour et Thermes des Ar√®nes mettent √† disposition de leurs patients des programmes d‚Äô√©ducation √† la sant√© proposant des activit√©s et ateliers ax√©s sur la di√©t√©tique, la gestion du stress et l‚Äôexercice physique. L‚Äôobjectif est d‚Äôaccompagner le patient au sortir de sa cure en lui enseignant comment prendre soin de sa sant√© chez lui, comment prolonger les effets de la cure, r√©duire sa consommation m√©dicamenteuse et pr√©venir la d√©pendance.
Ces programmes d‚Äô√©ducation √† la sant√© se d√©clinent √©galement en courts s√©jours de Pr√©vention Sant√© destin√©s √† des actifs soucieux de se reprendre en main. 
Arenadour d√©tient 6 √©tablissements thermaux, 1 centre de remise en forme aquatique, 1 Spa, 7 h√¥tels et r√©sidences et 1 camping et constitue ainsi un acteur de r√©f√©rence. 
En 2014, Il accueillait 24626 curistes et r√©alise un chiffre d‚Äôaffaires de 27 millions d‚Äôeuros.</t>
  </si>
  <si>
    <t>https://www.thermes-dax.com</t>
  </si>
  <si>
    <t>SAE Group DN.ch AG</t>
  </si>
  <si>
    <t>6c3009b3-9d65-a784-b8e8-54cbb0cde62f</t>
  </si>
  <si>
    <t>www.dieti-natura.com</t>
  </si>
  <si>
    <t>Avenza Systems Inc.</t>
  </si>
  <si>
    <t>3fe5be18-55c5-11e7-9b52-d4bed9b70c64</t>
  </si>
  <si>
    <t>avenza.com</t>
  </si>
  <si>
    <t>Virgin Island Sailing</t>
  </si>
  <si>
    <t>73ff8ff1-61b8-f8c7-e224-56266472cdf0</t>
  </si>
  <si>
    <t>DADE CITY</t>
  </si>
  <si>
    <t>http://www.visailing.com</t>
  </si>
  <si>
    <t>Whirlpool Singapore</t>
  </si>
  <si>
    <t>e4111cf6-3c3b-11e7-b230-d4bed9b6dbe0</t>
  </si>
  <si>
    <t>https://www.whirlpool.com.sg/</t>
  </si>
  <si>
    <t>Cargo Flores S.A.</t>
  </si>
  <si>
    <t>ce063c20-01b6-11e8-90fd-02c10f456dba</t>
  </si>
  <si>
    <t>Logistics and Supply Chain
it is a logistics services company (International Freight Forwarder with its own Customs Representation department), which operates in maritime and air traffic, both in import and export, as well as in cross-trade and storage operations. In our offices, located in Barcelona, we have a team of 32 professionals.</t>
  </si>
  <si>
    <t>http://www.cargoflores.com/en/</t>
  </si>
  <si>
    <t>Wieland Electric GmbH</t>
  </si>
  <si>
    <t>20b7c032-d201-f6cf-3c79-56c24861c01f</t>
  </si>
  <si>
    <t>Family-owned manufacturer of electrical distribution and connecting components
Wieland Electric GmbH is a medium-sized, family-owned company in the electrical and electronics industry, and is headquartered in Bamberg, Germany. The Wieland company, which celebrated its 100-year anniversary in 2010, is among the pioneers in electrical connection technology. The internationally aligned family company, market leader in the area of pluggable installation technology for buildings, maintains worldwide subsidiaries. In addition to the production lines in Bamberg, there are also production units in the Czech Republic and China. Wieland Holding, to which STOCKO Contact GmbH &amp; Co. KG has also belonged since 1998, is represented in over 70 countries, and includes about 2,200 employees.</t>
  </si>
  <si>
    <t>www.wieland-electric.com</t>
  </si>
  <si>
    <t>Nova Point Of Sale</t>
  </si>
  <si>
    <t>ac329279-0a52-d24a-cac8-4ca364c9a38b</t>
  </si>
  <si>
    <t>bradenton</t>
  </si>
  <si>
    <t>Pure Audio Visual Ltd</t>
  </si>
  <si>
    <t>8e7e37b9-9f97-1102-9914-578cbd8cade7</t>
  </si>
  <si>
    <t>Pure AV is leading the way in the design and installation of integrated audio visual solutions. 
We‚Äôve spent the last decade helping UK universities, museums and galleries, public sector and blue chip companies with AV and technology solution design, installation, consultancy and support.
30 employees - https://www.linkedin.com/company/pure-audio-visual/</t>
  </si>
  <si>
    <t>http://www.pureav.co.uk</t>
  </si>
  <si>
    <t>Sability</t>
  </si>
  <si>
    <t>0b40e03a-9249-11e9-82c3-02c10f456dba</t>
  </si>
  <si>
    <t>http://sability.com/</t>
  </si>
  <si>
    <t>BGFI</t>
  </si>
  <si>
    <t>b4e07ad9-9d93-892a-6987-54bfe7e5324b</t>
  </si>
  <si>
    <t xml:space="preserve">Fist African Bank network </t>
  </si>
  <si>
    <t>https://groupebgfibank.com/en/</t>
  </si>
  <si>
    <t>Casa Tradici√≥n SA de CV</t>
  </si>
  <si>
    <t>9a93062e-6026-11e8-9613-02c10f456dba</t>
  </si>
  <si>
    <t>Tlajomulco De Z√∫√±iga</t>
  </si>
  <si>
    <t>claseazul.com</t>
  </si>
  <si>
    <t>Green Point Research</t>
  </si>
  <si>
    <t>72c2048c-65df-11e9-8351-02c10f456dba</t>
  </si>
  <si>
    <t>greenpointresearch.com</t>
  </si>
  <si>
    <t>Alpemar</t>
  </si>
  <si>
    <t>138977fe-359e-2d45-750e-54db99f05668</t>
  </si>
  <si>
    <t>Maritime Agency; shipping and logistics</t>
  </si>
  <si>
    <t>www.alpemar.com.ar</t>
  </si>
  <si>
    <t>L. B√∂sendorfer Klavierfabrik GmbH</t>
  </si>
  <si>
    <t>7496a294-59d4-11e8-a8a6-02c10f456dba</t>
  </si>
  <si>
    <t>Wr. Neustadt</t>
  </si>
  <si>
    <t>B√∂sendorfer is an Austrian piano manufacturer and, since 2008, a wholly owned subsidiary of Yamaha. B√∂sendorfer is unusual in that it produces 97- and 92-key models in addition to instruments with standard 88-key keyboards.</t>
  </si>
  <si>
    <t>boesendorfer.com</t>
  </si>
  <si>
    <t>Liberty Bankers Life Insurance</t>
  </si>
  <si>
    <t>c6a17234-8bf2-1255-614f-51c33abea349</t>
  </si>
  <si>
    <t>Our mission is to offer competitive, consumer focused financial products paired with exceptional
service that helps our policyholders achieve their financial goals.</t>
  </si>
  <si>
    <t>Farad Group</t>
  </si>
  <si>
    <t>94184590-657f-11e7-a09b-d4bed9b70c64</t>
  </si>
  <si>
    <t>Strassen</t>
  </si>
  <si>
    <t>Founded in 2001 in Luxembourg, the independent FARAD Group encompasses companies specialized in insurance and finance.
Since its establishment in 2001, the services platform provides tailor-made solutions meeting a wide range of Clients‚Äô needs thanks to a B2B and B4B2C approach.</t>
  </si>
  <si>
    <t>farad-group.com</t>
  </si>
  <si>
    <t>Ruhrpumpen Industrial S.A. de C.V.</t>
  </si>
  <si>
    <t>9c99be6c-786a-11e7-b444-d4bed9b70c64</t>
  </si>
  <si>
    <t>Garc√≠a</t>
  </si>
  <si>
    <t>This is a Global Account based our of Monterrey - Mexico.
More than 60 years developing the pumping technology that drives progress. Ruhrpumpen is an innovative and efficient pump technology company that offers highly engineered, custom made solutions for the oil and gas, chemical, energy, nuclear, water and industrial markets. Working towards innovation: The implementation of cutting-edge technology and world-class engineering, combined with our unique vertically integrated structure, allows Ruhrpumpen to design complex technical solutions, creating the most robust and powerful pump systems in the marketplace.</t>
  </si>
  <si>
    <t>ruhrpumpen.com</t>
  </si>
  <si>
    <t>Rational Surgical Solutions, LLC</t>
  </si>
  <si>
    <t>8d60b123-23b1-436f-6922-579a7894559a</t>
  </si>
  <si>
    <t>3/6/17 MA- Sent March promos</t>
  </si>
  <si>
    <t>http://www.Rati-Fi.com</t>
  </si>
  <si>
    <t>Oman Broadband Company</t>
  </si>
  <si>
    <t>f4187953-0d86-6c8f-abef-54ed95f13a36</t>
  </si>
  <si>
    <t>Oman broadband company (OBC) founded in 2014 as a joint-stock company wholly owned by the government of the sultanate of Oman. It is strategically vital to Oman‚Äôs future development serving the wider digitization agenda of the country. Through its visionary and collaborative approach to the market, OBC will help to empower the nation with high-speed broadband fiber access to citizens and businesses alike. The company aims to have maximum nation coverage in line with the Digital Oman strategy, e-government and Oman Future Economic Vision 2020. The next generation fiber optics network will become exponentially faster, bringing community and enterprise benefits of enhanced delivery of communication services, cost savings, increased competitiveness and improved sustainability.
OBC focuses upon the deployment of a passive fiber network infrastructure, providing equal and open access to telecommunication service providers, on a wholesale basis, and owners and operators of private networks, on a retail basis, thereby enabling end users to efficiently leverage high speed fiber in Oman.</t>
  </si>
  <si>
    <t>https://omanbroadband.om/</t>
  </si>
  <si>
    <t>Electro Industries/GaugeTech</t>
  </si>
  <si>
    <t>2e99f2c1-aff5-6abf-2b79-559bf867651e</t>
  </si>
  <si>
    <t>electroind.com</t>
  </si>
  <si>
    <t>ATMB (Autoroutes et Tunnel du Mont-Blanc)</t>
  </si>
  <si>
    <t>1c6a9f38-5293-11e7-b15a-d4bed9b70c64</t>
  </si>
  <si>
    <t>BONNEVILLE</t>
  </si>
  <si>
    <t xml:space="preserve"> l'ATMB est compos√© de 354 collaborateurs. 
En 2000, les deux soci√©t√©s concessionnaires du Tunnel, la soci√©t√© fran√ßaise ATMB et son homologue italien SITMB, ont confi√© au GEIE-TMB (Groupement Europ√©en d‚ÄôInt√©r√™t Economique du Tunnel du Mont Blanc) l‚Äôexploitation et l‚Äôentretien du Tunnel.
https://www.atmb.com/fr/lentreprise-atmb/profil/organigramme</t>
  </si>
  <si>
    <t>atmb.net</t>
  </si>
  <si>
    <t>Fairview Research LLC (IFI CLAIMS)</t>
  </si>
  <si>
    <t>a96245f8-3b19-11e7-a058-d4bed9b6dbe0</t>
  </si>
  <si>
    <t>ificlaims.com</t>
  </si>
  <si>
    <t>Giggle Fiber</t>
  </si>
  <si>
    <t>c935a534-ecac-11e6-9902-d4bed9b70c64</t>
  </si>
  <si>
    <t>Baldwin Park</t>
  </si>
  <si>
    <t>gigglefiber.com</t>
  </si>
  <si>
    <t>Learn to Earn Dayton</t>
  </si>
  <si>
    <t>557fc733-9483-2d21-c276-5834c0c49c62</t>
  </si>
  <si>
    <t>http://www.learntoearndayton.org</t>
  </si>
  <si>
    <t>RPS Imaging</t>
  </si>
  <si>
    <t>5aee0ad7-39d5-5759-4ea2-56a7adbc608a</t>
  </si>
  <si>
    <t>Michigan City</t>
  </si>
  <si>
    <t>Since 1977, RPS has grown to be the second largest independent radiology sales and service provider in the Midwest and 7th largest in the country. With a proven reputation of service, reliability and quality, RPS is a trusted, full service solution provider for more then 600 customers throughout Illinois, Indiana, Wisconsin, and Michigan.</t>
  </si>
  <si>
    <t>http://rpsimaging.com/</t>
  </si>
  <si>
    <t>Marcel Digital</t>
  </si>
  <si>
    <t>a76d8a1b-9e18-d240-26bd-56e758653f3c</t>
  </si>
  <si>
    <t>https://www.marceldigital.com/</t>
  </si>
  <si>
    <t>VENDERA Recruitment GmbH</t>
  </si>
  <si>
    <t>8fd382ca-d084-a79b-60cc-53c63f22234a</t>
  </si>
  <si>
    <t xml:space="preserve">VENDERA Recruitment ist ein erfahrenes, dynamisches Team, welches sich der Zusammenf√ºhrung von Unternehmen und Professionals verschrieben hat. Wir besetzen nicht f√ºr jedes Unternehmen offene Positionen und wir vermitteln nicht jeden Vertriebsmitarbeiter, denn unser Leitbild ist: Qualit√§t statt Quantit√§t! </t>
  </si>
  <si>
    <t>http://www.topstep.de/</t>
  </si>
  <si>
    <t>StatLab Medical Products</t>
  </si>
  <si>
    <t>1d283b32-0b10-fc19-42e5-57d867e79e67</t>
  </si>
  <si>
    <t>Original Company Size 10-150 in SI. Employee size 51-200 per Linked-In.
09/08/2016 07:23:01 Bethany Santos: Carl Heeder is a Manager of ERP at StatLab Medical Products, a medical product manufacturing and distribution company. He is looking at implementing a CRM solution for his company in order to streamline processes, improve visibility and improve tracking. He is currently using Epicore. His company currently has about 115 employees, per conversation. Employee size 51-200 per Linked-In. He would like a solution implemented within 2 to 3 months. He will be a part of the decision team regarding a CRM solution for the company. Corporate Headquarters is located in McKinney Texas, per company website and conversation. 
09/08/2016 07:17:00 Bethany Santos: Original State MN in SI. Changed to TX per company website.
https://www.linkedin.com/company/526971</t>
  </si>
  <si>
    <t>http://www.statlab.com/</t>
  </si>
  <si>
    <t>WAC Lighting</t>
  </si>
  <si>
    <t>7024b1ac-dbab-11e8-b832-02c10f456dba</t>
  </si>
  <si>
    <t>waclighting.com</t>
  </si>
  <si>
    <t>FilSpec Inc.</t>
  </si>
  <si>
    <t>d5c5b81e-197c-11e7-b2b5-d4bed9b70c64</t>
  </si>
  <si>
    <t>filspec.com</t>
  </si>
  <si>
    <t>EASL - European Association for the Study of the Liver</t>
  </si>
  <si>
    <t>5cbc2efd-fcb8-b773-33cb-54fda5d44cca</t>
  </si>
  <si>
    <t>The European Association for the Study of the Liver started as a small group of 70 hepatologists from 15 European countries who came together to share best medical practice in April 1966.
Over half a century later,  EASL has evolved into a major European Association with international influence dedicated to the liver and liver disease. 
EASL has over 4,000 members from all over the world and provides an annual platform, The International Liver Congress‚Ñ¢, for 11,000 liver experts to meet and discuss latest scientific research. 
EASL has given rise to many international clinical trials and research collaborations to the benefit of patients all over the world.</t>
  </si>
  <si>
    <t>http://www.easl.eu/</t>
  </si>
  <si>
    <t>Survey.com</t>
  </si>
  <si>
    <t>5d1f1ad6-b9ae-11e7-bc8d-02c10f456dba</t>
  </si>
  <si>
    <t>survey.com</t>
  </si>
  <si>
    <t>EEG Enterprises</t>
  </si>
  <si>
    <t>78bb3212-e9d2-ddeb-5450-580642cb5b56</t>
  </si>
  <si>
    <t>https://eegent.com/</t>
  </si>
  <si>
    <t>TetraScience</t>
  </si>
  <si>
    <t>0b2c36c4-1a9f-11ea-a4cd-02c10f456dba</t>
  </si>
  <si>
    <t>https://www.linkedin.com/company/tetrascience/</t>
  </si>
  <si>
    <t>Blue Prism</t>
  </si>
  <si>
    <t>99c29f3e-9465-de01-c845-54f8291dd1e9</t>
  </si>
  <si>
    <t>Our software platform enables business operations to be agile and cost effective through rapid automation of manual, rules based, back office administrative processes, reducing cost and improving accuracy by creating a ‚Äúdigital workforce‚Äù.</t>
  </si>
  <si>
    <t>http://www.blueprism.com/</t>
  </si>
  <si>
    <t>Arkarius Group Limited</t>
  </si>
  <si>
    <t>3b8836a8-e6b4-8343-c6a3-5656fb6377e4</t>
  </si>
  <si>
    <t>The Arkarius Group was established in 2014 when Sovereign invested in SJD Accountancy and Nixon Williams in simultaneous transactions. Arkarius is today the largest accounting services provider to the flexible workforce market in the UK.</t>
  </si>
  <si>
    <t>https://www.optionis.co.uk/</t>
  </si>
  <si>
    <t>Banca Farmafactoring Spa</t>
  </si>
  <si>
    <t>5fa2c05f-7ee3-f59f-ca07-5541fe295206</t>
  </si>
  <si>
    <t>Banca Farmafactoring Banking Group operates in the factoring industry and is active in Italy, Spain and Portugal.
The group is comprised of the parent company Banca Farmafactoring and Farmafactoring Espa√±a.</t>
  </si>
  <si>
    <t>http://www.farmafactoring.it</t>
  </si>
  <si>
    <t>Chandler, Inc.</t>
  </si>
  <si>
    <t>f0a28b56-2260-11e8-ae2d-02c10f456dba</t>
  </si>
  <si>
    <t>Afton</t>
  </si>
  <si>
    <t>chandlerinc.com</t>
  </si>
  <si>
    <t>eBay Classifieds Mexico, S. de R.L. de C.V.</t>
  </si>
  <si>
    <t>5a0c0770-5a06-11e8-a59c-02c10f456dba</t>
  </si>
  <si>
    <t>Miguel Hidalgo, CDMX</t>
  </si>
  <si>
    <t>http://ebay.com</t>
  </si>
  <si>
    <t>Distribuidora Modelo en Villa Nicolas Romero SA de CV</t>
  </si>
  <si>
    <t>dc10c284-19b3-11e9-8ff3-02c10f456dba</t>
  </si>
  <si>
    <t>San Juan Bosco, Atizapan de Zaragoza</t>
  </si>
  <si>
    <t>https://distribuidora-modelo-agencia-atizapan.negocio.site/#details</t>
  </si>
  <si>
    <t>LenderSelect Mortgage Group</t>
  </si>
  <si>
    <t>f63f2a9a-974c-11e8-b1c0-02c10f456dba</t>
  </si>
  <si>
    <t>lenderselectmortgage.com</t>
  </si>
  <si>
    <t>California Payroll</t>
  </si>
  <si>
    <t>bb77996e-c77e-ec51-0b4d-4f21ce93ace8</t>
  </si>
  <si>
    <t>http://www.californiapayroll.com</t>
  </si>
  <si>
    <t>Tokyo Nissan Computer System Co Ltd</t>
  </si>
  <si>
    <t>e6f992c2-a3bc-1030-9f52-540894c44c2b</t>
  </si>
  <si>
    <t>TOKYO NISSAN COMPUTER SYSTEM CO., LTD. provides system solutions for businesses. The Company also provides system monitoring services and sells computer hardware.</t>
  </si>
  <si>
    <t>www.tcs-net.co.jp/</t>
  </si>
  <si>
    <t>AZoNetwork</t>
  </si>
  <si>
    <t>2af6c7f6-8ae6-11e9-afd7-02c10f456dba</t>
  </si>
  <si>
    <t>United International Management S.A.</t>
  </si>
  <si>
    <t>be7c5ce9-4391-ffb3-eccd-5460e51d1721</t>
  </si>
  <si>
    <t>United is an independent provider of finance and trust services with a truly personal approach. All of us, including our management, do business directly with and for you, actively and on your behalf. We unite disciplines, connect networks and cross borders to bring you the services you need and deserve.</t>
  </si>
  <si>
    <t>www.united-itrust.com</t>
  </si>
  <si>
    <t>ISS World Services A/S</t>
  </si>
  <si>
    <t>546bf16c-e6d5-11e7-81a9-02c10f456dba</t>
  </si>
  <si>
    <t>https://www.issworld.com/</t>
  </si>
  <si>
    <t>The Whiddon Group</t>
  </si>
  <si>
    <t>b804bdfa-0510-11e7-ae6c-d4bed9b70c64</t>
  </si>
  <si>
    <t>Glenfield</t>
  </si>
  <si>
    <t>whiddon.com.au</t>
  </si>
  <si>
    <t>Rogitex Inc</t>
  </si>
  <si>
    <t>21c8ec34-cc0c-11e8-93f7-02c10f456dba</t>
  </si>
  <si>
    <t>9/26/18 TM
1-9 Passed to Eligeo
2018-09-18 08:56:44 Referring Search Term or Website: sugar%20crm 2018-09-26 07:42:39 We are interested in your CRM but would like to discuss some points prior to finalizing. Appreciate if I could be contacted.</t>
  </si>
  <si>
    <t>rogitex.com</t>
  </si>
  <si>
    <t>e-velopment GmbH</t>
  </si>
  <si>
    <t>f10871d2-aa7e-11e7-af4c-02c10f456dba</t>
  </si>
  <si>
    <t>e-velopment.de</t>
  </si>
  <si>
    <t>New York Film Academy</t>
  </si>
  <si>
    <t>ba91f4ef-9f4b-1fe7-e1ed-574618b32a3e</t>
  </si>
  <si>
    <t>https://www.nyfa.edu/</t>
  </si>
  <si>
    <t>Brinly</t>
  </si>
  <si>
    <t>3f62870e-c8f6-11e9-be0c-02c10f456dba</t>
  </si>
  <si>
    <t>8/27/19 ATA: Intro Call
# of licenses: 10-15
Current CRM: Old legacy CRM system (on-prem)
Integration: PureCloud (phone system), M2K (Epicor ERP), Outlook
Competitors: SFDC (had demo "a while ago"), Act!, Zoho
Timeline: would like to have a system implemented by the end of the year
Decision Maker: Jordan is running the evaluation and will meet with the sales, marketing, and IT team to get insight and create shortlist to evaluate
Why are you looking: newer more robust CRM, better-integrated solution, mobile application
Company Notes: 
Brinly is a manufacturer of lawn and garden equipment and sold nationally through distributors, regional chain stores, and large home improvement centers.
CRM Notes: 
Brinly is currently using a very old legacy CRM system (on-prem) that is barely functional and would like a more robust CRM with better features and functionality. The biggest hurdle that they have been trying to overcome is being able to integrate their phone system, PureCloud, and ERP system, M2K (Manage 2000: Epicor Product). They would ideally like to keep Purecloud if we could build out an integration but would also be open to exploring native options as well. She has researched integrating M2K and they do not currently have an Open API but she is open to building out an integration through a sequel server or automating a CSV import process. They would also like the ability to tag customers by multiple product lines to have a better understanding of what brands each customer is buying. It would also be important to have access to mobile applications and be able to look at historical sales data of each customer to have better visibility. 
MAP Notes: 
They are using Constant Contact and she dislikes the platform. They currently generate a majority of their leads through a warranty submission form on the distributors, regional chain stores, and home improvement stores websites. They would like to have a way to have the forms integrated in the MAP to automatically create the contacts in the CRM and automatically upload the contact into a drip campaign based on the brand they bought. She is also looking to automate most of the follow-up communications with the dealers and chain stores in regards to promotions and updates on products. They currently have around 5,000 contacts in their database.</t>
  </si>
  <si>
    <t>GM srl</t>
  </si>
  <si>
    <t>d00e0971-3105-fcfc-ecaf-516bbd97e71c</t>
  </si>
  <si>
    <t>NAPLES</t>
  </si>
  <si>
    <t>http://www.gmnet.it</t>
  </si>
  <si>
    <t>Schiederwerk GmbH</t>
  </si>
  <si>
    <t>9bef091b-0327-3752-7fd4-4c77081d1758</t>
  </si>
  <si>
    <t>http://www.schiederwerk.de/</t>
  </si>
  <si>
    <t>LM Commercial Real Estate</t>
  </si>
  <si>
    <t>68293046-814f-11e9-a285-02c10f456dba</t>
  </si>
  <si>
    <t>lmteam.com</t>
  </si>
  <si>
    <t>NewRez LLC</t>
  </si>
  <si>
    <t>277698fa-71f2-a296-6861-56d48cfafa08</t>
  </si>
  <si>
    <t>(formerly: New Penn Financial, LLC)</t>
  </si>
  <si>
    <t>7/18/019 - JW
Had first meeting with Intelestream/Jude, and Askha; 
Use Case: 
- Basic CRM functionalities; 
- Reminder for user; 
- Management to track goals and projections.
Challenges:
- Marketo integration (AE information not updated)
- Need more dynamic dashboard and reporting
Upsell Opportunity:
- I mentioned both Sugar Serve and Sugar Market. They are interested in both.
- Sugar Serve: currently using JIRA; want to provide white-glove service.
- Sugar Market: Jingyu to forward info to Askha; She is going to check with her Marketing team.
Main Contact:
- Askha and Jenie are both CRM contact.
- Adam is the decision maker.
--------------------------------------------------------------------------------------------------------------------------------------
Opportunity: New Penn Financial - 70 Sugar Enterprise
Account Name: New Penn Financial
HQ: 4000 Chemical Road Plymouth Meeting, PA
https://go.discoverydb.com/eui/#/company/19722
Employee Count: 1000-5000
https://go.discoverydb.com/eui/#/company/19722
Deployment Location: PA
POC: Sara Fierman is the Manager of Marketing and Third Party Originations. She is the project manager of this project. Influencer. Other decision makers are unidentified.
Budget: Unidentified. Active CRM project evaluating vendors.
CRM Users: 70
Needs: Active CRM Project in evaluating vendors for new CRM. Currently they are on SalesNexus CRM which is not suiting their current growth and scale efforts. The contract for this CRM ends in April to evaluate replacement systems. Because the company has grown so much they would like a robust system to integrate seamlessly with their various business applications and communicate all data as well. Sara has a lot of pain points regarding the current system and would like to go over these in detail with a rep. Right now they are not getting sufficient tracking of clients and accounts as the data is spread out over multiple systems. Basically, the current processes render the users with inefficient methods to accomplish their jobs. 
Scheduled Meeting Date: Wednesday, February 24 2015 @ 4:00pm EST</t>
  </si>
  <si>
    <t>https://www.newrez.com/</t>
  </si>
  <si>
    <t>AVM Computersysteme Vertriebs GmbH</t>
  </si>
  <si>
    <t>ccd9a7d9-151f-7287-d443-541acdf3c22b</t>
  </si>
  <si>
    <t>AVM offers versatile products for fast broadband connections and intelligent home networking. DSL, cable, LTE, wireless LAN, DECT and powerline‚Äîthe FRITZ! family stands for fast Internet, the networked home and convenient telephony. Founded in Berlin in 1986, from the very outset the company has focused on developing its own secure, innovative products for broadband connections.
AVM develops its products on an ongoing basis and provides regular free updates of FRITZ!OS, the operating system of the FRITZ!Box. Millions of satisfied customers and hundreds of award-winning products confirm AVM‚Äôs commitment to high-quality FRITZ! products and first-class customer service.
Since its founding, AVM has been active in various associations dedicated to standardizing ITC technologies. For instance, the company is a member of the Broadband Forum, the Wi-Fi Alliance and the DECT Forum.
The Berlin communications specialist distributes its products in over 40 countries. Our products are sold through national and international distributors, retailers, and registered specialized dealers. A variety of partnerships have been joined with major European network operators and Internet providers.
AVM is a leading manufacturer of broadband devices and smart home products in Germany and Europe. The FRITZ!Box is the best known brand for wireless routers in Germany. In 2015 the communications specialist had 570 employees and generated a turnover of 400 million euros.</t>
  </si>
  <si>
    <t>Use Case: Retail &amp; B2B Sales, Pic Module database of PoS, Dealer bonus/budget automization, Account Mgt, LN Plug-In</t>
  </si>
  <si>
    <t>avm.de</t>
  </si>
  <si>
    <t>Drug Plastics and Glass Co, Inc.</t>
  </si>
  <si>
    <t>8b41ba77-d4e5-fc2f-2738-561e64c88ffd</t>
  </si>
  <si>
    <t>http://drugplastics.com/</t>
  </si>
  <si>
    <t>Innovia (Commercial Name : Isolation-Solidaire)</t>
  </si>
  <si>
    <t>cd865b30-c62a-11e7-bde5-02c10f456dba</t>
  </si>
  <si>
    <t>Vous disposez de combles perdus dans votre maison ?
Vous souhaitez b√©n√©ficier de l‚Äôisolation de vos combles perdus √† 1‚Ç¨ ?
Au travers de l‚Äôoffre ISOLATION SOLIDAIRE ¬Æ - Mon Isolation de combles √† 1‚Ç¨, vous pouvez b√©n√©ficier de la r√©novation de vos combles perdus pour 1‚Ç¨ seulement.
Conform√©ment √† la loi sur la Grande pr√©carit√© √©nerg√©tique, vous devez remplir les conditions de plafond de ressources identifi√©es par l‚Äô√©tat rappel√©es ci-dessous. Compl√©tez le formulaire ci-dessous, nous vous recontacterons pour valider votre √©ligibilit√© et √©valuer ensemble la faisabilit√© de vos travaux.</t>
  </si>
  <si>
    <t>https://www.isolation-solidaire.com</t>
  </si>
  <si>
    <t>PetroValue Products Canada Inc.</t>
  </si>
  <si>
    <t>a5cb91c8-3016-11e7-842d-d4bed9b6dbe0</t>
  </si>
  <si>
    <t>petrovalue.ca</t>
  </si>
  <si>
    <t>ONEPOST (Postal Choices Ltd)</t>
  </si>
  <si>
    <t>c36f28ed-995a-da66-4c16-564497634e6c</t>
  </si>
  <si>
    <t>Portishead</t>
  </si>
  <si>
    <t>ONEPOST is the UK‚Äôs leading provider of independent postal advice and management, offering cost-saving postal solutions for UK and international mailings, fulfilment, packets and parcels. 
64 employees - https://www.linkedin.com/company/onepost/about/</t>
  </si>
  <si>
    <t>http://www.onepost.co.uk/</t>
  </si>
  <si>
    <t>BDD Ltd</t>
  </si>
  <si>
    <t>0e4f854a-6583-11e8-965b-02c10f456dba</t>
  </si>
  <si>
    <t>bdo.com</t>
  </si>
  <si>
    <t>Professional Beauty Solutions</t>
  </si>
  <si>
    <t>75597d92-5f01-248a-62bc-55813f6ae1f8</t>
  </si>
  <si>
    <t>Kurnell</t>
  </si>
  <si>
    <t>www.probeautysolutions.com.au/</t>
  </si>
  <si>
    <t>Club Vita US, LLC</t>
  </si>
  <si>
    <t>65a026de-975e-11e9-adb7-02c10f456dba</t>
  </si>
  <si>
    <t>Club Vita Canada‚Äôs vision is to be the driving force behind the mainstream adoption of advanced longevity analytics and measurement in Canada. Club Vita Canada is also committed to becoming the leader in the development of tools, techniques, and markets for the efficient and effective management of Canadian longevity exposures and risk.</t>
  </si>
  <si>
    <t>http://www.clubvita.us</t>
  </si>
  <si>
    <t>Prestige Capital</t>
  </si>
  <si>
    <t>a136c868-ecf7-23d1-a2a1-539f589fa2bb</t>
  </si>
  <si>
    <t>http://www.prestigecapital.ca</t>
  </si>
  <si>
    <t>St√∂lzle Glass Group</t>
  </si>
  <si>
    <t>6e4186f2-9c82-11e8-9796-02c10f456dba</t>
  </si>
  <si>
    <t>K√∂flach</t>
  </si>
  <si>
    <t>The expert in high-end packaging glass
‚Ä¢	More than 200 years of experience in the production of glass
‚Ä¢	6 production sites in Austria, Great Britain, France, Czech Republic and Poland
‚Ä¢	3 decoration sites in Great Britain, France and Poland
‚Ä¢	2800 employees worldwide
‚Ä¢	3.1 billion glass containers produced per year
‚Ä¢	Europe‚Äôs only manufacturer of packaging glass aimed at Pharma, Perfumery &amp; Cosmetics, Spirits as well as Tableware markets
‚Ä¢	One-stop-shop for development, production, decoration and closures
Der Spezialist f√ºr hochwertiges Verpackungsglas
√úber 200 Jahre an Erfahrung in der Herstellung von Glas
6 Produktionsst√§tten in √ñsterreich, England, Frankreich, Tschechien und Polen
3 Dekorationsst√§tten in England, Frankreich und Polen
2.800 Besch√§ftigte weltweit
3,1 Milliarden Gl√§ser werden j√§hrlich gefertigt
Der einzige europ√§ische Glas-Gesamtanbieter f√ºr Pharma, Perfumery &amp; Cosmetics, Spirits und Tableware
One-Stop-Shop f√ºr Entwicklung, Produktion, Dekoration und Verschl√ºsse</t>
  </si>
  <si>
    <t>stoelzle.com</t>
  </si>
  <si>
    <t>Agfa Gevaert NV - Specialty Products</t>
  </si>
  <si>
    <t>0aeaf260-096b-11e7-a267-d4bed9b70c64</t>
  </si>
  <si>
    <t>The Agfa-Gevaert Group develops, produces and distributes an extensive range of analog and digital imaging systems and IT solutions, mainly for the printing industry and the healthcare sector, as well as for specific industrial applications. Agfa-Gevaert has three focused business groups: Agfa Graphics, Agfa HealthCare, and Agfa Specialty Products. Agfa's headquarters and parent company are located in Mortsel, Belgium. The company has production facilities around the world, with the largest production and research centers in Belgium, the United States, Germany and China. This global production network enables the company to meet the specific needs of each market, to limit the risk of currency fluctuations and to reduce transportation costs._x000D_
Agfa is commercially active worldwide through more than 40 wholly-owned sales organizations. In countries where Agfa does not have its own sales organization, the market is served by a network of agents, distributors and representatives.</t>
  </si>
  <si>
    <t>http://www.agfa.com/</t>
  </si>
  <si>
    <t>Speedpanel Holdings Pty Ltd</t>
  </si>
  <si>
    <t>31b3e1db-2a42-c9b3-2379-53e8afa64ef4</t>
  </si>
  <si>
    <t>Speedpanel is used for non load bearing fire rated and acoustic walls in the construction industry due to its superior performance and speed of installation.</t>
  </si>
  <si>
    <t>http://speedpanel.com.au</t>
  </si>
  <si>
    <t>Lyman Morse Boatbuilding Inc.</t>
  </si>
  <si>
    <t>8adcf3b8-c3ee-11e7-b758-02c10f456dba</t>
  </si>
  <si>
    <t>Thomaston</t>
  </si>
  <si>
    <t>They build, retrofit and repair boats of all kinds.</t>
  </si>
  <si>
    <t>lymanmorse.com</t>
  </si>
  <si>
    <t>Credaris AG</t>
  </si>
  <si>
    <t>8c07bff3-480c-10bb-6981-54d0aba3faeb</t>
  </si>
  <si>
    <t>Formerly known as comparis.ch AG
comparis.ch is the leading Swiss Internet comparison service. On www.comparis.ch, consumers can easily and quickly compare rates and services of health insurance providers, other insurers, banks and telecommunications providers as well as offers for property, cars and motorbikes. Thanks to the comparis.ch comparisons and ratings, consumers can directly switch to the provider with the best price-performance ratio. comparis.ch was founded in 1996 by the economist Richard Eisler.
In 2013, the Comparis Property App for Windows devices won the "Best of Swiss Apps Award" with the gold medal in the category "Business". In the same year, the Comparis Property App for iOS was named test winner by the trade magazine PCTipp. In March 2010, comparis.ch won the silver medal in the category "Simply the Best" of the renowned Swiss Internet award "Best of Swiss Web". On the occasion of the 10th anniversary of this Internet award, the best Swiss websites of all times were honoured in this special category.
Since June 2000, comparis.ch has been a joint stock company based in Zurich and today counts more than 80 employees. comparis.ch also has an Advisory Board. Additionally, comparis.ch quarterly publishes the Konsumentenstimme (in German and French only) with facts, figures and background information on current consumer issues</t>
  </si>
  <si>
    <t>https://www.credaris.ch/</t>
  </si>
  <si>
    <t>Barron Designs LLC</t>
  </si>
  <si>
    <t>1d82f744-937d-11e9-82bb-02c10f456dba</t>
  </si>
  <si>
    <t>Granite Quarry</t>
  </si>
  <si>
    <t>barrondesigns.com</t>
  </si>
  <si>
    <t>Fertighaus WEISS GmbH</t>
  </si>
  <si>
    <t>f1aac9dc-01f4-11e8-84ee-02c10f456dba</t>
  </si>
  <si>
    <t>Oberrot-Scheuerhalden</t>
  </si>
  <si>
    <t>fertighaus-weiss.de</t>
  </si>
  <si>
    <t>Reichl und Partner Werbeagentur GmbH</t>
  </si>
  <si>
    <t>57ca32ff-3bb8-2240-21dc-53c6a0566227</t>
  </si>
  <si>
    <t>http://www.reichlundpartner.com</t>
  </si>
  <si>
    <t>Williams Techologies Inc</t>
  </si>
  <si>
    <t>774f0d88-bfb2-d09d-0b29-54bf6c944df1</t>
  </si>
  <si>
    <t>Vet clinic and selling accessories for dogs.</t>
  </si>
  <si>
    <t>www.dog-life.com</t>
  </si>
  <si>
    <t>Classic Holidays</t>
  </si>
  <si>
    <t>be8b1f5b-9755-f835-e115-5214058b09fc</t>
  </si>
  <si>
    <t>Over the last 35 years, we‚Äôve built up a deep knowledge and the practical skills necessary to consistently plan ahead so that we are certain we will continue to meet your expectations. Of all the measures used to determine customer satisfaction, repeat business speaks the loudest.
Incorporated in 1978
Licensed Securities Dealer since 1991
Responsible for over 650 employees
Almost 65,000 member families
Over 98,000 member holidays booked in 2014</t>
  </si>
  <si>
    <t>http://www.classicholidays.com.au/</t>
  </si>
  <si>
    <t>Thornton Green</t>
  </si>
  <si>
    <t>ecf5fd9e-084e-11e7-8a69-d4bed9b70c64</t>
  </si>
  <si>
    <t>Gisborne</t>
  </si>
  <si>
    <t>thorntongreen.com</t>
  </si>
  <si>
    <t>Medirex Systems Inc</t>
  </si>
  <si>
    <t>50899600-a235-11e8-90f2-02c10f456dba</t>
  </si>
  <si>
    <t>medirexsys.com</t>
  </si>
  <si>
    <t>The Dental Care Plus Group</t>
  </si>
  <si>
    <t>d674fae6-1eae-7ea6-fe54-5734bf2c2bb7</t>
  </si>
  <si>
    <t>http://www.dentalcareplus.com/</t>
  </si>
  <si>
    <t>Pride Mobility Products Corp.</t>
  </si>
  <si>
    <t>35fe9fca-3924-11e9-956f-02c10f456dba</t>
  </si>
  <si>
    <t>Pittston</t>
  </si>
  <si>
    <t>2/6 MH
HQ: Pennsylvania 
Employees: 4,100
# of Licenses: 200
Integrations: Oracle Eloqua, Oracle CPQ, Oracle ERP
Timing: Looking to have system implemented in Summer 2019.
Need: Using Oracle Sales Cloud for 4 years and find the user interface, reporting, and mobile capabilities to be lacking. This has caused some issues with adoption. Prior to using Oracle they used SFDC for 2 years, and preferred their interface.
Pride has 4 sales teams. An Inside and Outside sales team for Pride mobility, and an Inside and Outside sales team for Quantum Rehab.  Quantum rehab is there premium offering, however both divisions sell powered wheelchairs.
Right now their leads come through either facebook ads, or their website. Leads go through Eloqua, and then get routed through Sales cloud. Routing is based on territory, named accounts, and product (Pride v. Quantum).
Sales does not capture health related information, and when speaking with their Dir. of IT Systems (David Lieberman) they did not express the need for HIPAA compliance.
2019-01-31 12:33:21 I would like to request a demo on your sales crm cloud application.</t>
  </si>
  <si>
    <t>pridemobility.com</t>
  </si>
  <si>
    <t>Peter Pennoyer Architects</t>
  </si>
  <si>
    <t>7c06687e-6866-11e9-9b74-02c10f456dba</t>
  </si>
  <si>
    <t>ppapc.com</t>
  </si>
  <si>
    <t>Wycombe Services Pty Limited (dba: Cornerstone Health)</t>
  </si>
  <si>
    <t>d015c618-23d4-11e7-9659-d4bed9b6dbe0</t>
  </si>
  <si>
    <t>cornerstonehealth.com.au</t>
  </si>
  <si>
    <t>Agfa Healthcare NV</t>
  </si>
  <si>
    <t>f7274ea8-1d5f-11e9-8f63-02c10f456dba</t>
  </si>
  <si>
    <t>Part of  Agfa Group, result of the latest internal business split at Agfa. Account created as per request from OrderDesk
Equals AGFA ITCO sales channel.</t>
  </si>
  <si>
    <t>http://www.agfa.com</t>
  </si>
  <si>
    <t>Kwadraad Maatschappelijk Werk</t>
  </si>
  <si>
    <t>575100c2-c64d-11e8-a85a-02c10f456dba</t>
  </si>
  <si>
    <t>kwadraad.nl</t>
  </si>
  <si>
    <t>Edge</t>
  </si>
  <si>
    <t>4dee703c-6da2-1008-283e-559b00856390</t>
  </si>
  <si>
    <t>http://www.highshare.com</t>
  </si>
  <si>
    <t>Polymer Resources Ltd.</t>
  </si>
  <si>
    <t>9027d5c8-f3ee-11e8-b548-02c10f456dba</t>
  </si>
  <si>
    <t>prlresins.com</t>
  </si>
  <si>
    <t>MacCenter Colombia, S.A.S.</t>
  </si>
  <si>
    <t>5d365a32-8326-11e9-8df3-02c10f456dba</t>
  </si>
  <si>
    <t>D.C</t>
  </si>
  <si>
    <t>mac-center.com</t>
  </si>
  <si>
    <t>Assist Australia Pty Ltd</t>
  </si>
  <si>
    <t>3e2d2492-c3d7-e522-5029-566e0f67f458</t>
  </si>
  <si>
    <t xml:space="preserve">Welcome to Assist Australia. We are the leading provider of Roadside Assistance services to Original Equipment Manufacturers, fleet and rental car companies in Australia. In partnership with the Australian Motoring Clubs ‚Äì the NRMA, RACV, RACQ, RAA, RAC, RACT and AANT, we have the largest Roadside Assistance service network.
We deliver unrivalled service and network performance to more drivers in Australia than any other wholesale Roadside Assistance provider. We:
Mobilise customer's' vehicles with the least inconvenience
Deliver high customer satisfaction
Provide the latest and best technologies for Roadside Assistance
Provide our clients with unique and relevant data
Maintain the highest data quality standards
 </t>
  </si>
  <si>
    <t>http://www.assistaustralia.com.au/</t>
  </si>
  <si>
    <t>EnergyCAP, Inc.</t>
  </si>
  <si>
    <t>75900f2f-9f7b-4dc0-5066-52de9ba9218e</t>
  </si>
  <si>
    <t>http://www.energycap.com</t>
  </si>
  <si>
    <t>Chelsea Clock</t>
  </si>
  <si>
    <t>c5859885-e57e-c6c1-230b-54d143bb6cea</t>
  </si>
  <si>
    <t>www.chelseaclock.com</t>
  </si>
  <si>
    <t>Justifacts</t>
  </si>
  <si>
    <t>d5a780dd-5920-33b4-2a66-50522213ab8f</t>
  </si>
  <si>
    <t>http://www.justifacts.com/</t>
  </si>
  <si>
    <t>Institute of Technical Education (Corporate Affairs)</t>
  </si>
  <si>
    <t>396a6bda-f179-d29d-9959-5498c5e24b97</t>
  </si>
  <si>
    <t>https://www.gov.sg/sgdi/ministries/moe/statutory-boards/ite/departments/cad</t>
  </si>
  <si>
    <t>Kwik-Fit Nederland BV</t>
  </si>
  <si>
    <t>1e5989c4-e01b-11e7-8704-02c10f456dba</t>
  </si>
  <si>
    <t>WB Harderwijk</t>
  </si>
  <si>
    <t>kwik-fit.nl</t>
  </si>
  <si>
    <t>US Motor Works LLC</t>
  </si>
  <si>
    <t>2a0b53da-a184-11e8-9785-02c10f456dba</t>
  </si>
  <si>
    <t>usmotorworks.com</t>
  </si>
  <si>
    <t>Aurillia Accountants &amp; Adviseurs B.V.</t>
  </si>
  <si>
    <t>bd9b5f11-a089-e493-cf8b-57b6f9bad0a1</t>
  </si>
  <si>
    <t>1076 DX</t>
  </si>
  <si>
    <t>http://www.aurillia.nl</t>
  </si>
  <si>
    <t>Roth Distributing</t>
  </si>
  <si>
    <t>37712ef4-8ae6-11e9-b8fd-02c10f456dba</t>
  </si>
  <si>
    <t>www.rothdistributing.com</t>
  </si>
  <si>
    <t>USAlliance Corporation</t>
  </si>
  <si>
    <t>9184c370-a842-11e7-b4aa-02c10f456dba</t>
  </si>
  <si>
    <t>Use Case: Field reps using to get account mapping feature, ability to flag customers and see personal information about customer, ability to upload photos of properties into system. 
US Alliance is currently one for the top fastest growing insurance companies, growing via multiple acquisitions. Here in the Midwest, we recognize that life can change like the weather. Being prepared for the unexpected is second nature to us, and when we‚Äôre faced with uncertainty we find peace of mind in having friends and neighbors in our communities that we can count on for support. At USAlliance ‚Äì Life and Security, we‚Äôre Kansans too, and we are the neighbors that you trust for support and stability when facing the unexpected ‚Äì an uncertain financial future.</t>
  </si>
  <si>
    <t>usalliancelife.com</t>
  </si>
  <si>
    <t>Fidelity National Title Group Inc.</t>
  </si>
  <si>
    <t>6ef8ad69-b4fd-e800-64f5-50984898eb08</t>
  </si>
  <si>
    <t>www.fntic.com</t>
  </si>
  <si>
    <t>Regency Factors</t>
  </si>
  <si>
    <t>9ef2ad8e-8680-11e8-bb08-02c10f456dba</t>
  </si>
  <si>
    <t>regencyfactors.com</t>
  </si>
  <si>
    <t>Fujitsu General America Incorporated</t>
  </si>
  <si>
    <t>4a4d6001-4a0e-f541-8dc1-545818ebbec6</t>
  </si>
  <si>
    <t>For over 40 years, Fujitsu General has been working hard to make the world a more comfortable place. We have produced and shipped millions of air conditioning systems throughout the world to make the hottest places cool and the coolest places comfortable.</t>
  </si>
  <si>
    <t>10/21/2014 10:36:14: (1st Call) DL CVM. Left Message.
10/23/2014 09:49:38: (2nd Call) DL CVM. No Message Left.
10/24/2014 09:43:30: (3rd Call) DL CVM. Left Message.
10/27/2014 11:44:23: (4th Call) DL CVM. No Message Left.
10/28/2014 10:28:06: (5th Call) DL CVM. No Message Left. Max Attempts.
11/03/2014 13:33:57: Victor Gomez is the Director of Service of Fujitsu General America Incorporated, a branch of Fujitsu dealing with the company's air conditioning units. He is looking at implementing a CRM solution for his company in order to have a solid system for his customer service team that can handle case management, track employee interactions (for quality control), manage callbacks, and more. His company does not currently have a solution in place. His branch currently has about 75 employees and he plans to have 35 initial users. Since the other 40 employees consist of sales and other miscellaneous employees, Victor feels they could soon be filling in seats with SugarCRM as well. For now, Victor agrees that he would be budgeted for at least the 10-license $4200 minimum Starter Package. He would like to have an undetermined VoIP phone system integrated into the CRM solution. He has Five9, inContact, and Vonage in mind for now for candidates. He would like a solution implemented by mid-December. He will be a decision maker regarding a CRM solution for the company. He is available to speak with a product specialist any time and would like to be given examples of manufacturing companies that currently use SugarCRM. The CRM will be deployed in New Jersey.</t>
  </si>
  <si>
    <t>fujitsugeneral.com</t>
  </si>
  <si>
    <t>Designer Homeware</t>
  </si>
  <si>
    <t>d7c913d2-4395-11e9-b6f3-02c10f456dba</t>
  </si>
  <si>
    <t>designerhomeware.co.nz</t>
  </si>
  <si>
    <t>CERP BRETAGNE ATLANTIQUE - SOFIREP</t>
  </si>
  <si>
    <t>234da712-f325-11e8-aef4-02c10f456dba</t>
  </si>
  <si>
    <t>SAINT-BRIEUC</t>
  </si>
  <si>
    <t>CS 50117</t>
  </si>
  <si>
    <t>Coop√©rative d‚ÄôExploitation et de R√©partition Pharmaceutique depuis 1938, la CERP Bretagne Atlantique met toute son expertise logistique au service des pharmaciens pour une mise √† disposition des m√©dicaments et sp√©cialit√©s m√©dicales aux patients dans les meilleurs d√©lais et dans des conditions de s√©curit√© optimales.</t>
  </si>
  <si>
    <t>https://www.cerpba.com/</t>
  </si>
  <si>
    <t>Agromed Austria GmbH</t>
  </si>
  <si>
    <t>9972e472-bfb2-0165-5db1-554c9d42a82a</t>
  </si>
  <si>
    <t>agromed.at</t>
  </si>
  <si>
    <t>Ariad Group</t>
  </si>
  <si>
    <t>29504e5a-f41c-11e9-8006-02c10f456dba</t>
  </si>
  <si>
    <t>Almeria</t>
  </si>
  <si>
    <t>http://www.ariadgroup.com</t>
  </si>
  <si>
    <t>Charles Monat Associates Ltd Pte</t>
  </si>
  <si>
    <t>c1709400-2350-11e7-874d-d4bed9b6dbe0</t>
  </si>
  <si>
    <t>willistowerswatson.com</t>
  </si>
  <si>
    <t>R√≠o Uruguay Cooperativa de Seguros Limitada</t>
  </si>
  <si>
    <t>d612fd4a-bdaf-11e7-8aa8-02c10f456dba</t>
  </si>
  <si>
    <t>Concepci√≥n del Uruguay</t>
  </si>
  <si>
    <t>Entre R√≠os</t>
  </si>
  <si>
    <t>IBM - Argentina SRL</t>
  </si>
  <si>
    <t>http://www.riouruguay.com.ar</t>
  </si>
  <si>
    <t>Ingeniero Butty</t>
  </si>
  <si>
    <t>Fractal Industries</t>
  </si>
  <si>
    <t>4acc1a6a-26cd-11e7-85c7-d4bed9b6dbe0</t>
  </si>
  <si>
    <t>https://www.qomplx.com/</t>
  </si>
  <si>
    <t>Frencken Group Limited c/o Frencken International Sdn. Bhd.</t>
  </si>
  <si>
    <t>ec408d20-356e-11e9-9e87-02c10f456dba</t>
  </si>
  <si>
    <t>Penang</t>
  </si>
  <si>
    <t>c/o Frencken International Sdn. Bhd.
(Formerly known as Precico Group Sdn. Bhd.)</t>
  </si>
  <si>
    <t>frenckengroup.com</t>
  </si>
  <si>
    <t>Robertshaw</t>
  </si>
  <si>
    <t>61f840a6-1e48-11e8-8cb7-02c10f456dba</t>
  </si>
  <si>
    <t xml:space="preserve">Robertshaw Controls Company designs and manufactures electronic and electromechanical controls for commercial and home appliances worldwide. The company provides copper products, electric switches, electronic controls, heat pump controls, pressure sensors, reversing valves, room controls, temperature sensors, wall thermostats, and zoning products for air conditioning applications; burners, dials, door locking solenoids, electrical switches, electronic timers, gas flame switches, gas pressure regulators, and thermostats for cooking applications; pumps, simple level controls, timers, and water valves for dishwashing applications; and electric timers. It also offers control magnets, dryer ignitors, laundry accessories, motors, pressure switches, pumps, simple level controls, thermostats, timers, and water valves for laundry applications; and defrost timers, fan blades and controls, heat pump controls, vibration switches, water cooler controls, water valves, and light switches for refrigerators. In addition, the company provides electrical connectors, female compression nuts, ferrules, male compression nut and ball sleeves, miscellaneous fittings, plugs, reducer bushings, and service products and parts; coffee brewers, fireplace remote controls, solar panels, water cooler controls, and water heating products; and coolant control valves, and freeze protection control and sensors for transportation applications. Its applications include controls for clothes washers and dryers, dishwashers, refrigerators, electric and gas cooking, ice makers, fluid dispensing, and storage water heaters; gas valves for space/central heating; and automotive/off road temperature and fluid controls. Robertshaw Controls Company was formerly known as Robertshaw-Fulton Controls Company and changed its name to Robertshaw Controls Company in April 1963. The company was founded in 1907 and is based in Itasca, Illinois.
</t>
  </si>
  <si>
    <t>https://www.robertshaw.com</t>
  </si>
  <si>
    <t>Kerman &amp; Co LLP</t>
  </si>
  <si>
    <t>bb32a83d-0199-6dc5-84ee-56b0b7c9dab6</t>
  </si>
  <si>
    <t>Kerman &amp; Co is a medium sized firm of commercially minded lawyers. All matters undertaken by us are Partner led and we aim to give practical advice which suits the individual needs of each of our clients.</t>
  </si>
  <si>
    <t>http://www.kermanco.com</t>
  </si>
  <si>
    <t>ONLINE Information Services, Inc.</t>
  </si>
  <si>
    <t>aea53377-6eec-7172-4fd6-4bb4d773356d</t>
  </si>
  <si>
    <t>http://www.onlineis.com</t>
  </si>
  <si>
    <t>Hanwha Group - Hanwha Techwin America</t>
  </si>
  <si>
    <t>39c902c5-f826-3379-3b5d-57a9f87fa5cf</t>
  </si>
  <si>
    <t>http://www.hanwha.com/</t>
  </si>
  <si>
    <t>GLASFORD INTERNATIONAL ITALY SRL</t>
  </si>
  <si>
    <t>81fccd0e-5fcb-11e7-9184-d4bed9b70c64</t>
  </si>
  <si>
    <t>Glasford International Italy provides executive search solutions to corporations who need to improve their operating results and competitive position. Our ability to relate to business leaders are based on mutual trust and collaboration of common goals and responsibilities.</t>
  </si>
  <si>
    <t>glasford.it</t>
  </si>
  <si>
    <t>Henkel Consumer Adhesives</t>
  </si>
  <si>
    <t>d82e2af4-7196-11e9-8cec-02c10f456dba</t>
  </si>
  <si>
    <t>www.henkel.com</t>
  </si>
  <si>
    <t>Verband der Vereine Creditreform e. V.</t>
  </si>
  <si>
    <t>1bcafe91-1a65-854a-431d-5061756ed58a</t>
  </si>
  <si>
    <t xml:space="preserve">Seit der Gr√ºndung im Jahr 1879 ist unser Ziel der Schutz vor Forderungsausf√§llen, die Liquidit√§t vernichten und den Fortbestand von Unternehmen gef√§hrden. Dieser Maxime sind alle L√∂sungen und Angebote von Creditreform verpflichtet._x000D_
_x000D_
Heute sorgen 130 Gesch√§ftsstellen in ganz Deutschland daf√ºr, dass unsere Mitglieder ihre Gesch√§fte mit minimalem Risiko und maximaler Effizienz abwickeln k√∂nnen. Unterst√ºtzt werden sie dabei von einem starken Verband, der Creditreform Unternehmensgruppe und Creditreform International._x000D_
</t>
  </si>
  <si>
    <t>http://www.creditreform.de/</t>
  </si>
  <si>
    <t>Call Center Inter Galactica Sp. z o.o.</t>
  </si>
  <si>
    <t>20477448-1c9d-b791-d3d8-5512c0323a3a</t>
  </si>
  <si>
    <t>Wroc≈Çaw</t>
  </si>
  <si>
    <t>CCIG is a unique organization operating in the contact center industry run by professionals that specialize in effective, multi-channel B2C and B2B business communications.</t>
  </si>
  <si>
    <t>https://ccig.pl/firma/</t>
  </si>
  <si>
    <t>The Australian Information Industry Association (AIIA)</t>
  </si>
  <si>
    <t>3d672858-c489-b23f-426b-551b5edd8757</t>
  </si>
  <si>
    <t>Turner</t>
  </si>
  <si>
    <t>The Australian Information Industry Association (AIIA) is the peak representative body and advocacy group for the ICT industry in Australia. For over 35 years it has been our mission to advocate, promote, represent and grow the ICT industry in Australia. 
We are a not-for-profit organisation, with membership open to all organisations involved with the ICT industry in Australia. 
We represent over 400 member organisations nationally, including global brands, international companies, national companies, and a large number of ICT SMEs. Our national board comprises representatives from hardware, software, and services companies and represents the diversity of our industry.</t>
  </si>
  <si>
    <t>www.aiia.com.au</t>
  </si>
  <si>
    <t>Lohmann Tierzucht GmbH</t>
  </si>
  <si>
    <t>d9a753b4-4be2-9279-14d5-4b313bb0755b</t>
  </si>
  <si>
    <t>http://www.ltz.de/</t>
  </si>
  <si>
    <t>PlusTek Technology</t>
  </si>
  <si>
    <t>a47b16fd-aecd-d008-7c99-542467ff4816</t>
  </si>
  <si>
    <t>santa fe springs</t>
  </si>
  <si>
    <t>http://www.plustek.com</t>
  </si>
  <si>
    <t>The Omidyar Group</t>
  </si>
  <si>
    <t>7689ca9e-2ef6-11e8-92f9-02c10f456dba</t>
  </si>
  <si>
    <t>https://www.omidyargroup.com/</t>
  </si>
  <si>
    <t>Adashi Systems</t>
  </si>
  <si>
    <t>761efa9b-9505-3abb-7704-556c9042c58e</t>
  </si>
  <si>
    <t>http://adashisystems.com/</t>
  </si>
  <si>
    <t>Advanced Rehabilitation Technology</t>
  </si>
  <si>
    <t>e87e48c2-9022-11e8-8f0b-02c10f456dba</t>
  </si>
  <si>
    <t>artcoatingtech.com</t>
  </si>
  <si>
    <t>Adrenaline Fundraising</t>
  </si>
  <si>
    <t>8567119b-ba02-cead-2db9-55cc96e90a70</t>
  </si>
  <si>
    <t>Boargersville</t>
  </si>
  <si>
    <t>Adrenaline Fundraising works with athletic programs 
across the nation developing, designing and promoting 
a customized fundraising program. We strive to equip 
programs to meet their financial goals by raising more 
money in less time.</t>
  </si>
  <si>
    <t>http://adrenalinefundraising.com/</t>
  </si>
  <si>
    <t>The Fred Hollows Foundation</t>
  </si>
  <si>
    <t>c9a80b75-e5db-6ebe-0473-56f35c758b57</t>
  </si>
  <si>
    <t>The Fred Hollows Foundation has consistently been named one of Australia‚Äôs Top 5 Reputable Charities. We were named 2013 Australian Charity of the Year and recognised by The Global Journal as one of the world's top 50 NGOs. 
We are an international development organisation working towards eliminating avoidable blindness and improving Indigenous Australian health.</t>
  </si>
  <si>
    <t>http://www.hollows.org/au/home</t>
  </si>
  <si>
    <t>Asko Assekuranzmakler GmbH</t>
  </si>
  <si>
    <t>a8407119-ba48-4fc0-79d4-5631f24396a9</t>
  </si>
  <si>
    <t>Schwoich</t>
  </si>
  <si>
    <t>http://www.asko24.com</t>
  </si>
  <si>
    <t>BOI Payment Acceptance</t>
  </si>
  <si>
    <t>8a7030bc-cf80-d36a-bca4-5720a03630fc</t>
  </si>
  <si>
    <t>BOI Payment Acceptance (BOIPA) is a marketing alliance between the Bank of Ireland and EVO Payments International. It brings together Bank of Ireland‚Äôs understanding of what Irish businesses need and EVO‚Äôs expertise in creating innovative payment solutions.</t>
  </si>
  <si>
    <t>www.boipa.com</t>
  </si>
  <si>
    <t>IntelliCentrics Inc.</t>
  </si>
  <si>
    <t>99061c4e-5c7a-3fe8-f727-4fb545a16eae</t>
  </si>
  <si>
    <t>http://www.intellicentrics.com</t>
  </si>
  <si>
    <t>A3TEK S.A. de C.V.</t>
  </si>
  <si>
    <t>e705d8c8-af91-11e8-8da9-02c10f456dba</t>
  </si>
  <si>
    <t>Constituidos en Abril de 2004, primero como despacho contable y fiscal, pasados 4 a√±os y como resultado de una reestructura a nuestro portafolio de servicios, como empresa, CIRCULO CORPORATIVO IEE MR, apostando por servicios especializados, servicios de calidad, resultados inmediatos y una infraestructura sustentable. As√≠ que a lo largo de todo este tiempo, hemos logrado tener presencia nacional, en lugares clave, donde nuestro paso ah sido firme, contando con oficinas operativas en la ciudad de M√©xico, Canc√∫n, Puerto Vallarta, Monterrey y Guadalajara, en donde se localiza nuestro corporativo y con oficinas de representaci√≥n, para afianzar mas nuestro compromiso, como Zacatecas, Aguascalientes, Puebla y Quer√©taro.</t>
  </si>
  <si>
    <t>circulocorp.com</t>
  </si>
  <si>
    <t>Corporacion G500 S.A.P.I de C.V.</t>
  </si>
  <si>
    <t>f730d8d2-135b-11e9-85e7-02c10f456dba</t>
  </si>
  <si>
    <t>Polanco V Secci√≥n, Miguel Hidalgo</t>
  </si>
  <si>
    <t>https://www.g500network.com/</t>
  </si>
  <si>
    <t>Xenith Document systems</t>
  </si>
  <si>
    <t>b0d3277c-cc71-11e8-ba34-02c10f456dba</t>
  </si>
  <si>
    <t>Xenith provides innovative document solutions and services to help you achieve your business goals. 
These include office printers &amp; multifunctional devices, software solutions, production devices and our award-winning end to end service - MPS Plus.
Established in 1978 and based in London, we are Xerox's number one partner in Managed Print Services (UK and Ireland). Our client list includes some of the best known UK and global businesses. Our expertise is reflected in the industry awards we have received, including Xerox Managed Print Service Partner of the Year 2016, for the fifth consecutive year.</t>
  </si>
  <si>
    <t>xenith.co.uk</t>
  </si>
  <si>
    <t>AMS Group</t>
  </si>
  <si>
    <t>b9ab9406-331e-11e9-9d5f-02c10f456dba</t>
  </si>
  <si>
    <t>Pinkenba</t>
  </si>
  <si>
    <t>ams.group</t>
  </si>
  <si>
    <t>NOW NZ</t>
  </si>
  <si>
    <t>124c19d4-c280-11e7-8f59-02c10f456dba</t>
  </si>
  <si>
    <t>Napier</t>
  </si>
  <si>
    <t>Hawke's Bay</t>
  </si>
  <si>
    <t>nownz.co.nz</t>
  </si>
  <si>
    <t>Buddy Servizi Molecolari Spa</t>
  </si>
  <si>
    <t>d73446ae-0c8d-ad21-96ef-56cc7f488262</t>
  </si>
  <si>
    <t xml:space="preserve">Belongs to Unicredit </t>
  </si>
  <si>
    <t>http://www.unicredit.de</t>
  </si>
  <si>
    <t>Magellan Rx</t>
  </si>
  <si>
    <t>6c7c8c1a-8ae6-11e9-9413-02c10f456dba</t>
  </si>
  <si>
    <t>magellanrx.com</t>
  </si>
  <si>
    <t>Kugelmeiers AG</t>
  </si>
  <si>
    <t>b07ad468-46d6-11e7-bdaa-d4bed9b70c64</t>
  </si>
  <si>
    <t>Zollikerberg</t>
  </si>
  <si>
    <t>https://www.kugelmeiers.com/</t>
  </si>
  <si>
    <t>FTI Touristik GmbH</t>
  </si>
  <si>
    <t>f8dc0256-3e0d-74c1-3162-55f837891aaf</t>
  </si>
  <si>
    <t>FTI Touristik AG was founded under the name CA Fernreisen and developed from its former location in Zurich-D√ºbendorf into one of the leading tourism companies in Switzerland. After being renamed FTI Touristik AG in 1997, the tour operator moved to Basel in 2004 and became the market leader for departures from the Euro Airport Basel-Mulhouse-Freiburg. Today, FTI Touristik AG offers travel experiences in more than 100 countries on five continents.
Die FTI Touristik GmbH ist Teil der FTI GROUP, die mit ihren zahlreichen Marken Europas viertgr√∂√üter Reiseveranstalter ist.
Das Unternehmen mit Sitz in M√ºnchen besch√§ftigt weltweit √ºber 7.000 Mitarbeiter und ist mit Niederlassungen in √ñsterreich und den Niederlanden sowie einem Tochterunternehmen in der Schweiz vertreten. Im Gesch√§ftsjahr 2016/2017 erzielte die FTI GROUP einen Umsatz von rund 3,1 Milliarden Euro.
Der Reiseveranstalter FTI Touristik bietet ein umfassendes Programm f√ºr Pauschal- und Bausteinreisen. Dar√ºber hinaus erg√§nzen der Kurzfristveranstalter 5vorFlug, der Luxusreisenveranstalter Windrose, der Mietwagenbroker driveFTI, das Online-Portal fly.de, der gr√∂√üte deutsche Sprachreisenveranstalter LAL Sprachreisen, die Inbound Company Meeting Point International und der Veranstalter f√ºr Aktionsware BigXtra das Portfolio der FTI GROUP. Unter FTI Cruises b√ºndelt die FTI GROUP ihr Kreuzfahrtengesch√§ft mit dem Flaggschiff MS BERLIN. Unter dem Dach der TVG Touristik Vertriebsgesellschaft mbH fasst die FTI GROUP ihre Franchisesysteme zusammen. Weitere wichtige Vertriebskan√§le sind der TV-Reiseshoppingsender sonnenklar.TV sowie der britische Online-B2B-Anbieter f√ºr Unterk√ºnfte Youtravel. Seit November 2012 geh√∂rt der franz√∂sische Reiseveranstalter FTI Voyages zur Gruppe.
Im Gesch√§ftsjahr 2016/2017 verbrachten rund 6 Millionen G√§ste ihren Urlaub mit FTI.
Die Servicecenter erf24 und travianet √ºbernehmen die Abwicklung zahlreicher Buchungen von FTI sowie externer Kunden; franz√∂sische Kunden werden dabei weiter durch ein FTI Servicecenter in Frankreich betreut. Deutschlandweit vertreiben rund 10.000 Partneragenturen die FTI-Produkte.</t>
  </si>
  <si>
    <t>Use Case: Sales driven 360¬∞ database including custom modules/fields for person contacts, commissions, training, campaigns, promotions, most synced with IBM A/S400</t>
  </si>
  <si>
    <t>fti.de</t>
  </si>
  <si>
    <t>JetClosing</t>
  </si>
  <si>
    <t>b26e0f03-5b28-7f0f-a48b-57f668812fa7</t>
  </si>
  <si>
    <t>http://www.jetclosing.com/</t>
  </si>
  <si>
    <t>Kronaline, S.A. de C.V.</t>
  </si>
  <si>
    <t>94097fe8-1285-11e8-ae39-02c10f456dba</t>
  </si>
  <si>
    <t>Iztapalapa</t>
  </si>
  <si>
    <t>printers</t>
  </si>
  <si>
    <t>http://kronaline.mx</t>
  </si>
  <si>
    <t>L'Erbolario spa</t>
  </si>
  <si>
    <t>f0a593de-1841-11e7-b7bb-d4bed9b70c64</t>
  </si>
  <si>
    <t>The first individuals to use our cosmetics were the people who used to come to our Herbalist shop in Lodi. In fact L‚ÄôErbolario was founded in Lodi, in 1978, as ‚ÄòPremiata Erboristeria Artigiana‚Äô. Here, in the back room of the little shop in corso Archinti, Franco Bergamaschi and his wife Daniela Villa, the founders of L‚ÄôErbolario, created their first cosmetics, based on long-standing, tried and tested family recipes. These were aromatic waters, bath oils and lotions, distinguished by the exquisitely natural origin of their ingredients, delicately perfumed without any artificial agents, and packaged with a neat, appealing graphic design.
Circa 300 employee.</t>
  </si>
  <si>
    <t>erbolario.com</t>
  </si>
  <si>
    <t>IPSec Pty Ltd</t>
  </si>
  <si>
    <t>11f9773a-893f-11e7-bc54-02c10f456dba</t>
  </si>
  <si>
    <t>Notting Hill</t>
  </si>
  <si>
    <t>ipsec.com.au</t>
  </si>
  <si>
    <t>The Insurance Company of the West Indies Limited</t>
  </si>
  <si>
    <t>e7b4e3e8-ea68-11e7-816c-02c10f456dba</t>
  </si>
  <si>
    <t>http://www.icwi.com</t>
  </si>
  <si>
    <t>Abram Interstate Insurance Services</t>
  </si>
  <si>
    <t>ed78c556-aa8a-af5a-ac12-551f2210e581</t>
  </si>
  <si>
    <t>http://www.abraminterstate.com/</t>
  </si>
  <si>
    <t>N.C.R. BIOCHEMICAL S.P.A.</t>
  </si>
  <si>
    <t>5b32326e-d356-11e7-9a44-02c10f456dba</t>
  </si>
  <si>
    <t>CASTELLO D'ARGILE</t>
  </si>
  <si>
    <t>NCR Biochemical wants to be regarded as a benchmark reference point in the international chemical industry. A connecting link between the flexibility of a small company and the professionalism of a big company. We want to be the change in how people view chemical companies, from the scientific approach with our customers, to our social and environmental responsibility.
NCR BIOCHEMICAL GROUP:
-NCR Biochemical Spa,  Italy
-Co.Ltd NCR Biochemical,  Russia
-NCR Biochemical (Shenzhen) Co., Ltd,  China
-NCR Biochemical Lux Sarl, Luxembourg
-Gearchem, metalworking chemicals,  Italy</t>
  </si>
  <si>
    <t>ncr-biochemical.it</t>
  </si>
  <si>
    <t>NSS S.A. (aka IPLAN)</t>
  </si>
  <si>
    <t>9dd3c9d1-9e99-bde0-ab72-51cb1988bd70</t>
  </si>
  <si>
    <t>hosting company in argentina</t>
  </si>
  <si>
    <t>http://www.iplan.com.ar</t>
  </si>
  <si>
    <t>AF2A</t>
  </si>
  <si>
    <t>56286440-2198-11ea-969b-02c10f456dba</t>
  </si>
  <si>
    <t>PTR Lead from blue Note
SugarPRO for 30 users on Site</t>
  </si>
  <si>
    <t>F√∂rderservice GmbH der Investitionsbank Sachsen-Anhalt</t>
  </si>
  <si>
    <t>8d06551a-e0d3-11e7-989b-02c10f456dba</t>
  </si>
  <si>
    <t>Sachsen Anhalt</t>
  </si>
  <si>
    <t>fs-ib.de</t>
  </si>
  <si>
    <t>Helados Bon S.A.</t>
  </si>
  <si>
    <t>61033c28-9125-11e8-92cd-02c10f456dba</t>
  </si>
  <si>
    <t>CREATED FOR BILLING PURPOSES. SUBSCRIPTION UNDER: https://sugarinternal.sugarondemand.com/#fin_Subscriptions/e5ae653a-9364-a3ba-5268-5774633a4485</t>
  </si>
  <si>
    <t>Open Software S.r.l.</t>
  </si>
  <si>
    <t>be0e60ee-3c71-725c-5636-550725e7cf09</t>
  </si>
  <si>
    <t>MIRANO</t>
  </si>
  <si>
    <t>openex.it</t>
  </si>
  <si>
    <t>Transportes Della Volpe SA</t>
  </si>
  <si>
    <t>1cb55901-d997-b78a-8417-57adcd17c66e</t>
  </si>
  <si>
    <t>dellavolpe.com.br</t>
  </si>
  <si>
    <t>Chorus Engineering</t>
  </si>
  <si>
    <t>b8b58167-acc8-4bd1-9836-5399b7f0637b</t>
  </si>
  <si>
    <t>http://www.chorusengineering.ro/en/</t>
  </si>
  <si>
    <t>Indestructible Paint Limited</t>
  </si>
  <si>
    <t>478f9b6e-18c6-11e9-9305-02c10f456dba</t>
  </si>
  <si>
    <t>Birmingham,</t>
  </si>
  <si>
    <t>Specialists in manufacturing high quality, high performance materials, paints and coatings.</t>
  </si>
  <si>
    <t>indestructible.co.uk</t>
  </si>
  <si>
    <t>Business News</t>
  </si>
  <si>
    <t>ec899a2c-4d0d-3c7a-6dbe-5228e71cf841</t>
  </si>
  <si>
    <t>http://www.businessnews.com.au</t>
  </si>
  <si>
    <t>Colegiatura Colombiana</t>
  </si>
  <si>
    <t>198c6369-988a-b228-690b-564f4c3c121b</t>
  </si>
  <si>
    <t>colegiatura.edu.co</t>
  </si>
  <si>
    <t>Origo hf</t>
  </si>
  <si>
    <t>f0b29f3e-f0d1-312a-b055-57dc15e62c9d</t>
  </si>
  <si>
    <t xml:space="preserve">The range of solutions offered by Origo will cover most areas of IT, such as managed services, own software development, third party software solutions, ERP solutions and IT infrastructure. Furthermore, Origo will offer equipment and hardware solutions to businesses and consumers from many of the world's leading technology brands, such as Lenovo, IBM, Canon, Bose, Sony, NEC and others. </t>
  </si>
  <si>
    <t>Cover-More Insurance Services Pty. Ltd.</t>
  </si>
  <si>
    <t>593daacc-be9f-11e7-9719-02c10f456dba</t>
  </si>
  <si>
    <t>Cover-More Group is a global travel insurance and medical assistance provider headquartered in Australia. The group was acquired by Zurich Insurance Group in April 2017. Cover-More is Australia‚Äôs leading travel insurance and medical assistance provider with more than 40% share of the market. The group also has leading market positions in India and the USA where Cover-More owns Travelex Insurance Services. The global group has more than seven million customers and employs more than 1500 people. Cover-More has operations in Australia, New Zealand, India, China, Indonesia, Italy, Malaysia, France, the Netherlands, Spain, Germany and the United Kingdom and the USA.</t>
  </si>
  <si>
    <t>covermore.com</t>
  </si>
  <si>
    <t>Parsons Electric, LLC</t>
  </si>
  <si>
    <t>aa6a3ad0-acfe-11e7-9dc5-02c10f456dba</t>
  </si>
  <si>
    <t>parsonscorp.com</t>
  </si>
  <si>
    <t>Norstat</t>
  </si>
  <si>
    <t>9e86a954-8372-084b-bea3-4f570f86cb03</t>
  </si>
  <si>
    <t>We're about the magic of bringing the right people together: brands &amp; consumers; politicians and voters; publishers &amp; audiences. 
We use well-grounded research methods to collect reliable data about any desired topic or target group. This information helps you to make the right decisions and become better in what you do. We don‚Äôt confine ourselves to a specific method of data collection ‚Äì we do whatever works best: scientifically proven, fair to the respondents and sustainable for the industry.</t>
  </si>
  <si>
    <t>http://www.norstat.de</t>
  </si>
  <si>
    <t>Hobson Associates</t>
  </si>
  <si>
    <t>a2b7b8c0-da52-11e9-9b75-02c10f456dba</t>
  </si>
  <si>
    <t>Topdocs Pty Ltd</t>
  </si>
  <si>
    <t>a7af02c0-2b12-11e8-849b-02c10f456dba</t>
  </si>
  <si>
    <t>topdocs.com.au</t>
  </si>
  <si>
    <t>Karpel Solutions</t>
  </si>
  <si>
    <t>eea097df-f61c-2586-e64f-4f15e87a20c4</t>
  </si>
  <si>
    <t>http://www.karpel.com</t>
  </si>
  <si>
    <t>COMERCIALIZADORA BARGO SA DE CV</t>
  </si>
  <si>
    <t>f280c2f2-bd1f-11e9-94c1-02c10f456dba</t>
  </si>
  <si>
    <t>http://gbargo.com/</t>
  </si>
  <si>
    <t>Pro-Lab Diagnostics Inc.</t>
  </si>
  <si>
    <t>2dc8b608-9411-2226-eea0-578665573522</t>
  </si>
  <si>
    <t>http://www.pro-lab.com</t>
  </si>
  <si>
    <t>Bedfordshire, Cambridgeshire &amp; Hertfordshire Police</t>
  </si>
  <si>
    <t>a42d5b44-f2b3-11e6-acee-d4bed9b6dbe0</t>
  </si>
  <si>
    <t>Authorities Bedfordshire, Cambridgeshire and Hertfordshire Police and Crime Commissioners</t>
  </si>
  <si>
    <t>https://www.herts.police.uk</t>
  </si>
  <si>
    <t>Alltel</t>
  </si>
  <si>
    <t>e3f65be9-91f7-934c-7cf9-580702347037</t>
  </si>
  <si>
    <t>Wheelers Hill</t>
  </si>
  <si>
    <t>alltel.com.au</t>
  </si>
  <si>
    <t>Qistasfor Information Technology</t>
  </si>
  <si>
    <t>b13807be-b7f0-11e7-8997-02c10f456dba</t>
  </si>
  <si>
    <t>Al Balqa'</t>
  </si>
  <si>
    <t>qistas.com</t>
  </si>
  <si>
    <t>Realtime Embedded</t>
  </si>
  <si>
    <t>35815aa9-c8dc-81d1-2b0d-57037487bee0</t>
  </si>
  <si>
    <t>Sirocco AB</t>
  </si>
  <si>
    <t xml:space="preserve">We at Realtime Embedded have specialised in helping companies develop embedded systems for advanced products, since the year 2000. We are experts at system design and construction of both electronics and software.
</t>
  </si>
  <si>
    <t>http://www.rte.se/</t>
  </si>
  <si>
    <t>www.sirocco.se</t>
  </si>
  <si>
    <t>Elliott Matsuura Canada Inc.</t>
  </si>
  <si>
    <t>37ae31cc-b366-11e7-b1c3-02c10f456dba</t>
  </si>
  <si>
    <t>Elliott Matsuura has built a reputation for providing high-quality products supported by professional staff and top‚Äênotch service, and we will continue to forge ahead in the coming years to remain a leader in the Canadian metalworking industry.</t>
  </si>
  <si>
    <t>elliottmachinery.com</t>
  </si>
  <si>
    <t>aas Akademie f√ºr Arbeits- und Sozialrecht Ruhr-Westfalen GmbH</t>
  </si>
  <si>
    <t>4ef4238f-d052-003e-5983-56123577dc0f</t>
  </si>
  <si>
    <t>Herten</t>
  </si>
  <si>
    <t>aas-web.de</t>
  </si>
  <si>
    <t>Uniscon universal identity control GmbH</t>
  </si>
  <si>
    <t>f93d098a-7849-9ec7-e963-4d42faf1734e</t>
  </si>
  <si>
    <t>https://www.uniscon.de/</t>
  </si>
  <si>
    <t>Asterix Global Services, Inc</t>
  </si>
  <si>
    <t>c61b86ee-854d-11e8-82f7-02c10f456dba</t>
  </si>
  <si>
    <t>asterixgs.com</t>
  </si>
  <si>
    <t>advantago</t>
  </si>
  <si>
    <t>1de1f3ad-b2c4-f675-a3c9-508f0119dbab</t>
  </si>
  <si>
    <t>http://advantago.de/</t>
  </si>
  <si>
    <t>Dinner Lady Fam Ltd</t>
  </si>
  <si>
    <t>a4a86d4a-6a51-11e8-89ab-02c10f456dba</t>
  </si>
  <si>
    <t>Update SF 28th Nov 2019:
Approx 200 employees in the Overall Group
Approx 120 in Dinner Lady Sector 
grown from 4 employees 3 years ago</t>
  </si>
  <si>
    <t>vapedinnerlady.com</t>
  </si>
  <si>
    <t>Beckhoff Automation</t>
  </si>
  <si>
    <t>32e9fcac-37eb-11e8-b8fe-02c10f456dba</t>
  </si>
  <si>
    <t>beckhoff.nl</t>
  </si>
  <si>
    <t>Gastronomia Aliments Fins Inc.</t>
  </si>
  <si>
    <t>964e7e9d-18f9-bc4a-8073-57eab0952867</t>
  </si>
  <si>
    <t>http://www.gastronomia.ca/</t>
  </si>
  <si>
    <t>3D Center i V√§stervik</t>
  </si>
  <si>
    <t>eaf4ad62-464e-edf7-e267-55fbfda1bb37</t>
  </si>
  <si>
    <t>V&amp;auml;stervik</t>
  </si>
  <si>
    <t>https://3dcent.com/en/hem/</t>
  </si>
  <si>
    <t>Nagoya Expressway Public Corporation</t>
  </si>
  <si>
    <t>413c1b48-f207-11e7-8f6f-02c10f456dba</t>
  </si>
  <si>
    <t>Nagoya Kita-ku Shimizu chome 17-30</t>
  </si>
  <si>
    <t>Yubinbango</t>
  </si>
  <si>
    <t>http://www.nagoya-expressway.or.jp</t>
  </si>
  <si>
    <t>QTON SOLUTIONS LIMITED</t>
  </si>
  <si>
    <t>25769a2c-f754-11e6-be7e-d4bed9b6dbe0</t>
  </si>
  <si>
    <t>Cardiff Gate Business Park</t>
  </si>
  <si>
    <t>Formerly known as SMS Plc</t>
  </si>
  <si>
    <t>Hellios Information Ltd</t>
  </si>
  <si>
    <t>ab98c617-7304-6a47-7e35-576bcba886cf</t>
  </si>
  <si>
    <t>About Hellios
Hellios Information is a supplier information and risk management company established in 2012 by a management team who have worked in supplier management and procurement for over 20 years.
The company was founded to build the next generation of supplier information management services and develop areas such as supply chain corporate and social responsibility (CSR), local content and conflict minerals.
Hellios' ethos is to offer the highest quality of service on a sustainable cost basis, providing the best value for money for buying organisations and their suppliers.  This is ensured through our unique experience, expertise and choice of delivery partners.
Our particular expertise is developing and operating supplier pre-qualification, qualification and accreditation services for industry communities and multi-national companies, backed by extensive experience of procurement, supply chain management and compliance, and with world class specialist software technology, assessment and audit provision.</t>
  </si>
  <si>
    <t>http://www.hellios.com/</t>
  </si>
  <si>
    <t>INVESTMENT ONE PTY LIMITED</t>
  </si>
  <si>
    <t>6a818e1c-4c9d-11e7-acdf-d4bed9b6dbe0</t>
  </si>
  <si>
    <t>Homebush</t>
  </si>
  <si>
    <t>investmentone.com.au</t>
  </si>
  <si>
    <t>Premium TicketHub</t>
  </si>
  <si>
    <t>414257c9-27d8-d04b-142c-5488cb26576d</t>
  </si>
  <si>
    <t>http://www.taquillapremium.com</t>
  </si>
  <si>
    <t>Arch Agent</t>
  </si>
  <si>
    <t>c9e55971-3f6a-2027-7813-571feaf241d1</t>
  </si>
  <si>
    <t>http://www.archagent.com</t>
  </si>
  <si>
    <t>Harsch SA</t>
  </si>
  <si>
    <t>3a6c7382-207c-11e8-b70b-02c10f456dba</t>
  </si>
  <si>
    <t>Sp√©cialiste du d√©m√©nagement et march√© de l'art</t>
  </si>
  <si>
    <t>harsch.ch</t>
  </si>
  <si>
    <t>Level Office DBA Novel Coworking</t>
  </si>
  <si>
    <t>7f46f37d-cb96-e9fe-1cff-573aaad2f419</t>
  </si>
  <si>
    <t>5/16/16- They use Quickbooks and are different banks under one general account, they have (4) locations in Chicago and there is a lot of duplicate lead (de-duplication). Next step is to have a conversation w/ the President. They want to clearly mark leads and track the lead's life, they have tours and different kinds of tracking.Being able to report on lead stage, then conversions from tour to customer. Reporting is huge, center managers want to record the lead from the website from a walk in and what happens, and import this to quickbooks and let them know what goes on lead to sale. Upper management wants to track by location and by employee. 
Original Company Size 10-150 in SI. Employee size 11-50 per Linked-In.
05/16/2016 11:23:55 Bethany Santos: Stephanie Hannum is a Business Development Associate at Level Office, a shared office provider. She is looking at implementing a CRM solution for her company in order to improve reporting and analytics and improve integration. She is currently using SharpString. Her company currently has about 30 employees, per conversation. Employee size 11-50 per Linked-In. She would like a solution implemented as soon as possible. She will be a part of the decision team regarding a CRM solution for the company. Corporate Headquarters is located in Chicago Illinois, per company website and conversation. She is ok with the standard 24hr turnaround.
https://www.linkedin.com/company/3314078</t>
  </si>
  <si>
    <t>http://leveloffice.com/</t>
  </si>
  <si>
    <t>Wand Education</t>
  </si>
  <si>
    <t>4b3acc46-681e-11e9-91da-02c10f456dba</t>
  </si>
  <si>
    <t>wand.education</t>
  </si>
  <si>
    <t>Peoples Trust</t>
  </si>
  <si>
    <t>230478fe-8ae6-11e9-99fa-02c10f456dba</t>
  </si>
  <si>
    <t>https://www.peoplestrust.com/en</t>
  </si>
  <si>
    <t>Pricon BV</t>
  </si>
  <si>
    <t>33655624-1d36-ff2c-1952-570d04f83aa6</t>
  </si>
  <si>
    <t>Emmen</t>
  </si>
  <si>
    <t>http://www.pricon.nl</t>
  </si>
  <si>
    <t>Galanet Solution, C.A.</t>
  </si>
  <si>
    <t>bddbd242-8928-11e9-bf97-02c10f456dba</t>
  </si>
  <si>
    <t>Rep√∫blica Bolivariana de Venezuela</t>
  </si>
  <si>
    <t>galanet.com.ve</t>
  </si>
  <si>
    <t>webways ag</t>
  </si>
  <si>
    <t>d2fe7e6e-b2cb-7217-316a-5502ffe1e01f</t>
  </si>
  <si>
    <t>webways.ch</t>
  </si>
  <si>
    <t>Groupama Assicurazioni S.p.A.</t>
  </si>
  <si>
    <t>f0dc2753-4d89-0ed7-de57-568bca65538f</t>
  </si>
  <si>
    <t>Siamo una compagnia assicurativa con sede a Roma e facciamo parte di un gruppo assicurativo di dimensione internazionale, con pi√π di cento anni di storia e 13 milioni di clienti in tutto il mondo.
Il nostro DNA √® duplice: nasciamo come mutua che conserva anche un ruolo sociale educando alla prevenzione, e questo si traduce nell‚Äôattenzione verso i nostri clienti, nell‚Äôimpegno e nella responsabilit√† con cui facciamo il nostro lavoro.
Allo stesso tempo siamo attenti alle novit√† e ai nuovi bisogni, cercando di migliorare costantemente e offrire soluzioni sempre pi√π innovative.
Con una rete di oltre 1000 Agenti siamo vicini ai nostri Clienti offrendo attenzione, assistenza e consulenza specializzata.
Siamo tra i leader nel mercato nel ramo Danni e abbiamo un‚Äôofferta in continua evoluzione in tutte le principali aree di bisogno: la casa, l'auto, la salute, il risparmio, la protezione, la previdenza e il lavoro.</t>
  </si>
  <si>
    <t>groupama.it</t>
  </si>
  <si>
    <t>SIR Industriale S.p.A.</t>
  </si>
  <si>
    <t>04c5fae4-ff20-11e9-9527-02c10f456dba</t>
  </si>
  <si>
    <t>Macherio MB - Monza and Brianza</t>
  </si>
  <si>
    <t>ANETT ET CIE SARL</t>
  </si>
  <si>
    <t>a8d193fd-f763-d6ed-9b78-50ec925611b5</t>
  </si>
  <si>
    <t>Sainte Radegonde</t>
  </si>
  <si>
    <t>Cleaning industrial clothes</t>
  </si>
  <si>
    <t>http://www.anett.fr/qui-est-anett/</t>
  </si>
  <si>
    <t>IRM Pty Ltd</t>
  </si>
  <si>
    <t>4678c77d-8b0f-e9a5-8404-52cc91904f8b</t>
  </si>
  <si>
    <t>IRM is Australia‚Äôs leading provider of investor-focused websites and online communication tools for ASX listed companies, with 150+ clients. 
Our comprehensive mix of design and digital services helps you provide a consistent and appealing communication experience for investors and stakeholders
For over 10 years IRM have been at the forefront of innovation in investor focussed websites and communication tools for ASX listed companies.
Our products include, but are not limited to:
Corporate websites, investor centres and pre-listing sites
Microsite‚Äôs and/or multiple language sites
Annual Reports (both print and online), prospectuses, presentations, branding and identity.
IRM Newsroom delivers instant and effective electronic communication immediately your ASX Announcement is released. It automatically updates your website (whether IRM pro</t>
  </si>
  <si>
    <t>http://www.irmau.com</t>
  </si>
  <si>
    <t>Link Solutions</t>
  </si>
  <si>
    <t>34acf078-9112-11e8-a023-02c10f456dba</t>
  </si>
  <si>
    <t>Jo&amp;atilde;o Pessoa</t>
  </si>
  <si>
    <t xml:space="preserve">Telecom and Services Provider
Raz√£o Social: Link Solutions Eireli
CNPJ: 10.466.196/0001-68
Endere√ßo: R Abdias Gomes de Almeida , N¬∞ 901 ‚Äì Tambauzinho ‚Äì Jo√£o Pessoa ‚Äì PB ‚Äì CEP: 58.042-100
Inscri√ß√£o Estadual: 16.158.961-8
Inscri√ß√£o Municipal: 1040260
</t>
  </si>
  <si>
    <t>linksolutions.com.br</t>
  </si>
  <si>
    <t>RGB Spectrum</t>
  </si>
  <si>
    <t>65002145-c305-3b48-ee1e-504a2d443c1c</t>
  </si>
  <si>
    <t>http://www.rgb.com</t>
  </si>
  <si>
    <t>Santander Consumer Bank S.A.</t>
  </si>
  <si>
    <t>cced44aa-067a-11e8-9857-02c10f456dba</t>
  </si>
  <si>
    <t>Wroclaw</t>
  </si>
  <si>
    <t>https://www.santanderconsumer.pl/</t>
  </si>
  <si>
    <t>ONDYNA</t>
  </si>
  <si>
    <t>eec623a1-9a19-4d77-5ec4-53b1b766ce08</t>
  </si>
  <si>
    <t>MARENNES</t>
  </si>
  <si>
    <t>Robinetterie et ammeublement 100% Made in Italy</t>
  </si>
  <si>
    <t>http://www.ondyna.fr</t>
  </si>
  <si>
    <t>Greensill Capital Inc.</t>
  </si>
  <si>
    <t>2f202b0f-7526-7d1c-f065-57e142355809</t>
  </si>
  <si>
    <t xml:space="preserve">Greensill provides Supply Chain Finance to customers across Europe, North America, Latin America, Africa and Asia and works with a host of banks and institutional investors to provide solid funding streams to underpin the process. </t>
  </si>
  <si>
    <t>http://www.greensill.com/</t>
  </si>
  <si>
    <t>Carbone Metal Fabricators (CMFI)</t>
  </si>
  <si>
    <t>5c63ff2b-01fc-cf49-1c6f-5829f0e4966b</t>
  </si>
  <si>
    <t>http://www.cmfi.com/</t>
  </si>
  <si>
    <t>Bock Vet Pharma</t>
  </si>
  <si>
    <t>b9b81342-a510-f824-57d6-55db9c1ddfd2</t>
  </si>
  <si>
    <t>bockvetpharma.com</t>
  </si>
  <si>
    <t>Gowan Distributors Ltd</t>
  </si>
  <si>
    <t>7b82b6d4-df9b-6a26-4dab-558194762497</t>
  </si>
  <si>
    <t>The Gowan Group also trading as Peugeot Ireland is a family-owned holding company controlling many successful trading companies.
Founded in 1969 by the late Con Smith, the Group is most closely associated with motor distribution through its distribution of Peugeot in Ireland. The Group also distributes a number of other blue chip brand names in Ireland including Franke, Neff, Aga, Elica, NordMende Home Appliances and TV's, LG Home Appliances, Breville, Insinkerator, Fratelli Onofri range cookers among others.
Motor retailing also plays an important role in our continuing success story. In Dublin, Peugeot cars are sold and serviced at three flagship premises. In late 2004 the Honda brand was added to our existing retail outlet in Dun Laoghaire and in late 2008 to the new Gowan Motors, Navan Road outlet. Gowan Leasing serves as a natural extension to the retail services. Gowan Motors on the Navan Road (formerly DG Motors) has undergone extensive development since its acquisition in July 2008 and in June 2009, less than a year after its purchase, the new state-of-the-art sales and aftersales facilities now houses new showrooms for Peugeot, Honda, Opel  and KIA cars. The centre offers new car and light commercial vehicles sales and service all under one roof.</t>
  </si>
  <si>
    <t>2015-06-17 15:49 b2b_sroberts
Gowan Distributors Ltd is a motor distribution company in Ireland with 31 dealerships. Ciaran is the Digital &amp;amp;amp;amp; CRM Manager. They already use a CRM which he described as basic - they use it for sending out standard service reminders, texts and snailmail and some email, but it's not a responsive email system and not flexible. They also use Mail Chimp, and integration might be a possibility. Each dealer in their network of 31 dealers is independently owned and they use their own databases so Gowan central cannot/doesn't contact customers directly. Ciaran needs a centralised CRM to streamline all contact with the dealers and the central database and connect with the dealer's systems. Will also use CRM to manage leads and to email. 
Users: Ciaran and his manager in HQ and each of the 31 dealers will need at least one licence. 
Employees: 40. 
Timescale: none; depends on finding the right tool. 
Cloud? Yes. 
Budget: will be allocated after the quotes have been collected. 
Call to action: follow up via email to arrange a date and time over the next week for a demo.
Sales Follow-up Date 2015-06-18
Answers to script questions:
4 Industry:	 
5 Campaign Log:	 Whitepaper: CRMs Dirty Little Secret
5 CP Lead Source Confirmation:	 
15 What prompted your visit to our web site?:	 Replacing
40 &amp;amp;amp;amp; 46 Have you used the free trial yet?:	 Yes
40 What CRM solution do you have in place at the moment?:	 0
45 How many CRM seats do you currently have?:	 30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6-18
70 Discussion Topics:	 10 Seat + Pricing Questions,Set-up a web demo
80 What is your timeframe for having a CRM solution in place?:	 2015-12-31
82 What other CRM vendors are you evaluating now?:	 
82 Is this a part of an RFP / RFI process?:	 No
82 Next Key RFI Milestone?:	 
82 Budget Available:	 Yes
85 Which Sugar Product is being considered?:	 Sugar Professional</t>
  </si>
  <si>
    <t>www.gowangroup.ie</t>
  </si>
  <si>
    <t>ETIAM</t>
  </si>
  <si>
    <t>5fabe018-8afa-e59f-d0ee-5463226cd0d5</t>
  </si>
  <si>
    <t>Les offres ETIAM couvrent les 3 fonctions essentielles d‚Äôun r√©seau d‚Äôimagerie :
La t√©l√©imagerie m√©dicale avec la plateforme de t√©l√©m√©decine ETIAM-Connect
(t√©l√©radiologie, t√©l√©-AVC, t√©l√©-√©chographie...)
L‚Äôint√©gration de tous les types de donn√©es m√©dicales
(CD, images, vid√©o, documents) via l‚Äôimport DICOM, avec l'offre ETIAM MACS
La publication d‚Äôimages m√©dicales
gr√¢ce √† des solutions de gravure de CD/DVD, impression d‚Äôimages/livrets patient, avec l'offre ETIAM MACS</t>
  </si>
  <si>
    <t>http://www.etiam.fr</t>
  </si>
  <si>
    <t>Catalyft</t>
  </si>
  <si>
    <t>99a87764-55e4-11e7-897d-d4bed9b6dbe0</t>
  </si>
  <si>
    <t>catalyft.com</t>
  </si>
  <si>
    <t>Veteran Advantage Enterprises</t>
  </si>
  <si>
    <t>575c7290-5f8c-11e8-8043-02c10f456dba</t>
  </si>
  <si>
    <t>http://www.vaenterprises.org/</t>
  </si>
  <si>
    <t>LEONARD BUS SALES INC</t>
  </si>
  <si>
    <t>f10466be-fe94-11e6-a6da-d4bed9b6dbe0</t>
  </si>
  <si>
    <t>Deposit</t>
  </si>
  <si>
    <t>LEONARDBUS.COM</t>
  </si>
  <si>
    <t>Paris R√©gion Entreprises aka Agence Regionale de D√©veloppement</t>
  </si>
  <si>
    <t>95a02fd1-273e-f7e1-308c-53726fa469bb</t>
  </si>
  <si>
    <t>http://www.paris-region.com</t>
  </si>
  <si>
    <t>Appalachian Underwriters, Inc.</t>
  </si>
  <si>
    <t>fb3c1ce0-15e7-11ea-adce-02c10f456dba</t>
  </si>
  <si>
    <t>AudienceX</t>
  </si>
  <si>
    <t>b0db0c6c-6cfd-11e9-a299-02c10f456dba</t>
  </si>
  <si>
    <t>audiencex.com</t>
  </si>
  <si>
    <t>Zander Sporting Goods, Inc.</t>
  </si>
  <si>
    <t>70400716-8f46-11e7-9ebd-02c10f456dba</t>
  </si>
  <si>
    <t>gzanders.com</t>
  </si>
  <si>
    <t>The Hour Glass Limited</t>
  </si>
  <si>
    <t>7bb9ee80-dbce-11e6-b35e-d4bed9b6dbe0</t>
  </si>
  <si>
    <t>Paragon Shopping Centre</t>
  </si>
  <si>
    <t>The Hour Glass is a leading specialty luxury watch retail group with 40 boutiques in ten cities throughout the Asia Pacific region. Since 1979, The Hour Glass has focused on pioneering the promotion and appreciation of contemporary horological culture, priding itself as one of the world‚Äôs foremost cultural retail enterprises. Recognised by international publications such as Monocle, Wallpaper and Vanity Fair as one of the most influential speciality retailers in the world, The Hour Glass has been accorded ‚ÄòBest Watch Retail‚Äô honours by Tatler.
The Hour Glass has achieved international acclaim for its approach towards redefining speciality watch retail, which includes the creation of thematic salons and placing an emphasis on developing consumer-oriented cultural engagement platforms to promote the values of authentic luxury. Two of its marquee retail projects are L‚ÄôAtelier, a boutique dedicated to expressing the patrimony of traditional watchmaking, and Malmaison, one of the first multi-category luxury emporiums in its field to merchandise a highly selective collection of watches, sartorial tailoring, fragrances and leather goods.</t>
  </si>
  <si>
    <t>thehourglass.com</t>
  </si>
  <si>
    <t>GoYellow GmbH</t>
  </si>
  <si>
    <t>aff4a9e8-7e69-2248-7961-56c47115cbb4</t>
  </si>
  <si>
    <t xml:space="preserve">Die im Jahr 2004 gegr√ºndete Internet-Auskunft GoYellow.de ist ein unverzichtbares Onlineportal f√ºr alle, die nach Adressdaten im gewerblichen Bereich suchen. Mit mehr als 3,5 Millionen aufgelisteten Unternehmen ist GoYellow eines der gr√∂√üten Branchenverzeichnisse Deutschlands. </t>
  </si>
  <si>
    <t>goyellow.de</t>
  </si>
  <si>
    <t>Snapper Rock</t>
  </si>
  <si>
    <t>f68ad456-704d-11e9-9b46-02c10f456dba</t>
  </si>
  <si>
    <t>snapperrock.com</t>
  </si>
  <si>
    <t>Globality S.A.</t>
  </si>
  <si>
    <t>4a9386fa-908a-1cff-1b44-5469f481408e</t>
  </si>
  <si>
    <t>Eval Creation: Automatically added subscription &lt;a href="#fin_Subscriptions/ec205c0d-cc10-9651-44a0-548af0d26bf5" title="View subscription"&gt;a0a007f6b6ae6bff9d6938396f43752c&lt;/a&gt; to this account based on evaluation request.</t>
  </si>
  <si>
    <t>http://www.globality-health.com</t>
  </si>
  <si>
    <t>BREDEHORST Clinic Medical Management GmbH</t>
  </si>
  <si>
    <t>3f0cb06c-812d-6f63-783b-573daa9a0744</t>
  </si>
  <si>
    <t>www.bredehorst-cmm.com</t>
  </si>
  <si>
    <t>Consumer Law Group</t>
  </si>
  <si>
    <t>b22e8df8-71b7-a3fe-9981-57772933799a</t>
  </si>
  <si>
    <t>consumerlawgroup.com</t>
  </si>
  <si>
    <t>Opus Kinetic</t>
  </si>
  <si>
    <t>a11c4ed4-e335-9a8c-a80e-5320f3e83529</t>
  </si>
  <si>
    <t xml:space="preserve">http://www.opuskinetic.com </t>
  </si>
  <si>
    <t>The Little Marionette</t>
  </si>
  <si>
    <t>d28d5eaa-ae40-11e7-b9e6-02c10f456dba</t>
  </si>
  <si>
    <t>St Peter's</t>
  </si>
  <si>
    <t>lilm.com.au</t>
  </si>
  <si>
    <t>Lightstream</t>
  </si>
  <si>
    <t>dcff7da3-3709-8cf3-af14-4f1897f7aca5</t>
  </si>
  <si>
    <t>lightstream.com</t>
  </si>
  <si>
    <t>Netcom srl</t>
  </si>
  <si>
    <t>665c0e98-1ba0-11e8-b16d-02c10f456dba</t>
  </si>
  <si>
    <t>http://www.netcom.it/content/it/</t>
  </si>
  <si>
    <t>Utility Trade</t>
  </si>
  <si>
    <t>908b2a62-1b38-11e9-85d8-02c10f456dba</t>
  </si>
  <si>
    <t>utilitytrade.com</t>
  </si>
  <si>
    <t>Wellspring Software</t>
  </si>
  <si>
    <t>cf6b0d83-2298-1034-4b4c-53ed13ae1ec2</t>
  </si>
  <si>
    <t>http://www.wellspringsoftware.com</t>
  </si>
  <si>
    <t>Napatech</t>
  </si>
  <si>
    <t>bba06a4d-c161-3598-bc23-4c76d21b00a0</t>
  </si>
  <si>
    <t>Napatech helps companies to reimagine their business, by bringing hyper-scale computing benefits to IT organizations of every size. We enhance open and standard virtualized servers to boost innovation and release valuable computing resources that improve services and increase revenue.</t>
  </si>
  <si>
    <t>http://www.napatech.com</t>
  </si>
  <si>
    <t>Paper Province</t>
  </si>
  <si>
    <t>83488ff0-e368-11e8-a0ac-02c10f456dba</t>
  </si>
  <si>
    <t>paperprovince.com</t>
  </si>
  <si>
    <t>Get A Room.com</t>
  </si>
  <si>
    <t>2d10bee8-1819-7d36-e2f7-53c8124940bc</t>
  </si>
  <si>
    <t>http://www.getaroom.com</t>
  </si>
  <si>
    <t>Concentrix Corporation - Suncor Energy Products, Inc.</t>
  </si>
  <si>
    <t>65825b30-200b-bdc5-f4c8-5098462e2f20</t>
  </si>
  <si>
    <t>www.sunoco.ca</t>
  </si>
  <si>
    <t>ABVCAP - Associa√ß√£o Brasileira de Private Equity &amp; Venture Capital</t>
  </si>
  <si>
    <t>02794c8c-311e-11e7-bbb3-d4bed9b6dbe0</t>
  </si>
  <si>
    <t>Impar - Centro</t>
  </si>
  <si>
    <t>www.abvcap.com.br</t>
  </si>
  <si>
    <t>Applied Advertising</t>
  </si>
  <si>
    <t>36e39322-c59c-1988-f81c-552c2cd19209</t>
  </si>
  <si>
    <t>http://appliedadvertisinginc.com/</t>
  </si>
  <si>
    <t>Amsted Rail</t>
  </si>
  <si>
    <t>6a8bd128-bd8d-3c3c-b268-4b57690da0bc</t>
  </si>
  <si>
    <t>amstedrail.com</t>
  </si>
  <si>
    <t>Karma Royal Group</t>
  </si>
  <si>
    <t>c1d02259-fc2c-8f74-53a4-4efa06b5ebb5</t>
  </si>
  <si>
    <t>Kuta, Bali</t>
  </si>
  <si>
    <t>https://karmagroup.com/</t>
  </si>
  <si>
    <t>SolarPower Europe</t>
  </si>
  <si>
    <t>c80dd56a-3818-11e8-aedb-02c10f456dba</t>
  </si>
  <si>
    <t>solarpowereurope.org</t>
  </si>
  <si>
    <t>Mercadeuda</t>
  </si>
  <si>
    <t>acf6fcf0-42fb-11e8-b41b-02c10f456dba</t>
  </si>
  <si>
    <t>mercadeuda.com</t>
  </si>
  <si>
    <t>XBRL US Inc.</t>
  </si>
  <si>
    <t>9acbf717-247b-6985-5d45-545a9506cb18</t>
  </si>
  <si>
    <t>xbrl.us</t>
  </si>
  <si>
    <t>Navy Federal Title Services</t>
  </si>
  <si>
    <t>8732e30a-f7e4-11e8-baee-02c10f456dba</t>
  </si>
  <si>
    <t>navyfederaltitle.org</t>
  </si>
  <si>
    <t>BLB&amp;B Advisors, LLC</t>
  </si>
  <si>
    <t>2f13ba34-8e5c-11e7-882f-02c10f456dba</t>
  </si>
  <si>
    <t>blbb.com</t>
  </si>
  <si>
    <t>L&amp;H Airco</t>
  </si>
  <si>
    <t>57c00909-5549-9a15-8bdc-547e00618509</t>
  </si>
  <si>
    <t>12/02/2014 09:12:14: John Harris is the Vice President of Sales of L&amp;amp;amp;amp;H Airco, a contractor for energy hardware and software. He is looking at implementing a CRM solution for his company in order to improve collaboration, improve workflow management and provide forecasting and pipeline management. He is currently using Microsoft Excel. His company currently has about 45 employees. He requires 8 initial users. His primary use case is for Sales, Marketing and Customer Support. He would like to have Timberline Accounting, Microsoft Outlook and iContact integrated into the CRM solution. He would like a solution implemented as soon as possible. He will be a part of the decision team regarding a CRM solution for the company. He is available to speak with a product specialist as soon as possible. His company would like a demo today between 1pm and 3pm PST. The CRM will be deployed in Rocklin California. He has agreed to the 10 user license minimum and $4,200 annual commitment.</t>
  </si>
  <si>
    <t>lhairco.com</t>
  </si>
  <si>
    <t>Digital Watchdog</t>
  </si>
  <si>
    <t>98c3fc6c-11b2-11e8-a65d-02c10f456dba</t>
  </si>
  <si>
    <t>dwcc.tv</t>
  </si>
  <si>
    <t>Diversified Agriculture</t>
  </si>
  <si>
    <t>f480a55c-4cd8-11e9-91a1-02c10f456dba</t>
  </si>
  <si>
    <t>Eatontown</t>
  </si>
  <si>
    <t>diversifiedag.com</t>
  </si>
  <si>
    <t>Pitti Immagine</t>
  </si>
  <si>
    <t>1127156c-4399-1e7b-7bcf-577d25f5db73</t>
  </si>
  <si>
    <t>https://www.linkedin.com/company/1958531?trk=tyah&amp;trkInfo=clickedVertical%3Acompany%2CclickedEntityId%3A1958531%2Cidx%3A2-1-2%2CtarId%3A1467819377034%2Ctas%3APitti%20Immagine</t>
  </si>
  <si>
    <t>Eval Creation: Automatically added subscription &amp;amp;lt;a href="#fin_Subscriptions/11c80e43-f9ef-98db-f594-577d2848db08" title="View subscription"&amp;amp;gt;11c80e43-f9ef-98db-f594-577d2848db08&amp;amp;lt;/a&amp;amp;gt; to this account based on evaluation request.</t>
  </si>
  <si>
    <t>pittimmagine.com</t>
  </si>
  <si>
    <t>New Box Solutions, LLC</t>
  </si>
  <si>
    <t>a799062d-7ba8-2d33-adc0-54b85409fe6b</t>
  </si>
  <si>
    <t>https://www.newboxsolutions.com/</t>
  </si>
  <si>
    <t>Airmet</t>
  </si>
  <si>
    <t>d7c8a6d4-eece-11e8-bfab-02c10f456dba</t>
  </si>
  <si>
    <t>airmet.com.au</t>
  </si>
  <si>
    <t>BearingPoint France</t>
  </si>
  <si>
    <t>8f2f8eff-4b6f-ef46-aab3-56cc7d5d415d</t>
  </si>
  <si>
    <t xml:space="preserve">BearingPoint is an independent consulting firm with European roots and global reach. </t>
  </si>
  <si>
    <t>Eval Creation: Automatically added subscription &amp;amp;amp;lt;a href="#fin_Subscriptions/a194b9ab-6ed8-6925-4373-56cc7d88e53b" title="View subscription"&amp;amp;amp;gt;a194b9ab-6ed8-6925-4373-56cc7d88e53b&amp;amp;amp;lt;/a&amp;amp;amp;gt; to this account based on evaluation request.</t>
  </si>
  <si>
    <t>http://www.bearingpoint.com</t>
  </si>
  <si>
    <t>Arconvert, S.A. (Gruppo Fedrigoni)</t>
  </si>
  <si>
    <t>25c10d6c-fd58-11e8-b886-02c10f456dba</t>
  </si>
  <si>
    <t>Sant Gregori, Girona -</t>
  </si>
  <si>
    <t>arconvert.com</t>
  </si>
  <si>
    <t>Outdoor Prolink</t>
  </si>
  <si>
    <t>ff85127a-76e8-11e7-8d85-d4bed9b70c64</t>
  </si>
  <si>
    <t>outdoorprolink.com</t>
  </si>
  <si>
    <t>Or Brun</t>
  </si>
  <si>
    <t>25fb39fe-1d68-11e8-842a-02c10f456dba</t>
  </si>
  <si>
    <t>Parc Technoland</t>
  </si>
  <si>
    <t>Saint Priest</t>
  </si>
  <si>
    <t>Or Brun, pionniers de l'agriculture biologique, propose des fertilisants naturels, engrais, terreau, terres‚Ä¶</t>
  </si>
  <si>
    <t>http://www.or-brun.fr</t>
  </si>
  <si>
    <t>Zaparas Lawyers Pty Ltd</t>
  </si>
  <si>
    <t>71f184b8-101b-11e7-bbac-d4bed9b70c64</t>
  </si>
  <si>
    <t>Oakleigh</t>
  </si>
  <si>
    <t>zaparaslaw.com.au</t>
  </si>
  <si>
    <t>Currency Research</t>
  </si>
  <si>
    <t>7da7a1ee-1348-11e8-a053-02c10f456dba</t>
  </si>
  <si>
    <t>currency-research.com</t>
  </si>
  <si>
    <t>TelResource Incorporated</t>
  </si>
  <si>
    <t>bf2e22c3-dea4-a449-ebe3-552d9dd52b60</t>
  </si>
  <si>
    <t>http://telresource.com/</t>
  </si>
  <si>
    <t>Avalon Vision Solutions, LLC</t>
  </si>
  <si>
    <t>684bda82-82e1-6590-18fd-5294ce163b8b</t>
  </si>
  <si>
    <t>Lithia Springs</t>
  </si>
  <si>
    <t>http://www.avalonvision.com</t>
  </si>
  <si>
    <t>The Grove Consultants International</t>
  </si>
  <si>
    <t>e1fb3097-e88e-5882-43bf-5572167f6ac1</t>
  </si>
  <si>
    <t>grove.com</t>
  </si>
  <si>
    <t>DECITRE</t>
  </si>
  <si>
    <t>4a17945d-9762-bdaa-b81a-533ec8dfedf8</t>
  </si>
  <si>
    <t>Fond√© en 1907, notre enseigne est un groupe-libraire ind√©pendant pr√©sent sur l'ensemble des canaux de distribution du livre, sous tous ses formats, sp√©cialiste du conseil en lecture et en choix d'ouvrages tant aupr√®s des professionnels que des particuliers.</t>
  </si>
  <si>
    <t>https://www.decitre.fr/</t>
  </si>
  <si>
    <t>Unified Compliance Services</t>
  </si>
  <si>
    <t>289e1bb3-5f9c-426e-6fba-54dce0ad845d</t>
  </si>
  <si>
    <t>https://unifiedcomplianceservices.com/</t>
  </si>
  <si>
    <t>rfxcel Corporation</t>
  </si>
  <si>
    <t>0e36878c-789b-11e7-b8f5-d4bed9b6dbe0</t>
  </si>
  <si>
    <t xml:space="preserve">primary contact is Shelley Pak**
</t>
  </si>
  <si>
    <t>8/1/17 MH
***Tea called in looking to schedule a demo.
10 seats not using a CRM at the moment</t>
  </si>
  <si>
    <t>rfxcel.com</t>
  </si>
  <si>
    <t>DS Advisors</t>
  </si>
  <si>
    <t>f17d89f0-57d8-11e9-988a-02c10f456dba</t>
  </si>
  <si>
    <t>http://dsadvisors.com</t>
  </si>
  <si>
    <t>Corporativo Bacro, S.A. de C.V.</t>
  </si>
  <si>
    <t>88204abe-fc68-11e7-8f88-02c10f456dba</t>
  </si>
  <si>
    <t>www.bacroscorp.com</t>
  </si>
  <si>
    <t>QAI - Quality Auditing Institute Incorporated</t>
  </si>
  <si>
    <t>8d3c7f38-c88c-11e6-b972-d4bed9b6dbe0</t>
  </si>
  <si>
    <t>http://qai.org/</t>
  </si>
  <si>
    <t>IHR LABOR</t>
  </si>
  <si>
    <t>3801d756-128b-11ea-953b-02c10f456dba</t>
  </si>
  <si>
    <t>The CORE Training Incorporated</t>
  </si>
  <si>
    <t>f300b88d-343c-3e52-c911-579b74aefcb1</t>
  </si>
  <si>
    <t>http://thecoretraining.com/</t>
  </si>
  <si>
    <t>Connected IO</t>
  </si>
  <si>
    <t>29b472a2-6045-11e8-ab31-02c10f456dba</t>
  </si>
  <si>
    <t>connectedio.com</t>
  </si>
  <si>
    <t>Arvig</t>
  </si>
  <si>
    <t>7f27351c-ec66-e8a2-06b3-546c00731e89</t>
  </si>
  <si>
    <t>ACS Construction Services is a division of Arvig Communication Systems (ACS), a family-owned company located in north-central Minnesota. ACS provides local and long distance telephone service, cable television, high-speed Internet access, cellular service and accessories, and more! Combined with 50 years of experience, our expertise, resource diversity, financial strength, and reputation allow ACS Construction Services to continually improve and provide the best services at competitive prices. Our large fleet of construction equipment is state-of-the-art. Our operators and technicians are well trained, skilled in their trade, and required to maintain their equipment in top condition. The combined experience of our professional construction team includes hundreds of projects that have been completed on time, within budget, and to our customer's satisfaction. We are ready to take on your project‚Ä¶ no matter how large or small!</t>
  </si>
  <si>
    <t>www.arvig.com</t>
  </si>
  <si>
    <t>MediaLane</t>
  </si>
  <si>
    <t>6bd39e98-1adb-11e7-9aad-d4bed9b6dbe0</t>
  </si>
  <si>
    <t>MediaLane was founded in 2014 by Iris van den Ende and in a few years has grown into an independent content creation company. We develop, produce and distribute content for every platform - TV, LIVE, ONLINE and PRINT. Preferably from a 360 degree angle, where the content is central and the platforms reinforce each other. MediaLane is independent and works on behalf of and in cooperation with commercial and public media broadcasters, brands and advertisers.</t>
  </si>
  <si>
    <t>https://www.medialane.nl/</t>
  </si>
  <si>
    <t>WIKA Instrument Ltd. (Canada)</t>
  </si>
  <si>
    <t>388aa31c-e9cb-11e9-a57f-02c10f456dba</t>
  </si>
  <si>
    <t>https://www.wika.ca/</t>
  </si>
  <si>
    <t>MPI Tech</t>
  </si>
  <si>
    <t>4a5a91e0-6a67-11e8-ae55-02c10f456dba</t>
  </si>
  <si>
    <t>Vitry sur Seine cedex</t>
  </si>
  <si>
    <t>mpitech.com</t>
  </si>
  <si>
    <t>Royalty Clearinghouse</t>
  </si>
  <si>
    <t>21624fc9-134c-6939-044d-53a451d314ec</t>
  </si>
  <si>
    <t>http://www.royaltyclearinghouse.com</t>
  </si>
  <si>
    <t>Makita New Zealand Ltd.</t>
  </si>
  <si>
    <t>e3ef966a-363d-11e8-8b75-02c10f456dba</t>
  </si>
  <si>
    <t>Hobsonville</t>
  </si>
  <si>
    <t>makita.co.nz</t>
  </si>
  <si>
    <t>PS Industries</t>
  </si>
  <si>
    <t>f63aa77a-546e-11e8-9207-02c10f456dba</t>
  </si>
  <si>
    <t>Grand Forks</t>
  </si>
  <si>
    <t>www.psindustries.com</t>
  </si>
  <si>
    <t>Mabey Hire</t>
  </si>
  <si>
    <t>2c9871ff-48d6-5def-e375-570c3baad06a</t>
  </si>
  <si>
    <t>Loganholme</t>
  </si>
  <si>
    <t xml:space="preserve">Mabey Hire here is In Australia only between 10-150 employees - and in UK under 200 however part of Mabey as a group of companies globally over 1000.
</t>
  </si>
  <si>
    <t>http://www.mabey.com/</t>
  </si>
  <si>
    <t>Futbolmania Spain</t>
  </si>
  <si>
    <t>bdb4fe05-562f-c129-3219-528641886e2b</t>
  </si>
  <si>
    <t>http://www.futbolmania.com</t>
  </si>
  <si>
    <t>Goldstar Products</t>
  </si>
  <si>
    <t>630f1e56-3161-11e9-9dcb-02c10f456dba</t>
  </si>
  <si>
    <t>http://goldstarproducts.net</t>
  </si>
  <si>
    <t>Neumann Gruppe GmbH</t>
  </si>
  <si>
    <t>18b3be2c-958d-11e8-8a4b-02c10f456dba</t>
  </si>
  <si>
    <t xml:space="preserve">Die Neumann Kaffee Gruppe (NKG) IST ein Rohkaffeedienstleister. Die Gruppe ist mit 49 Unternehmen in 27 L√§ndern vertreten und bietet Dienstleistungen und Produkte in der Kaffee-Wertsch√∂pfungskette an. Weltweit besch√§ftigt die Neumann Kaffee Gruppe Spezialisten in den Bereichen Anbau und Farmmanagement, Qualit√§tsaufbereitung und Klassifizierung, Export und Import, Spezialit√§ten, Instantkaffee, Logistik, Risikomanagement und Finanzierung.
</t>
  </si>
  <si>
    <t>plan to introduce a CRM step by step</t>
  </si>
  <si>
    <t>nkg.coffee</t>
  </si>
  <si>
    <t>Lightspeed, LLC</t>
  </si>
  <si>
    <t>41f79f48-3975-a7db-f08a-51bb379c5f1d</t>
  </si>
  <si>
    <t>http://www.lightspeedresearch.com/</t>
  </si>
  <si>
    <t>Top RX</t>
  </si>
  <si>
    <t>f5b90ff1-96d4-c582-279b-56d09231f763</t>
  </si>
  <si>
    <t>http://www.toprx.com</t>
  </si>
  <si>
    <t>Panavid Inc.</t>
  </si>
  <si>
    <t>d5c4da38-c923-11e6-8163-d4bed9b70c64</t>
  </si>
  <si>
    <t>millington</t>
  </si>
  <si>
    <t>http://www.panavid.com</t>
  </si>
  <si>
    <t>KMC Controls Inc.</t>
  </si>
  <si>
    <t>9d5ecde2-de87-11e6-a4d0-d4bed9b70c64</t>
  </si>
  <si>
    <t>kmccontrols.com</t>
  </si>
  <si>
    <t>Buchanan Group, Inc.</t>
  </si>
  <si>
    <t>3c0feb7f-2e9b-670a-daca-53a08adb2abc</t>
  </si>
  <si>
    <t>http://www.buchanangroup.org</t>
  </si>
  <si>
    <t>Founders Financial, Inc.</t>
  </si>
  <si>
    <t>20df5b91-dbc9-813b-116f-5400a34f597d</t>
  </si>
  <si>
    <t>foundersfinancial.com</t>
  </si>
  <si>
    <t>My Best Plan LLC</t>
  </si>
  <si>
    <t>2439e45a-84f4-005b-0975-4eb1a80a9fe8</t>
  </si>
  <si>
    <t>http://www.mybestplanllc.com</t>
  </si>
  <si>
    <t>Shimmer</t>
  </si>
  <si>
    <t>d5967ae2-8d81-ed1a-9115-5419b76f564a</t>
  </si>
  <si>
    <t>Shimmer is a leading provider of wearable wireless sensor products and solutions since its foundation in 2008. As a pioneer in the industry we are committed to pushing the boundaries, and driving the future development of wearable wireless sensing through our personnel and world class engineering team.</t>
  </si>
  <si>
    <t>www.shimmersensing.com</t>
  </si>
  <si>
    <t>Northeast Distribution Limited</t>
  </si>
  <si>
    <t>6f4e44f3-1fc5-daf8-2dde-575ef87b0f7e</t>
  </si>
  <si>
    <t>http://ndlhearth.com/</t>
  </si>
  <si>
    <t>UEFA</t>
  </si>
  <si>
    <t>71a2d8c5-285e-df16-01b4-5168347f30b9</t>
  </si>
  <si>
    <t>https://www.uefa.com/</t>
  </si>
  <si>
    <t>Fidia S.p.a.</t>
  </si>
  <si>
    <t>a36b1f32-632e-7773-dd45-5756c1227f8e</t>
  </si>
  <si>
    <t>SAN MAURO TORINESE</t>
  </si>
  <si>
    <t>https://www.linkedin.com/company/100959?trk=tyah&amp;trkInfo=clickedVertical%3Acompany%2CclickedEntityId%3A100959%2Cidx%3A2-3-4%2CtarId%3A1465303161952%2Ctas%3Afidia</t>
  </si>
  <si>
    <t>fidia.it</t>
  </si>
  <si>
    <t>Feverup</t>
  </si>
  <si>
    <t>d74c907e-bfab-d999-1372-55268b2fe88b</t>
  </si>
  <si>
    <t xml:space="preserve">Application around NyC </t>
  </si>
  <si>
    <t>2015-04-09 08:38 B2B_pdominguez
Spoke with Joel Malo, who is in charge of sales for Feverup and is also one of the decision makers for the CRM project. They are dedicated to the development of mobile applications for social life.
They had been using Insightly CRM for a while but do not currently have a CRM.
Along with SugarCRM they are also considering Vtiger.
They would need 20 users initially that would later on escalate up to around 40, from now until the end of the year.
They want to have the system implemented before the end of June 2015.
They would like the CRM mainly for sales, marketing, and admin purposes. Mobile access would be relevant and social networking plays a key part of their applications.
They are unsure whether a cloud based or on-premis system would be best suited for their data storage, and so more information on this would be required.
They would like to be contacted first via email on the 16th April. They are also keen to follow a web demo arranged by an account manager.
Sales follow-up date: 2015-04-16
Answers to script questions: 
4 Industry:
5 Campaign Log:  Free Trial: EN
5 CP Lead Source Confirmation:
15 What prompted your visit to our web site?:    Evaluating
40 &amp;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4-16 
70 Discussion Topics:    10 Seat + Pricing Questions,Set-up a web demo
80 What is your timeframe for having a CRM solution in place?:   2015-06-30 
82 What other CRM vendors are you evaluating now?:       Vtiger
82 Is this a part of an RFP / RFI process?:      No
82 Next Key RFI Milestone?:
82 Budget Available:     Yes
85 Which Sugar Product is being considered?:     Sugar Professional</t>
  </si>
  <si>
    <t>www.feverup.com</t>
  </si>
  <si>
    <t>Dolphin Interconnect Solutions</t>
  </si>
  <si>
    <t>5618e815-a32d-1552-6814-53f61c088b80</t>
  </si>
  <si>
    <t>Woodsville</t>
  </si>
  <si>
    <t>http://www.dolphinics.com/index.html</t>
  </si>
  <si>
    <t>Nova Scotia Tourism Agency</t>
  </si>
  <si>
    <t>412fa89a-7618-60b2-8586-5525887bc6e8</t>
  </si>
  <si>
    <t>http://www.novascotia.ca</t>
  </si>
  <si>
    <t>Coldwell Banker Mexico</t>
  </si>
  <si>
    <t>14278402-c1d3-fa72-9b9a-573f36dcbd8c</t>
  </si>
  <si>
    <t>real estate</t>
  </si>
  <si>
    <t>www.coldwellbanker.com.mx</t>
  </si>
  <si>
    <t>Scotiabank Inverlat, S.A. Instituci√≥n de Banca M√∫ltiple, Grupo Financiero Scotiabank Inverlat</t>
  </si>
  <si>
    <t>440806d0-3cd3-71fc-006e-557b53d7014e</t>
  </si>
  <si>
    <t>Transito</t>
  </si>
  <si>
    <t xml:space="preserve">Scotiabank Mexico is a member of the Scotiabank Group and is one of the largest banks in Mexico with over 623 branches and over 1,453 ATMs throughout the country. It offers an extensive range of cash management, business and wholesale banking services to individuals, commercial and corporate clients throughout the country.
7th largest bank in Mexico.
</t>
  </si>
  <si>
    <t>http://www.scotiabank.com.mx</t>
  </si>
  <si>
    <t>MITSUBISHI MOTORS DE MEXICO S.A. DE C.V.</t>
  </si>
  <si>
    <t>d7ef08e8-6835-11e9-91d1-02c10f456dba</t>
  </si>
  <si>
    <t>COL. POLANCO CHAPULTEPEC</t>
  </si>
  <si>
    <t>MIGUEL HIDALGO, CIUDAD DE MEXICO</t>
  </si>
  <si>
    <t>National Hauora Coalition</t>
  </si>
  <si>
    <t>dfce95d4-dadc-11e7-a961-02c10f456dba</t>
  </si>
  <si>
    <t>Avondale</t>
  </si>
  <si>
    <t>https://www.nhc.maori.nz/</t>
  </si>
  <si>
    <t>Title Alliance</t>
  </si>
  <si>
    <t>3b83ebd6-61eb-11e9-842c-02c10f456dba</t>
  </si>
  <si>
    <t>Portfolio of 75+ companies in the real estate industry, specifically servicing the land title vertical. They are interested in the W Systems Landtitle CRM.</t>
  </si>
  <si>
    <t>titlealliance.com</t>
  </si>
  <si>
    <t>FUNERAL NET, S. DE R.L. DE C.V</t>
  </si>
  <si>
    <t>db3e1968-346d-11e9-afce-02c10f456dba</t>
  </si>
  <si>
    <t>COL. JU√ÅREZ, CUAUHTEMOC</t>
  </si>
  <si>
    <t>alciscorp.com</t>
  </si>
  <si>
    <t>X Web, S.A. de C.V.</t>
  </si>
  <si>
    <t>890a5d26-b880-5467-bd4a-5834c728033c</t>
  </si>
  <si>
    <t>is a company whose objective is to integrate information and communications technology (ICT), providing value to its customers through a chain of distributors.</t>
  </si>
  <si>
    <t>xweb.com.mx</t>
  </si>
  <si>
    <t>Office of Public Works</t>
  </si>
  <si>
    <t>25870fcc-9c8d-11e7-ab28-02c10f456dba</t>
  </si>
  <si>
    <t>Trim</t>
  </si>
  <si>
    <t>opw.ie</t>
  </si>
  <si>
    <t>KEH Partnership Pty Ltd (t/as The School Locker)</t>
  </si>
  <si>
    <t>d51e5d1d-71be-64d1-7543-5580c5b665a6</t>
  </si>
  <si>
    <t>Yeronga</t>
  </si>
  <si>
    <t>The School Locker offers families an extensive range of school and uniform supplies including: Uniforms, Shoes, Sport, Music, Stationery and Technology all in one convenient location, saving you time and money.
We are committed to working with school principals and P&amp;C‚Äôs to ensure that we provide high quality uniforms that are both affordable for parents and families.
Parents can choose to have their order delivered directly to your home, or pick them up for collection onsite at their school‚Äôs uniform shop.
We offer finance for easy payment options.
Please see our website for more details. 
Our store and campus hours are listed under the locations and campus tabs or see our website.</t>
  </si>
  <si>
    <t>theschoollocker.com.au</t>
  </si>
  <si>
    <t>CatholicVote.org</t>
  </si>
  <si>
    <t>8b63bf54-1958-be7a-4a28-583da87a9868</t>
  </si>
  <si>
    <t>https://www.catholicvote.org/</t>
  </si>
  <si>
    <t>WepayPeople</t>
  </si>
  <si>
    <t>decf0cf6-c872-08c1-d41a-5538c757fa6d</t>
  </si>
  <si>
    <t>https://www.wepaypeople.nl/
WePayPeople ontlast u door middel van professionele payrolling, backoffice dienstverlening en salarisadministratie. Bel ons gerust op 020-820 80 40!</t>
  </si>
  <si>
    <t>http://www.wepaypeople.nl</t>
  </si>
  <si>
    <t>TransTrack Systems Inc.</t>
  </si>
  <si>
    <t>6c4b8f3e-f172-11e7-bd9d-02c10f456dba</t>
  </si>
  <si>
    <t>transtrack.net</t>
  </si>
  <si>
    <t>Richard Lloyd Recruitment Pty Ltd</t>
  </si>
  <si>
    <t>02d2d11a-9875-11e9-811d-02c10f456dba</t>
  </si>
  <si>
    <t>richardlloyd.com.au</t>
  </si>
  <si>
    <t>Ezicar Rental</t>
  </si>
  <si>
    <t>5cab8380-063d-4093-831c-55adaa8724f7</t>
  </si>
  <si>
    <t>http://www.ezicarrental.co.nz</t>
  </si>
  <si>
    <t>Gemeente Amsterdam (ENT)</t>
  </si>
  <si>
    <t>303e7164-bdab-11e7-83c2-02c10f456dba</t>
  </si>
  <si>
    <t>Municipality of Amsterdam</t>
  </si>
  <si>
    <t>Carglass Portugal (AUTOGLASS VIDROS PARA VIATURAS LTDA.)</t>
  </si>
  <si>
    <t>7de905e6-0f3f-11e9-9dc2-02c10f456dba</t>
  </si>
  <si>
    <t xml:space="preserve">
Carglass
logo de Carglass
Cr√©ation	1986 en France
Forme juridique	SAS
Slogan	¬´ Carglass r√©pare, Carglass remplace ¬ª
Si√®ge social	Courbevoie
Actionnaires	D'Ieteren (actionnaire majoritaire)
Activit√©	R√©paration et remplacement de vitrage automobile
Soci√©t√© m√®re	Belron
Effectif	3000 collaborateurs 1
Site web	www.carglass.fr [archive]
modifier - modifier le code - voir wikidata Consultez la documentation du mod√®le
Carglass (Europe), BELRON (Royaume-Uni), Lebeau (Qu√©bec) et Safelite (√âtats-Unis) sont les marques commerciales d'un ensemble de soci√©t√©s sp√©cialis√©es dans la r√©paration et de remplacement de vitrage automobile. Elles appartiennent au groupe Belron, filiale du groupe belge D'Ieteren.</t>
  </si>
  <si>
    <t>The Lede Company</t>
  </si>
  <si>
    <t>d2d7b5c6-4c01-11e9-a9ed-02c10f456dba</t>
  </si>
  <si>
    <t>lastlinesolutions.com</t>
  </si>
  <si>
    <t>Indcon Inc.</t>
  </si>
  <si>
    <t>498ec178-9248-11e9-a10d-02c10f456dba</t>
  </si>
  <si>
    <t>http://www.indconinc.com/</t>
  </si>
  <si>
    <t>National Glass Pty Ltd</t>
  </si>
  <si>
    <t>f8f6f946-04b4-11e8-94ca-02c10f456dba</t>
  </si>
  <si>
    <t>nationalglass.com.au</t>
  </si>
  <si>
    <t>TRC Consultants, LC</t>
  </si>
  <si>
    <t>44948d4f-c83c-5ae8-e2a9-4e6a4586bbdf</t>
  </si>
  <si>
    <t>CRM Partners</t>
  </si>
  <si>
    <t>www.ayerstechnology.com</t>
  </si>
  <si>
    <t>Brand Trust GmbH</t>
  </si>
  <si>
    <t>b4e97a10-4eda-11e8-97f3-02c10f456dba</t>
  </si>
  <si>
    <t>brand-trust.de</t>
  </si>
  <si>
    <t>Wave Division Holdings, LLC</t>
  </si>
  <si>
    <t>20bb3bdc-7531-c8fd-0079-549077daa11c</t>
  </si>
  <si>
    <t>Wave is a leading provider of video, internet and phone services on the West Coast, serving customers in communities in Washington, Oregon, and California.</t>
  </si>
  <si>
    <t>http://www.wavebroadband.com</t>
  </si>
  <si>
    <t>Corporate Technologies Group</t>
  </si>
  <si>
    <t>3deb3a4a-8ae6-11e9-a259-02c10f456dba</t>
  </si>
  <si>
    <t>ctgusa.net</t>
  </si>
  <si>
    <t>Allianz Indonesia</t>
  </si>
  <si>
    <t>75ca40fe-ace8-11e9-a978-02c10f456dba</t>
  </si>
  <si>
    <t>Signed contracts are under Allianz SE, Singapore Branch</t>
  </si>
  <si>
    <t>www.allianz.co.id</t>
  </si>
  <si>
    <t>Perma Pure</t>
  </si>
  <si>
    <t>93050fe4-45c0-017c-934a-573f45793271</t>
  </si>
  <si>
    <t>http://www.permapure.com/</t>
  </si>
  <si>
    <t>The Ogilvy Group Inc. (PRO)</t>
  </si>
  <si>
    <t>c964cd8a-87b1-11e9-8408-02c10f456dba</t>
  </si>
  <si>
    <t>Bookmark is a division of The Ogilvy Group</t>
  </si>
  <si>
    <t>ENTREPRISES ET TALENTS</t>
  </si>
  <si>
    <t>691451e0-1fd2-11e9-b367-02c10f456dba</t>
  </si>
  <si>
    <t>http://entreprisesettalents.com</t>
  </si>
  <si>
    <t>hepcomotion</t>
  </si>
  <si>
    <t>ce396b12-e978-3c03-a98a-52e78d8b96ef</t>
  </si>
  <si>
    <t>Tiverton</t>
  </si>
  <si>
    <t>Leaders and innovators in the field of linear motion for over 45 years.
The originators of the V slide &amp; bearing guide system used worldwide for the control of linear, rotary and continuous motion.
The linear guide and actuator products and services offered have been designed to satisfy broad range of industrial applications within the automation and general purpose machine building sectors.
https://www.linkedin.com/company/hepcomotion/about/</t>
  </si>
  <si>
    <t>http://www.hepcomotion.com</t>
  </si>
  <si>
    <t>GIPAL FORMATION</t>
  </si>
  <si>
    <t>b58c6bbe-e22d-11e6-b332-d4bed9b70c64</t>
  </si>
  <si>
    <t>LYON CEDEX 07</t>
  </si>
  <si>
    <t>https://www1.ac-lyon.fr/greta/</t>
  </si>
  <si>
    <t>NORTH AMERICAN SOFTWARE SAPI DE CV aka AGS Nasoft</t>
  </si>
  <si>
    <t>86f8c19f-57c3-58bd-4f3d-5706d2c52067</t>
  </si>
  <si>
    <t>http://www.nasoft.com/</t>
  </si>
  <si>
    <t>Vanden Avenne Ooigem</t>
  </si>
  <si>
    <t>6a73e08e-1430-ac68-8afa-51751f35f302</t>
  </si>
  <si>
    <t>Ooigem</t>
  </si>
  <si>
    <t>http://www.vda-ooigem.be/nl/beter-leven-414.htm</t>
  </si>
  <si>
    <t>ORTHOLOGY PRIVATE COMPANY</t>
  </si>
  <si>
    <t>bf528d88-a4a7-11e9-a855-02c10f456dba</t>
  </si>
  <si>
    <t>Kifissia</t>
  </si>
  <si>
    <t>A dedicated team of specialized and certified software professionals and engineers that have been providing world-class software solutions and services tailored to the needs of Small Medium Enterprises and Large Enterprises for over 20 years.</t>
  </si>
  <si>
    <t>www.orthology.gr</t>
  </si>
  <si>
    <t>Del Industrial Metals Inc.</t>
  </si>
  <si>
    <t>a0c0bb00-4a0f-11e7-a479-d4bed9b70c64</t>
  </si>
  <si>
    <t>Del Metals is a Flat Rolled Sheet, Pipe, and General Line Service Center headquartered in Brampton, Ontario.</t>
  </si>
  <si>
    <t>delmetals.com</t>
  </si>
  <si>
    <t>fddb92e4-9254-11e9-8580-02c10f456dba</t>
  </si>
  <si>
    <t>http://hs.hospicesource.net/</t>
  </si>
  <si>
    <t>InnoFour</t>
  </si>
  <si>
    <t>8253550c-d552-9382-aab4-5461e85aabcc</t>
  </si>
  <si>
    <t>Our mission is to provide tools, technology and methodologies in the area of Electronic &amp; Mechanical design, with the goal to innovate, shorten the development cycle and to be more predictable.</t>
  </si>
  <si>
    <t>innofour.com</t>
  </si>
  <si>
    <t>Global Data Systems</t>
  </si>
  <si>
    <t>f6636b66-b76e-11e8-b892-02c10f456dba</t>
  </si>
  <si>
    <t>getgds.com</t>
  </si>
  <si>
    <t>US Cosmetics, Corp</t>
  </si>
  <si>
    <t>df9ccfc7-3326-4a7e-7353-54ff1eab438a</t>
  </si>
  <si>
    <t>Dayville</t>
  </si>
  <si>
    <t>us-cosm.com</t>
  </si>
  <si>
    <t>Power and Marine Ltd</t>
  </si>
  <si>
    <t>9fda9e1e-a13c-11e9-8a88-02c10f456dba</t>
  </si>
  <si>
    <t>powermarine.co.nz</t>
  </si>
  <si>
    <t>USALLIANCE Financial</t>
  </si>
  <si>
    <t>2d50b4ad-598c-8178-01e0-5633e0a7f11e</t>
  </si>
  <si>
    <t>usalliance.org</t>
  </si>
  <si>
    <t>AutoNetTV Media Inc.</t>
  </si>
  <si>
    <t>69966789-6c8d-816b-909b-57a42883ec5c</t>
  </si>
  <si>
    <t>AutoNetTV is a media company providing automotive service reports for vehicle owners on how to preserve the life, performance and safety of their vehicles. The award-winning AutoNetTV television network is primarily viewed by customers in the waiting areas of automotive service centers ‚Äì providing entertainment and educational programming to those waiting for their service to be complete.</t>
  </si>
  <si>
    <t>http://www.autonettv.com/</t>
  </si>
  <si>
    <t>GEN - The Global Executive Network</t>
  </si>
  <si>
    <t>31ed4871-65a2-8294-fc82-53d01af1d5cd</t>
  </si>
  <si>
    <t>http://www.theglobalexecutivenetwork.com</t>
  </si>
  <si>
    <t>Fundaci√≥n Universitaria Juan N Corpas</t>
  </si>
  <si>
    <t>7372fe92-8aa0-11e8-9cd2-02c10f456dba</t>
  </si>
  <si>
    <t>juanncorpas.edu.co</t>
  </si>
  <si>
    <t>PhoenxPLM</t>
  </si>
  <si>
    <t>13a2831e-e1b4-7ce5-1bfa-570f2caf5e0c</t>
  </si>
  <si>
    <t>Eight Mile Plains</t>
  </si>
  <si>
    <t>Brisbane-based
PhoenxPLM is a provider of Siemens NX and Teamcenter PLM software solutions and HP Hardware
PhoenxPLM offers consulting services, implementation services, training and knowledge based support led by a team of highly skilled hands on technical experts.</t>
  </si>
  <si>
    <t>http://www.phoenxplm.com.au</t>
  </si>
  <si>
    <t>HJ Lea Oakes</t>
  </si>
  <si>
    <t>b1459814-cc19-065e-bd2e-55803dbc64f6</t>
  </si>
  <si>
    <t>Nantwich</t>
  </si>
  <si>
    <t>http://www.hjlea.com/</t>
  </si>
  <si>
    <t>Summer Classics</t>
  </si>
  <si>
    <t>27f58a26-03cb-11e9-a4c2-02c10f456dba</t>
  </si>
  <si>
    <t>summerclassics.com</t>
  </si>
  <si>
    <t>Peter Brehm GmbH</t>
  </si>
  <si>
    <t>5a440c4b-6957-925d-4bac-57fce49b4eb8</t>
  </si>
  <si>
    <t>Weisendorf</t>
  </si>
  <si>
    <t>Als Hersteller medizintechnischer Implantate und Prothesen sind wir in einem Bereich t√§tig, in dem es auf h√∂chste Verl√§sslichkeit der Produkte und damit Sicherheit f√ºr den Patienten ankommt. Es ist uns daher ein gro√ües Anliegen umfassend √ºber unser Unternehmen und unsere verschiedenen Produkte f√ºr die Knie- und H√ºftendoprothetik sowie Wirbels√§ulenchirurgie zu informieren.</t>
  </si>
  <si>
    <t>peter-brehm.de</t>
  </si>
  <si>
    <t>Cairns Regional Council</t>
  </si>
  <si>
    <t>2562ec8f-bd24-0b07-75f1-55c2d73df370</t>
  </si>
  <si>
    <t>Cairns City</t>
  </si>
  <si>
    <t>http://www.cairns.qld.gov.au</t>
  </si>
  <si>
    <t>NET PAY S.A. DE C.V.</t>
  </si>
  <si>
    <t>824c1ce4-54af-11e9-ba0d-02c10f456dba</t>
  </si>
  <si>
    <t>NUEVO LEON</t>
  </si>
  <si>
    <t>https://netpay.mx/</t>
  </si>
  <si>
    <t>Crommelin</t>
  </si>
  <si>
    <t>29ed69b2-7b13-11e7-9c41-d4bed9b6dbe0</t>
  </si>
  <si>
    <t>crommelin.com.au</t>
  </si>
  <si>
    <t>Casabaca S.A.</t>
  </si>
  <si>
    <t>533d5679-35e0-79a4-0d97-4c4de4c8b4ea</t>
  </si>
  <si>
    <t>major toyota distributor for Ecuador; part of large holding in EC w/5 divisions of which Casabaca is 1.</t>
  </si>
  <si>
    <t>http://www.casabaca.com/</t>
  </si>
  <si>
    <t>Tickmill Europe LTD</t>
  </si>
  <si>
    <t>90db102a-6e12-93bf-4d2f-56eabd2588f8</t>
  </si>
  <si>
    <t>Mahe</t>
  </si>
  <si>
    <t xml:space="preserve">Forex Broker
</t>
  </si>
  <si>
    <t xml:space="preserve">Use Case: web-based trader registration with worldscan etc, campains, MetaTrader integration, Case Mgmt, transaction handling/accounting
</t>
  </si>
  <si>
    <t>http://www.vipromarkets.com/about-vipromarkets/</t>
  </si>
  <si>
    <t>Kiwi Property</t>
  </si>
  <si>
    <t>7d7f09fa-dc38-4999-433a-562ef1b21713</t>
  </si>
  <si>
    <t>Kiwi Property is the largest listed property company on the New Zealand Stock Exchange. 
We‚Äôve been around for more than 20 years and we proudly own and manage a $2.3 billion portfolio of real estate, comprising some of New Zealand‚Äôs best shopping centres and prime office buildings. 
Founded in 1992 we listed on the New Zealand stock Exchange in December 1993 as Kiwi Income Property Trust, New Zealand's first listed property trust. 
In December 2013, we internalised our management and in December 2014, we moved from a trust to a company structure. At the same time we changed our name to Kiwi Property. 
Kiwi Property invests only in New Zealand real estate, currently owning a portfolio of 12 core retail and office assets located across the country. 
Our objective, which has served investors well for the past two decades, has not changed: we remain committed to providing investors with a secure, reliable investment in New Zealand property, and we will continue to target superior risk-adjusted returns over time through the ownership and active management of a diversified, high-quality portfolio.
Specialties
Property Investment, Property Management</t>
  </si>
  <si>
    <t>http://www.kp.co.nz</t>
  </si>
  <si>
    <t>Marketing Guys</t>
  </si>
  <si>
    <t>95e3e4c0-d95d-11e9-ae7e-02c10f456dba</t>
  </si>
  <si>
    <t>Online Marketing Strategy, Social Media Marketing Strategy, Marketing automation, B2B marketing, marketing technology, inbound, dashboarding, conversion optimization e programmatic advertising</t>
  </si>
  <si>
    <t>https://marketingguys.nl</t>
  </si>
  <si>
    <t>SpaceX</t>
  </si>
  <si>
    <t>ef2fd350-20b6-11e9-93b0-02c10f456dba</t>
  </si>
  <si>
    <t xml:space="preserve">1/25 MH
HQ: Hawthorne, CA
Employees: 6,000
# of Licenses: 25 minimum
https://www.linkedin.com/in/nick-m-87142ba5/
Need: SpaceX approached us with a CRM opportunity for 25-50 users.
Using On-Prem Dynamics today and lost internal IT support for the solution. Sales team has a lean budget and while they went far down the path of evaluating SFDC, have put the solution on the back burner to find a better value. Now they are looking at us and Hubspot after someone internally recommended us. 
Looking to move forward in a month, so they would like to target a demo for next week with their VP of commercial sales. Our contact is the Market Analyst for their Commercial and Gov sales team, and can help us understand use case. He can also align us with internal IT and Legal team to vet out any technical and legal compliance requirements.
Nick asked about implementation and if we had PS services or use a partner. I told him we have both resources available and can make a recommendation based on their project requirements.
Authority: VP of Commercial Sales who reports to President
Timeline: 1 Month
Integrations: Outlook
</t>
  </si>
  <si>
    <t>spacex.com</t>
  </si>
  <si>
    <t>Sateldranse SA</t>
  </si>
  <si>
    <t>886fb035-e16a-3102-e507-544650a51806</t>
  </si>
  <si>
    <t>Le Ch√¢ble</t>
  </si>
  <si>
    <t>http://www.netplusentremont.ch</t>
  </si>
  <si>
    <t>Recomatic SA</t>
  </si>
  <si>
    <t>9a621029-80f8-7f7d-61d4-539ab834054b</t>
  </si>
  <si>
    <t>Courtedoux</t>
  </si>
  <si>
    <t>http://www.recomatic.ch</t>
  </si>
  <si>
    <t>PARK ROW DIGITAL S.L.</t>
  </si>
  <si>
    <t>83317d5f-6078-e95b-c8dc-57bee4208e9b</t>
  </si>
  <si>
    <t>Formerly named as "El Independiente" (commercial operating name) in media industry.</t>
  </si>
  <si>
    <t>elindependiente.com</t>
  </si>
  <si>
    <t>FileWave</t>
  </si>
  <si>
    <t>4d317534-6bd8-a657-a09b-527ad0536c88</t>
  </si>
  <si>
    <t>http://www.filewave.com</t>
  </si>
  <si>
    <t>First Seacoast Bank</t>
  </si>
  <si>
    <t>704b8233-e682-c4d0-1029-551045591a62</t>
  </si>
  <si>
    <t>fsbdover.com</t>
  </si>
  <si>
    <t>Confederacao DA Agricultura E Pecuaria DO Brasil</t>
  </si>
  <si>
    <t>943c3bf0-5f9b-b081-d4be-55ad2139c827</t>
  </si>
  <si>
    <t>Bras&amp;iacute;lia</t>
  </si>
  <si>
    <t>senar.org.br</t>
  </si>
  <si>
    <t>Burson-Marsteller</t>
  </si>
  <si>
    <t>741e9b39-7ed4-1388-5b8d-509d8f9d896c</t>
  </si>
  <si>
    <t xml:space="preserve">We understand that the one unifying thread ‚Äì of all clients ‚Äì is the need to move people.
And at BCW, we build big, insight-driven ideas that inspire action and connection across the globe. Understanding and caring for people is what we do at BCW. We take an analytical approach to obsess over every detail, but then add real emotion to connect with people‚Äôs lives and their communities
</t>
  </si>
  <si>
    <t>Hy-Vee, Inc.</t>
  </si>
  <si>
    <t>c38dc9ee-6712-5514-7618-5098537e7fde</t>
  </si>
  <si>
    <t xml:space="preserve">Use case: Contact center hub for small contact center routing tickets to all the stores, visualizing data including loyalty info from customers. 
Hy-Vee is a $10B food retailer with around 250 locations across the midwest including banking and pharmacy, </t>
  </si>
  <si>
    <t>www.hy-vee.com</t>
  </si>
  <si>
    <t>TRICARD SERVI√áOS DE INTERMEDIA√á√ÉO DE CART√ïES DE CREDITO LTDA.</t>
  </si>
  <si>
    <t>f3e69970-e1ec-11e6-bdb5-d4bed9b6dbe0</t>
  </si>
  <si>
    <t>UBERLANDIA</t>
  </si>
  <si>
    <t xml:space="preserve">TRICARD SERVI√áOS DE INTERMEDIA√á√ÉO DE CART√ïES DE CREDITO LTDA.
CNPJ 05.045.717/0001-73
ENDERE√áO: AV. CESARIO ALVIM, 2209 - B. APARECIDA - UBERLANDIA/MG - CEP 38400-696
</t>
  </si>
  <si>
    <t>http://www.tribanco.com.br/</t>
  </si>
  <si>
    <t>Quadrint, Inc.</t>
  </si>
  <si>
    <t>6b535cca-b845-11e8-839e-02c10f456dba</t>
  </si>
  <si>
    <t>quadrint.com</t>
  </si>
  <si>
    <t>Neotech Products</t>
  </si>
  <si>
    <t>67b2d265-df08-9bd4-fa09-54c7fe47eab9</t>
  </si>
  <si>
    <t>https://www.neotechproducts.com/about/</t>
  </si>
  <si>
    <t>DB Information Spa</t>
  </si>
  <si>
    <t>e75020c4-05af-80d1-1987-55533dd49382</t>
  </si>
  <si>
    <t>Belong to BV Multimedia holding and Reed Business Elsevier
Reed Business Information √® tra le aziende di maggior peso in Italia nel settore
dell‚Äôeditoria e dei servizi B2B. Sviluppa un fatturato di oltre 18 milioni di euro in tre aree
di business: il publishing, con 13 testate, ognuna leader nel proprio settore, e i relativi siti;
Telemat, la divisione che monitora i 70mila appalti pubblici italiani; la controllata Mimesi,
che realizza rassegne stampa cartacee e digitali, e analisi evolute di web reputation</t>
  </si>
  <si>
    <t>http://www.dbinformation.it</t>
  </si>
  <si>
    <t>Junk King Franchise Systems</t>
  </si>
  <si>
    <t>34cc0346-db21-11e9-9794-02c10f456dba</t>
  </si>
  <si>
    <t>Excitech</t>
  </si>
  <si>
    <t>66dac506-8ae6-11e9-af46-02c10f456dba</t>
  </si>
  <si>
    <t>Visit Britain</t>
  </si>
  <si>
    <t>9cb0949f-79c9-b5e9-489a-53e9ee8e7bd8</t>
  </si>
  <si>
    <t>http://www.visitbritain.org/</t>
  </si>
  <si>
    <t>Scott Bader</t>
  </si>
  <si>
    <t>dcb766bc-8fea-00e5-7a98-562a4f6a3307</t>
  </si>
  <si>
    <t>Scott Bader is a global chemical company employing over 600 people worldwide with manufacturing sites in Europe, Middle East, South Africa, Canada, India and South America.</t>
  </si>
  <si>
    <t>http://www.scottbader.com/</t>
  </si>
  <si>
    <t>PAMI</t>
  </si>
  <si>
    <t>6369df4a-15f9-11e9-99fc-02c10f456dba</t>
  </si>
  <si>
    <t>Humboldt</t>
  </si>
  <si>
    <t>pami.ca</t>
  </si>
  <si>
    <t>Konan Medical</t>
  </si>
  <si>
    <t>33e841a2-601c-34a7-7f21-5489d06b113c</t>
  </si>
  <si>
    <t>http://www.konanmedical.com/</t>
  </si>
  <si>
    <t>Clearwell Taiwan Co. Ltd.</t>
  </si>
  <si>
    <t>2c181e30-e0b6-11e8-98ab-02c10f456dba</t>
  </si>
  <si>
    <t>Neihu DistrictTaipei City</t>
  </si>
  <si>
    <t>http://www.uc-clearwell.com/</t>
  </si>
  <si>
    <t>Fairbanks Seeds</t>
  </si>
  <si>
    <t>db9a148a-15b5-295c-b1b7-53832fdde880</t>
  </si>
  <si>
    <t>http://www.fairbanks.com.au/</t>
  </si>
  <si>
    <t>Grupo Asentia</t>
  </si>
  <si>
    <t>c8897bfd-aaf9-ac00-adbe-563761ad2d30</t>
  </si>
  <si>
    <t>http://www.syscomputers.es/</t>
  </si>
  <si>
    <t>VDI Wissensforum GmbH</t>
  </si>
  <si>
    <t>75c0fc4a-986f-11e7-9816-02c10f456dba</t>
  </si>
  <si>
    <t>Wir sind seit 1957 Partner in der Weiterbildung f√ºr Ingenieure und technische Fach- und F√ºhrungskr√§fte. In j√§hrlich √ºber 1.700 Kongressen, Tagungen, Technikforen, Lehrg√§ngen und Seminaren  decken wir nahezu jede technische Disziplin ab. Der Bereich Soft Skills und Management rundet unser Portfolio ab. √úber 35.000 Teilnehmer bilden sich mit Hilfe unseres  Angebots jedes Jahr aus und weiter.
Was uns auszeichnet:
√ºber 1.700 Veranstaltungen j√§hrlich
pro Jahr mehr als 35.000 Teilnehmer
ein breites Themenportfolio, welches nahezu alle technischen Bereiche abdeckt
96,7% Weiterempfehlungsrate unserer Teilnehmer
erfolgreiche Zusammenarbeit mit 4.000 Referenten aus Industrie und Forschung
kontinuierliches, gesundes Wachstum des Unternehmens
√ºber 100 engagierte und zufriedene Mitarbeiterinnen und Mitarbeiter
Wissenstransfer mit dem gro√üen Netzwerk des VDI e.V.</t>
  </si>
  <si>
    <t>Mayfair Casino Limited</t>
  </si>
  <si>
    <t>a6275f7a-0a26-11ea-91c8-02c10f456dba</t>
  </si>
  <si>
    <t>Rx Optical Laboratories, Inc.</t>
  </si>
  <si>
    <t>bcc86238-344e-11e8-bc4a-02c10f456dba</t>
  </si>
  <si>
    <t xml:space="preserve">Company 	 
LinkedIn: https://www.linkedin.com/company/rx-optical-laboratories-inc./
Company Description: We are a privately owned, Michigan-based company with over half a century of optical dispensing experience. Founded in downtown Kalamazoo in 1947, we have expanded to 53 offices throughout Michigan and Northern Indiana. * We pride ourselves on providing superior service and products to our patients. * Our optometrists perform thorough eye examinations. * Our opticians are required to become certified by the American Board of Opticianry. * Our full-service laboratory, located in Kalamazoo, Michigan, produces hundreds of pairs of eyeglasses each day. * We offer high-quality fashion frames and the latest advances in lens technology. * We offer all types of contact lenses including those which are the most technologically advanced in the market. * We stand behind our eyeglasses with our industry leading Worry Free Warranty. * We have 53 conveniently located offices.
Need to know‚Äôs:
Number of Users: 8 Users (Marketing) is aware and ok with 10 seat minimum
Current Solution: Homegrown System 
Integrations: AcuityLogic, Outlook, Social Media, Marketing Automation 
Competitors: SuiteCRM, Salesforce, MaximizerCRM
Timeline: Implementation by Q3
Authority (Ultimate Decision Maker): CIO and George will work together to choose and sign off on CRM.
Need/Use Case how will they be using the CRM?
Reporting, mobile, track leads, manage accounts, mass email, track orders (printing and distribution of relevant pamphlets sent to customers), log calls, log emails, log notes, customer cases and ticketing, track customer value.
</t>
  </si>
  <si>
    <t>rxoptical.com</t>
  </si>
  <si>
    <t>EasyPay Finance</t>
  </si>
  <si>
    <t>50731f95-4879-eb23-5352-5553978068e5</t>
  </si>
  <si>
    <t>http://www.easypayfinance.com/</t>
  </si>
  <si>
    <t>GoLocal GmbH &amp; Co. KG</t>
  </si>
  <si>
    <t>d9967350-c906-b051-7739-541709c2e613</t>
  </si>
  <si>
    <t>Die Bewertungsplattform www.golocal.de ist die erste Anlaufstelle, um die unterschiedlichsten Kategorien an Gesch√§ften, Locations und Dienstleistern zu bewerten. Von Asiate bis Zahnarzt lassen sich alle Branchen bewerten.</t>
  </si>
  <si>
    <t>www.golocal.de</t>
  </si>
  <si>
    <t>hhp - home health products GmbH</t>
  </si>
  <si>
    <t>15d6585f-0c9b-dbc0-4e4f-55cc86dab3b0</t>
  </si>
  <si>
    <t>http://www.hhp.de/</t>
  </si>
  <si>
    <t>Covinoc S.A.</t>
  </si>
  <si>
    <t>555da564-a1ac-11e9-b71b-02c10f456dba</t>
  </si>
  <si>
    <t>www.covinoc.com</t>
  </si>
  <si>
    <t>Blue Valley Hospital</t>
  </si>
  <si>
    <t>f23d6b19-2878-9ec0-afb9-55fc4d876f67</t>
  </si>
  <si>
    <t>http://www.bluevalleysurgical.com/</t>
  </si>
  <si>
    <t>OneContact</t>
  </si>
  <si>
    <t>e0fdd9ae-474a-11e7-8638-d4bed9b6dbe0</t>
  </si>
  <si>
    <t>https://onecontact.com.au/</t>
  </si>
  <si>
    <t>Neenah Paper</t>
  </si>
  <si>
    <t>d00165c6-8935-11e7-bcc5-02c10f456dba</t>
  </si>
  <si>
    <t xml:space="preserve">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
  </si>
  <si>
    <t>neenah.com</t>
  </si>
  <si>
    <t>MATIMEX</t>
  </si>
  <si>
    <t>a9b56530-2ea1-11e9-9e29-02c10f456dba</t>
  </si>
  <si>
    <t>Almazora</t>
  </si>
  <si>
    <t>matimex.es</t>
  </si>
  <si>
    <t>Merkle Inc.</t>
  </si>
  <si>
    <t>603900c8-ca17-11e7-b220-02c10f456dba</t>
  </si>
  <si>
    <t>Hagerstown</t>
  </si>
  <si>
    <t>merkleinc.com</t>
  </si>
  <si>
    <t>HCI LLC</t>
  </si>
  <si>
    <t>8ee64fc7-5a03-7ade-31ad-5244951a224b</t>
  </si>
  <si>
    <t>Amsted Rail Company, Inc.</t>
  </si>
  <si>
    <t>cee20402-d564-11e9-8cf0-02c10f456dba</t>
  </si>
  <si>
    <t>Granite City</t>
  </si>
  <si>
    <t>https://www.amstedrail.com/</t>
  </si>
  <si>
    <t>Sapient Financial Solutions Pty Ltd</t>
  </si>
  <si>
    <t>07ed10f6-e5e9-11e7-b95b-02c10f456dba</t>
  </si>
  <si>
    <t>http://www.sapientfinancial.com.au</t>
  </si>
  <si>
    <t>CCM BENCHMARK</t>
  </si>
  <si>
    <t>87ef933a-faa4-11e7-ac4d-02c10f456dba</t>
  </si>
  <si>
    <t>69√®me groupe Internet mondial avec 47,3 millions de visiteurs uniques, CCMBenchmark Group √©dite les sites Internet journaldunet.com, droit-finances.net, commentcamarche.com, linternaute.com, sante-medecine.net, copainsdavant.com, journaldesfemmes.com et kioskea.net. (Source Comscore Novembre 2010).
CCMBenchmark Group publie par ailleurs chaque ann√©e des √©tudes de r√©f√©rence dans les domaines suivants "‚Äã"Le commerce √©lectronique en France"‚Äã, "Tourisme sur Internet"‚Äã, "Publicit√© et marketing online"‚Äã, "Banque et Assurance sur Internet"‚Äã, "Strat√©gie intranet des grandes entreprises"‚Äã, "Internet mobile"‚Äã.</t>
  </si>
  <si>
    <t>ccmbenchmark.emb7.org</t>
  </si>
  <si>
    <t>Ministerie van Sociale Zaken en Werkgelegenheid (SZW)/ Comparex</t>
  </si>
  <si>
    <t>af711bed-ac15-f0bc-9a6a-575fe4ec2528</t>
  </si>
  <si>
    <t>comparex.nl</t>
  </si>
  <si>
    <t>Royal Truck &amp; Equipment</t>
  </si>
  <si>
    <t>2367cd5b-7392-667d-81da-583da8b18e30</t>
  </si>
  <si>
    <t>Coopersburg</t>
  </si>
  <si>
    <t>Royal Truck &amp; Equipment was founded by Robert Roy with the mission of providing America‚Äôs truck users with the highest quality trucks at the most affordable prices.</t>
  </si>
  <si>
    <t>http://www.royaltruckandequipment.com/</t>
  </si>
  <si>
    <t>FONTANA GRAFICA SRL</t>
  </si>
  <si>
    <t>bc168d26-63ea-11e8-9a0f-02c10f456dba</t>
  </si>
  <si>
    <t>fontanagrafica.net</t>
  </si>
  <si>
    <t>Expor Manequins Display e Acess√≥rios, Ltda.</t>
  </si>
  <si>
    <t>5d3887a4-05d6-11e8-973d-02c10f456dba</t>
  </si>
  <si>
    <t xml:space="preserve">Company Name			Expor Manequins Displays e Acessorios Ltda							
Bill To Address			Av Brasil, 637, Jd Paulista, Sao Paulo SP, CEP 01431-000 Brasil							
Ship To Address			Av Brasil, 637, Jd Paulista, Sao Paulo SP, CEP 01431-000 Brasil							
Contact Name			Octaviano Andrade							
Contact Phone Number			55 11 3887-3205							
Contact E-Mail Address			 octaviano@expor.com							
</t>
  </si>
  <si>
    <t>expor.com</t>
  </si>
  <si>
    <t>Gro Intelligence Ltd.</t>
  </si>
  <si>
    <t>b1550a90-584f-11e7-acd7-d4bed9b6dbe0</t>
  </si>
  <si>
    <t>East Elmhurst</t>
  </si>
  <si>
    <t>Pipedrive</t>
  </si>
  <si>
    <t>gro-intelligence.com</t>
  </si>
  <si>
    <t>WOFI Leuchten Wortmann Filz GmbH</t>
  </si>
  <si>
    <t>f1df4e66-d2bc-11e8-932d-02c10f456dba</t>
  </si>
  <si>
    <t>Meschede</t>
  </si>
  <si>
    <t>NRW</t>
  </si>
  <si>
    <t xml:space="preserve">Vertrieb von Leuchten 
Zielgruppe Neuigkeiten f√ºr Baum√§rtke
Neuer Vetriebsleiter will CRM einf√ºhren, kennt SFDC
26 User
Use Case:
Adressen, Dokumente anh√§ngen, Oultlook Integratione, Kampagnen erstellen, Berufsberichte Au√üendienst.
ERP Infor XA
</t>
  </si>
  <si>
    <t>wofi.de</t>
  </si>
  <si>
    <t>Fedrigoni S.p.A</t>
  </si>
  <si>
    <t>43c6fb0a-559a-b307-8b0a-566700865075</t>
  </si>
  <si>
    <t xml:space="preserve">https://www.fedrigoni.com/en/about-us/the-group/
Formerly known as Fedrigoni France
Fedrigoni is a large manufacturer of paper in Italy which owns 5 paper mills in Verona, Arco di Trento, Riva del Garda, Fabriano and Pioraco with a total capacity of 350,000 tonnes/year. Wikipedia
Headquarters: Verona, Italy
Founder: Giuseppe Antonio Fedrigoni
Founded: 1888, Varona Village, Ewa Villages, Hawaii, United States
Number of employees: 2,000 (2007)
Type of business: Public
Subsidiaries: Cartiere Miliani Fabriano S.p.A., GPA Inc., </t>
  </si>
  <si>
    <t>http://www.fedrigoni.fr</t>
  </si>
  <si>
    <t>GN Thermoforming Equipment</t>
  </si>
  <si>
    <t>12639b76-e67b-11e7-8612-02c10f456dba</t>
  </si>
  <si>
    <t xml:space="preserve">GN Thermoforming Equipment is a leading designer and manufacturer of thermoformers for the plastic packaging industry. Reliable, economical, and easy-to-use, our thermoforming machines put your needs first. And so do we. </t>
  </si>
  <si>
    <t>12/18/2017 CF Discovery call booked this Wednesday at 10 am ET.
2017-12-18 08:38:47 Referring Search Term or Website: sugar%20crm</t>
  </si>
  <si>
    <t>gncanada.com</t>
  </si>
  <si>
    <t>issuu, Inc.</t>
  </si>
  <si>
    <t>edc43612-7df3-11e7-a3b4-d4bed9b70c64</t>
  </si>
  <si>
    <t>issuu.com</t>
  </si>
  <si>
    <t>Communica - (Representing QMT Windchimes)</t>
  </si>
  <si>
    <t>2bfb8182-8ae6-11e9-b4d4-02c10f456dba</t>
  </si>
  <si>
    <t>http://communica.world</t>
  </si>
  <si>
    <t>Q'Straint</t>
  </si>
  <si>
    <t>58715f48-8ae6-11e9-96bb-02c10f456dba</t>
  </si>
  <si>
    <t>http://www.qstraint.com</t>
  </si>
  <si>
    <t>Sveriges MotorCyklister</t>
  </si>
  <si>
    <t>084fc7ca-f65c-11e9-a657-02c10f456dba</t>
  </si>
  <si>
    <t>Borl&amp;auml;nge</t>
  </si>
  <si>
    <t>https://www.svmc.se/</t>
  </si>
  <si>
    <t>PowerObjects</t>
  </si>
  <si>
    <t>85eff2b8-8ae6-11e9-8f73-02c10f456dba</t>
  </si>
  <si>
    <t>FFG Finanzcheck Finanzportale GmbH</t>
  </si>
  <si>
    <t>639b2978-c6a1-11e6-9f0f-d4bed9b6dbe0</t>
  </si>
  <si>
    <t>finanzcheck.de</t>
  </si>
  <si>
    <t>BPS Supply Group</t>
  </si>
  <si>
    <t>220293de-e494-11e9-a912-02c10f456dba</t>
  </si>
  <si>
    <t>Shafter</t>
  </si>
  <si>
    <t>bpssg.com</t>
  </si>
  <si>
    <t>Kagerer &amp; Co. GmbH</t>
  </si>
  <si>
    <t>1411a9fa-2d1d-bd8c-3828-54b641f2ce24</t>
  </si>
  <si>
    <t>Feldkirchen</t>
  </si>
  <si>
    <t>kagerer.de</t>
  </si>
  <si>
    <t>InvoCare</t>
  </si>
  <si>
    <t>2569d1b0-f109-11e8-9801-02c10f456dba</t>
  </si>
  <si>
    <t>invocare.com.au</t>
  </si>
  <si>
    <t>WinAir</t>
  </si>
  <si>
    <t>d833e6bc-424c-11e8-b500-02c10f456dba</t>
  </si>
  <si>
    <t>winair.ca</t>
  </si>
  <si>
    <t>Beta Systems Software AG</t>
  </si>
  <si>
    <t>f05c1688-459d-11e9-b500-02c10f456dba</t>
  </si>
  <si>
    <t>Founded in 1983, listed on the stock exchange since 1997
For more than 35 years, Beta Systems has been developing high-quality software products that bring security and transparency to IT processes and help to automate bulk data and document processing. Based in Germany, Beta Systems group is one of Europe's leading mid-sized independent software solution providers.
Beta Systems' German sites include the Berlin head office and development centers in Cologne, Neustadt and Munich. Internationally, there are more than 20 subsidiaries and numerous partner companies which form a network of excellence across the globe.</t>
  </si>
  <si>
    <t>betasystems-iam.com</t>
  </si>
  <si>
    <t>Fine Gael</t>
  </si>
  <si>
    <t>8fbe1ae2-5e92-fcce-ec13-4d11dcc81c70</t>
  </si>
  <si>
    <t>http://www.finegael.com</t>
  </si>
  <si>
    <t>OBG Pharmaceuticals Ltd</t>
  </si>
  <si>
    <t>5717dfde-3f31-11e8-8d43-02c10f456dba</t>
  </si>
  <si>
    <t>Here at OBG we unlock potential and profit through enabling entrepreneurial spirit in science-led markets. With a strong focus on sustainable enterprise, we‚Äôre proud of our culture and find this brings results that are often stifled in a more corporate environment.</t>
  </si>
  <si>
    <t>obg.co.uk</t>
  </si>
  <si>
    <t>Minnesota Street Project</t>
  </si>
  <si>
    <t>044d712a-603c-11e8-8ec4-02c10f456dba</t>
  </si>
  <si>
    <t>minnesotastreetproject.com</t>
  </si>
  <si>
    <t>digital.hamburg</t>
  </si>
  <si>
    <t>2c72a52a-5a10-11e9-a278-02c10f456dba</t>
  </si>
  <si>
    <t>Master Flo Valve Inc.</t>
  </si>
  <si>
    <t>6e190bd5-220f-56d8-61ed-56f05686d701</t>
  </si>
  <si>
    <t>http://www.masterflo.com/</t>
  </si>
  <si>
    <t>Apollo Education and Training Organization Vietnam</t>
  </si>
  <si>
    <t>a428c4d2-6f7f-3a51-b442-521f9465d541</t>
  </si>
  <si>
    <t>Hai Ba Trung District</t>
  </si>
  <si>
    <t>Apollo Vietnam, founded in 1994, is the first fully foreign owned English language training company in Vietnam. We are proud to be an affiliate of International House ‚Äì a well established and trusted name in English teaching. As per our slogan ‚ÄúWhere the best become better‚Äù, Apollo continues to strive to maintain ourselves as the top class English teaching organisation in Vietnam.</t>
  </si>
  <si>
    <t>http://apollo.edu.vn</t>
  </si>
  <si>
    <t>Uresh AG</t>
  </si>
  <si>
    <t>2aa9819a-b737-11e8-a2e1-02c10f456dba</t>
  </si>
  <si>
    <t>Biel-Benken</t>
  </si>
  <si>
    <t>http://www.uresh.ch</t>
  </si>
  <si>
    <t>TD Fabrics Pte Ltd</t>
  </si>
  <si>
    <t>75bae09b-09fd-e142-64ba-580e8992eb3c</t>
  </si>
  <si>
    <t>tdfabrics.com.sg</t>
  </si>
  <si>
    <t>Transmesa</t>
  </si>
  <si>
    <t>4a9c4d18-b20c-11e9-8df4-02c10f456dba</t>
  </si>
  <si>
    <t>ARENYS DE MAR</t>
  </si>
  <si>
    <t>http://www.transmesa.com</t>
  </si>
  <si>
    <t>Manitoba Institute for Patient Safety</t>
  </si>
  <si>
    <t>62f9152a-7cc5-11e9-932d-02c10f456dba</t>
  </si>
  <si>
    <t>mips.ca</t>
  </si>
  <si>
    <t>Symbiont Service</t>
  </si>
  <si>
    <t>2951b61c-807a-11e8-9465-02c10f456dba</t>
  </si>
  <si>
    <t>symbiontservice.com</t>
  </si>
  <si>
    <t>Vanoncini S.p.A.</t>
  </si>
  <si>
    <t>648c5544-44ab-11e8-8eef-02c10f456dba</t>
  </si>
  <si>
    <t>Mapello (BG)</t>
  </si>
  <si>
    <t>vanoncini.it</t>
  </si>
  <si>
    <t>Apollo World Touring AG</t>
  </si>
  <si>
    <t>84168620-885f-11e9-ae4e-02c10f456dba</t>
  </si>
  <si>
    <t xml:space="preserve">Apollo World Touring is based in Zug, Switzerland and is a subsidiary of Apollo BC (APOLLO BRANDED CONTENT GROUP INTERNATIONAL), HQ London.
</t>
  </si>
  <si>
    <t>apolloworldtouring.com</t>
  </si>
  <si>
    <t>Dai-ichi Life Insurance Company</t>
  </si>
  <si>
    <t>ecf0afc8-4db4-58b7-fb61-58128742028c</t>
  </si>
  <si>
    <t>www.dai-ichi-life.co.jp</t>
  </si>
  <si>
    <t>Dataflow Incorporated</t>
  </si>
  <si>
    <t>34fd0a2f-3942-f6f3-afbc-57ed354a0e0c</t>
  </si>
  <si>
    <t>Binghamton</t>
  </si>
  <si>
    <t>http://godataflow.com/</t>
  </si>
  <si>
    <t>Frontier Car Group S.A. de C.V.</t>
  </si>
  <si>
    <t>c4509b00-fa43-11e7-9ea1-02c10f456dba</t>
  </si>
  <si>
    <t>autos en flotilla</t>
  </si>
  <si>
    <t>fcglatam.com</t>
  </si>
  <si>
    <t>Newpark Drilling Fluids LLC</t>
  </si>
  <si>
    <t>a9215a28-8823-11e7-afc4-02c10f456dba</t>
  </si>
  <si>
    <t>Newpark Drilling Fluids provides drilling fluid products and technical services globally. Drilling projects involving complex subsurface conditions, such as horizontal, directional, or deepwater drilling require constant monitoring and critical engineering support.</t>
  </si>
  <si>
    <t>Bluecrest Health Screening</t>
  </si>
  <si>
    <t>20d65f68-9c8d-11e8-8151-02c10f456dba</t>
  </si>
  <si>
    <t>bluecresthealth.com</t>
  </si>
  <si>
    <t>LoveStory, LLC</t>
  </si>
  <si>
    <t>2bd3151a-0556-11e8-bd46-02c10f456dba</t>
  </si>
  <si>
    <t>http://lovestorymatchmaking.com/</t>
  </si>
  <si>
    <t>El-NET Innovation GmbH</t>
  </si>
  <si>
    <t>f01fe050-0a67-11e7-bca9-d4bed9b70c64</t>
  </si>
  <si>
    <t>http://www.el-netconsulting.com/</t>
  </si>
  <si>
    <t>AeroGuard Flight Training Center</t>
  </si>
  <si>
    <t>26afeca4-0d29-11e8-ad88-02c10f456dba</t>
  </si>
  <si>
    <t>flyaeroguard.com</t>
  </si>
  <si>
    <t>Europaeiske Rejseforsikring A/S (ERV)</t>
  </si>
  <si>
    <t>8cee9c30-9efd-505a-9fb7-56d9a9813f64</t>
  </si>
  <si>
    <t>K√∏benhavn V</t>
  </si>
  <si>
    <t>http://www.erv.dk</t>
  </si>
  <si>
    <t>Universidade Catolica Portuguesa</t>
  </si>
  <si>
    <t>7a473043-00f3-08d0-1b56-532c65c1c905</t>
  </si>
  <si>
    <t>A Universidade Cat√≥lica Portuguesa constitui:
Uma comunidade acad√©mica que contribui para a defesa e o desenvolvimento da pessoa humana e do seu patrim√≥nio cultural mediante a investiga√ß√£o, o ensino e os servi√ßos prestados.
Uma presen√ßa no mundo universit√°rio portugu√™s que se carateriza por uma vis√£o crist√£ do homem, dando um contributo espec√≠fico ao conjunto dos conhecimentos.
A UCP √© reconhecida pelo Estado como institui√ß√£o universit√°ria livre, aut√≥noma e de utilidade p√∫blica.
A cria√ß√£o da UCP  data de 1967 e o reconhecimento oficial  de 1971.
√â a primeira universidade portuguesa moderna que n√£o foi institu√≠da pelo Estado mas sim pela Igreja cat√≥lica, ao abrigo da Concordata de 1940 entre o Governo portugu√™s e a Santa S√©.
Desde ent√£o tem dado um contributo significativo para o desenvolvimento do ensino superior em Portugal. O pr√≥prio diploma de enquadramento legal da UCP - Decreto-Lei n¬∫ 128/90  publicado em 1990, assim o reconheceu.
A nova Concordata de 2004 afirma expressamente, no seu art¬∫ 21¬∫, a ¬´especificidade institucional¬ª da Universidade Cat√≥lica Portuguesa.
O ensino na UCP - que, em 49 anos de exist√™ncia, concedeu graus a mais de 44.000 alunos - procura aliar excel√™ncia acad√©mica e forma√ß√£o para os valores.
A estrutura da UCP √© regional. Embora a Universidade seja uma s√≥, comp√µem-na quatro grandes centros, Lisboa, Porto, Braga e Viseu . Lisboa √© a sede da Universidade.</t>
  </si>
  <si>
    <t>http://www.ucp.pt</t>
  </si>
  <si>
    <t>Vlisco Netherlands B.V.</t>
  </si>
  <si>
    <t>1409758c-6614-11e7-a8fb-d4bed9b6dbe0</t>
  </si>
  <si>
    <t>Helmond</t>
  </si>
  <si>
    <t>Vlisco Netherlands B.V. is a subsidiary of Vlisco Group, which has three other subsidiaries: Uniwax, GTP and Woodin. The owner of Vlisco Group is Actis, a private equity investor with a focus on emerging markets, with headquarters in London, UK.
Vlisco Netherlands B.V. is located in Helmond, in the south of the Netherlands and it has a satellite office in Amstelveen for Marketing &amp; Sales.
Since 1846 Vlisco has been designing and producing colourful fashion fabrics that form an essential part of the lively West and Central African culture. Vlisco has an innate sense of the expressive and creative strength of African consumers and, for generations, has succeeded in surprising and inspiring her passionate clientele with unique designs. As the sole authentic designer and manufacturer of these fashion fabrics ‚Äì that are sometimes called ‚ÄòWax Hollandais‚Äô or ‚ÄòReal Dutch Wax‚Äô, Vlisco is unparalleled when it comes to quality, professional skill and innovation.
The Vlisco strategy is aimed at enabling sophisticated African women of style to experience the brand in all her facets and to maintain the leading position, not only in the area of design, but also in terms of total brand orientation. Launching of collections of fabrics and Vlisco Fashion (including a range of accessories), opening Vlisco Boutiques in capital cities, aspirational image campaigns and reinforced marketing activity are major elements of the strategy.</t>
  </si>
  <si>
    <t>vlisco.com</t>
  </si>
  <si>
    <t>Certified Management Group LLC</t>
  </si>
  <si>
    <t>bb7d7696-ad19-11e7-9773-02c10f456dba</t>
  </si>
  <si>
    <t>certifiedmg.com</t>
  </si>
  <si>
    <t>ClickMail Marketing Inc.</t>
  </si>
  <si>
    <t>a515acf2-8758-11e7-82aa-02c10f456dba</t>
  </si>
  <si>
    <t>ClickMail sells and customizes enterprise Email Service Providers (ESPs.)   We deliver platform-specific technology expertise that makes enterprise ESPs perform at their peak.    Our clients include e-commerce retailers, online gaming companies, large ...</t>
  </si>
  <si>
    <t>clickmail.com</t>
  </si>
  <si>
    <t>Mandiri Solution Sdh Bhd</t>
  </si>
  <si>
    <t>146a08d2-46c1-11e8-baab-02c10f456dba</t>
  </si>
  <si>
    <t>Kelana Jaya</t>
  </si>
  <si>
    <t>http://mandiri.com.my/</t>
  </si>
  <si>
    <t>NMR Distribution America Inc</t>
  </si>
  <si>
    <t>96c3f16a-3205-11e8-b943-02c10f456dba</t>
  </si>
  <si>
    <t>nmrdist.com</t>
  </si>
  <si>
    <t>Fastigo AB</t>
  </si>
  <si>
    <t>0d6250d4-7655-11e9-b8cc-02c10f456dba</t>
  </si>
  <si>
    <t>fastigo.se</t>
  </si>
  <si>
    <t>Murphy Moving &amp; Storage Inc.</t>
  </si>
  <si>
    <t>3d6532c8-b2ac-11e8-9b47-02c10f456dba</t>
  </si>
  <si>
    <t>murphymovers.com</t>
  </si>
  <si>
    <t>Seychelles Investment Board</t>
  </si>
  <si>
    <t>90624c74-1808-11e9-84d7-02c10f456dba</t>
  </si>
  <si>
    <t>Part of the Seychelles Government</t>
  </si>
  <si>
    <t>investinseychelles.com</t>
  </si>
  <si>
    <t>3e9ee286-9f25-6cf6-1535-509d8fe26803</t>
  </si>
  <si>
    <t>Die Weidmann Gruppe (fr√ºher Wicor) ist ein Schweizer Unternehmen f√ºr technische Produkte und Dienstleistungen f√ºr die Elektrotechnik, Medizin und Pharmazeutik sowie weiterer Industrien. Das Familienunternehmen verf√ºgt weltweit √ºber 30 Standorte, besch√§ftigt 2018 rund 3'200 Mitarbeitende und erwirtschaftete im selben Jahr einen Umsatz von 367 Millionen Schweizer Franken.</t>
  </si>
  <si>
    <t>NCI Information Systems, Inc.</t>
  </si>
  <si>
    <t>6531e00e-8ae6-11e9-9225-02c10f456dba</t>
  </si>
  <si>
    <t>https://www.nciinc.com/</t>
  </si>
  <si>
    <t>Beales Gourmet Ltd</t>
  </si>
  <si>
    <t>760f9ad8-b4a5-11e7-888b-02c10f456dba</t>
  </si>
  <si>
    <t>Catering &amp; Event Management Company</t>
  </si>
  <si>
    <t>bealesgourmet.com</t>
  </si>
  <si>
    <t>Directpay Inc.</t>
  </si>
  <si>
    <t>ecfcdc9e-02aa-11e7-b623-d4bed9b70c64</t>
  </si>
  <si>
    <t>http://www.directpayinc.com</t>
  </si>
  <si>
    <t>H√¥pitaux Universitaires de Gen√®ve</t>
  </si>
  <si>
    <t>3ea55aee-ff7b-11e7-a4cf-02c10f456dba</t>
  </si>
  <si>
    <t>hcuge.ch</t>
  </si>
  <si>
    <t>Moortgat</t>
  </si>
  <si>
    <t>7c940588-0462-11ea-97ca-02c10f456dba</t>
  </si>
  <si>
    <t>Saint-Maur-des-Foss√©s</t>
  </si>
  <si>
    <t>Founded in 1996, Moortgat rapidly became a key actor
in upskilling strategies as a result of its streamlined
digital and in-person training programs.
In 2012, the Las Vegas DevLearn conference and
the Human Resources trade show in Washington
marked a turning point in Moortgat's digital technology strategy.
Moortgat has since remained at the cutting edge
of learning innovation and founded its own digital agency.</t>
  </si>
  <si>
    <t>http://www.moortgat.com</t>
  </si>
  <si>
    <t>Inside Out Contracts Limited</t>
  </si>
  <si>
    <t>13dd8038-ac87-11e9-bd3a-02c10f456dba</t>
  </si>
  <si>
    <t>http://wherenowconsulting.com</t>
  </si>
  <si>
    <t>MIKE &amp; JERRY'S PAINT &amp; SUPPLY</t>
  </si>
  <si>
    <t>8277f2fa-1952-11e7-9f91-d4bed9b6dbe0</t>
  </si>
  <si>
    <t>Jefferson</t>
  </si>
  <si>
    <t>MIKEANDJERRYS.COM</t>
  </si>
  <si>
    <t>Wayke Sweden AB (N.a.scent 102 AB)</t>
  </si>
  <si>
    <t>86a00a32-faa0-11e6-8a8c-d4bed9b6dbe0</t>
  </si>
  <si>
    <t>Stockholms Lan</t>
  </si>
  <si>
    <t>Org.nummer: 559051-7479</t>
  </si>
  <si>
    <t>shopjoy.se</t>
  </si>
  <si>
    <t>DYWIDAG-Systems International Ltd.</t>
  </si>
  <si>
    <t>e5b75626-813d-11e9-9340-02c10f456dba</t>
  </si>
  <si>
    <t>Southam</t>
  </si>
  <si>
    <t>DYWIDAG-Systems International (DSI) Worldwide
DSI produces and supplies high quality products and systems for Construction and Underground in more than 90 countries and at 28 regional manufacturing sites.
With DSI subsidiaries, licensees, agents and partners, we are present on all continents to provide tailored solutions for our customers</t>
  </si>
  <si>
    <t>http://www.dywidag-systems.com</t>
  </si>
  <si>
    <t>Ssquad Global</t>
  </si>
  <si>
    <t>abaf5302-f9f6-11e9-ba5b-02c10f456dba</t>
  </si>
  <si>
    <t>PRIVATE RETIREMENT PLAN ADMINISTRATORS, LLC d.b.a. TRUST-CFO</t>
  </si>
  <si>
    <t>71da6a62-44f3-11e9-b945-02c10f456dba</t>
  </si>
  <si>
    <t>trust-cfo.com</t>
  </si>
  <si>
    <t>Account Status Code</t>
  </si>
  <si>
    <t>Cloud?</t>
  </si>
  <si>
    <t>Deployment Code</t>
  </si>
  <si>
    <t>Region Code</t>
  </si>
  <si>
    <t>Company Size Code</t>
  </si>
  <si>
    <t>Meta Region</t>
  </si>
  <si>
    <t>APAC</t>
  </si>
  <si>
    <t>EMEA</t>
  </si>
  <si>
    <t>LATAM</t>
  </si>
  <si>
    <t>Manufacturing or Retail and Consumer Goods</t>
  </si>
  <si>
    <t>Consulting</t>
  </si>
  <si>
    <t>Wholesale and Distribution</t>
  </si>
  <si>
    <t>Electronics</t>
  </si>
  <si>
    <t>Energy and Oil/Gas</t>
  </si>
  <si>
    <t>Entertainment and Recreation</t>
  </si>
  <si>
    <t>Government</t>
  </si>
  <si>
    <t>Hospitality and Travel</t>
  </si>
  <si>
    <t>Industry Code</t>
  </si>
  <si>
    <t>Meta Industry</t>
  </si>
  <si>
    <t>Not Specified</t>
  </si>
  <si>
    <t>Partner</t>
  </si>
  <si>
    <t>Mean</t>
  </si>
  <si>
    <t>Standard Deviation</t>
  </si>
  <si>
    <t>Z - Customer Since</t>
  </si>
  <si>
    <t>Z - Company Size</t>
  </si>
  <si>
    <t>Z - Partner</t>
  </si>
  <si>
    <t>Distance^2 to 1</t>
  </si>
  <si>
    <t>Distance^2 to 2</t>
  </si>
  <si>
    <t>Distance^2 to 3</t>
  </si>
  <si>
    <t>Min Distance^2</t>
  </si>
  <si>
    <t>Assigned to Cluster</t>
  </si>
  <si>
    <t>Anchor Customer</t>
  </si>
  <si>
    <t>Sum of</t>
  </si>
  <si>
    <t>Anchor Account Num</t>
  </si>
  <si>
    <t>Channel</t>
  </si>
  <si>
    <t>Professional, Scientific, and Technical Services (54)</t>
  </si>
  <si>
    <t>Professional Services</t>
  </si>
  <si>
    <t>3721 Douglas Blvd #350, Roseville, CA 95661, USA</t>
  </si>
  <si>
    <t>Unk</t>
  </si>
  <si>
    <t>UNK</t>
  </si>
  <si>
    <t>Direct</t>
  </si>
  <si>
    <t>Information (51)</t>
  </si>
  <si>
    <t>Internet Software &amp; Services</t>
  </si>
  <si>
    <t>1377 Motor Pkwy #301, Islandia, NY 11749-5258, US</t>
  </si>
  <si>
    <t>11730 Plaza America Dr, Reston, VA 20190, USA</t>
  </si>
  <si>
    <t>under 10M</t>
  </si>
  <si>
    <t>Sarjapur Main Rd, Doddakannelli, Bengaluru, Karnataka, India</t>
  </si>
  <si>
    <t>Transportation and Warehousing (48)</t>
  </si>
  <si>
    <t>20 Branch Rd, Brewster, NY 10509, USA</t>
  </si>
  <si>
    <t>Retail Trade (45)</t>
  </si>
  <si>
    <t>Distributors</t>
  </si>
  <si>
    <t>1350 Scenic Hwy S #266, Snellville, GA 30078, USA</t>
  </si>
  <si>
    <t>Manufacturing (33)</t>
  </si>
  <si>
    <t>Diversified Telecommunication Services</t>
  </si>
  <si>
    <t>61 Inverness E Dr #250, Englewood, CO 80112-5147, US</t>
  </si>
  <si>
    <t>Jalan SS 7/19, Ss 7, 47301 Petaling Jaya, Selangor, Malaysia</t>
  </si>
  <si>
    <t>155 Bovet Rd #310, San Mateo, CA 94402, USA</t>
  </si>
  <si>
    <t xml:space="preserve">
Formerly known as EDOTDRIVEN LDA</t>
  </si>
  <si>
    <t xml:space="preserve">Nordic branch of Elite Partner, Enable Technologies. </t>
  </si>
  <si>
    <t>530 W Deer Valley Rd, Phoenix, AZ 85027-2142, US</t>
  </si>
  <si>
    <t>Health Care and Social Assistance (62)</t>
  </si>
  <si>
    <t>Health Care Providers &amp; Services</t>
  </si>
  <si>
    <t>Caravelle House, 17-19 Goring Rd, Worthing BN12 4AP, UK</t>
  </si>
  <si>
    <t>Finance and Insurance (52)</t>
  </si>
  <si>
    <t>Diversified Consumer Services</t>
  </si>
  <si>
    <t>Binghamton, NY, USA</t>
  </si>
  <si>
    <t>DHI Co., Ltd. brings values to customers through consulting, training, implementation and support services for SugarCRM, with our experience of supporting the SugarCRM Open Source community and contributing to the Japanese localisation project.</t>
  </si>
  <si>
    <t>1-3M</t>
  </si>
  <si>
    <t>Diversified Financial Services</t>
  </si>
  <si>
    <t>Av. Brg. Faria Lima, 1597 - Jardim Paulistano, S√£o Paulo - SP, 01452-002, Brazil</t>
  </si>
  <si>
    <t>Construction (23)</t>
  </si>
  <si>
    <t>Construction &amp; Engineering</t>
  </si>
  <si>
    <t>Via Giulio Natta, 3, 24030 Mapello BG, Italy</t>
  </si>
  <si>
    <t>Loaded Technologies is a Sydney-based, Australian-owned consulting firm that designs and delivers smart solutions to help its clients unlock their customer potential. Loaded utilise CRM (customer relationship management), Web, Marketing Automation and Business Intelligence software, and bring our business, marketing and technical expertise to the task of designing, delivering and supporting the right solution for each client. They help organisations across the not for profit, federal and state government, financial services, retail, wholesale and higher education sectors, drive process improvements to gain efficiency and effectiveness in key customer facing areas, including sales, marketing and customer service.</t>
  </si>
  <si>
    <t>50M</t>
  </si>
  <si>
    <t>Commercial Services &amp; Supplies</t>
  </si>
  <si>
    <t>3275 Intertech Dr, Brookfield, WI 53045, USA</t>
  </si>
  <si>
    <t>Administrative and Support and Waste Management and Remediation Services (56)</t>
  </si>
  <si>
    <t>4372 N Access Rd, Englewood, FL 34224, USA</t>
  </si>
  <si>
    <t>Opentix is a fast growing company focused on providing business software solutions to the SMB market. We began operations on 2012, and currently have developed a recurrent business that allows us to grow on a solid basis. Year after year we have doubled our size and turnover, giving us hope to exceed 0,6M Eur in revenue for 2015.</t>
  </si>
  <si>
    <t xml:space="preserve">US office location &gt; 1215 Fern Ridge Parkway, Suite 209, Creve Coeur, Missouri 63141
</t>
  </si>
  <si>
    <t>Educational Services (61)</t>
  </si>
  <si>
    <t>Education Services</t>
  </si>
  <si>
    <t>58 Ph·∫°m Ng·ªçc Th·∫°ch, ph∆∞·ªùng 6, Qu·∫≠n 3, H·ªì Ch√≠ Minh, Vietnam</t>
  </si>
  <si>
    <t>1275 Minnesota St, San Francisco, CA 94107, USA</t>
  </si>
  <si>
    <t>under $5M</t>
  </si>
  <si>
    <t>Family Services</t>
  </si>
  <si>
    <t>2/40 Miller St, North Sydney NSW 2060, Australia</t>
  </si>
  <si>
    <t>Alt-Moabit 90D, 10559 Berlin, Germany</t>
  </si>
  <si>
    <t>Mining, Quarrying, and Oil and Gas Extraction (21)</t>
  </si>
  <si>
    <t>Gas Utilities</t>
  </si>
  <si>
    <t>PO Box 639, Bakersfield, CA 93302-0639, US</t>
  </si>
  <si>
    <t>31 N Erie St, Toledo, OH 43604, USA</t>
  </si>
  <si>
    <t>A Pulse surge como a mais nova alternativa para solu√ß√µes de CRM. Trazendo mais de dez anos de experi√™ncia em implementa√ß√µes dos softwares l√≠deres de mercado da Oracle e Salesforce, a empresa, que faz parte do grupo BExpert, traz todas as melhores pr√°ticas destas ferramentas aplicadas √†s solu√ß√µes Pulse eCRM e  Pulse eMob.
Altamente flex√≠vel e parametriz√°vel, as solu√ß√µes Pulse ir√£o garantir agilidade e escalabilidade ao seu neg√≥cio, com pre√ßos altamente competitivos quando comparados aos seus concorrentes.</t>
  </si>
  <si>
    <t>Wholesale Trade (42)</t>
  </si>
  <si>
    <t>Consumer Staples</t>
  </si>
  <si>
    <t>Av. Brasil, 637 - Parque Res. Nardini, Americana - SP, Brazil</t>
  </si>
  <si>
    <t>Reseller to AUDI AG, don't take part in Sugar Partner program</t>
  </si>
  <si>
    <t>Auto-Union-Stra√üe 1, 85057 Ingolstadt, Germany</t>
  </si>
  <si>
    <t>7001 Columbia Gateway Dr, Columbia, MD 21046, USA</t>
  </si>
  <si>
    <t>Industrial Conglomerates</t>
  </si>
  <si>
    <t>Carrer del Comer√ß, 7, 12550 Almassora, Castell√≥, Spain</t>
  </si>
  <si>
    <t>Manufacturing (32)</t>
  </si>
  <si>
    <t>Paper &amp; Forest Products</t>
  </si>
  <si>
    <t>3460 Preston Ridge Rd, Alpharetta, GA 30005, USA</t>
  </si>
  <si>
    <t>BusinessCraft Corporate Management Software is a wholly Australian-owned company, founded in 1984. Located in Newcastle NSW, it has developed from being the software development wing of a "Computer Systems" company, to the corporate management software company. Businesscraft is a business solution designed for the industry specific needs of medium to large companies. With over 20 years of experience, BusinessCraft Software provides a fully integrated Enterprise Resource Planning (ERP) system, enabling companies to streamline their company operations, increase their productivity, and provide excellent customer service. BusinessCraft has evolved into a 'real time' fully integrated business management solution for top companies in the Residential Building, Engineering and Service industries around Australia.</t>
  </si>
  <si>
    <t>70 Las Colinas Ln, San Jose, CA 95119, USA</t>
  </si>
  <si>
    <t>Retail Trade (44)</t>
  </si>
  <si>
    <t>2727 Snow Rd, Lansing, MI 48917, USA</t>
  </si>
  <si>
    <t>1700 S Park St, Kalamazoo, MI 49001, USA</t>
  </si>
  <si>
    <t>Rudolf-Winkel-Stra√üe 7, 37079 G√∂ttingen, Germany</t>
  </si>
  <si>
    <t>2215 8 Ave, Humboldt, SK S0K 2A0, Canada</t>
  </si>
  <si>
    <t>formerly: Open Mind Consultancy</t>
  </si>
  <si>
    <t>$100000-$500000</t>
  </si>
  <si>
    <t>Air Freight &amp; Logistics</t>
  </si>
  <si>
    <t>496 S Abbott Ave, Milpitas, CA 95035-5258, US</t>
  </si>
  <si>
    <t>Specialized Consumer Services</t>
  </si>
  <si>
    <t>1 Pre-Paid Way, Ada, OK 74820, USA</t>
  </si>
  <si>
    <t>Aerospace &amp; Defense</t>
  </si>
  <si>
    <t>122 Howard Langford Dr, Uvalde, TX 78801, USA</t>
  </si>
  <si>
    <t>10909 Industry Ln, Miamisburg, OH 45342, USA</t>
  </si>
  <si>
    <t>10411 Motor City Dr #375, Bethesda, MD 20817, USA</t>
  </si>
  <si>
    <t>Pharmaceuticals</t>
  </si>
  <si>
    <t>15770 Laguna Canyon Rd #150, Irvine, CA 92618-3141, US</t>
  </si>
  <si>
    <t>27100 Val-de-Reuil, France</t>
  </si>
  <si>
    <t>CRM Applications in the Cloud
CloudTech is firmly focused on producing good business outcomes through clever applications of cloud technologies</t>
  </si>
  <si>
    <t>Core</t>
  </si>
  <si>
    <t>245 Commerce Blvd, Liverpool, NY 13088, USA</t>
  </si>
  <si>
    <t>ITS is distributor and system integrator of eBusiness Software products for large and medium-sized enterprises. 
As pioneers in implementing "Customer Relationship Management" solutions in the Middle East, our mission remains to dedicate our business and technical expertise to the deployment and to the evolution of the concept. 
We believe a customer-centered attitude will indubitably benefit the companies and the economy of the region.</t>
  </si>
  <si>
    <t>Communications Equipment</t>
  </si>
  <si>
    <t>10106 Bluegrass Pkwy, Louisville, KY 40299-2202, US</t>
  </si>
  <si>
    <t>28430 Witherspoon Pkwy, Valencia, CA 91355-4167, US</t>
  </si>
  <si>
    <t>Manufacturing (31)</t>
  </si>
  <si>
    <t>Textiles, Apparel &amp; Luxury Goods</t>
  </si>
  <si>
    <t>22 American St, Mount Holly, NC 28120-2150, US</t>
  </si>
  <si>
    <t>Hotels, Restaurants &amp; Leisure</t>
  </si>
  <si>
    <t>438 Alexandra Rd, Singapore 119958</t>
  </si>
  <si>
    <t>Evolution Marketing provide solutions in CRM, Content Management and Marketing Automation</t>
  </si>
  <si>
    <t>Rocket Rd, Hawthorne, CA 90250, USA</t>
  </si>
  <si>
    <t>(formerly: Highrank BV (formerly: Deerworx BV))</t>
  </si>
  <si>
    <t>Banks</t>
  </si>
  <si>
    <t>633 Central Ave, Dover, NH 03820, USA</t>
  </si>
  <si>
    <t>Agriculture, Forestry, Fishing and Hunting (11)</t>
  </si>
  <si>
    <t>Food Products</t>
  </si>
  <si>
    <t>SEN - Bras√≠lia, DF, Brazil</t>
  </si>
  <si>
    <t>Zona Santa Engracia, 66267 San Pedro Garza Garc√≠a, N.L., Mexico</t>
  </si>
  <si>
    <t>Consumer Discretionary</t>
  </si>
  <si>
    <t>3140 Pelham Pkwy, Pelham, AL 35124, USA</t>
  </si>
  <si>
    <t>345 S 500 E, American Fork, UT 84003, USA</t>
  </si>
  <si>
    <t>Cra. 111 #157-61, Bogot√°, Colombia</t>
  </si>
  <si>
    <t>Innovent have commercial and technical expertise to quickly understand organisation's vision and interpret it into a technology framework that breaks free from existing system constraints, providing a long-term solution that enables business growth. Established in 2001 with initial focus was developing tailored solutions for MYOB users. Now as MYOB experts, Innovent offer value beyond software integration, and have continued to expand and grow our services to meet the needs of our customers.
Innovent is a dynamic, multi-disciplined organisation, and core competencies lie in developing on Microsoft products and languages. Headquarter office is based in Surry Hills, near Sydney CBD. Currently have 7 resources based in Sydney and 12 resources based in the Philippines. Approx 500 active customer (not all which are SugarCRM customers)</t>
  </si>
  <si>
    <t>411 Theodore Fremd Ave #350, Rye, NY 10580, USA</t>
  </si>
  <si>
    <t>310 Laser Ln, Lafayette, LA 70507-5325, US</t>
  </si>
  <si>
    <t>Melbourne VIC, Australia</t>
  </si>
  <si>
    <t>3440 Sojourn Dr Suite 120, Carrollton, TX 75006, USA</t>
  </si>
  <si>
    <t>Member of ADAOX LTD</t>
  </si>
  <si>
    <t>SYNOLIA is a consulting and services company specializing in the deployment of platforms for online commerce (E-commerce solutions) and implementation of CRM solutions. Founded in March 2004, driven by the extraordinary dynamism of the markets in which it is positioned, and a strong team of professionals passionate about their work, SYNOLIA is a company in constant and steady growth.</t>
  </si>
  <si>
    <t>5555 Oakbrook Pkwy #200, Norcross, GA 30093-2286, US</t>
  </si>
  <si>
    <t>3110 N Canterbury Ct, Bloomington, IN 47404-1500, US</t>
  </si>
  <si>
    <t>5344 Darrow Rd, Hudson, OH 44236, USA</t>
  </si>
  <si>
    <t>Household Durables</t>
  </si>
  <si>
    <t>30900 Wedemark, Germany</t>
  </si>
  <si>
    <t>salesfusion only partner</t>
  </si>
  <si>
    <t>5806 Mesa Dr #215, Austin, TX 78731, USA</t>
  </si>
  <si>
    <t>Our goal is to empower our customers by providing the platform, tools and confidence needed to thrive in a digital first world. 
Whether it‚Äôs our own products, partner technologies or your favourite current platform, our approach empowers you to integrate with anything and everything. We enhance business capabilities by creating a powerful combination of technologies to help you create seamless, intelligent and engaging customer experiences.
We also help you look beyond just the technology, providing you with a range of supporting services to enable your successful business growth. These include Transformation, XD, Strategy, Content, Build, Optimisation, Support and Training.</t>
  </si>
  <si>
    <t>salesfusion referral partner only</t>
  </si>
  <si>
    <t>Building Materials</t>
  </si>
  <si>
    <t>105 Ben Hamby Dr, Greenville, SC 29615-5701, US</t>
  </si>
  <si>
    <t>Durham, NC 27703, USA</t>
  </si>
  <si>
    <t>1001 New Hampshire Ave, Lakewood, NJ 08701, USA</t>
  </si>
  <si>
    <t>3/48 Hunter St, Hornsby NSW 2077, Australia</t>
  </si>
  <si>
    <t>PO Box 259837, Madison, WI 53725-9837, US</t>
  </si>
  <si>
    <t>1 Exchange Pl, Boston, MA 02109-2803, US</t>
  </si>
  <si>
    <t>2 Veterans Square, Media, PA 19063, USA</t>
  </si>
  <si>
    <t>Consulting company with good CRM Knowledge</t>
  </si>
  <si>
    <t>Weidestra√üe 134, 22083 Hamburg, Germany</t>
  </si>
  <si>
    <t>Former partner who merged with DRI and has now reopened as Genius4U</t>
  </si>
  <si>
    <t>Trading Companies &amp; Distributors</t>
  </si>
  <si>
    <t>Cedar St, Blackburn BB1 9TQ, UK</t>
  </si>
  <si>
    <t>90 New Montgomery St, San Francisco, CA 94105, USA</t>
  </si>
  <si>
    <t>1020 Cromwell Bridge Rd, Towson, MD 21286-3308, US</t>
  </si>
  <si>
    <t>Le Brassus, 1348 Le Chenit, Switzerland</t>
  </si>
  <si>
    <t>3 Mountainview Rd, Warren, NJ 07059, USA</t>
  </si>
  <si>
    <t>Accommodation and Food Services (72)</t>
  </si>
  <si>
    <t>Am Sandtorpark 4, 20457 Hamburg, Germany</t>
  </si>
  <si>
    <t>B, 2575 Dunwin Dr, Mississauga, ON L5L 3N9, Canada</t>
  </si>
  <si>
    <t>80 Tiverton Ct, Markham, ON L3R 0G4, Canada</t>
  </si>
  <si>
    <t>121 Indian Run Rd, Glenmoore, PA 19343, USA</t>
  </si>
  <si>
    <t>40 Rue du G√©n√©ral Malleret Joinville, 94400 Vitry-sur-Seine, France</t>
  </si>
  <si>
    <t>Eschenstra√üe 66, 82024 Taufkirchen, Germany</t>
  </si>
  <si>
    <t>8304 Esters Blvd #850, Irving, TX 75063-2234, US</t>
  </si>
  <si>
    <t>Renewable Electricity</t>
  </si>
  <si>
    <t>3026 Owen Dr #104, Antioch, TN 37013-2417, US</t>
  </si>
  <si>
    <t>1000 Sagamore Pkwy S, Lafayette, IN 47905, USA</t>
  </si>
  <si>
    <t>1 Avx Blvd, Fountain Inn, SC 29644, USA</t>
  </si>
  <si>
    <t>200 Eagles Landing Dr, Lakeland, FL 33810, USA</t>
  </si>
  <si>
    <t>Grover Beach, CA 93433, USA</t>
  </si>
  <si>
    <t>cnpj 09.621.711/0001-58</t>
  </si>
  <si>
    <t>Q. 5 - Valparaizo I, Valpara√≠so de Goi√°s - GO, Brazil</t>
  </si>
  <si>
    <t>Colleyville, TX 76034, USA</t>
  </si>
  <si>
    <t>321 S Taylor Ave, Louisville, CO 80027, USA</t>
  </si>
  <si>
    <t>7-11 Ceylon St, Nunawading VIC 3131, Australia</t>
  </si>
  <si>
    <t>1000 O'Reilly Ave, San Francisco, CA 94129, USA</t>
  </si>
  <si>
    <t xml:space="preserve">Formerly known as SugarFactory s.r.o.
Company bought by Algotech in April 2018. Legal name and entity of Sugar factory remains the same. </t>
  </si>
  <si>
    <t>1100 Abernathy Rd NE #1700, Atlanta, GA 30328, USA</t>
  </si>
  <si>
    <t>100 Paramount Dr #100, Sarasota, FL 34232, USA</t>
  </si>
  <si>
    <t>516 N Bethlehem Pike, Ambler, PA 19002, USA</t>
  </si>
  <si>
    <t>7600 Dorsey Run Rd, Jessup, MD 20794, USA</t>
  </si>
  <si>
    <t>Rue d'Arlon 69, 1000 Bruxelles, Belgium</t>
  </si>
  <si>
    <t>Road &amp; Rail</t>
  </si>
  <si>
    <t>311 S Wacker Dr #5300, Chicago, IL 60606, USA</t>
  </si>
  <si>
    <t>Av. Rio Branco, 123 - 1505 - Centro, Rio de Janeiro - RJ, 20040-005, Brazil</t>
  </si>
  <si>
    <t>Rochester, NY, USA</t>
  </si>
  <si>
    <t>2530 Warren Dr, Rocklin, CA 95677, USA</t>
  </si>
  <si>
    <t>Sommargatan 101A, 656 37 Karlstad, Sweden</t>
  </si>
  <si>
    <t>Via Goito, 138, 35142 Padova PD, Italy</t>
  </si>
  <si>
    <t>Apple Campus, Cupertino, CA 95014, USA</t>
  </si>
  <si>
    <t>11 May St, St Peters NSW 2044, Australia</t>
  </si>
  <si>
    <t>303 Peachtree St NE, Atlanta, GA 30308, USA</t>
  </si>
  <si>
    <t>Jl. Villa Kandara Banjar Wijaya Kusuma Ungasan Benoa Kuta Sel., Ungasan, Kec. Kuta Sel., Kabupaten Badung, Bali 80362, I</t>
  </si>
  <si>
    <t>75 McNeil Way #201, Dedham, MA 02026-2651, US</t>
  </si>
  <si>
    <t>575 Chamber Dr, Milford, OH 45150, USA</t>
  </si>
  <si>
    <t>801 Bradbury Ln, Sparta, IL 62286, USA</t>
  </si>
  <si>
    <t>2114 W 7th St, Tempe, AZ 85281-7227, US</t>
  </si>
  <si>
    <t>2200 Ogden Ave #100, Lisle, IL 60532, USA</t>
  </si>
  <si>
    <t>One World Trade Center Suite 8500, New York, NY 10007, USA</t>
  </si>
  <si>
    <t>100M - 249M</t>
  </si>
  <si>
    <t>428 Hayden Station Rd, Windsor, CT 06095, USA</t>
  </si>
  <si>
    <t>Alameda Brasil, 440 - Alphaville Res. Dois, Barueri - SP, Brazil</t>
  </si>
  <si>
    <t>Emerging</t>
  </si>
  <si>
    <t>Manor Way, Borehamwood WD6 1GW, UK</t>
  </si>
  <si>
    <t>950 Charter St, Redwood City, CA 94063, USA</t>
  </si>
  <si>
    <t>Consumer Goods</t>
  </si>
  <si>
    <t>Av. Ces√°reo Alierta, 15, 50008 Zaragoza, Spain</t>
  </si>
  <si>
    <t>73 W Monroe St, Chicago, IL 60603, USA</t>
  </si>
  <si>
    <t>Rue Baylon 10, 1227 Carouge, Switzerland</t>
  </si>
  <si>
    <t>88 Danbury Rd, Wilton, CT 06897-4423, US</t>
  </si>
  <si>
    <t>1619b Rue William, Montr√©al, QC H3J 1R1, Canada</t>
  </si>
  <si>
    <t>K√ºppersweg 71, 2031 EB Haarlem, Netherlands</t>
  </si>
  <si>
    <t>3501 W Dunes Hwy, Michigan City, IN 46360, USA</t>
  </si>
  <si>
    <t>14362 N Frank Lloyd Wright Blvd #1000, Scottsdale, AZ 85260, USA</t>
  </si>
  <si>
    <t>Rombv√§gen 2, 371 65 Lyckeby, Sweden</t>
  </si>
  <si>
    <t>9717 Landmark Pkwy Dr #200, St. Louis, MO 63127, USA</t>
  </si>
  <si>
    <t>5254 Melrose Ave, Los Angeles, CA 90038, USA</t>
  </si>
  <si>
    <t>4381 Charlotte Hwy, Lake Wylie, SC 29710, USA</t>
  </si>
  <si>
    <t>Via Gran S. Bernardo, 16, 20155 Milano MI, Italy</t>
  </si>
  <si>
    <t>We work with some of the world‚Äôs largest suppliers of CRM applications and help our customers choose the appropriate CRM system more quickly, based on the company‚Äôs specific requirements. We shorten a process that has traditionally been seen as time-consuming and make it more efficient.</t>
  </si>
  <si>
    <t>10/270 Ferntree Gully Rd, Notting Hill VIC 3168, Australia</t>
  </si>
  <si>
    <t>86A Austin St, Onekawa, Napier 4110, New Zealand</t>
  </si>
  <si>
    <t>20-22 Amax Ave, Girraween NSW 2145, Australia</t>
  </si>
  <si>
    <t>Suwanee, GA 30024, USA</t>
  </si>
  <si>
    <t>807 Liberty Dr #101, Verona, WI 53593, USA</t>
  </si>
  <si>
    <t>Reconquista 865, C1057 CABA, Argentina</t>
  </si>
  <si>
    <t>Pascalstra√üe 35, 52076 Aachen, Germany</t>
  </si>
  <si>
    <t>Marine</t>
  </si>
  <si>
    <t>655 MacArthur Ave Central, Pinkenba QLD 4008, Australia</t>
  </si>
  <si>
    <t>690 NE 23rd Ave, Gainesville, FL 32609, USA</t>
  </si>
  <si>
    <t>11 Wakley St, London EC1V, UK</t>
  </si>
  <si>
    <t>Reykjav√≠k, Iceland</t>
  </si>
  <si>
    <t>Landsberger Str. 88, 80339 M√ºnchen, Germany</t>
  </si>
  <si>
    <t>650 College Rd E #3100, Princeton, NJ 08540, USA</t>
  </si>
  <si>
    <t>Seattle, WA, USA</t>
  </si>
  <si>
    <t>2211 Plaza Dr #100, Rocklin, CA 95765, USA</t>
  </si>
  <si>
    <t>101 N Haven St #301, Baltimore, MD 21224, USA</t>
  </si>
  <si>
    <t>Brain Computing S.p.A. √® una software factory che realizza progetti informatici innovativi, con competenze specifiche e focalizzazione sulle pi√π recenti tecnologie.
https://www.linkedin.com/company/braincomputing/about/</t>
  </si>
  <si>
    <t>D√ºsseldorf, Germany</t>
  </si>
  <si>
    <t>15601 SE 90th Ave, Clackamas, OR 97015, USA</t>
  </si>
  <si>
    <t>2295 Byron Shores Dr SW, Byron Center, MI 49315, USA</t>
  </si>
  <si>
    <t>3536 John F Kennedy Pkwy, Fort Collins, CO 80525-2669, US</t>
  </si>
  <si>
    <t>1222 Hamilton Pkwy, Itasca, IL 60143, USA</t>
  </si>
  <si>
    <t>410, Lorong Perusahaan 88, Prai Industrial Estate, 13600 Perai, Pulau Pinang, Malaysia</t>
  </si>
  <si>
    <t>Willis Building, London EC3M, UK</t>
  </si>
  <si>
    <t>Real Estate and Rental and Leasing (53)</t>
  </si>
  <si>
    <t>17801 E 40th Ave, Aurora, CO 80011, USA</t>
  </si>
  <si>
    <t>14722 Anson Ave, Santa Fe Springs, CA 90670, USA</t>
  </si>
  <si>
    <t>Gasstra√üe 18, 22761 Hamburg, Germany</t>
  </si>
  <si>
    <t>Northridge, Los Angeles, CA, USA</t>
  </si>
  <si>
    <t>656 New Britain Ave, Farmington, CT 06032, USA</t>
  </si>
  <si>
    <t>Boelekade 1, 2806 AS Gouda, Netherlands</t>
  </si>
  <si>
    <t>5250 Logan Ferry Rd, Murrysville, PA 15668, USA</t>
  </si>
  <si>
    <t>101 2nd St, Chelsea, MA 02150, USA</t>
  </si>
  <si>
    <t>499 Queen St E, Toronto, ON M5A 1V1, Canada</t>
  </si>
  <si>
    <t>517 Acorn St g, Deer Park, NY 11729, USA</t>
  </si>
  <si>
    <t>3575 Alameda Ave, Oakland, CA 94601, USA</t>
  </si>
  <si>
    <t>Agfa, Septestraat 27, 2640 Mortsel, Belgium</t>
  </si>
  <si>
    <t>Chicago, IL 60601, USA</t>
  </si>
  <si>
    <t>17700 56 Ave #207, Surrey, BC V3S 1C7, Canada</t>
  </si>
  <si>
    <t>Der Kopf hinter commeza ‚Äì [k…îmsa] ist Christoph Zumb√ºhl. Seine Mission: Der Kunde. ‚Äì Seine Vision: Unternehmen dazu f√ºhren, konsequent aus Kundensicht zu denken. Und zu handeln. Hin zu Sales-Excellence. ‚Äì Sein Credo: So geht‚Äôs. Auch.
Christoph Zumb√ºhl verf√ºgt √ºber jahrelange Erfahrung im Customer Experience Management. In den Branchen Retail, Tourismus, Professional Services und Banking.</t>
  </si>
  <si>
    <t>505 N Brand Blvd, Glendale, CA 91203, USA</t>
  </si>
  <si>
    <t>201 Brookfield Pkwy #160, Greenville, SC 29607, USA</t>
  </si>
  <si>
    <t>90 Mona Vale Rd, Warriewood NSW 2102, Australia</t>
  </si>
  <si>
    <t>6094 Gulf Breeze Pkwy, Gulf Breeze, FL 32563, USA</t>
  </si>
  <si>
    <t>804 Moorefield Park Dr #102, Richmond, VA 23236, USA</t>
  </si>
  <si>
    <t>2025 Hamilton Ave, San Jose, CA 95125, USA</t>
  </si>
  <si>
    <t>13526 Hudson Rd S, Afton, MN 55001, USA</t>
  </si>
  <si>
    <t>2740 Lantz Ave, San Jose, CA 95124-1418, US</t>
  </si>
  <si>
    <t>1240 Central Blvd b, Brentwood, CA 94513, USA</t>
  </si>
  <si>
    <t>49 Avenue Franklin Roosevelt, 77210 Avon, France</t>
  </si>
  <si>
    <t>6100 Center Dr #1190, Los Angeles, CA 90045, USA</t>
  </si>
  <si>
    <t>85 Rue de la Burlington, Sherbrooke, QC J1L 1G9, Canada</t>
  </si>
  <si>
    <t>44 Harbor Park Dr, Port Washington, NY 11050, USA</t>
  </si>
  <si>
    <t>Other Services (except Public Administration) (81)</t>
  </si>
  <si>
    <t>17 Battery Pl, New York, NY 10004, USA</t>
  </si>
  <si>
    <t>4000 Chemical Rd #200, Plymouth Meeting, PA 19462, USA</t>
  </si>
  <si>
    <t>Centrix House, 26 Crow Ln E, Newton-le-Willows WA12, UK</t>
  </si>
  <si>
    <t>2090 Commerce Dr, McKinney, TX 75069, USA</t>
  </si>
  <si>
    <t>4801 Springfield St, Dayton, OH 45431-1084, US</t>
  </si>
  <si>
    <t>310 NJ-17, Upper Saddle River, NJ 07458, USA</t>
  </si>
  <si>
    <t>1605 Lyndon B Johnson Fwy #710, Farmers Branch, TX 75234, USA</t>
  </si>
  <si>
    <t>Gymelsdorfergasse 42, 2700 Wiener Neustadt, Austria</t>
  </si>
  <si>
    <t>14865 W 105th St, Lenexa, KS 66215, USA</t>
  </si>
  <si>
    <t>1 Glenlake Pkwy NE #700, Atlanta, GA 30328, USA</t>
  </si>
  <si>
    <t>2125 Biscayne Blvd #240, Miami, FL 33137, USA</t>
  </si>
  <si>
    <t>103 S Duke St, Lancaster, PA 17602, USA</t>
  </si>
  <si>
    <t>Leisure Products</t>
  </si>
  <si>
    <t>2/168-170 Bridport St, Albert Park VIC 3206, Australia</t>
  </si>
  <si>
    <t>Cto. Interior Maestro Jos√© Vasconcelos 105, Hip√≥dromo Condesa, 06170 Ciudad de M√©xico, CDMX, Mexico</t>
  </si>
  <si>
    <t>16830 Ventura Blvd #400, Encino, CA 91436, USA</t>
  </si>
  <si>
    <t>701 Glen Huntly Rd, Caulfield VIC 3162, Australia</t>
  </si>
  <si>
    <t>111 S Wacker Dr #3900, Chicago, IL 60606, USA</t>
  </si>
  <si>
    <t>Main company business is relating to planning, creating and operation of consultation website on planning, design build, deploy and operate business software design and development computer introduction and operation of related to the computer system. Established April 2005.</t>
  </si>
  <si>
    <t>$330k</t>
  </si>
  <si>
    <t>2200 E Don Tyson Pkwy, Springdale, AR 72762, USA</t>
  </si>
  <si>
    <t>611 US-46 #103, Teterboro, NJ 07608, USA</t>
  </si>
  <si>
    <t>1508 W 6th St, Mishawaka, IN 46544, USA</t>
  </si>
  <si>
    <t>9255 SW Pioneer Ct, Wilsonville, OR 97070, USA</t>
  </si>
  <si>
    <t>2216 Lake Shore Dr, Nokomis, FL 34275, USA</t>
  </si>
  <si>
    <t>390 Rue le Moyne, Montr√©al, QC H2Y 1Y3, Canada</t>
  </si>
  <si>
    <t>1299 Pennsylvania Ave NW #300, Washington, DC 20004, USA</t>
  </si>
  <si>
    <t>7321 Victoria Park Ave #15, Markham, ON L3R 2Z8, Canada</t>
  </si>
  <si>
    <t>15455 Dallas Pkwy, Addison, TX 75001, USA</t>
  </si>
  <si>
    <t>8 Airport Rd, Bethel, ME 04217, USA</t>
  </si>
  <si>
    <t>740 Rue Notre-Dame Ouest #1234, Montr√©al, QC H3C 1J2, Canada</t>
  </si>
  <si>
    <t>50 Northwoods Blvd, Columbus, OH 43235-4717, US</t>
  </si>
  <si>
    <t>2110 Western Ave, Seattle, WA 98121-2110, US</t>
  </si>
  <si>
    <t>8111 Rockside Rd, Valley View, OH 44125, USA</t>
  </si>
  <si>
    <t>PO Box 507, Buda, TX 78610-0507, US</t>
  </si>
  <si>
    <t>2803 Derry Rd E, Mississauga, ON L4T 1A4, Canada</t>
  </si>
  <si>
    <t>1 Hallidie Plaza #838, San Francisco, CA 94102, USA</t>
  </si>
  <si>
    <t>Electrical Equipment</t>
  </si>
  <si>
    <t>1050 Morse Ave, Elk Grove Village, IL 60007, USA</t>
  </si>
  <si>
    <t>141 W Front St #210, Red Bank, NJ 07701, USA</t>
  </si>
  <si>
    <t>1 Chome-2-4 Ebisuminami, Shibuya, Tokyo 150-0022, Japan</t>
  </si>
  <si>
    <t>Coral Gables, FL, USA</t>
  </si>
  <si>
    <t>603 E Main St, Niles, MI 49120, USA</t>
  </si>
  <si>
    <t>5803 Rolling Rd, Springfield, VA 22152, USA</t>
  </si>
  <si>
    <t>Metals &amp; Mining</t>
  </si>
  <si>
    <t>9493 Porter Rd SE, Aumsville, OR 97325, USA</t>
  </si>
  <si>
    <t>400 Central Ave #320, Northfield, IL 60093, USA</t>
  </si>
  <si>
    <t>938 Senate Dr, Washington Township, OH 45459, USA</t>
  </si>
  <si>
    <t>461 Old Newport Blvd, Newport Beach, CA 92663, USA</t>
  </si>
  <si>
    <t>1431 Pacific Hwy #H3, San Diego, CA 92101-8300, US</t>
  </si>
  <si>
    <t>under $1M</t>
  </si>
  <si>
    <t>8990 Barrons Blvd, Littleton, CO 80129, USA</t>
  </si>
  <si>
    <t>Capital Markets</t>
  </si>
  <si>
    <t>1 Liberty Ln E, Hampton, NH 03842, USA</t>
  </si>
  <si>
    <t>201 Energy Pkwy #500, Lafayette, LA 70508, USA</t>
  </si>
  <si>
    <t>415 Maxwell Crescent, Regina, SK S4N 5X9, Canada</t>
  </si>
  <si>
    <t>4354 Ferguson Dr, Cincinnati, OH 45245, USA</t>
  </si>
  <si>
    <t>2880 Interstate Pkwy, Brunswick, OH 44212, USA</t>
  </si>
  <si>
    <t>2047 152nd Ave NE, Redmond, WA 98052, USA</t>
  </si>
  <si>
    <t>25 Brunel Pkwy, Derby DE24 8HR, UK</t>
  </si>
  <si>
    <t>E Country Gate Pl, Vestal, NY 13850, USA</t>
  </si>
  <si>
    <t>8701 E Hartford Dr #200, Scottsdale, AZ 85255, USA</t>
  </si>
  <si>
    <t>18 King St E, Toronto, ON M5C 1C4, Canada</t>
  </si>
  <si>
    <t>221 Rue Saint Georges, Saint-Barnab√©-Nord, QC G0X 2K0, Canada</t>
  </si>
  <si>
    <t>Lake Success, NY, USA</t>
  </si>
  <si>
    <t>5578 Longley Ln, Reno, NV 89511-1825, US</t>
  </si>
  <si>
    <t>6575 Snowdrift Rd #108, Allentown, PA 18106, USA</t>
  </si>
  <si>
    <t>Valencia St, San Francisco, CA, USA</t>
  </si>
  <si>
    <t>875 Mahler Rd #168, Burlingame, CA 94010, USA</t>
  </si>
  <si>
    <t>4999 Rue Sainte-Catherine O #235, Westmount, QC H3Z 1T3, Canada</t>
  </si>
  <si>
    <t>15 Lawrence Bell Dr, Buffalo, NY 14221, USA</t>
  </si>
  <si>
    <t>2900 Lakeshore Ave, Oakland, CA 94610, USA</t>
  </si>
  <si>
    <t>1133 15th St NW #600, Washington, DC 20005, USA</t>
  </si>
  <si>
    <t>Retailing</t>
  </si>
  <si>
    <t>100 S Buffalo Grove Rd #201, Buffalo Grove, IL 60089, USA</t>
  </si>
  <si>
    <t>1019 Market St, San Francisco, CA 94103, USA</t>
  </si>
  <si>
    <t>600 Tallevast Rd #202, Sarasota, FL 34243-3254, US</t>
  </si>
  <si>
    <t>Salesfusion-only partner. They have no interest in becoming a Sugar Reseller (8/19/19)</t>
  </si>
  <si>
    <t>TransCanada Tower, 450 1 St SW, Calgary, AB T2P 3L8, Canada</t>
  </si>
  <si>
    <t>Brazil</t>
  </si>
  <si>
    <t>Ballina House, Castle Rd, Knocknalyre, Ballina, Co. Mayo, Ireland</t>
  </si>
  <si>
    <t>Oslo, Norway</t>
  </si>
  <si>
    <t>Level 15, 19 Victoria Street West, Auckland 1010, New Zealand</t>
  </si>
  <si>
    <t>Wood Dale, IL, USA</t>
  </si>
  <si>
    <t>Guang Zhou Xin Xi Gang, TianHe GongYuan, Tianhe Qu, Guangzhou Shi, Guangdong Sheng, China</t>
  </si>
  <si>
    <t>Hinterbergstrasse 30, 6330 Cham, Switzerland</t>
  </si>
  <si>
    <t>101 Joe Harvey St, Lavonia, GA 30553, USA</t>
  </si>
  <si>
    <t>2048 Union St, San Francisco, CA 94123, USA</t>
  </si>
  <si>
    <t>3565 Piedmont Rd NE #710, Atlanta, GA 30305, USA</t>
  </si>
  <si>
    <t>Sunway House Canklow Meadows Industrial Estate, W Bawtry Rd, Rotherham S60 2XR, UK</t>
  </si>
  <si>
    <t>15660 Dallas Pkwy #500, Dallas, TX 75248, USA</t>
  </si>
  <si>
    <t>308 Place d'Youville, Montr√©al, QC H2Y 2B6, Canada</t>
  </si>
  <si>
    <t>(Previously Lodon AB)</t>
  </si>
  <si>
    <t>751 Huang Pi Nan Lu, Huangpu Qu, Shanghai Shi, China, 200085</t>
  </si>
  <si>
    <t>Alicante, Spain</t>
  </si>
  <si>
    <t>303 N Clyde Morris Blvd, Daytona Beach, FL 32114, USA</t>
  </si>
  <si>
    <t>110 Benner Cir, Bellefonte, PA 16823, USA</t>
  </si>
  <si>
    <t>28 Rue Joubert, 75009 Paris, France</t>
  </si>
  <si>
    <t>Utilities (22)</t>
  </si>
  <si>
    <t>2765 N Florence Rd, Northlake, TX 76247, USA</t>
  </si>
  <si>
    <t>1205 E Industrial Park Dr, Mount Vernon, MO 65712-9791, US</t>
  </si>
  <si>
    <t>12311 Shoemaker Ave, Santa Fe Springs, CA 90670-4721, US</t>
  </si>
  <si>
    <t>Teterboro Airport, 111 Industrial Ave, Teterboro, NJ 07608, USA</t>
  </si>
  <si>
    <t>15423 W 100th Terrace, Lenexa, KS 66219, USA</t>
  </si>
  <si>
    <t>11112 Carpet St, Charlotte, NC 28273-6200, US</t>
  </si>
  <si>
    <t>https://springermiller.com/</t>
  </si>
  <si>
    <t>7600 N 15th St #250, Phoenix, AZ 85020, USA</t>
  </si>
  <si>
    <t>MSI Solutions has been split into two accounts: Springer Miller Systems and MSI a per task: https://sugarinternal.sugarondemand.com/index.php#Tasks/df6facae-38a4-11ea-8c85-02c10f456dba</t>
  </si>
  <si>
    <t>96062016-3d59-11ea-9336-02c10f456dba</t>
  </si>
  <si>
    <t>Springer-Miller Systems</t>
  </si>
  <si>
    <t>160 City Rd, London EC1V 2NX, UK</t>
  </si>
  <si>
    <t>Karachi, Karachi City, Sindh, Pakistan</t>
  </si>
  <si>
    <t>64 Porana Rd, Hillcrest, Auckland 0627, New Zealand</t>
  </si>
  <si>
    <t>209 S Meldrum St, Fort Collins, CO 80521, USA</t>
  </si>
  <si>
    <t>85 Broad St #18, New York, NY 10004-2783, US</t>
  </si>
  <si>
    <t>Rue Abdelaziz Fechtali, Rabat, Morocco</t>
  </si>
  <si>
    <t>103 International Dr, Peachtree City, GA 30269, USA</t>
  </si>
  <si>
    <t>6333 State Hwy 161, Irving, TX 75038, USA</t>
  </si>
  <si>
    <t>Calle de Arturo Soria, 245, 28033 Madrid, Spain</t>
  </si>
  <si>
    <t>1400 Broadfield Blvd #200, Houston, TX 77084, USA</t>
  </si>
  <si>
    <t>1730 Berkeley St, Santa Monica, CA 90404, USA</t>
  </si>
  <si>
    <t>325 W Capitol Ave, Little Rock, AR 72201, USA</t>
  </si>
  <si>
    <t>115 Technology Dr UNIT B206, Trumbull, CT 06611, USA</t>
  </si>
  <si>
    <t>6413 Congress Ave #260, Boca Raton, FL 33487, USA</t>
  </si>
  <si>
    <t>under $2M</t>
  </si>
  <si>
    <t>39B, Anna Nagar, Sathamangalam, Madurai, Tamil Nadu 625020, India</t>
  </si>
  <si>
    <t>140 58th St #A, Brooklyn, NY 11220-2539, US</t>
  </si>
  <si>
    <t>Geneva, Switzerland</t>
  </si>
  <si>
    <t>9635 Philadelphia Rd, Rosedale, MD 21237, USA</t>
  </si>
  <si>
    <t>18101 Von Karman Ave #1940, Irvine, CA 92612, USA</t>
  </si>
  <si>
    <t>24 Hillel Pl, Brooklyn, NY 11210, USA</t>
  </si>
  <si>
    <t>225 N Center St #101, Westminster, MD 21157, USA</t>
  </si>
  <si>
    <t>3270 Washtenaw Ave, Ann Arbor, MI 48104, USA</t>
  </si>
  <si>
    <t>Pravdy Ulitsa, 24, 725, Moskva, Russia, 127137</t>
  </si>
  <si>
    <t>6070 Parkland Blvd, Mayfield Heights, OH 44124, USA</t>
  </si>
  <si>
    <t>421 3rd W Ave, Seattle, WA 98119-4001, US</t>
  </si>
  <si>
    <t>Beethovenstraat 500, 1082 Amsterdam, Netherlands</t>
  </si>
  <si>
    <t>100 N Riverside Plaza #800, Chicago, IL 60606, USA</t>
  </si>
  <si>
    <t>200 Clearbrook Rd #148, Elmsford, NY 10523, USA</t>
  </si>
  <si>
    <t>Technology Hardware, Storage &amp; Peripherals</t>
  </si>
  <si>
    <t>21808 Garcia Ln, City of Industry, CA 91789, USA</t>
  </si>
  <si>
    <t>West Wing the Hop Exchange, 24 Southwark St, London SE1 1TY, UK</t>
  </si>
  <si>
    <t>2431 Curtiss St, Downers Grove, IL 60515-4006, US</t>
  </si>
  <si>
    <t>Andreasstrasse 11, 8050 Z√ºrich, Switzerland</t>
  </si>
  <si>
    <t>Madrid, Spain</t>
  </si>
  <si>
    <t>PO Box 292821, Sacramento, CA 95829-2821, US</t>
  </si>
  <si>
    <t>6455 City W Pkwy, Eden Prairie, MN 55344, USA</t>
  </si>
  <si>
    <t>500 N Michigan Ave #600, Chicago, IL 60611, USA</t>
  </si>
  <si>
    <t>5932 Sea Otter Pl, Carlsbad, CA 92010, USA</t>
  </si>
  <si>
    <t>C, 5563 Sepulveda Blvd, Culver City, CA 90230, USA</t>
  </si>
  <si>
    <t>16th Floor, The Peninsula Office Tower, 18 Middle Road, Tsim Sha Tsui, Hong Kong</t>
  </si>
  <si>
    <t>555 Winderley Pl #300, Maitland, FL 32751, USA</t>
  </si>
  <si>
    <t>Siemensstra√üe 9, 63263 Neu-Isenburg, Germany</t>
  </si>
  <si>
    <t>5/1 King St, Newtown NSW 2042, Australia</t>
  </si>
  <si>
    <t>8833 Perimeter Park Blvd #804, Jacksonville, FL 32216, USA</t>
  </si>
  <si>
    <t>240 W 35th St #6, New York, NY 10001-2506, US</t>
  </si>
  <si>
    <t>6600 SW 105th Ave #115, Beaverton, OR 97008, USA</t>
  </si>
  <si>
    <t>11505 1re Rue, Saint-Georges, QC G5Y 1S4, Canada</t>
  </si>
  <si>
    <t>4890 W Kennedy Blvd #920, Tampa, FL 33609-1850, US</t>
  </si>
  <si>
    <t>35 Bridge St, Sydney NSW 2000, Australia</t>
  </si>
  <si>
    <t>1055 W Victoria St, Compton, CA 90220-5804, US</t>
  </si>
  <si>
    <t>950 Rolling Hills Ln, Winchester, KY 40391, USA</t>
  </si>
  <si>
    <t>65 Challenger Rd, Ridgefield Park, NJ 07660, USA</t>
  </si>
  <si>
    <t>240 W 35th St, New York, NY 10001, USA</t>
  </si>
  <si>
    <t>751 Broadway, Bayonne, NJ 07002, USA</t>
  </si>
  <si>
    <t>13750 Pipeline Ave, Chino, CA 91710-5415, US</t>
  </si>
  <si>
    <t>Strada Republicii, Cluj-Napoca, Romania</t>
  </si>
  <si>
    <t>Mumbai, Maharashtra, India</t>
  </si>
  <si>
    <t>80 Rosedale Rd, Watertown, MA 02472, USA</t>
  </si>
  <si>
    <t>1800 Shames Dr, Westbury, NY 11590, USA</t>
  </si>
  <si>
    <t>5030 S Service Rd, Burlington, ON L7L 5Y7, Canada</t>
  </si>
  <si>
    <t>13900 Riverport Dr, Maryland Heights, MO 63043-4838, US</t>
  </si>
  <si>
    <t>Wilmington, DE 19801, USA</t>
  </si>
  <si>
    <t>325 Donald Lynch Blvd #201, Marlborough, MA 01752, USA</t>
  </si>
  <si>
    <t>10200 SW Greenburg Rd #360, Portland, OR 97223-5510, US</t>
  </si>
  <si>
    <t>Bessemer Park, 250 Milkwood Rd, Herne Hill, London SE24 0HG, UK</t>
  </si>
  <si>
    <t>Devtac is a phillipines based Integrator currently offering SugarCRM skills to the Asia market. We would like to bring Devtac in as a Referral partner fr the region</t>
  </si>
  <si>
    <t>8m</t>
  </si>
  <si>
    <t>530 Lakeside Dr, Sunnyvale, CA 94085, USA</t>
  </si>
  <si>
    <t>7 Randolph Rd, Howell, NJ 07731, USA</t>
  </si>
  <si>
    <t>5492 N Northwest Hwy, Chicago, IL 60630, USA</t>
  </si>
  <si>
    <t>Vienna, Austria</t>
  </si>
  <si>
    <t>1803, Westlands Centre, 20 Westlands Rd, Quarry Bay, Hong Kong</t>
  </si>
  <si>
    <t>9 Bartlet St #334, Andover, MA 01810, USA</t>
  </si>
  <si>
    <t>265 Carling Ave #500, Ottawa, ON K1S 2E1, Canada</t>
  </si>
  <si>
    <t>Laystall House, 8 Rosebery Ave, London EC1R 4TD, UK</t>
  </si>
  <si>
    <t>75 2nd Ave #520, Needham, MA 02494, USA</t>
  </si>
  <si>
    <t>215 Clinton Rd, New Hartford, NY 13413, USA</t>
  </si>
  <si>
    <t>12909 SW 68th Pkwy #350, Tigard, OR 97223, USA</t>
  </si>
  <si>
    <t>1254 Chestnut St, Newton, MA 02464, USA</t>
  </si>
  <si>
    <t>145 3rd St, Keyport, NJ 07735-1851, US</t>
  </si>
  <si>
    <t>7050 Woodbine Ave #300, Markham, ON L3R 4G8, Canada</t>
  </si>
  <si>
    <t>10 Glenlake Pkwy, Atlanta, GA 30328-3495, US</t>
  </si>
  <si>
    <t>656 High Point Ln, East Peoria, IL 61611, USA</t>
  </si>
  <si>
    <t>236 2nd Ave S, Franklin, TN 37064, USA</t>
  </si>
  <si>
    <t>Tfp House the Pavilions, Bridge Hall Dr, Bury BL9 7NX, UK</t>
  </si>
  <si>
    <t>4832 Grand Ave, Duluth, MN 55807, USA</t>
  </si>
  <si>
    <t>1441 Boyd St, Los Angeles, CA 90033, USA</t>
  </si>
  <si>
    <t>63595 North East Hunnell Road #130, Bend, OR 97701, USA</t>
  </si>
  <si>
    <t>321 NY-5, Elbridge, NY 13060, USA</t>
  </si>
  <si>
    <t>Millbank Tower, Millbank, Westminster, London SW1P, UK</t>
  </si>
  <si>
    <t>916 26th Ave NW, Gig Harbor, WA 98335, USA</t>
  </si>
  <si>
    <t>1225 Jordan Creek Pkwy #200, West Des Moines, IA 50266, USA</t>
  </si>
  <si>
    <t>1800 Century Park E #600, Los Angeles, CA 90067, USA</t>
  </si>
  <si>
    <t>26th Floor Philippine Axa Life Building, Gil Puyat Avenue, Makati, 1227, Philippines</t>
  </si>
  <si>
    <t>Alta especializaci√≥n en nuevas tecnolog√≠as.
Somos una empresa 100% privada fundada en 1999 con presencia en Europa y Am√©rica. Nuestra visi√≥n es ser una consultora internacional l√≠der en soluciones y servicios de alta especializaci√≥n.
Desde nuestro origen, acompa√±amos a nuestros clientes en sus objetivos de negocio (crecimiento, eficiencia y velocidad) con cercan√≠a, flexibilidad y sencillez. Este enfoque nos caracteriza como empresa y justifica nuestro lema:
 ‚ÄúEl valor de hacerlo sencillo‚Äù
Esta frase resume la esencia de VASS y la clave del √©xito de nuestro modelo de negocio.</t>
  </si>
  <si>
    <t>2 Holland Way, Exeter, NH 03833-2937, US</t>
  </si>
  <si>
    <t>2875 Loker E Ave, Carlsbad, CA 92010-6626, US</t>
  </si>
  <si>
    <t>Konrad-Zuse-Stra√üe 10, 44801 Bochum, Germany</t>
  </si>
  <si>
    <t>4955 Alton Tucker Blvd #300, Sugar Hill, GA 30518-6727, US</t>
  </si>
  <si>
    <t>350 N Orleans St #9000N, Chicago, IL 60654-1701, US</t>
  </si>
  <si>
    <t>5674 Shattuck Ave, Oakland, CA 94609, USA</t>
  </si>
  <si>
    <t>340 Soquel Ave #115, Santa Cruz, CA 95062, USA</t>
  </si>
  <si>
    <t>2501 E 28th St #111, Signal Hill, CA 90755, USA</t>
  </si>
  <si>
    <t>Spring, TX 77381, USA</t>
  </si>
  <si>
    <t>15 Cook St, Sunshine West VIC 3020, Australia</t>
  </si>
  <si>
    <t>This is a test account for use by iApps...</t>
  </si>
  <si>
    <t>Aix-en-Provence, France</t>
  </si>
  <si>
    <t>Sofia, Bulgaria</t>
  </si>
  <si>
    <t>465 Saratoga St, Cohoes, NY 12047, USA</t>
  </si>
  <si>
    <t>10100 SMC Blvd, Noblesville, IN 46060, USA</t>
  </si>
  <si>
    <t>259 Prospect Plains Rd, Cranbury, NJ 08512-3706, US</t>
  </si>
  <si>
    <t>1155 Boulevard Robert-Bourassa #1100, Montr√©al, QC H3B 3A7, Canada</t>
  </si>
  <si>
    <t>7919 3rd Street Rd, Louisville, KY 40214, USA</t>
  </si>
  <si>
    <t>300 Galleria Pkwy #1600, Atlanta, GA 30339, USA</t>
  </si>
  <si>
    <t>430 E Blue Ridge Blvd, Kansas City, MO 64145, USA</t>
  </si>
  <si>
    <t>Ahmad Al Jaber St, Kuwait City, Kuwait</t>
  </si>
  <si>
    <t>Peoplebuilding Estate, Maylands Ave, Hemel Hempstead HP2 4SN, UK</t>
  </si>
  <si>
    <t>Warsaw, Poland</t>
  </si>
  <si>
    <t>23050 E Industrial Dr, St Clair Shores, MI 48080, USA</t>
  </si>
  <si>
    <t>143 Main St, Salt Lake City, UT 84111, USA</t>
  </si>
  <si>
    <t>3975 US-89, Jackson, WY 83001, USA</t>
  </si>
  <si>
    <t>1044 Rue Principale, Saint-Thomas, QC J0K 3L0, Canada</t>
  </si>
  <si>
    <t>Salesfusion-only partner. 
Infor practice. small mom and pop shop in OH. 
Any other sugar product opps, they pass to Tech Advisors (Sam Biardo)</t>
  </si>
  <si>
    <t>500 E Illinois St, Newberg, OR 97132, USA</t>
  </si>
  <si>
    <t>4360 Old York Rd, Rock Hill, SC 29732, USA</t>
  </si>
  <si>
    <t>55 Thirteenth Ave, Railway Estate QLD 4810, Australia</t>
  </si>
  <si>
    <t>Geschwister-Scholl-Stra√üe 7, 39307 Genthin, Germany</t>
  </si>
  <si>
    <t>3651 S Lindell Rd d, Las Vegas, NV 89103, USA</t>
  </si>
  <si>
    <t>314 N Middletown Rd, Media, PA 19063-5505, US</t>
  </si>
  <si>
    <t>500 Edgewater Dr, Wakefield, MA 01880, USA</t>
  </si>
  <si>
    <t>Art. 27 Constitucional 95, San Bartolo Atepehuacan, 07730 Ciudad de M√©xico, CDMX, Mexico</t>
  </si>
  <si>
    <t>20504 4th St, Rupert, ID 83350, USA</t>
  </si>
  <si>
    <t>New York, NY, USA</t>
  </si>
  <si>
    <t>15 Gilpin Ave, Hauppauge, NY 11788, USA</t>
  </si>
  <si>
    <t>2510 Rock Island Blvd, Enid, OK 73701, USA</t>
  </si>
  <si>
    <t>311 Arsenal St, Watertown, MA 02472, USA</t>
  </si>
  <si>
    <t>5913 Woodson St #212, Mission, KS 66202-3302, US</t>
  </si>
  <si>
    <t>Specialty Retail</t>
  </si>
  <si>
    <t>Via del Motto, 25, 36070 San Pietro Mussolino VI, Italy</t>
  </si>
  <si>
    <t>2345 1/2 5th St, Springfield, OR 97477, USA</t>
  </si>
  <si>
    <t>Santa Monica, CA, USA</t>
  </si>
  <si>
    <t>Livermore, CA 94551, USA</t>
  </si>
  <si>
    <t>20, 625 King's Road, 625 King's Rd, Tsat Tsz Mui, Hong Kong</t>
  </si>
  <si>
    <t>320 1st New Hampshire Turnpike, Northwood, NH 03261, USA</t>
  </si>
  <si>
    <t>48507 Milmont Dr, Fremont, CA 94538, USA</t>
  </si>
  <si>
    <t>Viale Magenta, 1, 42123 Reggio Emilia RE, Italy</t>
  </si>
  <si>
    <t>9150 Chesapeake Dr #290, San Diego, CA 92123, USA</t>
  </si>
  <si>
    <t>8500 107th St, Pleasant Prairie, WI 53158, USA</t>
  </si>
  <si>
    <t>501 Kings E Hwy #200, Fairfield, CT 06825-4870, US</t>
  </si>
  <si>
    <t>460 W 34th St, New York, NY 10001, USA</t>
  </si>
  <si>
    <t>10201 Wayzata Blvd #340, Hopkins, MN 55305-1510, US</t>
  </si>
  <si>
    <t>990 S Rogers Cir #4, Boca Raton, FL 33487, USA</t>
  </si>
  <si>
    <t>Winchester, KY 40391, USA</t>
  </si>
  <si>
    <t>201 Commerce Dr, Schaumburg, IL 60173, USA</t>
  </si>
  <si>
    <t>Skouze 6, Pireas 185 36, Greece</t>
  </si>
  <si>
    <t>12 Harbor Park Dr, Port Washington, NY 11050, USA</t>
  </si>
  <si>
    <t>410 12th St, Oakland, CA 94607, USA</t>
  </si>
  <si>
    <t>40675 Encyclopedia Cir, Fremont, CA 94538, USA</t>
  </si>
  <si>
    <t>707 E Gardena Blvd, Gardena, CA 90248-2922, US</t>
  </si>
  <si>
    <t>England, UK</t>
  </si>
  <si>
    <t>Corporation St, Rugby CV21 2DU, UK</t>
  </si>
  <si>
    <t>120 Holmes Ave NE #405, Huntsville, AL 35801, USA</t>
  </si>
  <si>
    <t>9301 Jordan Ave #105a, Chatsworth, CA 91311, USA</t>
  </si>
  <si>
    <t>1922 Prospector Ave, Park City, UT 84060, USA</t>
  </si>
  <si>
    <t>18200 SW Teton Ave, Tualatin, OR 97062-8881, US</t>
  </si>
  <si>
    <t>6481 Franz Warner Pkwy, Whitsett, NC 27377, USA</t>
  </si>
  <si>
    <t>unit 1, Ambassador Industrial Estate, 9 Airfield Rd, Christchurch BH23 3TG, United Kingdom</t>
  </si>
  <si>
    <t>l, Ver House, 55 London Rd, Markyate, St Albans AL3 8JP, UK</t>
  </si>
  <si>
    <t>Chemin des Lentilli√®res 24, 1023 Crissier, Switzerland</t>
  </si>
  <si>
    <t>Via Zanica, 17, 24050 Grassobbio BG, Italy</t>
  </si>
  <si>
    <t>Washington, DC, USA</t>
  </si>
  <si>
    <t>1100 Northpoint Pkwy, Acworth, GA 30102, USA</t>
  </si>
  <si>
    <t>3, Via Niccol√≤ Tommaseo, 77, 35131 Padova PD, Italy</t>
  </si>
  <si>
    <t>Espace M√©dit√©rran√©e, 66000 Perpignan, France</t>
  </si>
  <si>
    <t>750 W Pender St #201, Vancouver, BC V6C 1G8, Canada</t>
  </si>
  <si>
    <t>9465 Counselors Row #200, Indianapolis, IN 46240, USA</t>
  </si>
  <si>
    <t>121 Connor Way #255, Williston, VT 05495-8218, US</t>
  </si>
  <si>
    <t>8389 Avenue Sous le Vent, Charny, QC G6X 1K7, Canada</t>
  </si>
  <si>
    <t>New Seaside Dr, Para√±aque, 1701 Metro Manila, Philippines</t>
  </si>
  <si>
    <t>Room 1701, 17/F, Wan Chai Commercial Centre, 194-204 Johnston Road, Wan Chai, Hong Kong</t>
  </si>
  <si>
    <t>71 Audrey Ave, Oyster Bay, NY 11771-1503, US</t>
  </si>
  <si>
    <t>9205 W Russell Rd #335, Las Vegas, NV 89148, USA</t>
  </si>
  <si>
    <t>1457 E 40th St, Cleveland, OH 44103, USA</t>
  </si>
  <si>
    <t>73888 Tallassee Hwy, Wetumpka, AL 36092, USA</t>
  </si>
  <si>
    <t>37 Jurong Port Rd, Singapore 619110</t>
  </si>
  <si>
    <t>2727 Steeles Ave W #401, North York, ON M3J 3G9, Canada</t>
  </si>
  <si>
    <t>Growth</t>
  </si>
  <si>
    <t>2010 Lord Baltimore Dr, Windsor Mill, MD 21244, USA</t>
  </si>
  <si>
    <t>10800 Alpharetta Hwy #208, Roswell, GA 30076, USA</t>
  </si>
  <si>
    <t>14150 NY-31, Savannah, NY 13146, USA</t>
  </si>
  <si>
    <t>2401 E 2nd Ave, Denver, CO 80206, USA</t>
  </si>
  <si>
    <t>Regent College, 5800 University Blvd, Vancouver, BC V6T 0A6, Canada</t>
  </si>
  <si>
    <t>328 Innovation Blvd #200, State College, PA 16803-6609, US</t>
  </si>
  <si>
    <t>736 8 Ave SW #300, Calgary, AB T2P 1H4, Canada</t>
  </si>
  <si>
    <t>Level 14 Asteron Centre, 55 Featherston St, Pipitea, Wellington 6011, New Zealand</t>
  </si>
  <si>
    <t>19 Spear Rd, Ramsey, NJ 07446, USA</t>
  </si>
  <si>
    <t>Los Angeles, CA 90064, USA</t>
  </si>
  <si>
    <t>Arts, Entertainment, and Recreation (71)</t>
  </si>
  <si>
    <t>400 Park Ave, New York, NY 10022, USA</t>
  </si>
  <si>
    <t>53100 Mayenne, France</t>
  </si>
  <si>
    <t>Wellesley, MA, USA</t>
  </si>
  <si>
    <t>2450 W Sample Rd #18, Pompano Beach, FL 33073, USA</t>
  </si>
  <si>
    <t>1300 Hall Blvd #1C, Bloomfield, CT 06002-2918, US</t>
  </si>
  <si>
    <t>92 Cooper St, Cootamundra NSW 2590, Australia</t>
  </si>
  <si>
    <t>Localit√† Palazzine, 120f, 38121 Trento TN, Italy</t>
  </si>
  <si>
    <t>Carrer de Ramon Trias Fargas, 25, 08005 Barcelona, Spain</t>
  </si>
  <si>
    <t>4875 Avalon Ridge Pkwy, Norcross, GA 30071, USA</t>
  </si>
  <si>
    <t>Riedstrasse 12, 8953 Dietikon, Switzerland</t>
  </si>
  <si>
    <t>Winston-Salem, NC, USA</t>
  </si>
  <si>
    <t>1210-200 Granville St, Vancouver, BC V6C 1S4, Canada</t>
  </si>
  <si>
    <t>400 Commonwealth Ave, Bristol, VA 24201-3820, US</t>
  </si>
  <si>
    <t>110 W 40th St #700, New York, NY 10018, USA</t>
  </si>
  <si>
    <t>16052 Swingley Ridge Rd #200, Chesterfield, MO 63017, USA</t>
  </si>
  <si>
    <t>Floor 2 and 3, Wing-B, Supreme Business Park, Hiranandani Gardens, Powai, Mumbai, Maharashtra 400076, India</t>
  </si>
  <si>
    <t>111 Piccadilly, Manchester M1 2HX, UK</t>
  </si>
  <si>
    <t>23 E 4th St, New York, NY 10003, USA</t>
  </si>
  <si>
    <t>Av. Sete de Setembro, 6612 - Cristo Rei, Curitiba - PR, 80240-001, Brazil</t>
  </si>
  <si>
    <t>45 Kenneth Dooley Dr, Middletown, CT 06457, USA</t>
  </si>
  <si>
    <t>1911 Rustic Pl, Farmington, NM 87401, USA</t>
  </si>
  <si>
    <t>6 Patton Dr, South Hamilton, MA 01982, USA</t>
  </si>
  <si>
    <t>755 Business Center Dr, Horsham, PA 19044, USA</t>
  </si>
  <si>
    <t>Georgiou Griva Digeni 2, Limassol, Cyprus</t>
  </si>
  <si>
    <t>21540 Plummer St #B, Chatsworth, CA 91311-0888, US</t>
  </si>
  <si>
    <t>1 Martin Pl, Neponset, IL 61345, USA</t>
  </si>
  <si>
    <t>5 Rue Choron, 75009 Paris, France</t>
  </si>
  <si>
    <t>115 Castilian Dr, Goleta, CA 93117, USA</t>
  </si>
  <si>
    <t>8240 Preston Ct c, Jessup, MD 20794, USA</t>
  </si>
  <si>
    <t>115 Hammersmith Rd, Hammersmith, London W14 0QH, UK</t>
  </si>
  <si>
    <t>53 Ubi Ave 1, Singapore 408934</t>
  </si>
  <si>
    <t>2905 Lake East Dr #150, Las Vegas, NV 89117, USA</t>
  </si>
  <si>
    <t>360 Market St, Saddle Brook, NJ 07663, USA</t>
  </si>
  <si>
    <t>12/380 Pennant Hills Rd, Pennant Hills NSW 2120, Australia</t>
  </si>
  <si>
    <t>1300 Gezon Pkwy SW, Wyoming, MI 49509, USA</t>
  </si>
  <si>
    <t>370 Silas Deane Hwy, Wethersfield, CT 06109, USA</t>
  </si>
  <si>
    <t>2350 Campbell Creek Blvd, Richardson, TX 75082, USA</t>
  </si>
  <si>
    <t>2607 3200 W, West Valley City, UT 84119, USA</t>
  </si>
  <si>
    <t>Proxima Software is a Chicago based software startup with a portfolio of location-based business applications. Please contact us with questions about our product portfolio. Thank you.</t>
  </si>
  <si>
    <t>847 NE Main St, Simpsonville, SC 29681-2041, US</t>
  </si>
  <si>
    <t>25-31 Lower Loveday St, Birmingham B19 3SB, UK</t>
  </si>
  <si>
    <t>Electric Utilities</t>
  </si>
  <si>
    <t>PO Box 12677, Reading, PA 19612-2677, US</t>
  </si>
  <si>
    <t>600 Oak Harbor Blvd #203, Slidell, LA 70458, USA</t>
  </si>
  <si>
    <t>6065 Atlantic Blvd, Norcross, GA 30071, USA</t>
  </si>
  <si>
    <t>Kings Place, 90 York Way, Kings Cross, London N1 9AG, UK</t>
  </si>
  <si>
    <t>Sven K√§llfelts gata 11, 426 71 V√§stra Fr√∂lunda, Sweden</t>
  </si>
  <si>
    <t>141 W Jackson Blvd #300a, Chicago, IL 60604, USA</t>
  </si>
  <si>
    <t>mccartysoffice.com</t>
  </si>
  <si>
    <t>8/2/2017 - LC: He's not willing to spend $7200 for 15 users and won't give me a price range. He's not sure exactly what he is looking for and said that he's going to stick with the community edition.</t>
  </si>
  <si>
    <t>Parsons</t>
  </si>
  <si>
    <t>b1fe53d8-389f-11ea-9b88-02c10f456dba</t>
  </si>
  <si>
    <t>McCarty Office Machines Inc.</t>
  </si>
  <si>
    <t>350 W Phillips Rd, Greer, SC 29650, USA</t>
  </si>
  <si>
    <t>3070 E Post Rd, Las Vegas, NV 89120, USA</t>
  </si>
  <si>
    <t>173 Huguenot St #2, New Rochelle, NY 10801-7710, US</t>
  </si>
  <si>
    <t>901 Huron Ave, Port Huron, MI 48060, USA</t>
  </si>
  <si>
    <t>1 Madison Ave, New York, NY 10010-3603, US</t>
  </si>
  <si>
    <t>Containers &amp; Packaging</t>
  </si>
  <si>
    <t>10 Gilpin Ave, Hauppauge, NY 11788, USA</t>
  </si>
  <si>
    <t>2480 Rue Senkus, LaSalle, QC H8N 1X1, Canada</t>
  </si>
  <si>
    <t>Prol. Galeana 99, La Loma, 54060 Tlalnepantla, M√©x., Mexico</t>
  </si>
  <si>
    <t>3107 Castle Dr, Union, NJ 07083-2508, US</t>
  </si>
  <si>
    <t>3801 Eagle Nest Dr Suite B, Crete, IL 60417, USA</t>
  </si>
  <si>
    <t>646 NJ-18, East Brunswick, NJ 08816, USA</t>
  </si>
  <si>
    <t>301 54th Ave E #200, Fife, WA 98424, USA</t>
  </si>
  <si>
    <t>21353 Cabot Blvd, Hayward, CA 94545, USA</t>
  </si>
  <si>
    <t>814 Santa Barbara St, Santa Barbara, CA 93101, USA</t>
  </si>
  <si>
    <t>9291 Cody St, Overland Park, KS 66214, USA</t>
  </si>
  <si>
    <t>200 Bursca Dr #208, Bridgeville, PA 15017, USA</t>
  </si>
  <si>
    <t>9100 E Michigan Ave, Galesburg, MI 49053, USA</t>
  </si>
  <si>
    <t>900 Rue H√©relle, Longueuil, QC J4G 2R6, Canada</t>
  </si>
  <si>
    <t>275 Grove St #2, Auburndale, MA 02466, USA</t>
  </si>
  <si>
    <t>http://www.busapps.co.nz/sugarcrm/
Business Applications &amp; Integration Limited (BusApps) has a proven reputation for delivering CRM systems that enable high performance sales teams. BusApps have extensive experience in sales and sales management and understand how to help clients implement and use CRM effectively ‚Äì from Field Sales to Chief Executive. As part of the OSS Group [http://www.oss-group.co.nz], BusApps' team are over 40 experts based in Auckland, Wellington, Queenstown and Brisbane (Aust) who can provide a complete solution from business consulting to CRM implementation, integration, and operations. Client base rage from 5 to 150+ users. BusApps can service the SMB space and Lareg enterprise mid-market. 
The OSS Group is one of New Zealand‚Äùs leading IT solutions companies, with capabilities in consulting, project and service management, and the specialised technology services of its subsidiaries and partners. Our clients include organisations  in agriculture &amp; biotechnology, transportation &amp; airlines, media &amp; telecommunications,  manufacturing &amp; distribution,  health and charities and education &amp;government.</t>
  </si>
  <si>
    <t>1m</t>
  </si>
  <si>
    <t>165 Main St #300, Salt Lake City, UT 84111, USA</t>
  </si>
  <si>
    <t>250 SW 36 Terrace, Gainesville, FL 32607, USA</t>
  </si>
  <si>
    <t>1555 Emmitt Rd #C, Akron, OH 44306-3817, US</t>
  </si>
  <si>
    <t>211 Robbins Ln, Syosset, NY 11791, USA</t>
  </si>
  <si>
    <t>2900 Stayton St, Pittsburgh, PA 15212, USA</t>
  </si>
  <si>
    <t>100 E Rio Grande Ave, Wildwood, NJ 08260, USA</t>
  </si>
  <si>
    <t>7/70 Doncaster Rd, Balwyn North VIC 3104, Australia</t>
  </si>
  <si>
    <t>88 4th Ave, Brooklyn, NY 11217, USA</t>
  </si>
  <si>
    <t>1B University Station, Austin, TX 78712, USA</t>
  </si>
  <si>
    <t>Ferry Rd, Kidwelly SA17 5EJ, UK</t>
  </si>
  <si>
    <t>920 E 56th St b, Kearney, NE 68847, USA</t>
  </si>
  <si>
    <t>4250 N Drinkwater Blvd #320, Scottsdale, AZ 85251, USA</t>
  </si>
  <si>
    <t>333 Lakeside Dr, Foster City, CA 94404, USA</t>
  </si>
  <si>
    <t>3334 E Coast Hwy #507, Corona del Mar, CA 92625-2328, US</t>
  </si>
  <si>
    <t>2201 Cooperative Way #200, Herndon, VA 20171, USA</t>
  </si>
  <si>
    <t>1414 Radcliffe St, Bristol, PA 19007, USA</t>
  </si>
  <si>
    <t>10451 Mill Run Cir #900, Owings Mills, MD 21117, USA</t>
  </si>
  <si>
    <t>1625 John Brady Dr, Muncy, PA 17756, USA</t>
  </si>
  <si>
    <t>Sindalsvej 42B, 8240 Risskov, Denmark</t>
  </si>
  <si>
    <t>621 SW Alder St, Portland, OR 97205, USA</t>
  </si>
  <si>
    <t>207 Goode Ave, Glendale, CA 91203, USA</t>
  </si>
  <si>
    <t>20 Second Ave, Burlington, MA 01803, USA</t>
  </si>
  <si>
    <t>22 E Baltimore Ave, Lansdowne, PA 19050, USA</t>
  </si>
  <si>
    <t>3900 W Alameda Ave, Burbank, CA 91505, USA</t>
  </si>
  <si>
    <t>2600 W Big Beaver Rd, Troy, MI 48084, USA</t>
  </si>
  <si>
    <t>140 E Hinks Ln, Sioux Falls, SD 57104, USA</t>
  </si>
  <si>
    <t>180 Kitchener Rd, Singapore 208539</t>
  </si>
  <si>
    <t>Manuel Alberti 1780, Dock Sud, Buenos Aires, Argentina</t>
  </si>
  <si>
    <t>501 US-212, Granite Falls, MN 56241, USA</t>
  </si>
  <si>
    <t xml:space="preserve">JFAB 8/19/19- they do not have the bandwidth to bring on another CRM. Infor/BPM Online house. will maintain as an affiliate partner for salesfusion-only sales. </t>
  </si>
  <si>
    <t>200 Cooper Ave, Tonawanda, NY 14150-6607, US</t>
  </si>
  <si>
    <t>227 W Market St #200, York, PA 17401-1002, US</t>
  </si>
  <si>
    <t>33 Reeds Gap Rd, Middlefield, CT 06455, USA</t>
  </si>
  <si>
    <t>Enterprise, AL 36330, USA</t>
  </si>
  <si>
    <t>76 Lou Groza Blvd, Berea, OH 44017-1238, US</t>
  </si>
  <si>
    <t>6693 Dixie Hwy, Bridgeport, MI 48722, USA</t>
  </si>
  <si>
    <t>Baarerstrasse 10, 6300 Zug, Switzerland</t>
  </si>
  <si>
    <t>2700 N 1st St, San Jose, CA 95134, USA</t>
  </si>
  <si>
    <t>508 Cocoplum S Dr, Jupiter, FL 33458-8312, US</t>
  </si>
  <si>
    <t>1331 Seventh Street a, Berkeley, CA 94710, USA</t>
  </si>
  <si>
    <t>35/7 Anella Ave, Castle Hill NSW 2154, Australia</t>
  </si>
  <si>
    <t>1 Chome-5-Ôºí Higashishinbashi, Minato, Tokyo 105-7108, Japan</t>
  </si>
  <si>
    <t>400 Valley Rd #302, Mt Arlington, NJ 07856-2316, US</t>
  </si>
  <si>
    <t>11911 Freedom Dr, Reston, VA 20190, USA</t>
  </si>
  <si>
    <t>Gebr√ºder-Netzsch-Stra√üe 19, 95100 Selb, Germany</t>
  </si>
  <si>
    <t>Wither's Ln, High Legh, Knutsford WA16 0SG, UK</t>
  </si>
  <si>
    <t>5825 Rue Saint-Georges, L√©vis, QC G6V 4L2, Canada</t>
  </si>
  <si>
    <t>325 N Jackson Ave, Mason City, IA 50401, USA</t>
  </si>
  <si>
    <t>19 Rue du G√©n√©ral Foy, 75008 Paris, France</t>
  </si>
  <si>
    <t>21045 Califa St, Woodland Hills, CA 91367, USA</t>
  </si>
  <si>
    <t>44 Merrimac St, Newburyport, MA 01950, USA</t>
  </si>
  <si>
    <t>3850 N Wilke Rd, Arlington Heights, IL 60004, USA</t>
  </si>
  <si>
    <t>116 W Illinois St, Chicago, IL 60654, USA</t>
  </si>
  <si>
    <t>215 Spadina Ave, Toronto, ON M5T 2C7, Canada</t>
  </si>
  <si>
    <t>860 Warsaw Rd #200, Roswell, GA 30075, USA</t>
  </si>
  <si>
    <t>PO Box 19005, Green Bay, WI 54307-9005, US</t>
  </si>
  <si>
    <t>427 S 4th St #300, Louisville, KY 40202, USA</t>
  </si>
  <si>
    <t>200 Piedmont Ave SE, Atlanta, GA 30334, USA</t>
  </si>
  <si>
    <t>127 Airport Rd, East Stroudsburg, PA 18301, USA</t>
  </si>
  <si>
    <t>125 Half Mile Rd #200, Red Bank, NJ 07701, USA</t>
  </si>
  <si>
    <t>3560 W Market St #300, Fairlawn, OH 44333, USA</t>
  </si>
  <si>
    <t>Deichstra√üe 120-122, 27318 Hoya, Germany</t>
  </si>
  <si>
    <t>575 8th Ave, New York, NY 10018, USA</t>
  </si>
  <si>
    <t>2081 Craig Rd, Saint Louis, MO 63146-4107, US</t>
  </si>
  <si>
    <t>25 Forest Pkwy, Shelton, CT 06484, USA</t>
  </si>
  <si>
    <t>17 Carnforth St, Green Island, Dunedin 9018, New Zealand</t>
  </si>
  <si>
    <t>507 Richland Ave, Athens, OH 45701, USA</t>
  </si>
  <si>
    <t>3 Golf Center Suite 270, Hoffman Estates, IL 60169, USA</t>
  </si>
  <si>
    <t>Watergate House, Watergate St, Chester CH1 2LF, UK</t>
  </si>
  <si>
    <t>107 Cheapside, London EC2V 6DN, UK</t>
  </si>
  <si>
    <t>6121 Santa Monica Blvd a, Los Angeles, CA 90038, USA</t>
  </si>
  <si>
    <t>122 N Laurens St, Greenville, SC 29601, USA</t>
  </si>
  <si>
    <t>10101 Foothills Blvd, Roseville, CA 95747-7100, US</t>
  </si>
  <si>
    <t>Parallelvej 2, 2800 Kongens Lyngby, Denmark</t>
  </si>
  <si>
    <t>1 Ship Canal Pkwy, Buffalo, NY 14218, USA</t>
  </si>
  <si>
    <t>49 Rue de Strasbourg, 2561 Luxembourg</t>
  </si>
  <si>
    <t>Hillsborough Township, NJ 08844, USA</t>
  </si>
  <si>
    <t>1000 Lowes Blvd, Mooresville, NC 28117, USA</t>
  </si>
  <si>
    <t>Trym Lodge, 1 Henbury Rd, Avon, Bristol BS9 3HQ, UK</t>
  </si>
  <si>
    <t>219 Don Mckinnon Dr, Albany, Auckland 0632, New Zealand</t>
  </si>
  <si>
    <t>1c/9-11 Blaxland Rd, Rhodes NSW 2138, Australia</t>
  </si>
  <si>
    <t>394 NE Hemlock Ave, Redmond, OR 97756, USA</t>
  </si>
  <si>
    <t>1864 Concert Dr, Virginia Beach, VA 23453, USA</t>
  </si>
  <si>
    <t>223 N Crescent Way, Anaheim, CA 92801, USA</t>
  </si>
  <si>
    <t>11955 Exit 5 Pkwy, Fishers, IN 46037, USA</t>
  </si>
  <si>
    <t>7515 E 30th St, Indianapolis, IN 46219, USA</t>
  </si>
  <si>
    <t>Barcelona, Spain</t>
  </si>
  <si>
    <t>Munich, Germany</t>
  </si>
  <si>
    <t>Ballycoolin Business Park, Ballycoolin Rd, Blanchardstown, Dublin 15, Ireland</t>
  </si>
  <si>
    <t>1200 Abington Executive Park, South Abington Township, PA 18411, USA</t>
  </si>
  <si>
    <t>6650 Concord Park Dr, Houston, TX 77040, USA</t>
  </si>
  <si>
    <t>4905 Del Ray Ave #401, Bethesda, MD 20814, USA</t>
  </si>
  <si>
    <t>1 Prestige Ln, Bristol, CT 06010-7468, US</t>
  </si>
  <si>
    <t>4200 Regent St #200, Columbus, OH 43219, USA</t>
  </si>
  <si>
    <t>3201 Sandy Ln, Fort Worth, TX 76112, USA</t>
  </si>
  <si>
    <t>1115 Broadway, New York, NY 10010, USA</t>
  </si>
  <si>
    <t>10 Sinaran Dr, 04-09/10/11, Singapore 307506</t>
  </si>
  <si>
    <t>20 National Dr, Dandenong South VIC 3175, Australia</t>
  </si>
  <si>
    <t>5205 N O'Connor Blvd, Irving, TX 75039, USA</t>
  </si>
  <si>
    <t>2709 Mondovi Rd, Eau Claire, WI 54701-6137, US</t>
  </si>
  <si>
    <t>4200 Boul St-Laurent #802, Montr√©al, QC H2W 2R2, Canada</t>
  </si>
  <si>
    <t>Naut Ar√°n, Avda. Beret, s/n, 25598 Baqueira Beret, Lleida, Spain</t>
  </si>
  <si>
    <t>3544 E Fort Lowell Rd, Tucson, AZ 85716, USA</t>
  </si>
  <si>
    <t>5085 W Park Blvd, Plano, TX 75093, USA</t>
  </si>
  <si>
    <t>3717 N Ravenswood Ave #140, Chicago, IL 60613, USA</t>
  </si>
  <si>
    <t>44 S Main St, Pennington, NJ 08534-2817, US</t>
  </si>
  <si>
    <t>191 Sheree Blvd, Exton, PA 19341, USA</t>
  </si>
  <si>
    <t>Universit√§tsstra√üe 44, 44789 Bochum, Germany</t>
  </si>
  <si>
    <t>12396 World Trade Dr #308, San Diego, CA 92128-3792, US</t>
  </si>
  <si>
    <t>19049 E Valley View Pkwy, Independence, MO 64057, USA</t>
  </si>
  <si>
    <t>10 Dixon Ave, Woodstock, NY 12498-1412, US</t>
  </si>
  <si>
    <t>22 Shelter Rock Ln, Danbury, CT 06810, USA</t>
  </si>
  <si>
    <t>Mill Rd, Pender, NE 68047, USA</t>
  </si>
  <si>
    <t>3600 Parkway Center Ct, Orlando, FL 32808-1096, US</t>
  </si>
  <si>
    <t>2444 Baldwin Rd, Cleveland, OH 44104, USA</t>
  </si>
  <si>
    <t>864 Old Boerne Rd, Bulverde, TX 78163, USA</t>
  </si>
  <si>
    <t>1745 Shea Center Dr #200, Highlands Ranch, CO 80129, USA</t>
  </si>
  <si>
    <t>1001 Fannin St #800, Houston, TX 77002-6707, US</t>
  </si>
  <si>
    <t>3 Churchgates, The Wilderness, Berkhamsted HP4 2UB, UK</t>
  </si>
  <si>
    <t>1130 Rue Sherbrooke O, Montr√©al, QC H3A 2M8, Canada</t>
  </si>
  <si>
    <t>Pittsburgh, PA, USA</t>
  </si>
  <si>
    <t>6800 Jericho Turnpike, Syosset, NY 11791, USA</t>
  </si>
  <si>
    <t>3471 River Hills Dr, Cincinnati, OH 45244, USA</t>
  </si>
  <si>
    <t>5/126 Margaret St, Brisbane City QLD 4000, Australia</t>
  </si>
  <si>
    <t>Carretera Federal la Covadonga No. 7 Col, 72710 San Lorenzo Almecatla, Mexico</t>
  </si>
  <si>
    <t>Av. Ricardo Lyon 222, Providencia, Regi√≥n Metropolitana, Chile</t>
  </si>
  <si>
    <t>Bredevej 2, 2830 Virum, Denmark</t>
  </si>
  <si>
    <t>Milj√∏bygget, Professor Brochs gate 2, 7030 Trondheim, Norway</t>
  </si>
  <si>
    <t>950 Threadneedle St #120, Houston, TX 77079, USA</t>
  </si>
  <si>
    <t>Weston Rd, Florida, USA</t>
  </si>
  <si>
    <t>Karl-Wiechert-Allee 10, 30625 Hannover, Germany</t>
  </si>
  <si>
    <t>Carrer del Vi, 3, 07012 Palma, Illes Balears, Spain</t>
  </si>
  <si>
    <t>618 E South St Suite 500, Orlando, FL 32801, USA</t>
  </si>
  <si>
    <t>Dallas, TX 75356, USA</t>
  </si>
  <si>
    <t>7009 Albert Pick Rd, Greensboro, NC 27409, USA</t>
  </si>
  <si>
    <t>10793 OH-37, Sunbury, OH 43074, USA</t>
  </si>
  <si>
    <t>8510 Industry Park Dr, Piqua, OH 45356, USA</t>
  </si>
  <si>
    <t>2900 Inland Empire Blvd, Ontario, CA 91764-4804, US</t>
  </si>
  <si>
    <t>407 S 27th Ave, Omaha, NE 68131, USA</t>
  </si>
  <si>
    <t>27 Corsham St, Hoxton, London N1, UK</t>
  </si>
  <si>
    <t>1, Arlington Square, Downshire Way, Bracknell RG12 1WA, UK</t>
  </si>
  <si>
    <t>67 Ayer Rajah Crescent, Suite 04-21, Singapore 139950</t>
  </si>
  <si>
    <t>161 Worcester Rd #503, Framingham, MA 01701-5315, US</t>
  </si>
  <si>
    <t>2612 a Eighth Street, Berkeley, CA 94710, USA</t>
  </si>
  <si>
    <t>1 Thorndale Dr #200, San Rafael, CA 94903, USA</t>
  </si>
  <si>
    <t>201 Next Technology Dr, Madison, AL 35758, USA</t>
  </si>
  <si>
    <t>4 Dingwall Rd, Croydon CR0 2LX, UK</t>
  </si>
  <si>
    <t>125 Maiden Ln, New York, NY 10038, USA</t>
  </si>
  <si>
    <t>1792 Alysheba Way #350, Lexington, KY 40509-2285, US</t>
  </si>
  <si>
    <t>1702 W Washington St, South Bend, IN 46628, USA</t>
  </si>
  <si>
    <t>San Gabriel, CA 91776, USA</t>
  </si>
  <si>
    <t>One Bush Plaza, 1 Bush St, San Francisco, CA 94104, USA</t>
  </si>
  <si>
    <t>98 Spit Brook Rd #402, Nashua, NH 03062, USA</t>
  </si>
  <si>
    <t>119 Icmi Rd #210, Dunbar, PA 15431, USA</t>
  </si>
  <si>
    <t>845 3rd Ave, New York, NY 10022, USA</t>
  </si>
  <si>
    <t>Marketing and Advertising</t>
  </si>
  <si>
    <t>286 Mt Alexander Rd, Ascot Vale VIC 3032, Australia</t>
  </si>
  <si>
    <t>Albert Works, Sidney St, Sheffield S1 4RG, UK</t>
  </si>
  <si>
    <t>4227 46 Ave, Rocky Mountain House, AB T4T, Canada</t>
  </si>
  <si>
    <t>Christie Centre, Level 3/320 Adelaide St, Brisbane City QLD 4000, Australia</t>
  </si>
  <si>
    <t>Manton Ln, Bedford MK41 7NY, UK</t>
  </si>
  <si>
    <t>1/105 Derby St, Silverwater NSW 2128, Australia</t>
  </si>
  <si>
    <t>10850 W Park Pl #470, Milwaukee, WI 53224, USA</t>
  </si>
  <si>
    <t>106 W 32nd St #2, New York, NY 10001-0074, US</t>
  </si>
  <si>
    <t>51 W University Pkwy, Orem, UT 84058, USA</t>
  </si>
  <si>
    <t>590 Tomlin Rd, Prince George, BC V2K 4L4, Canada</t>
  </si>
  <si>
    <t>PO Box 20818, El Sobrante, CA 94820-0818, US</t>
  </si>
  <si>
    <t>1800 International Park Dr #400, Birmingham, AL 35243, USA</t>
  </si>
  <si>
    <t>70 Esna Park Dr #1, Markham, ON L3R 6E7, Canada</t>
  </si>
  <si>
    <t>Colindeep Ln, London NW9 6BX, UK</t>
  </si>
  <si>
    <t>W141N9427 Fountain Blvd, Menomonee Falls, WI 53051, USA</t>
  </si>
  <si>
    <t>321 Java Rd, North Point, Hong Kong</t>
  </si>
  <si>
    <t>120 W 3rd St, Tulsa, OK 74103, USA</t>
  </si>
  <si>
    <t>887 West Marietta St NW m204, Atlanta, GA 30318, USA</t>
  </si>
  <si>
    <t>5825 Glenridge Dr #1, Atlanta, GA 30328, USA</t>
  </si>
  <si>
    <t>6D Route de Tr√®ves, 2633 Senningerberg, Luxembourg</t>
  </si>
  <si>
    <t>1538 Packer Ave, Philadelphia, PA 19145, USA</t>
  </si>
  <si>
    <t>100 Innovation Pl, Santa Barbara, CA 93108, USA</t>
  </si>
  <si>
    <t>505 Research Dr, Perry, IA 50220, USA</t>
  </si>
  <si>
    <t>2530 Xenium Ln N #150, Plymouth, MN 55441, USA</t>
  </si>
  <si>
    <t>200 Connecticut Ave, Norwalk, CT 06854, USA</t>
  </si>
  <si>
    <t>Company 	 
LinkedIn: https://www.linkedin.com/company/echo-health-inc./
Company Description: ECHO Health, Inc. is a leading provider of electronic healthcare payment solutions, connecting payers, vendors, providers and plan members in the most cost-effective and efficient way possible. ECHO‚Äôs patented, one-of-a-kind ERISA, HIPAA CORE, OFAC and Taft-Hartley compliant payment solution addresses the four payment hurdles payers face: connection, compliance, efficiency and ease of use. ECHO has grown steadily since its founding in 1997, today processing more than 60 million claims and over $19 billion in payments annually. For more information about experiencing Payments Simplified¬Æ with ECHO, please visit www.echohealthinc.com or call 440.835.3511, ext. 118
Need to know‚Äôs:
Number of Users: 20-30 Users (Account Executive-Building Team Out, Account Analyst-4, Customer Service-2, Implementations Department-10, Senior Executive-2, Business Development)
Current Solution: Salesforce (2 Users/Biz Dev), Excel, Word Document, Email 
Integrations: Deskpro, Outlook
Competitors: Salesforce
Timeline: Go live by early 2019
Authority: Senior Leadership Will Sign off 
Need/Use Case how will they be using the CRM?
Data Capture, Task Management, Cases &amp;amp; Ticketing (Would like to see), Track Contract Renewals, Uploading Contracts, Sales Activity Tracking, Partner Portal (would like see functionality, probably be easier to have partners send them a CSV and ECHO will upload to SugarCRM), Mobile App, Account Management, Log Call, Log Emails, Fields Needed: Client Name, Address/Contact, Sales Channel, Payer Type, Product Selection, Billing Info, Revenue Share, Referral Partner, Ability to capture new location adds (sub-payer config), New Product Adds Associated Accounts (i.e Healthscope, State of Nevada), Issue Log )can we archive email correspondence?), Monthly invoicing, Production /Perofrmance Metrics (TPA scorecard ), CHC : Account Executive, 1099 Selection, Print Vendor, Product, Client Contact Info, Start Date, Contract on file
2018-11-01 05:50:25 Referring Search Term or Website: SugarCRM</t>
  </si>
  <si>
    <t>North Canterbury, Unit 5/1 Kingsford Smith Dr, Waimakariri, Rangiora 7400, New Zealand</t>
  </si>
  <si>
    <t>1455 Adams Dr, Menlo Park, CA 94025, USA</t>
  </si>
  <si>
    <t>12758 Hamilton Crossing Blvd, Carmel, IN 46032, USA</t>
  </si>
  <si>
    <t>31 Third Hospital Ave, #03-03 Bowyer Block C, Singapore 168753</t>
  </si>
  <si>
    <t>1567 SW Chandler Ave #100, Bend, OR 97702-3257, US</t>
  </si>
  <si>
    <t>6737 W Washington St #2400, Milwaukee, WI 53214, USA</t>
  </si>
  <si>
    <t>8 Kings Ct, Flemington, NJ 08822, USA</t>
  </si>
  <si>
    <t>One Sansome Street, 1 Sansome St, San Francisco, CA 94104, USA</t>
  </si>
  <si>
    <t>3420 E Shea Blvd #170, Phoenix, AZ 85028, USA</t>
  </si>
  <si>
    <t>750 Veterans Pkwy, Lake Geneva, WI 53147, USA</t>
  </si>
  <si>
    <t>14 W Collings Ave, Berlin Township, NJ 08091, USA</t>
  </si>
  <si>
    <t>56 Top Gallant Rd, Stamford, CT 06902, USA</t>
  </si>
  <si>
    <t>The Pinnacle, 170 Midsummer Blvd, Milton Keynes MK9 1BP, UK</t>
  </si>
  <si>
    <t>2820 Ackley Ave, Richmond, VA 23228, USA</t>
  </si>
  <si>
    <t>06124 Perugia, Province of Perugia, Italy</t>
  </si>
  <si>
    <t>2854 Old Washington Rd, Waldorf, MD 20601, USA</t>
  </si>
  <si>
    <t>317 E 53rd St, New York, NY 10022, USA</t>
  </si>
  <si>
    <t>2221 NE 164th St #393, Aventura, FL 33160, USA</t>
  </si>
  <si>
    <t>3103 Parsons Rd NW, Edmonton, AB T6N 1L6, Canada</t>
  </si>
  <si>
    <t>1615 N Routledge Park, London, ON N6H 5L6, Canada</t>
  </si>
  <si>
    <t>521 5th Ave, New York, NY 10175, USA</t>
  </si>
  <si>
    <t>211 E Main St c, Bozeman, MT 59715, USA</t>
  </si>
  <si>
    <t>4300 W 47th St, Chicago, IL 60632, USA</t>
  </si>
  <si>
    <t>1230 W Morehead St #102, Charlotte, NC 28208, USA</t>
  </si>
  <si>
    <t>702 Terrace Heights, Winona, MN 55987, USA</t>
  </si>
  <si>
    <t>Calgary, AB, Canada</t>
  </si>
  <si>
    <t>Rockville, MD 20850, USA</t>
  </si>
  <si>
    <t>316 W Milwaukee St, New Hampton, IA 50659, USA</t>
  </si>
  <si>
    <t>566 W Adams St #550, Chicago, IL 60661, USA</t>
  </si>
  <si>
    <t>287 Turnpike Rd, Westborough, MA 01581-2856, US</t>
  </si>
  <si>
    <t>Egerton House, Tower Rd, Birkenhead CH41 1FN, UK</t>
  </si>
  <si>
    <t>30 W Monroe St, Chicago, IL 60603, USA</t>
  </si>
  <si>
    <t>Sch√ºtzenpl. 14, 01067 Dresden, Germany</t>
  </si>
  <si>
    <t>1212 S Myrtle Ave, Clearwater, FL 33756, USA</t>
  </si>
  <si>
    <t>39 Bath St, Glasgow G2, UK</t>
  </si>
  <si>
    <t>2500 Sand Hill Rd #300, Menlo Park, CA 94025, USA</t>
  </si>
  <si>
    <t>Ashwood House, Ashwood Gardens, Southampton SO16 7LF, UK</t>
  </si>
  <si>
    <t>3915 Research Park Dr, Ann Arbor, MI 48108, USA</t>
  </si>
  <si>
    <t>136 Harvey Rd, Londonderry, NH 03053, USA</t>
  </si>
  <si>
    <t>15/45 Clarence St, Sydney NSW 2000, Australia</t>
  </si>
  <si>
    <t>1301 E Jackson St, Phoenix, AZ 85034, USA</t>
  </si>
  <si>
    <t>200 W Front St, Wheaton, IL 60187-5111, US</t>
  </si>
  <si>
    <t>500 Research Dr, Wilmington, MA 01887, USA</t>
  </si>
  <si>
    <t>254 W 31st St, New York, NY 10001, USA</t>
  </si>
  <si>
    <t>Sydney NSW, Australia</t>
  </si>
  <si>
    <t>946 Pierce Butler Rte #101, Saint Paul, MN 55104-1591, US</t>
  </si>
  <si>
    <t>100 Pioneer St e, Santa Cruz, CA 95060, USA</t>
  </si>
  <si>
    <t>40 Highland Ave, Short Hills, NJ 07078-2812, US</t>
  </si>
  <si>
    <t>700 Old Marple Rd, Springfield, PA 19064, USA</t>
  </si>
  <si>
    <t>7125 Riverwood Dr, Columbia, MD 21046-2352, US</t>
  </si>
  <si>
    <t>3233 K St NW, Washington, DC 20007, USA</t>
  </si>
  <si>
    <t>179 Campanelli Pkwy, Stoughton, MA 02072-3743, US</t>
  </si>
  <si>
    <t>855 Valley Rd, Clifton, NJ 07013, USA</t>
  </si>
  <si>
    <t>Landsberger Str. 394, 81241 M√ºnchen, Germany</t>
  </si>
  <si>
    <t>821 Woodward St, Austin, TX 78704, USA</t>
  </si>
  <si>
    <t>107 Grand Blvd, Vancouver, WA 98661, USA</t>
  </si>
  <si>
    <t>405 Main Ave W #4g, West Fargo, ND 58078, USA</t>
  </si>
  <si>
    <t>Av. Pdte. Masaryk 111, Polanco, Polanco V Secc, 11560 Ciudad de M√©xico, CDMX, Mexico</t>
  </si>
  <si>
    <t>318 Lake Hazeltine Dr, Chaska, MN 55318-1034, US</t>
  </si>
  <si>
    <t>905 S Menard Ave, Chicago, IL 60644-5400, US</t>
  </si>
  <si>
    <t>E Kemper Rd &amp; OH-3, Cincinnati, OH 45249, USA</t>
  </si>
  <si>
    <t>182 Stawell St, Burnley VIC 3121, Australia</t>
  </si>
  <si>
    <t>4725 121st St, Urbandale, IA 50323, USA</t>
  </si>
  <si>
    <t>3344 Peachtree Rd NE #2000, Atlanta, GA 30326, USA</t>
  </si>
  <si>
    <t>460 Rue Sainte-Catherine O bureau 507, Montr√©al, QC H3B 1A6, Canada</t>
  </si>
  <si>
    <t>9300 192 St, Surrey, BC V4N 3R8, Canada</t>
  </si>
  <si>
    <t>The Art Newspaper, 66 S Lambeth Rd, London SW8 1RL, UK</t>
  </si>
  <si>
    <t>22600 Savi Ranch Pkwy, Yorba Linda, CA 92887-4606, US</t>
  </si>
  <si>
    <t>1910 S Stapley Dr #221, Mesa, AZ 85204-6680, US</t>
  </si>
  <si>
    <t>10000 Virginia Manor Rd #340, Beltsville, MD 20705, USA</t>
  </si>
  <si>
    <t>4516 Seton Center Pkwy #300, Austin, TX 78759, USA</t>
  </si>
  <si>
    <t>1251 Washington N Ave, Minneapolis, MN 55401-1036, US</t>
  </si>
  <si>
    <t>175 E Badger Rd, Madison, WI 53713, USA</t>
  </si>
  <si>
    <t>Gerbeg√§sslein 1, 4450 Sissach, Switzerland</t>
  </si>
  <si>
    <t>Sandslimarka 31, 5254 Sandsli, Norway</t>
  </si>
  <si>
    <t>3124 Valley Ave, Winchester, VA 22601-2636, US</t>
  </si>
  <si>
    <t>1465 Ventura Dr, Cumming, GA 30040, USA</t>
  </si>
  <si>
    <t>1000 Middlegate Rd #1000, Mississauga, ON L4Y 1M4, Canada</t>
  </si>
  <si>
    <t>3100 McKinnon St #400, Dallas, TX 75201, USA</t>
  </si>
  <si>
    <t>151 Richmond Rd, Twickenham TW1 3AT, UK</t>
  </si>
  <si>
    <t>Rambla de Catalunya, 111, 08008 Barcelona, Spain</t>
  </si>
  <si>
    <t>1 Meca Way, Norcross, GA 30093-2919, US</t>
  </si>
  <si>
    <t>220 Messner Dr, Wheeling, IL 60090, USA</t>
  </si>
  <si>
    <t>8400 Westpark Dr, McLean, VA 22102, USA</t>
  </si>
  <si>
    <t>7-10 Adam St, London WC2N 6AA, UK</t>
  </si>
  <si>
    <t>1220 E Commerce St, San Antonio, TX 78205, USA</t>
  </si>
  <si>
    <t>321 Billerica Rd, Chelmsford, MA 01824, USA</t>
  </si>
  <si>
    <t>8500 NE Day Rd, Bainbridge Island, WA 98110, USA</t>
  </si>
  <si>
    <t>13323 SW Butler Rd, Rose Hill, KS 67133, USA</t>
  </si>
  <si>
    <t>The Greenhouse, 101-110 Broadway, Salford M50 2EQ, UK</t>
  </si>
  <si>
    <t>55 Court St #340, Boston, MA 02203, USA</t>
  </si>
  <si>
    <t>10600 York Rd #105, Cockeysville, MD 21030, USA</t>
  </si>
  <si>
    <t>4548 South Atherton Drive, Taylorsville, UT 84123, USA</t>
  </si>
  <si>
    <t>3909 Research Park Dr, Ann Arbor, MI 48108, USA</t>
  </si>
  <si>
    <t>2350 Mission College Blvd #390, Santa Clara, CA 95054-1560, US</t>
  </si>
  <si>
    <t>Clos Lucien Outers 11, 1160 Auderghem, Belgium</t>
  </si>
  <si>
    <t>260 King St E #500, Toronto, ON M5A 4L5, Canada</t>
  </si>
  <si>
    <t>24567 Northwestern Hwy, Southfield, MI 48075-2421, US</t>
  </si>
  <si>
    <t>7251 Engle Rd #300, Middleburg Heights, OH 44130, USA</t>
  </si>
  <si>
    <t>201 Prairie Heights Dr, Verona, WI 53593, USA</t>
  </si>
  <si>
    <t>380 Miller Ave, Mill Valley, CA 94941, USA</t>
  </si>
  <si>
    <t>4955 E McKellips Rd, Mesa, AZ 85215-2531, US</t>
  </si>
  <si>
    <t>216 Lafayette Rd, North Hampton, NH 03862, USA</t>
  </si>
  <si>
    <t>55 Town Centre Court #302, Scarborough, ON M1P 4X4, Canada</t>
  </si>
  <si>
    <t>Solution provider. The family-owned company was founded in 1872 and is now managed in its fifth generation. They have four divisions, manufacturing Parking and leisure centre systems, Signalling systems, Fare collection systems, Petrol station systems etc.</t>
  </si>
  <si>
    <t>1080 Depot Dr, Ogden, UT 84404, USA</t>
  </si>
  <si>
    <t>454 Hillington Rd, Glasgow G52 4FH, UK</t>
  </si>
  <si>
    <t>7370 College Pkwy #214, Fort Myers, FL 33907, USA</t>
  </si>
  <si>
    <t>313 Congress St, Boston, MA 02210, USA</t>
  </si>
  <si>
    <t>3900 Youngfield St, Wheat Ridge, CO 80033-3865, US</t>
  </si>
  <si>
    <t>100 Trade Center Dr, Champaign, IL 61820, USA</t>
  </si>
  <si>
    <t>Redwood City, CA, USA</t>
  </si>
  <si>
    <t>19800 MacArthur Blvd #650, Irvine, CA 92612, USA</t>
  </si>
  <si>
    <t>Bernauer Str. 71, 83209 Prien am Chiemsee, Germany</t>
  </si>
  <si>
    <t>115 E 5th St #200, Austin, TX 78701-3548, US</t>
  </si>
  <si>
    <t>921 E 12th St, Wahoo, NE 68066, USA</t>
  </si>
  <si>
    <t>53 Air Station Industrial Park, Rockland, MA 02370, USA</t>
  </si>
  <si>
    <t>Burlington, ON L7M, Canada</t>
  </si>
  <si>
    <t>4000 Parkway Ln, Hilliard, OH 43026, USA</t>
  </si>
  <si>
    <t>Drury Court, 56-58 Drury St, Dublin 2, D02 HT29, Ireland</t>
  </si>
  <si>
    <t>8141 E 48th St, Tulsa, OK 74145, USA</t>
  </si>
  <si>
    <t>10 S Broadway #1400, St. Louis, MO 63102, USA</t>
  </si>
  <si>
    <t>601 SE 19th Ave #2, Aledo, IL 61231-9405, US</t>
  </si>
  <si>
    <t>110 W Michigan Ave #500, Lansing, MI 48933-1368, US</t>
  </si>
  <si>
    <t>6515 Fratt Rd, San Antonio, TX 78218, USA</t>
  </si>
  <si>
    <t>1 Orchard Rd, Armonk, NY 10504, USA</t>
  </si>
  <si>
    <t>6201 America Center Dr, Alviso, CA 95002, USA</t>
  </si>
  <si>
    <t>3800 Progress Blvd, Mt Dora, FL 32757, USA</t>
  </si>
  <si>
    <t>5/21 Bearing Rd, Seven Hills NSW 2147, Australia</t>
  </si>
  <si>
    <t>8000 Marina Blvd #130, Brisbane, CA 94005, USA</t>
  </si>
  <si>
    <t>3700 S Water St #310, Pittsburgh, PA 15203, USA</t>
  </si>
  <si>
    <t>Level 8 The Metropolis Tower 2, 11 N Buona Vista Dr, Singapore 138589</t>
  </si>
  <si>
    <t>Nuevo Leon, Mexico</t>
  </si>
  <si>
    <t>1714 Heil Quaker Blvd #130, La Vergne, TN 37086, USA</t>
  </si>
  <si>
    <t>9394 W Dodge Rd #300, Omaha, NE 68114, USA</t>
  </si>
  <si>
    <t>136 W Canon Perdido St, Santa Barbara, CA 93101, USA</t>
  </si>
  <si>
    <t>Trambaan 1, 1749 CZ Warmenhuizen, Netherlands</t>
  </si>
  <si>
    <t>1270 Glen Ave, Moorestown, NJ 08057, USA</t>
  </si>
  <si>
    <t>Werdstrasse 109, 8004 Z√ºrich, Switzerland</t>
  </si>
  <si>
    <t>1000 Elwell Ct #101, Palo Alto, CA 94303, USA</t>
  </si>
  <si>
    <t>440 W Kennedy Blvd, Orlando, FL 32810, USA</t>
  </si>
  <si>
    <t>Clarita-Bernhard-Stra√üe 18, 81249 M√ºnchen, Germany</t>
  </si>
  <si>
    <t>2335 E Cherry Industrial Cir, Long Beach, CA 90805, USA</t>
  </si>
  <si>
    <t>170 Pine Ave N, Oldsmar, FL 34677, USA</t>
  </si>
  <si>
    <t>502 Carnegie Ctr #102, Princeton, NJ 08540-6289, US</t>
  </si>
  <si>
    <t>1001 Bayhill Dr, San Bruno, CA 94066, USA</t>
  </si>
  <si>
    <t>Pentlandfield Business Park, Roslin EH25 9RE, United Kingdom</t>
  </si>
  <si>
    <t>2028 E Hickory Hill Rd #400, Argyle, TX 76226, USA</t>
  </si>
  <si>
    <t>2636 Fulton Ave #100, Sacramento, CA 95821, USA</t>
  </si>
  <si>
    <t>19 S Water St, Ossining, NY 10562, USA</t>
  </si>
  <si>
    <t>316 N Michigan Ave, Chicago, IL 60601, USA</t>
  </si>
  <si>
    <t>√âdifice de la Banque-Toronto-Dominion, 500 Rue Saint-Jacques, Montr√©al, QC H2Y, Canada</t>
  </si>
  <si>
    <t>Sugar Professional</t>
  </si>
  <si>
    <t>12001 Lackland Rd, St. Louis, MO 63146, USA</t>
  </si>
  <si>
    <t>13470 Philadelphia Ave, Fontana, CA 92337-7700, US</t>
  </si>
  <si>
    <t>Tucson, AZ 85726, USA</t>
  </si>
  <si>
    <t>Regementsgatan 32, 462 32 V√§nersborg, Sweden</t>
  </si>
  <si>
    <t>117 3rd St NE, Weyburn, SK S4H, Canada</t>
  </si>
  <si>
    <t>85 Morrow Rd, Barrie, ON L4N 3V7, Canada</t>
  </si>
  <si>
    <t>19000 MacArthur Blvd #450, Irvine, CA 92612, USA</t>
  </si>
  <si>
    <t>1776 Broadway #1800, New York, NY 10019-2014, US</t>
  </si>
  <si>
    <t>2549 Eastbluff Dr #482, Newport Beach, CA 92660, USA</t>
  </si>
  <si>
    <t>14/F The Peninsula Office Tower, 18 Middle Rd, Tsim Sha Tsui, Hong Kong</t>
  </si>
  <si>
    <t>13 Rue Joly de Bammeville, 91460 Marcoussis, France</t>
  </si>
  <si>
    <t>2614 Clinton Hwy, Powell, TN 37849, USA</t>
  </si>
  <si>
    <t>Electronic Equipment, Instruments &amp; Components</t>
  </si>
  <si>
    <t>Tatzberg 49, 01307 Dresden, Germany</t>
  </si>
  <si>
    <t>99 Eastlake Rd, Ithaca, NY 14850, USA</t>
  </si>
  <si>
    <t>205 Technology Pkwy, Auburn, AL 36830, USA</t>
  </si>
  <si>
    <t>1130 140th NE Ave #200, Bellevue, WA 98005-2974, US</t>
  </si>
  <si>
    <t>711 N A St, Fort Smith, AR 72901, USA</t>
  </si>
  <si>
    <t>425 Winter Rd, Delaware, OH 43015, USA</t>
  </si>
  <si>
    <t>1230 Oakmead Pkwy #110, Sunnyvale, CA 94085, USA</t>
  </si>
  <si>
    <t>800 Lighthouse Ave, Monterey, CA 93940, USA</t>
  </si>
  <si>
    <t>1330 Kinnear Rd #210, Columbus, OH 43212, USA</t>
  </si>
  <si>
    <t>Khao Rd, Khwaeng Wachira Phayaban, Khet Dusit, Krung Thep Maha Nakhon 10300, Thailand</t>
  </si>
  <si>
    <t>Corbin Business Park, Caring Lane, Bearsted ME14 4NJ, United Kingdom</t>
  </si>
  <si>
    <t>19850 S Diamond Lake Rd, Rogers, MN 55374, USA</t>
  </si>
  <si>
    <t>Av. Queiroz Filho, 1700 - Vila Hamburguesa, S√£o Paulo - SP, 05303-000, Brazil</t>
  </si>
  <si>
    <t>240 Great Circle Rd #342, Nashville, TN 37228, USA</t>
  </si>
  <si>
    <t>Personal Products</t>
  </si>
  <si>
    <t>Av. Alcalde Barnils, 08174 Sant Cugat del Vall√®s, Barcelona, Spain</t>
  </si>
  <si>
    <t>Littleton, CO 80163, USA</t>
  </si>
  <si>
    <t>1730 Willow Creek Cir, Eugene, OR 97402, USA</t>
  </si>
  <si>
    <t>1201 Edwards Mill Rd #102, Raleigh, NC 27607-3625, US</t>
  </si>
  <si>
    <t>4301 Dean Lakes Blvd, Shakopee, MN 55379, USA</t>
  </si>
  <si>
    <t>1501 4th Ave #308, Seattle, WA 98101, USA</t>
  </si>
  <si>
    <t>Guzdan Services es una empresa mexicana que cuenta con profesionales de m√°s de quince a√±os de experiencia en la industria de Tecnolog√≠as de la Informaci√≥n (TI).
guzdan nosotros nuestro objetivo
Nuestro objetivo es entregar a nuestros clientes soluciones integrales que simplifiquen su operaci√≥n y reduzcan los costos relacionados con su infraestructura de TI.
guzdan nosotros nuestra experiencia
Nuestra experiencia nos permite integrar soluciones de servicios e infraestructura (hardware y software) con una gama muy amplia de fabricantes a nivel nacional y siempre bajo los est√°ndares  m√°s altos de calidad.</t>
  </si>
  <si>
    <t>10M</t>
  </si>
  <si>
    <t>Burbank, CA 91505, USA</t>
  </si>
  <si>
    <t>335 Bay St, Toronto, ON M5H 2R2, Canada</t>
  </si>
  <si>
    <t>3490 E Virginia Beach Blvd, Norfolk, VA 23502, USA</t>
  </si>
  <si>
    <t>Barton Ln, Abingdon OX14 3NB, UK</t>
  </si>
  <si>
    <t>101 E Gay St, West Chester, PA 19380, USA</t>
  </si>
  <si>
    <t>339 Thomson Rd, Singapore 307677</t>
  </si>
  <si>
    <t>Phoenix Park, Phoenix Park, Dublin 8, Ireland</t>
  </si>
  <si>
    <t>Reinhardtstra√üe 23-27, 10117 Berlin, Germany</t>
  </si>
  <si>
    <t>20 Primrose St, London EC2A 2EW, UK</t>
  </si>
  <si>
    <t>Grain Exchange Building, 167 Lombard Ave, Winnipeg, MB R3B, Canada</t>
  </si>
  <si>
    <t>Kriegackerstrasse 91, 4132 Muttenz, Switzerland</t>
  </si>
  <si>
    <t>651 Rue Notre-Dame Ouest, Montr√©al, QC H3C, Canada</t>
  </si>
  <si>
    <t>23 Main St, Holmdel, NJ 07733, USA</t>
  </si>
  <si>
    <t>120 Madison St, Syracuse, NY 13202, USA</t>
  </si>
  <si>
    <t>1201 W Cypress Creek Rd #100, Fort Lauderdale, FL 33309, USA</t>
  </si>
  <si>
    <t>Wuse, Abuja, Nigeria</t>
  </si>
  <si>
    <t>Av. Rio Branco, 125 - Centro, Rio de Janeiro - RJ, 20040-006, Brazil</t>
  </si>
  <si>
    <t>1935 Jamboree Dr #100, Colorado Springs, CO 80920, USA</t>
  </si>
  <si>
    <t>7 Roszel Rd, Princeton, NJ 08540, USA</t>
  </si>
  <si>
    <t>20 Hurlbut St, West Hartford, CT 06110, USA</t>
  </si>
  <si>
    <t>20818 44th Ave W #201, Lynnwood, WA 98036, USA</t>
  </si>
  <si>
    <t>52 Webber Loop, Oran Park NSW 2570, Australia</t>
  </si>
  <si>
    <t>6925 Hawthorn Park Dr, Indianapolis, IN 46220, USA</t>
  </si>
  <si>
    <t>600 Germantown Rd, Raleigh, NC 27607, USA</t>
  </si>
  <si>
    <t>Linn√©v√§gen 1, 802 67 G√§vle, Sweden</t>
  </si>
  <si>
    <t>Southport QLD 4215, Australia</t>
  </si>
  <si>
    <t>Lamprou Konstantara 35, Kato Polemidia, Cyprus</t>
  </si>
  <si>
    <t>Vancouver, BC, Canada</t>
  </si>
  <si>
    <t>423 Central Ave #100, Northfield, IL 60093, USA</t>
  </si>
  <si>
    <t>31 Pratt St, Hartford, CT 06103, USA</t>
  </si>
  <si>
    <t>1710 Prairie City Rd, Folsom, CA, 95630, United States</t>
  </si>
  <si>
    <t>570 Brookshire Rd A, Greer, SC 29651, USA</t>
  </si>
  <si>
    <t>605 Myles Standish Blvd, Taunton, MA 02780-7331, US</t>
  </si>
  <si>
    <t>33 Main St, Nashua, NH 03064, USA</t>
  </si>
  <si>
    <t>5115 Clareton Dr #150, Agoura Hills, CA 91301, USA</t>
  </si>
  <si>
    <t>212 Washington Ave, West Plains, MO 65775, USA</t>
  </si>
  <si>
    <t>1995 N 1st St, San Jose, CA 95112, USA</t>
  </si>
  <si>
    <t>1 Letterman Dr d4700, San Francisco, CA 94129, USA</t>
  </si>
  <si>
    <t>3800 Williston Rd, Minnetonka, MN 55345-2130, US</t>
  </si>
  <si>
    <t>Mainzer Landstra√üe 16, 60325 Frankfurt am Main, Germany</t>
  </si>
  <si>
    <t>Kl√∏verbladsgade 56, 2500 K√∏benhavn, Denmark</t>
  </si>
  <si>
    <t>Madison, WI 53708, USA</t>
  </si>
  <si>
    <t>16330 Air Center Blvd, Houston, TX 77032, USA</t>
  </si>
  <si>
    <t>1011 Western Ave, Seattle, WA 98104, USA</t>
  </si>
  <si>
    <t>1205 Sam Bass Rd #300, Round Rock, TX 78681, USA</t>
  </si>
  <si>
    <t>600 12th St, Columbus, GA 31901-2634, US</t>
  </si>
  <si>
    <t>Via delle Tre Cannelle, 3, 00071 Pomezia RM, Italy</t>
  </si>
  <si>
    <t>512 Means St NW #400, Atlanta, GA 30318, USA</t>
  </si>
  <si>
    <t>Nanyang Polytechnic, 180 Ang Mo Kio Ave 8, Block L - School of Information Technology, Singapore 569830</t>
  </si>
  <si>
    <t>743 US-30, Carroll, IA 51401, USA</t>
  </si>
  <si>
    <t>419 N Larchmont Blvd #332, Los Angeles, CA 90004, USA</t>
  </si>
  <si>
    <t>Audubon, PA, USA</t>
  </si>
  <si>
    <t>905 N Kings Hwy, Texarkana, TX 75501, USA</t>
  </si>
  <si>
    <t>22 American St, Mt Holly, NC 28120, USA</t>
  </si>
  <si>
    <t>500 Central Ave, University Park, IL 60484, USA</t>
  </si>
  <si>
    <t>Parlevinkerweg 8, 5928 NV Venlo, Netherlands</t>
  </si>
  <si>
    <t>Harbour Point, Newhailes Rd, Musselburgh EH21 6QD, UK</t>
  </si>
  <si>
    <t>2399 Blake St, Denver, CO 80205, USA</t>
  </si>
  <si>
    <t>410 Elizabeth St, Surry Hills NSW 2010, Australia</t>
  </si>
  <si>
    <t>359 Clarendon St, South Melbourne VIC 3205, Australia</t>
  </si>
  <si>
    <t>Benzstra√üe 2, 14482 Potsdam, Germany</t>
  </si>
  <si>
    <t>Keypoint, 17-23 High St, Slough SL1 1DY, UK</t>
  </si>
  <si>
    <t>225 Central Ave S, Bethpage, NY 11714, USA</t>
  </si>
  <si>
    <t>333 Bayview Ave, Amityville, NY 11701, USA</t>
  </si>
  <si>
    <t>905 Calle Amanecer #120, San Clemente, CA 92673-6277, US</t>
  </si>
  <si>
    <t>Olaya Street, Al Olayaÿå ÿßŸÑÿπŸÑŸäÿßÿå ÿßŸÑÿ±Ÿäÿßÿ∂ 12211, Saudi Arabia</t>
  </si>
  <si>
    <t>Level 3/29-33 Palmerston Cres, South Melbourne VIC 3205, Australia</t>
  </si>
  <si>
    <t>7361 Calhoun Pl #620, Rockville, MD 20855-2788, US</t>
  </si>
  <si>
    <t>7796 Victor Mendon Rd, Victor, NY 14564, USA</t>
  </si>
  <si>
    <t>4/37-41 Prospect St, Box Hill VIC 3128, Australia</t>
  </si>
  <si>
    <t>155 N Beacon St, Brighton, MA 02135, USA</t>
  </si>
  <si>
    <t>4130 Plank Rd, Peru, IL 61354, USA</t>
  </si>
  <si>
    <t>1421 Sachem Pl #2, Charlottesville, VA 22901, USA</t>
  </si>
  <si>
    <t>1415 28th St #400, West Des Moines, IA 50266, USA</t>
  </si>
  <si>
    <t>1660 Hotel Cir N #215, San Diego, CA 92108, USA</t>
  </si>
  <si>
    <t>67 Central St, Moravia, NY 13118, USA</t>
  </si>
  <si>
    <t>Werkstra√üe 5, 67354 R√∂merberg, Germany</t>
  </si>
  <si>
    <t>1500 Walter Ave, Fremont, OH 43420, USA</t>
  </si>
  <si>
    <t>Webergutstrasse 2, 3052 Zollikofen, Switzerland</t>
  </si>
  <si>
    <t>Ra≈°√≠nova 692/4, 602 00 Brno-st≈ôed-Brno-mƒõsto, Czechia</t>
  </si>
  <si>
    <t>1225 Bengies Rd #A, Baltimore, MD 21220-1928, US</t>
  </si>
  <si>
    <t>33 N Dearborn St #200, Chicago, IL 60602, USA</t>
  </si>
  <si>
    <t>1733 Woodside Rd #220, Redwood City, CA 94061, USA</t>
  </si>
  <si>
    <t>19 Ambitious Link, Bibra Lake WA 6163, Australia</t>
  </si>
  <si>
    <t>40 Richards Ave, Norwalk, CT 06854, USA</t>
  </si>
  <si>
    <t>10260 E Airline Hwy, St Rose, LA 70087, USA</t>
  </si>
  <si>
    <t>ZAC Ar Mor, 4 Impasse Jos√©phine Baker, 44800 Saint-Herblain, France</t>
  </si>
  <si>
    <t>645 N Main St, Nephi, UT 84648-1104, US</t>
  </si>
  <si>
    <t>The Crest, London NW4 2HY, UK</t>
  </si>
  <si>
    <t>307 Waverley Oaks Rd, Waltham, MA 02452-8449, US</t>
  </si>
  <si>
    <t>64 W Seegers Rd, Arlington Heights, IL 60005-3917, US</t>
  </si>
  <si>
    <t>519 Easton Rd, Riegelsville, PA 18077, USA</t>
  </si>
  <si>
    <t>Level 3/10 Market St, Brisbane City QLD 4000, Australia</t>
  </si>
  <si>
    <t>10026 W San Juan Way #200, Littleton, CO 80127-6345, US</t>
  </si>
  <si>
    <t>5559 Dundas St W, Etobicoke, ON M9B 1B9, Canada</t>
  </si>
  <si>
    <t>Warnstedter Str. 3, 06502 Thale, Germany</t>
  </si>
  <si>
    <t>5555 Lakeview Dr, Kirkland, WA 98033, USA</t>
  </si>
  <si>
    <t>14881 Evergreen Ave, Clearwater, FL 33762, USA</t>
  </si>
  <si>
    <t>9601 Variel Ave, Chatsworth, CA 91311-4914, US</t>
  </si>
  <si>
    <t>NJ-208, Fair Lawn, NJ, USA</t>
  </si>
  <si>
    <t>8119 Shaffer Pkwy a107, Littleton, CO 80127, USA</t>
  </si>
  <si>
    <t>2205 E Empire St, Bloomington, IL 61704, USA</t>
  </si>
  <si>
    <t>7411 Fullerton St #300, Jacksonville, FL 32256, USA</t>
  </si>
  <si>
    <t>10 Akron Dr, Greenville, SC 29605, USA</t>
  </si>
  <si>
    <t>27442 Portola Pkwy #100, Lake Forest, CA 92610, USA</t>
  </si>
  <si>
    <t>415 N Alfred St, Alexandria, VA 22314-2269, US</t>
  </si>
  <si>
    <t>455 Lucas Ave, Winnipeg, MB R3C 2E6, Canada</t>
  </si>
  <si>
    <t>497 N Main St, Moab, UT 84532, USA</t>
  </si>
  <si>
    <t>270 Park Avenue, New York, NY 10017, USA</t>
  </si>
  <si>
    <t>3500 W Warren Ave, Fremont, CA 94538, USA</t>
  </si>
  <si>
    <t>43575 Mission Blvd, Fremont, CA 94539, USA</t>
  </si>
  <si>
    <t>3431 De La Cruz Blvd, Santa Clara, CA 95054, USA</t>
  </si>
  <si>
    <t>Irvine, CA, USA</t>
  </si>
  <si>
    <t>151 Randall St, Oakville, ON L6J 1P5, Canada</t>
  </si>
  <si>
    <t>39 Kieffer Ln, Kingston, NY 12401, USA</t>
  </si>
  <si>
    <t>Mulshi, Maharashtra 412108, India</t>
  </si>
  <si>
    <t>1360 Regent St #121, Madison, WI 53715, USA</t>
  </si>
  <si>
    <t>Empire Business Centre, 2 Empire Way, Burnley BB12 6HA, UK</t>
  </si>
  <si>
    <t>Windsor Square, Silver St, Reading RG1 2TH, UK</t>
  </si>
  <si>
    <t>3550 Route des Dolines, 06410 Biot, France</t>
  </si>
  <si>
    <t>561 Virginia Rd #300, Concord, MA 01742-2768, US</t>
  </si>
  <si>
    <t>1 Farriers Yard, 77-85, Fulham Palace Rd, London W6 8JA, United Kingdom</t>
  </si>
  <si>
    <t>12010 Sunset Hills Rd, Reston, VA 20190, USA</t>
  </si>
  <si>
    <t>Radboudkwartier 223, 3511 CJ Utrecht, Netherlands</t>
  </si>
  <si>
    <t>995 Research Park Blvd #118, Charlottesville, VA 22911-5851, US</t>
  </si>
  <si>
    <t>10401 Greenbough Dr #100, Stafford, TX 77477, USA</t>
  </si>
  <si>
    <t>Century Plaza Towers, 2049 Century Park E Suite 2550, Los Angeles, CA 90067, USA</t>
  </si>
  <si>
    <t>Via Roberto Rossellini, 17, 42049 Sant'Ilario d'Enza RE, Italy</t>
  </si>
  <si>
    <t>500 W Temple St #358, Los Angeles, CA 90012-3551, US</t>
  </si>
  <si>
    <t>6720a Rockledge Dr, Bethesda, MD 20817, USA</t>
  </si>
  <si>
    <t>75 Lesmill Rd #3, North York, ON M3B 2T8, Canada</t>
  </si>
  <si>
    <t>3 Dalmore Dr, Scoresby VIC 3179, Australia</t>
  </si>
  <si>
    <t>5053 Ritter Rd, Mechanicsburg, PA 17055, USA</t>
  </si>
  <si>
    <t>20 Church St, Hartford, CT 06103, USA</t>
  </si>
  <si>
    <t>370 W Passaic St #1, Rochelle Park, NJ 07662-3009, US</t>
  </si>
  <si>
    <t>1380 Flynn Rd, Camarillo, CA 93012-8016, US</t>
  </si>
  <si>
    <t>1940 Diamond St, San Marcos, CA 92078, USA</t>
  </si>
  <si>
    <t>1850 M St NW #570, Washington, DC 20036, USA</t>
  </si>
  <si>
    <t>Wood Quay, Dublin, Ireland</t>
  </si>
  <si>
    <t>200 S Michigan Ave, Chicago, IL 60604, USA</t>
  </si>
  <si>
    <t>La Vy de Ballens, 1145 Bi√®re, Switzerland</t>
  </si>
  <si>
    <t>100 West 33rd Street, New York, NY 10001, USA</t>
  </si>
  <si>
    <t>Little Ferry, NJ 07643, USA</t>
  </si>
  <si>
    <t>ZAC de W√©, 2 ZAC Cl√©ment Ader, 08110 Carignan, France</t>
  </si>
  <si>
    <t>4761 W Touhy Ave, Lincolnwood, IL 60712, USA</t>
  </si>
  <si>
    <t>Global House, Unit 1, Kilcullen Business Campus, Kilcullen, Co. Kildare, Ireland</t>
  </si>
  <si>
    <t>Quebec, Canada</t>
  </si>
  <si>
    <t>Kapstadtring 8, 22297 Hamburg, Germany</t>
  </si>
  <si>
    <t>2963 Old Rte 22, Brewster, NY 10509, USA</t>
  </si>
  <si>
    <t>14750 NW 77th Ct #100, Miami Lakes, FL 33016, USA</t>
  </si>
  <si>
    <t>280 Summer St, Boston, MA 02210, USA</t>
  </si>
  <si>
    <t>Drottninggatan, Link√∂ping, Sweden</t>
  </si>
  <si>
    <t>Wisma FMM, No. 3, Persiaran Dagang, PJU 9, Bandar Sri Damansara, Kuala Lumpur, Bandar Sri Damansara, 52200 Kuala Lumpur,</t>
  </si>
  <si>
    <t>9000 N Denver Ave, Portland, OR 97217, USA</t>
  </si>
  <si>
    <t>30901 Wiegman Rd, Hayward, CA 94544, USA</t>
  </si>
  <si>
    <t>Suite 1, The Lanterns, Melbourn St, Royston SG8 7BX, UK</t>
  </si>
  <si>
    <t>8275 S Eastern Ave #200-245, Las Vegas, NV 89123-2591, US</t>
  </si>
  <si>
    <t>18500 TX-130 Service Rd, Pflugerville, TX 78660, USA</t>
  </si>
  <si>
    <t>4018 NE 112th Ave #D2, Vancouver, WA 98682-5702, US</t>
  </si>
  <si>
    <t>St John's Rd, Crowborough TN6 1RW, UK</t>
  </si>
  <si>
    <t>Level 1/303 Collins St, Melbourne VIC 3000, Australia</t>
  </si>
  <si>
    <t>50 Salem St, Lynnfield, MA 01940, USA</t>
  </si>
  <si>
    <t>695 Ottawa Beach Rd, Holland, MI 49424, USA</t>
  </si>
  <si>
    <t>1307 Carlton Ave, Charlottesville, VA 22902, USA</t>
  </si>
  <si>
    <t>720 A St, San Rafael, CA 94901-3923, US</t>
  </si>
  <si>
    <t>3943 Irvine Blvd #13, Irvine, CA 92602, USA</t>
  </si>
  <si>
    <t>China, Jiangsu, Nantong Shi, Chongchuan Qu, Gongnong Rd, 155Âè∑-4Âè∑ ÈÇÆÊîøÁºñÁ†Å: 226000</t>
  </si>
  <si>
    <t>14411 Commerce Way #400, Hialeah, FL 33016, USA</t>
  </si>
  <si>
    <t>2100 10th St #300, Plano, TX 75074, USA</t>
  </si>
  <si>
    <t>45 Main St #615, Brooklyn, NY 11201, USA</t>
  </si>
  <si>
    <t>2055 Junction Ave #115, San Jose, CA 95131, USA</t>
  </si>
  <si>
    <t>5228 Edison Ave, Chino, CA 91710, USA</t>
  </si>
  <si>
    <t>729 Miner Rd, Cleveland, OH 44143-2117, US</t>
  </si>
  <si>
    <t>401 N 5600 W, Salt Lake City, UT 84116, USA</t>
  </si>
  <si>
    <t>1551 S Sunset St #A, Longmont, CO 80501-6759, US</t>
  </si>
  <si>
    <t>3965 Virginia Ave, Cincinnati, OH 45227-3411, US</t>
  </si>
  <si>
    <t>5555 N Lamar Blvd, Austin, TX 78751, USA</t>
  </si>
  <si>
    <t>8046 N 19th Ave, Phoenix, AZ 85021-5101, US</t>
  </si>
  <si>
    <t>649 Triumph Ct, Orlando, FL 32805, USA</t>
  </si>
  <si>
    <t>Via Madonna delle Rose, 74, 24061 Albano Sant'Alessandro BG, Italy</t>
  </si>
  <si>
    <t>20 Trafalgar Square #471, Nashua, NH 03063, USA</t>
  </si>
  <si>
    <t>Calle Valle Laskibar, 5, 20271 Irura, Gipuzkoa, Spain</t>
  </si>
  <si>
    <t>28 S Montana St, Dillon, MT 59725-2434, US</t>
  </si>
  <si>
    <t>Via Imperia, 21, 20142 Milano MI, Italy</t>
  </si>
  <si>
    <t>14576 NE 95th St, Redmond, WA 98052, USA</t>
  </si>
  <si>
    <t>540 Wickham St, Fortitude Valley QLD 4006, Australia</t>
  </si>
  <si>
    <t>7180 W Potomac Dr, Boise, ID 83704-9147, US</t>
  </si>
  <si>
    <t>14221 Metcalf Ave #210, Overland Park, KS 66223, USA</t>
  </si>
  <si>
    <t>Bundesallee 23, 10717 Berlin, Germany</t>
  </si>
  <si>
    <t>Medisave House, Mercery Rd, Weymouth DT3 5FA, UK</t>
  </si>
  <si>
    <t>Naas Rd, Dublin, Ireland</t>
  </si>
  <si>
    <t>411 Edwardsville Rd, Troy, IL 62294, USA</t>
  </si>
  <si>
    <t>Reconquista 661, C1049 CABA, Argentina</t>
  </si>
  <si>
    <t>715 W Orchard Dr #3, Bellingham, WA 98225-1767, US</t>
  </si>
  <si>
    <t>10764 Noel St, Los Alamitos, CA 90720, USA</t>
  </si>
  <si>
    <t>400 Avenue Godin, Qu√©bec, QC G1M 2K2, Canada</t>
  </si>
  <si>
    <t>Prudential Tower, 800 Boylston St, Boston, MA 02199, USA</t>
  </si>
  <si>
    <t>6A Dunham Rd, Billerica, MA 01821-5727, US</t>
  </si>
  <si>
    <t>5857 Owens Ave #300, Carlsbad, CA 92008, USA</t>
  </si>
  <si>
    <t>Poortweg 3, 9363 TJ Marum, Netherlands</t>
  </si>
  <si>
    <t>Center for Education of Women, 330 E Liberty St, Ann Arbor, MI 48104, USA</t>
  </si>
  <si>
    <t>Jessica and Vanessa, Wandsworth High St, London SW18 4LS, UK</t>
  </si>
  <si>
    <t>80 Quai Voltaire, 95870 Bezons, France</t>
  </si>
  <si>
    <t>1699 S Hanley Rd #350, St. Louis, MO 63144, USA</t>
  </si>
  <si>
    <t>Prime Root Ltd is a start-up CRM consultancy, lead by Jonathan Mann. A previous Sugar power-user, he was asked as a personal favour to consult on CRM implementation for Global Fund Media in October 2017.</t>
  </si>
  <si>
    <t>Camino Real Mezquital #600 Col. Centro, 66647 Cd Apodaca, N.L., Mexico</t>
  </si>
  <si>
    <t>4270 Ivy Pointe Blvd #220, Cincinnati, OH 45245-0003, US</t>
  </si>
  <si>
    <t>Paris, ON N3L 4A5, Canada</t>
  </si>
  <si>
    <t>305 W Spring Creek Pkwy #101, Plano, TX 75023, USA</t>
  </si>
  <si>
    <t>Denver, CO 80246, USA</t>
  </si>
  <si>
    <t>Jl. Tomang Raya No.63, Tomang, Grogol petamburan, Kota Jakarta Barat, Daerah Khusus Ibukota Jakarta 11440, Indonesia</t>
  </si>
  <si>
    <t>225 Tech Park Dr, Rochester, NY 14623, USA</t>
  </si>
  <si>
    <t>2300 Clarendon Blvd #710, Arlington, VA 22201-3382, US</t>
  </si>
  <si>
    <t>16767 N Perimeter Dr #240, Scottsdale, AZ 85260, USA</t>
  </si>
  <si>
    <t>Dunn, NC 28335, USA</t>
  </si>
  <si>
    <t>Via Johann Georg Mahl, 54, 39031 Brunico BZ, Italy</t>
  </si>
  <si>
    <t>Urbina 56, Industrial Tlatilco 2, Naucalpan de Ju√°rez, M√©x., Mexico</t>
  </si>
  <si>
    <t>Shankill, Dublin, Ireland</t>
  </si>
  <si>
    <t>Calle Monte Escorial, 5, 28200 San Lorenzo de El Escorial, Madrid, Spain</t>
  </si>
  <si>
    <t>Makati, Metro Manila, Philippines</t>
  </si>
  <si>
    <t>CASTLEWOOD HOUSE, 77-91 New Oxford St, London WC1A 1DT, UK</t>
  </si>
  <si>
    <t>Moscow, Russia, 109129</t>
  </si>
  <si>
    <t>Go Live Date</t>
  </si>
  <si>
    <t>Partner Company Description</t>
  </si>
  <si>
    <t>Partner Annual Revenue ($Mil)</t>
  </si>
  <si>
    <t>Partner: # of Sugar Sales Engineers</t>
  </si>
  <si>
    <t>Partner: # of Sugar IT Professionals</t>
  </si>
  <si>
    <t>Partner: # of Sugar Consultants</t>
  </si>
  <si>
    <t>Total Billings Previous Year</t>
  </si>
  <si>
    <t>SIC Code</t>
  </si>
  <si>
    <t>Product</t>
  </si>
  <si>
    <t>Most Recent Contact</t>
  </si>
  <si>
    <t>Market Type</t>
  </si>
  <si>
    <t>Managing Team</t>
  </si>
  <si>
    <t>Hint Year Founded</t>
  </si>
  <si>
    <t>Hint NAICS Code</t>
  </si>
  <si>
    <t>Hint Industry</t>
  </si>
  <si>
    <t>Hint Company Size</t>
  </si>
  <si>
    <t>Hint Company Location</t>
  </si>
  <si>
    <t>Company Logo Link</t>
  </si>
  <si>
    <t>Total NARR Previous Year</t>
  </si>
  <si>
    <t>D&amp;B Employee Count</t>
  </si>
  <si>
    <t>Type</t>
  </si>
  <si>
    <t>Customer Since Years</t>
  </si>
  <si>
    <t>Company Size</t>
  </si>
  <si>
    <t>Cloud Customer?</t>
  </si>
  <si>
    <t>Z - Account Status</t>
  </si>
  <si>
    <t>Z - Cloud Customer?</t>
  </si>
  <si>
    <t>Z - Region Code</t>
  </si>
  <si>
    <t>Z - Expected Renewal NARR</t>
  </si>
  <si>
    <t>Z - Industry Code</t>
  </si>
  <si>
    <t>Account Number</t>
  </si>
  <si>
    <t>Column1</t>
  </si>
  <si>
    <t>Cluster Number</t>
  </si>
  <si>
    <t>Count</t>
  </si>
  <si>
    <t>Market Type2</t>
  </si>
  <si>
    <t>SIC Code3</t>
  </si>
  <si>
    <t>Total Billings Previous Year4</t>
  </si>
  <si>
    <t>Customer Characteristics Considered for Segmentation:</t>
  </si>
  <si>
    <t>1. Customer Longevity (Years)</t>
  </si>
  <si>
    <t>2. Account Status (Good Health, Moderate Risk, Severe Risk, Unknown, Lost)</t>
  </si>
  <si>
    <t>3. Cloud Customer? (Y/N)</t>
  </si>
  <si>
    <t>4. Geographic Region (NA, APAC, EMEA, LATAM)</t>
  </si>
  <si>
    <t>5. Company Size (1-10, 11-100, 101-1000, 1000+)</t>
  </si>
  <si>
    <t>6. Expected Renewal NARR</t>
  </si>
  <si>
    <t>7. Industry</t>
  </si>
  <si>
    <t>8. Partner Account?  (Y/N)</t>
  </si>
  <si>
    <t>Financial Services - Retirement Planning
17 fields skipped during InsideView Data Import out 21</t>
  </si>
  <si>
    <t>Planning</t>
  </si>
  <si>
    <t>Active</t>
  </si>
  <si>
    <t>II 15/7 - emailed, izeno to follow up 
14 fields skipped during InsideView Data Import out 21</t>
  </si>
  <si>
    <t xml:space="preserve">
14 fields skipped during InsideView Data Import out 21</t>
  </si>
  <si>
    <t>Inactive</t>
  </si>
  <si>
    <t>25-2 new deal for march by DRI. NO DIRECT Touch
16 fields skipped during InsideView Data Import out 21</t>
  </si>
  <si>
    <t>3/7/2017 - LC: Spoke with Kevin. Kevin was at a conference for automotive paint distributors and one of his distributors, ColorMatch, uses Sugar. The CEO of ColorMatch showed him how they use Sugar. After seeing how ColorMatch uses Sugar, Kevin was convinced that Sugar would be the best system for his company. He would like to discuss with Faye about getting it set-up like ColorMatch. We have a discovery call with Kevin on 4/7 at 11am CT. He would like to have the system up and running by the end of March.
2/23/2017 - LC: Not ready to commit to 10 users. Said he'll reach out when he is ready.
2/21/17 MH
HQ: LA (conversation + LinkedIn)
Employees: 20 connected on LinkedIn
Need: Mike&amp;amp;amp;amp;Jerry's recently purchased another automotive paint company who was using SugarCRM. One of the sales reps that was sent over had used it, and this got Kevin interested in Sugar. He has evaluated several CRMs in the past but never adopted one. He is looking to support his field reps with a tool to log their activities, notes, tasks, with mobile access. He wants to be able to report around their call activity, and lead management. This CRM will support 7-8 users. 
Timeline: 2 months
Budget: Ok with $4,800 minimum
16 fields skipped during InsideView Data Import out 21</t>
  </si>
  <si>
    <t>SB 22.07.19 *for a client: Inside Out - email sent connecting with RE
Users = 12 (17 on the crm at the moment, crm not talking to other teams)
Employees =  21 
Departments = sales, , support, leadership access to track leads, marketing
Budget- budget already signed off on? approved project or just research phase?¬†
Timeframe = Inviting to respond to the attached system specification; set up a meeting in London, within the next 2 weeks, where you will be able to present and demonstrate the functionality you can provide; "setup in a short period of time" 
Current system (version)= access, backed by sugar - training(if sugar, no training bc familiar with it - need to use it in the right way)
developers = developers to manage whole project - partner support desired - developers 
other vendors = they are looking at other options (also open API); also looking at ERP system but too expensive (but also have to take into account development costs for bespoke configuration for crm)
budget = in terms of monthly licenses paying for Access¬¥ Professional version ; but would likely need to upgrade to enterprise, 52 per user within the budget 
Requirements = See RFP - a solution that combines CRM, operational scheduling and financial back-end either through connected ‚Äúoff-the-shelf‚Äù packages or via an end to end ERP package
Decision makers =
Integrations = operational and financial packages/software, as well as develop a bespoke quote configurator plugin; direct integration functionality with Xero, which is a candidate for the accounting system
Deployment = cloud
Procured = need other depts to sign off?
https://www.linkedin.com/company/inside-out-contracts/
13 fields skipped during InsideView Data Import out 21</t>
  </si>
  <si>
    <t>PTR Lead from Blue Note
SugarPRO for 20-25 users 
14 fields skipped during InsideView Data Import out 21</t>
  </si>
  <si>
    <t>IdF</t>
  </si>
  <si>
    <t>tecnotion.com</t>
  </si>
  <si>
    <t>30 users. Neighbor of BrixCRM. Very early stage.</t>
  </si>
  <si>
    <t>Tecnotion is the global authority on direct drive motor technology. As a former part of Philips, we are the world's only unbundled manufacturer of linear and torque motors
https://www.linkedin.com/company/tecnotion---the-linear-motor-company/about/</t>
  </si>
  <si>
    <t>c88dd034-1005-11e8-823b-02c10f456dba</t>
  </si>
  <si>
    <t>Tecnotion B.V.</t>
  </si>
  <si>
    <t>Eval Creation: Automatically added subscription &amp;lt;a href="#fin_Subscriptions/dfc66b69-4881-9d14-cae0-54784485552b" title="View subscription"&amp;gt;15062404f17f6cd6947b77df6c312ff3&amp;lt;/a&amp;gt; to this account based on evaluation request.
15 fields skipped during InsideView Data Import out 21</t>
  </si>
  <si>
    <t>In charge of Institutional Philanthropy Program, need a CRM solution
16 fields skipped during InsideView Data Import out 21</t>
  </si>
  <si>
    <t>sent march madness email 3/23/17 am
16 fields skipped during InsideView Data Import out 21</t>
  </si>
  <si>
    <t>Accept credit cards | Market and make sales | Receive full, reliable support || Email: support@directpayinc.com || Phone: (800) 326-9897
16 fields skipped during InsideView Data Import out 21</t>
  </si>
  <si>
    <t>EO 18.10.17 Called - no answer. Sent follow up email. He is working with Enhanced. Emailed Oliver for an update.
Notes from Oliver:
We only had our first meeting today Oct 18th. We are demonstrating SugarCRM in three weeks‚Äô time due to their directors being away, although they are very eager to proceed and are hoping to be up and running by January, therefore I believe this will be a November order if we win the opportunity.
16 fields skipped during InsideView Data Import out 21</t>
  </si>
  <si>
    <t xml:space="preserve"> NCI is a worldwide provider of leading-edge enterprise services and solutions to U.S. Government agencies. NCI helps its customers achieve higher levels of performance by utilizing cutting-edge technologies and methodologies in the following capabilit...
17 fields skipped during InsideView Data Import out 21</t>
  </si>
  <si>
    <t>Wipro Infotech Limited operates as an information technology services company. It offers consulting, business process outsourcing, business technology, enterprise application, infrastructure management, testing, product engineering, engineering design and product support, and enterprise technology integration services. The company also provides system integration services, such as application and enterprise systems integration, business continuity planning, contact centre infrastructure, data centers, disaster recovery, enterprise management, network integration, platform integration, retail automation, and security infrastructure. In addition, it offers products, which include networking solutions, enterprise information security, enterprise management, contact centre infrastructure, and platforms and storage. The company provides its products for use in applications, such as airplanes, automobile navigation systems, cell phones, computing servers, drug delivery devices, microwaves, printers, refrigerators, set top boxes, and TVs. It serves industries, such as aerospace, automotive, banking, business and consumer services, communication service providers, computer peripherals, computer software, computing, consumer electronics, consumer packaged goods, energy, government, healthcare, high-tech, hospitality and leisure, insurance, manufacturing, media, medical devices, mobile devices, pharmaceutical and life sciences, public infrastructure, retail, securities and capital markets, semiconductors, storage, telecom, telecom equipment, transportation, and utilities. The company offers its products and services in India, the Middle East, Japan, France, Germany, and China. It has strategic alliances with Actuate Corporation and Eucalyptus Systems, Inc. The company was incorporated in 1982 and is based in Bengaluru, India. It has operations in North America, Central and Eastern Europe, China, and Latin America. Wipro Infotech Limited operates as a subsidiary of Wipro Ltd.
19 fields skipped during InsideView Data Import out 21</t>
  </si>
  <si>
    <t xml:space="preserve">
13 fields skipped during InsideView Data Import out 21</t>
  </si>
  <si>
    <t>SN 11.01.19: Email sent 
Linkedin: https://www.linkedin.com/in/angelique-antat-2119ba109/
Lead for a 10 user opportunity
14 fields skipped during InsideView Data Import out 21</t>
  </si>
  <si>
    <t>Partner registered lead; affilitated with Clancy moving but separate business 
16 fields skipped during InsideView Data Import out 21</t>
  </si>
  <si>
    <t>RE - 7.5.2019 - PTR from Ark, Looking for crm to integrate to webb and ERP
15 fields skipped during InsideView Data Import out 21</t>
  </si>
  <si>
    <t>Stockholm County</t>
  </si>
  <si>
    <t xml:space="preserve">
Company 	 
LinkedIn: https://www.linkedin.com/company/nmr-distribution/
Company Description: For the benefit of those who are unfamiliar with our company, NMR Distribution is a leading North American supplier to specialty retailers of licensed youth oriented product; specifically posters and calendars. Our merchandise is shipped from facilities in Newmarket (Ontario) Canada and Valley Village (California) USA
Need to know‚Äôs:
Number of Users: 6-10 Users (Sales, Marketing) Talked to him about 10 seat minimum he is ok with it
Current Solution: Excel 
Integrations: Sage 100, Outlook, Gmail
Competitors: None, just started search
Timeline: No time line, never implemented CRM before so not too sure how long it can take
Authority (Ultimate Decision Maker): Konrad will choose CRM and Sign off
Need/Use Case how will they be using the CRM?
lead generation, web to lead forms, cases/ticketing, activity tracking, forecasting.
Additional Notes:
Would like to hear how we‚Äôve helped clients in the Distribution environment, doesn‚Äôt know much about CRM would like to see how the CRM can help his businesses and how it has helped businesses in his industry.	
17 fields skipped during InsideView Data Import out 21</t>
  </si>
  <si>
    <t>Mandiri Solution Sdn Bhd (MSSB) is a 100% Bumiputra owned company focusing the niche technology sphere referred to generally as interaction Contact Centre and CRM (Customer relationship management).    As a Business Partner of Avaya‚Äôs contact center so...
17 fields skipped during InsideView Data Import out 21</t>
  </si>
  <si>
    <t xml:space="preserve">
15 fields skipped during InsideView Data Import out 21</t>
  </si>
  <si>
    <t>CB-10/07: https://www.vlisco.com/en/
- Designer store 
- They need less the 10 licenses -- Starter package info sent 
- looking at other CRMs also
- Demo to be focused on: 
Link to e-commerce
ability to profile based on e-comm data
manage B2C and B2B accounts
Integration with email marketing tools
EDM
management of record layout (e.g. add an attribute)
batch operations
Integration with care center
Relevant best practices
14 fields skipped during InsideView Data Import out 21</t>
  </si>
  <si>
    <t>North Brabant</t>
  </si>
  <si>
    <t>Universidade Cat√≥lica Portuguesa is an educational institution.
14 fields skipped during InsideView Data Import out 21</t>
  </si>
  <si>
    <t>Europ√¶iske Rejseforsikring A/S is a travel insurance agency. The company was founded in 1920 and is based in Copenhagen, Denmark. Europ√¶iske Rejseforsikring A/S operates as a subsidiary of EUROP√ÑISCHE Reiseversicherungs AG.
12 fields skipped during InsideView Data Import out 21</t>
  </si>
  <si>
    <t>Capital Region</t>
  </si>
  <si>
    <t>Thordur Gunnthorsson</t>
  </si>
  <si>
    <t>Company 	 
Company Name: AeroGuard Flight Training Center
Headquarters: Phoenix, AZ
LinkedIn: None
Website: http://flyaeroguard.com/index.html
Company Description: The AeroGuard programs leverage over 1 million hours of flight training experience for nearly 5,000 students. AeroGuard has carefully combined expert leadership development with aviation best practices from around the globe. AeroGuard provides the right aircraft and a rigorous curriculum for the ideal learning environment. Certified under both FAA Part 141 and Part 61, AeroGuard is recognized as one of the premier flight schools across the globe as it offers comprehensive training programs for both national and international airlines. With an established brand and superior training programs, AeroGuard is the flight school of choice for many international airlines and cadets. Additionally, AeroGuard implements the most established and well-documented operational processes and educational systems in the industry. Since 1999, AeroGuard has graduated over 5,000 pilots with an average of 400 cadets enrolled in any given year, many of whom are currently employed by the largest airlines in the world. AeroGuard‚Äôs high standards, proven success rate, and professional atmosphere make us the premier choice for aviation training. AeroGuard offers a high-quality training environment, individual attention, and a rich, well-rounded student experience.
Environment	 
Current Solution: Community Edition 
Email Platform: Outlook (Office 365)
Marketing Automation: I recommended Mail Chimp  
On-Premise or Cloud?: Cloud
Project Details 	 
Number of Users: 3-5 Users is ok with paying 10 seat minimum, DID NOT mention 5 seat packages.
Driving Factors For CRM: CE doesn‚Äôt have support and they don‚Äôt want to spend the time to manage it either. 
Integrations: Office 365 (Outlook), SMS (Text Messaging), Mail Chimp
Timeline: Up and running within 2 weeks
Authority (Ultimate Decision Maker): Executive Team
Who is the Executive Sponsor: Eric
Need/Use Case how will they be using the CRM?
Text messaging through CRM, web to lead form, track instructors, lead assignment, log emails, log text messeges.
17 fields skipped during InsideView Data Import out 21</t>
  </si>
  <si>
    <t>2017-03-16 16:24 b2b_cmurphy
EL-Net Consulting AG: develops customised HR solutions for successful businesses throughout the phases of growth or consolidation.
Frau Nadine Koch is managing the CRM project on behalf of the CEO. 
Project driver: They are a new start up company and find that they will need a CRM solution for the company's fast growth. 
Requirements: CRM to manage sales and marketing needs including email marketing and social media,the mobile option is of interest 
Users: 4-6 initially.
Staff: 30. 
Timescale: Q2.In Cloud .
Frau Nadine Koch is aware of the business starter kit cost and that the budget will be available. 
Frau Nadine Koch would like to be contacted so that you can set up a product discussion/demo.
Sales Follow-up Date 2017-03-17
Answers to script questions:
4 Industry:	 Consulting/Business Service
5 Most Recent Lead Source Detail:	 Free Trial: EN
5 CP Lead Source Confirmation:	 
15 What prompted your visit to our web site?:	 Evaluating
40 &amp;amp;amp;amp; 46 Have you used the free trial yet?: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7-03-17
70 Discussion Topics:	 Set-up a product discussion /Set-up a discovery call
80 What is your timeframe for having a CRM solution in place?:	 2017-05-19
82 What other CRM vendors are you evaluating now?:	 Microsoft Dynamics,Other,SalesForce
82 Is this a part of an RFP / RFI process?:	 No
82 Next Key RFI Milestone?:	 
82 Budget Available:	 Yes
85 Which Sugar Product is being considered?:	 Sugar Professional
15 fields skipped during InsideView Data Import out 21</t>
  </si>
  <si>
    <t>Company 	 
Company Name: TBD
Headquarters: Bay Area, CA
Employee Count: 12 
LinkedIn: None
Website: Matchmaking Service
Environment	 
Current Solution: Start up so nothing now
Email Platform: Office 365 (Outlook)
Marketing Automation: I recommended Mail Chimp and Inbox 25
On Premise or Cloud?: Cloud 
Project Details 	 
Number of Users: 6 users to start but was notified about 10 user license cost to start (Sales, Service) will be ramping up to 12 users pretty shortly.
Integrations: Mail Chimp, Office 365, QuickBooks
Timeline: Decision within a week
Authority (Ultimate Decision Maker): Blaine
Who is the Executive Sponsor: Blaine
Need/Use Case how will they be using the CRM?
Web to lead form, Customization, User defined fields and tables, robust query, email templates, automated work flow, automated emails, proactively push alerts to employees for reminders.	
2018-01-28 16:45:38 Hello I'd like to see a demo ASAP.  Your platform appears to be perfect for our needs (and our approach to CRM) but I have some important questions.
Eval Creation: Automatically added subscription &amp;amp;lt;a href="#fin_Subscriptions/650da304-0556-11e8-bdb8-02c10f456dba" title="View subscription"&amp;amp;gt;650da304-0556-11e8-bdb8-02c10f456dba&amp;amp;lt;/a&amp;amp;gt; to this account based on evaluation request.
16 fields skipped during InsideView Data Import out 21</t>
  </si>
  <si>
    <t>EO 9.8.18 VM. Email. connected. 
16 fields skipped during InsideView Data Import out 21</t>
  </si>
  <si>
    <t>Newpark Drilling Fluids, LLC provides drilling fluid products and technical services in North America, Brazil, Europe, the Middle-East, the Asia Pacific, and North Africa. The company offers non-aqueous fluid systems; water-based fluid systems; mats and i
14 fields skipped during InsideView Data Import out 21</t>
  </si>
  <si>
    <t>15 Enterprise Licences
16 fields skipped during InsideView Data Import out 21</t>
  </si>
  <si>
    <t>Original Company Size 10-150 in SI. Employee size 11-50 per Linked-In.
https://www.linkedin.com/company/4498788
16 fields skipped during InsideView Data Import out 21</t>
  </si>
  <si>
    <t>Eval Creation: Automatically added subscription &amp;amp;amp;lt;a href="#fin_Subscriptions/14581d2a-dbba-11e6-b542-d4bed9b6dbe0" title="View subscription"&amp;amp;amp;gt;14581d2a-dbba-11e6-b542-d4bed9b6dbe0&amp;amp;amp;lt;/a&amp;amp;amp;gt; to this account based on evaluation request.
13 fields skipped during InsideView Data Import out 21</t>
  </si>
  <si>
    <t xml:space="preserve">
12 fields skipped during InsideView Data Import out 21</t>
  </si>
  <si>
    <t>O Sr. Guilherme Braga √© Analista Comercial. Comenta tem um projeto de CRM para a empresa. Utiliza o CRM Pro e deseja substituir por causa da dificuldade em manusear e que n√£o pode integrar com seu sistema Vdesk. Tem prioridade a SugarCRM por a facilidade de uso. Querem a ferramenta para √°rea comercial, projetos e administra√ßao. 
Solicita que um representante apresenta um DEMO com essas caracter√≠sticas:
‚Ä¢ Pipeline de suas vendas.
‚Ä¢ Integra√ß√£o em seu sistema Vdesk.
‚Ä¢ Controle da base de dados de seus clientes.
Prazo para a compra √© 3 meses, necessita avaliar a solu√ß√£o antes de realizar a compra.
Inicialmente ser√° 8 a 9 usu√°rios e s√£o 80 funcion√°rios. (Expliquei que o m√≠nimo de usu√°rios √© de 10 e indica que n√£o tem problema).
Tem testado com Amo CRM e outros fornecedores que n√£o lembra os nomes. Analise de caracter√≠sticas t√©cnicas.
Or√ßamento n√£o definido. Solicita receber as propostas dos representantes da SugarCRM. Informamos o Sr. Guilherme Braga dos valores do Professional que s√£o 40 d√≥lares por usu√°rio ao m√™s, que se fatura ao ano. M√°s o valor da implementa√ß√£o e deseja continuar com o processo.
O Sr. Guilherme Braga √© influenciador e tomador de decis√£o junto com a Sra. Bianca Novo Coordenadora de Projetos, Sr. Daniel Requena Especialista em TI e a Sra. Suelen Salgo Coordenadora Comercial.
16 fields skipped during InsideView Data Import out 21</t>
  </si>
  <si>
    <t>They are interested about 30 Sugar PRO
15 fields skipped during InsideView Data Import out 21</t>
  </si>
  <si>
    <t>https://bcw-global.com/</t>
  </si>
  <si>
    <t>C2 - grundstzliches Interesse CB 21.11.12 / Gary Matthews Spoke to Candy at the reception. She is not allowed to forward cold calls. if we send her an e-mail she will forward it to the right department and give us a Feedback bm_london.reception@bm.com
16 fields skipped during InsideView Data Import out 21</t>
  </si>
  <si>
    <t>Environment 	
Current Solution 	No Solution
Email Platform	Other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Environment 	
Current Solution 	No Solution
Email Platform	
ERP 	Other
Marketing Automation	Other 
On Premise or Cloud?	Cloud
Project Details 	
Number Of Users	10.00
Driving Factors For CRM 	
Integrations	Electronic Service Control 
Timeline 	1-3 Months
Do They Need a RFP/Requirement Docs/ NDA 	None of Above
Do They Have Executive Buy In?	Yes
Who is the Signer? 	
Who will need access to the system? 	Sales, Exectutive 
Why is your company interested in new or systems and processes.  	
Why is your company struggling to achieve your Business goals with your current system? 	
	Salesforce, Zoho, Microsoft Dynamics 
Use Case 	Act, outside marketing company. They have a blog. Electronic Service Control,  is their service program that they put their services customer in. Quickbooks takes care of the finance. (do not integrate). Leads come from the phone company, try to find out where they got their information from.  Sales log leads at tradeshows, emails, website also has web to lead forms.  Tracked by marketing company with cookies through. Losing alot of leads and opportunities.
17 fields skipped during InsideView Data Import out 21</t>
  </si>
  <si>
    <t>Not for profit
16 fields skipped during InsideView Data Import out 21</t>
  </si>
  <si>
    <t>NM 29.07.2019: called: 
Users = 10 licencias (aunque igual empezarian con el pack de 5).
Timeframe = lo antes posible.
Current system = no, usan excel
Reason for project = hacen visitas a clientes y todo este trabajo no se reporta ni se guarda en un unico sitio. necesitan trabajar en clientes existentes y clientes potenciales y reportes de visitas. 
Other vendors = si, salesforce, hugotigers, sugar les gusta mucho por su intuitividad y muy claro.
How evaluating = intuitivity, basic system.
Decision makers = direccion.
Integrations = ERP (ABAS). 
Departments = sales, actividad comercial se basa en presencia fisica con visitas.
Budget = approved
15 fields skipped during InsideView Data Import out 21</t>
  </si>
  <si>
    <t>Sugar Pro 5 Starter Package USD 2700/year
16 fields skipped during InsideView Data Import out 21</t>
  </si>
  <si>
    <t>Trung t√¢m Anh ng·ªØ Qu·ªëc t·∫ø Apollo cung c·∫•p c√°c kh√≥a h·ªçc ti·∫øng Anh cho tr·∫ª em v√† ng∆∞·ªùi l·ªõn v·ªõi 100% gi√°o vi√™n n∆∞·ªõc ngo√†i. Tham kh·∫£o c√°c l·ªõp h·ªçc ti·∫øng Anh.
17 fields skipped during InsideView Data Import out 21</t>
  </si>
  <si>
    <t>2/29/2016 - LC: Spoke with Cody who is the Director of Sales for one division of MasterFlo. MasterFlo is owned by Streamflo who have over 1000 employees and based in Alberta, Canada. I passed on this lead to Marc Losito.
Would you like SugarCRM to contact you regarding your CRM project? Yes     Users:- 80                       Comments: Master Flo Valve Inc. is a privately held manufacturer of oil and gas equipment. They are based in Canada but have offices in the US, Mexico, Columbia, Brazil, Argentina, Scotland, France, Abu Dhabi, UAE, Jakarta, Malaysia, China, and Algeria. They use Sage 500 as an ERP and have a license to the CRM which they do not use and never implemented. They want a CRM that can be used across all offices and division to capture all of the granular details for all of their leads, prospects, clients and divisions who might contact them. The president of the company has said he wants to be able to open an account and see every single detail that is going on with it even if it is in another country, is interacting with multiple divisions or is a new prospect. They want to do this by linking their internal, external, and project management teams into the software. They want to do sales pipeline management and account philosophy management. Want to know if they are generating quotes quickly enough. They also want to tie in their service division in order to share data with their sales team and see what drives their revenue and if they get more accounts or revenue coming in from service calls. He will need distribution channel management in order to limit the amount of information certain users see but still have the detailed information roll up into their global division. Want to use system from tablets including Surface Pro and iPad. Poor internet connections in some countries are a concern. IT has opened up to the idea of going cloud based but they have specific requirements and questions around data security and data storage which must be addressed. Real time data updates will be key. They plan to start phase one implementation with 50-80 seats and then phase two could be as many as 150+ depending on how well it goes. In 3-5 years they plan to upgrade or change ERP so they may synchronize these projects. At the moment they want this system to link up with Sage or populate existing data from Sage into the CRM as a minimum. Cody has a lot of questions surrounding costs and features which are going to be very complex and detailed. He is on a very quick timeline and needs to come up with a recommendation by the end of this month so data is needed ASAP. He will need to not give a recommendation but also rationalize that decision. So far he has a rep from Salesforce but has not spoken with any other vendors. Cody is smart and seems to have a strong understanding of his needs and the software buying process. He asked about the typical durations of contracts and year to year escalations.ÔæäPlease call in the mornings.
15 fields skipped during InsideView Data Import out 21</t>
  </si>
  <si>
    <t>Located in San Francisco‚Äôs historic Dogpatch district, Minnesota Street Project offers affordable and economically sustainable spaces for art galleries, artists and related nonprofits.
17 fields skipped during InsideView Data Import out 21</t>
  </si>
  <si>
    <t>2015-01-20 14:15 B2B_rtognia
4-10 license opportunity for around 30-40 employees. 
They are a Swiss telecommunications company that specializes in prepaid telecommunication services.
They are looking for a CRM to replace the 'homegrown' solution and telecom system they currently use.
Email management and mobile connectivity are the main focus areas. Marketing campaign management and platform integration with SQL Database are also required.
They are unsure whether a cloud or an on-premis system will be suitable for their data storage, so will need more information on this. 
Timescale: they want to implement the CRM during this year and don't know exactly when.
They have looked at other CRMs such as Intercom and Sage.
A budget has been allocated. 
Call to action: He suggested that Sugar arrange a presentation of the software on the 23 January, in which to discuss their requirements in greater detail.
He had many questions about the mobile connectivity with mFlash and integration with another platform.
He is happy to have a time arranged by email.
Sales follow-up date: 2015-01-23
Answers to script questions: 
5 Campaign Log:	 Contact Us
5 CP Lead Source Confirmation:	 
15 What prompted your visit to our web site?:	 Evaluating
40 &amp;amp;amp;amp;amp;amp;amp;amp;amp;amp;amp; 46 Have you used the free trial yet?:	 Yes
40 What CRM solution do you have in place at the moment?:	 
45 How many CRM seats do you currently have?:	 
46 What's on your CRM wishlist?:	 c. Marketing campaign management,e. Leverage mobile connectivity,f. Leverage Social Networks,g. Plat
50 How many users will access the new CRM System?:	 5-24
50 Sales team value:	 Inside
50 How many employees are in your company?:	 10-150
70 Sales Follow-up Date:	 2015-01-23 
70 Discussion Topics:	 Set-up a web demo
80 What is your timeframe for having a CRM solution in place?:	 2015-03-18 
82 What other CRM vendors are you evaluating now?:	 Other
82 Is this a part of an RFP / RFI process?:	 No
82 Next Key RFI Milestone?:	 
82 Budget Available:	 Yes
85 Which Sugar Product is being considered?:	 Sugar Professional
Dear Sales Team,
We launched a new mobile application mFLASH (http://www.mflash.com).
We need to improve the lifecycle, engagement and retention.
So we are looking for a solution and partner in order to build a customer lifecycle based on several datatabases and SDK tracking, and to send automatically PUSH messages or email to the end customer.
Thank you in advance for your reply.
Best Regards,
Fr√©d√©ric
Eval Creation: Automatically added subscription &amp;amp;amp;amp;amp;amp;amp;amp;amp;amp;lt;a href="#fin_Subscriptions/b9c378d7-e823-6c51-ff8f-5811d28a3811" title="View subscription"&amp;amp;amp;amp;amp;amp;amp;amp;amp;amp;gt;b9c378d7-e823-6c51-ff8f-5811d28a3811&amp;amp;amp;amp;amp;amp;amp;amp;amp;amp;lt;/a&amp;amp;amp;amp;amp;amp;amp;amp;amp;amp;gt; to this account based on evaluation request.
15 fields skipped during InsideView Data Import out 21</t>
  </si>
  <si>
    <t>EO 13.4.18 spoke with danny, he supplied the requirements. I am checking with chicks to see if he would be interested in working with this manufacturing lead. or I will connect with a partner. arrange a call for end of next week. 
EO 10.4.17 Danny replied wanting to schedule a call. scheduled for Friday the 13th. 
EO 27.3.18 VM
Eo 26.3.18 sent initial email
14 fields skipped during InsideView Data Import out 21</t>
  </si>
  <si>
    <t>(FT- 03/13/2019)RFI received, handover to Saigi,
330 Employees, HQ Berlin
The Beta Systems Software AG is one of Europe‚Äôs leading mid-sized, independent software provider based in Berlin. 
For more than 35 years, Beta Systems has been developing high-quality software products that bring security and transparency to IT processes and help to automate bulk data and document processing.
Beta Systems' German sites include the Berlin head office and development centers in Cologne, Neustadt and Munich. 
Internationally, there are 21 subsidiaries and numerous partner companies which form a network of excellence across the globe.
If you are interested, please answer the questionnaire you find attached to this mail and send it back to us within the next two weeks, until 05.03.2019 end of business.
Please note, that the questionnaire is entirely in English, as we are an international group working on this project. 
17 fields skipped during InsideView Data Import out 21</t>
  </si>
  <si>
    <t>4/17/18 - CCB: Introductory made to Chris Farnum. 
Jeff has been tasked to shortlist 3 CRM solutions for their aviation software. The main goal is to increase efficiency within the sales and marketing teams. Would like to have a better understanding of the sales pipeline. Sugar would be used by Sales, marketing, admin, and potentially helpdesk. 
Number of Users: 8-10 &amp; aware of the 10 seat minimum. 
Current Solution:  Homegrown Solution. 
Integrations: Kerio Connect for emails. Would also like to see how we integrate with Jira but it is not a deal-breaker. 
Competitors: SFDC, Activo, Fresh Sales. 
Timeline: within 4 months. 
Authority (Ultimate Decision Maker): Bring a shortlist of 3 to the table. The owner stakeholders will make the final decision. 
Business: AV-BASE Systems, Inc. has been developing and supporting structurally integrated and cost-efficient maintenance and inventory control systems for over 25 years. Our first application, the DOS-based AV-BASE, was a true pioneer: it was one of the first digital record-keeping and live inventory management systems in the aviation industry.
2018-04-17 04:35:30 Completing an evaluation of CRM products to replace our internal built software tools. 
Timeline approximately 0-4 months.
Eval Creation: Automatically added subscription &lt;a href="#fin_Subscriptions/79027ed2-6e6c-11e8-9c8d-02c10f456dba" title="View subscription"&gt;79027ed2-6e6c-11e8-9c8d-02c10f456dba&lt;/a&gt; to this account based on evaluation request.
17 fields skipped during InsideView Data Import out 21</t>
  </si>
  <si>
    <t>Sugar CRM for new InvoCare web presence
17 fields skipped during InsideView Data Import out 21</t>
  </si>
  <si>
    <t>2015-01-14 08:25 B2B_rtognia
20-30 licenses for around 70 employees. 
They are one of the leading importers in Europe for premium fish and seafood.
They are looking for a CRM solution as they do not have one. At the moment they use a combination of Outlook and Excel to manage the customer database.
Sales automation improvements, sales analytics and pipeline management are the main focus areas.
A cloud based system is likely to be suitable for their data storage.
Timescale: they want to implement it in the next few weeks.
They are in the beginning of the evaluation process, and so have not looked into any other CRMs. 
A budget has been allocated. 
Call to action: She suggested that Sugar arrange a presentation of the software on the 23rd  January, in which to discuss their requirements in greater details.
She is happy to have a time arranged by email.
Sales follow-up date: 2015-01-23
Answers to script questions: 
5 Campaign Log:	 Demo (DE)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1-23 
70 Discussion Topics:	 Set-up a web demo
80 What is your timeframe for having a CRM solution in place?:	 2015-01-30 
82 What other CRM vendors are you evaluating now?:	 Wouldn't disclose
82 Is this a part of an RFP / RFI process?:	 No
82 Next Key RFI Milestone?:	 
82 Budget Available:	 Yes
85 Which Sugar Product is being considered?:	 Sugar Professional
No answer - Rings out
15 fields skipped during InsideView Data Import out 21</t>
  </si>
  <si>
    <t>5 seater
17 fields skipped during InsideView Data Import out 21</t>
  </si>
  <si>
    <t>VM sent contact email
16 fields skipped during InsideView Data Import out 21</t>
  </si>
  <si>
    <t>Company is 100% focused on CRM, so is not interested in pursuing a formal partnership. Kevin Sexton is their marketing expert who recommends MAPs.
16 fields skipped during InsideView Data Import out 21</t>
  </si>
  <si>
    <t>Exsitec asked to convert to place order today - 10 Pro
16 fields skipped during InsideView Data Import out 21</t>
  </si>
  <si>
    <t>Q'Straint, Inc. manufactures wheelchairs and occupant securement systems. It offers various automatic wheelchair and occupant securements, including manual belt tracks, floor pocket systems, and floor anchorages, as well as accessories, such as belt cutte
14 fields skipped during InsideView Data Import out 21</t>
  </si>
  <si>
    <t>Integrated communications counsel from Charlotte, Columbus, Detroit, Lexington, Shanghai &amp; Toledo to the world.
17 fields skipped during InsideView Data Import out 21</t>
  </si>
  <si>
    <t>Issuu, Inc. provides digital publishing solutions. The company offers a digital publishing platform to read magazines, newspapers, portfolios, catalogs, corporate literature, DIY guides, and community programs; Issuu AdPages to provide prints to readers w
15 fields skipped during InsideView Data Import out 21</t>
  </si>
  <si>
    <t>Fedrigoni S.p.A. manufactures and sells paper, film, self-adhesive, and related products. It offers adhesive papers and films for offset and digital printing of labels for industrial applications, as well as in the wine and food sector; special media and 
14 fields skipped during InsideView Data Import out 21</t>
  </si>
  <si>
    <t>Ven.</t>
  </si>
  <si>
    <t>Eval Creation: Automatically added subscription &amp;amp;amp;lt;a href="#fin_Subscriptions/402f3302-f6c1-11e7-86d8-02c10f456dba" title="View subscription"&amp;amp;amp;gt;402f3302-f6c1-11e7-86d8-02c10f456dba&amp;amp;amp;lt;/a&amp;amp;amp;gt; to this account based on evaluation request.
16 fields skipped during InsideView Data Import out 21</t>
  </si>
  <si>
    <t>A Expor est√° no mercado h√° mais de 45 anos, e √© considerada a maior e mais importante manufatura de manequins da Am√©rica Latina. Nossa meta √© fazer os melhores manequins.
17 fields skipped during InsideView Data Import out 21</t>
  </si>
  <si>
    <t>LO</t>
  </si>
  <si>
    <t>Original Company Size 10-150 in SI. Employee size 51-200 per Linked-In.
11/14/2016 12:06:10 Bethany Santos: Bernadette Pierce is a Business Development Associate at Royal Truck &amp;amp;amp;amp;amp;amp;amp; Equipment, a truck manufacturing company. She is looking at implementing a CRM solution for her company in order to improve integrations and improve functionality. She is currently using Hubspot . Her company currently has about 50 employees, per conversation. Employee size 51-200 per Linked-In. She would like a solution implemented by March 2017. She will be a recommender regarding a CRM solution for the company. Corporate Headquarters is located in Coopersburg Pennsylvania, per company website and conversation. 
2016-11-03 11:27AM Responded to eMail: "Is there an additional charge to integrate SugarCRM with Hubspot? Will the notes in our Hubspot contacts transfer over to SugarCRM?" Recommended contact with Sales Rep for details. 
11/02/2016 10:46:26 Bethany Santos: INBOUND. Stated she is just doing Early Research at this time. Stated she is not involved in CRM decisions. Declined to provide referral.
08/15/2016 11:49:46 Bethany Santos: (1st Call) DL to CC. Stated she is not involved in CRM decisions. Declined to provide referral. 10+ 1st Email Sent. 
https://www.linkedin.com/company/5269032
16 fields skipped during InsideView Data Import out 21</t>
  </si>
  <si>
    <t>COMPAREX Nederland B.V. operates as a manufacturer-independent information technology (IT) service provider. It offers its services in the fields of software licensing and software asset management. The company's software licensing services include advice
15 fields skipped during InsideView Data Import out 21</t>
  </si>
  <si>
    <t>CCM Benchmark Group SAS owns and operates an online community platform for troubleshooting, getting help, and getting information on computing and new technologies. The company was founded in 1999 and is based in Paris, France.
14 fields skipped during InsideView Data Import out 21</t>
  </si>
  <si>
    <t>Amsted Global is a division of Amsted Industries looking to evaluate Sugar Sell for their global sales team.
16 fields skipped during InsideView Data Import out 21</t>
  </si>
  <si>
    <t>Contact Information	 
Full Name: Jann Schultz
Title of Lead: Vice President Client Services 
Email: janschultz@merkleinc.com
Phone Number: 240-625-7502
Is the Contact a Decision Maker? 
How Did You Find Out About SugarCRM: 
Gainsight which is a customer success product and saw Sugar CRM listed as a partner on their website.		 
Company 	 
Company Name: Merkle Response Management Group
Headquarters: Hagerstown, Maryland
Link: https://www.linkedin.com/company/6763650/
Employee Count: 600
Link: Jann
Parent Company/Subs: Merkle  
Company Description: Founded in 1983, Merkle Response Management Group (RMG) is one of the nation‚Äôs largest full-service direct response processing and fulfillment companies. Our high-tech/high-touch solutions improve the speed, accuracy, efficiency, and security of your back-end operations while helping you build stronger relationships with your donors and customers.
Environment	 
Current Solution: Excel Spreadsheet
Email Platform: Outlook
ERP: N/A
Marketing Automation: Constant Contact, Outlook
On-Premise or Cloud?: Cloud
Project Details 	 
Number of Users: 15 Users (Add/Edit) 10 (Viewing)
Driving Factors For CRM: 
Integrations: Constant Contact, Outlook
Timeline: Implement in Q1 2018
Do They Need an RFP/Requirement Docs/ NDA: 
Do They Have Executive Buy-In?: Yes
Who is the Executive Sponsor: Jann
Use Case: 
CRM for Account Management Team They give processing gifts for nonprofits clients, 180 clients with associated contacts at each of the nonprofits, the team is not responsible for sales more so business to nonprofit. Number of fields that are specific text fields, code table etc, track activity (emails, calls, notes, attachments), Query would like End user to have the ability to create a query that has in input and output in a variety of formats (excel), security (role-based views, read-only for certain level of employees)
Meeting Scheduled
Friday, November 10th at 11 am EST.
18 fields skipped during InsideView Data Import out 21</t>
  </si>
  <si>
    <t>Opportunity 10 seats PRO
17 fields skipped during InsideView Data Import out 21</t>
  </si>
  <si>
    <t>OPP NAME: NeeNah
EMPLOYEE COUNT: 2,340
‚Ä¢	Link: DiscoverOrg
COMPANY HQ: Alpharetta, GA
‚Ä¢	Link: DiscoverOrg
Company Description: For more than 100 years, Neenah Paper (NYSE: NP - News) has been an innovative leader in the creation and manufacturing of premium, specialty and sustainable papers used for premium writing, text, cover, private watermarks, and specialty needs. The Neenah signature portfolio includes CLASSIC, ENVIRONMENT, CRANE and SUNDANCE Papers, and in 2012 the company added the ASTROBRIGHT and ROYAL Brands. The company also produces envelopes in thousands of unique styles. Neenah is committed to developing relevant mobile and online technologies including the new desktop tool Neenah Paper Cabinet. With multiple manufacturing facilities in Wisconsin, prime importance is also placed on recycled and alternative fiber products through the Neenah Green initiative.
Title of Lead = Commerical Sales Representative
Is contact decision maker = No
Does contact have authority from decision maker to evaluate software = Yes
Need: A lot of what they are looking for is out of the box, Mobile ability because of remote employee‚Äôs, User-friendly, sync outlook calendar, sync with Oracle Reporting, automation calendar, notes, log calls, save emails within lead
Current System: Salesforce
Use Case: primary sales process is a set account base, they do put leads in systems, trade shows, customer referrals, 80% production is ongoing account and 20% new accounts, 90% of reps work In their territory, traveling in market in stores and on the go planning, speaking with about 30 customers per day, sending marketing materials, logging calls, talking about the products they have
Number of Users:  120 sales people  
What are their issues: adoption rate with SalesForce, not user-friendly
Apps needed to Integration with: May have a marketing automation like Marketo, outlook, Oracle reporting. 
Competitors: Close.com
Timing: Decision by year end
Budget: Not sure yet
Authority: Customer development manager makes final decision, commercial sales representative helps with researching. 
Meeting Scheduled: Wednesday, August 23rd at 2 pm CT (12 pm PST, 3 pm ET)
17 fields skipped during InsideView Data Import out 21</t>
  </si>
  <si>
    <t>9/9/2016 - LC: Showed a demo Cindy, KJ and Megan of the CJP and features of the Enterprise edition. They want to discuss internally and asked that I send them information. Asked that I get back in touch with them later this week.
9/7/2016 - LC: Showed Megan a demo of the customer journey plugin. She is going to ask her Operations Manager if she would be interested in seeing a demo of CJP. Megan is also going to ask her to send me a diagram of their processes so I can create a custom demo of their customer journey. Megan is going to coordinate a meeting time for next Monday.
9/18/2015 - LC: Spoke with Megan who is the Director of Marketing. Her goal is to increase physician referral from 100 monthly referrals to 200 monthly referrals. Today they are using SFDC, but it's not set-up properly for them to help them track and manage leads the way they want it. They need to be able to track physicians and parent child physician groups. Physicians can be part of of multiple physician groups so they need to track physicians that are part of different physician groups. They are also not getting support from SFDC because SFDC would charge them. They have 20 users and is paying too much for them. They are implementing a new EMR system to store their patient data but would like to have Athena integrated with Sugar. They would also need assistance in helping them set--up their new system. Their SFDC instance expires at the middle of December. Megan is the decision maker, but we need to present to the CIO and to the Clinic Manager.They would like to have a demo next Thursday, 9/24 at 3:30pm CT.
9/17/2015 - LC: Today they are using SFDC Enterprise edition and they are fully utilizing it. So they are looking for a lower cost alternative. They are using the CRM to help them track leads from referring doctors and help them track their patients throughout the surgery process, but they are bringing a EMR system to help them track patient information. The CRM would be used mainly to track leads. Megan coiuldn't go into more details. Asked that we chat tomorrow at 10:30am CT. 25 users.
Eval Creation: Automatically added subscription &amp;amp;amp;amp;amp;amp;amp;lt;a href="#fin_Subscriptions/baa6c462-21de-a768-b54d-560afbc2df41" title="View subscription"&amp;amp;amp;amp;amp;amp;amp;gt;68e485873ff131dd3fc30b4857133095&amp;amp;amp;amp;amp;amp;amp;lt;/a&amp;amp;amp;amp;amp;amp;amp;gt; to this account based on evaluation request.
17 fields skipped during InsideView Data Import out 21</t>
  </si>
  <si>
    <t>Covinoc S.A. provides recovery and portfolio management services. The company is based in Bogota, Colombia.
15 fields skipped during InsideView Data Import out 21</t>
  </si>
  <si>
    <t>Eval Creation: Automatically added subscription &amp;amp;amp;amp;amp;amp;amp;amp;amp;amp;amp;amp;amp;amp;amp;amp;amp;amp;amp;amp;amp;amp;amp;lt;a href="#fin_Subscriptions/41295e16-d7a0-9314-5002-55d5bfd97277" title="View subscription"&amp;amp;amp;amp;amp;amp;amp;amp;amp;amp;amp;amp;amp;amp;amp;amp;amp;amp;amp;amp;amp;amp;amp;gt;ea4c1627afd09a2e96dea443d44be04b&amp;amp;amp;amp;amp;amp;amp;amp;amp;amp;amp;amp;amp;amp;amp;amp;amp;amp;amp;amp;amp;amp;amp;lt;/a&amp;amp;amp;amp;amp;amp;amp;amp;amp;amp;amp;amp;amp;amp;amp;amp;amp;amp;amp;amp;amp;amp;amp;gt; to this account based on evaluation request.
Phone: 49721161430
16 fields skipped during InsideView Data Import out 21</t>
  </si>
  <si>
    <t>Eval Creation: Automatically added subscription &amp;amp;amp;amp;amp;amp;lt;a href="#fin_Subscriptions/6ce70a80-6661-61d0-f64d-5422ba9b8b59" title="View subscription"&amp;amp;amp;amp;amp;amp;gt;2cd21c9bf60df474596807e125f9c869&amp;amp;amp;amp;amp;amp;lt;/a&amp;amp;amp;amp;amp;amp;gt; to this account based on evaluation request.
16 fields skipped during InsideView Data Import out 21</t>
  </si>
  <si>
    <t>05/04/2015 11:34:09 Bethany Santos: (1st Call) DL CVM. Left Message.
05/05/2015 15:21:58 Bethany Santos: (2nd Call) DL CVM. No Message Left.
05/06/2015 14:55:08 Bethany Santos: (3rd Call) DL CVM. Left Message.
05/07/2015 14:54:28 Bethany Santos: (4th Call) DL CVM. No Message Left.
05/08/2015 10:01:24 Bethany Santos: (5th Call) DL CVM. No Message Left. Max Attempts.
05/08/2015 15:40:13 Bethany Santos: Jeff Miller is the Vice President of EasyPay Finance, a financial services company. He understands that he will be purchasing a minimum of 10 licenses for a minimum annual cost of $4,800. He is looking at implementing a CRM solution for his company in order to consolidate company data and operations, provide mobile tools and automate processes. His company does not currently have a solution in place. His company currently has about 50 employees. He requires 7 initially initial users for Sales out of the 10 minimum licenses with the potential to add 9 Customer Support users and an additional 7 Sales users. His primary use case is for Sales, Marketing and Customer Support. He would like to have a Homegrown Solution integrated into the CRM solution. He would like a solution implemented within 2 weeks. He will be a primary decision maker regarding a CRM solution for the company. He is available to speak with a product specialist any time. The CRM will be deployed in Carlsbad California.
16 fields skipped during InsideView Data Import out 21</t>
  </si>
  <si>
    <t>Air Lift Company is a suspension kits and air ride suspension kits (also called air bags or air springs) from Air Lift help with towing and hauling with safety and comfort.
17 fields skipped during InsideView Data Import out 21</t>
  </si>
  <si>
    <t>https://www.mayfair-casino.co.uk/</t>
  </si>
  <si>
    <t>MM - 18.11.19 
Proposed solutions to him 
Talked through Sugar with him 
Quantity - 10
Spoke to Jason, full qualified, converting over. 
Fully qualified by me 
On-premise
Enterprise Solution 
Using Neon CRM 
10 users 
Number of departments 
Up and running already 
Just need a licence 
ASAP 
System is in place - just need licence from us
Referral from Martin Pidduck 
Takeaway Question for Jason. 
Are we paying SugarCRM for a licence? 
Is it a fixed fee? 
Side Notes 
Main decision maker - needs approval from CEO 
No other integrations needed 
Please see follow up email below (my emails are not synced with the database yet) 
Hi Owain,
Thank you for your time today.
Here is a quick summary of our conversation today. Feel free to tweak or add any extra information before you speak to my Sales Director, Jason Pye (CC‚Äôd in) so we are all aligned.  
 - You are currently using NeonCRM 
 - You require 10 users over a number of departments 
 - Deployment via an on-premise solution, Sugar Enterprise 
 - You are up and running and just need a licence from us 
 - Need this done ASAP 
Jason, Owain wants clarity about the fees in regards to this, reachable on 07889 694 913 and is fairly available to speak bar tomorrow afternoon.
Best regards,
Matthew
11 fields skipped during InsideView Data Import out 21</t>
  </si>
  <si>
    <t>Company:
- Arranging training and conferences for engineers (1,700 events, 25,000 participants)
- HQ in D√ºsseldorf
- 120 employees
13-Sep-17 (AC) - Received an RFP via a consultant (Bernd Wendt) and Judith was always in copy. 
The RFP has been given to Dominik from Provalida. 
16 fields skipped during InsideView Data Import out 21</t>
  </si>
  <si>
    <t xml:space="preserve">
16 fields skipped during InsideView Data Import out 21</t>
  </si>
  <si>
    <t>LKN Communications, Inc., doing business as ACN, Inc., engages in the direct selling of telecommunications, energy, and other services for home and business customers in the United States and internationally. It offers digital phone, local and long distan
17 fields skipped during InsideView Data Import out 21</t>
  </si>
  <si>
    <t>will place a 3 year contract and order starts on Dec. 1, 2018
Eval Creation: Automatically added subscription &lt;a href="#fin_Subscriptions/7d3c7cb0-e10c-11e8-88ef-02c10f456dba" title="View subscription"&gt;7d3c7cb0-e10c-11e8-88ef-02c10f456dba&lt;/a&gt; to this account based on evaluation request.
14 fields skipped during InsideView Data Import out 21</t>
  </si>
  <si>
    <t>12/10/2014 15:12:02: (1st Call) GK stated Not in Office. to DL CVM. Left Message.
12/10/2014 16:58:58: Ian McMillan is the Vice President of Sales and Marketing of Konan Medical, a medical device manufacturing company. He is looking at implementing a CRM solution for his company in order to provide tracking, improve flexibility and functionality, automate processes and provide a customer portal. He is currently using Microsoft Dynamics. His company currently has about 18 employees. He requires 18 initial users. His primary use case is for Sales and Customer Support. He would like to have Quickbooks, MailChimp, Company Website, and Microsoft Outlook integrated into the CRM solution. He would like a solution implemented 1 to 2 months. He will be a part of the decision team regarding a CRM solution for the company. He is also evaluating SalesForce. He is available to speak with a product specialist any time. The CRM will be deployed in Irvine California. He has agreed to the 10 user license minimum and $4,200 annual commitment.
17 fields skipped during InsideView Data Import out 21</t>
  </si>
  <si>
    <t>1/11/2018 - LC: Call with David at 5:15pm CT.
1/11/2018 - LC: David said that he's only available to chat after work hours. I asking him if he's available to meet today at 5pm CT.
1/10/19 - CCB: PAMI is a company that provides research &amp;amp;amp;amp; development for  gov't organizations in MB &amp;amp;amp;amp; SK. A lot of project management jobs within the organization. 220 projects per year. Each project is tied with a sale, so they need a sales CRM. They need a tool that is mobile &amp;amp;amp;amp; integrates w/ outlook.  It will be important to show how sugar can log interaction history. Mentioned they used Odoo - which is not a suitable mobile solution for them. 
Number of Users: 10
Current Solution:  Odoo 
Integrations: Outlook 
Competitors:  SFDC, Dynamics, Zoho
Timeline: Would like to make a decision quick. 
Authority (Ultimate Decision Maker):David.
16 fields skipped during InsideView Data Import out 21</t>
  </si>
  <si>
    <t>Geno SA offers cattle breeding services. The company was founded in 1935 and is based in Hamar, Norway.
15 fields skipped during InsideView Data Import out 21</t>
  </si>
  <si>
    <t>Hedmark</t>
  </si>
  <si>
    <t>23/10/15 GM - I spoke to Tracey Buchanan. They are looking at replacing their current in-house solution. 
The marketing team are leading the project and the system will be used across a variety of departments. Tracey is in the process of pulling together all the requirements for the system. Information gained at this point in time:
Employees: 600 
Users: 250 across a variety of different Countries
Countries included: UK, France, Croatia, Middle East, China and USA
Demo Dates: 8/9th of December
Implementation: Looking at the end of Q1 or beginning of Q2 
Sent e-mail with mine and Peter's contact details 
Next Step -  Peter to E-mail Tracey with suitable meeting dates.
17 fields skipped during InsideView Data Import out 21</t>
  </si>
  <si>
    <t>2014-08-11 12:44 b2b_sroberts
100 licence opportunity/250 employees. Mr Bircumshaw is the ‚ÄéDigital Programme Manager responsible for Visit Britain's digital replacement project, part of which is to acquire a new CRM. He is aware that Visit England use Sugar, hence their interest in us. This is the early procurement stage; the procurement documents will be released via GCloud, Steve said he will let us know directly when the procurement documents are released; so I positioned our local Account Manager as the most relevant contact and agreed that they will email him an introduction, and he will reply when the procurement documents are released in 3 to 4 weeks from now. They intend to implement by the end of this year or in Q1 2015 depending on circumstances. Need: a CRM capable of dealing with both the customer (B2C) and corporate (B2B) side of the business. Competition: yes; undisclosed. 
Sales Follow-up Date 2014-08-15
Answers to script questions:
5 Campaign Log:	 Geo UK: What's New 6.5 Video English 08 2012
5 CP Lead Source Confirmation:	 Online Marketing
15 What prompted your visit to our web site?:	 Evaluat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Field
50 How many employees are in your company?:	 201-499
70 Sales Follow-up Date:	 2014-08-15
70 Discussion Topics:	 Other
80 What is your timeframe for having a CRM solution in place?:	 2014-12-31
82 What other CRM vendors are you evaluating now?:	 Other
82 Is this a part of an RFP / RFI process?:	 No
82 Next Key RFI Milestone?:	 
85 Which Sugar Product is being considered?:	 Sugar Professional
2014-08-01 11:06:09 - Agent2 - VM - no answer Geo UK: What's New 6.5 Video English 08 2012
17 fields skipped during InsideView Data Import out 21</t>
  </si>
  <si>
    <t>https://www.junk-king.com/</t>
  </si>
  <si>
    <t>9/19/19 - CCB: Discovery call w/ Mark @ 11am pst 9/24.
Junk king does not have a CRM in place today. Over the past year, they've more than doubled in size - which has led to a lot of unorganized email in-boxes. Karmela heard about sugar through their COO who has used us in the past. They need a solution the keep everything in one organized, central location. Sugar would be used by the Special ops team &amp; the national accounts team. Will use it to log activity, prospects, customers, interactions, notes, tasks &amp; more. There are no specific integration requirements today, but they do utilize hubspot on the marketing side - so maybe an opportunity for sugar market. 
Number of Licenses: 
Current Solution: Email/spreadsheets. 
Why are you looking: Rapid growth. 
Integrations: N/A 
Competitors: SFDC
Timeline: Solution in place before their busy season - feb/march. 
Decision Maker: CEO &amp; *COO https://www.linkedin.com/in/lisa-mlinar-merry-a980126/
14 fields skipped during InsideView Data Import out 21</t>
  </si>
  <si>
    <t>Neotech is proud of our mission to Make A Difference in the lives of patients &amp; their caregivers. Neotech develops unique products for nurses &amp; parents.
17 fields skipped during InsideView Data Import out 21</t>
  </si>
  <si>
    <t>Current Solution 	Other
Email Platform	Microsoft
ERP 	Other
Marketing Automation	Cloud
On Premise or Cloud?	
Project Details 	
Number Of Users	10.00
Driving Factors For CRM 	
Integrations	
Timeline 	1-3 Months
Do They Need a RFP/Requirement Docs/ NDA 	NDA- Yes
Do They Have Executive Buy In?	Yes
Who is the Executive Sponser 	
Use Case 	Andy- CTO. : Ben CRO ; Motivation to change is driven by security compliance.  Department of DFAR; NIF800171, ITAR compliance. Want to understand the licensesing model and costs for budgeting.  Managing and presenting pipeline, track opportunities, Multi month government proposals.  Team discussions and notes and how to retain the interactions between their customers.  No on premises. Sales teams, Technical leads who attend a conference. Mobile application essential.  Office 365 intergration.  Growing small business who is adding more staff. 
9/7/18 - CCB: Discovery call set with Cory for Monday @ 1pm EST. Derek is looking for a CRM that is compliant &amp;amp;amp; hosted on AWS govcloud. They currently use Capsule CRM but cannot host on AWS govcloud. They need a solution that will help with Business Development and Proposal Management. They deal with a lot of government contracts and have a lot of different steps they have to go through which will be documented in sugar. 
Number of Users: 7-10
Current Solution:  Capsule CRM
Integrations: Outlook
Competitors:  Did not disclose. Dealbraker if they cant host on GovCoud
Timeline: Hopes to get a demo next week. With implementation within 2-3 months. 
Authority (Ultimate Decision Maker): Will loop in Head of BD, Managing Partner for final approval. 
****Holding off on conversion to ensure we can deploy on AWS Gov Cloud. 
2018-09-06 08:14:27 Hi,
We are a government contractor and are thinking about switching to SugarCRM. I have a few questions regarding the service and how it would be used by us. We are a government contractor working with sensitive information, so we want to spin up an instance on AWS GovCloud. Are you able to do this? After confirming that I want to get a breakdown of how the pricing would work.
Thanks,
Derek
17 fields skipped during InsideView Data Import out 21</t>
  </si>
  <si>
    <t>Hy-Vee, Inc. operates a chain of supermarkets in the United States. It offers baby products, bakeries, catering items, floral products, gifts, home and garden supplies, health products, and meal solutions. Hy-Vee, Inc. was formerly known as Hy-Vee Food Stores, Inc. and changed its name to Hy-Vee, Inc. in 1995. The company was founded in 1930 and is based in West Des Moines, Iowa. It has retail stores in Illinois, Iowa, Kansas, Minnesota, Missouri, Nebraska, South Dakota, and Wisconsin.
Eval Creation: Automatically added subscription &lt;a href="#fin_Subscriptions/8123300a-3c2d-11e8-9dd6-02c10f456dba" title="View subscription"&gt;8123300a-3c2d-11e8-9dd6-02c10f456dba&lt;/a&gt; to this account based on evaluation request.
18 fields skipped during InsideView Data Import out 21</t>
  </si>
  <si>
    <t>II 2/10 - called
-	they are looking for 10 ‚Äì 15 users, Enterprise licenses on-premise, for their internal team 
-	they are based in Singapore and their users are based in Singapore too
-	they would like to start the implementation a.s.a.p (in Oct), so they could go-live in 1 ‚Äì 2 months
-	they are IT savvy, they are considering self implementation 
-	current CRM, using an in-house system
-	explore other CRM that have an on-premise option, but they are pro SugarCRM
-	they have servers infrastructure ready, database using Oracle
-	number of customers = 300 ‚Äì 1000 
-	email = outlook on-premise 
II 1/10 - emailed. 
14 fields skipped during InsideView Data Import out 21</t>
  </si>
  <si>
    <t>8dab5086-e4ed-11e9-a0e7-02c10f456dba</t>
  </si>
  <si>
    <t>Avanda Investment Management Pte Ltd</t>
  </si>
  <si>
    <t>17/07/2015 :  A29
Company Information: SENAR ‚Äì is an agricultural government agency that provides a National Service of Rural Learning. Fernando is Project Manager CRM and is driving an initiative to teach young people how to use a CRM functionality required. 
The number of users = 10. 
The number of employees = 450. 
Their timescale to implementation are during July 2015. 
They would prefer a Cloud solution but will consider hosted also if it is not cost prohibitive. 
They are aware of the minimum of 10 and the price associated with this. They already have the money and need a formal proposal by email. They confirm that budget is available. 
Call to action: Is a government agency and need a formal quote to have the money to pay for the licences. The amount is already allocated. Please follow up to confirm their requirements and issue a formal quotation. The number of employees stated here is based on information provided by Fernando 
Sales follow-up:   2015-07-21
Answers to script questions:
Q7: Is the number of CRM Users less than 10  Yes 
Q15: How can we help you? A20: Researching (no CRM in place now) 
Q46: What's on your CRM wishlist?  a. Sales automation improvements,c. Marketing campaign management,k. Other 
Have you used the free trial yet? -&amp;amp;amp;gt; 
Q47: Will you need to give access to more than 10 users initially?Less than 10 users 
Q48: Our Business Starter Kit is the best option, can I tell you more about it... A10: Yes 
Q50: Exactly how many users will access the NEW CRM system on day 1  5-24 
Sales team value -&amp;amp;amp;gt; Field 
Which depts. need to deploy CRM first -&amp;amp;amp;gt; Marketing,Sales 
How many employees are in your company? 301-500 
Q70: Sales Follow-up Date -&amp;amp;amp;gt; 2015-07-21
Discussion Topics -&amp;amp;amp;gt; Business Start-up Kit Implementation,Other 
Q80: What is your implementation timeframe for having a CRM solution in place? 2015-07-31
 What other CRM vendors are you evaluating now? -&amp;amp;amp;gt; 
Is this part of an RFP / RFI process? -&amp;amp;amp;gt; No 
Q83: Can budget be made available for the purchase Yes 
Q85: Which Sugar Product is being considered  Sugar Professional
16 fields skipped during InsideView Data Import out 21</t>
  </si>
  <si>
    <t>3/23/15 JY - spoke with Wendy, she is the Sales Manager at Federal Savings, They have 5 branches with a total of 70 employees. They have no solution in place...using paper reminders/files and outlook. Would initially need about 20 licenses aand eventually double that number. Would like a CRM implemented in 3 months. 
3/19/15 - connected briefly w/Wendy, very interested, but busy today, asked I follow up tomorrow 
3/19; JFAB - company over 300 employees, reassigning to jared for qualification
Eval Creation: Automatically added subscription &amp;amp;amp;amp;amp;lt;a href="#fin_Subscriptions/7213e0fa-b628-7a94-ef7d-5550d91d5410" title="View subscription"&amp;amp;amp;amp;amp;gt;a60738e5e90175703594ed4cfe88ac3e&amp;amp;amp;amp;amp;lt;/a&amp;amp;amp;amp;amp;gt; to this account based on evaluation request.
17 fields skipped during InsideView Data Import out 21</t>
  </si>
  <si>
    <t>10/09/2019 - CS - Account Review
Offering a single management solution for apps, devices, and configurations for Mac, Windows, and mobile, FileWave gives IT the ability to proactively and automatically provision and maintain every device. FileWave makes multi-platform endpoint management simple. Offers a variety of solutions especially in K-12 endpoint management.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In addition to user licenses upgrade Sales is also discussing potential of upgrade to ENT. In recent add CFO got cold feet with the scale and cost of the project. Well keep working with partner on adoption.
17 fields skipped during InsideView Data Import out 21</t>
  </si>
  <si>
    <t>2016-08-25 11:15 b2b_pmendes
Company information: El Independiente - marketing and digital communication company is launching in 3rd week o September 2016 and needs a CRM up and running before then. This is a budgeted project.
Job title/responsibility of the lead: Purchasing Manager 
CRM project driver: They don't have a CRM. The company has just been registered, and must start activities on September 22nd. 
CRM functionality required: marketing, back office (project management), sales 
Number of users: doesn't know exactly. For now, without the new crew, will be 3 users. 
Number of employees: 12 
Timescale to implementation: September 2016 
Cloud/on-premis: Didn't decided yet. Probably cloud 
Starter kit: is aware of the $4,800 price and 10 licence minimum entry. Confirmed that budget could be made available to purchase a CRM. 
Call to action: Send a quote, and answer the technical questions that he sent me by email (see below). Follow up via email to review if Sugar can meet their requirements.  
Requirements:
Disculpa que no te haya podido contestar antes. 
te cuento un poco acerca de nosotros. Somos un nuevo medio digital espa√±ol que nacemos a finales de Septiembre cuyo modelo de negocio consistir√° en publicidad y venta de suscripciones digitales. El medio ser√° de acceso libre para todos sus usuarios en un 95% de las secciones del site, al otro 5% solo podr√°n acceder usuarios suscriptores.
Por tanto tendremos tres tipos de usuarios: 
- An√≥nimo (acceso al 95%)
- registrado (acceso al 95% y recibir√°n newsletter) 
- Suscriptor (acceso al 100% y recibir√°n 2 newsleters)
Nuestros objetivos con el CRM:
1. Creaci√≥n de una base de datos relacional que incorpore todos los aspectos de la interacci√≥n de un usuario con nuestro site. 
2. Implantaci√≥n de un sistema CRM que integre todos los or√≠genes de informaci√≥n de suscriptores y potenciales. 
3. Dise√±o de una herramienta de segmentaci√≥n que permita la explotaci√≥n de la base de datos relacional y de las diferentes variables. 
4. Disponer de un gestor multicanal completo, que permita el env√≠o de comunicaciones en tiempo real. 
5. carga de una base de datos inicial  
6. Integraci√≥n del manejo de las Redes Sociales dentro de la Plataforma CRM.
Necesitamos que se nos presupueste la creaci√≥n de modelo de datos o generaci√≥n de un modelo de datos relacional de forma consensuada con nosotros, con el objetivo de la correcta implementaci√≥n de la soluci√≥n CRM basada en la solidez de base de datos. Dicho modelo integrar√° los siguientes datos personales (Nick y login, Origen,  Tipo de Cliente, Datos de Suscripci√≥n,  Actividad recibida,  enviada a nivel de marketing y comunicaci√≥n, Informaci√≥n social)
 Este modelo ser√° escalable, tanto en introducci√≥n de variables como en introducci√≥n de relaciones.
adem√°s debemos  de contar con la sincronizaci√≥n bidireccional con nuestro site a trav√©s de los siguientes web services: 
- WS de login 
- WS recordatorio login 
- WS datos de usuario/modificaci√≥n 
- WS informaci√≥n de producto (suscripciones) 
La sincronizaci√≥n de toda la informaci√≥n relativa a cliente permitir√° incorporar a la base de datos relacional: 
- Altas, bajas y modificaciones de datos. 
- Tipo de solicitud recibida. 
- Ejecuci√≥n de acciones autom√°ticas. 
- Consulta y seguimiento de las acciones de marketing y comunicaci√≥n.
Disculpa que te comente todo esto de golpe, pero llevamos semanas pidiendo presupuestos de CRM para tomar una decisi√≥n antes de esta semana. Crees que podriamos tener un presupuesto antes del jueves?
Te dejo mi tel√©fono por si te queda alguna duda: 683428756.
De nuevo te pido disculpas por las prisas.
Muchas gracias.
Sales Follow-up Date 2016-08-25 12:30:00
Answers to script questions:
4 Industry:	 Marketing/PR/Comms
5 Most Recent Lead Source Detail:	 Free Trial: MX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1-4
50 Sales team value:	 Inside
50 How many employees are in your company?:	 10-150
70 Sales Follow-up Date:	 2016-08-25 12:30:00
70 Discussion Topics:	 Other,Set-up a product discussion /Set-up a discovery call
80 What is your timeframe for having a CRM solution in place?:	 2016-09-29 11:00:00
82 What other CRM vendors are you evaluating now?:	 
82 Is this a part of an RFP / RFI process?:	 No
82 Next Key RFI Milestone?:	 
82 Budget Available:	 Yes
85 Which Sugar Product is being considered?:	 Sugar Professional
didn't replied any mail. unable to contact. sent email 2 again in case. 24/8/16 -
sent email 2 again. 22/8/16
mobile operator's message that the number doesn't exist. The web doesn't open, and researching we have seen that the domain is on sale. Sent email 2.
Eval Creation: Automatically added subscription &amp;amp;lt;a href="#fin_Subscriptions/a64c8469-86b0-5f89-3009-57dfb7e71466" title="View subscription"&amp;amp;gt;a64c8469-86b0-5f89-3009-57dfb7e71466&amp;amp;lt;/a&amp;amp;gt; to this account based on evaluation request.
16 fields skipped during InsideView Data Import out 21</t>
  </si>
  <si>
    <t>NM 17.09.2019: asking for discount, let Serena know. 
NM 10.09.2019: scheduled call. email sent.
they are one of top 3 partners worldwide
act-on have around 60 customers mainly based in benelux area and expanding to dach region now (planing to open a new office in germany next year) - first 2 leads are insurance companies in zurich.
Users =  5-seat edition
Timeframe = no rush, but asap, september or october start the project
Current system = act-on
Reason for project = need act-on integration to sugar - very cool, they help them set up marketing automation technical &amp; strategical point of view.
Other vendors = salesforce (named the professional edition and the lack of possibility of integrating it with act-on)
How evaluating = test how to get act-on connection working? mainly for their own marketing and sales, also for demo purposes
Decision makers = him
Integrations = planing to open office in germany and see if there are possibilities to cooperating with sugar
Departments = sales &amp; marketing (2 people)
Employee size = 15 employees
Budget = aware of 5 user package &amp; price
Internal resources? = 
NM 09.09.2019: nr, in a meeting, try in an hour again. email 2 sent. replied: call am 10.09 um 3:30Uhr.
NM 05.09.2019: email 1 sent. replied: Yes, we are reselling Act-On and meet more and more customers (mainly in the DACH region) that like the integration. We ourselves are thinking about using Sugar for own use now. This enables us to build experience and do demos.
16 fields skipped during InsideView Data Import out 21</t>
  </si>
  <si>
    <t>Kiwi Property Group Limited, formerly Kiwi Income Property Trust, is engaged in investing in New Zealand real estate. The Company's primary assets are investment properties in retail and office sectors. Its segments are Retail, Office and Other. Its inves
15 fields skipped during InsideView Data Import out 21</t>
  </si>
  <si>
    <t>RUC: 1790009459001
Tax ID no above - must be included on all invoices
16 fields skipped during InsideView Data Import out 21</t>
  </si>
  <si>
    <t>Barry Crommelin Nominees Pty Ltd develops and manufactures edge products and technologies for the construction industry. The company also offers waterproofing and protective coating systems with distributorships throughout Australia and Asia including Tai
15 fields skipped during InsideView Data Import out 21</t>
  </si>
  <si>
    <t>Somos una empresa 100% mexicana que a apoya a emprendedores, empresas y profesionistas independientes a integrar medios pago electr√≥nico en sus negocios.
17 fields skipped during InsideView Data Import out 21</t>
  </si>
  <si>
    <t>Category: Prospect
Planning a CRM project: yes
Number of CRM users: 30
Company Size: 151-300 employees
Project Decision: in 6 months
Existing requirement spec.: yes
Industry: Other
Follow-up: Send info material
15 fields skipped during InsideView Data Import out 21</t>
  </si>
  <si>
    <t>BY</t>
  </si>
  <si>
    <t>12/19/18 TM
RFI in notes section
17 fields skipped during InsideView Data Import out 21</t>
  </si>
  <si>
    <t>2015-06-15 17:20 B2B_sroberts
HJ Lea Oakes is an animal feed manufacturer. Andrew is the Systems Manager. After multiple call attempts Andrew responded by sending me a CRM design brief which is included in this write up and he called me back as promised. HJ Lea sells directly to farmers. 
Pain: they have a chaotoc sales process which is badly organised. Wants to use CRM to improve efficiency and better manage sales. 
Users: 6, initially then roll out to 20+ once the glitches have been fixed. 
Timescale: see CRM demos before end of June. Wants to know how Sugar is going to achieve a successful CRM project and imporve their sales process. Expects SugarCRM to ask the right questions.
Cloud: sell us the difference. He's pro on premise because then he knows where the data is. Starter kit: is aware of the price and 10 licence entry. 
Budget: HJ Lea is a multi-million turnover business and if the system improves what they're doing it shouldn't be a problem to finance. 
Employees: 120+, they have 5 production sites plus haulage so it depends who counts as an employee. 
Call to action: requested follow up to arrange a webex demo for himself. If Sugar pass the initial stage there will be a second more in depth demo for the senior management. 
CRM Design Brief:
Create a Platform for communication across the business to improve the efficiency of HJ Lea
Oakes Sales processes.
The Users will predominantly be our Field based Sales Team and our office based Marketing
Personnel, Technical Team, Customer Services and Accounts Teams.
Key Initial Objectives will be:
Management Aid
To Identify Neglected Accounts
Ensure All Customers/ Prospects are assigned at least 1 HJ Lea Representative
Fast progression of Customer Complaints
Sales Activity Monitoring
Marketing:
Sending to Merchants &amp;amp; Agents Price Lists
Marketing Campaigns - Mail Merge &amp;amp; Bulk SMS &amp;amp; E mail (Using Profiling)
Sales Aid
Recording Call History by Customer / Representative
Task Management
Sale Pipeline Monitoring
Account Profiling ‚Äì Milking Robots, TMR, Maize Grower, Oat Grower etc
(Italics indicate possible future developments)
Initially the package will need to be rolled out to 5-6 key users and then be available to all
customer facing employees and management - Potentially 20+.
The System must be able to optimise the data for use by the appropriate Representative. ie a
security system that can be configured to only make the data for an individual account available
to Reps and Managers who are attached to the most recent transactions on the account (12
months perhaps) This would require integration with ERP
It is vital that Sales Representatives can easily access and update information from outside the
office, preferably from a phone or tablet. The user environment must be easy to use and access
otherwise.
We would expect that key account contact and address details to be updated from our Business
System (called Gold which uses a Progress Database) eg:
Account No
Account Short Name
Trading Partner
Customer/ Supplier
Main Contact - Name &amp;amp; Salutation
Head Office Address
Main Contact Telephone &amp;amp; Mobiles
Account Status (Open Closed Prospect NA - if not in Gold)
Haulage Band
Payment Terms
Future Potential developments with integration could include:
Recent Trading History
Price List History
Outstanding Invoice Details
Sales follow-up date: 2015-06-16
Answers to script questions: 
4 Industry:	 
5 Campaign Log:	 Demo: What's New Demo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5-06-16
70 Discussion Topics:	 Business Start-up Kit Implementation,Set-up a web demo
80 What is your timeframe for having a CRM solution in place?:	 2015-09-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14 Apr. Partner assigned to is Evolution Marketing. {Phoen 10 - 150 emps}
14 Apr. Call 5. Wld like to go ahead with hosted demo. Pls call to arrange time/date. Over the web wld be good.
Wld like to discuss integration with marketing automation and help desk integration, system called KAKO.
30 Mar. Call 4. Spoke. Haven't had time to do much more. Call back after 13 April re hosted demo. Will be travelling o/s until 11 april
24 Mar. Call 3. same as call 2.
23 Mar. Call 2. Shane's vm, lft msg
29 Feb. Call 1. Spoke. Call back just before Easter. Hasn't had time to look properly yet, and will be traveling in next few weeks. 15 users, currently use Maximiser
16 fields skipped during InsideView Data Import out 21</t>
  </si>
  <si>
    <t>Universidad ubicada en la ciudad de Bogot√° que son clientes nuestros desde hace m√°s de 5 a√±os en la edici√≥n Community.
15 fields skipped during InsideView Data Import out 21</t>
  </si>
  <si>
    <t>8/4/2016 JS Note: spoke with Sean, gathered notes and did quick overview demo with follow up call scheduled for 8/8 w/Garrett at Brainsell 
Company: Autonet TV Media 
Employee Count: 50 employees 
HQ: UT 
Contact: Sean Whiffen 
Role: Co Founder 
Core Business: Electronics
Business Issue: 
Current CRM:Igenix - 70k records ; Avenix; 
Impact of no CRM: they continue with their process; 
Number of Users: sales, service, finance, and accounting - inventory mgmt; 30 users total; 
Integrations: quickbooks, ups, etc. ; fishbowl; 
OD or On-Site: On demand; 
DM/Approval: Sean is cofounder - gets approval from his team and runs the numbers by his partner for approval. 
Budget: aware of the 7800 minimum 
Timeframe: how much they like a solution - how long/expensive is takes for migration need to be established before they pull the trigger; 
Problems:
general pool of tickets that all agents can pull from - agent need to be able to pull from that pool and also assign tickets to them and tickets to other people; 
duplicate problems
Ideal Solution:  
streamline, easier to use, easy to run customer reports, charts, kpis in order to see the difference in functionality from sales to service 
slow: very slow, takes about 9 seconds to load 
cloud based; very cumbersome when it comes to customization; cumbersome trying to follow through with all that; like using microsoft excel; 
Also looking into salesforce; 
Original Company Size 10-150 in SI. Employee size 11-50 per Linked-In.
08/02/2016 1:03PM Bethany Santos: Contact Us ReAssigned to Jason Steib 
2016-08-02 12:52:39: CONTACT US EMAIL: "Would like our team to see a sales demo and be able to ask questions about Sugar's functionality and features, as well as comparison to SalesForce."
https://www.linkedin.com/company/2264151
Eval Creation: Automatically added subscription &amp;amp;lt;a href="#fin_Subscriptions/d9fb5de2-dd10-11e6-9b14-d4bed9b70c64" title="View subscription"&amp;amp;gt;d9fb5de2-dd10-11e6-9b14-d4bed9b70c64&amp;amp;lt;/a&amp;amp;gt; to this account based on evaluation request.
17 fields skipped during InsideView Data Import out 21</t>
  </si>
  <si>
    <t>8/31/15: JFAb - main office in Rye, NY. offices in MA. reassigning to Margie.
17 fields skipped during InsideView Data Import out 21</t>
  </si>
  <si>
    <t>3/10/15 JY - U.S. Cosmetics Corpoation (Div. Miyoshi Kasei Group) is located in Dayville, CT, United States and the Miyoshi Kasei group companies also have headquarters and plants in Japan ‚Äì Miyoshi Kasei, Inc. in Saitama, Japan, France ‚Äì Miyoshi Europe S.A.S. in St Priest, France and PR China ‚Äì Miyoshi Suzhou Co., Ltd. in Suzhou, China.
U.S. Cosmetics Corporation manufactures and markets a wide variety of surface treated pigments and mineral substrates such as talc, mica, sericite and kaolin to the cosmetics industry. U.S. Cosmetics Corporation, along with the Miyoshi Kasei group of companies, is the global leader in the development and manufacture of surface treated pigments and substrates for the cosmetics industry.
Ben Timmons stated that he will be one of the decision makers for the CRM solution and Frank Lee (VP Sales) as well. Initially company size was 151-300, but upon speaking with him, he indicated global company size is about 500 employees. They do not have a CRM in place and is looking for a solution that will integrate with their ERP system Sage X3 version 6.5 and will need to be cloud based. They also use Tangerine Nectari BI for executive control..it provides a dashboard to view profit/loss. They have questions regarding multi-lingual capabilities..for their various locations (Japanese is a must) Questions regarding implementation fee$$, data migration...well be a 10 user to start with and then expand to global locations. The goal is to have US up and going by July 2015. Scheduled a demo for March 18th at 10AM ET with Mary Beth, I will recommend she include a partner call to cover the ERP integration.
17 fields skipped during InsideView Data Import out 21</t>
  </si>
  <si>
    <t>Company 	 
LinkedIn: https://www.linkedin.com/company/global-data-systems/
Company Description: For more than 30 years, we have helped businesses improve the way they work by implementing first class end-to-end IT services and solutions. Networking, Collaboration and Security are just some of the things we provide, but serving people is what we do. We are here to help you with the technology you need to connect people, places and things anytime anywhere. If you would prefer to focus on your business and leave IT to someone else, we are here for you. We Make IT Simple. Networking ‚Ä¢ Satellite and LTE Communication Services ‚Ä¢ WAN, LAN and SD-WAN ‚Ä¢ Managed Internet and Ethernet Services Collaboration ‚Ä¢ Hosted Voice ‚Ä¢ Call Center and Auto-attendant Services ‚Ä¢ Hosted Exchange and MS 365 ‚Ä¢ Presence, Messaging, Video Conferencing and Mobility Security ‚Ä¢ Network Security ‚Äì Firewall, Advanced Malware Protection, Intrusion Prevention, etc. ‚Ä¢ Physical Security - Access Control and Video Surveillance ‚Ä¢ Fleet Management ‚Äì Vessel Tracking Datacenter ‚Ä¢ Managed Datacenter and Colocation ‚Ä¢ Virtualization ‚Ä¢ Compliant Archiving and Discovery solutions All monitored and managed by our 24/7 Network Operations Center (NOC)
Need to know‚Äôs:
Number of Users: 25 Users (10 Sales, 1 Marketing, Executives, Sales Support) 
Current Solution: ConnectWise (Use as ticketing and CRM), HubSpot 
Integrations: Marketing Automation, IDI Cost Guard, Sage Intact, ConnectWise, QuoteWerks, Outlook
Competitors: Salesforce 
Timeline: Decision by November, Go live January/February 2019
Authority: Wade makes decision on which CRM they go with, Executive will have final signoff 
Need/Use Case how will they be using the CRM?
Automate Activity Tracking, Automate Sales Process, Create Multiple Sales Processes (Transactional, Add-On, Etc), Drip Campaign (White papers), Dashboards, Create workflows 
2018-09-10 09:21:55 Referring Search Term or Website: SugarCRM
17 fields skipped during InsideView Data Import out 21</t>
  </si>
  <si>
    <t>11/10/2014 07:41:36: International number.
Eval Creation: Automatically added subscription &amp;amp;lt;a href="#fin_Subscriptions/cbbc0790-451f-482b-dc31-558afac6fb02" title="View subscription"&amp;amp;gt;089ebbd9079460b16f06780b118f3dde&amp;amp;lt;/a&amp;amp;gt; to this account based on evaluation request.
16 fields skipped during InsideView Data Import out 21</t>
  </si>
  <si>
    <t>Medical equipment for hospice care facilities
16 fields skipped during InsideView Data Import out 21</t>
  </si>
  <si>
    <t>Company: Del Metals 
Employee Count: 31
HQ: QC
Contact: Michael Cantanna
Role: IT Manager/Consultant 
Core Business: Metal Manufacturing; Del is a steel distributor - ultimately they are a sales team; They sell product. They sell steel product. They have locations in Montreal  Brampton  and they have 3 people on the road - outside reps; 25 people internally; 
Business Issue: 
Current CRM: No CRM; ERP system - industry specific - custom developed application written on thoroughbred DB;
Number of Users: 10-30 users, final count TBD; 
Impact of no CRM: They continue to struggle with communication/information slipping through the cracks because of disconnect between BDR/Outside reps;
Problems:
- Inside sales document calls in paper, excel, word, etc - siloed/disseminated
-Outside sales people visit 7-8 places/day more structured format for their stuff - word doc they open the word doc and manually update what the customer YTD is and pulling it out of ERP - put in a line item for the day they visit (add section, date, summary of visit)
- Very Manual Processes
-Outside reps no visibility into customer- inside sales might have spoken to customer and they wont see that info - no access into it - visiting no info unless they call sales rep and get an update before (inside sales reps are busy, messy situation) 
- Sales team ranges from 20-22 to 65-68 - heavier on the mature side of reps, need its to be extremely easy 
-Admin - information filled S/S that will give an indication of how proactive a sales rep has been = how they are performing on project calls, etc. THey track and measure efficiencies as well as productivity = would like CRM to do that based on how they record sales calls and visits; 
Ideal Solution:  
-Very strong call program, they need a CRM that can (internals fup/cold calls - customers) : everything centralized; 
-In house rep adds notes to prospect/oppty record - outside rep can see all of this when he walks into the door; visit/update/notes, two way sync between inside/outside reps along with contact information
- Campaigns to help them better manage their current situation 
-Users write call reports in French - can sugar handle that? Salesforce has an app that does the conversion for them; 
Integrations: Integration with ERP limited - programmer will product exports to run exports to import into CRM from ERP; Bringing in history of sales/etc.; office 365
OD or On-Site: On Demand/On site
Timeframe: No immediate timeframe, don't want to drag this out for a year; Once they have seen the final demo, want to make a decision a couple weeks thereafter; 
DM/Approval: Himself/VP Sales/President will be in on second demo/top sales reps (they need to buy in) biggest influence; 
Budget: Aware of the $7800 minimum 
Competition: looked at SFDC, integrate as needed (enterprise edition); SFDC vs. Sugar
16 fields skipped during InsideView Data Import out 21</t>
  </si>
  <si>
    <t>SN 11.07.19: partner lead. - users nr? PRO or ENT?
This is almost a book deal. We are expecting the confirmation email. Please do not contact the customer
14 fields skipped during InsideView Data Import out 21</t>
  </si>
  <si>
    <t>Vanden Avenne-Ooigem NV produces animal feed. The company also processes and produces pork and poultry meat. The company was founded in 1889 and is based in Ooigem, Belgium. Vanden Avenne-Ooigem NV operates as a subsidiary of Vanden Avenne Vrieshuis N.V.
15 fields skipped during InsideView Data Import out 21</t>
  </si>
  <si>
    <t>NS: Disc. Call 22APR, Presencial
	* Opportunity Name:  
	* Account Name: AGS Nasoft
	* Employee Count: 1,850 emp
http://www.nasoft.com/nosotros.php?
	* Initial Deployment Location: M√©xico
	* Decision Maker: IT Consulting Services
	* Budget: El budget lo definiran con respecto a la propuesta realizada por los proveedores. Estan SAP y Pipe Drive
	* Need: 
Hoy en d√≠a Nasoft es partner de SAP y utiliza C4C para su fuerza de ventas. Sin embargo estan evaluando cambiar el licenciamiento por una herramienta que les permita administrar diferentes valores de revenue de servicios en diferentes quarters a lo largo del a√±o. Es decir, si una soluci√≥n facturada anualmente vale 1millon de dolares, que tengan la posibilidad de asignar difernetes montos en los Quarters de manera que sean valores fluctuantes. 
Estan en la etapa de evaluaci√≥n y dependiendo del valor de la oferta y de la agilidad de implementaci√≥n comenzaran lo antes posible con el proyecto.
La primera etapa de implementaci√≥n es de aprox. 50 usuarios y solo ser√° para la automatizaci√≥n de fuerza de ventas, pero estan interesado en el resto de las funcionalidades del CRM, como las opciones offline.
	* Scheduled Meeting Date: 22APR, Presencial Liz y Carlos
Alvaro Salas
AGS Nasoft
52 55 3475 7540
alvaro.salas@agsnasoft.com
16 fields skipped during InsideView Data Import out 21</t>
  </si>
  <si>
    <t>Sugar pro 10 users - verbal
24 months
on-sit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7 fields skipped during InsideView Data Import out 21</t>
  </si>
  <si>
    <t>https://www.ogilvy.com/</t>
  </si>
  <si>
    <t>Ogilvy &amp; Mather Inc. produces marketing campaigns. It creates experiences, design, and communications in the areas of brand strategy, advertising, customer engagement and commerce, PR and influence, digital transformation, and partnerships. The company wa
13 fields skipped during InsideView Data Import out 21</t>
  </si>
  <si>
    <t>Original Company Size 10-150 in SI. Employee size 51-200 per Linked-In.
05/18/2016 11:41:25 Kiaira Whittle: Carol Medaglia is the Sales Operations Manager at Perma Pure, a manufacturing company. She is looking at implementing a CRM solution for her company in order to improve data management. Her company does not currently have a solution in place. Her company currently has about 80 employees, per conversation. Employee size 51-200 per Linked-In. She would like a solution implemented within 6 months. She will be a decision maker regarding a CRM solution for the company. Corporate Headquarters is located in Lakewood, New Jersey per company website and conversation.
https://www.linkedin.com/company/93635
Eval Creation: Automatically added subscription &amp;amp;amp;amp;amp;amp;amp;amp;lt;a href="#fin_Subscriptions/cf3045e9-a7ee-1d62-f3e6-578d509cf70e" title="View subscription"&amp;amp;amp;amp;amp;amp;amp;amp;gt;cf3045e9-a7ee-1d62-f3e6-578d509cf70e&amp;amp;amp;amp;amp;amp;amp;amp;lt;/a&amp;amp;amp;amp;amp;amp;amp;amp;gt; to this account based on evaluation request.
17 fields skipped during InsideView Data Import out 21</t>
  </si>
  <si>
    <t>Allianz Indonesia adalah perusahaan asuransi terkemuka di dunia dengan 86 juta nasabah personal dan perusahaan
13 fields skipped during InsideView Data Import out 21</t>
  </si>
  <si>
    <t>Script: Automatically added subscription 2b460cef72ba7053fef75adc59bac225 to this account based on evaluation request.
16 fields skipped during InsideView Data Import out 21</t>
  </si>
  <si>
    <t>4/28/15 CT
Working with Mary K at front burner marketing...not trellis point
16 fields skipped during InsideView Data Import out 21</t>
  </si>
  <si>
    <t>01-21-2015 RS  Callinize Note: Callback re: Process Author tool - no VM
01-07-2015 RS  Callinize Note: Callback re: account
16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6 fields skipped during InsideView Data Import out 21</t>
  </si>
  <si>
    <t>03-May-18 (AC) - Looking for a CRM for about 10 users, it could be  more or less. They are currently using a consulting based tool with little CRM functionality but they still have their data in Excel. 
They are looking for a CRM mainly to manage sales funnels, leads, opps, email marketing to send invitations and role &amp;amp;amp;amp; rights. 
They would like to integrate Sugar with Asana (project mgmt tool), MailChimp and Hubspot. 
Timeline: end of may - finish their evaluation
June: develop a concept and implementation plan
End of June/July: Start with implementation. 
She couldn't access the free trial. create an EVAL
Eval Creation: Automatically added subscription &amp;amp;amp;lt;a href="#fin_Subscriptions/fca0787c-4eda-11e8-9a8f-02c10f456dba" title="View subscription"&amp;amp;amp;gt;fca0787c-4eda-11e8-9a8f-02c10f456dba&amp;amp;amp;lt;/a&amp;amp;amp;gt; to this account based on evaluation request.
Eval Creation: Automatically added subscription &amp;amp;amp;lt;a href="#fin_Subscriptions/b20ac81c-74a5-11e8-a7b5-02c10f456dba" title="View subscription"&amp;amp;amp;gt;b20ac81c-74a5-11e8-a7b5-02c10f456dba&amp;amp;amp;lt;/a&amp;amp;amp;gt; to this account based on evaluation request.
14 fields skipped during InsideView Data Import out 21</t>
  </si>
  <si>
    <t>PHDWin is an integrated economic and decline curve analysis software for the oil and gas industry. No other oil and software is as widely used for petroleum engineering and economic analysis.
17 fields skipped during InsideView Data Import out 21</t>
  </si>
  <si>
    <t>2019-03-14 15:50:24 Dear;
As an IT provider I'm looking to offer one of my clients a CRM software that would fit their needs.
Brief on the client:
Group of talent publicists working with A-list stars as well as promising newcomers on everything from film festivals and red-carpet events to brand partnerships and charity campaigns, helping high-profile institutions and individuals establishing and managing their public image, as well as developing their brands.
Software Requirements:
Requirements: 
1-Ability to adjust status between 3 different modes: active, hiatus (Paused), inactive
1.1 Categorize employees by department and location with standardized titles.
1.2 Multiple level permissions to access and authorize Publicist Status, commission and fees. Individuals can only see accounts they work on, brand admin, talent admin, etc.
1.3 Adjustable commission and fees percentage through different publicists and projects.  
2-Reports and Billing  
2.1 Revenue per publicist, and how much commission to be paid 
2.2 Modify or flag bill report with cross check function for credit issues or invoices adjustments 
2.3 Revenue per department, and how much commission was paid 
2.4 Report to see individuals and what their changing status was throughout the year (paused vs active)
2.5 Report to be pulled each month that gives a list of all ‚Äúactive‚Äù status clients and their email address, so they can send it to the clipping service 
3-Data link and synchronization (Add-ons)
3.1 Excel 
3.2 Quickbooks 
Please let me know if you can fill out the requirements and if we can schedule a demo.
Thank you,
Guilherme Sousa
Last Line Solutions, Inc
www.lastlinesolutions.com
Office: (310) 286-0111  x108
15 fields skipped during InsideView Data Import out 21</t>
  </si>
  <si>
    <t>North Holland</t>
  </si>
  <si>
    <t>for more info https://na93.salesforce.com/00Q2I00001INmip 
16 fields skipped during InsideView Data Import out 21</t>
  </si>
  <si>
    <t>5 seater referred by Act-On
15 fields skipped during InsideView Data Import out 21</t>
  </si>
  <si>
    <t>Eval Creation: Automatically added subscription &amp;amp;amp;amp;amp;amp;amp;amp;amp;amp;lt;a href="#fin_Subscriptions/1ffc085e-3754-8154-6318-5538c81eea5c" title="View subscription"&amp;amp;amp;amp;amp;amp;amp;amp;amp;amp;gt;f829ebab4ed6186ebcacec61fe122246&amp;amp;amp;amp;amp;amp;amp;amp;amp;amp;lt;/a&amp;amp;amp;amp;amp;amp;amp;amp;amp;amp;gt; to this account based on evaluation request.
16 fields skipped during InsideView Data Import out 21</t>
  </si>
  <si>
    <t>11/28/16- 
Kara Moane- Dir. of DEV
Brian Burch- President
Heritage Action- He used to work for there and has used Sugar before
Original Company Size 1-9 in SI. Employee size 1-10 per Linked-In.
5 users
11/28/2016 10:03:54 Honey McMurtry: Dave Haas is the Grassroots Director for Catholic Vote, a non profit. They are looking to use their CRM to track their contacts and their contributions. Additionally he would like to transfer his contacts from their homegrown solution into their newer one. He is looking to schedule a demo of the product right away. He has been informed of the licensing costs.
Original State IL in SI. Changed to WI per company website.
https://www.linkedin.com/company/1499818
17 fields skipped during InsideView Data Import out 21</t>
  </si>
  <si>
    <t>Use SugarCRM for 2 parts of their business. First the sales, calls meeting etc. The second is the design of the uniforms, with flexidocs for approvals, integrated into the website now for digital approvals. Great use case 
Eval Creation: Automatically added subscription &amp;amp;amp;amp;amp;amp;lt;a href="#fin_Subscriptions/e27d6cbd-54f3-7b80-02df-5588a7b3dfa1" title="View subscription"&amp;amp;amp;amp;amp;amp;gt;5fa3924cd12502a1b4c6974c84b67e12&amp;amp;amp;amp;amp;amp;lt;/a&amp;amp;amp;amp;amp;amp;gt; to this account based on evaluation request.
16 fields skipped during InsideView Data Import out 21</t>
  </si>
  <si>
    <t>Passed on to Jason this is Government .  Provident is working on it
15 fields skipped during InsideView Data Import out 21</t>
  </si>
  <si>
    <t>Leinster</t>
  </si>
  <si>
    <t>Comenta el Sr. Israel Arag√≥n, que tienen un proyecto para implementar un CRM ya que actualmente no tienen una soluci√≥n que les permita administrar el forecast, las m√©tricas y alertas para la fuerza de ventas.   
Por el momento s√≥lo est√°n analizando las caracter√≠sticas t√©cnicas de Microsoft Dynamics y Zoho. 
Son 60 empleados y ser√°n aproximadamente 40 usuarios. 
El papel que tiene en este proyecto es evaluador y tomador de decisi√≥n junto con el Director General y Gerente de Administraci√≥n. Toman mucho en cuenta el costo-beneficio de la soluci√≥n. 
Para el primer trimestre del 2017 deben de elegir al proveedor.
A√∫n no definen el presupuesto, este depender√° de las propuestas econ√≥micas que reciban. Se le menciona el costo de licenciamiento de la versi√≥n Professional que es de $4,800.00 USD. Al a√±o con 10 usuarios sin contemplar los gastos de implementaci√≥n y considera que podr√≠amos estar en el rango de inversi√≥n que les autoricen. 
Por el momento no saben qui√©n ser√° el administrador del CRM. 
Desea que se implemente en la nube. 
Posiblemente a inicios del 2017 les autoricen un proyecto sobre ERP, por lo que para ellos es importante que el CRM se pueda integrar f√°cilmente a cualquier ERP.  
Pide que lo visite un ejecutivo para que le haga una DEMO y conocer m√°s sobre SugarCRM.
16 fields skipped during InsideView Data Import out 21</t>
  </si>
  <si>
    <t>50 ENTERPRISE LICENCES + 250 LIMITED LICENCES
16 fields skipped during InsideView Data Import out 21</t>
  </si>
  <si>
    <t>NFP - Linked to the Government funded "Auckland Wide Housing Initiative". Current SuiteCRM clients who want to come to SugarCRM for better interface, use of workflow, mobility and config vs code. Challenge being that SuiteCRM does not cost them anything for licenses ...
17 fields skipped during InsideView Data Import out 21</t>
  </si>
  <si>
    <t>Requieren CRM y Marketing Automation
15 fields skipped during InsideView Data Import out 21</t>
  </si>
  <si>
    <t>Eval Creation: Automatically added subscription &lt;a href="#fin_Subscriptions/2f5cf17e-5ecf-11e8-8f77-02c10f456dba" title="View subscription"&gt;2f5cf17e-5ecf-11e8-8f77-02c10f456dba&lt;/a&gt; to this account based on evaluation request.
15 fields skipped during InsideView Data Import out 21</t>
  </si>
  <si>
    <t>Filled out 7 day Free Trial form. 
Downloaded Contact Center Kit
pz-5/23- see notes from dupe lead
7/7/14: JFAB - wants one license for a client, not willing to invest $4,200
JC 7/30/13- LVM &amp;amp;amp;amp;amp; SEM
10/1/14 Jian: 2 people company...
2015-04-08 05:26: INBOUND INQUIRY: ‚ÄúRequire a quote for 10 licenses‚Äù
04/08/2015 09:01:34: Under 10 Users. Profile Not Qualified. Sent 1-9 email.
04/08/2015 11:52:55: Phil Swinney is a Consultant for Nova Scotia Tourism Agency. He understands that his client will be purchasing a minimum of 10 licenses for a minimum annual cost of $4,800. His client is looking at implementing a CRM solution for their company in order to consolidate data. His client does not currently have a solution in place. His client's company currently has about 32 employees. They require 10 initial users. His client's primary use case is for Marketing. His client would like to have Mail Chimp, Live Chat and Hub Spot integrated into the CRM solution. He would like a solution implemented within 1 month. He will be a Consultant regarding a CRM solution for the company. He is available to speak with a product specialist any time. The CRM will be deployed in Windsor Nova Scotia.
17 fields skipped during InsideView Data Import out 21</t>
  </si>
  <si>
    <t>09-23-2014 SK  Callinize Note: welcome call check in
09-10-2014 SK  Callinize Note: called to discuss ACT! migration
17 fields skipped during InsideView Data Import out 21</t>
  </si>
  <si>
    <t>Union des Associations Europ√©ennes de Football offers football promotion and administration services in Europe. It also sells apparel and accessories, as well as tickets online. The company was founded in 1954 and is based in Nyon, Switzerland.
15 fields skipped during InsideView Data Import out 21</t>
  </si>
  <si>
    <t>Original Company Size 10-150 in SI. Employee size 20-50 per Zoom Info.
06/13/2016 11:00:01 Bethany Santos: Stanton "Chip" Brown is a Vice President of Sales at Northeast Distribution Limited. He is looking at implementing a CRM solution for his company in order to automate processes, improve ease of use and improve process management. He is currently using Cricket. His company currently has about 20 employees, per conversation. Employee size 20-50 per Zoom Info. He would like a solution implemented within 1 to 2 months. He will be a primary decision maker regarding a CRM solution for the company. Corporate Headquarters is located in Exeter New Hampshire, per company website and conversation. Attempted Hot Transfer to Jen Fabrizio. Sent to VM. He is ok with the standard 24hr turnaround.
06/13/2016 10:45:49 Bethany Santos: (1st Call) DL CVM. Left Message. 10+ 1st Email Sent. 
06/13/2016 10:45:21 Bethany Santos: Original State ME in SI. Changed to NH per company website.
http://subscriber.zoominfo.com/zoominfo/#!search/profile/company?companyId=87163490
17 fields skipped during InsideView Data Import out 21</t>
  </si>
  <si>
    <t>***** Tim Gale *******  (lead for)_x000D_
_x000D_
28/02/2014 - Still no reply, passing back to ISR_x000D_
_x000D_
19/02/2014 - Follow-up email sent as tried calling several times_x000D_
_x000D_
03/02/2014 - Email sent for qualification purposes - Awaiting reply
16 fields skipped during InsideView Data Import out 21</t>
  </si>
  <si>
    <t>08/29/2014 07:33:25: Krista Darrell is the Director of Marketing &amp; Communications of Founders Financial, Incorporated. She is looking at implementing a CRM solution for her company in order to have improved email tracking and campaign management for event reminders and sales outreach. She is currently using InfusionSoft, and is constantly aggravated at how the program stamps every email with the fact that it is being sent by InfusionSoft on behalf of Founders Financial. Her company currently has about 12+ employees and she plans to have 12-13 initial users. She understands the 10-license minimum investment as well as is budgeted for at least $4200 for initial purchase. Her primary use case for CRM is Marketing. She would like to have Outlook integrated into the CRM solution. She would like a solution implemented as soon as possible. She will be a recommender regarding a CRM solution for the company. She is available to speak with a product specialist any time. The CRM will be deployed in Maryland.
16 fields skipped during InsideView Data Import out 21</t>
  </si>
  <si>
    <t>Script: Automatically added subscription 158cf56279c62e45588b3aa7a731ee31 to this account based on evaluation request.
Eval Creation: Automatically added subscription &amp;amp;lt;a href="#fin_Subscriptions/6ee87ea8-2b07-11e9-bb2a-02c10f456dba" title="View subscription"&amp;amp;gt;6ee87ea8-2b07-11e9-bb2a-02c10f456dba&amp;amp;lt;/a&amp;amp;gt; to this account based on evaluation request.
16 fields skipped during InsideView Data Import out 21</t>
  </si>
  <si>
    <t>Kreuter Engineering, Inc., doing business as KMC Controls, Inc., designs, manufactures, distributes, and supports actuators, valves, control devices, and accessories for customers worldwide. It offers pneumatic and electronic control devices for heating, 
15 fields skipped during InsideView Data Import out 21</t>
  </si>
  <si>
    <t>Script: Automatically added subscription a5795eecb0b090f4825285728598bf58 to this account based on evaluation request.
16 fields skipped during InsideView Data Import out 21</t>
  </si>
  <si>
    <t>VD</t>
  </si>
  <si>
    <t>2/2/2016 JS Note: Spoke with brian, sent over information for follow up in one week. 
02/02/2016 16:02:32 Honey McMurtry: Brian Vandegrift is the Executive Director of National Accounts for a pharmaceutical company, Top Rx. His company has 140 employees but only 4 of them are located int he national accounts group. This group needs a CRM and is currently using an older ERP solution. They are hoping to discuss their options for a no frills CRM with the options of the Enterprise Solution. He has requested by management to get together numbers and ideas for CRMs to present for possible purchase.
Eval Creation: Automatically added subscription &amp;amp;amp;lt;a href="#fin_Subscriptions/2df40249-29b8-ed3f-fdf0-56eadb93ac75" title="View subscription"&amp;amp;amp;gt;2df40249-29b8-ed3f-fdf0-56eadb93ac75&amp;amp;amp;lt;/a&amp;amp;amp;gt; to this account based on evaluation request.
16 fields skipped during InsideView Data Import out 21</t>
  </si>
  <si>
    <t>Lightspeed is a trusted global partner for digital data collection. We are on a mission to help clients discover the truth through data.
17 fields skipped during InsideView Data Import out 21</t>
  </si>
  <si>
    <t>2/15/2019 - LC: Goldstar Products is a industrial cleaning supplier to local government agencies in Florida. Their business is broken up into two parts. Call center handles all the new inbound leads and sales. After the call center rep closed the initial sale, they then pass it to the Reloaders who will manage the account and responsible for upsell and additional sales. Since they don't keep inventory, they will reach out to their suppliers to help them fulfill their customers orders and ship out the orders. The company have been around for 30 years and keep their customer information, sales orders and invoices on paper files. The original owner of the company recently passed away so the owner's brother took over the company and he would like to move everyone to CRM because thei growth of the business relies on moving to a digital transformation. They would like the CRM to help their sales people be more organized, be able to see leads that was passed on by the call center team and be able to create sales orders by integrating with Sage 100 which is hosted on their own servers. The call center team would need the CRM to help them with inbound calls and manage all inbound leads and what leads what passed on to which reps. They have a small team of customer service reps that handles any customer service issues and RMAs. They would like to implement the CRM with the Reloaders, the customer service team, some admin staff and management team which would be about 10-12 users. Then after they are fully implemented they would like to add another 15-20 licenses the call center team. They also need integration with their Polycom PBX. They are considering Sugar over SFDC because they felt SFDC was too expensive a bit of an overkill for them. They looked at Hubspot but Hubspot didn't have an integration with Polycom. They would like to make a decision in 3 weeks and give live by the end of March. They would like to see a demo on Wednesday, 3/20 at 1pm EST.
2/15 MH
HQ: Florida
employees: 15
Need: Literally using paper to track orders. Management is frustrated that reps are disorganized. Right now they are looking for 10 licenses to integrate with Sage and their PBX.
Sheila is looking to schedule a call with her team to further discuss the project.
16 fields skipped during InsideView Data Import out 21</t>
  </si>
  <si>
    <t>Company 	 
LinkedIn: https://www.linkedin.com/company/ps-doors/
Company Description: PS DOORS is an industry-leading manufacturer of safety and fall protection products (PS Safety Access‚Ñ¢), flood protection products (PS Flood Barriers‚Ñ¢) and industrial doors (PS Access Solutions‚Ñ¢). With custom fabrication capabilities, PS DOORS serves a wide variety of industries, including the military, oil and gas, agriculture, food processing and all types of manufacturing. Established in 1974, PS DOORS is located in Grand Forks, North Dakota.
Need to know‚Äôs:
Number of Users: 13 Users (Marketing, Management, Inside/Outside Sales, Sale Support, Admin) 
Current Solution: ERP (Some Use), Everyone has their own way to track
Integrations: Outlook, ERP, Marketing Automation (CreateSend)
Competitors: Zoho, Pipeline Deals, Global Shop Solutions ERP
Timeline: Decision my end of June, Go live before end of the year
Authority (Ultimate Decision Maker): Mark will be signing off 
Need/Use Case how will they be using the CRM?
Marketing will qualify leads and push them into sales department, drip campaigns, track how leads progress, ease of use is important, cloud based, mobile (android, apple), multi-channel communication, segment audiences, measure ROI on marketing efforts, log calls, log emails, log documents (possibility)
2018-05-03 10:21:35 Referring Search Term or Website: %2Bcrm%20%2Breviews
16 fields skipped during InsideView Data Import out 21</t>
  </si>
  <si>
    <t>Quality Reimbursement Services, Inc. provides medicare and medicaid reimbursements consultancy services to hospitals. The company was incorporated in 1988 and is based in Arcadia, California. On September 13, 2019, Quality Reimbursement Services, Inc, fil
15 fields skipped during InsideView Data Import out 21</t>
  </si>
  <si>
    <t>Founded in 1999, Royalty Clearing House is based in Austin, TX. It is engaged in property evaluation services. The company offers acquisition and oil and gas property management services.
15 fields skipped during InsideView Data Import out 21</t>
  </si>
  <si>
    <t>AG 05.06.18 - Introduction call 
PROJECT = are growing ‚Äì need an evolutive CRM  - are currently evaluation different solutions 
CURRENT SYSTEM = Sage CRM and ERP but not satisfied ‚Äì he knows Sales Force as he has worked with it ‚Äì Also evaluates Sugar because one his colleague used it and liked it
USERS= 20 ‚Äì 30 
DEPARTMENTS = sales ‚Äì support 
LEAD GENERATION = partenaires ‚Äì force vente direct ‚Äì platform web pour appels entrants 
EMPLOYEE SIZE = 63
WHERE = 
WHEN = asap ‚Äì 1 months 
B2B or B2C = ? 
COMPETITORS = Sales Force ‚Äì maybe others did not want to tell me
Retour experience positif colleague used it 
EVALUATION = reversibilit√© ‚Äì open platform 
DECISION MAKER = the president ‚Äì he is sponsors 
INTEGRATION = ? - Would go direct
AG 29.05.18 - really busy but wants to have a chat - call back next week 
AG 24.05.18 - 1 call - did not pick up - called me back to ask me to call him Tuesday
Informations = The MPI Tech Group is a leading provider of document management and document output solutions. With our software and hardware solutions we enable customers to create, print, secure, transform, distribute and archive their information.
Eval Creation: Automatically added subscription &lt;a href="#fin_Subscriptions/fe89b0d8-6af8-11e8-bc48-02c10f456dba" title="View subscription"&gt;fe89b0d8-6af8-11e8-bc48-02c10f456dba&lt;/a&gt; to this account based on evaluation request.
17 fields skipped during InsideView Data Import out 21</t>
  </si>
  <si>
    <t>WIKA Instruments Ltd. engages in the research, development, manufacture, and distribution of pressure, temperature, and level measurement instrumentation devices for oil, gas and alternate fuels, chemical manufacturing, commercial OEM, HVAC and refrigerat
14 fields skipped during InsideView Data Import out 21</t>
  </si>
  <si>
    <t>New opp from Brix for april or may
14 fields skipped during InsideView Data Import out 21</t>
  </si>
  <si>
    <t>AQMetrics Limited provides cloud based integrated regulatory compliance, risk, and surveillance management software to financial services companies. It offers its solutions for analysis and reporting, risk management, data management, quantification, and 
15 fields skipped during InsideView Data Import out 21</t>
  </si>
  <si>
    <t>5/14/18 MA- sent thank you email for 30 seats and intro'd Megan as new contact
3/10/17 MA- Scheduling a call with Michael Busso and Christian at W to go over gmail integrations and collabspot
18 fields skipped during InsideView Data Import out 21</t>
  </si>
  <si>
    <t>5/14/18 TM
Re-Market/Nurture
Eval Creation: Automatically added subscription &lt;a href="#fin_Subscriptions/b09264c6-ff16-11e8-b20a-02c10f456dba" title="View subscription"&gt;b09264c6-ff16-11e8-b20a-02c10f456dba&lt;/a&gt; to this account based on evaluation request.
16 fields skipped during InsideView Data Import out 21</t>
  </si>
  <si>
    <t>5/10/2018 - LC: He's looking at Hint to help him update and clean up his current contacts.
12/6/2017 - LC: Not ready to move forward in trying out Hint. They don't have the budget yet. Asked that I give him a call next May when he moves into a new 25K facility. He would be adding another 50 users next year as well.
SN 7/22/16 
-Teams roles 
-Read only access
-Dynamics has performance issues 
-Search in Dynamics not working correctly 
-Lead search does not work in Dynamics 
-Cannot merge records 
-Contract up until December with Dynamics 
-Partner of Dynamics hit them with a 18k bill and  they are frustrated 
-53 users with Dynamics 
-Edgewater is the name partner they are working with on Dynamics 
-Would like to see how she can create fields
-Would like to create a "do not call" checkbox field 
-Would like to know price/process of data migration 
-Said the CEO has not yet seen the 18k bill that Edgewater sent them, and said he is going to be very upset when he does, and it may motivate him to change systems early
Original Company Size 10-150 in SI. Employee size 51-200 per Linked-In. 
05/04/2016 7:54AM Bethany Santos: Contact Us ReAssigned to Sam Nazar 
2016-05-04 07:34am CONTACT US EMAIL: "Our sales team needs to be able to put a lead into the CRM and qualify that lead into a contact. Right now, the process in Microsoft Dynamics is too complicated. Additional needs to be considered: e-mail marketing, sending receipts, to clients for various training programs we offer, auto-importing leads from GoToWebinar and Instpapage. The ability to host our CRM in the Cloud, a sandbox environment where we can test workflows, and auto back up."
https://www.linkedin.com/company/2279318
Eval Creation: Automatically added subscription &amp;amp;amp;amp;lt;a href="#fin_Subscriptions/e55b2e66-0305-acf8-0970-57d6b1e7be30" title="View subscription"&amp;amp;amp;amp;gt;e55b2e66-0305-acf8-0970-57d6b1e7be30&amp;amp;amp;amp;lt;/a&amp;amp;amp;amp;gt; to this account based on evaluation request.
16 fields skipped during InsideView Data Import out 21</t>
  </si>
  <si>
    <t>Eval Creation: Automatically added subscription &amp;amp;amp;amp;lt;a href="#fin_Subscriptions/2fa50475-4bab-30bf-0a62-546bec3231cf" title="View subscription"&amp;amp;amp;amp;gt;f79f0528037f833a5e9901a26490be94&amp;amp;amp;amp;lt;/a&amp;amp;amp;amp;gt; to this account based on evaluation request.</t>
  </si>
  <si>
    <t>SB 28.11 PTR lead from Austria - reassigning to FT 
12 fields skipped during InsideView Data Import out 21</t>
  </si>
  <si>
    <t>Icade SA is a France-based real estate investment company engaged especially in commercial property investment. Its activities are organized around Offices, Business Parks, Healthcare, Shopping Centres, Warehouses and Public Sector Investment. The Offices
15 fields skipped during InsideView Data Import out 21</t>
  </si>
  <si>
    <t>http://infinity-cs.com</t>
  </si>
  <si>
    <t>Infinity Consulting Solutions, Inc. provides staffing solutions to various clients and candidates. It offers contract placement, permanent placement, temporary to permanent placement, and employee of record payroll services. The company allows candidates 
13 fields skipped during InsideView Data Import out 21</t>
  </si>
  <si>
    <t>55697f32-9da7-11e9-a5d8-02c10f456dba</t>
  </si>
  <si>
    <t>Infinity Consulting Solutions, Inc.</t>
  </si>
  <si>
    <t>11/16 JS Note: LVM, sent fup email to schedule intro call 
Original Company Size 301-500 in SI. Employee size 51-200 per Linked-In.
11/15/2016 11:13:49 Bethany Santos: Frank Buyna is a Director of Sales &amp;amp;amp;amp;amp;amp;amp;amp; Marketing at QAI - Quality Auditing Institute Incorporated, a 3rd party inspection testing and certification company working with product compliance. He is looking at implementing a CRM solution for his company in order to improve client data and process management and improve integration. He is currently using Claritysoft. His company currently has about 100 employees, per conversation. Employee size 51-200 per Linked-In. He would like a solution implemented by late Q1 2017. He will be a primary decision maker regarding a CRM solution for the company. Corporate Headquarters is located in San Diego California, per company website and conversation. 
11/14/2016 13:16:27 Bethany Santos: (1st Call) DL CVM. Left Message. 10+ 1st Email Sent. 
Would you like SugarCRM to contact you regarding your CRM project?
https://www.linkedin.com/company/749150
16 fields skipped during InsideView Data Import out 21</t>
  </si>
  <si>
    <t>Comenta la Se√±orita Raquel Serrano, Directora de Administraci√≥n de ‚ÄúCorporativo Bacro‚Äù que participan en una licitaci√≥n para una dependencia de gobierno y como requisito principal deben de tener un CRM que gestione los procesos de atenci√≥n a clientes. 
La empresa se dedica a brindar servicio preventivo y correctivo de maquinaria (principalmente aire acondicionado y elevadores)
Entre sus clientes del sector salud se encuentran el IMSS (Guerrero, Morelos y Toluca) e ISSEMYM (Estado de M√©xico)
Es muy importante que el CRM cumpla con las siguientes caracter√≠sticas: 
‚Ä¢	Desarrollado en JAVA
‚Ä¢	Seguimiento de incidencias
‚Ä¢	Gesti√≥n operativa de proyectos y operaciones
‚Ä¢	Flujos de trabajo automatizados y personalizados
‚Ä¢	Facilidad de dar de alta y baja de usuarios
‚Ä¢	Manejo y reseteo de pasword
‚Ä¢	Manejo de informaci√≥n de manera jer√°rquica
‚Ä¢	 Gr√°ficas de incidencias
‚Ä¢	Creaci√≥n ilimitada de incidencias
o	Folios √∫nicos
o	Descripci√≥n de incidencia
o	Responsable
o	Fecha de creaci√≥n y modificaci√≥n 
o	Prioridad
o	Estatus
‚Ä¢	Adjuntar documentos
‚Ä¢	Carga y descarga de distintos tipos de documentos
‚Ä¢	Notificaciones por correo electr√≥nico
‚Ä¢	Campos personalizables
‚Ä¢	Chat en tiempo real
Por el momento no ha evaluado con otros proveedores
Son 50 empleados y ser√°n aproximadamente 10 usuarios. 
El tiempo para iniciar con la implementaci√≥n es lo antes posible. 
El papel que tiene en este proyecto es evaluador y tomador de decisi√≥n junto con el Director General el Ing. Miguel √Ångel Cruz Barrag√°n. 
A√∫n no definen el presupuesto, depender√° de las propuestas econ√≥micas.
Solicita se le haga una DEMO para confirmar que se cubren con  los requerimientos mencionados. 
16 fields skipped during InsideView Data Import out 21</t>
  </si>
  <si>
    <t>Autl&amp;aacute;n</t>
  </si>
  <si>
    <t>4/5 MH
HQ: NY
Employees: 25
Need: 10 seat opp with DS Advisors out of NY (25 employees). they use Zoho today, but find it too sales focused. This is a family owned investment company that wants to manage relationships/communications with the individuals who bring them opps such as brokers and middlemen. 
Would like to leverage tags to track key aspects of these contacts. 
https://www.linkedin.com/in/andrew-buehler-9025642a/
16 fields skipped during InsideView Data Import out 21</t>
  </si>
  <si>
    <t>02/11/2015 11:53:49: (1st Call) Busy. Follow up 02/12/2015 @ 10AM MST.
02/12/2015 09:12:00: David Crossett is the President of Drug Testing Compliance Group. He understands that he will be purchasing a minimum of 10 licenses for a minimum annual cost of $4,800. He is looking at implementing a CRM solution for his company in order to improve workflow management, improve reporting, improve contact search and improve data management. He is currently using InfusionSoft. His company currently has about 15 to 18 employees. He requires 15 to 18 initial users out of the 10 minimum licenses. His primary use case is for Sales and Fulfillment. He would like a solution implemented immediately. He will be a primary decision maker regarding a CRM solution for the company. He is also evaluating SalesForce and VanillaSoft. He is available to speak with a product specialist any time. The CRM will be deployed in Meridian Idaho.
Eval Creation: Automatically added subscription &amp;amp;amp;amp;amp;amp;amp;amp;amp;amp;amp;lt;a href="#fin_Subscriptions/ba18f6eb-62c3-698b-0b43-54e7c33f5f92" title="View subscription"&amp;amp;amp;amp;amp;amp;amp;amp;amp;amp;amp;gt;fc8dafda92048393236fdb61aafc0e4e&amp;amp;amp;amp;amp;amp;amp;amp;amp;amp;amp;lt;/a&amp;amp;amp;amp;amp;amp;amp;amp;amp;amp;amp;gt; to this account based on evaluation request.
16 fields skipped during InsideView Data Import out 21</t>
  </si>
  <si>
    <t>Filled out 7 day Free Trial form.
14 fields skipped during InsideView Data Import out 21</t>
  </si>
  <si>
    <t>06-05-2015 SN  Callinize Note: lvm
16 fields skipped during InsideView Data Import out 21</t>
  </si>
  <si>
    <t>Script: Automatically added subscription de1b2a0876d66058b741c30b769c1645 to this account based on evaluation request.
15 fields skipped during InsideView Data Import out 21</t>
  </si>
  <si>
    <t>2015-04-14 14:07: INBOUND INQUIRY: ‚ÄúMy company is currently running SugarCRM CE 6.5.17 and we use it to manage our clients telecommunications inventory, helpdesk, projects, and expense management. I have been tasked to gather information to possibly upgrade to Professional Edition. I know there have some some customization to CE, though not to what degree. I would like to know what to main benefits are, what is required to upgrade, and if there is the ability to add features to the basic Professional Edition structure (more storage space, having multiple instances like a development/testing and production instance) and the costs associated with the added features.‚Äù
04/14/2015 15:17:33: Stephen Valentine is the Information Technology Systems Analyst Information Technology Systems Analyst of TelResource Incorporated, a telecommunications consulting firm. He understands that he will be purchasing a minimum of 10 licenses for a minimum annual cost of $4,800. He is looking at implementing a CRM solution for his company in order to improve functionality. He is currently using Sugar Community. His company currently has about 10 employees. He requires 10 initial users. His primary use case is for Sales and Customer Support. His company does not currently have a time frame for implementation. He will be a recommender regarding a CRM solution for the company. He is available to speak with a product specialist any time. The CRM will be deployed in San Antonio Texas.
Eval Creation: Automatically added subscription &amp;amp;amp;lt;a href="#fin_Subscriptions/b9414429-3caa-a5f5-450b-554cfd6eef0d" title="View subscription"&amp;amp;amp;gt;679c0b6c80ad37fdeb305c0c22b4e73a&amp;amp;amp;lt;/a&amp;amp;amp;gt; to this account based on evaluation request.
17 fields skipped during InsideView Data Import out 21</t>
  </si>
  <si>
    <t>*Company HQ in Texas but Lead is in Vancouver Canada (PST)*
Company 	 
LinkedIn: https://www.linkedin.com/company/currencyresearch/
Company Description: Currency Research (CR) is an international organization that believes education and communication are fundamental to growth and innovation within any industry. Through our Consulting, Communications, Community, and Conference services, we have successfully positioned ourselves as the leading global resource for central banks, their suppliers, and the related supply chain for currency and payment systems. By means of these initiatives, we foster efficient, secure, and optimal cash production, handling, and usage, while supporting citizens' right to Cash as a viable payment option. Equally important, we support the central bank‚Äôs efforts as an operator, overseer, and/or catalyst for a robust, safe, and secure payment system. Our core initiatives , conferences and seminars, focus on these two essential functions within central bank payment systems ‚Äì currency and central bank payments. We bring together the key stakeholders for these functions to discuss the most relevant issues, share ideas, learn, and network in a unique and engaging atmosphere. We encourage progress and innovation for the benefit of the industry. CR is dedicated to all aspects of the currency function and central bank payments and has undertaken research and consulting projects to promote a deeper understanding of industry issues and to equip industry stakeholders with the most up-to-date information on trends, strategies, solutions, services, and technologies. We aim to choose event locations that offer delegates from all parts of the world a fair and equal chance to attend our conferences and be represented within the industry. With over 25 years of experience organizing conferences and seminars, CR achieves a fine balance between atmosphere, education, business opportunity, social inclusion, and providing a memorable experience.
Need to know‚Äôs:
Number of Users: 10 Users (Sales, Executive Team, Marketing) 
Current Solution: Homegrown purpose-built data base 
Integrations: Outlook, Simplycast (May want to change), SharePoint, Office 365 
Competitors: None now, VP used Sugar previously and liked it and recommended they look at Sugar, only focused on Sugar now
Timeline: Implementation within a month 
Authority (Ultimate Decision Maker): President signs off on the CRM, VP and Robynn researching 
Need/Use Case how will they be using the CRM?
Tracking sales activity (Call logs, notes, email logs), Email campaigns, email analytics, track attendance at events, track who (people and company) have sponsored and presented at events, need to hold at least 27,000 contacts, Need customizable fields, modules, reports, list views, 
Company information section within a record
17 fields skipped during InsideView Data Import out 21</t>
  </si>
  <si>
    <t>22 March - called and emailed
22 Mar 2017. DFI. Re-assigned to SN
LinkedIn - Zaparas Lawyers 
Law Practice 
51-200 employees 
HO - Melbourne
https://www.linkedin.com/company-beta/6448209/
LinkedIn - Bastian Simrajh
Marketing and Business Development Coordinator at Zaparas Lawyers
Melbourne
https://www.linkedin.com/in/bastian-simrajh-83035496/
17 fields skipped during InsideView Data Import out 21</t>
  </si>
  <si>
    <t>Or brun SA manufactures and markets organic products for organic farming. The company offers fertilizers, organic amendment, mulching, repellents, potting soil, and natural ground for gardening. It sells its products through distributors in France, Outrem
15 fields skipped during InsideView Data Import out 21</t>
  </si>
  <si>
    <t>MW 6/14/17
Employee size/Linkedin: 1-9 https://www.linkedin.com/company-beta/3170026/?pathWildcard=3170026
HQ vs lead location: Louisville, CO
Description: Backpacking Gear, Pro Sales, Rock Climbing Gear, Ski Gear, Pro Deals, and Mountaineering Gear
Lead‚Äôs Linkedin: https://www.linkedin.com/in/kenzie-rodriguez-7b8a8621/
CTO's Linkedin: https://www.linkedin.com/in/jklida/
Current System: no CRM. using SendGrid (Marketing Auto), CData (Drivers, Adapters, &amp;amp;amp;amp; Data Connectivity Solutions), Quickbooks, Power BI, ASP Store Front, Zendesk, Gmail and G apps
Number of Users: *NOW 5.  maybe 8 if they think their support team can benefit from it and 9 once they hire an operations manager
Need: integrate their current systems, replace their current notebooks and systems to create a centralized database
Objectives/Issues:  improve communication within the company, support and enable the sales and support teams, improve Marketing efforts, *Set up marketing automation and integrate everything into one centralized database allowing more time on useful tasks and less switching between programs and apps. 
Integrations: the main she needs are SendGrid and CData. she also thinks Quickbooks and Zendesk would be helpful. She might look into Mailchimp to save money after I told her the plug-in is already made. also integrate gmail +Gapps, and possibly Power BI
Competitors: she has sued Salesforce in the past but does not see them using SF for they are too expensive and they don't need that big of a "name nor solution"
Timing: make decision within few weeks. up and running before Q4
Budget: $2,700 is within budget and I told her about the $2,500 for Quickbooks. gave her an estimate of 5K for the rest of the integrations and told her it may be more depending on the scope of the project
Authority: she gathers info and works with Joseph the CTO to make the decision
Notes: She was very nice and talkative on the phone
MW 6/14/17 Contact Us form- "We are in the midst of selecting a CRM for our e-commerce business. We would like to schedule a demo of SugarCRM at your earliest convenience. Can someone please reach out to me via email so we can get something on the books? Thanks!"
17 fields skipped during InsideView Data Import out 21</t>
  </si>
  <si>
    <t>New CRM to connect to Epicire ERP,
17 fields skipped during InsideView Data Import out 21</t>
  </si>
  <si>
    <t>01/15/2015 14:51:27: David Mimller is the President of Perception Technologies. He understands that he will be purchasing a minimum of 10 licenses for a minimum annual cost of $4,800. He is looking at implementing a CRM solution for his company in order to have more automation. He is currently using Sugar Community Edition. His company currently has about 12 employees. He requires 10 initial users out of the 10 minimum licenses. His primary use case is for Marketing and Sales. He would like to have Quickbooks and D-Tools integrated into the CRM solution. He would like a solution implemented within 1 to 3 months. He will be a Decision Maker regarding a CRM solution for the company. He is available to speak with a product specialist any time. The CRM will be deployed in Van Nuys, CA.
17 fields skipped during InsideView Data Import out 21</t>
  </si>
  <si>
    <t>3/12 MH
Looking for 5 users and Sage 100 integration.
15 fields skipped during InsideView Data Import out 21</t>
  </si>
  <si>
    <t>Rheem is a leading provider of gas furnaces, heat pumps, air conditioners, air handlers, indoor air quality products, gas and electric water heaters.
16 fields skipped during InsideView Data Import out 21</t>
  </si>
  <si>
    <t>Company 	 
LinkedIn: https://www.linkedin.com/company/digital-watchdog-cctv/
Company Description: Digital Watchdog, a leading manufacturer of security and surveillance solutions, now offers stunning image quality, advanced hardware capabilities, reliable customer support and lowest total cost of deployment to the IP megapixel surveillance market. Located in Tampa, FL with manufacturing facilities in Seoul, Korea, Digital Watchdog is committed to delivering powerful security solutions to its customers worldwide. For more information, please visit: www.Digital-Watchdog.com. Solutions, Scalability, Integration - The Definition of Digital Watchdog's Security Solutions Since 1987 With engineering and manufacturing facilities in Seoul, Korea and assembly in the United States, DW offers a level of specialty in the manufacturing and deployment of analogue and IP video security technology that your business can rely upon. DW's highly refined production process offers substantial savings to our customers, requiring quality products on a "just in time" basis; and our in-house production and QC allow the complete production of devices such as multi-terabyte recorders, advanced video imaging, pre-programmed network devices, and the proven systems often required in today's markets. Thank you for your continued support as Digital Watchdog cares about your requirements. That is why we are in business.
Need to know‚Äôs:
Number of Users: 5 Users to start, additional 10 users June
Current Solution: Salesforce 
Integrations: Outlook (Outdoor reps), Phone System (Indoor Reps), Zendesk, Sage (When additional 10 Users add on)
Competitors: None
Timeline: 5 Users up and running in 2 weeks, 10 users up and running end of June
Authority (Ultimate Decision Maker): Patrick will sign off on decision 
Need/Use Case how will they be using the CRM?
Ability to quote, product registration, tie accounts to integrators, tie opportunities to distributors, 
Additional Notes:
Worked with brainsell didn‚Äôt like them because he felt they were trying to upsell him on other products on not focusing on what his needs were, HQ was in FL, but recently transferred to CA, Patrick is in Tampa FL. I did not confirm we have a 5 seat package and i did not say we could help with starting off with 5 seats, i let him know we may be able to work with him and Christine will reach out to go over some options
16 fields skipped during InsideView Data Import out 21</t>
  </si>
  <si>
    <t>Eval Creation: Automatically added subscription &amp;amp;amp;amp;amp;amp;amp;amp;lt;a href="#fin_Subscriptions/98bb667a-932b-11e7-85c6-02c10f456dba" title="View subscription"&amp;amp;amp;amp;amp;amp;amp;amp;gt;98bb667a-932b-11e7-85c6-02c10f456dba&amp;amp;amp;amp;amp;amp;amp;amp;lt;/a&amp;amp;amp;amp;amp;amp;amp;amp;gt; to this account based on evaluation request.
16 fields skipped during InsideView Data Import out 21</t>
  </si>
  <si>
    <t>11/21/18 TM
Looking for 5 seats, passed to eligeo
16 fields skipped during InsideView Data Import out 21</t>
  </si>
  <si>
    <t>11/05/2014 12:58:31: Marc has specific questions in regards to customization. He has a process currently in place that Dynamics could not simplify for him. It relates his customer historical data to codes which he would like imbedded in the CRM. He would like to talk to someone today regarding this need before moving any further in the process. He is okay with the $4200 initial cost but has less than 10 users.
Eval Creation: Automatically added subscription &amp;amp;amp;amp;lt;a href="#fin_Subscriptions/eb95c9d9-b45a-e3b5-61b8-545bc34467f2" title="View subscription"&amp;amp;amp;amp;gt;f97c7c99ce5e8883d753bc82dbd0baf3&amp;amp;amp;amp;lt;/a&amp;amp;amp;amp;gt; to this account based on evaluation request.
16 fields skipped during InsideView Data Import out 21</t>
  </si>
  <si>
    <t>10 licenses SugarCRM PRO
17 fields skipped during InsideView Data Import out 21</t>
  </si>
  <si>
    <t>CB-29/3/18: call on 4/4 at 11:00
VS 29.03.2018: I am working on this project alongside our IT manager, Michel who you can find in CC.
For a variety of reasons we‚Äôre looking into upgrading our CRM software. We‚Äôre currently running a version of Sugar CE, and one of our options is potentially upgrading to Sugar Professional.
Among other implications of this upgrade, we‚Äôre interested in learning more about the migration process as well as adaptions to any major changes this upgrade would bring.
Does 14:00 CEST next Tuesday the 3rd work for you to have a call?
VS 28.03.2018: invalid phone number. Email sent 
2018-03-28 08:18:30 Alex called in looking to inquire about migrating from Community Edition to SugarCRM Pro. I explained we leverage a partner network to handle this and our team in EMEA can make recommendation/introductions once we learn more about their use case.
Currently have 10 users on CE.
https://www.linkedin.com/in/alex-howe-581b2815b/
Eval Creation: Automatically added subscription &amp;lt;a href="#fin_Subscriptions/e841ed6a-381a-11e8-9abe-02c10f456dba" title="View subscription"&amp;gt;e841ed6a-381a-11e8-9abe-02c10f456dba&amp;lt;/a&amp;gt; to this account based on evaluation request.
Eval Creation: Automatically added subscription &amp;lt;a href="#fin_Subscriptions/e95cdeee-3da6-11e8-b76f-02c10f456dba" title="View subscription"&amp;gt;e95cdeee-3da6-11e8-b76f-02c10f456dba&amp;lt;/a&amp;gt; to this account based on evaluation request.
16 fields skipped during InsideView Data Import out 21</t>
  </si>
  <si>
    <t>Brussels Region</t>
  </si>
  <si>
    <t>Karma Group as an award winning international travel and lifestyle brand offering luxury experiences and accommodation in the most beautiful locations
16 fields skipped during InsideView Data Import out 21</t>
  </si>
  <si>
    <t>Bali</t>
  </si>
  <si>
    <t>Amsted Rail is the global leader in fully integrated freight car systems for the heavy haul rail market. Our wheels, axles, bearings, brake systems, bogies, bolsters and more keep railcars rolling in some of the world's toughest railroad environments.
17 fields skipped during InsideView Data Import out 21</t>
  </si>
  <si>
    <t>03/30/2015 06:40:14: dl. cvm message left. email sent
03/31/2015 06:07:50: via email Jodi stated that they are researching solutions at this time and if they have any questions she will reach out
04/13/2015 13:30:52: Jodi Remaklus is the Vice President of Creative and Innovation of Applied Advertising, an advertising engineering services company. She understands that she will be purchasing a minimum of 10 licenses for a minimum annual cost of $4,800. She is looking at implementing a CRM solution for her company in order to manage services across multiple verticals, streamline processes, provide reporting and improve data management. Her company does not currently have a solution in place. Her company currently has about 20 direct employees and 2000 independent contractors. She requires 15 initial users out of the 10 minimum licenses. Her primary use case is for Sales, Marketing and Customer Support. She would like to have Quickbase, Quickbooks and Google integrated into the CRM solution. She would like a solution implemented by August 2015. She will be a part of the decision team regarding a CRM solution for the company. She is also evaluating SalesForce. She is available to speak with a product specialist any time. She would like to schedule a demo for tomorrow April 14th at 10am, 11am, or 1pm EST. The CRM will be deployed in Windsor Connecticut. She is located in Austin Texas.
17 fields skipped during InsideView Data Import out 21</t>
  </si>
  <si>
    <t>Associa√ß√£o Brasileira de Private Equity &amp; Venture Capital
16 fields skipped during InsideView Data Import out 21</t>
  </si>
  <si>
    <t>Suncor Energy Products Inc. markets transportation fuels and convenience products in Canada. Its distribution channels include service stations and a network of fleet fuels sites. The company was founded in 1917 and is based in North York, Canada. Suncor Energy Products Inc. operates as a subsidiary of Suncor Energy Inc.
Eval Creation: Automatically added subscription &lt;a href="#fin_Subscriptions/d96e1238-6808-11e7-91ae-d4bed9b6dbe0" title="View subscription"&gt;d96e1238-6808-11e7-91ae-d4bed9b6dbe0&lt;/a&gt; to this account based on evaluation request.
19 fields skipped during InsideView Data Import out 21</t>
  </si>
  <si>
    <t>Eval Creation: Automatically added subscription &amp;amp;amp;amp;amp;amp;lt;a href="#fin_Subscriptions/45962bbc-0816-b0c1-93ae-53e2a0c58769" title="View subscription"&amp;amp;amp;amp;amp;amp;gt;708f0012235db56537270a3fd43c79b5&amp;amp;amp;amp;amp;amp;lt;/a&amp;amp;amp;amp;amp;amp;gt; to this account based on evaluation request.
17 fields skipped during InsideView Data Import out 21</t>
  </si>
  <si>
    <t>https://www.serviciosnutresa.com/inicio/</t>
  </si>
  <si>
    <t>Network Business
17 fields skipped during InsideView Data Import out 21</t>
  </si>
  <si>
    <t>Wellspring Software, Inc. is headquartered in Manchester, MO. The company is a provider of software products for printing, emailing, faxing, and archiving of accounting documents. It offers products such as PrintBoss Express Edition, PrintBoss Enterprise 
15 fields skipped during InsideView Data Import out 21</t>
  </si>
  <si>
    <t>looking for upgrade from Sugar CE
14 fields skipped during InsideView Data Import out 21</t>
  </si>
  <si>
    <t>Market Harborough</t>
  </si>
  <si>
    <t>Netcom aiuta le Aziende a risparmiare sui servizi IT. Facciamo ottenere importanti risultati e risparmi attraverso una corretta gestione dei software.
16 fields skipped during InsideView Data Import out 21</t>
  </si>
  <si>
    <t>LightStream online lending offers loans for auto, home improvement and practically anything else, at low rates for those with good credit.
17 fields skipped during InsideView Data Import out 21</t>
  </si>
  <si>
    <t>We create crowd-pleasing blends, small batch single origins and fresh filter roasts to entertain even the most discerning coffee connoisseurs. Shop now.
17 fields skipped during InsideView Data Import out 21</t>
  </si>
  <si>
    <t>3/7/17 MA- sent march promo
16 fields skipped during InsideView Data Import out 21</t>
  </si>
  <si>
    <t>Eval Creation: Automatically added subscription &lt;a href="#fin_Subscriptions/eae3844d-2318-7aae-6635-57989e2f2eb6" title="View subscription"&gt;eae3844d-2318-7aae-6635-57989e2f2eb6&lt;/a&gt; to this account based on evaluation request.
13 fields skipped during InsideView Data Import out 21</t>
  </si>
  <si>
    <t>6-12 seats. Yet to speak with
17 fields skipped during InsideView Data Import out 21</t>
  </si>
  <si>
    <t>09.03.2017 AK: Interessieren sich f√ºr die customer journey. Werde Fellow Consulting informieren. wollen ihre Vertr√§ge verl√§ngern
Mr Finkenzeller told me that they are looking a CRM Solution for 10 licences with no CRM in place. It is for Sales,Marketing and Project management. An on Premis will be suitable.And they want to have it in place at the End of the Year.And the End he told me that he is already in contact with Mr Georg Neumann from Muenchen.
Eval Creation: Automatically added subscription &amp;amp;amp;amp;amp;lt;a href="#fin_Subscriptions/e613713d-f360-f518-7458-56dfe7dffbe2" title="View subscription"&amp;amp;amp;amp;amp;gt;e613713d-f360-f518-7458-56dfe7dffbe2&amp;amp;amp;amp;amp;lt;/a&amp;amp;amp;amp;amp;gt; to this account based on evaluation request.
Eval Creation: Automatically added subscription &amp;amp;lt;a href="#fin_Subscriptions/80ff71a8-52c9-11e8-a886-02c10f456dba" title="View subscription"&amp;amp;gt;80ff71a8-52c9-11e8-a886-02c10f456dba&amp;amp;lt;/a&amp;amp;gt; to this account based on evaluation request.
16 fields skipped during InsideView Data Import out 21</t>
  </si>
  <si>
    <t>The Hour Glass Limited is a retailer for men's and women's watches. The Company and its subsidiaries are engaged in investment holding, retailing and distribution of watches, jewelry and other luxury products, and investment in properties. Its geographic 
14 fields skipped during InsideView Data Import out 21</t>
  </si>
  <si>
    <t>7/6/17 MA- David Hyman- Faye- working this lead and said that he'll keep me updated.
16 fields skipped during InsideView Data Import out 21</t>
  </si>
  <si>
    <t>5/2/19 - CCB: Introduction to Christine for next steps! 
Rachel is exploring Sugar as an alternative to SFDC. They're reps are challenged with the complexity of SFDC &amp; they've realized its not being utilized. This is a challenge as they're not receiving the ROI they expect from such an expensive tool. They need a solution that is customizable and easy to use. Sugar would be used by a combination of sales, order management &amp; leadership. They're hoping to make a decision in the next couple weeks as their contract renews in june. 
Number of Licenses: 50-100
Current Solution: SFDC
Why are you looking: Expensive, Complex, Unused
Integrations: Gmail, Order MGMT tool ( which they're evaluating ) &amp; potentially a marketing tool. 
Competitors: SFDC, did not disclose others. 
Timeline: Decision before June
Decision Maker: Rachel will introduce exec team. 
16 fields skipped during InsideView Data Import out 21</t>
  </si>
  <si>
    <t>https://www.appund.com/</t>
  </si>
  <si>
    <t>12/3/19 AA: Intro Call
# licenses: 15-17 (marketing team &amp; outside sales)
Current Solution: SFDC
Integrations: IMS (insurance management software), mailchimp, Outlook
Competitors: we are one of the first vendors he has reached out to and didn't mention looking at anyone else
Timeline: make a decision in February-March (SFDC contract ends next March)
Decision Maker: Dakota is running the evaluations but the DM will be his boss the marketing director
Why are you looking: need a more cost-effective solution, ease-of-use
Notes:
-Appalachian underwriters is a leading insurance wholesale outlet for agents looking to bring their clients a broad selection of products
-They are currently using SFDC right now but not ultilizing the entire platform so looking to find an easier to use more cost effective solution
-Dakota is on the marketing team and they would be the main users of the platform as well as the outside sales team
-They are using SFDC as a central database to keep track leads/records, activities, notes, and tasks to have a 360 degree view of accounts
-It is also very important that they have an integration with IMS so that the sales and marketing team can access that information within the CRM and on the road
-The sales team is mainly outside sales reps and they would need to have access to a mobile app to be able to log notes from agency visits and have better visibility into their accounts
-They are also using Mailchimp for an email tool and it did not sound like they have it integrated with SFDC at the moment and would like to see this with an alternative
-They are not doing very sophisticated marketing campaigns so I don't think they would be a good candidate for sugar market but maybe down the road
-They are looking to have 15-17 users between the marketing team and outside sales reps
-He could not confirm how much they are currently paying for SFDC but did mention he looked at our pricing and thinks we are in a much better position in terms of pricing
-Dakota will be the one running the evaluation but the decision maker will be his boss the marketing director, Carrie Bay
-He is looking to make a decision within Q1 and start implementation before their contract ends with SFDC to have some overlap
-He mentioned that he has browsed some other solutions but we are the only vendor that he has reached out to at this time
14 fields skipped during InsideView Data Import out 21</t>
  </si>
  <si>
    <t>Leonard Bus Sales, Inc. distributes school and commercial buses. It also offers customer support, vehicle care, and fleet management services; clean-engine solutions; bus parts; and in-house, mobile, and online education and training services. The company
15 fields skipped during InsideView Data Import out 21</t>
  </si>
  <si>
    <t>9/17/2019 - JW - Account Profile
Benny is not the right person to talk on the business side; won't tell me specifics/details.
Summary: Customer working with a partner on enhancements; so far in great shape; customer just purchased 8 more Ent.
Partner: FDSG? Got introduced to another consultant; partner is great.
Modules used: Accounts to create customer profile.
Projects working on: payments and other integrations in the future.
15 fields skipped during InsideView Data Import out 21</t>
  </si>
  <si>
    <t>01.03.2016 fpr call to Mr. Pockrandt, company had a Siebel strategie, but they dont can use this system, 40 User Ent. starter,  need a partner for approx. 5 days
Normal cloud, dates in germany 
future project sales persons with 200 User in the next 6 month
29.2.2016 fpr: no chance to get him via phone, send him a email
2/3/2016 ‚Äì JL: Talked to Mr. Pockrandt. He wants to have a conf call on 15.02.2016. Also it could be possible that the user number rises if Sugar can provide their needs.
2/3/2016 ‚Äì JL: Talked to Mr. Pockrandt, they need an 40-50 user CRM for acquire local branches. They're in a hurry to chose the solution and he know Sugar well and likes it. Important is: workflow, rollen and rechte. He does not like SFDC it is "to expensive and lacks in changeability. He want to receive information that show their needs.
https://www.linkedin.com/company/gls over 10,000
17 fields skipped during InsideView Data Import out 21</t>
  </si>
  <si>
    <t>http://catalyft.com/
15 employee
17 fields skipped during InsideView Data Import out 21</t>
  </si>
  <si>
    <t>8/24/2015 - LC: Spoke with Sheila. Bock Vet Pharma was started in 2010 and have been struggling to grow. Sheila is taking over the company and hope to have a 2X growth by 2016. Today they have 5 ppl in the company and hope to have 8-10 people. She would like to streamline expenses, do more marketing to build their brand and have more presence in the veterinarian clinic. Today they use Infor and it's too expensive and it isn't flexible for them. When they get a lead through their website, it is sent to an email alias that goes to Sheila. Within 24-48 hours, Sheila would forward that lead to the appropriate rep. She would like to get the lead to the rep faster and have a quicker response time to the customer. Ideally get it down to an hour response time. So lead routing would be the key. She also need to manage marketing campaigns and track those ppl who are part of the campaign. She would like to have QB integrated and would need assistance in migrating data over from Infor to Sugar particularly their notes and histories. She would like me to walk her through how to create custom fields and introduce her to a partner for the data migration. I have a meeting with her on Wednesday, 8/26 at 3pm CT.
Eval Creation: Automatically added subscription &amp;amp;amp;lt;a href="#fin_Subscriptions/34aec0bd-de6d-c2f7-4bd9-55df586f1245" title="View subscription"&amp;amp;amp;gt;fd324c4594eae61e9ccb30103d9d31c8&amp;amp;amp;lt;/a&amp;amp;amp;gt; to this account based on evaluation request.
17 fields skipped during InsideView Data Import out 21</t>
  </si>
  <si>
    <t>Original Company Size 10-150 in SI. Employee size 11-50 per Linked-In.
11/11/2016 07:15:05 Bethany Santos: Mike Carbone is a Manager of Marketing at CMFI (Carbone Metal Fabricators), a manufacturer of custom stainless steel products. He is looking at implementing a CRM solution for his company in order to improve collaboration and automate processes. His company does not currently have a solution in place. His company currently has about 275 employees, per conversation. Employee size 11-50 per Linked-In. He would like a solution implemented immediately. He will be a primary decision maker regarding a CRM solution for the company. Corporate Headquarters is located in Chelsea Massachusetts, per company website and conversation. The company is ready to make a purchase today. He would like a mobile trial before he makes his final decision. 
https://www.linkedin.com/company/2444615
16 fields skipped during InsideView Data Import out 21</t>
  </si>
  <si>
    <t>Original Company Size 10-150 in SI. Employee size 51-200 per Linked-In. 
09/20/2016 06:29:44 Bethany Santos: Miklos Gaal is a Director of Technology Partnerships at Greensill Capital, a financial services company. He is looking at implementing a CRM solution for his company in order to support multiple currencies and geographies, support at least 5 separate pipelines with unique criteria, flexible UI, and easy to implement. He is currently using Microsoft Excel. His company currently has about 100 employees, per conversation. Employee size 51-200 per Linked-In. He would like a solution implemented immediately. He will be a primary recommender regarding a CRM solution for the company. Corporate Headquarters is located in New York New York, per company website and conversation. 
https://www.linkedin.com/company/3363071
16 fields skipped during InsideView Data Import out 21</t>
  </si>
  <si>
    <t>Santander Consumer Bank S.A. provides various banking products and services for individual and institutional customers in Poland. It accepts deposits; and offers consumer, business, working capital, and car loans, as well as bank guarantees. The company a
13 fields skipped during InsideView Data Import out 21</t>
  </si>
  <si>
    <t>RGB Spectrum, Inc. designs, manufactures and markets video/graphics processors and decision support systems for display, recording, and transmission of computer and video signals. It offers networked audio and video products, such as encoders and decoders
14 fields skipped during InsideView Data Import out 21</t>
  </si>
  <si>
    <t>Enterprise version. Datacenter solutions company. 30 users. Time decision 15 days
17 fields skipped during InsideView Data Import out 21</t>
  </si>
  <si>
    <t>Web developer - did spk to some of our partners before purchasing SugarCRM however their preference is to do their own configuration work. Currently using for sales and does some e-mail marketing out of campaigns module. Has Campaign Monitor but does not sound like he has it integrated. Wants to do more e-mail marketing and nurture campaigns however does not have his data segmented appropriately.Looking to do more with MA in around April next year.
17 fields skipped during InsideView Data Import out 21</t>
  </si>
  <si>
    <t>Anett et Compagnie S.A.R.L. provides laundry services for professional clothing, linen for accommodation and catering, accessories for distribution, sanitary equipment, and anti-fouling carpet. The company was founded in 1935 and is based in Thouars, Fran
15 fields skipped during InsideView Data Import out 21</t>
  </si>
  <si>
    <t>Poitou-Charentes</t>
  </si>
  <si>
    <t>http://www.sirindustriale.com</t>
  </si>
  <si>
    <t>Maria Collura works with SCAI FAST, a consultancy agency that introduced us to Sir Industriale. Project for 10 users (Professional licenses) for sales processes. We made a demo and we sent a proposal through Scai Fast (at the moment all the contacts are managed by Scai Fast, as intermediary). Sir Industriale is part of a bigger group. 
14 fields skipped during InsideView Data Import out 21</t>
  </si>
  <si>
    <t>Groupama Assicurazioni S.p.A. offers insurance services in the life and non-life sectors. It offers car, home, health, savings, protection, and security insurance services. The company was formerly known as Nuova Tirrena S.p.A. and changed its name to Gro
14 fields skipped during InsideView Data Import out 21</t>
  </si>
  <si>
    <t>Laz.</t>
  </si>
  <si>
    <t>10/14/2019 - CS - Account Review
Online Information Services, Inc. is the nation's leading developer of credit risk assessment and debt recover solutions. They provide collection services and applicant screening tools that help clients across the nation to increase profitability. 
USE CASE: customer was looking for automation and made change to Enterprise in 2015 for use of workflows.
16 fields skipped during InsideView Data Import out 21</t>
  </si>
  <si>
    <t>2015-03-13 13:54 B2B_rtognia
Mr Glanzmann kindly offered to look into Sugar to assess the viability of on boarding a CRM system. 
They currently have around 6 employees and are looking for a CRM solution for 2-4 users.
They are currently using Outlook, Excel, and Word.
A cloud based system is likely to be suitable for their data storage.
The main use will be for sales automation improvements, sales analytics and pipeline management, emails, and newsletters.
They would like to have the solution implemented as soon as possible. 
A budget has been allocated.
We discussed the Customer Starter Kit and I made Mr Glanzmann aware of the $4,800 price and 10 user licence minimum and confirmed that budget can be allocated.
He suggested that SugarCRM set-up an evaluation and call him on the 16th March, in which to discuss their requirements in greater details.
He is happy to have a time arranged by email.
Sales follow-up date: 2015-03-16
Answers to script questions: 
4 Industry:	 
5 Campaign Log:	 Free Trial: DE
5 CP Lead Source Confirmation:	 
15 What prompted your visit to our web site?:	 Evaluating
40 &amp;amp; 46 Have you used the free trial yet?:	 Yes
40 What CRM solution do you have in place at the moment?:	 
45 How many CRM seats do you currently have?:	 
46 What's on your CRM wishlist?:	 a. Sales automation improvements,b. Sales analytics and pipeline management,i. Cloud-based system
50 How many users will access the new CRM System?:	 1-4
50 Sales team value:	 Inside
50 How many employees are in your company?:	 1-9
70 Sales Follow-up Date:	 2015-03-16 
70 Discussion Topics:	 Set-up an evaluation
80 What is your timeframe for having a CRM solution in place?:	 2015-03-30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Verticales Intercom, S.L. owns and operates web portals of a variety of corporate activities. The company was founded in 2006 and is based in Barcelona, Spain.
15 fields skipped during InsideView Data Import out 21</t>
  </si>
  <si>
    <t>Wand.education is a content creation platform that enables teachers to create better lessons, faster. Our easy to use platform requires no training and is available across any browser or device. Access interactive lessons, templates and multimedia reso...
15 fields skipped during InsideView Data Import out 21</t>
  </si>
  <si>
    <t>CRM for Sales
Eval Creation: Automatically added subscription &amp;lt;a href="#fin_Subscriptions/831d138c-2934-11e8-95f2-02c10f456dba" title="View subscription"&amp;gt;831d138c-2934-11e8-95f2-02c10f456dba&amp;lt;/a&amp;gt; to this account based on evaluation request.
15 fields skipped during InsideView Data Import out 21</t>
  </si>
  <si>
    <t>GE</t>
  </si>
  <si>
    <t>Arch Telecom, Inc. is headquartered in Houston, TX. It is a provider of telecom and internet based business communications services. The company offers call routing, custom applications, interactive voice response surveys, and data services. It serves the
15 fields skipped during InsideView Data Import out 21</t>
  </si>
  <si>
    <t>2016-06-23 12:16 b2b_sroberts
Justin Shardlow, Director of J Limited, IT development.
client project: client is an information company of 25 staff, need between 10 and 20 Enterprise licences. 
Licencing: on prem, host on private cloud or Rackspace. If Rackspace need guarantee that data isn't backed up/replicated to USA for data protection reasons. Probably will select private cloud hosting. Will need to scan and store physical document because they send letters to customers. Need flexibility on advanced workflows and customisations on the API side. Has bespoke needs...external developer connections. Dashboarding...a window to an external site? 
Timescale: deploy in 2 or 3 months. 
Budget will be available. 
Call to action: requested Product Discovery call today outside of 1-2 PM on office number 01844 212 555.
https://uk.linkedin.com/in/justinshardlow
Sales Follow-up Date 2016-06-23 15:00:00
Answers to script questions:
4 Industry:	 Information Communications Technology (ICT)
5 Most Recent Lead Source Detail:	 Demo: EN
5 CP Lead Source Confirmation:	 
15 What prompted your visit to our web site?:	 Evaluating - (no CRM in place now)
40 &amp;amp;amp;amp;amp;amp;amp;amp;amp;amp; 46 Have you used the free trial yet?:	 No
40 What CRM solution do you have in place at the moment?:	 
45 How many CRM seats do you currently have?:	 20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6-23 15:00:00
70 Discussion Topics:	 Set-up a product discussion /Set-up a discovery call
80 What is your timeframe for having a CRM solution in place?:	 2016-08-31 12:00:00
82 What other CRM vendors are you evaluating now?:	 
82 Is this a part of an RFP / RFI process?:	 No
82 Next Key RFI Milestone?:	 
82 Budget Available:	 Yes
85 Which Sugar Product is being considered?:	 Sugar Professional
Eval Creation: Automatically added subscription &amp;amp;amp;amp;amp;amp;amp;amp;amp;lt;a href="#fin_Subscriptions/3627fda7-30de-c518-f6ec-583596c0d3c5" title="View subscription"&amp;amp;amp;amp;amp;amp;amp;amp;amp;gt;3627fda7-30de-c518-f6ec-583596c0d3c5&amp;amp;amp;amp;amp;amp;amp;amp;amp;lt;/a&amp;amp;amp;amp;amp;amp;amp;amp;amp;gt; to this account based on evaluation request.
16 fields skipped during InsideView Data Import out 21</t>
  </si>
  <si>
    <t>20-Feb-17 - They are currently evaluating a few systems (wouldn't disclose the names but said the usual suspects) for a project. At a high level to manage workflows, call-in by campaign and by region, and eventually to expand it to sales automation. 
integration with other systems they are currently using (legacy systems but all REST based). #
He is based in Cambridge and is in touch with Emma Price (actually expecting her call).
They are looking for approx 50 users and the project is a bit urgent, with implementation expected to commence by the end of April. 
He doesn't know about Sugar that's why it is imperative to have someone local to assist them. 
Please connect with Emma for more info from her side 
(Amara)
14 fields skipped during InsideView Data Import out 21</t>
  </si>
  <si>
    <t>Eval Creation: Automatically added subscription &amp;amp;lt;a href="#fin_Subscriptions/9bda6a9a-0833-11e8-959e-02c10f456dba" title="View subscription"&amp;amp;gt;9bda6a9a-0833-11e8-959e-02c10f456dba&amp;amp;lt;/a&amp;amp;gt; to this account based on evaluation request.
15 fields skipped during InsideView Data Import out 21</t>
  </si>
  <si>
    <t>Original Company Size 10-150 in SI. Employee size 11-50 per Linked-In.
09/06/2016 13:30:27 Robert Hogue: Francis Blanchette is a Director of Finance at Gastronomia Fine Foods. He is looking at implementing a CRM solution for his company. He is currently using SAP Business One. His company currently has about 26 employees, per conversation. Employee size 11-50 per LinkedIn. He will be a decision maker regarding a CRM solution for the company. Corporate Headquarters is located in Quebec, per company website and conversation.
09/02/2016 09:37:52 Bethany Santos: (1st Call) 5 for English. 4 to directory ..dialed 252 then #.. to Extension 113 to DL CVM. Left Message. Canada No Email Sent. 
https://www.linkedin.com/company/905990
17 fields skipped during InsideView Data Import out 21</t>
  </si>
  <si>
    <t>VS 04.04.2018: 
Wants an empty environment to play around about with his own data. 
Budget: no, just investigating 
Time: as soon as possible 
Need: 5 sales people, 5 users. 1-2 for administration. 
Authority: him 
They are a trade organisations (buy in Germany and sell in Netherlands). Status overview is very important. 
Currently using: own build data base, not a real CRM system (can send email, log call or make a note and newsletters) 
Integrate: overview for one contact person (all actions), at the moment work with Microsoft Outlook. 
VS 03.04.2018: Thanks for the link that works.
Yes I like to make a phone call with you.
Next week Wednesday 11:00 is that possible?
VS 29.03.2018: did not get a free trial due to spam blocker. Sent him another free trial. 
VS 28.03.2018: no answer, break up email sent 
VS 13.03.2018: he is in his office, but not reachable at the moment. Call later
.
CB-2/3/18: ring central doesnt work - first email sent 
2018-03-02 02:18:17 Referring Search Term or Website: %2Bsugarcrm
Eval Creation: Automatically added subscription &amp;amp;amp;amp;amp;lt;a href="#fin_Subscriptions/e81ee970-3980-11e8-bfdc-02c10f456dba" title="View subscription"&amp;amp;amp;amp;amp;gt;e81ee970-3980-11e8-bfdc-02c10f456dba&amp;amp;amp;amp;amp;lt;/a&amp;amp;amp;amp;amp;gt; to this account based on evaluation request.
17 fields skipped during InsideView Data Import out 21</t>
  </si>
  <si>
    <t>SF-04.06.2018- Not in the office, message left with recpetion
SF-01.06.2018- VM left, mail sent
Users = 
Timeframe = 
Current system = 
Reason for project = 
Other vendors = 
How evaluating =
Decision makers = 
Integrations = 
Departments =
Employee size = 
Deployment =
16 fields skipped during InsideView Data Import out 21</t>
  </si>
  <si>
    <t>7/6/18 - CCB: Discovery call set w/ Mayela for 7/16 @ 815am pst.
Chris is evaluating CRM solutions for their business. Asterix Global is a company that forms and manages insurance companies. Today all of their contacts are stored in excel and "in their head". Main functions they are looking for are: the ability to track sales/marketing and the ability to improve processes with custom workflows. A lot of their work involves documents, so having the ability to store documents in a CRM is important as well. 
Number of Users: 10-15 (6 internal + some client access) 
Current Solution:  Excel
Integrations: Would like to explore our Quickbooks integration. not sure if it's important. They're also looking for a tool that will collect bank data - any recommendations are welcome. 
Competitors: Suite CRM  
Timeline: Would like something ASAP (But then pushed out discovery call 1 week).
Authority (Ultimate Decision Maker): Chris, Paul and Karen - All included on discover call 7/15
HQ: Confirmed in OH. 
No website. 
Cant find anything on linkedin. 
***Holding off on conversion until vetted by Mayela. 
2018-07-05 13:34:05 Hello -
I would like to set up a call to find out more about Sugar CRM
16 fields skipped during InsideView Data Import out 21</t>
  </si>
  <si>
    <t>Eval Creation: Automatically added subscription &amp;amp;amp;amp;amp;amp;lt;a href="#fin_Subscriptions/2bcaa5e2-e7c8-ba7b-891a-580726609d5e" title="View subscription"&amp;amp;amp;amp;amp;amp;gt;2bcaa5e2-e7c8-ba7b-891a-580726609d5e&amp;amp;amp;amp;amp;amp;lt;/a&amp;amp;amp;amp;amp;amp;gt; to this account based on evaluation request.
16 fields skipped during InsideView Data Import out 21</t>
  </si>
  <si>
    <t>50 MA
10 User Pro
16 fields skipped during InsideView Data Import out 21</t>
  </si>
  <si>
    <t>10/12/2017 CF Great opportunity.  Trying to schedule another disco call with her on Tuesday at 1:00 pm ET&gt;
15 fields skipped during InsideView Data Import out 21</t>
  </si>
  <si>
    <t>EO 23.10.17 Sent email. potential to connect with Ambit. 
2017-10-22 08:55:01 We are an online legal search engine company seeking urgently a CRM that allows us to manage the sales cycle in addition to ongoing subscription management. We like sugar features a lot but are wondering what consultancy support may be available for training and customisation to fit certain features of our SaaS model for quick and effective set up and application. Looking forward to hearing from you
16 fields skipped during InsideView Data Import out 21</t>
  </si>
  <si>
    <t>19 Oct. DFI. Re-assigned to SugarCRM, Rich Miller
LinkedIn - Alltel Australia
No company data found
Wesbite - Oz HO Melbourne
No data found on number of employees
Industry - telecommunications
LinkedIn - Keagan Corcoran
Sales Manager at Alltel Australia
Melbourne
https://au.linkedin.com/in/keagan-corcoran-463b4a51
16 fields skipped during InsideView Data Import out 21</t>
  </si>
  <si>
    <t>7/13: JFAB - partner lead form. pending qualification from partner. 
Eval Creation: Automatically added subscription &amp;amp;amp;lt;a href="#fin_Subscriptions/15dc66f0-4487-2def-bf16-57a0fc02f3cd" title="View subscription"&amp;amp;amp;gt;15dc66f0-4487-2def-bf16-57a0fc02f3cd&amp;amp;amp;lt;/a&amp;amp;amp;gt; to this account based on evaluation request.
Eval Creation: Automatically added subscription &amp;amp;amp;lt;a href="#fin_Subscriptions/0fa33c7c-d8dd-11e6-8e5f-d4bed9b6dbe0" title="View subscription"&amp;amp;amp;gt;0fa33c7c-d8dd-11e6-8e5f-d4bed9b6dbe0&amp;amp;amp;lt;/a&amp;amp;amp;gt; to this account based on evaluation request.
16 fields skipped during InsideView Data Import out 21</t>
  </si>
  <si>
    <t>5 PROFESSIONAL SUGARCRM  LICENCES
16 fields skipped during InsideView Data Import out 21</t>
  </si>
  <si>
    <t>Eval Creation: Automatically added subscription &amp;amp;lt;a href="#fin_Subscriptions/ef2f9e0e-de07-11e8-b864-02c10f456dba" title="View subscription"&amp;amp;gt;ef2f9e0e-de07-11e8-b864-02c10f456dba&amp;amp;lt;/a&amp;amp;gt; to this account based on evaluation request.
17 fields skipped during InsideView Data Import out 21</t>
  </si>
  <si>
    <t>2018-03-13 21:34:52 Need to speak with a technical specialist re integration capabilities with customised portals and systems that we have built inhouse.
17 fields skipped during InsideView Data Import out 21</t>
  </si>
  <si>
    <t>https://www.hobsonassoc.com/</t>
  </si>
  <si>
    <t>79
https://www.linkedin.com/company/hobsonassociates/
Came from bullhorn marketplace 
Email notes:
"- How many contacts do you have in your database that you actively market too?
2-5K (but would like to see options for more)
 - What, if any, automation platforms are you currently using today?
None.
 - Do you have a timeline in mind when you would want to implement a solution by?
Next month or two, at most. Getting estimates now, as we‚Äôre approaching our fiscal year end.
" 
14 fields skipped during InsideView Data Import out 21</t>
  </si>
  <si>
    <t>Norstat AS provides online data collection and fieldwork services for research and marketing professionals in Northern Europe. The company conducts telephone interviews, online interviews, personal interviews/face-to-face interviews, recruitment for focus
14 fields skipped during InsideView Data Import out 21</t>
  </si>
  <si>
    <t>Parsons Electric, LLC provides electrical design, construction, service, and maintenance solutions. It offers electrical construction services, such as design-build and design-assist, pre-construction, integrated project delivery, budget tracking/forecast
15 fields skipped during InsideView Data Import out 21</t>
  </si>
  <si>
    <t>Cover-More Insurance Services Pty Ltd. provides travel insurance services to travelers to protect their trips. The company offers insurance coverage for lost luggage and travel documents, access to overseas medical and emergency assistance, personal liabi
15 fields skipped during InsideView Data Import out 21</t>
  </si>
  <si>
    <t>https://demo.sugaropencloud.eu/nyherji/_x000D_
nyherji reykjavik
Eval Creation: Automatically added subscription &lt;a href="#fin_Subscriptions/9c19f1a2-33a1-f113-e59f-54e708f70fe5" title="View subscription"&gt;ea2d966cf3f13addb32c1accfcaccd12&lt;/a&gt; to this account based on evaluation request.
15 fields skipped during InsideView Data Import out 21</t>
  </si>
  <si>
    <t>Super qualified! 16-18 Pro users
Eval Creation: Automatically added subscription &amp;amp;amp;lt;a href="#fin_Subscriptions/6a9b7664-328f-11e8-997e-02c10f456dba" title="View subscription"&amp;amp;amp;gt;6a9b7664-328f-11e8-997e-02c10f456dba&amp;amp;amp;lt;/a&amp;amp;amp;gt; to this account based on evaluation request.
15 fields skipped during InsideView Data Import out 21</t>
  </si>
  <si>
    <t>RE - 15.1.2019 - ACloud doesn‚Äôt work as well as they wanted 
Manager wants from CRM: - Number to pop up on screens (VoIP integrations)
Managers are not very computer savvy
Team on-sites 
CRM use:
- Part of ERP system . The plan was to record customer correspondence and nobody‚Äôs used it properly as nobody got training. Barely any uses.
- He‚Äôs a business analyst and he‚Äôs trying to persuade 
- ERP is integrated but barely works 
- No customisation
Users: 40 employees 10-12 users (admin side).
ERP: Still evaluating whether to stay with ACloud or move ERPs. 
HQ: Birmingham 
Timeframe: he doesn‚Äôt know when the renewals are. Contracts are believed to be expiring soon. 
RE - 11.1.2019 - No answer, sent email
14 fields skipped during InsideView Data Import out 21</t>
  </si>
  <si>
    <t>04-21-2015 CT  Callinize Note: Not in office
04-15-2015 CT  Callinize Note: confirmed order
was contacted before from SUGAR CRM
Eval Creation: Automatically added subscription &amp;amp;amp;amp;lt;a href="#fin_Subscriptions/42b6f5d5-2eab-ab56-068d-57023e624ecc" title="View subscription"&amp;amp;amp;amp;gt;42b6f5d5-2eab-ab56-068d-57023e624ecc&amp;amp;amp;amp;lt;/a&amp;amp;amp;amp;gt; to this account based on evaluation request.
17 fields skipped during InsideView Data Import out 21</t>
  </si>
  <si>
    <t>www.heladosbon.com</t>
  </si>
  <si>
    <t>Helados Bon S. A. manufactures ice creams. The company was founded in 1972 and is based in Santo Domingo, Dominican Republic. As of February 18, 2011, Helados Bon S. A. operates as a subsidiary of Meals De Colombia S.A.
13 fields skipped during InsideView Data Import out 21</t>
  </si>
  <si>
    <t>FT 2017 12 15 Discussed License type. Confimred that they are planning Budget for Enterprise.
Discussedt below list with Jens: they are using Lotus Notes for Email and send email and calendqr entries out of the CRM.system., when customers send outlook invitiations they can not be seen in Suit...
in addition they are also interested in / Pop3 for Email, Self Service Portal! Question can we do Resource Management, at the moment the manage Cars and made every car a user. It should be possible to see which car is booked when.
Probleme: 
‚Ä¢	globale Suche auf dem Dashboard findet lediglich die Datens√§tze, welche nach der Umstellung auf SuiteCRM angelegt wurden 
‚Ä¢	L√∂schen von Mails ist nicht mehr m√∂glich 
‚Ä¢	Anlegen einer pers√∂nlichen Ordnerstruktur im Mailpostfach ist nicht mehr m√∂glich 
‚Ä¢	Anh√§nge von Mails sind teilweise nicht vorhanden (beim Senden und Empfangen) 
‚Ä¢	Sortieren nach Eingangs- bzw. Versandtdatum im Postfach funktioniert nicht (richtig) 
‚Ä¢	Absender von Mails werden teilweise nicht richtig angezeigt (falsche Codierung?) 
‚Ä¢	Mailfenster kann nicht minimiert werden, wenn dies √ºber das Subpanel des jeweiligen Kontakts/ Unternehmens ge√∂ffnet wurde. Bei Klick au√üerhalb des Mailfensters schlie√üt sich das Fenster und die Eingaben sind verschwunden 
‚Ä¢	Kalender-Dashlet auf dem Dashboard l√§sst sich nicht mehr wochenweise weiterbl√§ttern 
‚Ä¢	Kalendereintr√§ge, welche nur gespeichert werden, werden aktuell trotzdem auch an die E-Mail des Unternehmens/ Kontakts gesendet 
‚Ä¢	Outlook-Einladungen werden nicht angezeigt (incoming from Customers)
‚Ä¢	Beim Export werden verkn√ºpfte Unternehmensnamen nicht angezeigt, sondern lediglich die ID des Datensatzes
W√ºnsche/ Verbesserungsvorschl√§ge: 
‚Ä¢	Lesebest√§tigung bei Mails (sent as email or as marker in the system)
‚Ä¢	Suchfunktionn in G√§nze optimieren (aktuell sucht er den Suchbegriff nur am Anfang des Feldes, auch mit Sternchen-Platzhalter), Volltestsuche w√§re sinnvoll (sent new functionality)
‚Ä¢	Einf√ºgen von Radiobuttons bzw. sonstigen Abh√§ngigkeiten (Wenn Feld A angeklickt wird, erscheint Option B) in calenda entry.
FT 2017 12 15 sent problem list with suite CRM
FT 2017 12 12 left voicemail, wait for info from him and send reminder email
FT 2017 12 05 did use free version of Sugar via MDlink as hoster. 
They forced them to move to SuiteCRM. This is not running successfully so they now plan to move back to Sugar and user the commercial version.
They have 25 user. Next step they send the new requirements and based on this they would like to see a presentation. (automatic email confirmation)
contact is already a sugar customer.
unavailable,is on holiday until 25/01 call him on the 26/01
unavailable, sent email 1. Linkedin doesn't specify industry or employees. Their website alludes to the possibility they might be a bank of some description: http://foerderservice-ib.de/unternehmen.html
Eval Creation: Automatically added subscription &lt;a href="#fin_Subscriptions/aea1bba2-285d-11e8-a832-02c10f456dba" title="View subscription"&gt;aea1bba2-285d-11e8-a832-02c10f456dba&lt;/a&gt; to this account based on evaluation request.
16 fields skipped during InsideView Data Import out 21</t>
  </si>
  <si>
    <t>Eval Creation: Automatically added subscription &amp;amp;amp;amp;lt;a href="#fin_Subscriptions/6a9ef07d-99bc-d539-2b0f-5436fbf9a30d" title="View subscription"&amp;amp;amp;amp;gt;b0d78556c2f1f6a1243401b160e2918a&amp;amp;amp;amp;lt;/a&amp;amp;amp;amp;gt; to this account based on evaluation request.
17 fields skipped during InsideView Data Import out 21</t>
  </si>
  <si>
    <t>Kendleshire Lodge
Down Road
Winterbourne Down
17 fields skipped during InsideView Data Import out 21</t>
  </si>
  <si>
    <t>NCR Biochemical is an international chemical company specialized in water treatment, biotechnology and process additives in the paper and sugar industries.
16 fields skipped during InsideView Data Import out 21</t>
  </si>
  <si>
    <t>04/03/2015 14:19:57: (1st Call) No Name on VM. Left Message.
04/03/2015 14:34:38: John Poucher is the Manager of Sales of Abram Interstate Insurance Services, an insurance wholesaler. He understands that he will be purchasing a minimum of 10 licenses for a minimum annual cost of $4,800. He is looking at implementing a CRM solution for his company in order to improve collaboration and streamline processes. He is currently using Applied Agency Management. His company currently has about 23 employees. He requires 13 initial users. His primary use case is for Sales and Customer Support. He would like to have Applied Agency Management and Constant Contact integrated into the CRM solution. He would like a solution implemented within _. He will be a part of the decision team regarding a CRM solution for the company. He is available to speak with a product specialist any time. The CRM will be deployed in Rocklin California.
17 fields skipped during InsideView Data Import out 21</t>
  </si>
  <si>
    <t>Insurance Company of the West Indies is based in Kingston, Jamaica.
12 fields skipped during InsideView Data Import out 21</t>
  </si>
  <si>
    <t>Original Company Size 1-9 in SI. Unable to find company size in Linked-in, Zoom or Wikipedia. Unable to find employee size on website.
10/04/2016 5:53AM Bethany Santos: Contact Us ReAssigned to Gary Bazel 
2016-10-03 15:54:48 CONTACT US EMAIL: "We are a startup in the title and settlement space. We have about a 4 month tech build, and are in the late evaluation stage of ancillary technology. Your CRM integrates with Entrinsik/Informer, which is a benefit. I don't see decision type tree for marketing automation like Pardot for Salesforce. But it's very likely I just don't understand your platform well enough."
17 fields skipped during InsideView Data Import out 21</t>
  </si>
  <si>
    <t>Magellan Rx Management, Inc. provides pharmacy benefit management solutions. The company offers solutions for specialty pharmacy management, employer, third party administrator, broker, health plans, government, Medicaid, and Medicare Part D. It also offe
15 fields skipped during InsideView Data Import out 21</t>
  </si>
  <si>
    <t>CT 1-2-2016 Email sent to request for meeting
Company will be launched in 2017 by Unicredit. 
http://www.milanofinanza.it/news/ghizzoni-lancio-di-buddybank-a-inizio-2017-breakeven-in-3-anni-201511111610545595
18 fields skipped during InsideView Data Import out 21</t>
  </si>
  <si>
    <t>NOW is here to help kiwi's get more from the internet, from home fibre broadband to business communication. Join NOW and experience our award-winning support.
17 fields skipped during InsideView Data Import out 21</t>
  </si>
  <si>
    <t>1/22/2018 - LC: Meteor Education designs interactive classroom environments. They work with K-12 schools in helping them redesign their classrooms that help the improvement of learning between students and teachers. They also sell the furniture that goes with the redesigned classroom and also post implementation training to educators. Today they are using a mix of technnology to help them manage leads, accounts and opportunities. They use Hubsport marketing for the marketing automation, but they find that they are not fully utilizing it and would like to get rid of it because they don't send out mass email emails. They would like to replace that with just using the CRM's campaign module. They are also using Excel to help them keep track of accounts, opps and contacts. They are finding that people are entering information multiple times and there are lots of duplicate records in the system. They are also using SugarCE. They would like centralize their data into one location and only use one system. They plan to make a decision latest end of Q1 and possibly in February. I'm coordinating with them on a time to show them a demo.
1/19/2018 - LC: Meeting with Phil on Monday, 1/22 at 1pm EST.
1/18/2018 - LC: Emailed Phil.
Eval Creation: Automatically added subscription &amp;amp;amp;amp;lt;a href="#fin_Subscriptions/6b004812-f997-11e8-b473-02c10f456dba" title="View subscription"&amp;amp;amp;amp;gt;6b004812-f997-11e8-b473-02c10f456dba&amp;amp;amp;amp;lt;/a&amp;amp;amp;amp;gt; to this account based on evaluation request.
16 fields skipped during InsideView Data Import out 21</t>
  </si>
  <si>
    <t>EO call scheduled for 10am 10.10.18
EO 9.10.18 Emailed to set up call. end of day now. 
2018-10-09 08:40:05 We are looking for a new CRM system within the company.  I would like to have a chat regarding your product
15 fields skipped during InsideView Data Import out 21</t>
  </si>
  <si>
    <t>10/18/19 - MH: ClickD renewal is in December, and they are open to evaluating new tools. Have ~6k contacts and sometimes get lists of 1k+ contacts from their vendors. Right now they pay around $12k for ClickD, and do not do any lead nurturing. 
15 fields skipped during InsideView Data Import out 21</t>
  </si>
  <si>
    <t>03SEP
√Ålex:
En unos minutos voy a registrar una oportunidad por 44 licencias Pro en una empresa de Grupo Televisa (C√≠rculo Corporativo) que recientemente semantIQ ha generado a raiz del trabajo con Denisse en la cuenta desde hace algunos meses.
Denisse ya tiene conocimiento del proyecto, y de armar una buena estrategia comercial, podr√≠amos cerrarla muy pronto y quitarle el proyecto a Zoho.
Saludos.
Miguel Poblanno
Proyecto de atenci√≥n a clientes.
16 fields skipped during InsideView Data Import out 21</t>
  </si>
  <si>
    <t>10/31/2016 - LC: They are interested in our daily back-up for $3600. 
16 fields skipped during InsideView Data Import out 21</t>
  </si>
  <si>
    <t>24 Mar: Spoke. Wld like a hosted demo w/c 4 April. for herself and Luke van Leeuwen, IT Director.
Annabel is the primary lead for this opportunity. Pls arrange time/date with her.
Confirmed number of employees is just over 300.
Would like to talk about integration and customisation.
Are preparing a short-list of 3 CRM for testing by sales dept.  Sugar and Salesforce are in the 3.
Currently no CRM - expect 40 users
24 Mar. Call 2. Spoke asked for CB 2.30 today
11 Mar. Call 1. Spoke. Asked for CB.
Eval Creation: Automatically added subscription &amp;amp;amp;lt;a href="#fin_Subscriptions/32abd6d4-fa91-4bb9-e69e-570c61ff69f6" title="View subscription"&amp;amp;amp;gt;32abd6d4-fa91-4bb9-e69e-570c61ff69f6&amp;amp;amp;lt;/a&amp;amp;amp;gt; to this account based on evaluation request.
16 fields skipped during InsideView Data Import out 21</t>
  </si>
  <si>
    <t>07/31/2015 12:17:21 Heather Slater: Jeff Scott is the President of Adrenaline Fundraising. He is looking at implementing a CRM solution for his company in order to have mobile access to their CRM. He is currently using Salesforce. His company currently has about ten employees. He requires four initial users. His primary use case is for Sales, Marketing, and the Customer Relationship. He would like to have systems integrated into the CRM solution, but would like to speak with a specialist in further detail. He would like a solution implemented within the next few months. He will be a Decision Maker regarding a CRM solution for the company. He is available to speak with a product specialist any time. The CRM will be deployed in Mooresville, Indiana. He has acknowledged that the company will be willing to commit to the minimum requirements, even though he only needs four initial licenses. He would also like the Specialist to provide him with the mobile app free trial login information.
Eval Creation: Automatically added subscription &lt;a href="#fin_Subscriptions/74f10d93-b72c-5772-1d5d-55d3e4a81949" title="View subscription"&gt;bdc0399f2a6f6a743adac32cd03e4f75&lt;/a&gt; to this account based on evaluation request.
16 fields skipped during InsideView Data Import out 21</t>
  </si>
  <si>
    <t>oultook- OPI 
foundation software for contractor- accoutning system. 
New customers: trying mail marketing, mailChimp, word of mouth, knocking on doors, trade shows, 
managing current customer and looking for more. 
mobile: yes
Report: on activities, 
users: 3 sales, Dustin, project managers 2,= 6 + 2 more. 
Hosting: cloud
Timing: Soon.
7/24/18 MA- sent Dustin my availability to connect this wk. 
7/23/18 MA- SEM to schedule our 1st call. 
7/23/18 - CCB: Introduction made to Mayela for next steps. 
Advanced Rehabilitation Technology was founded to address the needs of municipal and industrial customers requiring repair, rehabilitation and modification on sewer and waterline projects. 
Dustin is evaluating SugarCRM for his sales and project management teams. They do not have a solution in place, but want something to help organize leads and provide reporting on pipeline generated. Project managers would be using the solution to work through various opportunities/projects with their customers. Reporting functionality will be important to cover as Dustin would like to see who his sales team is working with. 
Number of Users: 6 (aware of 10 seat minimum and still interested) 
Current Solution:  N/A
Integrations: N/A - Wants to start simple. 
Competitors:  SFDC, Zoho + 3 others
Timeline: no timeline in place, but want 
Authority (Ultimate Decision Maker): Dustin 
HQ: Ohio 
https://www.linkedin.com/company/advanced-rehabilitation-technology/
15 fields skipped during InsideView Data Import out 21</t>
  </si>
  <si>
    <t>06/01/2015 09:34:27 Cortney Thompson: Rebecca Sanger is the Sales Coordinator of Adashi Systems. She understands that she will be purchasing a minimum of 10 licenses for a minimum annual cost of $4,800. She is looking at implementing a CRM solution for her company in order to streamline processes. She is currently using Oasis CRM. Her company currently has about 10-15 employees. She requires 10 initial users licenses. She understands that she will be purchasing a minimum of 10 licenses for a minimum annual cost of $4,800. Her primary use case is for sales and contact management. She would like to have Quickbooks and Outlook integrated into the CRM solution. They are interested in possibly having the crm mirror Oasis CRM. She would like a solution implemented immediateley. She will be one of the decision makers regarding a CRM solution for the company. They are looking to get a demo scheduled for their team and would like more information on customizations and data migration. Attempted tranfer to Jared Young and was unsuccessful. They would like an email sent first with possible demo times so they can see what works for their team's schedules. She would also like for Bradley Reineke, Regional Sales Manager and other decision maker, sent all email corresponds in addition to herself. He can be reached at breineke@adashisystems.com. The CRM will be deployed in Maryland. 
2015-05-28 10:59 am: INBOUND INQUIRY: ‚ÄúMy sales team would like to schedule a conference call to see a demo of the Sugar CRM product and discuss our CRM requirements. Please let us know some days and times of days that we could do this. Most of my team is in the Central Time Zone.‚Äù
05/29/2015 13:28:44 Bethany Santos: (1st Call) DL CVM. Left Message.
Eval Creation: Automatically added subscription &amp;amp;amp;amp;amp;lt;a href="#fin_Subscriptions/aba7cf03-8474-1ed4-f5ea-5571ebae4c81" title="View subscription"&amp;amp;amp;amp;amp;gt;4e26207a7b9111a3c1cd23cab1aeaaa2&amp;amp;amp;amp;amp;lt;/a&amp;amp;amp;amp;amp;gt; to this account based on evaluation request.
17 fields skipped during InsideView Data Import out 21</t>
  </si>
  <si>
    <t>Company 	 
LinkedIn: None
Company Description: Our approach is grounded in the Omidyars' belief that we are all part of a global community, and that the impact of our individual choices reaches far beyond our own lives. When these choices are positive, we believe they foster a thriving world where people are free to act on their inherent capabilities, and are supported by institutions that are accountable, responsive, and just. We cultivate our work through four focus areas: Courageous Leadership, Good Governance, Informed &amp;amp; Engaged Citizens, Thriving Communities
Need to know‚Äôs:
Number of Users: 10 Users (HR Team, Management) 
Current Solution: Excel and Email
Integrations: MailChimp, Thunderbird
Competitors: Salesforce, Zoho
Timeline: No specific timeline, implementation within 60 days
Authority (Ultimate Decision Maker): Kim and the Communication Specialist presenting CRM choice to a member of the executive team
Need/Use Case how will they be using the CRM?
Track employee anniversary, customizable fields, store employee name, hire date, where they are based and email address, use tool to track anniversary at 1, 6, and 12 months, batch emails, surveys, track employee participation, pull reports, email analytics. 
2018-03-19 19:05:42
16 fields skipped during InsideView Data Import out 21</t>
  </si>
  <si>
    <t>09/03/2014 13:36:01: Inbound: Johnson is looking deeply into SugarCRM as a solution. He is loking to have 7-8 licenses and understands the 10-license and $4200 minimum initial investment. He needs to have a solution that will allow his call centers to have one unified way to track and record interactions with clientele through the Sales, Marketing and Support aspects of his business. He will be requiring integration with Quickbooks and Outlook. Email sent with contact information. Needs additional time for research and will reach out when ready for discovery call.
09/17/2014 10:01:33: INBOUND. Would like to explore further before speaking with a product specialist. Follow up 09/24/2014.
09/24/2014 15:29:01: (2nd Call) No name on VM. Left Message.
Responded to email: "Sorry that I miss your call, I was on the other line while you call.
Actually I do have some questions and probably we can schedule a conference call with your product specialist?
- Are we able to import data and contacts? Excel format ok?
- Do you provide any training courses?
- Is there any connection between modules? Are we able to see all the data from each other?
- We have Sales, Marketing and Customer Service (tech support, call center), do we need to setup by ourselves or they can share each other?
- What version of SugarCRM we will get, the current v7? I assume it will be updated automatically whenever there‚Äôs one available. Correct?
- Any specially setup is needed?" 
Responded Via email: "In order to get you in touch with a product specialist I would need to gather information about your company and your needs. Is there a time I can call to go over that information?
In response to your questions:
- Are we able to import data and contacts? Excel format ok?
We regularly assist clients with importing data. CSV and Excel data files are the most common for integration.
- Do you provide any training courses?
We have a large number of training resources available. You can visit our support website at support.sugarcrm.com to view our online support resources. The product specialist can provide you with details on other training resources that are available.
- Is there any connection between modules? Are we able to see all the data from each other?
Sugar is a fully customizable system. You can set up the client data however works best for your company. If you want a client file to be accessible across multiple modules then that is possible. It is also possible to restrict data to one module. It's all based on your preferences and how you set up the system.
- We have Sales, Marketing and Customer Service (tech support, call center), do we need to setup by ourselves or they can share each other?
I'm not sure what you are asking with this question. It is possible to share data between modules, if you set the system up to allow that. As to receiving assistance with implementation, we offer services both directly through Sugar and through partners for implementation. Any details about that would be provided by the product specialist.
- What version of SugarCRM we will get, the current v7? I assume it will be updated automatically whenever there‚Äôs one available. Correct?
When you make your purchase you will receive the most recent version of the software. The product specialist would need to discuss the update schedule with you. My understanding is that if the system is cloud based then updates are automatic. For on premise solutions updates would need to be done manually because the data is stored on premise.
- Any specially setup is needed?
That would depend on your companies needs. Again we offer services both directly through Sugar and through partners for implementation. If you need assistance with implementation the product specialist can help you determine how best to get your instance implemented and if you will need to work with a partner, and any costs that may be associated with it."
09/25/2014 09:17:14: Johnson Yang is the Vice President of Sales of PlusTek Technology a manufacturer of imaging devices. He is looking at implementing a CRM solution for his company in order to manage a call center, improve collaboration and improve client interaction. He is currently using a Homegrown System. His company currently has about 16 employees. He plans to purchase 10 licenses initially. He would like to have Quickbooks and Microsoft Outlook integrated into the CRM solution. He would like a solution implemented as soon as possible. He will be a decision maker regarding a CRM solution for the company. He is available to speak with a product specialist any time. The CRM will be deployed in Santa Fe Springs California. He is aware of the ten user minimum investment and has acknowledged that the company can meet the minimum requirement.
17 fields skipped during InsideView Data Import out 21</t>
  </si>
  <si>
    <t>AIIA is the peak body in Australia for the Information and Communications Technology (ICT) industry, AIIA works across many areas to assist the ICT industry to meet its business objectives in corporate and government markets.
16 fields skipped during InsideView Data Import out 21</t>
  </si>
  <si>
    <t>Henkel AG &amp; Company, KGaA, is a German chemical and consumer goods company headquartered in D√ºsseldorf, Germany.
17 fields skipped during InsideView Data Import out 21</t>
  </si>
  <si>
    <t>Eval Creation: Automatically added subscription &amp;amp;amp;amp;amp;amp;lt;a href="#fin_Subscriptions/3444ec66-7143-11e7-8166-d4bed9b6dbe0" title="View subscription"&amp;amp;amp;amp;amp;amp;gt;3444ec66-7143-11e7-8166-d4bed9b6dbe0&amp;amp;amp;amp;amp;amp;lt;/a&amp;amp;amp;amp;amp;amp;gt; to this account based on evaluation request.
16 fields skipped during InsideView Data Import out 21</t>
  </si>
  <si>
    <t>Original Company Size 10-150 in SI. Employee size 51-200 per Linked-In for Hanwha Techwin America.
Original Company Size 10-150 in SI. Employee size 10,001+ per Linked-In for Hanwha Group.
08/03/2016 06:15:26 Bethany Santos: Laura Trujillo-Estrada is a Manager of Creative Design at Hanwha Techwin America, a manufacturer of security solutions. She is looking at implementing a CRM solution for her company in order to provide web to lead capture and improve functionality. She is currently using a Homegrown solution based off of Sugar CE. Her company currently has about Over 2000 employees globally, for Hanwha Group; and about 100 employees in the Hanwha Techwin America division, per conversation. Employee size 10,001+ per Linked-In for Hanwha Group and 51-200 per Linked-In for Hanwha Techwin America. Her company does not yet have a time frame for implementation. She will be a part of the decision team regarding a CRM solution for the company. Corporate Headquarters is located in Ridgefield Park New Jersey, per company website and conversation. Deployment will be within Hanwha Techwin America Division with the potential for expanding to Latin America. The company is not looking for a Global Deployment at this time. Global Headquarters Location: 1 Janggyodong Junggu Seoul 100-797 Korea 
07/26/2016 06:39:21 LaToshia Elmore: (1st Call) Reengaged. DL CVM. Left Message. 10+ 1st Email Sent. 
07/13/2016 10:31:15 Bethany Santos: (5th Call) DL CVM. No Message Left. Nurture Callback set for 10/2016. 
07/12/2016 07:09:32 Kiaira Whittle: (4th Call) DL CVM. No Message Left. 
07/11/2016 07:36:15 Kiaira Whittle: (3rd Call) DL CVM. Left Message. 10+ 2nd Email Sent.
07/08/2016 11:00:12 Bethany Santos: (2nd Call) DL CVM. No Message Left. 
07/07/2016 06:20:28 Bethany Santos: (1st Call) DL CVM. Left Message. 10+ 1st Email Sent. 
07/07/2016 06:20:01 Bethany Santos: Original State NY in SI. Changed to NJ per phone number.
Global Headquarters Location: 1 Janggyodong Junggu Seoul 100-797 Korea
https://www.linkedin.com/company/10329293 - Hanwha Techwin America
https://www.linkedin.com/company/440901 - Hanwha Group
16 fields skipped during InsideView Data Import out 21</t>
  </si>
  <si>
    <t>2/28 MH
Connected with the CIO of Robertshaw. They manufacture control units for commercial and home appliances such as washers, electric/gas cooking, water heaters. 
In fact, I think Rheem may be one of their clients.
Users: 30-40
https://www.linkedin.com/company/robertshaw1/
The CIO noted that their sales team asked him to engage with vendors to see what is out there. At the moment they do not use a CRM, and our contact does not believe they actually know what they are looking for. He essentially asked for an innovation showcase.
HQ: Illinois
~3,000 employees
17 fields skipped during InsideView Data Import out 21</t>
  </si>
  <si>
    <t>iZeno Michael Tsuen meeting with customer to find out requirements.
17 fields skipped during InsideView Data Import out 21</t>
  </si>
  <si>
    <t>QOMPLX, Inc., an analytics and insurance software company, provides a human-and-AI-powered decision platform to integrate disparate data sources inside and outside the enterprise into a unified analytics infrastructure. It offers ACDP, a cloud-based solut
15 fields skipped during InsideView Data Import out 21</t>
  </si>
  <si>
    <t>Willis Towers Watson is an Irish-domiciled global multinational risk management, insurance brokerage and advisory company.
16 fields skipped during InsideView Data Import out 21</t>
  </si>
  <si>
    <t>2015-05-08 10:36 b2b_rtognia
I spoke with Mrs Ringhofer and he told me that they are an international company in the animal feed sector.
He told me that it would be 5-10 licences and around 20 Employees.
Marketing Campaign, Sales automation improvements, Customer Data Management System and mobile Connectivity are the main focus areas. 
Don't know whether the On Premis or on Cloud system variant is likely to be more suitable for the next few months. 
They want to replace home made solution they currently use.
I made Mrs Ringhofer aware of $ 4,800 the price and 10 licences minimum and confirmed that Budget can be allocated.
She suggested also that Sugar Set-up a Evaluation of the Software and can called later on the 15th of May and which to also discuss their requirements in greater details.
She is happy to have a date and time arranged by email.
Sales Follow-up Date 2015-05-15
Answers to script questions:
4 Industry:	 
5 Campaign Log:	 Free Trial: DE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b. Sales analytics and pipeline management,c. Marketing campaign management,h. On-premis system,i. C
50 How many users will access the new CRM System?:	 5-24
50 Sales team value:	 Inside
50 How many employees are in your company?:	 10-150
70 Sales Follow-up Date:	 2015-05-15
70 Discussion Topics:	 Set-up an evaluation
80 What is your timeframe for having a CRM solution in place?:	 2015-08-03
82 What other CRM vendors are you evaluating now?:	 Other
82 Is this a part of an RFP / RFI process?:	 No
82 Next Key RFI Milestone?:	 
82 Budget Available:	 Yes
85 Which Sugar Product is being considered?:	 Sugar Professional
Eval Creation: Automatically added subscription &amp;amp;amp;amp;amp;amp;lt;a href="#fin_Subscriptions/b8055fc3-abe4-b36b-768f-55d48c1cd775" title="View subscription"&amp;amp;amp;amp;amp;amp;gt;e5faefad40aec5583f0a1812310f7ec3&amp;amp;amp;amp;amp;amp;lt;/a&amp;amp;amp;amp;amp;amp;gt; to this account based on evaluation request.
17 fields skipped during InsideView Data Import out 21</t>
  </si>
  <si>
    <t>Sugar Edition Pro h√©berg√©e par SYNOLIA ‚Äì 10 users ‚Äì 1 an
16 fields skipped during InsideView Data Import out 21</t>
  </si>
  <si>
    <t>EO 12.7.18 Rachel called in. Rescheduling for 10am UK time Friday. 
currently using capsuleCRM. 5-6 sales people. sharing screen. Mail chimp and outlook. 
wants to be able to create fields and drop downs. especially for lead source.
16 fields skipped during InsideView Data Import out 21</t>
  </si>
  <si>
    <t>Fidelity National Title Insurance Company, through its underwriting subsidiaries, provides title insurance, underwriting, escrow, and closing services to lenders, developers, attorneys, real estate professionals, and consumers primarily in the United States. It offers agency, tax, relocation, and notary services; automation solutions, home warranty contracts, and land records; and automated valuations, appraisals, and BPOs. The company also provides title-related services, such as reconveyance, recording, attorney, flood certification, credit reporting, collection and trust, trustee sales guarantee, real estate tax, foreclosure publishing and posting, exchange intermediary, and real estate information and technology services; and finance solutions, which include originating, funding, purchasing, selling, and securitizing functions, as well as servicing equipment leases for businesses. It serves commercial, industrial, and subdivision developers; and builders, lenders, buyers, sellers, and residential clients. Fidelity National Title Insurance Company was formerly known as Western Title Insurance Company. The company was founded in 1848 and is based in Jacksonville, Florida with additional offices in Alaska, Bahamas, Canada, Guam, Hawaii, Mexico, Puerto Rico, and the United States Virgin Islands. Fidelity National Title Insurance Company operates as a subsidiary of Fidelity National Financial, Inc.
19 fields skipped during InsideView Data Import out 21</t>
  </si>
  <si>
    <t>USAlliance Corporation, through its subsidiary, operates as a life insurance company in Kansas. It offers term, whole life, annuity, group life, short term disability, and long term disability insurance products for small businesses. The company was incor
14 fields skipped during InsideView Data Import out 21</t>
  </si>
  <si>
    <t>Roth Distributing Co., Inc. owns and operates showrooms that sell kitchen appliances. It provides refrigerators, freezers, wine storage units, outdoor kitchen grills, dishwashers, laundry systems, and hoods. The company was founded in 1967 and is based in
15 fields skipped during InsideView Data Import out 21</t>
  </si>
  <si>
    <t>Company 	 
LinkedIn: https://www.linkedin.com/company/us-motor-works/
Company Description: US Motor Works manufactures premium high quality fuel pumps, water pumps, fan clutches, timing kits and other cooling products. With more than 50 years of combined manufacturing experience, US Motor Works is committed to providing an extensive line of high quality products, excellent customer service and the best support program available in the automotive and heavy-duty market. When you buy US Motor Works manufactured items, you are investing in technology that has been meticulously engineered, manufactured from the highest quality materials and thoroughly tested to assure accuracy, reliability and workmanship.
Need to know‚Äôs:
Number of Users: 25 Users (Sales, High Level Management, Admin)
Current Solution: Spreadsheets 
Integrations: Sage 100, Outlook (half on 365 half on exchange) 
Competitors: Salesforce, HubSpot 
Timeline: Go live October 1st 
Authority: President has the final sign off
Need/Use Case how will they be using the CRM?
Sales Funnel, Integrated Reporting, Ability to upload data for quoting, 1 stop tangible screen (Dashboard) to look at everything from claims, service, etc., Log emails, Log Documents
2018-08-09 15:38:35 Referring Search Term or Website: sugar%2520crm
18 fields skipped during InsideView Data Import out 21</t>
  </si>
  <si>
    <t>Eval Creation: Automatically added subscription &amp;lt;a href="#fin_Subscriptions/179d34a2-755f-11e9-9e24-02c10f456dba" title="View subscription"&amp;gt;179d34a2-755f-11e9-9e24-02c10f456dba&amp;lt;/a&amp;gt; to this account based on evaluation request.
Eval Creation: Automatically added subscription &amp;lt;a href="#fin_Subscriptions/d0aa386a-7572-11e9-9d09-02c10f456dba" title="View subscription"&amp;gt;d0aa386a-7572-11e9-9d09-02c10f456dba&amp;lt;/a&amp;gt; to this account based on evaluation request.
14 fields skipped during InsideView Data Import out 21</t>
  </si>
  <si>
    <t>Gelderland</t>
  </si>
  <si>
    <t>We welcome constructive feedback and discussions on issues. Postings which are offensive, irrelevant or breach Facebook Terms of Service will be removed. Users who breach the above-mentioned may also be banned from this Page. Third party content posted...
15 fields skipped during InsideView Data Import out 21</t>
  </si>
  <si>
    <t>Eval Creation: Automatically added subscription &amp;amp;amp;amp;amp;amp;lt;a href="#fin_Subscriptions/b35e9035-ab80-bd50-3cf0-545790b317b5" title="View subscription"&amp;amp;amp;amp;amp;amp;gt;69ffeca1bd005201b9df6fef38c0215e&amp;amp;amp;amp;amp;amp;lt;/a&amp;amp;amp;amp;amp;amp;gt; to this account based on evaluation request.
17 fields skipped during InsideView Data Import out 21</t>
  </si>
  <si>
    <t>isa is putting a list of reqs together and will have that to me in a week. need basic contact management, track KPI's, activity of sales users, dashlets. using ACT today. website will be on Magento. Mailchimp for marketing. want social aspects with Twitter and Facebook. ERP is Microsoft - not a CRM competitor, out of their pricing range. $4,800 is doable depending on how much integrations cost. 10 users max.
Eval Creation: Automatically added subscription &amp;amp;amp;lt;a href="#fin_Subscriptions/248ade03-a4a1-9006-e52c-5575a52f952c" title="View subscription"&amp;amp;amp;gt;c61c4a2218fc44bd77237e103472fee5&amp;amp;amp;lt;/a&amp;amp;amp;gt; to this account based on evaluation request.
Eval Creation: Automatically added subscription &amp;amp;amp;lt;a href="#fin_Subscriptions/a82c4c47-df16-39e4-4bc5-56cb2dd8f99b" title="View subscription"&amp;amp;amp;gt;a82c4c47-df16-39e4-4bc5-56cb2dd8f99b&amp;amp;amp;lt;/a&amp;amp;amp;gt; to this account based on evaluation request.
17 fields skipped during InsideView Data Import out 21</t>
  </si>
  <si>
    <t>09-03-2014 JU  Callinize Note: Call to AJ again to try and discuss license count and any discount.-JU
09-02-2014 JU  Callinize Note: Call to AJ Curtis.¬†
Eval Creation: Automatically added subscription &amp;amp;amp;amp;amp;amp;amp;amp;lt;a href="#fin_Subscriptions/c899bb89-50e1-0ae5-f892-53f4fe006f06" title="View subscription"&amp;amp;amp;amp;amp;amp;amp;amp;gt;6417fcb555af9e03cf02b25ace27a279&amp;amp;amp;amp;amp;amp;amp;amp;lt;/a&amp;amp;amp;amp;amp;amp;amp;amp;gt; to this account based on evaluation request.
16 fields skipped during InsideView Data Import out 21</t>
  </si>
  <si>
    <t>Company 	 
LinkedIn: https://www.linkedin.com/company/polymer-resources-ltd-/
Company Description: Compounding Success! Over the course of four decades, Polymer Resources, Ltd., has built a reputation on supplying the highest quality custom compounds and engineering resins, enhanced by precision color-matching services, broad and deep technical expertise and a friendly, personalized approach. Our employees put their signature on every product and service they deliver to demonstrate their pride and commitment to quality. What's more, polymer Resources is committed to helping you get to market faster by offering rapid turnaround times and expedited service for standard products, custom compounds, and custom-colored materials. With seamless and direct communication between our sales and manufacturing teams, Polymer can react quickly to meet your needs and those of your customers. Polymer Resources Value Proposition: (1) Top customer service ensures every relationship is cultivated with the utmost resources. (2) Many existing UL certifications ensure streamlined compliance that gives our customers a competitive edge. (3) Financial independence, together with dual production facilities enables us to have the flexibility and capability to control production. As a result, this facilitates short lead times, flexible release quantities, and 100% quality assurance. (4) An experienced and well-trained team that has the in-depth knowledge to support any end-user application, regardless of whether it's a custom formulation or one of our many standard resins. (5) An ISO 9001 registered company, Polymer Resources is proud of its commitment to quality and continuously conducts internal audits to ensure customer satisfaction is always achieved. We take pride in our long-standing relationships and look forward to building new ones.
Need to know‚Äôs:
Number of Users: 20-30 Users (Executive Team, Sales (Inside, Field), Customer Service, Technology, Procurement, Credits, Quality)
Current Solution: Pipedrive (used for opportunity management), Excel
Integrations: IQMS, Marketing Automation (Website Tracking), Outlook
Competitors: Salesforce, Clarity Soft, Dynamics
Timeline: Decision by Q1 of 2019, Wrote in budget (licensing cost and integration) 
Authority: Owner will sign off on check, President will have final sign off along with Margie
Need/Use Case how will they be using the CRM?
Opportunity Management, Sales Stages, Service Requests, Document Storage and Management, Mobile, Dashboards (Real Time), Web to Lead Form, quoting (Terms and Conditions), Handle there price books, Workflow, Customizable Reports, Customizable Fields, Manipulate Data in IQMS, Forecasting, Drill down dashboards 
17 fields skipped during InsideView Data Import out 21</t>
  </si>
  <si>
    <t>As of August 14, 2000, Edge Energy, Inc. was acquired by Sound Energy Trust. Edge Energy, Inc. is an oil and gas exploration and production company. Edge Energy, Inc. was formerly known as Alberta Oil &amp; Gas Petroleum Corp. The company was founded in 1986 
15 fields skipped during InsideView Data Import out 21</t>
  </si>
  <si>
    <t>SF-02.10.2018- Partner feels this could close in October, 
Around 100 Pro users
https://www.linkedin.com/company/kwadraad/
17 fields skipped during InsideView Data Import out 21</t>
  </si>
  <si>
    <t>Use Case: OP Forecasting (FC module) and OP/Quote conversion with SOFON, Account Mgmt, Lead campaigning, OPI, sophisticated Change Mgmt process
13 fields skipped during InsideView Data Import out 21</t>
  </si>
  <si>
    <t>Flemish Region</t>
  </si>
  <si>
    <t>Planeta Corporaci√≥n, SRL, a publishing and media company provides culture, learning, news, and audiovisual entertainment services. The company publishes imprints, including literary genres that include a catalogue of classic and contemporary Spanish and f
15 fields skipped during InsideView Data Import out 21</t>
  </si>
  <si>
    <t>Community of Madrid</t>
  </si>
  <si>
    <t>LinkedIn -no entry found for Cornerstone Health in Oz
website -found, OK
12 Apr 2017. DFI. Re-assigned to RL
LinkedIn - no entry found for a Chris Hofmeyr at Cornerstone Health
website - found, OK - http://cornerstonehealth.com.au/
Location - Sydney
Unable to confirm size of org
There is an entry:
Chris Hofmeyr
Head of Performance Analytics and Disbursements at Primary Healthcare
Sydney
https://www.linkedin.com/in/chrishofmeyr/
16 fields skipped during InsideView Data Import out 21</t>
  </si>
  <si>
    <t>4/26 MH
Projects could have many contacts (lawyers, contractors, the actual customer), and they want to manage these relationships.
Using Deltek Vision ERP. and they bought the CRM module. They spent a lot of money customizing it, and they found that the people using it had difficulties. 
Owner of the company is the principal business development guy, his assistant will need access and so will someone in marketing. Another 7 partners will need access.
The owner works a lot over an Ipad, and will need a streamlined mobile app.
Integrations: None, Deltek Vision is not necessary as it could be over 
Timing: New website going live in June, and they would like to have the CRM in place.
2019-04-23 09:10:21 Hello,
We are an Architecture firm looking to improve the way we manage contacts.  We have researched other CRMs including Salesforce, and are curious what SugarCRM can offer us. I'd like to set up a product demo for my team.  Looking forward to speaking with you.
Eval Creation: Automatically added subscription &lt;a href="#fin_Subscriptions/5c7f0328-87b3-11e9-b28c-02c10f456dba" title="View subscription"&gt;5c7f0328-87b3-11e9-b28c-02c10f456dba&lt;/a&gt; to this account based on evaluation request.
Eval Creation: Automatically added subscription &lt;a href="#fin_Subscriptions/b0f004ee-8889-11e9-b28a-02c10f456dba" title="View subscription"&gt;b0f004ee-8889-11e9-b28a-02c10f456dba&lt;/a&gt; to this account based on evaluation request.
15 fields skipped during InsideView Data Import out 21</t>
  </si>
  <si>
    <t>Original Company Size 10-150 in SI. Employee size 51-200 per Linked-In. 
05/11/2016 8:00AM Bethany Santos: Contact Us ReAssigned to Scott Soliday 
2016-05-11 07:42: CONTACT US EMAIL: "We are in the process of selecting a CRM solution, have finished our current state process diagrams and nearing completion of future state requirements. We would like to invite Sugar to demo their solution the end of May (1st week of June) as a potential solution. We will provide the current state and future state documentation."
https://www.linkedin.com/company/2786858
15 fields skipped during InsideView Data Import out 21</t>
  </si>
  <si>
    <t>8/17/18 - CCB: Introduction made to Farnum for next steps. 
Steve is evaluating SugarCRM as they're looking for an upgrade from Goldmine. They need something for Sales, marketing, support and supplier management. They'd use sugar to organize accounts, key contacts and opportunities they're working on. Looking for an integration with outlook and an email marketing solution. Targeting a go live date in September. 
They've already been through an extensive process with Base, but have been turned off by the support team in Poland and poor integration with outlook. 
Number of Users: 8
Current Solution:  Goldmine
Integrations: Outlook, Email service provider (to be identified)
Competitors:  SFDC, Base
Timeline: September implementation
Authority (Ultimate Decision Maker): Steve, Director of Marketing (Anthony Campella), IT director (Mike Sakorsky). 
2018-08-16 10:39:37 I am new to Medirex and Goldmine is currently in place.  I am researching the market in the hope of identifying the best CRM solution to migrate to.  Can someone please contact me.
Thank you.
Steve Nowak
16 fields skipped during InsideView Data Import out 21</t>
  </si>
  <si>
    <t>Eval Creation: Automatically added subscription &lt;a href="#fin_Subscriptions/352e04a4-6889-11e7-b1ae-d4bed9b6dbe0" title="View subscription"&gt;352e04a4-6889-11e7-b1ae-d4bed9b6dbe0&lt;/a&gt; to this account based on evaluation request.
15 fields skipped during InsideView Data Import out 21</t>
  </si>
  <si>
    <t>15 Dec. DFI. Re-assigned to SugarCRM, Richard Miller
LinkedIn - nothing found for company called Thornton Green in NZ
Website found, OK, - http://thorntongreen.com
No mention of size, no street address
New Zealand online finance and insurance brokerage
LinkedIn - Matt Hodges
Strategy and Technology Director at Thornton Green
Gisborne &amp;amp;amp;amp;amp;amp;amp; Hawkes Bay, New Zealand   Financial Serviceshttps://nz.linkedin.com/in/matt-hodges-912031a
16 fields skipped during InsideView Data Import out 21</t>
  </si>
  <si>
    <t>Script: Automatically added subscription 0cd7684220f4c6b72bb745118340c242 to this account based on evaluation request.
17 fields skipped during InsideView Data Import out 21</t>
  </si>
  <si>
    <t>FT 2018 1 31 initial call with Insignio confirmed
FT 2018 1 25 handover to Insignio.
FT 2018 1 24 initial Qualification done 
FT 2018 1 24 nr, intro mail sent
2018-01-24 06:28:41 Sehr geehrte Damen und Herren,
wir interessieren uns f√ºr ein neues CRM, welches die Lead bearbeitung effektiver gestalten soll, das Verkaufscontrolling √ºbersichtlich zeigt, sowie √ºber eine Marketingintegration verf√ºgt. 
Gerne w√ºrden wir uns mit Ihnen √ºber eine f√ºr uns individuelle und m√∂gliche L√∂sung mit Ihnen unterhalten. 
Mit freundlichen Gr√º√üen,
Michaela Noller
16 fields skipped during InsideView Data Import out 21</t>
  </si>
  <si>
    <t>HQ: Charlotte, NC
Jeff is located in NY 8-10 employees. Needs a demo. 
Eval Creation: Automatically added subscription &amp;amp;amp;lt;a href="#fin_Subscriptions/aee7938c-a261-11e9-8732-02c10f456dba" title="View subscription"&amp;amp;amp;gt;aee7938c-a261-11e9-8732-02c10f456dba&amp;amp;amp;lt;/a&amp;amp;amp;gt; to this account based on evaluation request.
17 fields skipped during InsideView Data Import out 21</t>
  </si>
  <si>
    <t>Working with SF - demo next week. 10 users Pro. Simple _x000D_
One of the brokers there has used Sugar and loved it!
15 fields skipped during InsideView Data Import out 21</t>
  </si>
  <si>
    <t>SPEEDPANEL Australia Ltd. designs, manufactures, and installs acoustic and fire rated wall products in Australia and New Zealand. Its products include 51mm, 64mm, and 78mm panels and panel sundries, as well as acoustic systems and high wall systems. The c
15 fields skipped during InsideView Data Import out 21</t>
  </si>
  <si>
    <t>Use Case: Opportunities for Quotations and Forecast, with SPIN/DMU sales methology embedded in Op module and Meetings
17 fields skipped during InsideView Data Import out 21</t>
  </si>
  <si>
    <t>VS 07.08.2018: 
Need: they need a bigger CRM system. Their current system is not for the large corporation. Number of users 70-100 for sales, marketing, IT, GM. 
Integrations: ERP, warehouse, Sharepoint.
Deployment: premise (most probably, but not sure) 
Time: Demo as soon as possible, decision a bit later, but sometime this year. 
Decision making process / authority: he is in charge of the project in the first stages and he wants to be alone for the first Demo. 
Budget: ? 
Competitors: preferred not to tell me at this stage 
VS 07.08.2018: Vm, email sent 
2018-08-06 23:16:52 Referring Search Term or Website: sugar%2520crm
St√∂lzle Glass Group manufactures high-end packaging glass containers for pharmaceuticals, perfumery and cosmetics, spirits as well as food and beverages.
More than 200 years of experience in the production of glass 6 production sites in Austria, Great Britain, France, Czech Republic and Poland
16 fields skipped during InsideView Data Import out 21</t>
  </si>
  <si>
    <t>Script: Automatically added subscription 90ea5d4dfa65da99c4fcdaa3cd036380 to this account based on evaluation request.
16 fields skipped during InsideView Data Import out 21</t>
  </si>
  <si>
    <t>EO 1.6.18 Left VM, email. 
2018-05-30 12:55:30 Looking to set up a functional CRM. Currently we do not use CRM. Need flexibility, value for money
17 fields skipped during InsideView Data Import out 21</t>
  </si>
  <si>
    <t>Eval Creation: Automatically added subscription &amp;lt;a href="#fin_Subscriptions/40d216a8-d1e7-f933-1d29-56449cc694d8" title="View subscription"&amp;gt;40d216a8-d1e7-f933-1d29-56449cc694d8&amp;lt;/a&amp;gt; to this account based on evaluation request.
14 fields skipped during InsideView Data Import out 21</t>
  </si>
  <si>
    <t>4/28/17 MH
**Jennifer called in**
HQ: Surrey, BC
Employees: 10 connected on LinkedIn
Authority: No, lining up calls/demo for her bosses
Need: They used to be using a CRM called Sales EQ, and moved off of it after it wasnt working for them. Right now they are using spreadsheets and they want to be using a new CRM and have defined the criteria that it will need to meet. Have her send this to you. Looking to start with 4-5 users, and I explained our minimum to her. 
Timing: They will spend two weeks considering options and speaking with vendors, and then make a decision.
Budget: Ok with $2,700
https://www.linkedin.com/company-beta/2293196/
https://www.linkedin.com/in/jenniferchandi/
Eval Creation: Automatically added subscription &amp;amp;lt;a href="#fin_Subscriptions/80c93772-6b2b-11e7-ab13-d4bed9b6dbe0" title="View subscription"&amp;amp;gt;80c93772-6b2b-11e7-ab13-d4bed9b6dbe0&amp;amp;lt;/a&amp;amp;gt; to this account based on evaluation request.
17 fields skipped during InsideView Data Import out 21</t>
  </si>
  <si>
    <t>Would you like SugarCRM to contact you regarding your CRM project? Yes             Comments:I spoke with Tom Siak at Drug Plastics and Glass Co Inc. Tom is the Vice President of Sales and Marketing. The company employs approximately 800 people and will require about 30 licenses. They manufacture plastic packaging for the Health Care and Pharmaceutical industries. The company is using a ten year old version of SalesLogix. Due to the age of the solution they are actively researching up to date CRM products. Tom stated that he would prefer an upfront purchase versus a monthly license situation if possible. Drug plastics and Glass has an implementation target date of 1st/2nd Quarter 2016. Tom will be the primary decision maker yet he will consult with other members of the executive team. Tom has also researched INFOR and Microsoft Dynamics. --Michael Shilaff
Eval Creation: Automatically added subscription &amp;amp;amp;lt;a href="#fin_Subscriptions/955ba5cc-eb11-8c30-0240-5762e42aa45f" title="View subscription"&amp;amp;amp;gt;955ba5cc-eb11-8c30-0240-5762e42aa45f&amp;amp;amp;lt;/a&amp;amp;amp;gt; to this account based on evaluation request.
17 fields skipped during InsideView Data Import out 21</t>
  </si>
  <si>
    <t>5/28/19 LD: lead from intelestream. converting. 
real estate agent, 2 users
16 fields skipped during InsideView Data Import out 21</t>
  </si>
  <si>
    <t>Mehr als 100 Mitarbeiter z√§hlt derzeit die "Innovationswerkstatt Schiederwerk". Ein leistungsf√§higes Team steuert Entwicklung, Projektierung und Qualit√§tsmanagement und b√ºrgt f√ºr herausragende Arbeitsergebnisse. 
16 fields skipped during InsideView Data Import out 21</t>
  </si>
  <si>
    <t>Opportunity: New York Film Academy - 50 Sugar Enterprise
Account Name: New York Film Academy
HQ: 17 Battery Place, New York, New York
https://www.linkedin.com/sales/accounts/insights?companyId=21673&amp;trk=nav_search
Employee Count: 501-1000
https://www.linkedin.com/sales/accounts/insights?companyId=21673&amp;trk=nav_search
Deployment Location: NY
POC: Yonghui Chen is the Director of Systems and decisionmaker
Budget: Unidentified, but this is a CRM evaluation project
CRM Users: 50
Needs: Currently NYFA is utilizing their own homegrown customized CRM solution, but they need something more robust as the institution is growing every year. For SugarCRM, his main needs to be addressed are:
	* Task management
	* Task to do
	* Different statuses for each lead
	* Reporting Capabilities
NYFA has 4 campuses and study abroad locations in over ten countries including NYC and Hollywood.
Scheduled Meeting Date: Thursday, May 26 2015 @ 11:00am EST
Eval Creation: Automatically added subscription &lt;a href="#fin_Subscriptions/862383f2-cc57-f063-94c5-5758759369d4" title="View subscription"&gt;862383f2-cc57-f063-94c5-5758759369d4&lt;/a&gt; to this account based on evaluation request.
17 fields skipped during InsideView Data Import out 21</t>
  </si>
  <si>
    <t>24-Aug-17 (AC) - Astrid called in. She found Sugar on google search as they are looking for a relatively simple CRM. Use cases are based around sales automation and marketing campaigns. She saw a video and was convinced about Sugar's sales functionality but has a few questions about the marketing. In terms of, setting different target lists and sending mass emails from within the system. outlook integration and mobile also important. They are looking for 5 users and $2700 is within budget. Timeline for implementation: End of year. She wants to try the marketing function in the free trial and then we can schedule a demo. Pass to a referral partner when she is ready for the demo.
16 fields skipped during InsideView Data Import out 21</t>
  </si>
  <si>
    <t>31/1 - sent email
19/12 - sent email
14 Dec. DFI. Re-assigned to SugarCRM, Richard Miller
LinkedIn - The Whiddon Group
Hospital &amp; Health Care
1001-5000 employees
HO - Sydney
https://www.linkedin.com/company/the-whiddon-group
LinkedIn - Regan Stathers
Executive General Manager Technology &amp; Property at The Whiddon Group
Sydney, 
https://au.linkedin.com/in/reganstathers
16 fields skipped during InsideView Data Import out 21</t>
  </si>
  <si>
    <t>ISS World Services A/S offers facility services to client needs worldwide. It provides facilities management, cleaning, security, property, catering, and support services. The company serves business services and IT, healthcare, public administration, foo
15 fields skipped during InsideView Data Import out 21</t>
  </si>
  <si>
    <t>10.11.14 - Looking for an easy and simple tool. Interested in the On-site version. 
The primary use case is to administer contacts, cross link with outlook and a mobile device.  
They are also evaluating microsoft. He is the one evaluating but he is not the final decision maker. 
He has all the materials he needs and he will pass them on to his supervisors. 
Decision will be taken before year ends and implementation will be early next year. 
He will get back to us after he receives the feedback from his supervisor. 
(Amara)
17 fields skipped during InsideView Data Import out 21</t>
  </si>
  <si>
    <t>Company 	 
LinkedIn: https://www.linkedin.com/company/phonexa/
Company Description: Phonexa consists of cloud platforms for web and call leads, including our Call Logic platform which offers solutions for call analytics and tracking, and LMS SYNC, our dedicated Lead Management System. Phonexa‚Äôs Software as a Service solutions help businesses reach their optimal ROI by taking their call technology to the next level.
Need to know‚Äôs:
Number of Users: 8 (CEO, VP of Business Development, VP of Sales, Director of Business Development, Account Executive, VP of HR, Support, Employees from sister company Zero parallel) talked to about 10 seat minimum.
Current Solution: Outlook &amp; Excel
Integrations: Outlook, Phonexa, Asana, Wizard document signing
Competitors: HubSpot CRM, Pipedrive
Timeline: Implementation in 30 days
Authority (Ultimate Decision Maker): Nasser will be presenting CRM choice to CEO and VP of finance.
Need/Use Case how will they be using the CRM?
Mobile access, data mining capabilities for outbound (Hint), seamless data entry (not doing double the work, entering lead information), ticketing and cases, activity tracking, sales forecasting, quoting, reporting.
Additional Notes:
Heavy in financial loan and insurance looking to get into home services mortgage, government and retail, would like to see a demo between 3pm to 5 pm PST			
2018-03-15 16:05:17 Referring Search Term or Website: sugarcrm
16 fields skipped during InsideView Data Import out 21</t>
  </si>
  <si>
    <t>AZoNetwork is a global online publisher in the fields of materials, nanotechnology, optics, clean technologies, sensors, mining, robotics, building and medical news.    The company was formed in April 2000 with the launch of www.azom.com - The A to Z o...
15 fields skipped during InsideView Data Import out 21</t>
  </si>
  <si>
    <t>TOKYO NISSAN COMPUTER SYSTEM CO., LTD. is a company mainly engaged in the information system-related business with a focus on solution provider business. The Company is engaged in the sale of hardware and software, the kitting and installation support of 
14 fields skipped during InsideView Data Import out 21</t>
  </si>
  <si>
    <t>California Payroll has been providing Payroll, Time &amp; Attendance and HR Solutions to California-based businesses for over 15 years. 
17 fields skipped during InsideView Data Import out 21</t>
  </si>
  <si>
    <t>8/3 MH
LenderSelect is owned by the Atlantic Bay Mortgage Group.
I am currently researching other CRM tools for our business. We are a B2B company and are currently using a CRM system that has some limitations. We are exploring 4-5 different CRMs with our list of needs and taking a few demos for a spin. Once I have my information gathered, I am presenting to our team to discuss next steps.
Can you review the items below and let me know what capabilities / limitations your CRM has to offer? This is a wishlist. If your CRM cannot meet all of them, that is ok. 
Background &amp;amp;amp; Goal:
o	LenderSelect is B2B, working with credit unions and community banks to provide them mortgage services
o	120+ credit unions &amp;amp;amp; community banks partnered with LenderSelect Mortgage Group
o	5000+ prospect credit unions &amp;amp;amp; community banks in the US
o	15+ LenderSelect sales representatives actively prospecting to new potential clients will working with a variety of current accounts
o	Goal: Create cohesive platform to manage prospect &amp;amp;amp; current accounts
ÔÇß	1. Provide sales reps with robust tracking tool to prospect effectively
ÔÇß	2. Ability to proactively review sales stages and hire new ops staff to accommodate growth
ÔÇß	3. Provide system to effectively manage current accounts &amp;amp;amp; project future production
ÔÇß	4. Ability to track sales cycle, contract negotiations and onboarding process to identify efficiencies
Needs:
1.	User friendly mobile option / app
2.	Sync with Outlook
3.	Ability for sales rep to view other sales reps deals &amp;amp;amp; contacts to eliminate duplicated efforts
4.	Ability to merge two duplicate contacts and notes together if a duplicate is found
5.	Ability to distinguish between a ‚ÄúProspect‚Äù and ‚ÄúCurrent Account‚Äù
6.	Ability to rank and filter deals based on importance, sales cycle, or whatever the sales rep chooses
7.	Ability to transfer deals or contacts from one sales rep to another
8.	Ability to link contacts to an event / conference even if said contacts are currently in database (i.e. if duplicates are found when uploading contact lists, it should flag the duplicates to then add an event log)
9.	Communication logs that link to both contact and deal (i.e. if the contact is linked to a deal, that communication log should be listed in the deal as well)
10.	Ability to track onboarding and current account management along with prospecting (AKA ‚Äì once a prospect moves to a current account, we need to be able to move that in the CRM to track) 
a.	AllClients only is used to manage prospect relationships
11.	User friendly mass email communication options 
12.	Automated drip campaign option that will begin from the start of the drip regardless when added
13.	Robust analytic tracking &amp;amp;amp; reports ‚Äì automated would be ideal
14.	Ability to export deals in a functional format 
a.	Custom built reports:
i.	Specific reports on demand
ii.	Potentially automatic send every Monday or so
15.	Ability to import deals 
a.	Already have a list of all US Credit Unions &amp;amp;amp; Banks in an excel format that can then be segmented by region &amp;amp;amp; sales rep. 
16.	Email templates that we can adjust on a master template to flow through all sales reps
17.	Ability to link documents within a deal
17 fields skipped during InsideView Data Import out 21</t>
  </si>
  <si>
    <t>5 PROFESSIONAL LICENCES
16 fields skipped during InsideView Data Import out 21</t>
  </si>
  <si>
    <t>Account management, lead management
crm module and billing module
there is no solution 
they are trying to develop something from scratch
around 50 people 
they want to take the decision in early june
18 fields skipped during InsideView Data Import out 21</t>
  </si>
  <si>
    <t>Vivanuncios is the classified ads portal of eBay,  you can sell and buy everything, it has different categories of products and services: vehicles, home, free time, agriculture and industry, events and parties, computers and electronics, cell phones and tablets, jobs, pets and much more. Each month, they reach 20 million Internet users, they have more than 300 thousand listings of real estate throughout the Mexican Republic. Every minute, four new ads enter their website.</t>
  </si>
  <si>
    <t>3/7/18 MA- sent availability to schedule call with John. 
Manage accounts that the work that they do for store arrangements and features. 
Using ACT!
Users: 10, sales account team and managers. Melissa in marketing 
Timing: decision in March, implement 
Melissa will be the admin and implementer 
Integrations: Outlook, Sage, MailChimp
Quotes: they use excell and sage and open to see what Sugar can do for quoting. 
Mobile: yes
Email: Outlook 
Service desk- not a real need and not tracking issues. 
They client feedback/satisfaction survey is something they are thinking of and wondering if they could do within Sugar. 
Reporting: 
See sales pipeline: 
Dun dir of project management. detail oriented
John analytical 
Sage 
3/5/18 MA- SEM LVM follow up to schedule a call. 
3/1/18 MA- Message from Melissa ( I asked for a call to gather project info)- As a next step, I would like to introduce you to my Sugar partner who provides implementation services and costs. On this call we will also ask some more questions about your use case and will use the information so we can tailor a demo as a following meeting. 
Let me know a few time slots that you and John are available for our call with a Sugar partner.
17 fields skipped during InsideView Data Import out 21</t>
  </si>
  <si>
    <t>Blue Prism is the trading name of the Blue Prism Group, a UK multinational software corporation that pioneered and makes enterprise robotic process automation software to eliminate low-return, high-risk, manual data entry and processing work.
16 fields skipped during InsideView Data Import out 21</t>
  </si>
  <si>
    <t>Original Company Size 10-150 in SI. Employee size 11-50 per Linked-In.
https://www.linkedin.com/company/425517
16 fields skipped during InsideView Data Import out 21</t>
  </si>
  <si>
    <t>https://www.linkedin.com/company/13720/
17 fields skipped during InsideView Data Import out 21</t>
  </si>
  <si>
    <t>03/17/2015 BK: They want to implement new Intranet before the CRM but want to make sure it integrate with Sugar, the companies they are looking at are Exo Platform, Mango Apps, Bitrix 24, Jostle.
- they want to integrate with Google mail server and Google apps.
- On site deployment 
- They want to integrate with Global shop and Netsuite, they also want to integrate with Global shop and it's extremely important.
- They are very interested in the mobile application, especially Stitch App, his boss would like to know more about that
- need to show them the mail collaboration panel, one of his Sales guy is technical and would like to see it.
- Decision makers are Kevin CIO, Alen the Network admin. Craig was working on the project as well but contacted another partner which they no longer want to work with.
03/11/2015 07:54:17: Ben Fink is the Business Systems Analyst of CT-Holdings. He understands that he will be purchasing a minimum of 10 licenses for a minimum annual cost of $4,800. He is looking at implementing a CRM solution for his company in order to track customers. He is currently using Method CRM. His company currently has about 110 employees. He requires 50 initial users. His primary use case is for customer tracking and would like to have Quickbooks Enterprise and NetSuite integrated into the CRM solution. He would like a solution implemented within 3-6 months. He will be a recommender regarding a CRM solution for the company. He is available to speak with a product specialist any time. He just wants more information about the solution. The CRM will be deployed in Minnesota.
We are a small holding company that owns a number of business and is looking to implement a number of platforms that can span our small organization. So I'm looking for information.
17 fields skipped during InsideView Data Import out 21</t>
  </si>
  <si>
    <t>Filspec is a leading spinner of technical, high performance yarns with manufacturing facilities in Canada and the United States of America. Our company has been producing quality spun yarns since 1954 from natural, synthetic and aramid fibres for knitt...
17 fields skipped during InsideView Data Import out 21</t>
  </si>
  <si>
    <t>10/29 MH
https://www.linkedin.com/company/wac-lighting/
HQ: Port Washington, New York
Employees: 1,250
# of Licenses: 60
Need: WAC Lighting is a manufacturer of LED Lighting Fixtures. They do not have a CRM deployed across the team, though several years ago they unsuccessfully rolled out SFDC. They are having a difficult time tracking opportunities and support cases, so they are looking to adopt a solution that can support both teams. Have SAP ERP, and may look into having an integration but it is not required. Targeting a February 2019 go live date.
Hello; 
I oversea IT for WAC Lighting a Global Manufacturer of LED Lighting Fixtures, 
We have our own manufacturing facility in China and in the US have had steady + 20% growth for the last 7 years. 
We are 30 year old company that had steady small growth for the first 23 years and then over the last 7 years has grown to its current size.
Family owned and run business, 250 employees in the US and growing and over a 1000 employees in China Manufacturing Campus 
I have been tasked with bringing in a CRM. 
I have implemented the following in past lives 
SugarCRM ‚Äì many years ago 
Salesforce ‚Äì Moet Hennessy US 
Microsoft CRM ‚Äì most recently 2014/2015  
Looking to speak to sales and Presales, get a good demo and find out about your help desk/ticketing competencies 
Look forward to hearing from you. 
2018-10-23 12:43:41 Referring Search Term or Website: sugar%20crm
17 fields skipped during InsideView Data Import out 21</t>
  </si>
  <si>
    <t>Original Company Size 10-150 in SI. Employee size 11-50 per Linked-In.
03/07/2016 14:03:49 Bethany Santos: Ben Swartz is a Chief Executive Officer at Marcel Digital, a website development and digital marketing services. He is looking at implementing a CRM solution for his company in order to improve integration, improve pipeline management and improve client management. He is currently using Microsoft Excel and Trello. His company currently has about 15 employees, per conversation. Employee size 11-50 per Linked-In. He would like a solution implemented as soon as possible. He will be a primary decision maker regarding a CRM solution for the company. Corporate Headquarters is located in Chicago Illinois, per company website and conversation. He is ok with the standard 24hr turnaround. He is available Tuesday 3/8, anytime between 12 and 5, Wednesday 3/9, anytime between 9 and 5 or Friday 3/11, anytime between 2 and 4. 
03/07/2016 09:11:32 Bethany Santos: (2nd Call) DL CVM. Left Message. 
03/03/2016 10:54:05 Bethany Santos: (1st Call) DL CVM. Left Message. 10+ 1st Email Sent.
Eval Creation: Automatically added subscription &amp;amp;amp;amp;lt;a href="#fin_Subscriptions/16e1b9e4-2eb8-45a0-5e72-56e9c504ff3b" title="View subscription"&amp;amp;amp;amp;gt;16e1b9e4-2eb8-45a0-5e72-56e9c504ff3b&amp;amp;amp;amp;lt;/a&amp;amp;amp;amp;gt; to this account based on evaluation request.
16 fields skipped during InsideView Data Import out 21</t>
  </si>
  <si>
    <t>Original Company Size 10-150 in SI. Employee size 11-50 per Linked-In.
2015-09-04 10:44am CONTACT US EMAIL: ‚ÄúI would like to speak with someone regarding setting up a webinar/demo of your software for our management team."
Filled out 7 day Free Trial form.
16 fields skipped during InsideView Data Import out 21</t>
  </si>
  <si>
    <t>2017-01-24 11:16:01 I saw you demo and would like to talk to someone about the product - please contact me at your earliest convenience. Thank you
16 fields skipped during InsideView Data Import out 21</t>
  </si>
  <si>
    <t>Eval Creation: Automatically added subscription &amp;amp;amp;amp;amp;amp;lt;a href="#fin_Subscriptions/1bee8328-3b53-11e7-962a-d4bed9b6dbe0" title="View subscription"&amp;amp;amp;amp;amp;amp;gt;1bee8328-3b53-11e7-962a-d4bed9b6dbe0&amp;amp;amp;amp;amp;amp;lt;/a&amp;amp;amp;amp;amp;amp;gt; to this account based on evaluation request.
16 fields skipped during InsideView Data Import out 21</t>
  </si>
  <si>
    <t>Use Case: B2B Account Mgt, Real Estate property database and campaign, Commission module (agent mgt), Leads imported from Leady.CZ
16 fields skipped during InsideView Data Import out 21</t>
  </si>
  <si>
    <t>History
07/07/2015 06:47:24 Cortney Thompson: John McGarty is the Senior Sales Engineer of Electro Industries/GaugeTech. He is looking at implementing a CRM solution for his company in order to manage marketing. He is currently using ACT. The company currently has about 150 employees and will require 50-55 initial users. He would like to have an MRP system integrated into the CRM solution. He would like a solution implemented immediately and will be one of the decision makers regarding a CRM solution for the company. John  is available to speak with a product specialist any time to set up an onsite demo and discuss more of the capabilities and marketing automation tools. The CRM will be deployed in New York. He has acknowledged that the company will be willing to commit to the minimum requirements.
Need an in house meeting set up with Direct SugarCRM Manager to demonstrate capabilities.
17 fields skipped during InsideView Data Import out 21</t>
  </si>
  <si>
    <t>Oman Broadband Company
ahmed.rawahi@obc.com.om
+968 24391909
Oman
Eval Creation: Automatically added subscription &lt;a href="#fin_Subscriptions/ed230fc4-4992-fef2-d4b0-54ed9722cf3d" title="View subscription"&gt;e4ca183987cc99cdbd4ba9d6a9af61ff&lt;/a&gt; to this account based on evaluation request.
16 fields skipped during InsideView Data Import out 21</t>
  </si>
  <si>
    <t>1 DE AGOSTO: Estamo evaluando a tarves d eun consultor que tenemos, el lo impelmeto con ALESTRA, quiero una  presentaci√≥n, entrada para ventas, venderores externos 150, la genet de aplicicones qu epreparaa las propuestas. es un poyecto prioritario paar el area de ventas tenemos un configurador seleccion de prodcto, y amdinsyrador de cotuzaciones, es un admisntrador de cotizaciones, se va el vendedor y pierdo todo, Sales Operations, seria la plataforma de esa gente. ERP Infor, ellos estan ofreciendo el CRM, salesfrorce, sap, el consutor que tenemos habal muy bien de Sugar. si de aqyi al 22 queires hablar con genet mia, me pongo en contacto con el. Time: enero ya funcionando.
16 fields skipped during InsideView Data Import out 21</t>
  </si>
  <si>
    <t>CB-10/07: http://www.farad-group.com/
- Company specialised in finance &amp;amp; insurance  
- already using Sugar CE 
- 10 licenses needed 
- Objective: manage leads and accounts, reports, tasks for meeting, history record. 
- would like to receive speak with a Sales Manager in order to get a quote and to go from CE to Pro/Ent
- No integrations needed at this stage 
2017-07-05 08:01:16 Hi,
Do you have a re-seller in Luxembourg ?
BR
15 fields skipped during InsideView Data Import out 21</t>
  </si>
  <si>
    <t>B√∂sendorfer is an Austrian piano manufacturer and, since 2008, a wholly owned subsidiary of Yamaha.
17 fields skipped during InsideView Data Import out 21</t>
  </si>
  <si>
    <t>Economie d'Energie SAS offers energy and environmental consulting services. It offers strategic advisory, operation support, and economical/tax constraint consulting services to organizations. The company was founded in 2012 and is based in Paris, France.
15 fields skipped during InsideView Data Import out 21</t>
  </si>
  <si>
    <t>NS: Disc. Call 15APR, Presencial
	* Opportunity Name:  
	* Account Name: Estafeta
	* Employee Count: 5,0000
http://fichas.findthecompany.com.mx/l/127108492/Estafeta-S-A-de-C-V-en-Ciudad-de-Mexico-D-F
	* Initial Deployment Location: M√©xico
	* Decision Maker: CIO 
	* Budget: Sin budget definido, estan en etapa de analisis para hacer el presupuesto a mas tardar en agosto de este a√±o para aplicarlo en el 2017
	* Need: 
Hoy estafeta tiene SAP implementado como ERP y como CRM, cerca de 2,500 empleados. Sin embargo, la comunicaci√≥n entre el ERP y el CRM es muy comlicada, asi como la adopci√≥n de CRM no ha sido como esperaban. La realidad es que no estan utilizandolo como desearian. Por lo tanto, estan en una etaa de evaluaci√≥n que deber√° terminar en el 2Q para decidir si van a implementar un nuevo CRM o si permancen con SAP. Estan en una etapa de renovaci√≥n de todos los sistemas del backoffice con tendencia a llevar todo a la nube.
El caso de uso es para sales force automation (manejo y calculo de comisiones, etc), sin embargo, recien adquirieron una plataforma en la nuve para llevar el control control de incidentes. Estan muy interesados en conocer el potencial de SugarCRM no solo para ventas sino tambien para mkt y servicios para saber si asi pueden montar varios proyectos en Sugar.
El presupuesto lo definen en Agosto de este a√±o para poderlo ejecutar en el siguiente a√±o y llevar a cabo la implementaci√≥n.
La intenci√≥n de la reuni√≥n aparte de entender a detalle su proceso, es conocer todo lo que sugarCRM puede hacer por ellos, para tener un overview de que pueden tomar de la plataforma para despues desarrollar un RFP. Estos son los actores involucrados:
Carlos Cedano  - gerente de proyectos estrategicos
Francisco Franco - operaciones IT
Javier Sanchez - centro de competemcias y analisis
	* Scheduled Meeting Date: 15APR, Presencial Ali y Roberto
Adriana Islas
CIO
Mobile: 521 777 135 9303
adriana.islas@estafeta.com
16 fields skipped during InsideView Data Import out 21</t>
  </si>
  <si>
    <t>4/23 MH
HQ: Fort Lauderdale, FL
Employees: &lt;10
Need: Looking for a handful of licenses to support sales of a new product. Green Point Research is focused on the agriculture and production of cannabis and CBD based raw goods. They sell B2B and currently use Fishbowl for inventory management. 
Budget: I quoted $7,800/year for 10 licenses and did not get push back. No mention of 5 seat package.
Authority: COO - Jordan Pace
Integrations: Outlook and Fishboawl
Timeline: ~1 month
2019-04-23 06:07:39 Need a CRM for a product that will be going into production today and shipped in three weeks. If someone could give me a call at their nearest convenience it would be greatly appreciated. 321-368-0103. Have a great one.
16 fields skipped during InsideView Data Import out 21</t>
  </si>
  <si>
    <t>Rmeeker:  3/11/11 released order for gold membership.  New agreement, new key, new term.  Even though gold, new partner agreement specifically says 20% margin._x000D_
_x000D_
Proside provides the Know-How for the implementation of an automated call centre (Virtual Contact Centre) to integrate with your business systems with the automated manner. _x000D_
_x000D_
All the Virtual Contact Centre is automated and doesn‚Äôt require human interaction. All the Virtual Contact Centre is automated and does not require human interaction. _x000D_
_x000D_
After its implementation new features and functionalities can be added to leverage the service. After its implementation new features and functionalities can be added to leverage the service. _x000D_
_x000D_
_x000D_
The platform can use, among other technologies: The platform can use, among other technologies: _x000D_
_x000D_
Pre-recorded sounds and messages Pre-recorded sounds and messages _x000D_
Multilingual TTS (text to speech) Multilingual TTS (text to speech) _x000D_
Multilingual ASR (sound recognition) Multilingual ASR (sound recognition) _x000D_
DTMF (Dual-tone multifrequency) DTMF (Dual-tone multifrequency) _x000D_
Analog and digital access channels (ISDN) Analog and digital access channels (ISDN) _x000D_
ISDN Services (includes several ISDN services, such as caller identification) ISDN Services (includes several ISDN services, such as caller identification) _x000D_
Ambient music, music theme background Ambient music, theme music background _x000D_
Pulse detection (for analog phones, for the use of older devices that don‚Äôt support DTMF) Pulse detection (for analog phones, for the use of older devices that do not support DTMF) _x000D_
Other characteristics: Other characteristics: _x000D_
_x000D_
_x000D_
_x000D_
062408 JC:  prospect purchased through partner.  Re-assigning to Liz Smith._x000D_
_x000D_
-----------------------_x000D_
_x000D_
Mambo username: palves_x000D_
Data Migration: yes_x000D_
Eval Agreement: yes_x000D_
_x000D_
shell user: palves_x000D_
shell pass: Dhzk4f4M_x000D_
admin pass: wyy3snKH_x000D_
_x000D_
http://demo.sugaropencloud.eu/Proside_x000D_
Proside lisbon_x000D_
_x000D_
17 fields skipped during InsideView Data Import out 21</t>
  </si>
  <si>
    <t>210317 12:45 Menciona que ya son clientes de SugarCRM y se entero sobre los cambios en la versi√≥n.
16 fields skipped during InsideView Data Import out 21</t>
  </si>
  <si>
    <t>Sability - Human Capital Management Consulting. Assisting throughout HCM life-cycle including analysis, implementation, upgrades, project/change management.
16 fields skipped during InsideView Data Import out 21</t>
  </si>
  <si>
    <t>2016-07-18 12:06  b2b_sroberts
Pure AV: audio visual systems installer. 
Erica is the Marketing Manager. 
We first spoke in July 2014 when Pure AV was 1-9 scale; it has grown to about 50 staff now and they're ready to buy a CRM. Has shortlisted Sugar, Sage, Act and Zoho and requested a demo for herself, MD and sand Sales Director. 
CRM to manage sales and marketing; currently don't have a process in place to manage leads yet...will be used by sales, linked in with marketing and design/project management so leads and opportunities can be tracked and also to allow a better view of sales resources to ensure they're not losing business to lost leads. Also needs O365 integration. 
Users: up to 20 after smaller pilot in sales, she thinks; sales, project management and design would need visibility first. Has questions about admin access and permissions for infrequent users. 
Cloud/on prem? Probably cloud for remote staff. 
Timescale: deploy after summer busy season. 
Call to action: set up the discovery call/demo as requested ASAP.
Sales Follow-up Date 2016-07-18 14:00:00
Answers to script questions:
4 Industry:	 Information Communications Technology (ICT)
5 Most Recent Lead Source Detail:	 Geo UK: Sugar Day in the Life Video August 2012
5 CP Lead Source Confirmation:	 Online Marketing
15 What prompted your visit to our web site?:	 Evaluating - (no CRM in place now)
40 &amp;amp;amp;amp;amp;amp; 46 Have you used the free trial yet?:	 No
40 What CRM solution do you have in place at the moment?:	 
45 How many CRM seats do you currently have?:	 20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18 14:00:00
70 Discussion Topics:	 Set-up a product discussion /Set-up a discovery call
80 What is your timeframe for having a CRM solution in place?:	 2016-09-30 11:00:00
82 What other CRM vendors are you evaluating now?:	 Other,Sage,Zoho
82 Is this a part of an RFP / RFI process?:	 No
82 Next Key RFI Milestone?:	 
82 Budget Available:	 Yes
85 Which Sugar Product is being considered?:	 Sugar Professional
changed from 1-9 to 10-150: https://www.linkedin.com/company/pure-audio-visual
2014-07-22 16:38:34 - Agent2 - interested to discuss CRM but requirements yet to be defined; wants email and will reply when necessary - VM - no answer - no answer Geo UK: Sugar Day in the Life Video August 2012
16 fields skipped during InsideView Data Import out 21</t>
  </si>
  <si>
    <t>Founded by retailers, for retailers, Nova Point of Sale is designed to provide the tools necessary to help your business grow. We‚Äôve built a unique POS to solve your retail challenges and increase your business revenue. We use the latest cutting-edge t...
17 fields skipped during InsideView Data Import out 21</t>
  </si>
  <si>
    <t>Use Case: Opportunity Mgt, Account Mgt with SAP data sync, Tasks, Campaigns, Projects module for GANTT planning
16 fields skipped during InsideView Data Import out 21</t>
  </si>
  <si>
    <t>10 licenses SugarCRM PRO
16 fields skipped during InsideView Data Import out 21</t>
  </si>
  <si>
    <t>Caribbean Sailing, Virgin Island Sailing Vacations and BVI Yacht Charters.
17 fields skipped during InsideView Data Import out 21</t>
  </si>
  <si>
    <t>JB Call 6/6/17
Employee size/Linkedin: https://www.linkedin.com/sales/accounts/insights?companyId=88689&amp;amp;amp;amp;amp;amp;trk=nav_search
HQ vs lead location: ON
Company description: Avenza Systems Inc. is a well established Canadian company based in Toronto, Ontario. The company develops, markets and supports computer software products build around Adobe Creative Suite for the mapping and geographic information systems (GIS) industries with particular focus on the design, publications and creative aspects of mapping and spatial imaging, as well as the innovative and exciting Avenza Maps mobile application and iTunes-like map commerce system that is used worldwide by individuals, governments, academics and enterprises.
Lead‚Äôs Linkedin:  https://www.linkedin.com/sales/profile/41545443,ZvQv,NAME_SEARCH?trk=nav_search
Current System: Using File Maker, not really a CRM 
Number of Users: looking between 5 and 10, leaning more towards 10
Need: So the need here is a bit tricky, feel free to reach out to me. Besides your core CRM functionalities/information capture they are looking for a way to track licenses for there two desktop applications and mobile app. Currently they have an invoice tracking system for license keys and would like to capture license date for specific users. Zoho, Base, etc. all said they could do this, but really wants to see how this sort of thing could be possible. 
Integrations: Outlook
Competitors: Zoho, Base, PipeDrive
Timing: There is not too much urgency on this, he just wants to know how that licensing tracking could function, but up and running within the month. 
Budget: Not touched on too much, did not seem like a burden. 
Authority: He is the main influencing factor in the project, but his boss Doug will get on the call as well and make the final decision.
Eval Creation: Automatically added subscription &amp;amp;amp;amp;amp;lt;a href="#fin_Subscriptions/e6f31f8e-55cf-11e7-b8d3-d4bed9b70c64" title="View subscription"&amp;amp;amp;amp;amp;gt;e6f31f8e-55cf-11e7-b8d3-d4bed9b70c64&amp;amp;amp;amp;amp;lt;/a&amp;amp;amp;amp;amp;gt; to this account based on evaluation request.
15 fields skipped during InsideView Data Import out 21</t>
  </si>
  <si>
    <t>St√©phane 
16 fields skipped during InsideView Data Import out 21</t>
  </si>
  <si>
    <t>7/20 
Demo Update
We?d like to follow through with the product demo on Monday. Assuming all goes well Monday morning, below are the details you requested for the contract.
Contract Update
Company on contract should be ?KeyMed Partners, LLC?
Executing Party for us will be ?Barth Marino?.
You can send Barth the DocuSign at BMarino@outtechinc.com (please CC me if possible).
16 fields skipped during InsideView Data Import out 21</t>
  </si>
  <si>
    <t>2015-04-30 14:52 B2B_sroberts
Crosscare is a charity and Billy is Regional Coordinator. 
He is evaluating their existing install of CE vs. subscription CRM from Sugar, SFDC and Dynamics. Why replace CE? Billy noticed that their local IT partner (called Care Local) hasn't updated the CRM in about a year. I explained why. 
Background: they are a not for profit organisation and use CE/CRM as a volunteer management system, to register clients, to manage their befriending services for the elderly, as carer support for the disabled, and with Appointment Companion. 
Cloud? Yes.
Budget: can be allocated. 
Users: 25 to 30. 
Note: is aware that SFDC offer 10 licences free, but I think he is unaware of cost implications of SFEC and Dynamics. 
Call to action: call/email to arrange a webex demo in about 2 weeks time.
Sales follow-up date: 2015-05-01
Answers to script questions: 
4 Industry:	 
5 Campaign Log:	 Free Trial: EN
5 CP Lead Source Confirmation:	 
15 What prompted your visit to our web site?:	 Replacing
40 &amp;amp;amp; 46 Have you used the free trial yet?:	 Yes
40 What CRM solution do you have in place at the moment?:	 Sugar Community Edition
45 How many CRM seats do you currently have?:	 25 to 30
46 What's on your CRM wishlist?:	 c. Marketing campaign management,i. Cloud-based system,k. Other
50 How many users will access the new CRM System?:	 25-99
50 Sales team value:	 Inside
50 How many employees are in your company?:	 10-150
70 Sales Follow-up Date:	 2015-05-01 
70 Discussion Topics:	 10 Seat + Pricing Questions,Set-up a web demo
80 What is your timeframe for having a CRM solution in place?:	 2015-09-30 
82 What other CRM vendors are you evaluating now?:	 Microsoft Dynamics,SalesForce
82 Is this a part of an RFP / RFI process?:	 No
82 Next Key RFI Milestone?:	 
82 Budget Available:	 Yes
85 Which Sugar Product is being considered?:	 Sugar Professional
16 fields skipped during InsideView Data Import out 21</t>
  </si>
  <si>
    <t>http://www.rodeco.com</t>
  </si>
  <si>
    <t>12/3/19 AA: Intro Call
# of licenses: 15 (sales, operations, customer support)
Integrations: Infor FACTS, Outlook
Competitors: Zoho, Pipedrive, HubSpot, SFDC
Timeline: Looking to make a decision this month and start implementation in the new year
Decision Maker: Ryan the owner is the ultimate decision-maker but a committee of four people will make their suggestion for him to sign off on
Why are you looking: ease-of-use, mobile capability, better reporting &amp; analytics, 
Notes: 
-Madi is a consultant that works for Amplifi and is helping Rodeco find a solution that will be the best fit for their use case
-Madi is making the initial introductions and then the rest of the process will be handled by Rodeco's committee
-Rodeco serves the product finishing, abrasive blasting, and washing needs of manufacturers through the southeast
-They are currently using Goldmine CRM and have it integrated with Infor FACTS 
-They are having difficulty with Goldmine because it is very outdated platform that is cumbersome to use and does not provide very robust features that is critical to the business like a mobile app and reporting is very poor
-They would also like to see the basic functions within a CRM as well like contact, opportuntiy, and pipeline management
-One specific function that is on their wish list would be a mapping feature on the mobile app to show potential clients that they could prospect into in that area
-Other areas that are very important would be document storage to keep track of all the documents for each account, qouting module, and have that 360-degree view of their clients
-They are looking to have 15 users between the outside sales team, operations team, and customer support
-their customer support reps are not handling tickets/cases they are more of sales support and helping take inbound calls, send quotes, and support their outside reps (similar to BDR)
-The decision making process will consist of a committe of four giving their recommendation to the owner, Ryan, to sign off
-Lisa will be on the next call and is more of the power user and the most tech savvy in the company responsible for pulling most of the reports
-Shawn will also be on the call and is more of a general business leader
-Also Kim the head of finance will be on the next call as well and it will be important that we get her buyin as well
****They are looking to move very quickly and make a decision this month and it is very hard to get everyone on a call so she pushed back on doing a discovery call and would like to get a high-level demo on the next call****
****Also Madi made mention that reporting is the biggest thing on Ryan's list and they are not looking for anything to crazy but I think it would be good to mention Sugar Discover***
14 fields skipped during InsideView Data Import out 21</t>
  </si>
  <si>
    <t>b6276962-1604-11ea-aa7d-02c10f456dba</t>
  </si>
  <si>
    <t>Rodeco</t>
  </si>
  <si>
    <t>2018-08-24 03:42:22 Hi,
We are interested in evaluating usage  of Sugar CRM. Can you please connect with me on my co-ordinates given above?
Regards,
Sriram Patil
16 fields skipped during InsideView Data Import out 21</t>
  </si>
  <si>
    <t>Wesley Mission Queensland, formerly Wesley Mission Brisbane, is a not for profit organisation which Offers community support, aged care, child care and retirement living. The organisation was incorporated in 1907 and is based in Chermside, Queensland.
16 fields skipped during InsideView Data Import out 21</t>
  </si>
  <si>
    <t>Eval Creation: Automatically added subscription &amp;amp;amp;amp;amp;lt;a href="#fin_Subscriptions/ec0843ce-3602-b84c-6411-5489ffaddd65" title="View subscription"&amp;amp;amp;amp;amp;gt;ad150557b5af92be5392347eb89b715a&amp;amp;amp;amp;amp;lt;/a&amp;amp;amp;amp;amp;gt; to this account based on evaluation request.
17 fields skipped during InsideView Data Import out 21</t>
  </si>
  <si>
    <t>BUSINESS SERVICES, NEC, NSK
12 fields skipped during InsideView Data Import out 21</t>
  </si>
  <si>
    <t>Causeway Bay</t>
  </si>
  <si>
    <t>8/18 JS Note: Call with Derek complete, going to send over export for derek to upload in trial instance. 
8/12/2016 JS Note: Goldmine migration call with Eligeo set for next week 
Original Company Size 1-9 in SI. Employee size 10-20 per Zoom Info.
08/04/2016 7:32AM Bethany Santos: Free Trial ReAssigned to Jason Steib 
http://subscriber.zoominfo.com/zoominfo/#!search/profile/company?companyId=7801280
Eval Creation: Automatically added subscription &amp;amp;amp;lt;a href="#fin_Subscriptions/b1a47e74-fe00-7fa5-afd9-57c5ed6a0760" title="View subscription"&amp;amp;amp;gt;b1a47e74-fe00-7fa5-afd9-57c5ed6a0760&amp;amp;amp;lt;/a&amp;amp;amp;gt; to this account based on evaluation request.
16 fields skipped during InsideView Data Import out 21</t>
  </si>
  <si>
    <t>FEC Energy Ltd provides energy consulting services to farming and commercial businesses, government departments, industry organizations, and utility companies and manufacturers. The company offers advice and practical support to businesses, focusing on ag
15 fields skipped during InsideView Data Import out 21</t>
  </si>
  <si>
    <t>03-30-2015 JF  Callinize Note: skip wants to speak with support, sending contact info
Annual Sales (mil.) 	$0.5
Total Employees 	7
Employees At This Location 	7
12/18
-Contact and lead management
-Marketing campaigns
-Looking at CE as well but thinks they will have to go to Pro as they will need reporting and other advanced features offered in  pro.  
-He said Charles Dresser is who would ultimately make the final decision and they have a meeting with him next week to further discuss needs.  He would not give me Charles contact information and asked that I send him contact email and he will forward it out for Charles.  
-Said he liked what he saw thus far and are looking to potentially roll out in 2-3 months.
-I sent him the 30 day eval.  
Script: Automatically added subscription b1ec44808519c6e1069b31aa8b9dbc77 to this account based on evaluation request.
17 fields skipped during InsideView Data Import out 21</t>
  </si>
  <si>
    <t>2015-05-14 12:46 INBOUND INQUIRY: "We currently use the Community Edition and need advice on how best to clean up and move forward with more integration &amp;amp;amp;amp;amp;amp;amp;amp;amp; training."
05/14/2015 13:06:57 Brittney LaMar: (1st Call) Left message. Sent Sugar Community information via email.
05/18/2015 09:48:27 Brittney LaMar: (2nd Call) No Message Left.
05/19/2015 11:22:38 Bethany Santos: (3rd Call) No Name on VM. Left Message.
05/19/2015 12:05:24 Bethany Santos: Radford Laney is the Chief Information Officer of Professional Trading Solutions, a trading services company. He understands that he will be purchasing a minimum of 10 licenses for a minimum annual cost of $4,800. He is looking at implementing a CRM solution for his company in order to improve tracking and reporting. He is currently using Sugar Community. His company currently has about 70 employees. He requires 20 to 50 initial users out. His primary use case is for Customer Support. He would like to have Visnetic phones integrated into the CRM solution. He did not provide a time frame for implementation. He will be a part of the decision team regarding a CRM solution for the company. He is available to speak with a product specialist any time. The CRM will be deployed in New York New York.
17 fields skipped during InsideView Data Import out 21</t>
  </si>
  <si>
    <t>For the best in luxury homes for sale and luxury vacation rentals, visit Luxury Real Estate, home of the finest real estate professionals from around the world, and the listings they represent.
16 fields skipped during InsideView Data Import out 21</t>
  </si>
  <si>
    <t>2/8/17 MH
Elsey Enterprises is the parent company to Funds2Orgs, which is the company adopting the CRM.
HQ: Both located in Orlando, Florida (LinkedIn + conversation)
Employees: Elsey has 2 employees connected on LinkedIn
                    Funds2Orgs has 18 employees with 11 connected on LinkedIn 
Authority: Yes with budget approval from CEO. 
Need: Looking for 15 seats of enterprise to support the team at Funds2Orgs. They are currently using CE and used a dev team to customize it to their needs. Courtney does not want to continue development of their CE instance due to the lack of control she has over it. She is not capable of customizing/tailoring the solution and as CTO she has some serious reservations pursuing down this path. I think she doesn't want to become obsolete. 
Funds2Orgs provides the training, expertise, and logistics of running shoe drive fundraisers. Their clients host, market, and run a shoe drive where people bring "gently" worn shoes for charity. These shoes are then picked up by Funds2Orgs, weighed, and then a check is cut to the organizer of the shoe drive. The shoes then get sent to developing nations where they are distributed to people to resell (micro enterprises).
The business model they have is the reason they have customized CE. They need to track payments, # of bags collected, contacts, timelines, and then run reports. Reporting will be a huge advantage of one of our paid editions, as they currently struggle with this. Using something called K reports. She also mentioned the need for a sandbox instance. I walked her through enterprise pricing and told her she would be looking at around $12k just in licenses a year. She did not have objections to this and asked about pricing for implementation. Told her that I couldn't get into that with her, but we can offer several partner options. 
Timeline: She is in the process of updating the version of CE and had an epiphany. Does not want to give more $$ to dev team when she knows CE isn't going to support them. I think a decision could happen within the month.
Budget: Ok with Enterprise pricing for 15 users.
Funds2Orgs: https://www.linkedin.com/company/3242420?trk=tyah&amp;amp;amp;amp;amp;amp;trkInfo=clickedVertical%3Acompany%2CclickedEntityId%3A3242420%2Cidx%3A1-1-1%2CtarId%3A1486573982324%2Ctas%3Afunds2orgs
Elsey Enterprises: https://www.linkedin.com/company/3816642?trk=tyah&amp;amp;amp;amp;amp;amp;trkInfo=clickedVertical%3Acompany%2CclickedEntityId%3A3816642%2Cidx%3A1-1-1%2CtarId%3A1486574133017%2Ctas%3Aelsey%20enterprises
16 fields skipped during InsideView Data Import out 21</t>
  </si>
  <si>
    <t>Contact Information	
Full Name 	Doug Kulka
Title of Lead	Vice President- Enabling Functions IT
Email 	doug.kulka@tyson.com
Phone Number 	93690002863
Is the Contact A Decision Maker? 	Yes 
How Did you Find Out About SugarCRM	Did not discuss 
Company 	
Company  Name	Tyson Food Inc.
Headquarters	"Arkansas
"
Link	http://www.tyson.com/
Employee Count	
Link	https://www.linkedin.com/company/tyson-foods/
Parent Company/Subs	
Company Description 	
Environment	
Current Solution 	No Solution
Email Platform	Did Not Discuss
ERP 	SAP ERP
Marketing Automation	Other 
On Premise or Cloud?	Did Not Discuss 
Project Details 	
Number Of Users	
Driving Factors For CRM 	Re-Evaulating All Software and Processes 
Integrations	
Timeline 	10-12 Months
Do They Need a RFP/Requirement Docs/ NDA 	None of Above
Do They Have Executive Buy In?	Yes
Who is the Executive Sponser 	
Use Case 	Very Early in their initative to build out a business use case. Evaluating all. Looking at oracle, microsoft,  salesforce. Looking for best of breed.
18 fields skipped during InsideView Data Import out 21</t>
  </si>
  <si>
    <t>He had implemented SFDC, taking a look at us
could start on PRO, does not meet min but wants to build a scaleable solution
talk thru his use case show demo, admin and Mobile tool
title co track research
17 fields skipped during InsideView Data Import out 21</t>
  </si>
  <si>
    <t>Arx Equity Partners Limited is a private equity firm specializing in expansion financing, management buyouts and buy-ins, acquisitions, growth capital, and industry consolidation transactions in management or family-owned enterprises. The firm does not in
11 fields skipped during InsideView Data Import out 21</t>
  </si>
  <si>
    <t>Original Company Size 10-150 in SI. Employee size 51-200 Linked-In.
2016-02-10 12:57pm CONTACT US EMAIL: ‚ÄúMy firm is looking to procure both a online database to store all of our project data and have the ability to pull reports from it. We are also looking for a CRM to track and manage sales leads and our pipeline. Please contact me so that I can provide you some additional background details and our requirements."
Original State NC. Updated to TX per company website.
17 fields skipped during InsideView Data Import out 21</t>
  </si>
  <si>
    <t>11/12/2015 11:35:22 Bethany Santos: 501+ Assigned to Alejandra Favela
16 fields skipped during InsideView Data Import out 21</t>
  </si>
  <si>
    <t>APCO Worldwide is an independent global public affairs and strategic communications consultancy.
16 fields skipped during InsideView Data Import out 21</t>
  </si>
  <si>
    <t>9/25/2019 - JW - Talked to the partner; asked me to not reach out; relationship is complex; actual project is actively being worked on.
Daseke, Inc. is the largest owner and a leading consolidator of flatbed and specialized transportation in North America, comprising 16 operating companies with over 5,200 trucks and over 11,000 flatbed and specialized trailers.
16 fields skipped during InsideView Data Import out 21</t>
  </si>
  <si>
    <t>Migraci√≥n de CE a Professional
17 fields skipped during InsideView Data Import out 21</t>
  </si>
  <si>
    <t>Software Tools for IBM (Lotus) Notes and Domino
16 fields skipped during InsideView Data Import out 21</t>
  </si>
  <si>
    <t>FOOLOW UP OPP
IT/19.03.2015 Beltr√°n Calvo Abril (beltran.abril@isotrol.com) IT Responsible.
approx. :30 users between Marketing, operations and sales (15 users).
Project could begin in 6 Months.
Mr. Calvo Abril is one of the decision makers.
They need for a CRM following:
Explotaci√≥n de informaci√≥n
Integraci√≥n de flujos de trabajos
Alertas, integraci√≥n con herramientas de google.
Integraci√≥n de Sugar con el calendario  y que sea configurable por el propio usuario
Integraci√≥n con los m√≥biles
Configuraci√≥n de nuevos campos
Control de clientes
control de visitas
control de oportunidades
Hacer un seguimiento de las tres anteriores
Colaboraci√≥n e interacci√≥n de los usuarios con los tres puntos mencionados anteriormente.
Exploiting information
Integration of workflow
Alerts, integration with google tools.
Sugar integration with calendar and be configurable by the user
Integration with mobiles
Setting up new fields
Customer control
control visits
control opportunities
Keeping track of the three previous points
Collaboration and interaction of users with the three points mentioned above.
IT/19.03.2015 Working with Sugar CE for 2 Months approx. They are trying first with the sales dept: 10 users, then if the system works they will install it for the Operation dept. Total number of users: 40 - 50.
Client control, views, opportunities.   (Mr. Beltran Calvo Abril, known as Beltran Abril).
Project delayed for the time being - PA says to send email instead jmhernandez@isotrol.com - Not in the office this week. Back 09/03/15 - Not available. PA say he will be back in the afternoon - He is not in the office today, requested a call back
Call back next week
Eval Creation: Automatically added subscription &amp;amp;lt;a href="#fin_Subscriptions/58177313-0996-c31a-d8fb-556c71472f8f" title="View subscription"&amp;amp;gt;0e03e0f6caf546f500dab432b603ea27&amp;amp;lt;/a&amp;amp;gt; to this account based on evaluation request.
15 fields skipped during InsideView Data Import out 21</t>
  </si>
  <si>
    <t>08/22/2014 09:15:05: Jenna Tarasco is the Marketing Coordinator and a Member of the Decision Making Team for Rosco Vision Systems. She stated that they currently have 250 employees and she is looking to 15 user licenses that can integrate with Outlook, Constant Contact, Vocus and Macola accounting software. The main use will be to centralize all customer information. She stated that they would like to have a solution in place immediately and she is ready to speak with a specialist.
15 fields skipped during InsideView Data Import out 21</t>
  </si>
  <si>
    <t>CB-17/10/17: https://vietec.co.uk/
- vietec provides ICT infrastructure solutions to sectors covering NHS, education, commercial and government. 
- CE users - they would like to upgrade. 
- Helena Dixson the responsible for the project, however she reports to a Director 
- They'd go for the on-demand solution 
- They would like to understand better how to migrate the data from the CE version to the commercial version
- Quite tight budget 
- Number of users: she needs between 5 and 10 users. Already explained Sugar pricing and sent her some details
CB-10/10/17: CE users, they are looking to upgrade it however she wants to receive some info. Tomorrow they have a meeting to discuss it internally. Sent info via email of 5 seats pack, Pro and Enterprise 
CB-4/10/17: not in the office. First email sent
16 fields skipped during InsideView Data Import out 21</t>
  </si>
  <si>
    <t>OPP NAME:    Millennia Housing Management
EMPLOYEE COUNT:  
‚Ä¢	Link:      http://themillenniacompanies.com/
‚Ä¢	COMPANY HQ:    Ohio
‚Ä¢	Link:    https://www.linkedin.com/company-beta/5382823/
Company Description:     
Parent Company/Subsidiaries:   
3 C-level contacts:   
Title of Lead =    Director IT 
Is contact decision maker = YES
Does contact have authority from decision maker to evaluate software = Yes 
Current System:  Nothing 
Number of Users:   10-25 
What are their issues: manage about 200 properties, capital company is looking for a crm to support the investor program.  Looking for most of the basics, instead of achieving a sale they are looking to gain investors to invest in properties and or acquisitions.  
Document storage 
Apps needed to Integration with:   Exchange, Microsoft office 
Competitors: Salesforce, Zoho, Eptivo 
Timing: November- December 
Budget: Early in the process
Authority: President of the Capital Company 
Meeting Scheduled:    He really likes Salesforce but knows its expensive, Didn‚Äôt like their email campaign tool.  
Notes:
Eval Creation: Automatically added subscription &amp;lt;a href="#fin_Subscriptions/45d1a358-a58b-11e7-a26f-02c10f456dba" title="View subscription"&amp;gt;45d1a358-a58b-11e7-a26f-02c10f456dba&amp;lt;/a&amp;gt; to this account based on evaluation request.
16 fields skipped during InsideView Data Import out 21</t>
  </si>
  <si>
    <t>Thu, Jul 25, 2013, 1:38PM - dl cvm. left 1st message on vm. send e-mail with follow up. Viewed Free trail
2015-03-19 14:02: INBOUND INQUIRY: ‚ÄúSub prime auto financing‚Äù
03/19/2015 14:09:52: (1st Call) DL CVM. Left Message.
03/19/2015 14:25:46: Amrito Bhattarai is the General Manager of Approval Genie, a finance services company. He understands that he will be purchasing a minimum of 10 licenses for a minimum annual cost of $4,800. He is looking at implementing a CRM solution for his company in order to lower cost and track online applications. He is currently using SalesForce. His company currently has about 45 employees. He requires 30 initial users. His primary use case is for Sales. He would like a solution implemented as soon as possible. He will be a part of the decision team regarding a CRM solution for the company. He is available to speak with a product specialist any time. The CRM will be deployed in Mississauga Ontario.
17 fields skipped during InsideView Data Import out 21</t>
  </si>
  <si>
    <t>01/11/2019 CF Using SFDC today to track and report on email activity with customers and prospective customers.  They have 110 companies that pay them to be in their consortium.   Most of their revenue comes from grants by the Canadian government.  
Part of their business is managing customer projects.  Their team will regularly email those customers and Kristina and team need to see all those email.
-SFDC contract comes due in early feb.  Only using Professional/no access to API.
-mail merge and Mailchimp (not integrated w/SFDC) today for bulk emails.  Only being used by one person.  Everyone else uses their Gmail acct to emails prospects and customer.  Team works remotely and needs mobile email sync.
-using "Einstein capture" today but the content of their emails do not get captured in reporting.  this is a huge issue for them and what we need to spend the bulk of the call exploring--what type of information do they need to pull from the DB into a report?
Examples of the data they want to see in reports:
-who has communicated with the customer int he past (and what did they tak about)?
-how often have they been emailed?
-emails by contract employee
They bill annually for a membership.  The CRM is not being used for SFA/pipeline management.
HQ: Toronto, ON
Employees: 12
# of Licenses: 12
http://cutric-crituc.org/home#/projects/
Need: Using SFDC today and paying ~$25k a year for 12 licenses. CUTRIC is a Canadian Non-profit that supports Canada's efforts to improve public transportation with energy efficient technology. They primarily use SFDC to track email communication with their constituents. The process they have in place is to send emails via gmail, have them tie to Salesforce Inbox, and then leverage Einstein for email analytics. At the moment they are running into an issue where if they use Einstein, they can't get full visibility into the email communication, and if they don't use Einstein then they can't get full reporting either. I asked if they tried to solve this issue before looking elsewhere and they certainly put effort into resolving this.
Salesforce renewal is in 30 days, and they want to see if we can replace their instance and keep historical records + solve their issue with email reporting. They do not use Pardot, and this is not a marketing automation use case.
Kristina is spearheading this initiative and can further discuss the project with you.
Eval Creation: Automatically added subscription &amp;lt;a href="#fin_Subscriptions/1760446a-1e99-11e9-bb35-02c10f456dba" title="View subscription"&amp;gt;1760446a-1e99-11e9-bb35-02c10f456dba&amp;lt;/a&amp;gt; to this account based on evaluation request.
16 fields skipped during InsideView Data Import out 21</t>
  </si>
  <si>
    <t>INTERFLEX S.L. engages in the design, manufacture, and marketing of products for the fixation and protection of electrical wires in Spain. Its products include polyamide cable protection systems, cable tray systems, metal and PVC cable protection systems,
16 fields skipped during InsideView Data Import out 21</t>
  </si>
  <si>
    <t>Want to take Sugar CRM into production by. 1. august. 
16 fields skipped during InsideView Data Import out 21</t>
  </si>
  <si>
    <t>Eval Creation: Automatically added subscription &amp;amp;amp;amp;amp;amp;amp;amp;amp;amp;amp;amp;amp;amp;amp;lt;a href="#fin_Subscriptions/e9a74cba-f1a9-344a-eab4-5796477def06" title="View subscription"&amp;amp;amp;amp;amp;amp;amp;amp;amp;amp;amp;amp;amp;amp;amp;gt;e9a74cba-f1a9-344a-eab4-5796477def06&amp;amp;amp;amp;amp;amp;amp;amp;amp;amp;amp;amp;amp;amp;amp;lt;/a&amp;amp;amp;amp;amp;amp;amp;amp;amp;amp;amp;amp;amp;amp;amp;gt; to this account based on evaluation request.
16 fields skipped during InsideView Data Import out 21</t>
  </si>
  <si>
    <t>Dear Sirs, I am the Marketing &amp;amp;amp; Sales Manager. I am looking to implement a CRM system for our sales, marketing, administration and accounting departments. Our company is based in New Zealand and we have staff working from Japan. I would like to schedule a meeting with one of your consultants in Japan.Best Regards
15 fields skipped during InsideView Data Import out 21</t>
  </si>
  <si>
    <t>Sponge Limited provides electronic learning content and solutions to its users. The company was founded in 2004 and is headquartered in Plymouth, United Kingdom. As of November 13. 2019, Sponge Limited operates as a subsidiary of Bolt Learning Ltd.
14 fields skipped during InsideView Data Import out 21</t>
  </si>
  <si>
    <t>1/17/19 - CCB: Intro to Margie for next steps. 
Zachary is evaluating Sugar for their financial services company. They do not have a solution in place but recently evaluated SFDC and were turned off by their sales tactics &amp;amp;amp; high price. They'd like a solution that will help manage relationships between their investors &amp;amp;amp; borrowers. They'll need an integration with outlook for SEC compliance to log important emails/documents. Zachary would like to set up discovery call then demo with the managing partners. It will be important to highlight our pipeline &amp;amp;amp; forecasting functionality while on the demo. 
Number of Users: 10
Current Solution:  Outlook/Excel
Integrations: Outlook 
Competitors:  SFDC, Dynamics, Oracle
Timeline:  Would like to make a decision within a month or so - but dont want to be rushed (like they were with SFDC) 
Authority (Ultimate Decision Maker): Managing Partners - Eric Smith, Daniel Contardi, Christopher Claps, Helen Quick .
17 fields skipped during InsideView Data Import out 21</t>
  </si>
  <si>
    <t>COMPUTER ENGINEERING &amp;amp;amp;amp; CONSULTING LTD. is engaged in the provision of software development and information system services. The Company operates in four business segments. Quality Verification Services business segment is engaged in the provision of qu...
16 fields skipped during InsideView Data Import out 21</t>
  </si>
  <si>
    <t>13/2/17 EO
Tried Daniel. Not in the office, followed up with email. 
6/2/17 EO
spoke with daniel. He is looking to upgrade his system. around 20 users. He is currently using the CE version. He is interested in speaking with a partner because his current partner no longer supports CE. 
‚Ä¢	National Property Trade is using the community edition of Sugar
‚Ä¢	Lots of development work has been done on this version (VoiP integration, ad hoc projects)
‚Ä¢	300 total hours were spent last year with the parter on development and support
‚Ä¢	Currently the sales team utilizes the tool, 22 users in total
‚Ä¢	Looking for an alternative now that there is no longer support from previous partner
15 fields skipped during InsideView Data Import out 21</t>
  </si>
  <si>
    <t>CT 30/12/2914 Payment regarding 1st order overdue: had call with Simonetta Orlando (Romcad), payment will be made after January 6th. Follow up.
17 fields skipped during InsideView Data Import out 21</t>
  </si>
  <si>
    <t>Order #: 26967_x000D_
Download Key: 00ac8762838ea04601afa0a8ad4e4522_x000D_
Expiration Date: 2011-06-07 14:06:21_x000D_
No. of seats: 5_x000D_
Instance Name: Sitelock_x000D_
18 fields skipped during InsideView Data Import out 21</t>
  </si>
  <si>
    <t>Eval Creation: Automatically added subscription &lt;a href="#fin_Subscriptions/e45c7ed9-8268-bcd1-af2b-53e2020f4d0a" title="View subscription"&gt;db1eb2de2965482db66b41724a60c71d&lt;/a&gt; to this account based on evaluation request.
15 fields skipped during InsideView Data Import out 21</t>
  </si>
  <si>
    <t>Script: Automatically added subscription 7ce5fe6f80ac3324c272b4330c721d94 to this account based on evaluation request.
17 fields skipped during InsideView Data Import out 21</t>
  </si>
  <si>
    <t>SugarCRM for sales, service across the business
15 fields skipped during InsideView Data Import out 21</t>
  </si>
  <si>
    <t>Contact 		
Full Name 	Kelsey Chenault 	
Title of Lead	Sales &amp;amp;amp; Marketing Admin 	
Email 	Kchenault@projection.com	
Phone Number 	301-575-2753	
Is the Contact A Decision Maker? 	Yes One of them 	
How Did you Find Out About SugarCRM	Google 	
Company 		
Company  Name	Projection Project Technologies 	
Headquarters	Springfield, VA 22152	
Link	http://projection.com/contact-us/	
Employee Count	 200 	
Link	https://www.linkedin.com/company/projection-presentation-technology	
Parent Company/Subs	None	
Company Description 	Projection is a full-service, nationwide audiovisual and computer rental company serving the meetings and convention industry for over four decades. Projection also offers networking production services/design, staging, sound and lighting services, Webcasting, audience response systems and more. Projection is your one-stop source for all your presentation needs.	
Environment		
Current Solution 		ACT (Previous 12 Years) 
Email Platform		Multiple Solutions- End User selects 
ERP 	Did Not Discuss	
Marketing Automation		Constant Contact 
On Premise or Cloud?	Cloud	
Project Details 		
Number Of Users		30-50 
Driving Factors For CRM 		UI is not intuitive,  No intuition in search functionality, low adoption rate, only adheres to one model of two they run, mannual proccesses around running reports and RFP processing.  
Integrations	Homegrown 	
Timeline 	1-3 Months	
Do They Need a RFP/Requirement Docs/ NDA 	None of Above	
Do They Have Executive Buy In?	yes	
Who is the Executive Sponser 	Kelsey Chenault, Joe Faulder, Karen (Final Say) 	
Use Case 	Project Presentation Technology is currently using ACT with 15 users currently. Looking to grow the users to 30-50.  Project Presentation is an audio visual company who has 12 locations nationally. 12 buildings hold their own database (differs from building to building). the buildings data base holds contacts, companies and prospects for the inside division.  The inside division works off High Volume. The National Division is the second division which has a slower sales cycle.  They are looking to track all interactions with clients but also run analytics on who/what associations or coporations are running events in their buildings. Also looking to track individuals and which associations they transfer to for future business. They require two different layouts and interfaces for both divisions.  The two division do work on the sames accounts but would like to run analytics specific to both divisions. Need to have the CRM connect to the buildings Databases to import leads and contacts, companies.  Want to connect to constant contact as well as a homegrown solution call CIM for their financials.  Would like to have functionality which tracks personal data such as birthdays, anniversaries.... etc. Automating proccesses is huge for Project Presentation from automating RFP process to project management.  Would also like to see a linkedin connector to SugarCRM.  RFPs require specific responses, they have templates currently stored in DropBox. Proposals are also stored in Dropbox, proposals can be as long as 400 Pages.  Open to storing proposals and RFP's in different location.  Their current solution ACT is only tailored to the National division which has drove down adoption rate for their in house division.  National division will be heavily utilizing mobile (Showcasing this is Key for the national division)    	
17 fields skipped during InsideView Data Import out 21</t>
  </si>
  <si>
    <t>Eval Creation: Automatically added subscription &amp;lt;a href="#fin_Subscriptions/3ff2d8a9-34c3-b6a4-02fa-56d7f808e55f" title="View subscription"&amp;gt;3ff2d8a9-34c3-b6a4-02fa-56d7f808e55f&amp;lt;/a&amp;gt; to this account based on evaluation request.
IMPORTANT NOTE TO RENEWALS AND ORDERS DESK TEAM (7/25/16):  Do NOT switch this customer from OD to OS without emailing export@sugarcrm.com at the time the transaction is done.  If they switch to OS, even for an evaluation only, we will have to include them in our export report to the U.S. Government.  Please also make sure that an actual physical address, not a PO box is in SI for this record.  PO boxes are not acceptable addresses for our reports to the U.S. Government.
15 fields skipped during InsideView Data Import out 21</t>
  </si>
  <si>
    <t>1/11/17 MH
HQ: Aumsville, OR (LinkedIn)
Employee: 51-200 (LinkedIn)
"We are looking to have a CRM in place by months end. We have been in talks with Salesforce, did a demo yesterday. Sugar is on our short list and would like more information, a demo, and some time to personally discuss your product.
Please contact me or Raul my Marketing Coordinator ASAP to get setup with a meeting.
Thanks."
https://www.linkedin.com/company/2497573?trk=tyah&amp;amp;amp;amp;amp;trkInfo=clickedVertical%3Acompany%2CclickedEntityId%3A2497573%2Cidx%3A3-2-4%2CtarId%3A1484157313738%2Ctas%3AModern%20Building
16 fields skipped during InsideView Data Import out 21</t>
  </si>
  <si>
    <t>They would like to buy 100 PRO licences.
15 fields skipped during InsideView Data Import out 21</t>
  </si>
  <si>
    <t>SN 4/22/15 Spoke with Chris who said they have about 7 people on CE and are looking to upgrade to Pro for about 20-25 users.  Said that they need advance features in Pro, and are claiming that they would do the migration themselves.  Would like to talk through Magento integration as well as Quickbooks.  I set him up with a two week eval, and he would like to have the upgrade finalized by end of Q2.
2015-04-06 11:14: INBOUND INQUIRY: ‚ÄúLooking to join the Partner Program. Tried calling a couple times but get a msg saying mailbox cannot accept more messages followed by another error message. Nice hold music though. We're a web dev company based out of Atlanta Georgia and already have a few clients interested in your product.‚Äù
04/06/2015 11:24:22: Sent information to contact Sugar Partnerships.
04/22/2015 09:17:35 Brittney LaMar: Chris Hood is the owner of We Got That. He understands that he will be purchasing a minimum of 10 licenses for a minimum annual cost of $4,800. He is looking at implementing a CRM solution for his company in order to Consolidate Data and Improve collaboration. He is currently using Sugar Community Edition. His company currently has about 100 employees. He requires 20 initial users out of the 10 minimum licenses. His primary use case is for sales, marketing and customer support management. He would like to have Magento, Mailchimp, QuickBooks and ShipStation integrated into the CRM solution. He would like a solution implemented within 1 to 3 months. He will be a decision maker regarding a CRM solution for the company. He is available to speak with a product specialist any time. The CRM will be deployed in Norcross Georgia
Eval Creation: Automatically added subscription &amp;amp;amp;amp;amp;amp;amp;amp;amp;amp;lt;a href="#fin_Subscriptions/1e2776fd-84c4-3ea7-4a83-5537e7f68090" title="View subscription"&amp;amp;amp;amp;amp;amp;amp;amp;amp;amp;gt;c9e25b0368e9b07de5298ec80e7b38b0&amp;amp;amp;amp;amp;amp;amp;amp;amp;amp;lt;/a&amp;amp;amp;amp;amp;amp;amp;amp;amp;amp;gt; to this account based on evaluation request.
16 fields skipped during InsideView Data Import out 21</t>
  </si>
  <si>
    <t>CS 30.01.2018: 
Bautr√§gerkonzern (Ursprung) , Immobilienpart (um Mietobjekte k√ºmmert), erwachsen daraus eine Hotelgruppe- Service/Apartments konzentriert (dieser Teil soll mit dem CRM arbeiten) , 
Sugar wurde empfohlen.
- Haben noch in jedem Hotel ein Verk√§ufer ans√§√üig, ziehen Verk√§ufer nun raus und m√∂chten regional ans√§√üiges, starkes Sales Team aufbauen das die H√§user bedient.
Arbeiten momentan mit : CMS Property Management System. Haben auch Gastdaten und Firmenpartner angelegt. 
Need: Teams dezentral legen, jetzt geht es darum Opps zu generieren. etc. 
Suchen eine L√∂sung die skallierbar ist. 
- Mitarbeiter die mit dem CRM arbeiten sollen: 10 in der ersten Pilotphase, in Zukunft 50/60
- Authority:  Er selbst,  stellvertretender Verkaufsleiter, Kollegen aus der Gesch√§ftsleitung. 
-Demo dringend gew√ºnscht
- Timeline: asap, Ab M√§rz. 
Mitarbeiter insgesamt: Derag 1200. 
2018-01-30 02:40:14 Referring Search Term or Website: sugar%20crm
Eval Creation: Automatically added subscription &amp;amp;amp;amp;amp;amp;lt;a href="#fin_Subscriptions/baf30c12-1002-11e8-b512-02c10f456dba" title="View subscription"&amp;amp;amp;amp;amp;amp;gt;baf30c12-1002-11e8-b512-02c10f456dba&amp;amp;amp;amp;amp;amp;lt;/a&amp;amp;amp;amp;amp;amp;gt; to this account based on evaluation request.
16 fields skipped during InsideView Data Import out 21</t>
  </si>
  <si>
    <t>From crm-expo contact:  rsantvliet@sugarcrm.com key role:  Prospect follow up:  Meeting (medium prio) Looking for CRM currently. Prospect is house construction business.
Follow up by ISR timeframe decision:
17 fields skipped during InsideView Data Import out 21</t>
  </si>
  <si>
    <t>Divi's Laboratories Limited is engaged in manufacturing and sale of active pharmaceutical ingredients (APIs) and Intermediates. The Company's geographical segments include India (Sales to customers within India) and other countries (Sales to customers out
16 fields skipped during InsideView Data Import out 21</t>
  </si>
  <si>
    <t>II 11/4 - (VV) 1st Level demo has been done. need to send a quote.
17 fields skipped during InsideView Data Import out 21</t>
  </si>
  <si>
    <t>SN 27.05.19: Partner lead.
+/- 30 Pro lics, need quote for 1 y term and 3 y term
15 fields skipped during InsideView Data Import out 21</t>
  </si>
  <si>
    <t>Dear SugarCRM Team,
We are looking to implement a CRM solution within our European branch and were looking 
for a quote to implement SugarCRM with the following requirements:
- Team of 15 Sales Personnel (2 admin level users and 13 with basic access).
- Integration to our Customer Service platform Zendesk (as well as Outlook)
- Custom integration with either our ERP Sage 200 v.2015 or QlikView (our sales analysis tool connected to Sage 200)
- We need a multilingual solution (English/German/French) and multi-currency (EUR/GBP)
- We need mobile access, both IOS and Android.
- We need all the standard CRM features such as Contacts and Leads Management, Document Library, 
   Sales Forecasting, Collaborative Territorial Dashboard, Custom Reports and Email tracking.
- Additionally, some sort of Geolocation tool where the contacts/companies can be viewed 
   on Google Earth or other maps services.
I‚Äôm not sure whether you have a team or resellers I can contact locally in Ireland.
Initially we would just need a ballpark figure for implementation and annual running costs.
Let me know if you are not the correct person to contact.
14 fields skipped during InsideView Data Import out 21</t>
  </si>
  <si>
    <t>Eval Creation: Automatically added subscription &lt;a href="#fin_Subscriptions/668d7e80-bb38-a986-31fa-557b0a381584" title="View subscription"&gt;7ae0718278f6a0f51cf1302a4c749b1e&lt;/a&gt; to this account based on evaluation request.
Eval Creation: Automatically added subscription &lt;a href="#fin_Subscriptions/68a7461a-387f-5fc5-9574-557b12045d84" title="View subscription"&gt;9062121244ee1847e38e76c14efca888&lt;/a&gt; to this account based on evaluation request.
16 fields skipped during InsideView Data Import out 21</t>
  </si>
  <si>
    <t>6/7/2016 JS Note: Spoke to Spencer, req call  w/partner scheduled for today at 2PM PST. 
Company: Panther Industries 
Employee Count: 22
HQ: UT 
Contact: Spencer Winegarden 
Role: Mktg Manager/ technical developement  
Core Business: Mfg, manufacture automated printing systems for kohls/amazon/target 
Business Issue: no visibility into business processes 
Current CRM: Need in one; 
Impact of no CRM: 
Number of Users: 5-10 users/sales guys internally; executive, Him; 
Integrations: Quickbooks/outlook; constant contact; 
OD or On-Site: On Demand; Cloud based; 
DM/Approval: Himself/VP are the decision makers; 
Budget: 
Timeframe: getting more serious, decision by the end of the month; Christian would be in aggrement with that, end of July; 
Problems:
They need a CRM that allows them to create ad eal that they sell directly to target and want to be able to assign to integrator xyz needs to be able to see all o fhtose deals and need to see the deals going through; 
Reseller/Integrator relationships - managing those relationships; 
new vp starting in January; company is growing and they need to get something in place; 
integrators - go through other systems/ firms that create systems; 
36 systems - 3 to target direct, rest going through integrators/resellers; 
Target distribution centers and they aren't dealing with corporate - dealing with target stores out of various geographies 
can be used standalone or used within one of those integrations;
3-4 month process, standard is about 1-2 months; 
used to be territory based, changed the process - still doing pseudo territories and they are doing integrators; 
handles 80% of business in the US. 
Have a service - service/installation techs; Install guys are service guys one of the only company; 
importing data; outlook db is crap - 6500 contacts; 
-headaches from sales to accounting 
Ideal Solution:  
able to break down the relationships between he sales reps, the integrators, the customers, and the resellers; 
mobility not huge; other things they are dealing with include - pipeline deals to manage the trial account - importing data; outlook db is crap - 6500 contacts; 
Send an invoice - still done through QB self hosted - need to have that data into the CRM 
6/6/2016 JS Note: Sent email to schedule intro/discovery with Partner 
Original Company Size 10-150 in SI. Employee size 11-50 per Linked-In.
06/06/2016 9:00AM Bethany Santos: Contact Us ReAssigned to Jason Steib 
2016-06-06 08:48am CONTACT US EMAIL: "Would love to get on a conference call to see a demo. We have some very specific requirements that aren't easily flushed out with a trial account or from watching pre-recorded videos."
Address Obtained From Linked-In.
https://www.linkedin.com/company/3774260
Eval Creation: Automatically added subscription &amp;amp;amp;lt;a href="#fin_Subscriptions/11da1e2c-e4c6-a0bd-8da3-576198b02a86" title="View subscription"&amp;amp;amp;gt;11da1e2c-e4c6-a0bd-8da3-576198b02a86&amp;amp;amp;lt;/a&amp;amp;amp;gt; to this account based on evaluation request.
17 fields skipped during InsideView Data Import out 21</t>
  </si>
  <si>
    <t>31-05-16 KB: webinar planed at 8h30 am.
15 fields skipped during InsideView Data Import out 21</t>
  </si>
  <si>
    <t>As of May 26, 2016, RES.Sources SARL was acquired by Tersedia. RES.Sources SARL offers managed IT infrastructure management and cloud services. The company was incorporated in 2006 and is based in Chatou, France.
16 fields skipped during InsideView Data Import out 21</t>
  </si>
  <si>
    <t>Antares Vision SpA is an Italy-based technology company, which provides vision control systems and traceability solutions and related services for the food, pharma, printing and glass markets. It designs, manufactures, installs and maintains serialization
15 fields skipped during InsideView Data Import out 21</t>
  </si>
  <si>
    <t>wants integration w Gmail, customer support, and lead tracking. 11-14 seats. She is available today until 2PM ET, Monday/Thurs/Friday midmorning before 11AM ET. 1/6/17
Emp# 11-50 https://www.linkedin.com/company/7969791?trk=vsrp_companies_cluster_name&amp;amp;amp;amp;amp;trkInfo=VSRPsearchId%3A4760500461483626927223%2CVSRPtargetId%3A7969791%2CVSRPcmpt%3Acompanies_cluster
lvm 1/4/17
16 fields skipped during InsideView Data Import out 21</t>
  </si>
  <si>
    <t>https://www.queenbeesalonspa.com/</t>
  </si>
  <si>
    <t>7/2 MH
HQ: Culver City, CA
Emp: 20
Need: Queen Bee Salon &amp; Spa, also resells cosmetics to wholesalers, and is looking to adopt their first CRM to support this line of business. 5 licenses are needed for sales, customer support, fulfillment, and operations.
This is a business in start up mode, and they recently attended their first conference where they gathered ~180 leads. They have had good success following up, and want to ensure they have a CRM to support prospecting and customer tracking.
Todd is looking to be able to understand who their repeat customers are, and foster those relationships.
They sell their goods through the website, and even if someone calls in they will try and have them place the order online. Currently they are using Woocommerce and want this solution integrated with their CRM.
They use Fastmail as their email service, and this is described as a simple IMAP email provider. They would like to have email inquiries to their support address feed into Sugar. 
Mailchimp is their email marketing tool, but they under utilize this solution. We may be able to sell Salesfusion along with CRM.
https://www.linkedin.com/company/bee-the-queen-inc./about/
15 fields skipped during InsideView Data Import out 21</t>
  </si>
  <si>
    <t>3/8/2018 - LC: Just gone live with Sugar and got the RingCentral integration working. So far only the Customer Success team is using Sugar, but the sales and marketing team is starting to show some interest. Jez asked that I touch base in a couple of months.
6/22/2017 - LC: Showed a demo to Colby, Laurel (Account Manager), Mike (VP of Customer Success) and John (Sales). The biggest piece is integrating a phone system. They are currently using Ring Central but open to looking at other solutions. I would introduce them to 3C Logic sometime next week.
6/13/2017 - LC: Coordinating a time to meet next week.
6/9/2017 - LC: Movitas is a subscription based technology and software company. Their VP of Customer Service is looking for a CRM to help them manage tech support tickets and cases and also looking for a solution to help sales manage leads, opps, accounts and contacts. Today they have a homegrown system and they are tired of trying to maintain and update it. They would like to have a solution up and running in 60 days. Colby would like to see a demo next week. Coordinating a date and time.
MW 6/8/17
Employee size/Linkedin: 11-50 https://www.linkedin.com/company-beta/1643901/
89 connected on Linkedin
HQ vs lead location: Bentonville, AR
Company description: Automated Payroll Processing, GPS &amp;amp;amp;amp; Mileage Tracking, Verifiable Performance, Mileage Tracking, Real Time Data Visualization, and Digital, Multi-Media File Sharing between managers and mobile workforce
Lead‚Äôs Linkedin/title: couldn't find
President's Linkedin: https://www.linkedin.com/in/stan-zylowski-431667a/
VP, Finance +Ops: https://www.linkedin.com/in/april-seggebruch-ab74626/
16 fields skipped during InsideView Data Import out 21</t>
  </si>
  <si>
    <t>Devizo Pty Ltd provides credit facilities to merchants and individuals. The company offers interest free loans. It also provides an online platform where users can choose from flexible payment options, make additional payments, and change contact details.
15 fields skipped during InsideView Data Import out 21</t>
  </si>
  <si>
    <t>Original Company Size 10-150 in SI. Employee size 11-50 per Linked-In.
06/03/2016 11:18:17 Kiaira Whittle: Stephen Tall is a Chief Operations Officer at Perspecta Trust, a wealth planning services company. He is looking at implementing a CRM solution for his company in order to improve data management as well as contact management. His company does not currently have a solution in place. His company currently has about 15 employees, per conversation. Employee size 11-50 per Linked-In. He would like a solution implemented by the end of the year. He will be a decision regarding a CRM solution for the company. Corporate Headquarters is located in Hampton, New Hampshire per company website and conversation. Offered Hot Transfer. He is ok with the standard 24hr turnaround.
06/02/2016 09:44:14 Bethany Santos: (1st Call) DL CVM. Left Message. 10+ 1st Email Sent. 
https://www.linkedin.com/company/1297141
Eval Creation: Automatically added subscription &amp;amp;amp;amp;amp;lt;a href="#fin_Subscriptions/87057aae-2c14-4b8b-f221-57a0c17e68c1" title="View subscription"&amp;amp;amp;amp;amp;gt;87057aae-2c14-4b8b-f221-57a0c17e68c1&amp;amp;amp;amp;amp;lt;/a&amp;amp;amp;amp;amp;gt; to this account based on evaluation request.
17 fields skipped during InsideView Data Import out 21</t>
  </si>
  <si>
    <t>69f7c282262c2057bc59b8787d13b64b
Eval Creation: Automatically added subscription &lt;a href="#fin_Subscriptions/a8237ba2-0f12-083d-5e31-56a93d7e738a" title="View subscription"&gt;a8237ba2-0f12-083d-5e31-56a93d7e738a&lt;/a&gt; to this account based on evaluation request.
17 fields skipped during InsideView Data Import out 21</t>
  </si>
  <si>
    <t>5/7/18 - CCB: Introduction made to Cory for next steps. 
Ashley is looking for a CRM to replace Sales Pro, which they find they are not getting the full value with the high costs. (Pressure to upgrade to Delphi.cc which they are hesitant on). They'd like a CRM that will help them manage the 9 hotels that they own. 
Lately they've been doing a lot of cross selling to different contacts. They'd like a streamlined process to help coordinate which hotels &amp;amp; meeting rooms would be relevant to pitch. It's important to have real time rates of the different hotels, and to do monthly reporting on revenue of each hotel. 
Number of Users: 8 - Discussed the 10 seat pricing and she said its in their ballpark. 
Current Solution:  SalesPro 
Integrations: Did not disclose. Will bring on COO and Regional manager on next call to discuss further. 
Competitors: SalesForce, Zoho
Timeline: Within the next couple months. Will be bringing on another hotel by the end of the year and want to have something up and running by then. 
Authority (Ultimate Decision Maker): COO &amp;amp; Regional Manager
Other
Microsoft
Other
Other 
Cloud
10.00
1-3 Months
None of Above
Yes
COO, Regional Manager Final decision.  
 2 sales, meeting rooms and events individual, corporate team who will need access as well.  
Zoho,  Salesforce 
Have salespro and they are not using. Have nine hotels and only two sales individuals.  Looking to streamline tasks and notes. Would like to see the rates they have for each hotel.  Would like to be able to pull reports based on revenue.  Would like to have parent/sub relationships. 2 sales, meeting rooms and events individual, corporate team who will need access as well.  Would like to see mobile.  Outlook. Manual qouting, similar template. Trying to streamline in regards to being able to see a bigger picture of the hotels and rates within the hotels.  
16 fields skipped during InsideView Data Import out 21</t>
  </si>
  <si>
    <t>Use Case: Leads conversion to Accounts, simple sales Opportunities, data sync with Oracle EnterpriseOne and BPI Business Intelligence for 360¬∞ customer view 
15 fields skipped during InsideView Data Import out 21</t>
  </si>
  <si>
    <t>SZ</t>
  </si>
  <si>
    <t>Apple Inc. is an American multinational technology company headquartered in Cupertino, California, that designs, develops, and sells consumer electronics, computer software, and online services.
17 fields skipped during InsideView Data Import out 21</t>
  </si>
  <si>
    <t>SECA is now a growing account. For their international subsidiaries they may require additional licenses.
16 fields skipped during InsideView Data Import out 21</t>
  </si>
  <si>
    <t>7/1: JFAB - been in business for 13 years. tried various solutions over time. was on SFDC for years, rarely used it. too expensive and didnt get enough people involved. doesnt like dynmics. on a sharepoint marketplace crm today and not a fan. 50 employees. want to manage opportunties in the CRM. everything is very manual today. small customer base. they do software and PS in telecom space. thomas does the selling. would want 10 users to start - 4 partners in the comapny, project managers, and team leads.  looking for a one stop shop, place to store documents, office365 plugin, be able to track a customers annual maintenance and when they need to be billing (workflow). need a PM tool as well. wants to be in the cloud. existing bug tracking system is JIRA, accounting is QB enterprise. really enjoying the free trial. timeline is in the next week or 2. set demo for next Thurs@11amEST
Original Company Size 10-150 in SI. Employee size 11-50 per Linked-In.
06/30/2016 11:43AM Bethany Santos: Free Trial ReAssigned to Jen Fabrizio 
Original State MI in SI. Changed to NH per company website. 
https://www.linkedin.com/company/1009594
Eval Creation: Automatically added subscription &amp;amp;amp;amp;lt;a href="#fin_Subscriptions/7b38883b-4df2-2cfc-25b3-577e7f378079" title="View subscription"&amp;amp;amp;amp;gt;7b38883b-4df2-2cfc-25b3-577e7f378079&amp;amp;amp;amp;lt;/a&amp;amp;amp;amp;gt; to this account based on evaluation request.
16 fields skipped during InsideView Data Import out 21</t>
  </si>
  <si>
    <t>11/20/18 MA- Intro call scheduled.
Would like to see how to import leads and admin. 
They have sales stages. 
3 divisions- digitial print for schools, vehicle print for raps, inflatable. 
How easy is it to use. Has reps who have not.
Sugar Enterprise 
Quoting, Account, activity streams, scheduling and tracking, archiving emails.
Lead management, assigning leads, importing leads, 
Sales process, pipeline, how many leads turn into a sale, how many leada re contacted per day. 
They have a contact us form;
They go to trade shows and bring back a list of contacts. 
Prospecting they purchase a list or use Zoom info. 
Order taking process and and service- Highland unity client
Marketing Automation using constant contact. 
Mobile: not regularly used but helpful when they go to events.
Integration- OPI, Constant contact in the future to keep in mind. 
CRM users some have some experience to SFDC. There is some hesitation. 
Sales wants to manage their accounts better, faster quoting, time stamps on activity. They have catalough and they have custome products. 
Hosting: cloud
Competition: OnBase which would create a CRM specific to them from the ground up. 
TIme: Dec 1 
Owner would look at the demo. ;l
po0
11/16/18 TM
*Not fully Qualified, was walking out of the office when I called*
Company 	 
LinkedIn: https://www.linkedin.com/company/inflatable-images/
Company Description: Inflatable Images is a custom inflatable marketing and advertising company. Since 1982, we have been turning the subliminal into the sublime by adding the third dimension to some of the most recognized products, characters and special shapes in the world. Inflatable Images is the largest manufacturer of custom design cold air inflatables in the United States. We are counted upon by literally thousands of corporations, government agencies, organizations, sports teams and small companies to produce the most comprehensive lineup of promotional inflatables and integrated digital print products in the world. No idea is too far reaching or immune from becoming an ‚Äúinflatable image‚Äù! 
Need to know‚Äôs:
Number of Users: 12 Users (Sales) 
Current Solution: Excel Spreadsheets 
Integrations: None currently 
Timeline: Looking to purchase next week
Need/Use Case how will they be using the CRM?
Wants to see walk through of Enterprise edition, states all features listed under the edition comparison guide are something they will need and want to see
17 fields skipped during InsideView Data Import out 21</t>
  </si>
  <si>
    <t>DRACOON GmbH, a software as a service (SaaS) company, that provides highly secure, platform-independent software as a cloud, hybrid and on-premises version. It offers security services for Information Technology (IT). The company develops an enterprise fi
14 fields skipped during InsideView Data Import out 21</t>
  </si>
  <si>
    <t>SF-19.01.2018- Interested in Sugar,works with CE, and is very well versed on how to can customize it.
Complaints and feedback, customer service aspect,
Interest and understanding at corporate level that a global CRM is needed. They have had lots of regional success with CE. The organisation is very new to the cloud, He is not but most likely deployment will be on Prem(Good selling point). Had a brief chat around GDPR and he was very happy to hear all about CJP and compliance tracker etc.
If for whatever reason Rome(HQ) pause project etc Gregory wants to go ahead in South Africa.
HQ in Rome, English speaking and italian(Chief Decision Makers)
They have internal documentation around project scope and happy to share once connected with Sugar Sales Rep. 
Was very impressed by reference use case of the Dutch Police call center operations using Sugar.
Users = Will be corporate roll out but piece by piece.
Timeframe = 
Current system = 
Reason for project = 
Other vendors = 
How evaluating =
Decision makers = Chief in Rome,
Integrations = 
Departments =
Employee size = 
SF-18.01.2018- mail sent to set up call
2017-11-16 03:54:57 Hi, 
I have a couple of questions that i would like someone to get in touch and advise. 
1. Is Sugar CRM Community Edition still supported/ updated?
2. Do you have a supplier(s) in Africa who can configure the application to support our organisation i.e. Global Headquarters in Rome, and multiple countries across the globe. 
Get in touch, let me know. 
Regards,
Greg
Eval Creation: Automatically added subscription &lt;a href="#fin_Subscriptions/51233170-90dd-11e8-870e-02c10f456dba" title="View subscription"&gt;51233170-90dd-11e8-870e-02c10f456dba&lt;/a&gt; to this account based on evaluation request.
Eval Creation: Automatically added subscription &lt;a href="#fin_Subscriptions/1c05759e-0791-11ea-bf62-02c10f456dba" title="View subscription"&gt;f193b53a87c5d2889f60b073517dc248&lt;/a&gt; to this account based on evaluation request.
Eval Creation: Automatically added subscription &lt;a href="#fin_Subscriptions/a043c12c-09de-11ea-a2e9-02c10f456dba" title="View subscription"&gt;b9a0337339dc62620ef02d599609b3fa&lt;/a&gt; to this account based on evaluation request.
13 fields skipped during InsideView Data Import out 21</t>
  </si>
  <si>
    <t>2/23 JS Note: Had disco with faye, notes below: 
Company: Blue Marble Geographic 
Employee Count: 75
HQ: ME
Contact: Danielle Caron
Role: Operations Manager/HR manager
Core Business: GIS Mapping Solutions - software applications shop - been in business over 25 years 
Business Issue: Rapidly growing with international and domestic markets; b2b company but very short cycles and also have huge contracts with big agencies and various contractors; 
Current CRM: Goldmine for emails/contacts/opportunity management and anything to do with a customer anything (my SQL database); Use the custom order/sales processing database on MYSQL and coded in PHP and Javascript - where they create quotes, paid orders/etc. ALl of their reporting for daily sales/receivables/pending/short orders where it introduces a great deal of complexity; webstore to pay by cc online and it automatically populates back end and a record in goldmine; Account system they use for their accounting stuff; 
Number of Users: Categories - sales/admin = 12 smaller group = technical support - view contact record (read only) - another 12-15 who would need to see emails/ticketing history; All 35 need access and different levels of access are required; 35 users with varying degrees of access; 
Impact of no CRM: They continue to struggle with managing growth on a goldmine system that is unreliable/broken/archaic 
Problems:
No mobile, have to VPN into remote desktop which is an issue
back end can talk to goldmine, goldmine cant talk to back end 
goldmine is terrible at recognizing duplicates - tons of duplicate records in the system; 
They have been using both systems for over a decade; 
need to get into the digital age and goldmine is unreliable - constantly crashes;
This is a huge deal for them to move to another platform;
Ideal Solution:  
support ticket automation
dashboards individualized
role management
team management 
reporting for pipeline/lead management 
call comes in, managing the lead as it progresses 
Mobile capable, cloud hosted for access anywhere without having to VPN in 
Integrations: The back end for accounting system; Goldmine does email - need integration with outlook; 
OD or On-Site: On Demand; 
Timeframe: They want to take their time evaluating this, won't be anytime in the immediate month; Once they feel comfortable, they will move forward with a selection
DM/Approval: 2-4 of us on the demo; 
Budget: TBD based on final user count - aware of the $7800 minimum for enterprise 
Original Company Size 10-150 in SI. Employee size 11-50 per Linked-In.
12/07/2016 11:57AM Bethany Santos: ReEnergized. Free Trial ReAssigned to Jen Fabrizio.
10/21/2016 09:06:03 Bethany Santos: (4th Call) 0 to GK is Name on VM Jessica Dashaun. No Message Left. Nurture Callback set for 01/2017. 
10/20/2016 11:21:53 Robert Hogue: (3rd Call) 0 to GK is Name on VM Jessica Dashaun. Left Message. 10+ 2nd Email Sent.
10/19/2016 12:13:48 Robert Hogue: (2nd Call) 0 to GK to DL CVM. No Message Left. 
10/18/2016 09:43:40 Bethany Santos: (1st Call) 0 to GK is Name on VM Jessica Dashaun. Left Message. 10+ 1st Email Sent. 
Address Obtained From Linked-In.
https://www.linkedin.com/company/1283871
Eval Creation: Automatically added subscription &amp;amp;amp;amp;amp;lt;a href="#fin_Subscriptions/418ccebc-fe15-11e6-b964-d4bed9b6dbe0" title="View subscription"&amp;amp;amp;amp;amp;gt;418ccebc-fe15-11e6-b964-d4bed9b6dbe0&amp;amp;amp;amp;amp;lt;/a&amp;amp;amp;amp;amp;gt; to this account based on evaluation request.
16 fields skipped during InsideView Data Import out 21</t>
  </si>
  <si>
    <t>The BERZELIUS METALL Group is currently a group of six companies in Germany. With its primary lead smelter, two secondary lead smelters and a nationwide network of recycling and waste management companies consolidated in the holding company BERZELIUS Logistik Service GmbH, the BERZELIUS METALL Group sets an outstanding and unique example for the use of closed-circuit material 
recycling during the production of lead.
Today, BERZELIUS METALL has a workforce of 450 employees producing around 200,000 tonnes of lead and its alloys, together with various recycling products won by the recycling of vehicle and industrial batteries and accumulators, lead scrap, ores, lead concentrates, lead-containing wastes etc
ECOBAT Technologies' global footprint serves customers around the world with first class products and services. Dedicated to highest product quality and rigorously applying health and safety and environmental management schemes, our group can prove impressive business figures, steady technological improvement, innovation and growth.
Key facts of our group are presented below:
world‚Äôs largest producer of lead (840,000 tonnes/p.a.)
29 facilities located in Austria, France, Germany, Italy, South Africa, Thailand, United Kingdom and United States 
13 lead smelters, nine in Europe, three in U.S. and one in South Africa
annual revenues of c.$3 Billion*
over 3,500 skilled employees 
c.80 % of the lead production is recycled lead
LME registered brands: BBU, BSB, Eco-Bat, F, GAST and HJ ENTHOVEN, Revere, RSR, STCM and STOLBERG
superior lead qualities: bismuth-enhanced and SuperSoft¬Æ soft lead, calcium/silver
whilst our principal activity is the production of lead, we are also a major producer of silver in excess of 500 tonnes. Other products include sulphuric acid, polypropylene and sodium sulphate
QM system certified to quality standard ISO 9001
robust health, safety and environmental policies which contribute to the sustainable use of the earth‚Äôs finite resources by closing the recycling loop (certification according to ISO 14001, OHSAS 18001 and to ISO 50001)
Eval Creation: Automatically added subscription &amp;amp;amp;lt;a href="#fin_Subscriptions/3b1e40ef-1f33-2583-fce2-54f49fad2281" title="View subscription"&amp;amp;amp;gt;eba27ebd68b0b09e7734b2eb8757168d&amp;amp;amp;lt;/a&amp;amp;amp;gt; to this account based on evaluation request.
17 fields skipped during InsideView Data Import out 21</t>
  </si>
  <si>
    <t>Provident Insurance Corporation Limited provides underwriter services for motor vehicle insurance. The company was incorporated in 2012 and is based in Takapuna, New Zealand.
14 fields skipped during InsideView Data Import out 21</t>
  </si>
  <si>
    <t>3/15 MH
HQ: NJ
Employees: 45
Need: Using act (10 users) and need to process orders with a CRM. Want certain information to be necessary before a proposal can be justified.
Budgeted and looking to integrate with their CRM as well. 
2019-03-14 15:47:22 Referring Search Term or Website: sugarcrm%20reviews
16 fields skipped during InsideView Data Import out 21</t>
  </si>
  <si>
    <t>Looking at Sugar for client mgmt.
17 fields skipped during InsideView Data Import out 21</t>
  </si>
  <si>
    <t>Manufacturier co-cr√©atif d'applications d'images de marque. Fa√Ætes cro√Ætre vos ventes en salon et am√©liorez votre pr√©sence en tablette!
17 fields skipped during InsideView Data Import out 21</t>
  </si>
  <si>
    <t>As of August 1, 2017, Northwest Exterminating Co., Inc. operates as a subsidiary of Rollins, Inc.
14 fields skipped during InsideView Data Import out 21</t>
  </si>
  <si>
    <t>www.imperquimia.com</t>
  </si>
  <si>
    <t>AG 21.06.18 - The presentation with the sales team went really well - they are super positive about Sugar - Numa is now waiting for his IT partner to come back to him with an offer regarding the integration of their ERP and Sugar (have already done that in their own company) - Their partner would also customise the CRM for them 
Would be direct customers - 15 ENT to start with (phase 1) - Phase 2 (+5 accountability) - Phase 3 (managers) 
AG 08.06.18 - His IT partner is responsible for their ERP - he is called DSI and is a Sugar Customer in Switzerland. Following the meeting he had with him Sugar can be interfaced with the ERP. Numa will present Sugar to his sales team on June 14th. 
USERS = 20 pax to start with - PRO or ENT? 
EMPLOYEES = 100
COMPETITORS  = MS + 1 other does not remember the name
EVALUATION = ERP interface - Flexibility - Price 
AG 05.06.18 - In Audit the whole day - email sent asking for update + phone call appointment 
AG 30.05.18 - Has a meeting this Friday with the IT company to discuss the potential integration with sugar. Asked me to call back Tuesday 
AG 09.05.18 - He needs a CRM but is only doing a market research for now. 
His colleague met MS Dynamics. BUT they are working with an external partner for IT stuff and this partner uses Sugar and advised Metalcolor to have a look at our solution. Numa will meet up the partner in about 2 weeks to talk about the potential integration of their production tool to the CRM. Gonna call him back end of May /early June to see how it is going and if he wants to see more about Sugar. 
Informations ) Metalcolor was launched as an aluminium coil coating specialist in 1981 in the village of Forel near Lausanne in Switzerland. Since then the Company has developed enormously with production of pre-lacquered strips increasing from 1 million m2 in 1982 to over 12 million today.
Ft 2018 05 09 Lausanne -&amp;gt; Aude 2018-06-08 02:08:10 Referring Search Term or Website: %252Bcrm%2520%252Bsugar
14 fields skipped during InsideView Data Import out 21</t>
  </si>
  <si>
    <t>Eval Creation: Automatically added subscription &amp;amp;amp;amp;lt;a href="#fin_Subscriptions/6d8df9d0-213f-86a9-fe1c-53eaa68463be" title="View subscription"&amp;amp;amp;amp;gt;d66a8510615889b1f631f1951ae3a3e1&amp;amp;amp;amp;lt;/a&amp;amp;amp;amp;gt; to this account based on evaluation request.
17 fields skipped during InsideView Data Import out 21</t>
  </si>
  <si>
    <t>10/8/2019 - JW - Account Profile
Use Case:
- Handle insurance claim projects, so opportunity has lot of stages and tasks associated with it.
- Use Sugar for appointments, scheduling calls, also data logging (calls, texts)
- Use Sugar to manage contracts: close 5 contracts/week/agent, agent then get commission.
Main Contacts:
- Doug Cooper
Company is looking for a CRM, they don;t have anything today. he's a field rep, they want to go digital. All the employees need access. One of the system administrators missed an appointment. The contract has all the info. on the customer that they need to manually carry over to the appointments. he carries contracts in a box (paper), if he can prove that it works. he wants to make the scheduling so that everyone can access it, secretaries need to take care of the administration. One of the 3 Admins. has to log information. He makes 25 calls a day and 50 texts on administration. He needs to make it simpler. He wants to prove to the president that it can work for him. He works in St Louis (IL, MI, WI) they would need 2,000 people who would need access. He closed 5 contracts last week, IL does 70 contracts per week. He has larger homes so the avg. $15k avg. job. He averages $2,500 commission. Start out w/ 20-30 users. Joe is his manager and would a potential resistance/threat. 
Original Company Size 10-150 in SI. Employee size 11-50 per Linked-In.
Original State MO. Updated to IL per company website.
05/11/2016 9:21AM Kiaira Whittle: Free Trial ReAssigned to Nick Philliou
https://www.linkedin.com/company/5601236
16 fields skipped during InsideView Data Import out 21</t>
  </si>
  <si>
    <t>22 ENTERPRISE LICENCES
16 fields skipped during InsideView Data Import out 21</t>
  </si>
  <si>
    <t>2/4/2020 - CS - Account Profile
Insurance company that specialize in the international insurance market and serves as a leading underwriter, developer, and distributor of medical, life, disability, and travel insurance solutions designed to meet the needs of those whose life and work transcend geographic boundaries. Leading provider of employee benefits to international schools around the world.
USE CASE:
- Sales go to conferences, collect business cards, create Agency, then create opportunities tied with the agency.
- Sales mange leads to the agency; 
- New sales/clients only.
- Use Agency (the leads module re-purposed) to track Calls, Meetings, Notes, etc.
- Business model: internal sales rep+outside brokers
PROJECTS:
- Sugar2.0/phase II at the moment.
OPPORTUNITIES:
- More users: expand from internal sales to external users; expand to international offices.
- More features: interested in Sell, Market*, and potentially Serve. Currently working with sales for expansion.
- *Currently use Constant Contact to do email campaign.
Main Contacts
- Angel, Program Manage, Technical contact
- Heycier, Business contact
- John O Connor CMO
17 fields skipped during InsideView Data Import out 21</t>
  </si>
  <si>
    <t>xero
medical equipment sales 
16 brands. 
parent child opp model. need to track orders placed. 
Implementation : ASAP 
not looking at any systems now
17 fields skipped during InsideView Data Import out 21</t>
  </si>
  <si>
    <t>ranpak.com</t>
  </si>
  <si>
    <t>Ranpak BV is manufactures packaging machinery in the Netherlands. The company is based in Heerlen, Netherlands.Ranpak BV operates as a subsidiary of Ranpak Corp.
15 fields skipped during InsideView Data Import out 21</t>
  </si>
  <si>
    <t>Ranpak is a privately held, world leader of in-the-box paper protective packaging systems and materials worldwide.
The name Ranpak stands for "random packaging,"‚Äã which describes how Ranpak's products can be used for any packaging application or requirement.</t>
  </si>
  <si>
    <t>Concord Township</t>
  </si>
  <si>
    <t>4a50640e-6fb2-11e8-84a5-02c10f456dba</t>
  </si>
  <si>
    <t>Ranpak Netherlands</t>
  </si>
  <si>
    <t>Bundle de 5 usuarios Professional
15 fields skipped during InsideView Data Import out 21</t>
  </si>
  <si>
    <t>12/05/2017 CF Call went well, although Vikki is very low level and was only trying to get access to an extended free trial.  Sending dates for a deeper disco call.
11/30/2017 CF Discovery call set for 12/5 @ 11 am ET.
11/28/2017 CF LVM EM 
11/27 MH
HQ: Toronto, ON
Employees: 20
Need: Looking for a CRM to support "marketing efforts" which are limited to sending invites to 3-4 events per year. The teams are not currently using a CRM to manage client engagement and do not have a 360* view of the customer. The consultants would leverage the platform to manage client communication. This project is sponsored by the partners, though Vickie will be in charge of running the evaluation. She was looking for a 1 month trial, but told her we don't do that, but we could deliver a tailored demo. 
Current System: Outlook
Timeline: Q1 decision/purchase
https://www.linkedin.com/in/victoria-weaver-a44b62130/
2017-11-24 13:04:35 Looking for a monthly trial (paid for) instead of signing up to a year straight away.  Can you accommodate this?
Thank you
Victoria
17 fields skipped during InsideView Data Import out 21</t>
  </si>
  <si>
    <t>11/24/2015 08:41:34 Bethany Santos: David McKendry is a President at Peerless Incorporated, an industrial product fabrication and distribution company. He is looking at implementing a CRM solution for his company in order to consolidate company data and operations and automate processes. He is currently using Epicore, Google and Goldmine. His company currently has about 30 employees. He would like a solution implemented before the end of 2015. He will be a part of the decision team regarding a CRM solution for the company. He is available to speak with a product specialist any time. The CRM will be deployed in Buffalo New York. He is ok with the standard 24hr turnaround.
11/23/2015 09:46:31 Bethany Santos: (2nd Call) No Message Left. 
11/9/2015 1:51 PM Responded to email: "We are in the midst of another project right now but are currently evaluating CRM options.  We plan to work with the trial of  Sugar in the next week or two and will have questions then.  Please feel free to follow up the week of the 23rd." Follow Up 11/23/2015.
11/09/2015 13:19:01 Bethany Santos: (1st Call) No Name on VM. Left Message. 10+ 1st Email Sent. 
Duplicate Record - 6d26d4b9-91f5-e5d7-0e10-5112b8bfe5b4 - 2013-02-06 12:10pm
pz-2/7-cas with vm
Filled out 7 day Free Trial form.
Called as part of a Connect &amp;amp;amp;amp;amp;amp;amp;amp; Sell Session, minimum of 2 call attends with 1 voicemail.
Eval Creation: Automatically added subscription &amp;amp;amp;amp;amp;amp;amp;lt;a href="#fin_Subscriptions/1846947e-6a5e-df8f-ab93-56732b26f9b5" title="View subscription"&amp;amp;amp;amp;amp;amp;amp;gt;1846947e-6a5e-df8f-ab93-56732b26f9b5&amp;amp;amp;amp;amp;amp;amp;lt;/a&amp;amp;amp;amp;amp;amp;amp;gt; to this account based on evaluation request.
17 fields skipped during InsideView Data Import out 21</t>
  </si>
  <si>
    <t>23-05-16 KB:  Projet pour 10 utilisateurs, webinar pr√©vu le 3-06-16
Eval Creation: Automatically added subscription &amp;amp;amp;amp;lt;a href="#fin_Subscriptions/a0f8e9f2-9670-6362-83a0-57591e45c98a" title="View subscription"&amp;amp;amp;amp;gt;a0f8e9f2-9670-6362-83a0-57591e45c98a&amp;amp;amp;amp;lt;/a&amp;amp;amp;amp;gt; to this account based on evaluation request.
15 fields skipped during InsideView Data Import out 21</t>
  </si>
  <si>
    <t>03-19-2015 MA  Callinize Note: book demo
needs filters and dashboard; Nutshell, maximizer and sfdc  ;  track inquiries well,   need what agents feedback  maa;  country of origin important;  what is distribution of our customer coo.  outlook  .  web to lead form;  b:b, b:c  and partner channel, website, seo for lead gen;  possible magazine  ads, accredited school, .gov, foreign service, etc.   03/19/2015 09:51:44: Driss Bernoussi is the Manager of Marketing and Sales of International Center For Language Studies. He understands that he will be purchasing a minimum of 10 licenses for a minimum annual cost of $4,800. He is looking at implementing a CRM solution for his company in order to manage student, lead and partner data, provide analytics and dashboards and automate processes. He is currently using Microsoft Sharepoint. His company currently has about 150 employees. He requires 7 initial users out of the 10 minimum licenses. His primary use case is for Sales and Customer Support. He would like to have the Company Website integrated into the CRM solution. He would like a solution implemented within by June 2015. He will be a part of the decision team regarding a CRM solution for the company. He is available to speak with a product specialist any time. The CRM will be deployed in Washington DC.
17 fields skipped during InsideView Data Import out 21</t>
  </si>
  <si>
    <t>start up company
remote eye exams 
trade show coming up in March  need a way to manage all of that
track by type of customer:  optical providers, independent vs corporate;
2-12 sem maa;
https://www.linkedin.com/company/digitaloptometrics/ NY HQ
17 fields skipped during InsideView Data Import out 21</t>
  </si>
  <si>
    <t>03-24-2015 TG  Callinize Note: Call not connected. Left a voicemail.
19.03.2015 (KP) Followed up per email..
16 fields skipped during InsideView Data Import out 21</t>
  </si>
  <si>
    <t>4/4/19 - CCB:  Intro to Jake @ Faye. 
Denise is a consultant for calla health out of burlingame ca.
35 employees 
sales use case
head of sales &amp;amp;amp; marketing kristi burns ( https://www.linkedin.com/in/kristie-burns-a7b5979/ ) 
chris daniels - chirs@calahealth.com 
10 users - familiar w/ our pricing model.
web to lead form will be important to highlight in demo. 
would like something in place by 3rd week of may. 
2019-04-04 16:37:21 Sourcing a right size CRM for start up medical device company.
17 fields skipped during InsideView Data Import out 21</t>
  </si>
  <si>
    <t>05/03/2018 CF SEM
17 fields skipped during InsideView Data Import out 21</t>
  </si>
  <si>
    <t>5/20/16- Meeting w/ executives
Just to let you know the rest of the management team here will be attending the call this afternoon as well. Here are some more questions we have already and I am sure more will come up during our call. We will have everyone in our conference room together.
‚Ä¢	Can you demonstrate the Outlook integration. How do the calendars, contacts, tasks, etc. sync so that the information is in both places?
o	What kind of access to our outlook server is required (both for cloud and on-site solutions)
‚Ä¢	Europe has passed the cloud server regulation. Does Sugar have European server or is this regulation a problem?
‚Ä¢	Territory management ‚Äì setup accounts/contacts/projects assigned to a territory which is then linked to the internal contact(s). They can only view their assigned territories. 
‚Ä¢	Please explain the storage limit (per person or per company)
5/18/16- Email from Louis reads:
"Hi Nick,
Sorry I missed you. I was trying to log in to use the web based CRM and never received an email to confirm and get access. I wanted to see the program so I could know if it would be able to handle what we are looking for ‚Äì contacts, projects, pipeline, etc. and play around with it to know if it makes sense to investigate further. Thank you."
Original Company Size 10-150 in SI. Unable to find company size in Linked-in, Zoom or Wikipedia. Unable to find employee size on website.
05/18/2016 8:52AM Bethany Santos: Free Trial ReAssigned to Nick Philliou 
Duplicate Record - 8fc90a24-2438-0aa0-a5a1-573c7ece81c6 - 2016-05-18 07:40am
Eval Creation: Automatically added subscription &amp;amp;amp;amp;amp;amp;amp;amp;amp;amp;lt;a href="#fin_Subscriptions/8b597e70-475e-8046-7fc2-5745f628f0ed" title="View subscription"&amp;amp;amp;amp;amp;amp;amp;amp;amp;amp;gt;8b597e70-475e-8046-7fc2-5745f628f0ed&amp;amp;amp;amp;amp;amp;amp;amp;amp;amp;lt;/a&amp;amp;amp;amp;amp;amp;amp;amp;amp;amp;gt; to this account based on evaluation request.
Eval Creation: Automatically added subscription &amp;lt;a href="#fin_Subscriptions/373a2304-19c2-11e9-abe7-02c10f456dba" title="View subscription"&amp;gt;373a2304-19c2-11e9-abe7-02c10f456dba&amp;lt;/a&amp;gt; to this account based on evaluation request.
16 fields skipped during InsideView Data Import out 21</t>
  </si>
  <si>
    <t>6/14/2017 - LC: Brian is ready to move forward. He plans to make a purchase in two weeks, but would like to speak with a partner about implementation. He would like to integrate with their Magento site and be able to pull report on which employees qualify for the company's benefit. He would like to meet with a partner on Friday at 1pm CT.
1/30/2017 - LC: Spoke with Brian. Paycheck Works is a company benefit where he offers employees a reverse lay away plan where they can purchase products by making monthly payments out of their paycheck. Packcheck would need the CRM to help them manage the companies and employees who sign up for their service. For the consumer, they need the ability to track what products they purchase and how many payments they made and the balance of their purchase. They need the CRM to integrate with Quickbooks. The company is start-up with 3 employees. He would like to go live by April. Brian need to do his cost benefit analysis to see if he is willing to spend on a CRM. Asked that I call him back next Monday.
MW 1/23/17
EMP#: 1-9 https://www.linkedin.com/company/paycheck-works
HQ: Addison, TX
AUTHORITY: Him, CEO
TIMELINE: End of Feb/ASAP
NEED: 3-4 seats for customer info tracking for entire customer journey, payables and receivables info all in one spot, needs to integrate with MailChimp and Magento. Possibly looking into Andvanced Workflows due to their hope of customizing fields and integrating their processes
BUDGET: okay with $4,800.. needs more info/convincing for Enterprise
NOTES: looking at Salesforce
16 fields skipped during InsideView Data Import out 21</t>
  </si>
  <si>
    <t>Script: Automatically added subscription 165cacf9fdf4a97923cb523eb360fdf8 to this account based on evaluation request.
15 fields skipped during InsideView Data Import out 21</t>
  </si>
  <si>
    <t>ZG</t>
  </si>
  <si>
    <t>Irium Software France SAS develops and distributes enterprise resource planning (ERP) software solutions for dealers, distributors, importers, rental companies, and traders of industrial goods. Its products include IRIUM 100, an integrated ERP solution fo
14 fields skipped during InsideView Data Import out 21</t>
  </si>
  <si>
    <t>Sea Swift Pty. Ltd., a shipping company, provides marine transportation services in northern Australia. It offers mothershipping, sea freight, shipping schedule, health, safety and environment, passenger cruise, and project logistics services. The company
15 fields skipped during InsideView Data Import out 21</t>
  </si>
  <si>
    <t>TransCanada Corporation is a major North American energy company, based in Calgary, Alberta, in Canada, that develops and operates energy infrastructure in North America.
17 fields skipped during InsideView Data Import out 21</t>
  </si>
  <si>
    <t>11/1/18 MA- intro call with Sid
Per his LinkedIn he has experience with CRM Migration from Pivotal CRM to Salesforce.com.
He is 3 months new at Produce Alliance and previously worked 5 yrs of CIO at Zeigler which is a financial services company. 
Skills on his LinkedIn: 
My background includes progressive IT executive leadership roles with firms leading enterprise-wide initiatives that streamline operations, capture savings, increase capability, improve service quality, and accelerate growth. 
I am particularly strong in partnering with executives and stakeholders to design and deploy IT solutions that reduce the Total Cost of Ownership (TCO) and yield a high ROI on IT investments. 
I am equally strong in building and managing an IT organization and teams equipped with tools and methodologies that reduce cycle times and cost while improving quality and internal/external customer satisfaction.
Notably, I serve on multiple CIO roundtables and executive committees focused on IT strategies for the financial services industry. 
Produce Alliance has offices in Chicago, Atlanta, Nashville, and a flagship office in the heart of the growing region of the Salinas Valley in California.
Disco notes:
Tell me about your business (B2B-B2C)-
Business objective for new CRM
Why is Dynamics no longer working
Are you under contract with Dynamics
How did you hear about Sugar
What do you like and dislike about your previous experience with SFDC
Do you have CRM reqs list
users#
Depts
Use case
Email: Outlook Office 365
Mobile: Yes
Quotes:
Service:
Hosting: cloud
Integrations: Portal  integration would be
Workflow: document mgt
Timing:
Process:
Budget:
Who else will be involved in making the decision:
10/31/18 TM
*Will convert when mayela gives the green-light, sid is all over the place, not sure if he has purchased software before, please let me know when/if to convert* 
Company 	 
LinkedIn: https://www.linkedin.com/company/produce-alliance-llc./
Company Description: Produce Alliance, LLC specializes in providing fresh produce procurement and distribution services to foodservice clients across North America, the Caribbean and beyond. Produce Alliance manages a group of 50 independently owned specialty distributors of fresh products, with combined produce sales of over $4 billion annually. Each produce distributor is carefully selected using the most rigorous qualification criteria. Each commits to full compliance with Produce Alliance‚Äôs audited distribution, purchasing, and category management programs designed for client success. Produce Alliance has offices in Chicago, Atlanta, Nashville, and a flagship office in the heart of the growing region of the Salinas Valley in California
Need to know‚Äôs:
Number of Users: 10 Users but says maybe 60-70 (Sales, Managements, Legal, Customer Service, Marketing, IT) 
Current Solution: Dynamics (On-Prem) 
Integrations: Outlook, Homegrown Portal
Competitors: Salesforce
Timeline: 3 Month go live
Authority: Sid will have final sign off 
Need/Use Case how will they be using the CRM?
Attach documents, contact management, activity management, member organizations (parent/child relationships), document tagging 
2018-10-31 11:58:14 looking to move away from Microsoft
17 fields skipped during InsideView Data Import out 21</t>
  </si>
  <si>
    <t>SN 10/2/15 Jim is looking for a CRM to support about 15 users.  Looking for integration with Magento and potential ERP.  Said that the CEO has tasked him with finding a suitable CRM fast.  Looking at SFDC as well as Zoho.  They sell high end used watches, and need a solution to track sales and opportunities.  Would like a demo next week as well as to talk through integration and pricing.
16 fields skipped during InsideView Data Import out 21</t>
  </si>
  <si>
    <t>2015-10-19 13:00 b2b_pmendes
Company information: Alige Soluciones - insurance and bail company https://mx.linkedin.com/pub/alige-soluciones/b2/5a1/4a4 
Job title/responsibility of the lead: CEO 
CRM project driver: They don't have a CRM 
CRM functionality required: sales, case management. marketing 
Number of users: about 130 agents (19 workers and the rest is self-employed) 
Number of employees: about 25 
Timescale to implementation: beginning of 2016 
Cloud/on-premis: cloud 
Can budget be made available? Yes/No: Yes 
Call to action: Follow up via email to set up an evaluation and review their requirements.
Sales Follow-up Date 2015-10-20
Answers to script questions:
4 Industry:	 1. Other
5 Campaign Log:	 Demo: EN
5 CP Lead Source Confirmation:	 
15 What prompted your visit to our web site?:	 Research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00-500
50 Sales team value:	 Inside
50 How many employees are in your company?:	 10-150
70 Sales Follow-up Date:	 2015-10-20
70 Discussion Topics:	 Other,Set-up an evaluation
80 What is your timeframe for having a CRM solution in place?:	 2016-02-15
82 What other CRM vendors are you evaluating now?:	 
82 Is this a part of an RFP / RFI process?:	 No
82 Next Key RFI Milestone?:	 
82 Budget Available:	 Yes
85 Which Sugar Product is being considered?:	 Sugar Professional
Gerardo Millan Betancourt. The Father is the owner and said to call the son on Mon. 15/10/15
16 fields skipped during InsideView Data Import out 21</t>
  </si>
  <si>
    <t>ACS Technologies Group, Inc. provides software and services to the Christian faith-based community. It offers ACS, a church management and accounting software to manage the details of the church; and Parish Data System, a Catholic church software for data
14 fields skipped during InsideView Data Import out 21</t>
  </si>
  <si>
    <t>http://www.premierhomehealthcare.com/</t>
  </si>
  <si>
    <t>https://www.linkedin.com/sales/company/350320/people
Employee 700+
Need phone integration
14 fields skipped during InsideView Data Import out 21</t>
  </si>
  <si>
    <t>3/25/15 JY - spoke with Sharon...would like to get CRM in place very soon, needs are vendor management, data repository, SFA/Marketing automation, they use Outlook and MailChimp, 10 Users to start...then ramp up adoption rate to more users 
3/24/15 JY - Their team would like to find out more about SUGAR and how it might be the right solution for their business. They would like a more detailed demo than the one online, if possible and some guidance for "selling" ROI of a CRM system to their executive staff. Additionally, they have some technical questions that they want to handle prior to that demo.
17 fields skipped during InsideView Data Import out 21</t>
  </si>
  <si>
    <t>The Road Safety Authority, or RSA, is a state agency formed by the Irish Government to promote road safety within the Republic of Ireland.
16 fields skipped during InsideView Data Import out 21</t>
  </si>
  <si>
    <t>Original Company Size 10-150 in SI. Employee size 11-50 per Linked-In. 
05/04/2016 11:36AM Bethany Santos: Free Trial ReAssigned to Gary Bazel 
https://www.linkedin.com/company/2738820
17 fields skipped during InsideView Data Import out 21</t>
  </si>
  <si>
    <t>20-Apr-18 (AC) - Discovery call with Kostas went well. At the beginning of the year, they established a new commercial team and are currently looking for a CRM for this team. 
The team is still fairly small hence they need max.10 seats. 5 people doing the actual work and 4 C-Level to see dashboards and track activities. 
The main requirements are around lead and opportunity management. outlook integration, social media, website (web-to-lead) and syncronize calendar. 
They are also interested in the OEM program, as the software they sell has some CRM functionality but very basic and the users have to do everything manually. 
The goal is to be up and running by the end of march. 
Also evaluating SFDC, BPM Online and SuiteCRM
16 fields skipped during InsideView Data Import out 21</t>
  </si>
  <si>
    <t>03-03-2015 SN  Callinize Note: extended eval to 3/18
Eval Creation: Automatically added subscription &amp;amp;amp;amp;lt;a href="#fin_Subscriptions/78649e10-673a-e3f8-56b9-54da66aa15d5" title="View subscription"&amp;amp;amp;amp;gt;97223fab7b0d4c64c07e6e004c602302&amp;amp;amp;amp;lt;/a&amp;amp;amp;amp;gt; to this account based on evaluation request.
17 fields skipped during InsideView Data Import out 21</t>
  </si>
  <si>
    <t>Could close in January 
15 √† 25 users PRO - suivants les profils qui auront acc√®s au CRM
14 fields skipped during InsideView Data Import out 21</t>
  </si>
  <si>
    <t>Brittany</t>
  </si>
  <si>
    <t>Eval Creation: Automatically added subscription &lt;a href="#fin_Subscriptions/455e5054-0c65-11ea-a5e8-02c10f456dba" title="View subscription"&gt;61f76773c6777b5fae8701ea99329f4f&lt;/a&gt; to this account based on evaluation request.
16 fields skipped during InsideView Data Import out 21</t>
  </si>
  <si>
    <t>Tighten Your Office 365 Email Security - A local Solution for a Global Problem
16 fields skipped during InsideView Data Import out 21</t>
  </si>
  <si>
    <t>http://www.ficofi.com</t>
  </si>
  <si>
    <t>Eval Creation: Automatically added subscription &lt;a href="#fin_Subscriptions/9e411fcb-6e11-6840-d887-570b685ef64e" title="View subscription"&gt;9e411fcb-6e11-6840-d887-570b685ef64e&lt;/a&gt; to this account based on evaluation request.
13 fields skipped during InsideView Data Import out 21</t>
  </si>
  <si>
    <t>87fd15c3-1d10-0fdb-3093-5702441b38a0</t>
  </si>
  <si>
    <t>FICOFI</t>
  </si>
  <si>
    <t>NTT Comware Corporation engages in developing, producing, selling, leasing, operating, maintaining, and consigning telecommunications systems, software, and related equipment in Japan. The company also involves in telecommunications business; sales and ag
11 fields skipped during InsideView Data Import out 21</t>
  </si>
  <si>
    <t>Empresa dedicada a la venta y distribuci√≥n de equipos de identificaci√≥n  y Codificaci√≥n de productos
16 fields skipped during InsideView Data Import out 21</t>
  </si>
  <si>
    <t>45 SUGARCRM ENTERPRISE LICENCES
17 fields skipped during InsideView Data Import out 21</t>
  </si>
  <si>
    <t>SugarPro 11x
18 fields skipped during InsideView Data Import out 21</t>
  </si>
  <si>
    <t>Australasian Solvents and Chemicals Company Pty Ltd supplies and distributes solvents, fluids, chemicals, resins, and other raw materials in Australia and New Zealand. The company offers dearomitised fluids, aliphatic and aromatic solvents, hydrocarbon re
15 fields skipped during InsideView Data Import out 21</t>
  </si>
  <si>
    <t>FT 2018 04 03 scoping call
FT 2018 04 03 VM, keine Nachricht hinterlassen
FT 2018 03 26 left VM, email sent.
L√∂sungen f√ºr die industrielle Fertigung, Montage und Automatisierung
2018-03-23 10:45:33 Referring Search Term or Website: sugar%2520crm
17 fields skipped during InsideView Data Import out 21</t>
  </si>
  <si>
    <t>dpa Deutsche Presse-Agentur GmbH operates as a news agency that provides wire services in English, Spanish, Arabic, and German languages. The company offers text, photos, graphics and multimedia, syndicated, platform, and information services. It offers n
13 fields skipped during InsideView Data Import out 21</t>
  </si>
  <si>
    <t>HH</t>
  </si>
  <si>
    <t>Eval Creation: Automatically added subscription &amp;amp;amp;amp;lt;a href="#fin_Subscriptions/27531d59-6b74-e5be-17a8-55cdc3cbaee7" title="View subscription"&amp;amp;amp;amp;gt;4b48cf0bb07f955ecb11afe59a4122bb&amp;amp;amp;amp;lt;/a&amp;amp;amp;amp;gt; to this account based on evaluation request.
17 fields skipped during InsideView Data Import out 21</t>
  </si>
  <si>
    <t>Niche Media is a privately owned Australian business based in Melbourne.
17 fields skipped during InsideView Data Import out 21</t>
  </si>
  <si>
    <t>BDO Ltd is based in Solothurn, Switzerland. The firm is a member firm of BDO Global Coordination B.V.
14 fields skipped during InsideView Data Import out 21</t>
  </si>
  <si>
    <t>2019-05-01 20:27:34 Referring Search Term or Website: sugarcrm%20sydney
16 fields skipped during InsideView Data Import out 21</t>
  </si>
  <si>
    <t>Called as part of a Connect &amp;amp;amp;amp; Sell Session, minimum of 2 call attends with 1 voicemail.
12/04/2014 15:02:19: Under 10 Users. Profile Not Qualified. Sent 1-9 email.
12/05/2014 11:38:17: Scott Jacobson is the President of Sightline Business Advisors and has a client who is looking for a crm solution. The company is currently using a homegrown solution. The client company currently has about 50 employees and will require 10 initial users. His primary use case is for Sales, Marketing and Customer Support Management. He would like to have Quoteworks and Quickbooks integrated into the CRM solution. He would like a solution implemented by January 15th. He is the Consultant and recommender regarding a CRM solution for the company. He is available to speak with a product specialist any time. The CRM will be deployed in Minnesota. He has agreed to the 10 user license minimum and $4,200 annual commitment.
Eval Creation: Automatically added subscription &amp;amp;amp;lt;a href="#fin_Subscriptions/20d57d1e-65e7-7cb9-934f-54c7c1bc804f" title="View subscription"&amp;amp;amp;gt;59c4c310d9492192d46cd645124c21fd&amp;amp;amp;lt;/a&amp;amp;amp;gt; to this account based on evaluation request.
17 fields skipped during InsideView Data Import out 21</t>
  </si>
  <si>
    <t>02.11.2017 CS: Haben heute Cobra im Einsatz.
Suchen ein neues CRM das vor allem die Lead Generierung steuert.
Competitor: Salesforce
Zeitlimit: asap
Mitarbeiter die mit dem CRM arbeiten sollen: 5
Cloud L√∂sung- br√§uchte aber hier ein Zertifikat ob es nach Europ√§ischen Linien gehostet wird.
- M√∂chte gerne eine Demo haben.
26.10.2017 CS: Telefonsich nicht erreicht. Mail raus.
18.10.2017 CS: Telefonisch nicht erreicht. Mail geschrieben.
16.10.2017 CS: Telefonisch nicht erreicht.
Eval Creation: Automatically added subscription &amp;lt;a href="#fin_Subscriptions/c68d72e6-d066-11e7-b344-02c10f456dba" title="View subscription"&amp;gt;c68d72e6-d066-11e7-b344-02c10f456dba&amp;lt;/a&amp;gt; to this account based on evaluation request.
16 fields skipped during InsideView Data Import out 21</t>
  </si>
  <si>
    <t>SN 11/30/15 Did demo for Steward and Brian and answered all their questions.  Standard Sales tracking as well as campaign tracking.  they are currently using gmail for their email client.  
11/23/2015 12:29:25 Bethany Santos: Brian Rhoads is a Vice President of Sales at Carolina Industrial Trucks, a forklift dealership. He is looking at implementing a CRM solution for his company in order to automate processes, centralize company data and improve client management. He is currently using Microsoft Excel. His company currently has about 58 employees. He would like a solution implemented within by January 2016. He will be a part of the decision team regarding a CRM solution for the company. He is available to speak with a product specialist any time. The CRM will be deployed in Charlotte North Carolina. Attempted Hot Transfer to Sam Nazar. He is ok with the standard 24hr turnaround.
11/04/2015 09:04:26 Bethany Santos: (5th Call) DL CVM. No Message Left. Nurture Callback set for 02/2016. 
11/03/2015 12:13:48 Cortney Thompson: (4th Call) DL CVM. No Message Left. 
10/29/2015 09:19:17 Bethany Santos: (3rd Call) DL CVM. Left Message. 10+ 2nd Email Sent. 
10/28/2015 09:40:38 Bethany Santos: (2nd Call) DL CVM. No Message Left. 
10/27/2015 09:44:31 Bethany Santos: (1st Call) DL CVM. Left Message. 10+ 1st Email Sent.
16 fields skipped during InsideView Data Import out 21</t>
  </si>
  <si>
    <t>Dl Cvm. Left 1St Message On Vm. Send E-Mail With Follow Up
03/09/2015 14:44:47: (1st Call) ReEngaged. DL CVM. Left Message.
03/10/2015 11:16:31: (2nd Call) DL CVM. No Message Left.
03/11/2015 10:59:37: (3rd Call) DL CVM. Left Message.
03/11/2015 12:55:24: Andrew needs to test his environment first before committing to a year. Downloading CE for testing.
03/12/2015 13:37:06: Called in to have trial link resent. Sent and confirmed entry.
03/23/2015 Email correspondence: Can you renew my free trial?  We are still in evaluation mode. I may need to speak to someone in sales who can discuss some of the more technical matters before I commit to any purchase ‚Äì can you facilitate that?
17 fields skipped during InsideView Data Import out 21</t>
  </si>
  <si>
    <t>Dassault Falcon is the recognized global brand for Dassault business jets which are designed, manufactured and supported by Dassault Aviation and Dassault Falcon Jet Corp. 
17 fields skipped during InsideView Data Import out 21</t>
  </si>
  <si>
    <t>4/12/2016 - LC: Jake and I spoke with David. Progressive Pumps provides pumps to chemical plants. Today they are using Excel QB to help them keep track of leads, contacts and opportunities. In the past 2 years, they haven't updated their Excel sheet and with their current process, David have no visibility into what his inside sales reps are doing. Since his company is small today it's easy for him to get updates from his sales reps, but with plans to be at 22 employees within 3 years, he won't have the bandwidth and visibility to get updates. David thinks that by implementing a CRM he would get better visibility and by getting better visibility in accounts and oppportunities, he would be able to grow his business by 5% annually. His current sales cycle are 2 weeks long but some sales cycle for bigger deals can take up to 6 months. David would like to have a solution up and running by June 1st. He would like to see a demo tomorrow at 10am CT, plus he would like for me to send over some case studies, a comparison between Sugar and SFDC and also some videos on using Sugar.
Original Company Size 10-150 in SI. Employee size 11-50 per Linked-In. 
04/11/2016 09:33:00 Bethany Santos: David Huff is a President at Progressive Pumps, a distributor of industrial pumps. He is looking at implementing a CRM solution for his company in order to automate processes and improve data management. He is currently using Microsoft Excel. His company currently has about 12 employees, per conversation. Employee size 11-50 per Linked-In. He would like a solution implemented before July 2016. He will be a primary decision maker regarding a CRM solution for the company. Corporate Headquarters is located in Spring Texas, per company website and conversation. Offered Hot Transfer. He is ok with the standard 24hr turnaround. 
2016-04-06 7:26AM Responded to email: "Does SugarCRM integrate well with the Cloud version of Microsoft 365?  Do I need a 3rd party integration tool?   Is it hard to integrate with QuickBooks Enterprise?" 
04/05/2016 08:22:28 Bethany Santos: (2nd Call) GK to No Name on VM. Left Message. 
2016-03-29 3:28PM Responded to email: "We are a small company - 12 employees and we would have 9 users." 
03/29/2016 12:25:12 Bethany Santos: (1st Call) GK stated Not in Office Until 04/04/2016. to Line Busy. 10+ 1st Email Sent.
15 fields skipped during InsideView Data Import out 21</t>
  </si>
  <si>
    <t>18-May-17 (AC) - Inbound call: Sie haben ein Projeckt mit Insignio, sind aber nicht sicher ob Insignio in der Lage ist das ganze durchzuf√ºhren, da sie nicht schnell zu ihren Anforderungen reagieren. Aus diesem Grund wollten sie es mit einem anderen Partner versuchen. Am bestens ein Partner der in M√ºnchen ist, da ihr B√ºro auch in M√ºnchen ist. 
Sie k√∂nnen/wollen weiterhin mit Insignio arbeiten aber das ganze Verh√§ltnis muss ge√§ndert werden. 
Neuer Partner nur als back-up, falls sie nicht weiter mit Insignio machen k√∂nnen.
Sie sind ein Software hersteller mit ca 120 MA. 
Sie suchen ein CRM f√ºr 60 User und das CRM soll bis 1.1.18 "up and running sein" 
Feedback an Mirco geben und Fellow Consulting vorstellen.
15 fields skipped during InsideView Data Import out 21</t>
  </si>
  <si>
    <t>Eval Creation: Automatically added subscription &amp;amp;amp;amp;amp;amp;amp;amp;amp;amp;lt;a href="#fin_Subscriptions/3f44b1bd-43c2-6b01-386d-569012294f9a" title="View subscription"&amp;amp;amp;amp;amp;amp;amp;amp;amp;amp;gt;3f44b1bd-43c2-6b01-386d-569012294f9a&amp;amp;amp;amp;amp;amp;amp;amp;amp;amp;lt;/a&amp;amp;amp;amp;amp;amp;amp;amp;amp;amp;gt; to this account based on evaluation request.
16 fields skipped during InsideView Data Import out 21</t>
  </si>
  <si>
    <t>2/13/17 MH
HQ: Pensacola, Fl
Employees: ~18-20 per conversation (no linkedin)
Authority: No, CEO is decision maker
Need: EmCo consulting is the middleman between their clients and waste management service providers. They are looking for a CRM to assist primarily with support case management. They need a solution to support 15 users for ticket tracking, support activity history, reporting, and some contact management needs. Justin was showing his CEO sugarCRM and she wanted to see how Sugar can support their team. He would rather have us show her, than have him learning the trial and making promises to her regarding what we can do. She is looking for a system with a clean user interface and thats why she needs to see it in action first. I told him that you would want to have a call with the two of them to get a better sense of use case before moving any further. He confirmed that he walked her through licensing fees for both Pro and Enterprise for 15 users.
Timeline: No substantial insight. Up to CEO.
Budget: Understood annual licensing fees of $7,200 - $11,700 depending on edition.
15 fields skipped during InsideView Data Import out 21</t>
  </si>
  <si>
    <t>19-Apr-18 (AC) - Discovery call with Oliver Bayer went well. The main requirements are around Event management, Newsletter and contact management. 
They have 220 employees and looking for 40 users for the initial phase. Later they will add more users and maybe all 220 might need access. 
They have drawn up their requirements and user stories see attached in Notes. 
19-Apr-18 (AC) - He came back to me saying that in the meanwhile they have got an overview and would like to see SugarCRM in a presentation at their premises in D√ºsseldorf. 
A decision for a CRM system at the VDI Technologiezentrum GmbH is made independently of that of the VDI Wissensforum GmbH, as the requirements are very different. 
28-Mar-18 (AC) - Info sent to him, trying to arrange a call to learn more from his perspective.
FT 2018 03 26 please send material for the offline mobile client.
26.03.2018 Anki: Re-assigning to Amara as he is working on an opportunity with VDI already. 
2018-03-26 02:42:20 Referring Search Term or Website: crm 2018-03-26 02:42:23 Referring Search Term or Website: crm
14 fields skipped during InsideView Data Import out 21</t>
  </si>
  <si>
    <t>Commercial Plumbing Service
16 fields skipped during InsideView Data Import out 21</t>
  </si>
  <si>
    <t>25-08-16 KB:12 users pro/ 
accord verbal, Projet pour fin septembre/octobre.
r√©union de lancement sur site.
reprise de donn√©e.
15 fields skipped during InsideView Data Import out 21</t>
  </si>
  <si>
    <t>BLVD est n√© du d√©sir de proposer une formule flexible et audacieuse √† ses clients en offrant des services num√©riques compl√®tement int√©gr√©s. Bref, un laboratoire tout-en-un alliant cr√©ation, design et technologie avec une coh√©sion artistique exceptionne...
16 fields skipped during InsideView Data Import out 21</t>
  </si>
  <si>
    <t>10/26/2016 CF Talking to BrainSell later today.
17 fields skipped during InsideView Data Import out 21</t>
  </si>
  <si>
    <t>2014-11-25 10:32 b2b_rtognia
Ms Leuze told me that Matrix42 AG is a German software manufacturer for a Workspace management Company. They currently use Pipedrive als CRM Solution and are looking for a CRM solution to replace it. They haven't looked at other CRM solutions yet. Sales automation improvements, Sales analytics and pipeline management, Marketing campaign management are the main focus areas. On Cloud based system variant is likely to be suitable. There will be about 10-20 licences could be more later / around 250 Employees in total. Start up date could be ASAP, but by the beginning of next year. Budget?Allocated. Call to Action: She suggested that Sugar arrange the Evaluation of the Software on the 28 of November and that this date would be appropriate to discuss their requirements in greater detail. She would like to know the difference between the Professional and Enterprise versions and is happy to have a date and time arranged by email.
Sales Follow-up Date 2014-11-28
Answers to script questions:
5 Campaign Log:	 Demo (DE)
5 CP Lead Source Confirmation:	 
15 What prompted your visit to our web site?:	 Replacing
40 &amp; 46 Have you used the free trial yet?:	 Yes
40 What CRM solution do you have in place at the moment?:	 Other
45 How many CRM seats do you currently have?:	 10-20
46 What's on your CRM wishlist?:	 a. Sales automation improvements,b. Sales analytics and pipeline management,c. Marketing campaign ma
50 How many users will access the new CRM System?:	 5-24
50 Sales team value:	 Inside
50 How many employees are in your company?:	 201-499
70 Sales Follow-up Date:	 2014-11-28
70 Discussion Topics:	 Set-up an evaluation
80 What is your timeframe for having a CRM solution in place?:	 2014-12-17
82 What other CRM vendors are you evaluating now?:	 Wouldn't disclose
82 Is this a part of an RFP / RFI process?:	 No
82 Next Key RFI Milestone?:	 
82 Budget Available:	 
85 Which Sugar Product is being considered?:	 Sugar Professional
Voicemail and message left
No answer - Rings out 
No ANswer,ring out
Voicemail and message left.
Phone: 4961028160
17 fields skipped during InsideView Data Import out 21</t>
  </si>
  <si>
    <t>July MG: Brett / CRM strategy 
16 fields skipped during InsideView Data Import out 21</t>
  </si>
  <si>
    <t>02/09/2015 13:20:12: Kyle Martin is the Manager of Compliance of BASYS Processing Incorporated, a credit card processing services company. He understands that he will be purchasing a minimum of 10 licenses for a minimum annual cost of $4,800. He is looking at implementing a CRM solution for his company in order to improve reporting, improve workflow management, provide customer portals and improve integration. He is currently using SalesForce. His company currently has about 70 employees. He requires 70 initial users.His primary use for Sales. He would like to have DocuSign, Microsoft Outlook and Altigen Phones integrated into the CRM solution. He would like a solution implemented during Q1 2016. He will be a part of the decision team regarding a CRM solution for the company. He is available to speak with a product specialist any time. The CRM will be deployed in Lenexa Kansas.
17 fields skipped during InsideView Data Import out 21</t>
  </si>
  <si>
    <t>Gesti√≥n immobiliaria de caracter social
Eval Creation: Automatically added subscription &lt;a href="#fin_Subscriptions/05c758fe-5844-11e8-bad5-02c10f456dba" title="View subscription"&gt;05c758fe-5844-11e8-bad5-02c10f456dba&lt;/a&gt; to this account based on evaluation request.
15 fields skipped during InsideView Data Import out 21</t>
  </si>
  <si>
    <t>26-09-16 KB: 1st email sent. CJD Lyon 16. He's back on the 03-10-16
16 fields skipped during InsideView Data Import out 21</t>
  </si>
  <si>
    <t>Restek develops and manufactures GC and LC columns, reference standards, sample prep materials, and accessories for the international chromatography industry. Our unbeatable Plus 1 customer service and top-quality products are known world-wide.
17 fields skipped during InsideView Data Import out 21</t>
  </si>
  <si>
    <t>Eval Creation: Automatically added subscription &amp;amp;amp;amp;amp;lt;a href="#fin_Subscriptions/81f5ba86-ec3b-11e6-b388-d4bed9b70c64" title="View subscription"&amp;amp;amp;amp;amp;gt;81f5ba86-ec3b-11e6-b388-d4bed9b70c64&amp;amp;amp;amp;amp;lt;/a&amp;amp;amp;amp;amp;gt; to this account based on evaluation request.
16 fields skipped during InsideView Data Import out 21</t>
  </si>
  <si>
    <t>PROJECT = nouveau DG PME Telerad ‚Äì manager de transition ‚Äì projet de deploiement de CRM ‚Äì 1ere fois en 60 ans ‚Äì Chacun dans son coin - Lui connait le monde du CRM, l¬¥a d√©j√† impl√©menter chez Berta technologie avec synolia 
CRM NEED = to define
CURRENT SYSTEM = V-Tiger (3 users) ‚Äì synchro messagerie IBM Notes no ‚Äì no support 
USERS= 10-15 users - ENT
2019-01-30 00:49:21 Referring Search Term or Website: sugarcrm
Eval Creation: Automatically added subscription &amp;lt;a href="#fin_Subscriptions/5f944b14-2862-11e9-8caa-02c10f456dba" title="View subscription"&amp;gt;5f944b14-2862-11e9-8caa-02c10f456dba&amp;lt;/a&amp;gt; to this account based on evaluation request.
16 fields skipped during InsideView Data Import out 21</t>
  </si>
  <si>
    <t>19-Apr-17 (AC) - He confirmed the notes. 
The problem they faced with Drive Dominium is as follows: 
- no access to customer support, general incompatibility with their business, and they couldn't put in German phone numbers in the system (the system only recognises the American format). 
He is looking for something that is customizable, server in EU (to reduce lag time), and has a European customer service. 
Also evaluating Dealer Team, which is built on the SFDC platform but customised for the Automotive industry
They would also like to integrate Sugar with their current Dealer Management System, Website, Telephone system (looking for recommendations), SMS and Email system (Outlook).
Sticking Points: 
Ability to passively track phone and email activity of the Sales reps. 
They have about 25 employees with initial implementation of 10 seats and eventually up to about 20. 
Timeline: Ideally as soon as possible but they plan to make a shortlist in 2 weeks and start implementation right after. 
Demo presentation to be scheduled for next week but before that he needs info on the following: 
Approximate cost for initial implementation set-up, integration with DMS, Website, Telephone system, Email system, SMS and customization. 
On the Demo, he would like to see how the phone calls come into the system via the 3rd party app. 
Preferably a customized Demo for the Automotive industry. 
18-04-2017 (Joyce) english-speaking contact:
automotive/military industry
- looking for a CRM to replace current system drivedominion CRM (which is a automotive-specialized system)
- Devon was hired to find/set up and administer a new CRM
Need:
- users: starting with a min. 10 (later on with potential for up to 22 users) - sales team which is spread in different offices across the country
- some of the "older" sales people are not open to changes and maybe would not be actively using a CRM but still, the CEO Joe Cumiskey wants all calls &amp; email communication to be tracked so that even inactive users might need to have a license - but that is not considered a problem 
- on-demand hosting - server in Ireland
- need for customization (specific military-industry needs) e.g. add &amp; remove certain fields/modules e.g. add vehicle inventory module to the dashboard
- be able to include 3 addresses within one account/contact
- offer German &amp; English system use
- integration with outlook 
- integration with telephone system - he also would like a recommendation from us which telephone system to use (some colleagues currently use autocrm)
- question about availability of customer service
- asked for if there is already an automotive-customized set up e.g. customized Dashboard which can be used to facilitate implementation 
2017-04-13 08:04:30 I recently read a case study on your website that discussed how MAS has had a succesful implementation of Sugar CRM for their Military car sales organization.  We are a similar company, based in Germany, selling new BMWs, Minis and pre-owned vehicles to US Military stationed in Germany and other European countries.  We are in need a new CRM system and I would be interested to speak with somebody about how Sugar may be able to serve our needs as well.
I would prefer to speak with a contact based in Europe (not in CA) as to receive information during EU office hours.
14 fields skipped during InsideView Data Import out 21</t>
  </si>
  <si>
    <t>Need SugarCRM for Sales 
15 fields skipped during InsideView Data Import out 21</t>
  </si>
  <si>
    <t>synolia.com</t>
  </si>
  <si>
    <t>vno news, couldn't reach out and no answers to emails</t>
  </si>
  <si>
    <t>MATERALIA, which resulted from a merger between Lorraine‚Äôs competitiveness cluster, MIPI (innovative materials and intelligent products) and the cluster in Champagne-Ardenne, P2MI (using innovative materials), is now becoming a leader for cooperative innovation in the fields of materials and processes.
MATERALIA concentrates, within its territory, the industrial and academic critical mass required to meet the challenges posed by the materials of tomorrow ‚Äì greater efficacy, lighter materials, functionalities and sustainable development. As the 9th cluster in France for results as given in the National Research Agency rankings in 2008, MATERALIA has an important place in research into materials and processes. Regional industry accounts for more than 15% of metalworking and automobile subcontracting in France.</t>
  </si>
  <si>
    <t>Metz</t>
  </si>
  <si>
    <t>3818f4d4-3ca7-11e7-bdd8-d4bed9b70c64</t>
  </si>
  <si>
    <t>MATERALIA</t>
  </si>
  <si>
    <t>Oppty Name: Accuride - Enterprise 10
Account Name: Accuride International 
HQ: Santa Fe, CA
https://www.accuride.com/en-us/about/global-sites
Employee Count: 2,000
https://go.discoverydb.com/eui/#/company/32860
Number of users: 10
Deployment Location: CA
Decision Maker: Betty Jin- Marketing Coordinator- She is shortlisting CRM options
Budget: Did not discuss
Timing: 6 months 
Needs:
She said that she is looking at Sugar and Act-On. They are currently do not have a CRM but are using mail chimp and looking for a CRM for their marketing dept and sales managers for a total of 10 licenses. She is first in line to evaluate CRM systems and wants make a CRM decision by the end of the month, then she will get IT involved for requirements. 
She would like a demo and is available Tues afternoon, Wed afternoon, Thurs am, and Friday am. 
9.1.16 MA- said she does not need info right now
Eval Creation: Automatically added subscription &amp;amp;lt;a href="#fin_Subscriptions/7d3ed496-3f2e-11e7-a2ea-d4bed9b70c64" title="View subscription"&amp;amp;gt;7d3ed496-3f2e-11e7-a2ea-d4bed9b70c64&amp;amp;lt;/a&amp;amp;gt; to this account based on evaluation request.
Eval Creation: Automatically added subscription &amp;amp;lt;a href="#fin_Subscriptions/5456162e-56c7-11e7-9b14-d4bed9b70c64" title="View subscription"&amp;amp;gt;5456162e-56c7-11e7-9b14-d4bed9b70c64&amp;amp;lt;/a&amp;amp;gt; to this account based on evaluation request.
17 fields skipped during InsideView Data Import out 21</t>
  </si>
  <si>
    <t>20-Jul-16 - Quite close to selecting a CRM (evaluating SFDC, Oracle and a local system. He  used Sugar in his previous work. His key requirements include: 
Ease of use, customisation, flexibility, opportunity mapping, multiple revenue line items within the opportunity, offline capability, mobile. reporting and sales funnel. 
Timeline: Implementation will commence in Sept/Oct and training in Nov/Dec. 
They are looking for 50 users divided in ca. 5 countries. 
They also have dynamic AX (ERP) but integration is not a priority now but perhaps in the future. 
He wants to have a Demo to see more about the opportunity mapping, multiple revenue line items and sub accounts. 
Demo schedule for Friday before lunch. He has a flexible schedule next week as well 
A partner in Sweden, preferably in Stockholm or Malmo.
(Amara) 
15 fields skipped during InsideView Data Import out 21</t>
  </si>
  <si>
    <t>Stowe</t>
  </si>
  <si>
    <t>MAC √© uma construtora de im√≥veis residenciais. Atualmente utiliza SAP CRM, por√©m busca um CRM melhor para seu processo de atendimento √† clientes._x000D_
Ser√£o 20 usu√°rios Sugar Enterprise.
16 fields skipped during InsideView Data Import out 21</t>
  </si>
  <si>
    <t>Coin Rivet is a dedicated digital currency global news site and an independent publication covering blockchain technology, blockchain jobs, blockchain-based cryptocurrencies, distributed ledger technology, decentralised applications, the internet of fi...
15 fields skipped during InsideView Data Import out 21</t>
  </si>
  <si>
    <t>LMS provides outsourced property services in the United Kingdom. The company offers Conveyancing, a Web-based quotation and instruction service for sale, purchase, sale and purchase, and remortgage cases, enabling brokers to source and compare quotes from
16 fields skipped during InsideView Data Import out 21</t>
  </si>
  <si>
    <t>4/4/2016 - LC: I proposed a few times for us to meet. Tucker forwarded the times to his team and waiting to hear back.
3/28/2016 - LC: Spoke with Tucker who's been with the company for 6 months. His company sells to refineries, petrochemicals, hotels and universities who needs a faster way of heating up their products or their buildings. Today they use Tour de Force and it's no longer meeting their needs. Only two people are using it. They want to move away from it because it's not user friendly and they have really poor customer service. The system doesn't allow them to sync and import contacts with Outlook, it also doesn't archive emails in Outlook, no dashboard and no knowledge base. For leads, it is handled manually. When someone contacts them through their website, leads get routed to a email inbox which one person picks it up. If the person is out of the office, the lead doesn't get routed at all. They don't have a marketing or customer service department, but would like to launch marketing campaigns in the future. They have an accounting system called Traverse and would like to have that integrated. Tucker doesn't know when they want to implement a new solution. He will have 20 users on the CRM. Asked that we touch base next Monday to discuss how they would like to proceed and get a better sense of timeline.
Original Company Size 10-150 in SI. Employee size 11-50 per Linked-In.
03/25/2016 9:21AM Bethany Santos: Free Trial ReAssigned to Lawrence Chang
15 fields skipped during InsideView Data Import out 21</t>
  </si>
  <si>
    <t>GD 12.04.2018&amp;amp;gt;  1st call - no answer. sent an email. I will call back him tomorrow
SugarCRM Enterprise 10 utenti
15 fields skipped during InsideView Data Import out 21</t>
  </si>
  <si>
    <t>Recreational Services is one of New Zealand‚Äôs largest and most diverse parks, grounds and facility management organisations. Founded in 1992 as a specialist golf turf management company, it has grown into a full facility maintenance company with a huge inventory of plant and machinery, with over 350 staff carrying out all aspects involved with the development and maintenance of parks, reserves and sports fields - including facilities and asset management, project management and long-term contract management across 3,281 park sites.
17 fields skipped during InsideView Data Import out 21</t>
  </si>
  <si>
    <t>09/18/2015 14:06:59 Heather Slater: 500+ Assigned to Mosea Kim.
17 fields skipped during InsideView Data Import out 21</t>
  </si>
  <si>
    <t>02/14/2017 CF Lead assigned to CF by VLee.
16 fields skipped during InsideView Data Import out 21</t>
  </si>
  <si>
    <t>14.01.14,DR= Laut Fr.Schraml sind die Planungen f√ºr das CRM f√ºr Mitte/Ende Februar angesetzt. Feedback zu Ende Februar.
Eval Creation: Automatically added subscription &amp;lt;a href="#fin_Subscriptions/db47ba86-8e64-11e8-a356-02c10f456dba" title="View subscription"&amp;gt;db47ba86-8e64-11e8-a356-02c10f456dba&amp;lt;/a&amp;gt; to this account based on evaluation request.
16 fields skipped during InsideView Data Import out 21</t>
  </si>
  <si>
    <t>Bureau d'√©tudes marocain sp√©cialis√© principalement dans le domaine de l‚Äôaquaculture et p√™che, du d√©veloppement durable et de l‚Äôenvironnement et du d√©veloppement rural. CHANAKYA CORPORATION dispose des comp√©tences n√©cessaires pour offrir des services da...
16 fields skipped during InsideView Data Import out 21</t>
  </si>
  <si>
    <t>Selling cooking equipment; Has been working with Sales and Marketing; Integration with their ERP; 3rd party integration called Orgo; Partner visited onsite Feb. 2019.
How they use Sugar: Sales and Marketing; Plan to add Service in April 2019.
Overall like Sugar and had great relationship with partner. Partner has been focusing on enhancement and integration.
17 fields skipped during InsideView Data Import out 21</t>
  </si>
  <si>
    <t>EUDE Business School: Escuela de Negocios especializada en M√°sters, Postgrados, Maestr√≠as y Expertos en Presencial, Semipresencial, Online y a distancia.
16 fields skipped during InsideView Data Import out 21</t>
  </si>
  <si>
    <t>Script: Automatically added subscription 8863e64df342a6f51356cc0d9439f38c to this account based on evaluation request.
16 fields skipped during InsideView Data Import out 21</t>
  </si>
  <si>
    <t>http://www.nationwideinbound.com</t>
  </si>
  <si>
    <t xml:space="preserve">
11 fields skipped during InsideView Data Import out 21</t>
  </si>
  <si>
    <t>2015-05-11 12:09 b2b_sroberts
Owen James Group Limited is an events management company. Sophie is the Owen James Group Limited and she returned my call. Owen James is looking for a CRM system to manage the sales process. They use a CMS system called Blaze; want to set up a membership area to feed into the CRM. They require standard CRM functionality, track registrations, email campaigns and platform integration. Cloud? Yes. Users/employees: 8. Timescale: decide on CRM by the end of June. Budget: can be allocated. Starter kit: is aware of the price and 10 licence entry. She said this is within budget. Call to action: requested a demo of Sugar Professional on either Tuesday or Wednesday this week. Call/email any time today to set this up.
Sales Follow-up Date 2015-05-11
Answers to script questions:
4 Industry:	 
5 Campaign Log: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9
70 Sales Follow-up Date:	 2015-05-11
70 Discussion Topics:	 Business Start-up Kit Implementation,Set-up a web demo
80 What is your timeframe for having a CRM solution in place?:	 2015-06-30
82 What other CRM vendors are you evaluating now?:	 Wouldn't disclose
82 Is this a part of an RFP / RFI process?:	 No
82 Next Key RFI Milestone?:	 
82 Budget Available:	 Yes
85 Which Sugar Product is being considered?:	 Sugar Professional
wrong # sent bespoke email
Hi there,
We are interested in having a demo with one of your team with the aim to purchase a CRM.
Can you let me know next steps?
I would like others to be on the call ‚Äì pref Mon or Tuesday next week.
Thanks,
Sophie
16 fields skipped during InsideView Data Import out 21</t>
  </si>
  <si>
    <t>MPower Energy supplies clean, renewable energy services to homes &amp; businesses in your community. Go Green TODAY at: https://t.co/p9WnSzInZ4
17 fields skipped during InsideView Data Import out 21</t>
  </si>
  <si>
    <t>2/9/2018 - LC: Holt not ready to to move forward with Sugar LinkedIn Sales Navigator or Hint. Asked to check back at the end of February.
3/13/2017 - LC: Holt have been asked by the CEO to take a look at our marketing capabilities. They actually need a full marketing automation piece and Holt is going to recommend Sugar + Act-On. He doesn't know when the CEO plan to make his final decision.
3/2/2017 - LC: Showed a demo to Phil, Holt and Patsy. They are going to discuss internally and will reach back out when they are ready.
2/24/2017 - LC: Spoke with Holt, Patsy &amp;amp;amp; Phil. Company have 58 employees, 40 are developers. Only 9 CRM users. They are using Salesfusion today which doesn't provide them with any ability to take a report and create a dashboard around it. They are looking for a CRM to help them manage opportunity, activities and reporting. They would like it to integrate with Quickbooks, Connectwise and Outlook. No timeline to make a change. Asked that I send over some dates and time to schedule a demo.
2/16/17 MH
Emailed @sales frustrated that his inquiry has not been responded to.
HQ: Little Rock, AR
Employees: 58 connected on LinkedIn
2017-02-14 06:29:06 looking for a solution for one of our verticles - 60 person firm  -must be able to integrate connectwise and salesfusion.
16 fields skipped during InsideView Data Import out 21</t>
  </si>
  <si>
    <t>unavailable, sent email 1
15 fields skipped during InsideView Data Import out 21</t>
  </si>
  <si>
    <t>http://demo.sugaropencloud.eu/itdesign   itdesign wien
17 fields skipped during InsideView Data Import out 21</t>
  </si>
  <si>
    <t>10/30/18 TM
*Lead has been flighty, will convert when Margie gives me the green light*
Company 	 
LinkedIn: https://www.linkedin.com/company/korchek-technologies/
Company Description: Korchek Technolgies is a healthcare information systems company. We are committed to providing, supporting, and implementing information technology solutions that comply with regulatory requirements and optimize the business processes of our customers. After years of experience working with hundreds of healthcare provider organizations, Korchek understands that true clinical transformation and the optimization of clinical information systems implementation is only realized by using the right people, processes and technologies. Keeping your business needs in mind we assemble a team of consultants and technology experts to work in tandem with your team. 
Current Solution: Maximizer
Integrations: Outlook
Need/Use Case how will they be using the CRM?
See Notes Section For Requirements Document 
2018-10-08 08:40:46 Referring Search Term or Website: sugarcrm
17 fields skipped during InsideView Data Import out 21</t>
  </si>
  <si>
    <t>https://www.linkedin.com/company/sunteck-transport-group/
17 fields skipped during InsideView Data Import out 21</t>
  </si>
  <si>
    <t>MT 24/05: Grosse banque priv√©e 2000 pers - sub division produits alternatifs - CCC re√ßu SFA - pas de nombre de licences 20 users Sugarc Ent On premise - annuel - Sept - Responsable de l'unit√© 
AG 16.05.18 - Part of a group &amp;amp;amp;gt; 500 employees. dotBase ref
SFA needs mainly, based on needs description document
16 fields skipped during InsideView Data Import out 21</t>
  </si>
  <si>
    <t>A global supplier of specialty materials including alloys, beryllium products, composite / clad metals, thin film deposition materials, precision optics
17 fields skipped during InsideView Data Import out 21</t>
  </si>
  <si>
    <t>Live Demo on 7.9.2018 was well received
14 fields skipped during InsideView Data Import out 21</t>
  </si>
  <si>
    <t>Original Company Size 10-150 in SI. Employee size 50-100 Zoom Info.
Address Obtained From Zoom Info.
Eval Creation: Automatically added subscription &amp;amp;amp;amp;amp;lt;a href="#fin_Subscriptions/552a708c-b654-5f13-2b27-56bb9c5ffeff" title="View subscription"&amp;amp;amp;amp;amp;gt;552a708c-b654-5f13-2b27-56bb9c5ffeff&amp;amp;amp;amp;amp;lt;/a&amp;amp;amp;amp;amp;gt; to this account based on evaluation request.
16 fields skipped during InsideView Data Import out 21</t>
  </si>
  <si>
    <t>Filled out 7 day Free Trial form._x000D_
Wir sind ein Informations- und Kommunikationsunternehmen. Das Verlegen von Verzeichnismedien wie Das Telefonbuch und Das √ñrtliche z√§hlt seit √ºber 60 Jahren zu unseren Kernkompetenzen.
Phone: 499303982311
16 fields skipped during InsideView Data Import out 21</t>
  </si>
  <si>
    <t>Meyer Wells builds custom, salvaged wood furniture from local, sustainable _x000D_  wood for retail, commercial, residential and hospitality applications.
16 fields skipped during InsideView Data Import out 21</t>
  </si>
  <si>
    <t>11/7/18 TM
*Let me know when to convert not fully qualified, kelsey is very green and is asking to get a quote from us with partner costs asap as salesforce has already provided them with one and they need to move fast, sounds fishy*
Company 	 
LinkedIn: https://www.linkedin.com/company/neuroptics/
Company Description: NeurOptics¬Æ is the leader in the science of pupillometry. Driven by a passion to help clinicians improve patient outcomes, NeurOptics develops and markets innovative technologies facilitating improved medical decision making and enabling clinical research in critical care medicine, neurology, neurosurgery, emergency medicine, ophthalmology, and research. Headquartered in Laguna Hills, California, NeurOptics, Inc. is represented in over 20 countries worldwide.
Need to know‚Äôs:
Number of Users: 17 Users (Sales, Marketing, Customer Service, C-Suite, Finance) 
Current Solution: Everyone is on their own, Some purchased Salesforce.
Integrations: Google Drive, Outlook 
Competitors: Salesforce 
Timeline: Go live Jan 1st 
Authority: Executive Team Signs off 
Need/Use Case how will they be using the CRM?
Log Emails, Customized Account Hierarchy, Easy to navigate, How many devices hospitals are using, How many devices in each department, Account Management, Mobile App, Log Calls, Quotes, Record of Quotes, Keep track of customer visits, Log Notes
2018-10-28 22:53:50 Referring Search Term or Website: SugarCRM
17 fields skipped during InsideView Data Import out 21</t>
  </si>
  <si>
    <t>Fiscal Year-End 	December
2006 Sales (mil.) 	$5,330.0 (est.)
1-Year Sales Growth 	6.6%
2006 Employees 	19,000
Employees At This Location 	260
11/3: Do they have to purchase ENT for the offline client even though they only have a few that will need it?
Peter works in the IT department, and said he would like a sales rep to call back as he wanted to set up a conference call with his co-worker on this project (he would want that done asap, follow up call).
The decision date/time line for this is about 3 months, as he's currently evaluating a CRM including: Sugar, SFDC, SalesLogix, Microsoft Dynamics CRM and others. The initial user size is going to be around 25, and it would probably increase to 50 in a 1 year time frame. He also said they would like to deploy Sugar in house (that would kind of eliminate SFDC). And most likely he said they could be hosting the CRM in Auburn Hills, MI.
He said he's got Sugar CE installed on his server to play with the database. and he was talking about he would want to start off with CE w/ purchase of Sugar Network package. We discussed a bit and I told him that the CRM specifics he's looking for are on Professional Edition (reporting, access control, email plug-ins). He said he could make it work by adding the extensions piece by piece (zucker repots on SugarExchange).  We then finally came to conclusion that to have him evaluate Pro OS evaluation, and he did mention he would def. need more than 30 days to do the full evaluation. (extension needed). 
Agreed to send him an email with contacts, 30 day Pro OD eval (he would still need the OS trial), and other demo/information.
About:
Giving its customers a break would never occur to Guardian Industries, one of the world's largest glassmakers. With more than 60 facilities on five continents, Guardian primarily produces float glass and fabricated glass products for the automobile and construction markets. It also makes architectural glass, fiberglass, and automotive trim parts. Through its Guardian Building Products Distribution division, the company operates building supply distribution centers throughout North America. President and CEO William Davidson took Guardian Industries public in 1968 and bought it back for himself in 1985. Davidson is also the managing partner of the Detroit Pistons NBA team.   Mambo username: pbthenick
Data Migration: no
Eval Agreement: yes
instance: http://eval.sugarondemand.com/pbthenick
admin pass: Rs8Xh8D3gC
17 fields skipped during InsideView Data Import out 21</t>
  </si>
  <si>
    <t>Deakin West</t>
  </si>
  <si>
    <t>4/19/18 - CCB: Inbound call transferred from mitchell. 
Laura is looking for an alternative to SFDC. They are experiencing expensive fees associated with upgrades and would like to see how Sugar compares. 
Number of Users: 18 
Current Solution:  SFDC
Integrations: Smartsheet for workflow mgmt. 
Competitors: Did not disclose 
Timeline: SFDC contract ends in september. 
Authority (Ultimate Decision Maker):Laura will loop in CEO and other execs when necessary, 
2018-03-28 08:07:51 Referring Search Term or Website: sugar%2520crm
16 fields skipped during InsideView Data Import out 21</t>
  </si>
  <si>
    <t>YouScan is an AI platform for Social Media Listening and Image Recognition that helps businesses tune into their customers‚Äô online conversations.
14 fields skipped during InsideView Data Import out 21</t>
  </si>
  <si>
    <t>Fubon Bank (Hong Kong) Limited provides banking, financial, and related services. It operates through Retail Banking, Institutional Banking, and Financial Markets segments. The company offers fixed deposits, current accounts, target savings plans, RMB dep
15 fields skipped during InsideView Data Import out 21</t>
  </si>
  <si>
    <t>08/21/2015 06:36:08 Heather Slater: Molly Ouvry is the Marketing Coordinator of BASIC. She is looking at implementing a CRM solution for her company in order to manage marketing, sales, and sales support. She is currently using Long Jump. Her company currently has about 125 employees. She requires 20 initial users. Her primary use case is for Marketing, Sales, and Sales Support. She would like to have Outlook, GreatPlains (accounting software), Gotowebinar, and Excel integrated into the CRM solution. She would like a solution implemented within 4-6 months. She will be a recommender regarding a CRM solution for the company. She is available to speak with a product specialist any time. The CRM will be deployed in Portage, Michigan. She has acknowledged that the company will be willing to commit to the minimum requirements. She would like to go over costs that will be associated with the integrations of their systems.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08/19/2015 14:09:57 Bethany Santos: (1st Call) Extension 282 to No Name on VM. Left Message. 08/19/2015 13:44:37 Heather Slater: Unable to call contact.  Sent 10+ 1st pass email. 
08/19/2015 13:39:53 Heather Slater: redial
08/20/2015 08:08:28 Heather Slater: Sent email qualification questions to get Molly in contact with a specialist. 
08/20/2015 08:07:53 Heather Slater: Responded to email: "Can we plan a time to discuss Sugar possibly Tuesday afternoon sometime between 1pm and 4pm EDT? We would like to specifically know about Sugar‚Äôs capabilities with, Outlook integration, Accounting integration with GreatPlains, Proposal generation, Marketing."
08/19/2015 14:09:57 Bethany Santos: (1st Call) Extension 282 to No Name on VM. Left Message. 10+ 1st Email Sent. 
2015-08-19 13:28: CONTACT US EMAIL: ‚ÄúWe are looking for a new CRM and would like to see if Sugar can fulfill our needs and at what cost that would take. Please email me so we can set up a conversation."
17 fields skipped during InsideView Data Import out 21</t>
  </si>
  <si>
    <t>Eval Creation: Automatically added subscription &amp;amp;lt;a href="#fin_Subscriptions/dc573411-86cc-935c-ec9d-54ef49b6c40f" title="View subscription"&amp;amp;gt;a4403b77b36420aa3446ac3e52ae1a59&amp;amp;lt;/a&amp;amp;gt; to this account based on evaluation request.
17 fields skipped during InsideView Data Import out 21</t>
  </si>
  <si>
    <t>HERE Technologies enables people, enterprises and cities around the world to harness the power of location and create innovative solutions that make our lives safer and more efficient. We transform information from devices, vehicles, infrastructure and...
17 fields skipped during InsideView Data Import out 21</t>
  </si>
  <si>
    <t>TeamWork Schweiz AG offers SAP consulting, SAP application management, SAP technology management, SAP remote operation, SAP hosting, SAP cloud services. The company was founded in 2007 and is headquartered in Bern, Switzerland. TeamWork Schweiz AG operate
14 fields skipped during InsideView Data Import out 21</t>
  </si>
  <si>
    <t>RE - 4.1.2017 - Very basic CRM based around the indvidual. Custom-built with another department's needs in mind. Their department needs more. ALl contacts listed separately. It doesn't track much info, more alerts, info.
When it comes to recording deals, proposals, what's been sold etc - they use Excel. Lots of these are shared so people accidentally sell the same stuff when another Sales rep forgot to update something.
When the sales team are on the phone, they want to be able to log what they're working on.
As a sales manager, he needs to ask people individually what they're working on. He can keep track of revenue but not expected revenue for any of the number of income streams they have. 
Difficult to manage team
Source of opportunities:
- Competitor events
- Events in similar sectors
- On average, 1-2 inbound enquiries any week. Can be existing contacts on database or fresh business who's come word of mount / online
- Outbounding strategies - cold calling, company profiling online, sales people's research
- Marketing conducted 1-2 e-shots per month to database. This generates some inbound traffic, but not as much as he'd like. CRM: tag and set campaigns against specific opportunities they have. Broad range of marketing available. These types of firms are interested in this type of opportunity: let's target this to them. Avoid blank
Implementation:
- Start from scratch or import database? Still undecided. Need to re-qualify and tag the data. 
- Segment Law clients into type of sector. I.e. property search companies and target marketing at them
Competitors: 
- Looking at custom-built system 
Process to implementation:
- Spend a lot of time cleaning data, whether it's uploaded to CRM first or not
Unclear on:
- Found other systems restrictive in that he can't 
18 events in Law so each one has targets to reach profit targets. 20-30 opportunities they need to work KPIs on to hit target. When he's looking at Pipeline, he wants to see what Sales Person A is selling. Create catalogue of products. 
I.e. Law London 
X amount of target
- which part of this target is based on floor space
- which part of this target is on stand sales
He found other providers really restrictive. Couldn't categorise deeply enough or have enough layers of functionality. They sell more than one product. 
Dynamics and Salesforce too big and costs are prohibitive. 
He uses the word "opportunity" slightly differently to how I've heard of it before.
Integrations:
- MailChimp
- Outlook 
Users: initially 10. Opportunity is quite a lot bigger than that: custom system for the Media sales team (his team) and the delegate training sales team. Another business there who do events in Beauty market. If they implement it well in their team, 30-40 users in no time. If the other guys can see benefit and customisable. 
Timeframe: " a.s.a.p. " - had quote on bespoke software which they say they can build in next 3 months. Ideal scenario for Wayne would be in place / fully implemented by end of Q1
He's been approved on spend and said Pro pricing is very accessible. He's spent a lot of time looking at different systems and finding different practice. 
End of March. 
RE - 21.12.2017 -
 Sent Powerpoint of requirements
16 fields skipped during InsideView Data Import out 21</t>
  </si>
  <si>
    <t>RE - 3.5 - Emailed TF for update
RE - 26.4.2019 - PTR from BlueNote, emailed Tony to ask about the discount involved
15 users SugarCRM Professionnal
16 fields skipped during InsideView Data Import out 21</t>
  </si>
  <si>
    <t>4/24/18 MA- Blue Bird order, they purchased online. I sent email and LVM to thank them, intro myself, and learn about their use case and CRM goals. 
16 fields skipped during InsideView Data Import out 21</t>
  </si>
  <si>
    <t>Meals Mercadeo De Alimentos De Colombia, S.A. operates in the food sector. The company was founded in 1964 and is based in Bogota, Colombia. Meals Mercadeo De Alimentos De Colombia, S.A. operates as a subsidiary of Grupo Nutresa SA.
14 fields skipped during InsideView Data Import out 21</t>
  </si>
  <si>
    <t>2016-03-03 12:48 b2b_pmendes
Company information: Artesania Cerda - Arts and craft https://www.linkedin.com/company/artesania-cerda-s.l. 
Job title/responsibility of the lead: IT Developer, responsible for the CRM project 
CRM project driver: they have a CRM developed for the company that is no longer attending their necessities. 
CRM functionality required: Sales and marketing 
Number of users: between 35 and 40 (sales and administration) 
Number of employees: 50 in Spain, around 150 in all Europe 
Timescale to implementation: June 2016 
Cloud/on-premis: didn't decide yet. They have a dedicated server and an Amazon Cloud contracted. 
Can budget be made available? Yes/No: Yes. Aware of the minimum licences and price. 
Call to action: Follow up via email to review their requirements and if necessary set up an evaluation. They will need to integrate the data base from another system to Sugar.
Sales Follow-up Date 2016-03-04
Answers to script questions:
4 Industry:	 Fashion/Art
5 Most Recent Lead Source Detail:	 Free Trial: EN
5 CP Lead Source Confirmation:	 
15 What prompted your visit to our web site?:	 Replacing
40 &amp; 46 Have you used the free trial yet?:	 Yes
40 What CRM solution do you have in place at the moment?:	 Other
45 How many CRM seats do you currently have?:	 35
46 What's on your CRM wishlist?:	 a. Sales automation improvements,b. Sales analytics and pipeline management,c. Marketing campaig
50 How many users will access the new CRM System?:	 25-99
50 Sales team value:	 Inside
50 How many employees are in your company?:	 10-150
70 Sales Follow-up Date:	 2016-03-04
70 Discussion Topics:	 Other,Set-up an evaluation
80 What is your timeframe for having a CRM solution in place?:	 2016-06-29
82 What other CRM vendors are you evaluating now?:	 
82 Is this a part of an RFP / RFI process?:	 No
82 Next Key RFI Milestone?:	 
82 Budget Available:	 Yes
85 Which Sugar Product is being considered?:	 Sugar Professional
16 fields skipped during InsideView Data Import out 21</t>
  </si>
  <si>
    <t>AIC Inc. designs and manufactures original equipment manufacturer/original design manufacturer and commercial off-the-shelf server and storage solutions. The company provides storage solutions, such as direct-attached storage, network-attached storage, IP
15 fields skipped during InsideView Data Import out 21</t>
  </si>
  <si>
    <t>SB 09.12 ptr lead, re-assigning
Wants to upgrade Sugar CE 6.5.
13 fields skipped during InsideView Data Import out 21</t>
  </si>
  <si>
    <t>10/10/2014 14:19:03: Jessica Foglesong is a Sales Associate with RXNT, a medical software company. She is looking at implementing a CRM solution for her company in order to, essentially, streamline all business processes and cut down on how many steps have to be taken for tasks. Additionally, she needs a solution that can automate workflow, has marketing automation and other marketing capabilities, can connect their website to a database for leads generation, can perform follow-up/automated emails and record phone calls, and, lastly, group contacts together for easier lookup. She is currently using Salesforce. Her company does not currently have a solution in place. She plans to have 7-10 (leaning towards 7) initial users. She understands the 10-license $4200 minimum initial investment and agrees that she is budgeted as such. She would like to have Gmail, Outlook, RingCentral and, potentially, Quickbooks integrated into the CRM solution. She would like a solution implemented within the next 14-30 days. She will be a decision maker regarding a CRM solution for the company. She is loking to make a decision on a solution by the end of the week of October 11th, so she would like a call from a Sugar Representative as soon as possible (no later than Tuesday, October 14th). The CRM will be deployed in Maryland
16 fields skipped during InsideView Data Import out 21</t>
  </si>
  <si>
    <t>8/1/18 - CCB: Introduction to Margie for next steps! 
CP Communications: We have an extensive list of equipment and services too choose from such as; wireless HD/SD camera packages, HD/SD microwave solutions, custom fiber optic products, wired/wireless intercom systems, custom HD/SD aerial solutions, HD POV camera systems, mobile HD solutions, frequency coordination and custom engineering. 
Ken is the VP of Sales @ CP Communications and has been tasked by his CEO to evaluate CRM solutions. They are looking for a tool to provide better insight &amp;amp;amp; accountability for their sales team. They need to be able to track leads from inception to conversion/opportunity to becoming a customer. They'd like a tool to help with quoting so they can get approval from management, and also need a mobile app so anyone can access on the go. Ken is familiar with SFDC but said pricing is a little outrageous. 
****They have identified some investors, but do not have appropriate tools to provide reports to those investors.
Number of Users: 10 
Current Solution:  They use a semi-custom solution called DATS
Integrations: N/A
Competitors:  SFDC
Timeline: ASAP - did not have a specific timeline 
Authority (Ultimate Decision Maker): Ken was tasked by CEO but CEO is a video/tech guy and wont have too much of a say in decision (according to Ken). 
17 fields skipped during InsideView Data Import out 21</t>
  </si>
  <si>
    <t>10-28-2014 RS  Callinize Note: Call re: UX Meeting - Andy is happy to speak with UX Team. ¬†Sending intro email.
10-28-2014 RS  Callinize Note: Call re: UX Meeting ¬†- no VM
09-04-2014 TW  Callinize Note: Welcome call - left VM for Gerry and sent Welcome Email as well. follow up next week to discuss training as it appears that was something they were looking for when this was scoped in June
Script: Automatically added subscription 218c2a7d4a3c45aab4484d059e4c2119 to this account based on evaluation request.
17 fields skipped during InsideView Data Import out 21</t>
  </si>
  <si>
    <t>http://www.vjtechnology.com/</t>
  </si>
  <si>
    <t>SF-01.07.2019- Connected, very worried about configuration, wants solution 100% ou of the box that does everything specific to them. currently paying ¬£28 per user for 50 users and thinks we are very expensive. Prospect starting to realize they are not paying for a CRM so price is of course different.
SB 28.06.19 
Linkedin = https://www.linkedin.com/company/vj-technology/about/
Employees = 59
Des= They are the market leader for the construction industry (construction essentials, technical providers and advice). 
Industry = Construction
Budget = Current price is ¬£28 per user per month for 50 users. Looking to keep 50. Very worried about configuration and implementation costs
Users = most likely 50
Timeframe = no set dates or budget but still has restrictions. Timeframe can be anytime
Current system = Phocas which more of a MI than CRM
Reason for project = bad implementation and mislead during the sales process, lacking features for sales mgmt and internal collaboration
Other vendors = MD and SFDC
How evaluating = Cost, Ease of use ou of box
Decision makers = Group, CEO, CFO have overall say, investors also influence as well
Integrations = Barbour ABI, Stock mgmt/ warehouse
Departments = Sales, marketing, finance, operations
Employee size = 59
Deployment = Cloud
Reason for project (Problem) = They took on a new crm at the end of last year - but discovered that the guy who sold it mis-sold it. It is more of an MI tool with crm bolted on, but was sold the other way around. It has great analytical functions; gap analysis is fantastic BUT sales guys cant do project management, acct tracking , for updates they have to click individually. They have big projects coming and want to report by project to see who each person is, what they¬¥ve sold, etc. to manage project properly 
Current system = Thocus, no contract but based on monthly license (can get out at any time); might want to retain a few licences bc of analytics
Users/Departments = sales - 25 but depends on how sales team grows and the output - 20-25 inputting info into the CRM; but potentially also used for reporting &amp; project tracking by office sales director, regional sales manager herself, and some others (up to 40 users)  
Other vendors = 3 or 4 options: 1) since they already use microsoft dyn GP (great plane),  microsoft for crm 2) SALESPAD 3) salesforce, just to benchmark 
Integrations = microsoft gp, barber ibi (have susrciption- take info abt contruct poroject  and provide that info, lead mengmt tool- interested in integr into that sys to feed leads 
SB 25.06.19 called, no answer - email sent
https://www.linkedin.com/in/jenny-ellis-3275b817/?originalSubdomain=uk
https://www.linkedin.com/company/vj-technology/</t>
  </si>
  <si>
    <t>VJ Technology is one of the leading distributors of Fixings, Fasteners and Building Consumables in the UK. Our customers include a range of the most renowned names in the Construction and Civil Engineering industries; among them are main contractors and specialist sub-contractors.
As well as a vast product range, VJ Technology also offers:
Full technical support
HAVS and RCS Test Laboratory
Training: PAT and Abrasive Wheels
E-trading
Research and Development
Site testing of anchors and rebar</t>
  </si>
  <si>
    <t>Ashford</t>
  </si>
  <si>
    <t>7ee972f4-9c99-11e9-b6ee-02c10f456dba</t>
  </si>
  <si>
    <t>VJ Technology Ltd</t>
  </si>
  <si>
    <t>VS 27.03.2018: 
4 salesmen and 5 technicians. Looked at SalesForce. Found Sugar very interesting. Tried Free Trial but found it too little. 
Google maps and outlook to integrate. 
Interested in 5 user. Important that it is flexible, that the data can be exported and that employees can use mobile and apps. Google maps are also important. 
Time: couple of weeks 
Budget: has
Authority: him 
Got an email. Contact via mobile. 
not available, try on Thursday. Email sent
14 fields skipped during InsideView Data Import out 21</t>
  </si>
  <si>
    <t>Handed to MM at Provident
16 fields skipped during InsideView Data Import out 21</t>
  </si>
  <si>
    <t>Eval Creation: Automatically added subscription &amp;lt;a href="#fin_Subscriptions/983a327b-8af2-c55c-26d3-56e7e56c54db" title="View subscription"&amp;gt;983a327b-8af2-c55c-26d3-56e7e56c54db&amp;lt;/a&amp;gt; to this account based on evaluation request.
16 fields skipped during InsideView Data Import out 21</t>
  </si>
  <si>
    <t>El Grupo Barcel√≥ cuenta con m√°s de 245 hoteles en 22 pa√≠ses y 685 agencias de viajes. La posicionan como la 3¬™ cadena hotelera de Espa√±a y la 40¬™ del mundo
14 fields skipped during InsideView Data Import out 21</t>
  </si>
  <si>
    <t>Autonoma of Balearic Islands</t>
  </si>
  <si>
    <t>Contemporary Control Systems, Inc. designs, develops, manufactures, and markets system building blocks for networking, integrating, and controlling automation processes. It offers networking and control products, which include unmanaged and managed switch
15 fields skipped during InsideView Data Import out 21</t>
  </si>
  <si>
    <t>Contact Name: Matthew Lewis_x000D_
Portal Name: mlewis23_x000D_
Email: mlewis@providastaff.com_x000D_
Order #: 23138_x000D_
Download Key: f1e50842f339392281653d708b8c3100_x000D_
Expiration Date: 2010-11-30 17:50:52_x000D_
No. of seats: 1_x000D_
Instance Name: MatthewLewis_x000D_
_x000D_
_x000D_
Script: Automatically added subscription f1e50842f339392281653d708b8c3100 to this account based on order number  from opportunity with id ee70b8b6-48b5-1478-71b5-4af0c59208d7
Eval Creation: Automatically added subscription &amp;amp;amp;amp;lt;a href="#fin_Subscriptions/307d2dbf-3075-3a38-d3d8-57e92811bd21" title="View subscription"&amp;amp;amp;amp;gt;307d2dbf-3075-3a38-d3d8-57e92811bd21&amp;amp;amp;amp;lt;/a&amp;amp;amp;amp;gt; to this account based on evaluation request.
18 fields skipped during InsideView Data Import out 21</t>
  </si>
  <si>
    <t>11/30/17 MA- intro call scheduled with Molly. Dig deeper to see if they can go with Ent. 
11/29/17 MA- Disco call 
Want more robust and user friendly better than ACT,
want to manage customers and prospects.
Want to have activity logged such as calls and emails.
Mobile app. 
Act!- notes are not visible to people who did not enter them.
Want pipline reports which Act is not good with reporting.
They do lots of customer visits and want to pull quick info.
They get UCC lists from secretary of state and want to import those as prospects
No email marketing but exploring that option 
Calling staff, mortgage, Trust and lenders- sales agents in these depts. 
Customer service/issues, complaints is something we can touch on but hasnt been defined need right now. 
Integrations:  CSI holds all their customer accounts, guarantors, signers, addresses, etc. 
Call scheduled for Wed 11/30 @ 7:30 PT
Scheduling my first call- MAY
Employee count: 11-50
Competitor: Sugar is the first they evaluate- she researched Sugar, Will look at Dynamics, 
Budget: Project is approved but budget not defined
Depts: Sales
Use cases: Sales agents that are callers for 3 depts-mortgage, Trust and lenders
Send hosting data sheet? yes
Authority: She is one of the decision makers. 2 others will join for the demo
Decision process: decision in 2 wks, purchase end of Dec
Tyler's notes:
How Did You Find Out About SugarCRM: Researching CRM online, and viewed one of our Demos 	 
Tyler: 
Company Name: Hometown National Bank
Headquarters: La Salle, IL
Employee Count: 34 
Environment	 
Current Solution: Act-On
Email Platform: Outlook  
ERP: None
Marketing Automation: None
On-Premise or Cloud?: They are not too sure if they need to host on-premise or if they can have an on-demand, cloud-based solution. They are looking into what they need to do in order to be compliant.
Project Details 	 
Number of Users: 15-20
Current CRM: Using Act-on which is not user-friendly, also looking for a more robust system.
Integrations: Outlook, but also considering what integrations they may need.  
Timeline: Decision by December, deployment by end of December and beginning of January
Authority (Ultimate Decision Maker): Heather is collecting all the necessary information now and will present to the rest of the executive team, Senior VP or President will make the final decision
Need/Use Case how will they be using the CRM?
They are looking for a database that can store prospects, call log, meeting log, email log, mail log, track internal referrals, track opportunities and in the process, mobile access, import from CSV, hint, generate reports.
16 fields skipped during InsideView Data Import out 21</t>
  </si>
  <si>
    <t>Inventment products company
16 fields skipped during InsideView Data Import out 21</t>
  </si>
  <si>
    <t>Eval Creation: Automatically added subscription &lt;a href="#fin_Subscriptions/638cb808-16ef-11e8-8145-02c10f456dba" title="View subscription"&gt;638cb808-16ef-11e8-8145-02c10f456dba&lt;/a&gt; to this account based on evaluation request.
16 fields skipped during InsideView Data Import out 21</t>
  </si>
  <si>
    <t>RE - 26.10.2018 
Mirando CRMs 
3 cosas: 
- Madrid on-site? yes
- Data upload? various libros de Excel que quieren ayuda 
- Otros CRMs no tienen esta funci√≥n:
Asset Management - clientes son bancos, entidades financieros. 
CRM tenga la opci√≥n de tener cuentas subordinadas. I.e. Banco Santader 
O sub
Usuarios: 10-20
17 fields skipped during InsideView Data Import out 21</t>
  </si>
  <si>
    <t>Clextral S.A.S. manufactures turnkey extruder production lines, dryers, and ancillary equipment for food and feed, cellulose pulp, chemical, and plastics industries worldwide. The company offers a range of twin-screw extrusion, co-extrusion, coating, dryi
15 fields skipped during InsideView Data Import out 21</t>
  </si>
  <si>
    <t>Rh√¥ne-Alpes</t>
  </si>
  <si>
    <t>Hilco Trading, LLC, doing business as Hilco Global, operates as an independent and diversified financial services company worldwide. It offers asset valuation, asset monetization, and advisory services. The company serves as advisor, auctioneer, broker, a
15 fields skipped during InsideView Data Import out 21</t>
  </si>
  <si>
    <t>discuss site requirements
17 fields skipped during InsideView Data Import out 21</t>
  </si>
  <si>
    <t>Scheduling call with Partner and Greg will get managment on the next call for a discovery session. 
10/13/17 MA- Qual call. 
Sportsman outdoors superstore is the online business and Vance Outdoors is the brick and motor. 
Users: 20-25 users sportsman online superstore.com  they are selling about 100 fire arms a day and their busy season is in the holidays. Its slower in Deb &amp;amp;amp;amp;amp; March.
Current CRM: They are using SF but its not able to integrate with their online store. (wasnt sure why) They will keep SFDC for law enforecment dept but not working for their online store so the online Store dept are seeking a new CRM. 
Integrations: Star 2 Star- this is the telephoney system that they will switch to and speaking to them, they were told that Sugar integrates well which is why he contacted us. Celerant is where they have their product inventory which SQL based- this is a nice to integrate but not really required at this time. 
Timing: Feb up and running. this is when the dep will be moving their office location and have their new Star 2 star system. 
Feb march is the slow season 
Budget: Greg ran the license number to the CFO and the CFO did not even flinch and they know that there are added cost for implementation. They have budget but he doesn't know the actual amount. 
Their process: customer calls in, the phone number brings up who they are what they have ordered, personal details, then they can go into their POS help them with their order and enter notes.
They also handle issues and questions ex: what does Model X have in this size or color. 
They will continue to use SFDC for the law enforement dept but their online dept needs a new CRM that can integrate with their online store. 
Not sure when the SF licenses will end for the 20-25 users, but they will be ready to move forward regardless. 
Users are all in the office but managers will travel so Mobile is useful but not super required, 
Phone systems: star 2 star which integrates with SFDC &amp;amp;amp;amp;amp; Sugar and they directed him to us. 
The purchase is made online so they dont send quotes. A customer might call in to get help and the rep will help them over the phone but the customer will enter billing and place order online. 
Marketing: They do some marketing there and they also have outside assistance for marketing outreach. They send "hey we are having a sale" They use constant contact for marketing and just want to touch on for the demo. 
They have 3 Brick and Mortor stores
customers purchase online,
The call comes in, they want to answer the phone and want to customer and order and number to pull up, they want the info to readily display instead of asking the customer for all their details. Their current system they need to ask for the customer data and pull and look for their info- this is a lengthy process and room for error. 
Authority: Ryan Vance- Online Dept Mager, Nick Jule- office manger for call center, Kevin Chandler-CFO, Melissa Jones- POS Celerant Admin. 
Email: office 365 and outlook 
Competition: he is looking at Gartner and PC Mag we are the first CRM vendor but he will be looking more more to evaluate. 
10/12/17 MA- Scheduled qual call 10/12/17 @C 112:30 pacific
50-200, OH
https://www.linkedin.com/company/16032974/
2017-10-12 12:46:12 Greg is looking for a CRM that can integrate with their online store and a new telephony solution they are also in the process of looking for. 20-25 users will need access and the CFO as approved budget for the licenses. The decision making team would like a demo, but he is very open to a calls first. 
He is available at 3:30 EST tomorrow for a call.
16 fields skipped during InsideView Data Import out 21</t>
  </si>
  <si>
    <t>As of December 15, 2010, Groupe Sogec Marketing S.A. was acquired by MEDIAPOST SAS. Groupe Sogec Marketing S.A. provides promotional marketing services for retail and consumer goods clients. The company specializes in the collection, monitoring, administr
15 fields skipped during InsideView Data Import out 21</t>
  </si>
  <si>
    <t>02/06/2015 16:15:58: Jocelyn Bonebrake is the Marketing Production Designer of The CHP Group, a supplier of integrated healthcare benefits. She understands that she will be purchasing a minimum of 10 licenses for a minimum annual cost of $4,800. She is looking at implementing a CRM solution for her company in order to provide mobility, provide reporting, manage recruiting for the healthcare network and manage the sales pipeline. She is currently using Sugar Community. Her company currently has about 22 employees. She requires 5 or 6 initial users out of the 10 minimum licenses. Her primary use case is for Sales and Recruiting. She would like to have Morrisey integrated into the CRM solution. She would like a solution implemented by June 2015. She will be a primary recommender regarding a CRM solution for the company. She is available to speak with a product specialist any time after Wednesday February 18th. The CRM will be deployed in Beaverton Oregon.
17 fields skipped during InsideView Data Import out 21</t>
  </si>
  <si>
    <t>IKONICS, located in Duluth, MN, offers unique imaging solutions and equipment for photochemistry, abrasive etching, and other advanced imaging technologies.
17 fields skipped during InsideView Data Import out 21</t>
  </si>
  <si>
    <t>George Clinical is a leading independent Global CRO (Contract Research Organization) differentiated by scientific leadership and innovation
16 fields skipped during InsideView Data Import out 21</t>
  </si>
  <si>
    <t>Creators of MAS, a cross-platform automation solution that reduces time and cost, simplifies management, and allows IT to operate under a single pane of glass.
17 fields skipped during InsideView Data Import out 21</t>
  </si>
  <si>
    <t>07/01/2015 11:27:05 Bethany Santos: Responded to email sent to Paul Humphreys: "I wanted to reach out to you and see if we can have a quick call on your system. We‚Äôre currently looking for the right CRM solution for our company and would love to give Sugar a shot. Can we do a call tomorrow at 8am?" Follow up Call Scheduled for 07/02/2015 @ 8AM PST.
Eval Creation: Automatically added subscription &amp;amp;amp;amp;lt;a href="#fin_Subscriptions/3c1d73bc-5a9b-a526-86e9-559455c658e2" title="View subscription"&amp;amp;amp;amp;gt;de0860d8d28c0eefc785851fd04d182c&amp;amp;amp;amp;lt;/a&amp;amp;amp;amp;gt; to this account based on evaluation request.
17 fields skipped during InsideView Data Import out 21</t>
  </si>
  <si>
    <t>09/11/2015 11:56:32 Heather Slater: Tom Bamert is the Chief Technical Officer with Akkadian Labs. He is looking at implementing a CRM solution for his company in order to track sales, marketing and the customer relationship. He is currently using Microsoft Dynamics. His company currently has about 100 employees. He requires 10 initial users. His primary use case is for sales, marketing, and the customer relationship. He would like a solution implemented within immediately. He will be a decision maker regarding a CRM solution for the company. The CRM will be deployed in Manhattan, New York. He has acknowledged that the company will be willing to commit to the minimum requirements. Hot Transfer successful to Margie Archer.
Eval Creation: Automatically added subscription &amp;amp;amp;amp;amp;amp;amp;lt;a href="#fin_Subscriptions/56b141e3-8157-aa57-6968-56040824293f" title="View subscription"&amp;amp;amp;amp;amp;amp;amp;gt;fb7b2e2c7a656779875d81ad3c8e3b27&amp;amp;amp;amp;amp;amp;amp;lt;/a&amp;amp;amp;amp;amp;amp;amp;gt; to this account based on evaluation request.
17 fields skipped during InsideView Data Import out 21</t>
  </si>
  <si>
    <t>Essilor of America, Inc. designs, manufactures, and distributes optical lenses to eye care practitioners and retail optical chains in the United States and internationally. The company offers progressive, anti-glare, ophthalmic, single vision, polycarbona
15 fields skipped during InsideView Data Import out 21</t>
  </si>
  <si>
    <t>INBOUND INQUIRY: ‚ÄúWe are in the process of reviewing CRM software.‚Äù Original Number International Number.
Eval Creation: Automatically added subscription &lt;a href="#fin_Subscriptions/ead28e0b-4ce7-a87f-64ce-547c321499a9" title="View subscription"&gt;aefc0f19825d1215428858a7683f3d05&lt;/a&gt; to this account based on evaluation request.
16 fields skipped during InsideView Data Import out 21</t>
  </si>
  <si>
    <t>Current Account CWC Group will rebrand to Global Future Energy Ltd. This new account will become CWC Group. Still separate entity part of the group</t>
  </si>
  <si>
    <t>c4666da6-1c04-11ea-9f5a-02c10f456dba</t>
  </si>
  <si>
    <t>CWC Group Ltd</t>
  </si>
  <si>
    <t>‚Ä¢	Competitor: Zoho
‚Ä¢	Current Solution: -
‚Ä¢	Use case: They want to use SugarCRM for Sales
‚Ä¢	Users: number of users and type of licence (pro or ent) ‚Äì 10 ENT
‚Ä¢	Expected close date: December
16 fields skipped during InsideView Data Import out 21</t>
  </si>
  <si>
    <t>Field sales support including France and Italy.. In meeting transpired USA Global HQ. EMEA HQ is in UK. they are  using SAP in USA. .Europe are using a mix of ERP....incl.JD Edwards and various Infor systems. NB.  small division of company  in Germany is using Sugar 11 users.
17 fields skipped during InsideView Data Import out 21</t>
  </si>
  <si>
    <t>https://www.mokate.com.pl/</t>
  </si>
  <si>
    <t>(FT- 09/25/2019)  Slawek requesting Priding for Mokate
Order end of November
50 Enterprise on Premise
PTR Lead
one of the most recognizable polish brand established in 1990. The biggest coffe company in Poland. They have a bad experience after Dynamics implementation but they need CRM
12 fields skipped during InsideView Data Import out 21</t>
  </si>
  <si>
    <t>The NSW Department of Education is responsible for early childhood, primary &amp; secondary schools, adult, migrant and higher education in New South Wales.
16 fields skipped during InsideView Data Import out 21</t>
  </si>
  <si>
    <t>5/30/2018 - LC: Spoke with Diana. She said that Sugar is going well and they are constantly training and onboarding users. Their biggest challenge is with the older sales people who is reluctant to use a CRM and threaten to leave. So far one person have left because they are forced to use a CRM. I offered her and her team my time to show them how I use Sugar and how use a CRM have helped me. Diana may take me up on my offer.
15 fields skipped during InsideView Data Import out 21</t>
  </si>
  <si>
    <t>XSE Group, Inc., doing business as Aztec, through its subsidiaries, wholesales office supplies. The company was founded in 1984 and is based in Middletown, Connecticut.
15 fields skipped during InsideView Data Import out 21</t>
  </si>
  <si>
    <t>Centre Du Camion Gamache Inc., also known as Gamache Truck Center Inc., provides heavy-duty trucks, tires, used parts, and service. The company is based in Saint-Paul-de-l'√éle-aux-Noix, Canada. Centre Du Camion Gamache Inc. operates as a subsidiary of 273
15 fields skipped during InsideView Data Import out 21</t>
  </si>
  <si>
    <t>Petra called in discussing the price of SugarCRM.  She reached back out to let me know she would like to move forward with SugarCRM setting up a call 5/4 to speak with INet Process to discuss implementation.  
CG 
16 fields skipped during InsideView Data Import out 21</t>
  </si>
  <si>
    <t>Softvision provides highly skilled, outsourced software development teams which are 100% dedicated to your business success!
17 fields skipped during InsideView Data Import out 21</t>
  </si>
  <si>
    <t>Current Solution Maximizer Emedia Whitepaper Campaign Pardot uploaded with score 35 and allready nurtured by the remarketing campaign. Please follow up. Downloaded whitepaper was: Best Practices Implementation Mobile CRM
Eval Creation: Automatically added subscription &amp;amp;amp;amp;lt;a href="#fin_Subscriptions/49507bef-84f2-8bb4-097c-56e13812b7e6" title="View subscription"&amp;amp;amp;amp;gt;49507bef-84f2-8bb4-097c-56e13812b7e6&amp;amp;amp;amp;lt;/a&amp;amp;amp;amp;gt; to this account based on evaluation request.
Eval Creation: Automatically added subscription &amp;amp;amp;amp;lt;a href="#fin_Subscriptions/324eef52-923d-0cd2-2bbc-56e141d4444f" title="View subscription"&amp;amp;amp;amp;gt;324eef52-923d-0cd2-2bbc-56e141d4444f&amp;amp;amp;amp;lt;/a&amp;amp;amp;amp;gt; to this account based on evaluation request.
Eval Creation: Automatically added subscription &amp;amp;amp;amp;lt;a href="#fin_Subscriptions/2b8bc935-def2-f610-1c10-583575f1a2c8" title="View subscription"&amp;amp;amp;amp;gt;2b8bc935-def2-f610-1c10-583575f1a2c8&amp;amp;amp;amp;lt;/a&amp;amp;amp;amp;gt; to this account based on evaluation request.
15 fields skipped during InsideView Data Import out 21</t>
  </si>
  <si>
    <t>Organization for Health Assistance integrating Sales, Tourism, Services and similar sectors
15 fields skipped during InsideView Data Import out 21</t>
  </si>
  <si>
    <t>12/14/2017 CF Andre responded and said they are just doing research and will reach out to me when they are ready. 
12/13/2017 CF sem 
12/13 MH
Quebec lead
15 fields skipped during InsideView Data Import out 21</t>
  </si>
  <si>
    <t>Imdaad L.L.C. provides integrated facility management and environmental services. It offers hard and soft facility management services in the areas of mechanical (and heating, ventilating, and air conditioning systems) systems, electrical systems, ELV sys
14 fields skipped during InsideView Data Import out 21</t>
  </si>
  <si>
    <t>11/26/2014 11:55:12: Rob McNaught is the Owner of Abbey Packaging, a distributor of packaging machinery. He is looking at implementing a CRM solution for his company in order to improve functionality, provide offline data access and improve ease of use. He is currently using Sales Outlook. His company currently has about 11 employees. He requires 9 or 10 initial users. His primary use case is for Sales, Marketing and Customer Support. He would like to have Microsoft Outlook, Constant Contact and Quickbooks integrated into the CRM solution. He would like a solution implemented before January 2015. He will be a decision maker regarding a CRM solution for the company. He is available to speak with a product specialist any time. The CRM will be deployed in Burlington Ontario. He has agreed to the 10 user license minimum and $4,200 annual commitment.
17 fields skipped during InsideView Data Import out 21</t>
  </si>
  <si>
    <t>Termin anfrage f√ºr den 6.3. in Basel.
16 fields skipped during InsideView Data Import out 21</t>
  </si>
  <si>
    <t>CostX¬Æ is the complete estimating solution from Exactal. There are several products in the CostX¬Æ range, all designed to streamline your estimating process and increase your accuracy and efficiency. These include CostX¬Æ, CostX¬Æ 2D, CostX¬Æ Takeoff, Cost...
16 fields skipped during InsideView Data Import out 21</t>
  </si>
  <si>
    <t>JC Cannistraro is a provider of HVAC, Plumbing, Fire Protection, and preventive maintenance services to building owners.
HQ: MA
Employees: 800
They are issuing an RFP for 75 licenses to support their sales team. Objectives for the project revolve around automating as much of the customer life cycle as possible. The RFP looks like it aligns well with our offering at least
16 fields skipped during InsideView Data Import out 21</t>
  </si>
  <si>
    <t>DHFL General Insurance got the licence from Indian Government to offer General Insurance products in the market. They are going to release their products in the market in January 2018._x000D_
We are currently working with IBM to provide a comprehensive end to end solution for their  IT Systems._x000D_
They may buy 20 Licenses initially and may go upwards.
17 fields skipped during InsideView Data Import out 21</t>
  </si>
  <si>
    <t>LM 21.9 meet with yesterday. Most likely going to reduce the number of users and use that to fund band-aid fixes for current installation. Have introduced them to loaded as they do not want to work with Evolution marketing. Use SugarCRM as a data base, director has been burnt 
LM 15.9 gavin looks after SugarCRM 
16 fields skipped during InsideView Data Import out 21</t>
  </si>
  <si>
    <t>2/22/16CT
During the onboarding process: Might just want to mention that they have different terminology and labels for core crm tables.
16 fields skipped during InsideView Data Import out 21</t>
  </si>
  <si>
    <t>Eval Creation: Automatically added subscription &amp;amp;lt;a href="#fin_Subscriptions/e0bce63e-0257-11e7-a9b7-d4bed9b6dbe0" title="View subscription"&amp;amp;gt;e0bce63e-0257-11e7-a9b7-d4bed9b6dbe0&amp;amp;lt;/a&amp;amp;gt; to this account based on evaluation request.
15 fields skipped during InsideView Data Import out 21</t>
  </si>
  <si>
    <t>desperate need for CRM - 5 users; 
issue is migration from act to sugar - how much? 
list of contacts/opportunities/companies 
Importing contacts/companies and opportunities - how to tie the contacts; 
In act, they have contacts grouped together, how to import groups;  Groups - segments; having a hard time to import groups; 
Sugar Professional - $4800; Sugar Enterprise $7800; API - PHP script; 
save db but cant create backup files; Biggest issue is that ACT doesn't export history and notes; moving that over; 
history back from 1990; incredible amount of history over 20k contacts; 
10/16/2015 JS Note: Spoke with Darrell, they are currently using ACT, but he is frustrated with the functionality from a technical standpoint. Wants to be able to manage email blasts, calls, meetings etc. in the CRM; Issue is that they want to be able to keep their "groups"  in tact if they migrate the data over;
Eval Creation: Automatically added subscription &amp;amp;amp;lt;a href="#fin_Subscriptions/a5b19068-2eb1-5a76-b0c8-582f742f7d82" title="View subscription"&amp;amp;amp;gt;a5b19068-2eb1-5a76-b0c8-582f742f7d82&amp;amp;amp;lt;/a&amp;amp;amp;gt; to this account based on evaluation request.
17 fields skipped during InsideView Data Import out 21</t>
  </si>
  <si>
    <t>Contact 	
Full Name 	Mark Parks 
Title of Lead	Senior Product Manager 
Email 	mparks@lumeris.com 
Phone Number 	775-232-8469
Is the Contact A Decision Maker? 	
How Did you Find Out About SugarCRM	
Company 	
Company  Name	Lumeris 
Headquarters	
Link	
Employee Count	
Link	
Parent Company/Subs	
Company Description 	Mid to late next week time or after the 26th 
Environment	
Current Solution 	Other
Email Platform	Did Not Discuss
ERP 	Did Not Discuss
Marketing Automation	Other 
On Premise or Cloud?	Cloud
Project Details 	
Number Of Users	1000.00
Driving Factors For CRM 	
Integrations	
Timeline 	4-6 Months
Do They Need a RFP/Requirement Docs/ NDA 	None of Above
Do They Have Executive Buy In?	Yes
Who is the Executive Sponser 	
Use Case 	Lumeris health tech company  which builds a doctor and patient medical deliever system. essence healthcare is the other side of the company which sells medicare health plans to seniors. In house typical customer interactions.  Medical Service rep will need to track interactions as well as well as the case workers. also need to track daily tasks.  Near term CRM strategy is around the call center.  Telephony would need to be connected to, he didn't know what it was called. Would need to connect to the case management system, this currently does not integrate with their current CRM.  There is no insight into the Case managers activity for the their Medical Service Reps.  Cavulus is the current Marketing/CRM solution.   Fasits is the system for tracking members today throughout the call center.  Mobile is important for the Medical Service Reps and Case Managers.  The brokers who are selling the insurance plans will need mobile. Would prefer a cloud solution but open to a on prem version.  Will it funamentally meet the medical use cases that they have, in addtion to being PHI Compliant.
18 fields skipped during InsideView Data Import out 21</t>
  </si>
  <si>
    <t>28 de febrero: si estamos buscando un CRM buneo bonito y barato, ya tenemos dimensionado el numero de usuarios, yo no estoy viendo el proyecto como tal, una propuesta de cita victor.hinojosa@steren.com.mx Azcapotzalco, casco de santo tomas, circuito interior hacia la raza, eje 2 norte, 
27 de febrero: contesta la operadora y cuando me comunica no contesta en su extensi√≥n
16 fields skipped during InsideView Data Import out 21</t>
  </si>
  <si>
    <t>10/13/2014 10:02:03: Carin Meyer is the Administration Associate of The CLM Group, a Point Of Sail Software development company. She is looking at implementing a CRM solution for her company in order to improve internal communication, manage sales quotas, provide reporting and consolidate company data. She is currently using ACT. Her company currently has about 25employees. She plans to purchase an undetermined number of licenses initially. She would like to have ZenDesk integrated into the CRM solution. She would like a solution implemented within six months. She will be a primary decision maker regarding a CRM solution for the company. She is available to speak with a product specialist any time. The CRM will be deployed in Beaverton Oregon. She is aware of the ten user minimum investment and has acknowledged that the company can meet the minimum requirement.
Eval Creation: Automatically added subscription &amp;amp;amp;amp;amp;amp;lt;a href="#fin_Subscriptions/cbe3cd69-68f5-1cfa-d97f-5457c8629341" title="View subscription"&amp;amp;amp;amp;amp;amp;gt;bae0e140e8003d7d80ef0346ee9f9609&amp;amp;amp;amp;amp;amp;lt;/a&amp;amp;amp;amp;amp;amp;gt; to this account based on evaluation request.
17 fields skipped during InsideView Data Import out 21</t>
  </si>
  <si>
    <t>Greer Steel Co., Inc. manufactures cold rolled strip steel products. Its products include cold rolled and annealed martensitic stainless steels for cutting tools, blades, knives, scissors, files, and other applications; low carbon strips for forming jobs;
17 fields skipped during InsideView Data Import out 21</t>
  </si>
  <si>
    <t>2014-12-15 11:04 B2B_pdominguez
Spoke with Gerard Forns, head of technical matters at Quercus, and one of the decision makers. They are a consultancy company for electronic products (smart detection). 
They need to implement a CRM for 20 users initially out of over 50 employees. 
They do not have a CRM and on top of SugarCRM they are also considering Vtiger and Zoho. 
They have downloaded the CE which they will try to see how it suits them. 
They would like the CRM to be implemented at some point before the end of first quarter of 2015 although this date could be extended to the end of the second quarter. 
They need a CRM mainly for sales and support. 
They are unsure if a cloud version or on-premises would be better although Gerard says they could be more inclined towards the cloud version. 
They do no use social networks but they are interested in having mobile access to the CRM. 
Price was mentioned and it will be within budget. 
He would like to be contacted via phone call first on the 29th December 2014. They could also be keen in following a web demo via WebEx.
Sales follow-up date: 2014-12-29
Answers to script questions:
5 Campaign Log:	 CE Download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d. Help desk and call ce
50 How many users will access the new CRM System?:	 5-24
50 Sales team value:	 Inside
50 How many employees are in your company?:	 50-200
70 Sales Follow-up Date:	 2014-12-29 
70 Discussion Topics:	 Business Start-up Kit Implementation,Set-up a web demo
80 What is your timeframe for having a CRM solution in place?:	 2015-06-30 
82 What other CRM vendors are you evaluating now?:	 Vtiger,Zoho
82 Is this a part of an RFP / RFI process?:	 No
82 Next Key RFI Milestone?:	 
82 Budget Available:	 Yes
85 Which Sugar Product is being considered?:	 Sugar Professional
Eval Creation: Automatically added subscription &amp;amp;amp;lt;a href="#fin_Subscriptions/4281878a-109a-913e-a37e-54bd02160274" title="View subscription"&amp;amp;amp;gt;77a99bd9e30436c93a50a6f126f0105e&amp;amp;amp;lt;/a&amp;amp;amp;gt; to this account based on evaluation request.
13 fields skipped during InsideView Data Import out 21</t>
  </si>
  <si>
    <t>Catalonia</t>
  </si>
  <si>
    <t>Eval Creation: Automatically added subscription &amp;amp;amp;amp;amp;amp;amp;amp;amp;amp;amp;amp;amp;amp;lt;a href="#fin_Subscriptions/b0544705-f0fe-fd2c-d03d-54983f80ed2d" title="View subscription"&amp;amp;amp;amp;amp;amp;amp;amp;amp;amp;amp;amp;amp;amp;gt;beda4ab7a05bb6bd1209dac9054e582f&amp;amp;amp;amp;amp;amp;amp;amp;amp;amp;amp;amp;amp;amp;lt;/a&amp;amp;amp;amp;amp;amp;amp;amp;amp;amp;amp;amp;amp;amp;gt; to this account based on evaluation request.
17 fields skipped during InsideView Data Import out 21</t>
  </si>
  <si>
    <t>McKechnie Aluminium Solutions Limited is based in New Plymouth, New Zealand, and was founded in 1953. It is an integrated aluminum company specializing in extrusion and fabrication. The company offers omega doors and windows and titan truck decks. It prov
15 fields skipped during InsideView Data Import out 21</t>
  </si>
  <si>
    <t>SF-30.10.2018 - Looks like ark wil run with RFP, developing proposal for Nov 8th
SF-25.10.2018- Consultant and will send RFP today. Client wants a CRM, details below
Consultant company in Sweden, customer investment company (acting as IT department)
Project wants a CRM
RFP
Cover norther Europe
Lots of travel
Sales process, meeting with corport finace and legal entities,
Invest in funds and companies, fixed number of investors and money per investment
Meeting people to find out what to invest
600 ideas in system, boil ideas to ives in 5-8 
Keep track of idea givers and invest opps
Excel 2004
Come to meeting not prepared, no historical data, 
Adding notes, historical data, meeting notes, generate reports on market analysis
How did they meet prospect, (f2F or call etc)
Integrtain outlook, excel, reports
Rank companies and indiviudlas 1A is top ranking, mobile application, asked to work offline.
Busines card readers,
SSO
Local partner key eval
Slecet 2 vendors after testing
RFP ‚Äì go live week 8 jan 2019, presentation November 8th, 15th-19th nov for presentations, stockholm
10-11 users max 25 to start
16 fields skipped during InsideView Data Import out 21</t>
  </si>
  <si>
    <t>As of June 3, 2017, Shadwell Holdings (UK) Limited went out of business. Shadwell Holdings (UK) Limited was formerly a subsidiary of National Australia Bank Limited.
15 fields skipped during InsideView Data Import out 21</t>
  </si>
  <si>
    <t>27-Sep-17 (AC) - Looking for a CRM that has the ability to integrate with multiple 3rd party applications. They currently use google email, trello and multiple other solutions. 
They need a CRM to integrate with some and replace the others. 
They have already written down their requirements. 
The CRM should where everybody works and it should be a strong sales tool. They need to be able to manage their customer information, log in calls and emails, and finally create offers. 
They need between 10-25 users, depending on what the system covers. 
They have until end of year to decide and implementation begins at the beginning of 2018. 
Introduce to Kinamu for scoping as they are also based in Vienna.
Eval Creation: Automatically added subscription &amp;amp;amp;amp;lt;a href="#fin_Subscriptions/688217f4-cae1-11e7-b487-02c10f456dba" title="View subscription"&amp;amp;amp;amp;gt;688217f4-cae1-11e7-b487-02c10f456dba&amp;amp;amp;amp;lt;/a&amp;amp;amp;amp;gt; to this account based on evaluation request.
Eval Creation: Automatically added subscription &amp;amp;amp;amp;lt;a href="#fin_Subscriptions/6b4e1302-cea1-11e7-a59c-02c10f456dba" title="View subscription"&amp;amp;amp;amp;gt;6b4e1302-cea1-11e7-a59c-02c10f456dba&amp;amp;amp;amp;lt;/a&amp;amp;amp;amp;gt; to this account based on evaluation request.
16 fields skipped during InsideView Data Import out 21</t>
  </si>
  <si>
    <t>OIG Exclusion List Screening is seamless with our exclusion database checks that cover all Federal OIG/LEIE exclusion and state Medicaid exclusion lists.
17 fields skipped during InsideView Data Import out 21</t>
  </si>
  <si>
    <t>2017-03-15 13:50:37 We would like e.g. a webex demo to see the product.
15 fields skipped during InsideView Data Import out 21</t>
  </si>
  <si>
    <t>15.06.2016:
REQUIREMENTS: 
- CRM for sales department: opportunity and activities management, pipeline and reporting. No quotes module because the proposals are always for custom projects and products. 
- CRM for after sales: ticket management (simple process)
They use Sage ERP, the initial idea was to use Sage CRM but they saw many limits such as not friendly user interface, impossibility to attach document, difficult to escalate in different countries. 
COMPETITORS: Sage, Microsoft and Salesforce
Timing: discovery phase - They have a sales meeting this week and they should decide if proceed or not with the CRM evaluation. I think it's too soon to convert it. 
Users: 10  (they have foreign branches in Germany, Switzerland and Russia but with few employees (10 maximum).
Source lead: Customer Journey Event
16 fields skipped during InsideView Data Import out 21</t>
  </si>
  <si>
    <t>We've been working with their consultant "WeAreMoJo" for the past 8 weeks.  Now they have qualified us and our solution, they have recommended Sugabyte along witrh 4 other vendors. 
15 fields skipped during InsideView Data Import out 21</t>
  </si>
  <si>
    <t xml:space="preserve">He is based out of AZ but they are headquartered in NJ
1/6/20 ZB Call: 
He called into Sales line
Why: Their Sales team has grown and have a lot of outside reps on the road. He wants to have a system that has admin access where they can go in and route leads to the correct rep. He wants to see everything happening in their sales org. Regions, Segments, Industries -- for lead routing. Heard we integrated well with Quickbooks and that drew him in 
Integrations: Quickbooks. HE said he wants to eliminate the possibility of double entires 
Licenses: 10 
Current Solution: SFDC - used for a while and quit using it because didn't have a need for the CRM at the time. Opening back up the idea of using a CRM 
Competitors: SFDC, Hubspot 
Timeline: He mentioned as soon as possible </t>
  </si>
  <si>
    <t>Chris Farnum</t>
  </si>
  <si>
    <t>431dfc5c-30b6-11ea-b4ec-02c10f456dba</t>
  </si>
  <si>
    <t>Danao Living</t>
  </si>
  <si>
    <t>11/02/16 Specialties
maritime education, Marine Cadet Programs, maritime training, Custom-designed training course for ship &amp; crew management companies
Industry
Maritime
Company Size
51-200 employees
02/18/16 Provided trunkline, sending off for remarket.
Eval Creation: Automatically added subscription &lt;a href="#fin_Subscriptions/f1a33098-c41c-11e7-9b74-02c10f456dba" title="View subscription"&gt;f1a33098-c41c-11e7-9b74-02c10f456dba&lt;/a&gt; to this account based on evaluation request.
16 fields skipped during InsideView Data Import out 21</t>
  </si>
  <si>
    <t>LotusFlare, a company specializing in digital experiences for telecom, finance, and media companies. 
https://www.linkedin.com/company/lotusflare/
They are invited to go onsite to a large Canadian Telecom provider (HQ: Toronto) the week of 12/10 to do a workshop with the C-level team. The VP of BizDev for LotusFlare noted their company can deliver all required capabilities for the project except CRM, and therefor they are reaching out to us to see if we would be interested in partnering with them on this opportunity. This is pre RFI, and therefor in very early stages. The telecom company is looking to see demos then.
LotusFlare would like to know if we are interested in this opportunity. If we are, they are happy to bring us up to speed on what they know.
2018-11-28 08:38:20 Hi,
We are bidding on an RFP with a large telecom operator.  We are looking for a partner to provide the CRM system and participate in a joint bid.  I am based in Sunnyvale and would request contact with your sales team ASAP to discuss.  We need to prepare for an upcoming workshop.
Thanks,
Eric
eric@lotusflare.com
17 fields skipped during InsideView Data Import out 21</t>
  </si>
  <si>
    <t>ERGO Sigorta A.S. provides fire, automobile, miscellaneous accident, engineering, transportation, agriculture, and health insurance products and services in Turkey. The company offers its fire insurance products and services in the areas of workplace, hom
12 fields skipped during InsideView Data Import out 21</t>
  </si>
  <si>
    <t>4/4/18 MA- 
They provide Teflon surface applications for cookware and other stuff. 
They want to be able to group businesses for target lists and marketing. The want to have shipment reminders. Need outlook integration and mobile. Want to see how Sugar Quotes and Cases.
Current solution: ACT!- they want to move away because it doesnt work with outlook or mobile. 
users: 19
Want a CRM
Hosting: Cloud
Depts: Sales- sending sales process
Marketing- 
Production- they need to look up customer info and read notes such as issues and delivery dates.
Sr Mgt.- wants reports and they are sending example reports
Timing: as soon as they find the right solution.
Integrations: Dragon Systems for voice to text from a desktop or a similar tool. Job Boss tracks their orders with bar codes and would be a nice to have integration but not required. 
Competition: SFDC
Authority: Bruce- owner, Mike- Tech Consultant and Bus Dev, Courtney- EA
Mike is sending me sales process, sample reports, sample quote, Next would be a call with partner to review. 
4/4/18 MA- 1st call scheduled to qualify if the have budget since they only have 3 users. 
3/30 MH
https://www.linkedin.com/company/orion-industries-ltd/
https://www.zoominfo.com/c/orion-industries-ltd/90833675
Called in looking to schedule time to work with her team. They are looking to adopt a CRM for 3 users, when I mentioned 10 license minimum, she noted they have more people who can use the solution...
I would reach out to Courtney and try to get aligned with a member of the team who is actually evaluating CRM tools.
16 fields skipped during InsideView Data Import out 21</t>
  </si>
  <si>
    <t>brandonivalves brandoni s.p.a. is known worldwide for the production of industrial valves in Cast iron and Bronze.For over 50 years
17 fields skipped during InsideView Data Import out 21</t>
  </si>
  <si>
    <t>FT 2018 04 19 meeting on April 19th agreed
FT 2018 03 21 sent final email message.
FT 2018 03 20 left message with Reception.
FT 2018 03 19 in einem Meeting bis 18:00
FT 2018 03 05 left message with secretary.
https://de.boc-group.com/boc-group/ 180 Mitarbieter.
2018 02 15 nr, sent email to follow up
2018-02-14 23:16:25 Dear Sir or Madam,
we are currently collecting information to launch an RFI Process for our CRM according to defined use-cases. Cloud you please provide me the following information:
1.) Do you have a partner in Austria (second best: Germany) who could be invited to participate on an RFI and would also be able to support on a project?
2.) One very relevant use-case for us is the identification of anonymous website visitors, the collection of data on these and its integration into the CRM (e.g. placing a cookie, tracking (re)visiting behaviour, combining this information as soon as the person registers on the website and creating a lead out of this. The lead information then created must include the visitors behaviour also before his authentificaton.) We did not find any information on this use-case in the sugarcrm context. How could this be done with sugarcrm?
Thank you!
15 fields skipped during InsideView Data Import out 21</t>
  </si>
  <si>
    <t>Adam Equipment, Inc. develops, manufactures, and distributes balances and scales for lab, education, industrial, food, health/fitness, agricultural, animal/veterinary, medical, and jewelry markets in the United States and internationally. The company offe
14 fields skipped during InsideView Data Import out 21</t>
  </si>
  <si>
    <t>For Cloud deployment The data is stored in Dublin, Ireland (AWS)
I have cc‚Äôd my colleague Erin O‚ÄôBrien into the conversation as she handles our UK customers.  Erin will be able to help you evaluate SugarCRM for your CRM project.
Alongside partner agency, GemSeek, we evaluate client and other primary research data using market leading data aggregation and analysis products and services. Our mission is to drive decision making, inform strategy, and maximise clients‚Äô sales, revenue and ultimately profit, by blending human understanding with data driven intelligence.
14 fields skipped during InsideView Data Import out 21</t>
  </si>
  <si>
    <t>11/12/18 - Intro to Lawrence for next steps! 
11/8/18 - CCB: TT Ray as he is evaluating Sugar for his sales &amp;amp;amp; account management team. They need a solution to manage clients, leads &amp;amp;amp; opportunities. Reporting functionality will be important as well. They want to upload data from Difinitive. 
Asked bout the outlook plug in and if it was encrypted or not. Mentioned cybersecurity is very important when dealing with emails from their clients. Checking with the team and will follow up tomorrow. 
Chance,
- We have no solution today
- Quick implementation, ease of use, flexibility, etc. 
- At this time Definitive only 
- 10 to start.
16 fields skipped during InsideView Data Import out 21</t>
  </si>
  <si>
    <t>Looking for a CRM: 
15-20 users. 
Pre Sales- Post Sales Support- Marketing - Outlook
Would be doing some campaign. 
Engineer: Project tracking- not done well today looking to improve.  
interested in possibly tying the portal into the project management.  
Implemented: Salesforce (Of interest) , Goldmine; exposed to Dynamics as well.  
Infor is their ERP system that they are looking at as well.   
OnPremise. 
Mobile is not important to their team today.
16 fields skipped during InsideView Data Import out 21</t>
  </si>
  <si>
    <t>Eval Creation: Automatically added subscription &amp;amp;amp;lt;a href="#fin_Subscriptions/f02871c2-40b6-11e7-ba38-d4bed9b6dbe0" title="View subscription"&amp;amp;amp;gt;f02871c2-40b6-11e7-ba38-d4bed9b6dbe0&amp;amp;amp;lt;/a&amp;amp;amp;gt; to this account based on evaluation request.
16 fields skipped during InsideView Data Import out 21</t>
  </si>
  <si>
    <t>1200 people globally, ¬Ω are blue collar.‚ÄÇ‚ÄÇ10 users to start, may increase to 30.
Have SFDC today but they abandoned it a year ago.‚ÄÇ‚ÄÇContract set to expire in coming monhts.‚ÄÇ‚ÄÇThey have new sales MGMT and want to re-visit the CRM discussion.‚ÄÇ‚ÄÇSugar was recommended to him.
Use case is sales.‚ÄÇ‚ÄÇWant to integrate with their quoting tool at some point.
18 fields skipped during InsideView Data Import out 21</t>
  </si>
  <si>
    <t>Eval Creation: Automatically added subscription &lt;a href="#fin_Subscriptions/2b120697-e3eb-63e5-3e4f-560d0ae7f81b" title="View subscription"&gt;0d2d55d6ca71b32b65207a6714f10aaa&lt;/a&gt; to this account based on evaluation request.
17 fields skipped during InsideView Data Import out 21</t>
  </si>
  <si>
    <t>Please invoice 50 users at 421,20¬£ per year on January 15th as per ROF 
TG 20.1 - MSA still under review, next call scheduled for 23rd 
15 fields skipped during InsideView Data Import out 21</t>
  </si>
  <si>
    <t>Script: Automatically added subscription 299adb22337e463f5c2bcde14185100b to this account based on evaluation request.
17 fields skipped during InsideView Data Import out 21</t>
  </si>
  <si>
    <t>Script: Automatically added subscription bd93684acf0f036cd5c38f1ca970f9f1 to this account based on evaluation request.
17 fields skipped during InsideView Data Import out 21</t>
  </si>
  <si>
    <t>[29/09/17] Currently reviewing contracts will then look to book a scoping day.
16 fields skipped during InsideView Data Import out 21</t>
  </si>
  <si>
    <t>Helping teams work together to deliver customer value, faster.
16 fields skipped during InsideView Data Import out 21</t>
  </si>
  <si>
    <t>14-12-16 KB: voicemail left. couldn't reach out, email sent.
15 fields skipped during InsideView Data Import out 21</t>
  </si>
  <si>
    <t>Eval Creation: Automatically added subscription &lt;a href="#fin_Subscriptions/a3b67b44-615a-11e7-8f2a-d4bed9b6dbe0" title="View subscription"&gt;a3b67b44-615a-11e7-8f2a-d4bed9b6dbe0&lt;/a&gt; to this account based on evaluation request.
16 fields skipped during InsideView Data Import out 21</t>
  </si>
  <si>
    <t>Eval Creation: Automatically added subscription &lt;a href="#fin_Subscriptions/544d5f22-b510-11e8-a47f-02c10f456dba" title="View subscription"&gt;544d5f22-b510-11e8-a47f-02c10f456dba&lt;/a&gt; to this account based on evaluation request.
16 fields skipped during InsideView Data Import out 21</t>
  </si>
  <si>
    <t>(Automotive services)_x000D_
Filled out 7 day Free Trial form.
Eval Creation: Automatically added subscription &amp;lt;a href="#fin_Subscriptions/4cce61cd-873e-a5e2-9684-565c707b939b" title="View subscription"&amp;gt;4cce61cd-873e-a5e2-9684-565c707b939b&amp;lt;/a&amp;gt; to this account based on evaluation request.
Eval Creation: Automatically added subscription &amp;lt;a href="#fin_Subscriptions/f8226766-75e5-11e7-84c1-d4bed9b70c64" title="View subscription"&amp;gt;f8226766-75e5-11e7-84c1-d4bed9b70c64&amp;lt;/a&amp;gt; to this account based on evaluation request.
15 fields skipped during InsideView Data Import out 21</t>
  </si>
  <si>
    <t>Galicia</t>
  </si>
  <si>
    <t>Eval Creation: Automatically added subscription &amp;amp;amp;lt;a href="#fin_Subscriptions/bbe5023a-747e-11f1-c19c-56140b205322" title="View subscription"&amp;amp;amp;gt;42650576e954ce74b4a65bf1b8ce86bc&amp;amp;amp;lt;/a&amp;amp;amp;gt; to this account based on evaluation request.
17 fields skipped during InsideView Data Import out 21</t>
  </si>
  <si>
    <t>Interested in SugarCRM
KB: Chamber of commerce, Public
15 fields skipped during InsideView Data Import out 21</t>
  </si>
  <si>
    <t>Eval Creation: Automatically added subscription &amp;amp;amp;amp;amp;amp;amp;amp;lt;a href="#fin_Subscriptions/627808c1-24fa-976a-7b77-54c8c8b6c76f" title="View subscription"&amp;amp;amp;amp;amp;amp;amp;amp;gt;35df68281d2ac13ad91b765f675bf5bb&amp;amp;amp;amp;amp;amp;amp;amp;lt;/a&amp;amp;amp;amp;amp;amp;amp;amp;gt; to this account based on evaluation request.
Eval Creation: Automatically added subscription &lt;a href="#fin_Subscriptions/ede54e98-5b95-11e9-98a7-02c10f456dba" title="View subscription"&gt;ede54e98-5b95-11e9-98a7-02c10f456dba&lt;/a&gt; to this account based on evaluation request.
16 fields skipped during InsideView Data Import out 21</t>
  </si>
  <si>
    <t>aka SZIL√çCIUM INFORMATIKA KERESKEDELMI √âS SZOLG√ÅLTAT√ì KORL√ÅTOLT FELEL≈êSS√âG≈∞ T√ÅRSAS√ÅG
Formerly known as Kompetenz fr Best Practice Anstalt 
Prior this know as Tools and Solutions Management Kft.</t>
  </si>
  <si>
    <t>Tokol</t>
  </si>
  <si>
    <t>Szil√≠cium Informatika Kft.</t>
  </si>
  <si>
    <t>01-28-2015 SK  Callinize Note: welcome call
SN 1/21/15 Spoke to Jeff and answered all his questions.  He asked that I send him pre-populated shopping cart link for purchase. 
10/2/14 10:36
01/15/2015 12:53:22: (1st Call) * to directory ..dialed 5677.. not in directory. 0 to GK to No Name on VM. Left Message.
01/16/2015 13:00:15: (2nd Call) 0 to GK to CC. Would like to explore further before speaking with a product specialist. Declined Follow up.
17 fields skipped during InsideView Data Import out 21</t>
  </si>
  <si>
    <t>Altamar Capital Partners, S.L., previously known as Altamar Private Equity, S.L. is an investment holding firm specializing in fund of funds investments mainly in private equity, venture capital, real estate, infrastructure, absolut return, and private de
15 fields skipped during InsideView Data Import out 21</t>
  </si>
  <si>
    <t>SF-28.05.2018- 
Connected, Patricia (Colleague)
Want and easy to use/ configurable. Bill has used Salesforce in the past but knows it is too big for them
New company focused on research of high tech manufacturing with lots of stakeholders.
Primarily focused on research of advanced manufacturing. They have 7-8 external research partners as well as their inhouse  BD reps to meet with industry who will need access to the CRM.
"Sesame" gov system = used for communication with Irish Government. 
***Provident as partner?***
Users = 10-15
Timeframe = 6 - 8 weeks
Current system = in house system within the University. Cannot change it for their needs
Reason for project = Internal system cannot be changed for reports they need, no app(key)
Other vendors = Did not mention any(Looked at Gartner report and was interested by Sugar
How evaluating = App, Ease of use and adoption.
Decision makers = Bill and Patricia
Integrations = Outlook and maybe gov system Sesame.
Departments = BD reps, researchers(externally), programe manager
Employee size = &amp;lt;25
Deployment = either
SF-15.05.2018 - VM, mail sent = call set up for Monday 21.05.2018 at 12 pm UK time
ext 4252
2018-05-10 14:14:16 Hi 
I have downloaded a free version of your software 
Is it possible to have someone show me the operation of the system briefly
What is the software cost? Is it license dependent
Is there an App available also?
Thanks
Dr Bill O‚ÄôLeary (MBA)
General Manager|
Confirm Centre Smart Manufacturing|
University of Limerick|
Tel : 061 23 ext 4252
Mob : 086 4171151
www.confirm.ie
16 fields skipped during InsideView Data Import out 21</t>
  </si>
  <si>
    <t>AG 16.08.18 - Introduction call
PROFILE
-	BUSINESS = Manufacturer in watches and clocks 
-	EMPLOYEE SIZE = 140
-	WHERE = French Switzerland
-	CURRENT SYSTEM = NO CRM ‚Äì Excel ‚Äì Have never used any CRM 
PROJECT
-	STEP= market research ‚Äì we are 2nd solution they are looking at ‚Äì they have a requirement book 
-	GOAL = increase their performance 
-	CRM NEED = basic + marketing automation (for social networks - told him not within the CRM exept LinkedIn) ‚Äì lead follow up ‚Äì conversation rate 
-	B2B or B2C = B2B
-	USERS= 5-Seat (5 users) ‚Äì would go for 10 and Hint in the future
-	WHEN = asap ‚Äì flexible 
-	BUDGET = Not any idea 
-	EVALUATION = easy to use - ergonomique
-	INTEGRATION = no integration 
-	DECISION MAKER = 
-	COMPETITORS = Sales Force
2018-08-10 05:44:03 Bonjour,
Nous sommes une manufacture active dans le domaine de l'horlogerie et nous souhaiterions avoir quelques informations quant √† vos diff√©rents offres de services. 
Nous aimerions int√©grer un CRM dans notre entreprise. Nos demandes dans ce domaine sont tr√®s simples puisqu'elles concernent surtout l'automatisation des processus de ventes ( transformation des leads en prospect, gestion des prospects), nous souhaiterions aussi int√©grer quelques fonctions marketing dans notre flux.
Meilleures salutations
Malo Bortolini
16 fields skipped during InsideView Data Import out 21</t>
  </si>
  <si>
    <t>ECA Robotics SAS designs and manufactures autonomous and remote controlled unmanned vehicles for defense and civil customers. The company provides unmanned surface vehicles, autonomous underwater vehicles, and unmanned ground vehicles, as well as nuclear,
16 fields skipped during InsideView Data Import out 21</t>
  </si>
  <si>
    <t>Script: Automatically added subscription 258f274aa9587313f52aa5cb8372d7ec to this account based on evaluation request.
16 fields skipped during InsideView Data Import out 21</t>
  </si>
  <si>
    <t>Original Company Size 1-10 in SI. Employee size 51-200 per Linked-in. 
01/22/2016 11:09:50 Chelsi Gotlieb: Troy DuFrene is the Information Technology Director at New Harbinger Publications Inc. He is looking at implementing a CRM solution for his company in order to keep track of sales, prospects, and reporting. His company does not currently have a solution in place. His company currently has about 60 employees, per conversation. Employee size is 51-200 per Linked-in. He would like a solution implemented as soon as possible. He will be the decision maker regarding a CRM solution for the company. He is also evaluating Sales Force. Corporate Headquarters is located in Oakland, California per company website. 
Thu, Feb 20, 2014, 8:27AM - by: Lisa Prejean - DL CVM left message 
Fri, Feb 14, 2014, 8:44AM - by: Satinder Kaur-Sahota - dl cvm 
Wed, Feb 12, 2014, 8:26AM - by: Satinder Kaur-Sahota - dl cvm. left 2nd message on vm 
Tue, Feb 11, 2014, 9:40AM - by: Satinder Kaur-Sahota - dl cvm
Tue, Feb 4, 2014, 1:58PM - by: Satinder Kaur-Sahota - dl. nothing to discuss at this point. Happy for a follow up in 1 week
17 fields skipped during InsideView Data Import out 21</t>
  </si>
  <si>
    <t>CWC Group Limited organizes and hosts conferences, trade exhibitions, specialist training courses, and recruitment activities for oil, gas, energy, and infrastructure markets in the United Kingdom and internationally. It organizes events, such as governme
15 fields skipped during InsideView Data Import out 21</t>
  </si>
  <si>
    <t>Looking for CRM for Account and Opportunity Management and Reporting on their Clients
14 fields skipped during InsideView Data Import out 21</t>
  </si>
  <si>
    <t>High Plains Web Design - SEO, Web Design, Graphic Design, &amp; Marketing
17 fields skipped during InsideView Data Import out 21</t>
  </si>
  <si>
    <t>1/10/19 - CCB: Introduction to Margie for next steps. 
Brandon is evaluating Sugar for ALLRed. They currently use email/spreadsheets to keep track of leads, opportunities, and accounts. They want a centralized hub where they can keep a history of each account, starting from when they were a lead through the time that they are customers. CRM will primarily be used by sales &amp;amp; management. 
Number of Users: 10
Current Solution:  email/spreadsheets
Integrations: outlook &amp;amp; mailchimp
Competitors:  SFDCm Pipedrive 
Timeline: "Sooner the better" 
Authority (Ultimate Decision Maker): Brandon, Matt (sales) , Andy (from IT) &amp;amp; their president. 
17 fields skipped during InsideView Data Import out 21</t>
  </si>
  <si>
    <t>8/23/19 ATA: Intro Call
CRM: Microsoft Dynamics (finishing up the implementation)
MAP: InfusionSoft
Timeline: have a solution in place by end of year at the latest but preferably sooner
Competitors: ClickDimensions, Act-On, HubSpot, Marketo
Database Size: 4-5k
Decision Maker: Jennifer will present her decision to CEO to sign off
Notes: 
Currently in the process of completing the implementation of Dynamics and would idealy like to have a MAP in place when that is done. Having a native integration to Dynamics is very important, and right now their biggest needs around marketing are email campaigns, analytics , and radio. They are currently generating inbound leads from Radio adds and she would like the ability to track which station the lead came from to see campaign performance. She is also looking to do automated email campaigns and will be testing a programmatic media campaign soon. It is similar to PPC adds but you serve adds to specific lists of targeted leads. Analytics is a huge factor in this decision and she wants the ability to closely track marketing engagement, campaign performance, and have better visibility into marketable ROI from each different campaign. She is also using HootSuite for social and might be interested in Oktopost. 
16 fields skipped during InsideView Data Import out 21</t>
  </si>
  <si>
    <t>Eval Creation: Automatically added subscription &lt;a href="#fin_Subscriptions/e5285df6-6393-2f91-0386-57cfe5402565" title="View subscription"&gt;e5285df6-6393-2f91-0386-57cfe5402565&lt;/a&gt; to this account based on evaluation request.
Eval Creation: Automatically added subscription &lt;a href="#fin_Subscriptions/a94ce54d-a049-5548-b412-57e5251c19cb" title="View subscription"&gt;a94ce54d-a049-5548-b412-57e5251c19cb&lt;/a&gt; to this account based on evaluation request.
Eval Creation: Automatically added subscription &lt;a href="#fin_Subscriptions/57290590-337d-1deb-62d1-57f227966470" title="View subscription"&gt;57290590-337d-1deb-62d1-57f227966470&lt;/a&gt; to this account based on evaluation request.
14 fields skipped during InsideView Data Import out 21</t>
  </si>
  <si>
    <t>RIX CORPORATION is a Japan-based equipment manufacturing company. The Company operates in six business segments. The Pressure Generator segment manufactures and sells high-pressure and hydraulic pumps, plunger pumps, submersible pumps and spiral pumps. Th
14 fields skipped during InsideView Data Import out 21</t>
  </si>
  <si>
    <t>RE - 8/9/2017 - Lhasa Limited is a registered charity for the scientific development of new chemical entities. Their teams collaborate globally. 
Lhasa reached out with the below request:
"I am contacting you about your CRM system on behalf of Lhasa Limited, a not-for-profit organisation of approx. 150people, around 30 of whom are CRM users. Lhasa has been a long-term user of SalesLogix as their CRM system but are currently considering moving away from this platform and as such want to investigate the capabilities of a number of commercial products that are available.
You will find attached a list of requirements that have been generated by the current users of SalesLogix, as you can imagine some of these are key to us being able to move forwards and as we have a large number of tools to consider I ask that you please respond using the spreadsheet provided by the 15th September as this will allow us to quickly rank Sugar CRM against the others.
Once all of the results have been compiled I will present them to a subset of users on the 20th September, following this decisions will be made as to which CRMs we would like to look at in more detail.
I recognise that a demonstration from yourselves is likely the best way to understand Sugar CRM‚Äôs capabilities but we cannot commit the time required to see all of the tools under consideration. Once we have evaluated the results of these spreadsheets the next phase will be to arrange demonstrations with the selected vendors.
Please let me know if you have any questions at all. There is space on the spreadsheet for any comments/explanations you feel would help us at this time. "
RFI is attached as note below.
16 fields skipped during InsideView Data Import out 21</t>
  </si>
  <si>
    <t>Grupo Financiero Mifel, S.A. de C.V. provides various banking products and services in Mexico. The company offers checking, multiplica, digital, payroll, youth, and SME accounts; investment products; credit cards; payroll, mortgage, personal, automotive, 
16 fields skipped during InsideView Data Import out 21</t>
  </si>
  <si>
    <t>5/16/18 - CCB: Introduction to Margie. 
Christine is looking for a CRM to be the central hub of all ATHN information. They currently use emails/spreadsheets to keep track of all contacts, but feel like it is very unorganized. Sugar would primarily be used by Program Managers, Execs and Marketing. Program managers would be writing &amp; managing different contracts for contacts to be involved in research studies. Marketing would use to track different campaigns. Execs to be running a variety of reports. 
Number of Users: 10
Current Solution:  Emails/Spreadsheets. Some information in CiviCRM. 
Integrations: Mailchimp, Constant Contact, Zendesk
Competitors: SFDC, Zoho, Contractually, Pipeliner, Prosperworks + a few more. 
Timeline: Would like to shortlist by the end of next week. Wants a demo to show team after that.  
Authority (Ultimate Decision Maker): Christine, VP of IT, Lead System Admin. 
*******Christine has some technical questions around single sign in via XAML. 
16 fields skipped during InsideView Data Import out 21</t>
  </si>
  <si>
    <t>12/3/18 - CCB: Introduction to Gary for next steps. 
Andy is evaluating Sugar as an alternative to their homegrown solution. 
Their homegrown system lacks integrations, and does not provide them with a 360 degree view of leads, projects &amp; customers. They'd like a solution that is customizable and allows them to manage leads/projects with long sales cycles (18-24 months long). They receive leads &amp; opportunity from a variety of different channels, so being able to tag/see where leads come from is important to them so they know who to loop in for next steps. It will be important to showcase our integration capabilities, along  with how we can restrict access to certain  users. 
Number of Users: 70
Current Solution:  Homegrown tool
Integrations:  Quickbooks, Gsuite, Dropbox, Constant Contact, (possibly Joomla-website creation)
Competitors: SFDC, Zoho, &amp; upgrading their current system. 
Timeline: Q1 of 2019
Authority (Ultimate Decision Maker): Nicole - VP of Marketing (&amp; technology), CFO &amp; Two owners. 
https://www.linkedin.com/in/andyarmento/
17 fields skipped during InsideView Data Import out 21</t>
  </si>
  <si>
    <t>SN 26.03.19: call con il team interno:
Paolo Bianchini CEO, paolo.bianchini@bipsolution.it ‚Äì cell. 340 3910375
Nadir Cavatorta - nadir.cavatorta@pmpayment.com
. Softwarehouse.
Users: 10 di partenza, progetto finito 60 licenze (settembre)
Invia un file con macroanalisi dei bisogni (white label)
Tempi: decisione dalla prossima settimana. Primo prototipo in 2 mesi.
Sono l'azienda IT del gruppo (60 impiegati)
Integrazioni: sage, linkedin sales, programmi creati internamente.
Hosting su cloud (Amazon attualmente)
Gruppo con societ√† di comunicazione, sales e banking.
Una delle aziende interne al gruppo usa ora Podio CRM, verr√† abbandonato per usare Sugar.
Sono partner di ServiceNow, ha parlato della possibilit√† di diventare partner di Sugar nel futuro.
HQ: sviluppo, operativo e fatturazione a Sondrio, utilizzatori anche negli UK.
Impiegati 60
Sugar consigliato da alcuni clienti (Banca Sella).
SN 26.03.19: she got back, ready to talk about a crm.
SN 18.01.19: answer: ''la ricontatto io nel caso avessimo bisogno di ulteriori informazioni.''
SN 18.01.19: Email sent.
SN 17.01.19: phone number is invalid.
SN 15.01.19: didn't receive the link for the free trial. Sent it to her.
SN 14.01.19: 5 users email sent. 2019-01-15 05:26:22 Referring Search Term or Website: %2Bsugarcrm
15 fields skipped during InsideView Data Import out 21</t>
  </si>
  <si>
    <t>SN 01.02.19: quick call with Alicia and Angela, in a rush for a meeting but wants to go on ASAP
Second contact: ANGELA SANTOS, T. (+34) 915 78 00 34
HQ: Madrid
Company: expanci√≤n de locales comerciales
Current system: crm but not working properly (name not given)
Users: 10
Ok with the pricing
Needs: exportar documentaci√≤n, mailing, datos de los clientes, etc..
Competitors: looking at different crms
Decision: common decision
Asked for a Demo ASAP in ES to show them how they can use Sugar for their business
SN 31.01.19: call scheduled Ma√±ana entre las 10 / 10:30 
T. (+34) 915 78 00 34
 answer: ''empresa especializada en la comercializaci√≥n de locales comerciales  y quer√≠amos saber si Sugar CRM  se puede adaptar a nuestras necesidades.
No sabemos el importe y si es posible una demo.''
SN 31.01.19: Email sent.
2019-01-28 03:48:54 Referring Search Term or Website: sugar%20crm
15 fields skipped during InsideView Data Import out 21</t>
  </si>
  <si>
    <t>AG 20.06.18 - Introduction call 
PROJECT = 1 tool ‚Äì Follow up ‚Äì history ‚Äì 360 view ‚Äì are finalizing the specification book ‚Äì is selecting some vendors to send the specification book ‚Äì budget 50k max with development 
CURRENT SYSTEM = No CRM ‚Äì SI ‚Äì In their previous project they did not selected any CRM they went for a SI ‚Äì Now need a CRM 
USERS= marketing/communication ‚Äì Event Management ‚Äì Business (sales)  &gt;10 users 
LEAD GENERATION = ? 
EMPLOYEE SIZE = 18 
WHERE = Paris (9eme) 
WHEN = end of December 
B2B or B2C = B2B
COMPETITORS = ? 
EVALUATION = personalization without any complex development ‚Äì budget ‚Äì integration with other tools ‚Äì training because want to be autonomous ‚Äì support of the partner ‚Äì mobile offline ‚Äì Saas CRM 
DECISION MAKER = Delegu√© general ‚Äì 1st demo will be with him too  
INTEGRATION = Sage Compta et gestion commerciale ‚Äì mail chimp ‚Äì primo texto ‚Äì survey monkey ‚Äì site sur word press ‚Äì website for events (see if inscrit) partie vitrine et extranet 
AG 12.06.18 - email to catch up sent 
AG 30.04.18 - They are defining the RFQ - end of June - sent him my contact details
15 fields skipped during InsideView Data Import out 21</t>
  </si>
  <si>
    <t>GES Global Energy Service S.A. provides construction and other services for wind and solar industries. It offers balance of plant (BoP) services, including engineering, procurement, civil, electrical installation, and substation services; wind assembly se
14 fields skipped during InsideView Data Import out 21</t>
  </si>
  <si>
    <t>siisneq.com</t>
  </si>
  <si>
    <t>2019-05-06 12:13:29 Referring Search Term or Website: sugar%20crm
Phone: 14185431821
15 fields skipped during InsideView Data Import out 21</t>
  </si>
  <si>
    <t>Saguenay (Qu&amp;eacute;bec)</t>
  </si>
  <si>
    <t>d740075e-75c2-11e9-afd9-02c10f456dba</t>
  </si>
  <si>
    <t>SIISNEQ-CSQ</t>
  </si>
  <si>
    <t>1-9 as far as I can tell
15 fields skipped during InsideView Data Import out 21</t>
  </si>
  <si>
    <t>Anvil¬Æ International is the world‚Äôs largest and most complete manufacturer of piping connections and support systems.
17 fields skipped during InsideView Data Import out 21</t>
  </si>
  <si>
    <t>Global leader in the manufacturing and distribution of dental solutions for the treatment of edentulous patients.
15 fields skipped during InsideView Data Import out 21</t>
  </si>
  <si>
    <t>Handelskammaren in Malardalen. Will order 20 SugarCRM Licenses in 2v
15 fields skipped during InsideView Data Import out 21</t>
  </si>
  <si>
    <t>√ñrebro County</t>
  </si>
  <si>
    <t>Accendo Banco, S.A., Instituci√≥n de Banca M√∫ltiple provides various banking products and services for medium and large enterprises. It provides deposit accounts, investments, agribusiness, credits, investment, banking, currencies, money table, factoring, 
14 fields skipped during InsideView Data Import out 21</t>
  </si>
  <si>
    <t>8.2.19 - CE - held discovery call - passing to partner
Financial services comp - jim glickman speaks very nicely about us - well capitalized startup finance company - 7 employees - started 1.5 weeks ago - no website - no collateral - working on their foundational material - familiar with SFDC - never liked it, dif to work with - looking at several crms - finds us to be the right amount of robust
Needs: Tracking contacts - tracking transactions - recording notes - doing campaigns (ask more) - reporting (transactions in mississippi in the month of may was his example) - follow-ups with customers - pipeline mgmt - deal tracking - importing photos of business cards -  data reports that you can set rules for accessibility 
Customer Referrals - case studies 
Subsidiary of owl rock - their HQ is in NYC - operating independently 
John - President &amp;amp;amp; COO
Daylight by MarketCircle being utilized for contacts, recording convos &amp;amp;amp; followup 
Integration - Outlook 365 (for email and calendar)
Email campaigns - considering constant contact or mailchimp - to do targeted, segmented campaigns 
Timeline - very cost sensitive - prepared to move in the next month
Users: 2 users are new business reps and working with the referral sources (emm) - 3 will be account mgmt - work with admin for loan - 2 CFO &amp;amp;amp; CEO
Competition - SFDC &amp;amp;amp; Microsoft Dynamics, Pipeline, Act!
*wants implementation costs
*sugar mobile
*having SIC codes on records
*show hint
8.1.19 - CE - cust referral from Glickman, Jim &amp;amp;lt;JGlickman@hilcoglobal.com&amp;amp;gt;  COO at Hilco Global - sent calendar invite to John for a disco on Friday Aug 2 at 10am et
15 fields skipped during InsideView Data Import out 21</t>
  </si>
  <si>
    <t>01/22/2020 CF 5 seat opp.  Joe hogan drafting contracts to get in front of the customer.
Will need an exception for 5 seats.  Located close to W-Systems Long Island Office.  Very interested in Sugar for production team, sales use case with light project management.  Heavy use case for RFP followup.</t>
  </si>
  <si>
    <t>Lindenhurst</t>
  </si>
  <si>
    <t>2072e018-3ebd-11ea-9bac-02c10f456dba</t>
  </si>
  <si>
    <t>Modern Furniture Manufacturing Company LLC</t>
  </si>
  <si>
    <t>SN Spoke to Jaosn who said they are looking for basic SFA and would like to set up an eval so he can see the mobile piece.  Said that they looked at SFDC but it was too expensive.  He would like to play with the eval before scheduling next steps.   They are using Epicor for their ERP system which has a stripped down CRM.  The CRM is not meeting their needs. 
SN 12/14/15 lvm looking at 7-10 users with ERP integration.  Informed him of the 10 user minimum.  Trying to connect and discuss needs/requirements, and next steps. 
Eval Creation: Automatically added subscription &amp;amp;amp;amp;lt;a href="#fin_Subscriptions/8476d36e-b4ea-feff-3e00-566ef9a3cfa1" title="View subscription"&amp;amp;amp;amp;gt;8476d36e-b4ea-feff-3e00-566ef9a3cfa1&amp;amp;amp;amp;lt;/a&amp;amp;amp;amp;gt; to this account based on evaluation request.
16 fields skipped during InsideView Data Import out 21</t>
  </si>
  <si>
    <t>17.12 tt small company 15 employee but lot of pontenciality. resigned from SFDC and looking for 5 licenses sugarcrm to intregrate. 
sent him Marco Disco contacts 
10.12 tt it should be Blink Marine
Our company started in 2001 reselling electromechanical components from our partner Defond (www.grpdfond.com) and Limitor (www.limitor.de). Over the years we adjusted our focus to be in line with new market requirements and we became a design center for the development of electronic PCBA which we manufacture either in China or in Italy based on volumes requested by customer. 2018-12-15 01:31:34 Hi,
I am inclined to move to SugarCRM.
I would like to line up a call to clarify some open questions and understand what we can do to tailor a competitive offer.
I come from several differrent CRM solutions I am not satisfied with. I am currently with both Salseforce with Pardot and Hubspot.
Thanks
Riccardo Arienti
Milano, Italy
+393489024994
rarienti@blinkgroup.com
16 fields skipped during InsideView Data Import out 21</t>
  </si>
  <si>
    <t>SF-19.04.2018- Connected,
Moved from Goldmine (higher option) to a derivative of SugarCRM =  Access Group (A cloud) also have accounts system.
He is wary of cloud solutions for a number of reason and really wants On Prem.
Access group said they can offer On Prem(But actually wont and cannot)
Currently have cloud based solution. talked into cloud and he is not happy.
Love Sugar approach just not happy with provider, not looking to move away from SugarCRM at all
Needs on Prem, wants reseller with technical depth to stand by them. 1 complaint of "A Cloud" is does not reveal history stream of correspondence between contacts as goldmine did.
Would love a timeline view of every event with contact(Goldmine offered something similar)
Wants best customer support partner
"Prior analytics" = incredible support highly recommend(Goldmine partner) Recommeds we reach out to see if they would like to become a partner
Users = 15
Timeframe = decision 18th May (Completed demo checks etc haggling by then)
Current system = A cloud from Access Group
Reason for project = Really unhappy with A Cloud from Access Group
Other vendors = None
How evaluating = On Prem, Customer Support, Speed of swap over and pricing
Decision makers = Andrew
Integrations = Quotewerks (Already integrated)but not using due to issues with A Cloud, Outlook, Phone
Departments =Container sales team(email heavy)= want to record all emails, Container modifications (want to pick which emails are stored)
Employee size = 
Deployment = Prem
SF-10.04.2018- VM left, mail sent
16 fields skipped during InsideView Data Import out 21</t>
  </si>
  <si>
    <t>8/10/2018 - LC: Will need to work with Jerry, Vance and Tom on account transitioning to an RSD.
7/11/2018 - LC: David Pope and Jeremy Wente will be in the office on 7/25. The purpose of visiting Sugar is to learn more about Sugar and how they can expand their use of Sugar. Here's the agenda for that day. 
10am ‚Äì 11am ‚Äì Introductions and discovery ‚Äì Larry, Lawrence, Vance, Jerry &amp; Nick
11am ‚Äì 11:30am ‚Äì Art of Possibility ‚Äì Sugar Demos - Nick
11:30am ‚Äì 12pm ‚Äì Product Outlook ‚Äì Kai
12pm ‚Äì 1:30pm ‚Äì Lunch
1:30pm ‚Äì 2pm - Marketing and Sugar ‚Äì Clint
2pm ‚Äì 2:30pm ‚Äì Customer Success ‚Äì Tamme
2:30pm ‚Äì 3pm ‚Äì Professional Service ‚Äì Shyam
1/18/2017 - LC: Met with Chris, Jeremy and Myron. Chris would like me to create a presentation to show his reps how to manage leads, manage activities, how to convert a lead to an opp and how to manage activities, link a contact to an opp and manage an opp. We are meeting on Friday to go through the presentation.
1/3/2017 - LC: Spoke with Jeremy. Newpark have brought in a new president and a new VP of Sales. They would like me to show them some of the functionality of Sugar. They also would like for us to present Sugar at the upcoming SKO on 1/24-/126. We need to speak with the VP of Sales to determine what he would like. Still coordinating with Jeremy on this part.
12/4/2015 - LC: Myron will need to talk with his management team to see if they would like to do the upgrade. Asked that I call back next Friday.
3/19/2015 - Spoke with Myron. He went through part of the webinar and liked what he saw. He is going to speak with the CEO and get his final approval next week and try to make a purchase before the end of the month. I offered him a 10% if he close by March 30th and also offered him an hour of my time to train him on getting things set-up. He asked that I give him a call back Monday 4pm PT.
03-18-2015 LC  Callinize Note: Call - Spoke
3/18/2015 - LC: Myron have looked at SFDC and Oracle, but is finding that they are too expensive. He's interested in Sugar and asked that I send him some information. He need 13 licenses.
3/10/2015 - LC: In early stage of researching for a CRM. Nothing in place today. They have 15 sales people and need to have a CRM to help them manage leads, accounts, contacts and opportunities, plus they need to automate the hand-off process from Sales to Operations. Today when a sales is close the sales rep would send an email or call someone in Operations that the deal is closed. Operations will then set-up their account and send over the invoice. Myron have been brought in to help them clearly define the sales process and post sales process and he's hoping a CRM could help. He and the CEO of the company would be the decision maker. The CEO would give the final approval. He's looking for a solution within 90 days. Not ready to see a demo yet, but asked that I email him at the end of week to coordinate a future demo date.
18 fields skipped during InsideView Data Import out 21</t>
  </si>
  <si>
    <t>Harrods UK Limited manufactures football goal posts, hockey goals, tennis posts, and general sports ground equipment. It offers football and hockey goals, and nets and shelters. The company also offers products in the areas of American football, Australia
15 fields skipped during InsideView Data Import out 21</t>
  </si>
  <si>
    <t>Eval Creation: Automatically added subscription &lt;a href="#fin_Subscriptions/6cfe55c0-3c35-ebd9-19be-5652c9ee2e0a" title="View subscription"&gt;6cfe55c0-3c35-ebd9-19be-5652c9ee2e0a&lt;/a&gt; to this account based on evaluation request.
17 fields skipped during InsideView Data Import out 21</t>
  </si>
  <si>
    <t>http://www.west-lindsey.gov.uk</t>
  </si>
  <si>
    <t>Walk Before You Run: Incorporating Social Channels Into Your CRM Strategy   http://i.techtarget.com/lc/o/1118698028_261/8941062</t>
  </si>
  <si>
    <t>Gainsborough</t>
  </si>
  <si>
    <t>5fc01765-ea76-5882-054d-503cbf4eefba</t>
  </si>
  <si>
    <t>West Lindsey District Council</t>
  </si>
  <si>
    <t>Eval Creation: Automatically added subscription &lt;a href="#fin_Subscriptions/8c9b870e-fffd-11e8-9027-02c10f456dba" title="View subscription"&gt;8c9b870e-fffd-11e8-9027-02c10f456dba&lt;/a&gt; to this account based on evaluation request.
17 fields skipped during InsideView Data Import out 21</t>
  </si>
  <si>
    <t>Magnolia International Ltd. develops and provides open source content management system. Its clients include Airbus Group, Al Arabiya, Avis, and Virgin America. The company was formerly known as Obinary Ltd. Magnolia International Ltd. was founded in 1997
16 fields skipped during InsideView Data Import out 21</t>
  </si>
  <si>
    <t>5/1/2018 - LC: Retirement Education Partnes is a finance and insurance company that offers retirement and pension plans. Today they are using SFDC because other companies in their industry use SFDC. Danny finds them really expensive. They are paying $120-$140/user/month for 10 users and $45/month/user for 40 partner portal users. They are looking for a CRM that will help them manage their agents and agents' leads and opportunities. Each agent would only be able to see their leads, contacts, accounts and opps. When an customer completes their application, that application is then sent to National Life Group who processes the applications and sends back the customer's profile back to the CRM of Retirement Education Partners. They get an XML file twice a day at 8am and 4pm on new customers. Their SFDC instance expires in 60 days so Danny would like to make a move on it soon. He would like to show us how he is using SFDC on a call next Monday, 5/7 at 9am CT.
4/17/18 TM
Re-Market/Nurture
2018-04-07 06:18:06 Referring Search Term or Website: salesforce%2520license%2520cost
16 fields skipped during InsideView Data Import out 21</t>
  </si>
  <si>
    <t>Don Johns offers a full line of liquid handling products. As a full-service, stocking distributor, supplying flowmeters, pumps valves and other essential liquid handling equipment.
16 fields skipped during InsideView Data Import out 21</t>
  </si>
  <si>
    <t>Polski Bank Komorek Macierzystych SA (PBKM) is a Poland-based company that carries out full set of researches from umbilical cord blood. PBKM is the cord blood bank in Poland, which is one of public and private cord banks in Europe accredited by American 
16 fields skipped during InsideView Data Import out 21</t>
  </si>
  <si>
    <t>2018-11-12 01:04:39 What is the minimum commitment term when starting out with this product
17 fields skipped during InsideView Data Import out 21</t>
  </si>
  <si>
    <t>03/10/2015 09:52:43: (1st Call) GK to CC. In a Meeting. Follow Up Another Time.
Responded to email: "I wanted to know if you had any current customers in the wholesale marketing of fuel that we could possibly talk to for a reference.  Like all industries, we do things a little differently and we'd love to see your product in action." 
03/12/2015 15:06:05: Clark Nakamura is the Vice President of Supply and Distribution of Boyett Petroleum, a wholesale fuel marketing company. He understands that he will be purchasing a minimum of 10 licenses for a minimum annual cost of $4,800. He is looking at implementing a CRM solution for his company in order to improve data management and improve pipeline management. His company does not currently have a solution in place. His company currently has about 150 employees. He requires 20 initial users. His primary use case is for Sales. He would like to have PDI and TelePoint integrated into the CRM solution. He would like a solution implemented within 8 months. He will be a primary decision maker regarding a CRM solution for the company. He is available to speak with a product specialist any time. The CRM will be deployed in Modesto California.
15 fields skipped during InsideView Data Import out 21</t>
  </si>
  <si>
    <t>Eval Creation: Automatically added subscription &amp;amp;amp;amp;amp;amp;amp;amp;amp;lt;a href="#fin_Subscriptions/25df4b2c-791f-32ac-3023-561ea0a5bc7e" title="View subscription"&amp;amp;amp;amp;amp;amp;amp;amp;amp;gt;25df4b2c-791f-32ac-3023-561ea0a5bc7e&amp;amp;amp;amp;amp;amp;amp;amp;amp;lt;/a&amp;amp;amp;amp;amp;amp;amp;amp;amp;gt; to this account based on evaluation request.
Eval Creation: Automatically added subscription &amp;amp;amp;amp;amp;amp;amp;amp;amp;lt;a href="#fin_Subscriptions/f403bd38-2e5a-82ee-bf20-561eabb3ed2a" title="View subscription"&amp;amp;amp;amp;amp;amp;amp;amp;amp;gt;f403bd38-2e5a-82ee-bf20-561eabb3ed2a&amp;amp;amp;amp;amp;amp;amp;amp;amp;lt;/a&amp;amp;amp;amp;amp;amp;amp;amp;amp;gt; to this account based on evaluation request.
Eval Creation: Automatically added subscription &amp;amp;amp;amp;amp;amp;amp;amp;amp;lt;a href="#fin_Subscriptions/a1e1f22d-64c9-92f9-3473-57055fe7a846" title="View subscription"&amp;amp;amp;amp;amp;amp;amp;amp;amp;gt;a1e1f22d-64c9-92f9-3473-57055fe7a846&amp;amp;amp;amp;amp;amp;amp;amp;amp;lt;/a&amp;amp;amp;amp;amp;amp;amp;amp;amp;gt; to this account based on evaluation request.
Eval Creation: Automatically added subscription &amp;amp;amp;amp;amp;amp;lt;a href="#fin_Subscriptions/bd9cbc3e-5c32-11e8-b801-02c10f456dba" title="View subscription"&amp;amp;amp;amp;amp;amp;gt;bd9cbc3e-5c32-11e8-b801-02c10f456dba&amp;amp;amp;amp;amp;amp;lt;/a&amp;amp;amp;amp;amp;amp;gt; to this account based on evaluation request.
Eval Creation: Automatically added subscription &amp;amp;lt;a href="#fin_Subscriptions/cd351204-ab14-11e9-b612-02c10f456dba" title="View subscription"&amp;amp;gt;cd351204-ab14-11e9-b612-02c10f456dba&amp;amp;lt;/a&amp;amp;gt; to this account based on evaluation request.
Eval Creation: Automatically added subscription &lt;a href="#fin_Subscriptions/d06a6d02-b631-11e9-b074-02c10f456dba" title="View subscription"&gt;c483249e381a220976381cc0305ac62c&lt;/a&gt; to this account based on evaluation request.
15 fields skipped during InsideView Data Import out 21</t>
  </si>
  <si>
    <t>New company looking for a CRM. Looking for a discount for 3 year commitment.
16 fields skipped during InsideView Data Import out 21</t>
  </si>
  <si>
    <t>5/14/2019 LD: Medical Device Co. Sales and Support will be using the software. 30 employees only 5-7 need access. The use microsoft365. Will need integrations with mailchimp, zendesk, and a few others. 
5/9 MH
Connected with Agatha through intro via Cat Stone with Diagnosys LLC.
This company manufacturers vision testing equipment for the diagnosis of certain vision diseases. They have four revenue streams.
1) Machine sales
2) Accessories sales
3) Training
4) Maintenance 
They are looking to adopt a CRM which can help them keep track of yearly maintenance intervals, and alert the associated rep. 20 people need access.
Will make a decision in the summer. Agatha wants to try the free trial. 
2019-05-09 07:35:09 Referring Search Term or Website: sugarcrm
15 fields skipped during InsideView Data Import out 21</t>
  </si>
  <si>
    <t>9/4 Demo set 
8/23 Meeting Set
Looking for Sugar Market at first, then Sugar Sell Phase II - B2C &amp; B2B
17 fields skipped during InsideView Data Import out 21</t>
  </si>
  <si>
    <t>Eval Creation: Automatically added subscription &amp;amp;amp;amp;amp;amp;amp;amp;lt;a href="#fin_Subscriptions/acc5d573-205d-d7bb-2ced-55fb118199c9" title="View subscription"&amp;amp;amp;amp;amp;amp;amp;amp;gt;5adfbb0fffa1a42d52a752dcf1cc503b&amp;amp;amp;amp;amp;amp;amp;amp;lt;/a&amp;amp;amp;amp;amp;amp;amp;amp;gt; to this account based on evaluation request.
17 fields skipped during InsideView Data Import out 21</t>
  </si>
  <si>
    <t>FT 2018 10 24 checking for partner Contact.
VS 24.10.2018: https://www.linkedin.com/company/sat-health/
Interested SugarCRM PRO
16 fields skipped during InsideView Data Import out 21</t>
  </si>
  <si>
    <t>Gavin Sorren ‚Äì Sales Manager
Ardmore Healthcare Limited
4 Sea Way, Middleton on Sea
West Sussex
PO22 7SA
Mobile +44 (0) 07766256125
Tel         +44 (0) 1494 721820
Fax        +44 (0) 1494 400330
http://www.ardmorehealthcare.com/
Eval Creation: Automatically added subscription &amp;amp;lt;a href="#fin_Subscriptions/44430230-ee10-c092-7ca9-540d67b49ee8" title="View subscription"&amp;amp;gt;2cb0aad623aa033a41d60e8bb2e9d146&amp;amp;lt;/a&amp;amp;gt; to this account based on evaluation request.
17 fields skipped during InsideView Data Import out 21</t>
  </si>
  <si>
    <t>mwmenviro.ca</t>
  </si>
  <si>
    <t>3/16/2018 - LC: MWM Environmental helps oil and gas companies treat their contaminated soils and help them with trash disposable and recycle. They charge companies by the tonnes and by how much contaminate is in the soil. The company have tripled in sales and in size in the past 3 years  and expecting to grow and expand through acquistion this year. They are starting to bring in young sales reps and need a CRM solution to help them manage leads and opportunities. They need mobile capabilities since all their reps are out in the field. They need a way for their reps to log a call while out in the field, have speech to text and be able to map out which accounts/opps they are going to visit. They need help their customer service reps handles any customer service issues. Sales manager need reporting to track activities and opportunities. They also need to manage marketing campaigns and email campaigns using their Exchange email. They also need integration with Outlook. They would like to go live within 60 days. They are looking at Zoho, Insightly and Sugar. Conrad and the GM is going to pick two CRM to show to the sales team. We have a demo with Conrad next Tuesday, 3/20 at 11am CT.
3/15 MH
Looking to adopt a CRM to support Sales and Post Sales customer service.
They have 4 members that need access right now, but was ok with 10 seats because they could "grow into it"
Right now they dont have a crm and they are looking for a tool to help them keep track of leads, cases, etc.
HQ: MB
Employees: 21
Eval Creation: Automatically added subscription &lt;a href="#fin_Subscriptions/c3523900-4180-11e8-9d45-02c10f456dba" title="View subscription"&gt;c3523900-4180-11e8-9d45-02c10f456dba&lt;/a&gt; to this account based on evaluation request.
15 fields skipped during InsideView Data Import out 21</t>
  </si>
  <si>
    <t>Wawanesa</t>
  </si>
  <si>
    <t>592bd48e-294b-11e8-aa8b-02c10f456dba</t>
  </si>
  <si>
    <t>MWM Environmental</t>
  </si>
  <si>
    <t>10/3 Customer wants Mobile demo's the way he sees on our website. He claims he wants to see an incomming call being brought up in Sugar to identify the caller. This is not technically possible. per Karl. 
09/22/2014 08:15:19: 1st pass. MD. Responding to inbound VM. DL CVM, left a message. Email sent.
09/22/2014 11:22:53: Wayne Hobik is the Director of Business Development for Challenge4Kids, a branch of the product fundraising company Claire's Gourmet. He is looking at implementing a CRM solution for his company in order to have a better way to manage tracking of clients and sales (like having time-stamping for calls and interactions), lead generation, and product logistics or event tracking. He is currently using Google Docs. He plans to have 15 initial users, and is aware of the 10-license and $4200 minimum, which he agrees he would be budgeted for. He would like to have Google Docs integrated into the CRM solution. He would like a solution implemented by January 1st, 2015. He will be a decision maker regarding a CRM solution for the company. He is available to speak with a product specialist any time. The CRM will be deployed in Maryland.
Eval Creation: Automatically added subscription &amp;amp;amp;amp;amp;amp;amp;amp;amp;amp;lt;a href="#fin_Subscriptions/2322731c-7d1c-0e2b-7496-5429bcd5c2f0" title="View subscription"&amp;amp;amp;amp;amp;amp;amp;amp;amp;amp;gt;3394829e6504f28fff0979a358054c55&amp;amp;amp;amp;amp;amp;amp;amp;amp;amp;lt;/a&amp;amp;amp;amp;amp;amp;amp;amp;amp;amp;gt; to this account based on evaluation request.
17 fields skipped during InsideView Data Import out 21</t>
  </si>
  <si>
    <t>21.04.16 - They are looking for a system and the highlights is sales, marketing, contract managing and support. 
- Opp mgmt, CPQ, contract mgmt, social marketing,storing customer details, case mgmt, workflow mgmt, telephone integration, live chat, reporting, dashboard and single-view of customer, mobility and and scheduling. 
At the moment they are evaluating various vendors.
Financial year starts in May and they have already applied for a budget. 
Implementation could commence in June.
They will need about 410 users but some of that will only be light users. 
Integration with SAP billing system and Avaya (telephone) are essential. 
General demo on 26th April at 11am BST.
Amara
17 fields skipped during InsideView Data Import out 21</t>
  </si>
  <si>
    <t>Script: Automatically added subscription b1772ff19f2433a081821ecf6f6e7908 to this account based on evaluation request.
17 fields skipped during InsideView Data Import out 21</t>
  </si>
  <si>
    <t>Currently transitioning to NetSuite need a native integration. Form Salesfusion user.
16 fields skipped during InsideView Data Import out 21</t>
  </si>
  <si>
    <t>VS 02.10.2018: Demo with Ambit, trying to find out more information for further qualification. We have provided them with some case studies. 
They want to start with 10 users for the call centre. 
Their customer data base: few hundred thousand users. 
Deployment: on premise 
They need a proposal from the SI and for the support. Also regarding pricing. Passing on to JP. 
VS 01.10.2018: introduced them to Vivek from Ambit. 
VS 26.09.2018: they want to have case studies and Demo by Monday. Asked to introduce them to the Sales Rep. They are part of the big group (over 2.000 employees, but in their subsidiary it is less than 100). Not sure where the payment will come from. 
He invited his IT team and I have invited them to the RingCentral Meeting. 
Need: they need to serve their customers. They need to log and track their cases. They 360 degree views. They want to do actions on behalf of the customers. They need dashboards to show customer's data. To build integrations very easily. Start with 10 
Time: early next week to see a Demo (Monday?), they want a very technical Demo, they want case studies for Telecom companies and customers. They want to go live by the end of December. 
Authority: two of them 
Integrations: SQL, API, social media (Twitter and Instagram), Live Chat, Google Apps
Very important: on premise 
Current solution: SQL, Magento 
Departments: marketing 
VS 25.09.2018: email sent, want to have a call tomorrow at 3 PM 
2018-09-25 00:. 5:49 Hi,
kindly need your cooperation to arrange for meeting over phone or provide me with local agent for SugerCRM in Saudi Arabia or GCC to see the opportunity to purchase 10 licenses  to manage our CRM. the call need to be agreed in order to ask our IT to join it.
Thank you.
Mobile Telecommunications Company Saudi Arabia (Zain) is the 3rd mobile operator entrant in KSA. Over 2.000 employees?
Zain is a leading telecommunications operator across the Middle East and Africa providing mobile voice and data services to over 46.9 million as at 31 March, 2018.
17 fields skipped during InsideView Data Import out 21</t>
  </si>
  <si>
    <t>Script: Automatically added subscription b35a1b0a26f443eec586407fd0c1035d to this account based on evaluation request.
17 fields skipped during InsideView Data Import out 21</t>
  </si>
  <si>
    <t>Use Case: Partner Management, Routing, Capacity Mgmt (truck supply), Event Mgt, for first deployment in Oct 19 no Activity CRM, ERP AS/400 based 'Software 2000' integration
14 fields skipped during InsideView Data Import out 21</t>
  </si>
  <si>
    <t>Lower Austria</t>
  </si>
  <si>
    <t>H+H Deutschland GmbH manufactures aerated concrete in Germany. The company is based in Bad Segeberg, Germany. H+H Deutschland GmbH operates as a subsidiary of H+H International A/S.
14 fields skipped during InsideView Data Import out 21</t>
  </si>
  <si>
    <t>SH</t>
  </si>
  <si>
    <t>Paterna (Valencia)</t>
  </si>
  <si>
    <t>0578e9e4-33a8-11ea-8ec6-02c10f456dba</t>
  </si>
  <si>
    <t>SOLUCIONES REALES DE NEGOCIO, S.L.</t>
  </si>
  <si>
    <t>06.09.2017 CS: Telefonisch nicht erreicht.
04.09.2017 CS: Telefonisch nicht erreicht.
22.08.2017 CS: Telefonisch nicht erreicht. Email geschrieben.
Eval Creation: Automatically added subscription &amp;lt;a href="#fin_Subscriptions/0b7ca252-26aa-11e8-b62c-02c10f456dba" title="View subscription"&amp;gt;0b7ca252-26aa-11e8-b62c-02c10f456dba&amp;lt;/a&amp;gt; to this account based on evaluation request.
15 fields skipped during InsideView Data Import out 21</t>
  </si>
  <si>
    <t>06/25/2014 10:02:39: Disconnected Number
10/02/2014 11:18:10: Jamie Shore is the Sales Manager of Yates Industries. He is looking at implementing a CRM solution for his company in order to replace ACT! and have a way to log customer data, sale, meetings, and interactions and have an overall more efficient way to collaborate with employees. Jamie mentioned how the current administrative/access controls with ACT! are horrendous, along with the customer support. He plans to have 25-30 initial users, and understands the 10-license $4200 minimum initial investment, which he agrees he would be budgeted for. He did not specify any particular integrations he would like to have at this time. He would like a solution implemented by the end of October, 2014. He will be a decision maker regarding a CRM solution for the company. He is available to speak with a product specialist any time, and would like to ensure that he can discuss exporting data from ACT! to Sugar as well as the possibility of receiving an on-site demo. He mentioned that if a partner company were available to provide a demo, he would prefer not receiving it from AspenTech, as previous experiences have been largely negative. The CRM will be deployed in Michigan.
17 fields skipped during InsideView Data Import out 21</t>
  </si>
  <si>
    <t>www.jenseninstrument.com</t>
  </si>
  <si>
    <t>company was referred to Sugar.
Need quickbooks integration but not aware of which version they are on. 
Need to keep track of existing clients and prospects. Want to capture info from webforms on website and feed into CRM.
Would like to understand the transactions and products sold. contract and the territory.
Thinking of using Tags for the area. Geo mapping would be a big plus.
Using network solutions email provider: https://www.networksolutions.com/email-account/index.jsp?bookmarked=3278629e12b5f481b8bc67ae07b2.027
5 seat pro package is what they are looking for. 
14 fields skipped during InsideView Data Import out 21</t>
  </si>
  <si>
    <t>Hotels and More Limited operates as a B2B inbound tour operator for group and individual travel to Great Britain and Ireland. The company organizes tours for groups and guests; and works with various travel companies to organize tours for their customers.
15 fields skipped during InsideView Data Import out 21</t>
  </si>
  <si>
    <t>2015-04-24 21:18: INBOUND INQUIRY: ‚ÄúWe are a pure digital, ad sales media company.‚Äù
04/27/2015 09:26:57 Bethany Santos: (1st Call) DL CVM. Left Message.
04/27/2015 11:27:19 Honey McMurtry: Scott Brannon is the Vice President of Sales for Matador Networks, which is a virtual media company. Scott could not recall his street address in the Park Avenue area so his contact information states not available for street address. He is willing to share that address with the Sugar Pro returning his call. He is looking at implementing a CRM solution for his company in order to assist his 3 sales people. His company does not currently have a solution in place. His company currently has about 20 employees. He has agreed to purchase 10 licenses but will only be using 5. Scott would like a solution implemented within the next month. He will be an influencer to the decision maker, CEO Ross Gordon regarding a CRM solution for the company. He is available to speak with a product specialist any time. The CRM will be deployed in NY.
17 fields skipped during InsideView Data Import out 21</t>
  </si>
  <si>
    <t>12/18/2017 - LC: Met with John, VP of Ops, Stephanie, Account Manager and Debbie, Sales. They are currently using Insightly, but they are looking for an alternative because Insightly is missing some features like no Outlook integration, no ability to create custom calculated fields, no ability to make custom fields required, no ability to create parent/child relationships and limited reporting. Their Insightly instance expires in June 2018. They are looking for a CRM that is easy to use because many of their users are not tech savvy. Sales would like to have the CRM to help them manage follow-ups, opp pipeline, be able to see account manager activities and be able to send emails out. Account Managers need a way to help them keep track of their customer onboarding and know when to notify a customer when their policy is up for renewal. They also would like to the CRM integrated with their homegrown database that stores information of renters who purchase their insurance solution and keeps track of which apartment community they rented from. They will not make a decision until next March.
12/14/2017 - LC: Coordinating a time to chat on Monday, 12/18.
12/11 MH
HQ: Atlanta, GA
link: http://www.leasetermsolutions.com/contact.html
Employees: 15
Need: Used SFDC in the past and on Insightly right now. They primarily use them as Task Managers, and would like a solution that can reflect their account structure, and fill several capability gaps.
15 people have access to Insightly right now, and they are looking to add 3 more people on a CRM. While they have not decided yet if they will leave insightly, they are actively engaged in evaluating competitive solutions. Right now they are running into several issues. Most notably is the difficulty in tying Parent and Child accounts in the CRM. Many of their customers have subsidiaries they need to keep track off. Also wants this relationship to reflect in certain reports.
They don't like the dependence on developers to modify SFDC, and was a primary reason to leave salesforce. 
After they left SFDC they realized that Insightly is missing several key functionalities. They do not have access to a good outlook plugin, they can't make certain fields required, and they do not have a team calendar.
They use mailchimp right now, and will want an integration to their email platform. They are also interested in learning more about our email capabilities, including if we can show if an email has been opened or not.
Ringcentral integration is also needed.
Timing. Deadline is June, but will want to make a decision before.
Authority: John is spearheading this project with Stephanie Marks' help.
Stephanie's lead record: https://sugarinternal.sugarondemand.com/#Leads/92b8ec24-d869-11e7-a0b8-02c10f456dba
Notes: https://www.linkedin.com/in/john-lineberger-a581ab4/
https://sugarinternal.sugarondemand.com/#Leads/92b8ec24-d869-11e7-a0b8-02c10f456dba
Eval Creation: Automatically added subscription &amp;amp;amp;lt;a href="#fin_Subscriptions/fcbd9ce6-e73c-11e7-bfe5-02c10f456dba" title="View subscription"&amp;amp;amp;gt;fcbd9ce6-e73c-11e7-bfe5-02c10f456dba&amp;amp;amp;lt;/a&amp;amp;amp;gt; to this account based on evaluation request.
16 fields skipped during InsideView Data Import out 21</t>
  </si>
  <si>
    <t>One of the biggest book store in Poland - e-commerce branch
15 fields skipped during InsideView Data Import out 21</t>
  </si>
  <si>
    <t>IT/05.08.2015 
Desicion Makers: 
El se√±or Fernado Moreno (fmoreno@feyc.es ) Director de administraci√≥n y responsable de IT. 
El se√±or Andrea Cavalli ( acavalli@feyc.es ) Director Comercial.
Desici√≥n ser√° tomada el √∫ltimo trimestre de este a√±o y en Enero de 2016 empieza la implementaci√≥n del proyecto.
Tienen presupuesto preparado.
En una etapa inicial ser√°n entre 30 y 35 usuarios a nivel de Espa√±a y Portugal, para la etapa final del proyecto y si todo va bien con Sugar, ser√°n en total 60 usuarios.
Tienen planeado tambi√©n implementar 30 licencias de SugarCRM, si la soluci√≥n los satisface, a partir del segundo o tercer trimestre del 2016 en la empresa RJ Internacional ubicada en Francia (Feyc Rodamientos, la gestiona a nivel inform√°tico y administrativo).  
Necesidaes y requisitos:
Potencializar a sus clientes, saber de cada cliente, que potencial de compra tienen en cada uno de sus productos y con qui√©n de la competencia est√°n trabajando.
Tener informaci√≥n actual de las ventas de cada cliente para que cada uno de sus comerciales pueda saber la situaci√≥n actual de cada cliente a nivel de ventas.
El CRM SEMANALMENTE debe hacer propuestas de las rutas/visitas que los comerciales deben hacer.
Rapport de visitas para que la direcci√≥n comercial pueda saber lo que los comerciales han ejecutado en su jornada diaria.
Establecer planes de acci√≥n a nivel de Marketing. El CRM debe proponer a que clientes se debe proponer el producto y el workflow a seguir.
El CRM debe estra conectado con el correo electr√≥nico.
La empresa distribuye rodamientos y componentes industriales.
Conference call programada para el Jueves 06 de Agosto a las 16:00 Hrs. Est√° ser√° ataendidad por el se√±or Fernando Moreno, director de administraci√≥n y responsable de IT.
Nota: Fernando Moreno me dijo que no saben nada de crm, esto es una ventaja.
Pondr√© 90 licencias considerando la expectativa de crecimiento de usuarios que tienen ellos para este 2015 y para el 2016.
15 fields skipped during InsideView Data Import out 21</t>
  </si>
  <si>
    <t>1/23 MH
http://ssinorthamerica.com/contact-us/
Brainsell lead. See notes below.
10 users, migration from ACT!
Eval Creation: Automatically added subscription &amp;amp;lt;a href="#fin_Subscriptions/f9e69782-4701-11e8-9098-02c10f456dba" title="View subscription"&amp;amp;gt;f9e69782-4701-11e8-9098-02c10f456dba&amp;amp;lt;/a&amp;amp;gt; to this account based on evaluation request.
15 fields skipped during InsideView Data Import out 21</t>
  </si>
  <si>
    <t>09/22/2017 CF This is a partner referral from Solutions Metrix.
17 fields skipped during InsideView Data Import out 21</t>
  </si>
  <si>
    <t>Interbrand Retail operates as a retail design and architectural practice company. The company is based in Cincinnati, Ohio. As of January 1, 2019, Interbrand Retail operates as a subsidiary of ChangeUp Inc.
13 fields skipped during InsideView Data Import out 21</t>
  </si>
  <si>
    <t>11/27/18 - CCB: Introduction to Gary for next steps. 
Amanda is evaluating SugarCRM for its quoting, lead mgmt &amp;amp;amp;amp;amp; reporting capabilities. They have previously used Sieble, SFDC &amp;amp;amp;amp;amp; Zoho but they weren't impressed. Mentioned hidden fees /high costs in the past as well. They really need a tool that their reps can create, export and manage quotes while out in the field. They currently use Global Shop as their ERP system, but its quoting functionality is poor &amp;amp;amp;amp;amp; isnt user friendly. 
Number of Users: 10-15
Current Solution:  Global Shop (ERP - https://www.globalshopsolutions.com/ ) 
Integrations: none immediately, but would like flexibility to do so in future. 
Competitors:  SFDC, Sieble, Zoho
Timeline: Would like to make a decision by end of the year. 
Authority (Ultimate Decision Maker): CEO 
2018-11-26 15:15:27 Referring Search Term or Website: %2Bcrm%20%2Bdemo
17 fields skipped during InsideView Data Import out 21</t>
  </si>
  <si>
    <t>11/10/2014 13:41:09: Craig Shearer is the Plant Manager of Lane Enterprises Incorporated, a manufacturer of construction materials. He is looking at implementing a CRM solution for his company in order to attach opportunities to a multiple companies, provide a cloud based solution and provide reporting. He is currently using Goldmine. His company currently has about 200 to 300 employees. His primary use case is for Sales. He plans to purchase 50 licenses initially. He would like to have Microsoft Outlook integrated into the CRM solution. He would like a solution implemented by First Quarter 2015. He will be a part of the decision team regarding a CRM solution for the company. He is available to speak with a product specialist any time. The CRM will be deployed in Camp Hill Pennsylvania. He is aware of the ten user minimum investment and has acknowledged that the company can definitely meet the minimum requirement.
Eval Creation: Automatically added subscription &amp;amp;amp;amp;amp;amp;amp;amp;amp;amp;amp;amp;lt;a href="#fin_Subscriptions/3a2289b9-9b86-d7dc-366a-5485dbdb56fc" title="View subscription"&amp;amp;amp;amp;amp;amp;amp;amp;amp;amp;amp;amp;gt;3ad2d953cd3b5bd1346d56caa7e29bc0&amp;amp;amp;amp;amp;amp;amp;amp;amp;amp;amp;amp;lt;/a&amp;amp;amp;amp;amp;amp;amp;amp;amp;amp;amp;amp;gt; to this account based on evaluation request.
17 fields skipped during InsideView Data Import out 21</t>
  </si>
  <si>
    <t>F.A. Weghorst Beheer B.V. operates gasoline service stations. The company is based in Enschede, the Netherlands.
14 fields skipped during InsideView Data Import out 21</t>
  </si>
  <si>
    <t>Gurobi Optimization, LLC develops Gurobi Optimizer, an optimization solver software for linear programming, quadratic programming, quadratically constrained programming, mixed integer linear programming, mixed-integer quadratic programming, and mixed-inte
15 fields skipped during InsideView Data Import out 21</t>
  </si>
  <si>
    <t xml:space="preserve">  Supporting serious shooters in Australia. Premium or custom firearms,  accessories and ancillaries for sports shooters, contracted professionals, law  enforcement and military. Great prices, same day shipping, customer  satisfaction guaranteed.  
16 fields skipped during InsideView Data Import out 21</t>
  </si>
  <si>
    <t>Eval Creation: Automatically added subscription &amp;amp;amp;amp;amp;amp;amp;amp;amp;amp;lt;a href="#fin_Subscriptions/e06b0f33-4495-ca3d-0f0a-55522304606c" title="View subscription"&amp;amp;amp;amp;amp;amp;amp;amp;amp;amp;gt;04fd480eaf9f7f9322e0634093644a4d&amp;amp;amp;amp;amp;amp;amp;amp;amp;amp;lt;/a&amp;amp;amp;amp;amp;amp;amp;amp;amp;amp;gt; to this account based on evaluation request.
15 fields skipped during InsideView Data Import out 21</t>
  </si>
  <si>
    <t>Train from Mocsow to Bejing
5 plus User
CS 08.12.2017: Telefonisch nicht erreicht. VM. Email raus.
02.11.2017 CS: Telefonisch nicht erreicht, VM, Email raus.
20.10.2017 CS: M√∂chte am 02.11. nochmal zur√ºck gerufen werden.
Eval Creation: Automatically added subscription &lt;a href="#fin_Subscriptions/a0b20f38-dc67-11e8-b1c9-02c10f456dba" title="View subscription"&gt;a0b20f38-dc67-11e8-b1c9-02c10f456dba&lt;/a&gt; to this account based on evaluation request.
16 fields skipped during InsideView Data Import out 21</t>
  </si>
  <si>
    <t>Eval Creation: Automatically added subscription &amp;amp;lt;a href="#fin_Subscriptions/1395c6b9-cd0f-0fad-6ec9-553e1a4698ae" title="View subscription"&amp;amp;gt;baddbd78ef6353d5580de73c455d8dac&amp;amp;lt;/a&amp;amp;gt; to this account based on evaluation request.
17 fields skipped during InsideView Data Import out 21</t>
  </si>
  <si>
    <t>Lithos Design is reinventing feature walls and flooring made of natural stone and marble for the interior design world. Industrial stone design made in Italy.
17 fields skipped during InsideView Data Import out 21</t>
  </si>
  <si>
    <t>10-29-2014 JC  Callinize Note: DNP
16 fields skipped during InsideView Data Import out 21</t>
  </si>
  <si>
    <t>2015-08-14 13:26 b2b_rtognia
Insead is one of the world‚Äôs leading and largest graduate business schools in Europa. 
They currently have no CRM in place, but are looking for a CRM Solution. 
It would be 5 licences and around 20 Employees. 
Sales automation improvements, Sales improvements, Customer Service and Customer data management are the main focus areas. Marketing Campaign is also required.
The on premis system is likely to be suitable for the next few months. 
Looked at other CRMs but didn't disclose any names. 
I made Mr Albers aware of the $4,800 price and 10 licences minimum and confirmed that Budget can be allocated. 
He suggested that Sugar arrange a web demo of the Software on the 18th of August, in which to also discuss their requirements in greater details.
He is happy to have a date and time arranged by email.
Sales Follow-up Date 2015-08-18
Answers to script questions:
4 Industry:	
5 Campaign Log:	 Contact Us
5 CP Lead Source Confirmation:	
15 What prompted your visit to our web site?:	 Researching
40 &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8-18
70 Discussion Topics:	 Set-up a web demo
80 What is your timeframe for having a CRM solution in place?:	 2015-08-31
82 What other CRM vendors are you evaluating now?:	 Other
82 Is this a part of an RFP / RFI process?:	 No
82 Next Key RFI Milestone?:	
82 Budget Available:	 Yes
85 Which Sugar Product is being considered?:	 Sugar Professional
No answer - Rings out
Hi, how much would an on-premise software for up to 5 users cost?
16 fields skipped during InsideView Data Import out 21</t>
  </si>
  <si>
    <t>Telepizza S.A.U. operates and franchises pizzerias in Spain and internationally. The company also provides home delivery services. It operates through sales points in 20 countries of Europe, Latin America, and Africa. The company was founded in 1987 and i
15 fields skipped during InsideView Data Import out 21</t>
  </si>
  <si>
    <t>9/10 Meeting set
Sugar Market + Bullhorn.
16 fields skipped during InsideView Data Import out 21</t>
  </si>
  <si>
    <t>Viteau B.V. supplies bottled water and point-of-use filtration services. The company is headquartered in Oudewater, the Netherlands. As of November 20, 2019, Viteau B.V., operates as a subsidiary of Eden Springs Espa√±a S.A.U.
15 fields skipped during InsideView Data Import out 21</t>
  </si>
  <si>
    <t>12/12/2014 09:28:32: Ricky Patel is the Programmer of MollyMaid, a franchise cleaning services company. He is looking at implementing a CRM solution for his company in order to manage franchisee data information and provide reporting. He is currently using a Homegrown System. His company currently has about 10 to 15 employees. He requires 10 to 15 initial users. His primary use case is for Sales. He would like a solution implemented by June 2015. He will be a part of the decision team regarding a CRM solution for the company. He would like a demo the week of 12/15/2014 focusing on reporting functionality. He is available to speak with a product specialist any time. The CRM will be deployed in Oakville Ontario. He has agreed to the 10 user license minimum and $4,200 annual commitment.
17 fields skipped during InsideView Data Import out 21</t>
  </si>
  <si>
    <t>Expected Users:	41
Use Case:	Gesti√≥n comercial
Competitor:	SFDC y Zoho
Current Solution:	Homegrown/Spreadsheets
Timeframe:	 &lt; 3 months
30AGO
Llamada de calificaci√≥n. Convertir
28AGO
Email intro
3mail
17 fields skipped during InsideView Data Import out 21</t>
  </si>
  <si>
    <t>https://www.dswiss.com/en/</t>
  </si>
  <si>
    <t>Badenerstrasse 329, 8003 Z√ºrich, Switzerland</t>
  </si>
  <si>
    <t>* See email for details / requirements
Pending:
Other vendors =
Decision = head of sales and CEO (Tobias Christen)
Timeframe = reports tomorrow (19.12) to decision makers for shortlist; dec-jan for decision on shortlist (er un noch kollege in sales): which parties proceed; go live in april. 
DSwiss AG was founded in 2008 in Zurich and currently employs 50 specialists from various professional disciplines. We offer digital safes, mailboxes for bank document delivery and secure exchange platforms for financial advisors and customers. Our customer insight combined with unique GDPR compliant privacy protection will help speed up the time-to-market for novel, digital services that strengthen client retention, reduce costs and create new touchpoints with your clients.
Current system = haben crm, wollen die switchen zu ein andere. Sie haben jetzt ein longlist gemacht (mit sugar) Kontakt formular - mit wichtige Kriterien - beantwortet SB
problem =  jetzige tool nicht mehr supported wird - wollen system die modern ist . B2B und B2B2C sales - complex sales - high end security, haben tool in haus. Wollen, dass alles optimalisiert wird. 
Employee size = 50
Users = start with 5 (salespeople) and growing fast; double in months - aware of the minimum so maybe having operations or ceo. (support braucht kein tool, kann market anschauen)
Deployment = on premise
Integrationen - ERP abacus - haben verschiedene Prozesse - Vertr√§ge eingef√ºhrt - wollen automatisieren sodass es effizient geht ; emaiing mit outlook 
Budget = aware of the minimum, not discussing budget yet. 
Management and BOD: https://www.dswiss.com/en/about-us/
https://www.linkedin.com/in/ursbaumgartner/?originalSubdomain=nl
https://www.linkedin.com/company/dswiss-ag/
had 5 sugar pro in 2013 - Account: https://sugarinternal.sugarondemand.com/#Accounts/506390d7-e426-bfb3-80bc-4d59a616c442</t>
  </si>
  <si>
    <t>DSwiss AG is a worldwide leading provider of highly secure digital services. We offer digital safes, mailboxes for bank document delivery and secure exchange platforms for financial advisors and customers: secure, reliable and fully GDPR compliant.</t>
  </si>
  <si>
    <t>ZH</t>
  </si>
  <si>
    <t>0072efe2-2180-11ea-973d-02c10f456dba</t>
  </si>
  <si>
    <t>DSwiss AG</t>
  </si>
  <si>
    <t>currently have SF. May2019 expiration. 7% increase. too expensive. has community edition 6.5. using for technical support for case managment. wants to use commercial edition. 
office politics. marketing manager is negotiating with the board. 
Enterprise edition. 
20 users. support, 
42-46. 
https://www.linkedin.com/company/magicard-ltd/
16 fields skipped during InsideView Data Import out 21</t>
  </si>
  <si>
    <t>Eval Creation: Automatically added subscription &amp;amp;lt;a href="#fin_Subscriptions/bf138090-072c-6b0a-4f8f-579205ecc308" title="View subscription"&amp;amp;gt;bf138090-072c-6b0a-4f8f-579205ecc308&amp;amp;lt;/a&amp;amp;gt; to this account based on evaluation request.
15 fields skipped during InsideView Data Import out 21</t>
  </si>
  <si>
    <t>Positive Promotions is your one-stop shop for your promotional product needs. Visit our site to learn how our expert marketing staff can help make your awareness, education and incentive programs campaign a success.
16 fields skipped during InsideView Data Import out 21</t>
  </si>
  <si>
    <t>- Already in contact with our partner Opensymbol
17 fields skipped during InsideView Data Import out 21</t>
  </si>
  <si>
    <t>Script: Automatically added subscription 4a79e36e0fa507ef209332f930e53380 to this account based on evaluation request.
Eval Creation: Automatically added subscription &amp;amp;amp;amp;amp;amp;amp;amp;lt;a href="#fin_Subscriptions/67ce8d2f-bf2d-1c65-6e01-5434206ef1bb" title="View subscription"&amp;amp;amp;amp;amp;amp;amp;amp;gt;9db5780376ebec77aafe1686ee5fb0f5&amp;amp;amp;amp;amp;amp;amp;amp;lt;/a&amp;amp;amp;amp;amp;amp;amp;amp;gt; to this account based on evaluation request.
16 fields skipped during InsideView Data Import out 21</t>
  </si>
  <si>
    <t>7/12/17 MH
OPP NAME: Groendyke Transport, Inc. - 20 Sugar Enterprise
EMPLOYEE COUNT: 1,325 in 2010 according to Wikipedia. Cory mentioned they have 900 truck drivers. 
- Link: https://en.wikipedia.org/wiki/Groendyke_Transport
COMPANY HQ: Enid, OK
- Link: http://www.groendyke.com/contact-us
Company Description:"Groendyke Transport is one of the largest tank-truck carriers in the nation. We bring more than 80 years of expertise to liquid bulk shipping operations. Today‚Äôs leading manufacturers of chemical, petroleum, and bulk products number among our many valued customers. Like your company, they demand the solid, long-standing performance record and responsible, leading-edge technology that we put to work around the clock, 365 days a year.
Throughout North America, we operate with industry-recognized on-time performance and unparalleled dedication to safe and responsive service. You can be sure that as an ISO 9001-registered carrier, we have the highest-quality commitment and processes in place to meet your most stringent qualifications with each and every load‚Äîalmost 440,000 last year alone."
3 C-level contacts:
John Groendyke - Chairman &amp; CEO - https://www.linkedin.com/in/john-groendyke-0781b62b/
Michael Barnthouse - CFO - https://www.linkedin.com/in/michael-barnthouse-225a4549/
Erick Rodrigues - COO - https://www.linkedin.com/in/erick-rodriguez-32a06912/
Title of Lead = Information Systems Manager
Is contact decision maker = Yes, along with VP of Sales
Does contact have authority from decision maker to evaluate software = Yes
Need: Looking for a CRM to support their sales team and management. They researched Salesforce, Oracle and Microsoft, but ran into restrictions when it came to extending functionality to their truck drivers. This seems odd since all they needed for the drivers was access to a lead creation form so that they could input referrals into the system. They want to unroll the CRM first into a group of sales reps, 5 of which are telesales and 4 are regional. Several licenses will be needed by management as well. Cory has been tasked to evaluate solutions and with the VP of Sales is a decision maker. They have already secured C-Suite sponsorship for the project. 
They have several tools being used by the teams including a mobile app and form that drivers access via tablets, and a logistics system (TMS solution). They have 2 developers that are noted as being savvy and can build out several of the integrations they need.
Current System: 
Use Case: Need a CRM to gain visibility into pipeline and ensure nothing falls through the cracks.
Number of Users: 20
What are their issues: Need to extend lead forms and tracking to the truck drivers and sales reps respectively.
Apps needed to Integrate with: TMS system, Microsoft exchange, Dynamics GP (ERP system)
Competitors: Salesforce, Oracle, Microsoft
Timing: Next several months
Budget:
Authority: Cory and Jim Hoelker (VP of Sales)
Meeting Scheduled: 7/20 at 4:30pm CST
Notes:
2017-07-12 07:12:53 GTI is currently looking to implement a CRM system for 10 to 20 users within the next 6 months.
17 fields skipped during InsideView Data Import out 21</t>
  </si>
  <si>
    <t>03/17/2015 16:00:36: Jordan Ledvina is the Interim Chief Technology Officer of Dialyze Direct which is in the dialysis arena of Healthcare. He understands that he will be purchasing a minimum of 10 licenses for a minimum annual cost of $4,800. He is looking at implementing a CRM solution for his company in order to create a custom experience for each of his employees.  His company does not currently have a solution in place. His company currently has about 25 employees. He requires 10 initial users out of the 10 minimum licenses. He would like to have his technologies integrated after the CRM solution in place awhile. He would like a solution implemented within a few months. He will be a decision maker regarding a CRM solution for the company. He is available to speak with a product specialist any time and prefers to be contacted on his cell phone. The CRM will be deployed in New Jersey.
Eval Creation: Automatically added subscription &amp;amp;amp;amp;amp;amp;amp;amp;amp;lt;a href="#fin_Subscriptions/541afb60-430c-947b-4c3e-5514541cf1b4" title="View subscription"&amp;amp;amp;amp;amp;amp;amp;amp;amp;gt;1851f464a129bf692d9fc96931ab99cd&amp;amp;amp;amp;amp;amp;amp;amp;amp;lt;/a&amp;amp;amp;amp;amp;amp;amp;amp;amp;gt; to this account based on evaluation request.
16 fields skipped during InsideView Data Import out 21</t>
  </si>
  <si>
    <t>10/10/2016 - LC: Yusuf is the interim CIO for Amarillo Gear Services. Amarillo is having trouble tracking activities. Sometimes sales reps call too much because they don't know when they called a customer last or they don't call enough and the lead/opp goes to a competitor. They are looking for a CRM for their service part of the business. The service business repairs and service gears. They are looking for a CRM solution to help them track activities, track opportunities, track quotes, hosted in the cloud, have mobile capability, have an API, case management, knowledge base and workflow. They would like to integrate with their ERP system and a CPQ system in the future. Yusuf would like to see a high-level demo of Sugar today at 4pm CT then set-up a custom demo for the rest of the team at the end of the week. They plan to make a decision by the end of October, begin implementation in November and go-live by December. They are comparing us with SFDC.
Original Company Size 1-9 in SI. Unable to find company size in Linked-in, Zoom or Wikipedia. Unable to find employee size on website.
10/7/2016- Yusef Abu-Hatoum is the Chief Information Officer for Yah Solutions, a consultancy. He has a client, Amarillo Gear Services (Company) which is looking for a new CRM to replace the Act and Excel solutions they currently use. They have about 50 employees at their corporate office and another 150 for production. Yusef is familiar with SalesForce but would like to showcase Sugar to his client as well. 
09/22/2016 5:19AM Bethany Santos: ReEngaged. Free Trial ReAssigned to Nick Philliou
Eval Creation: Automatically added subscription &amp;amp;amp;amp;lt;a href="#fin_Subscriptions/6f7aa4a1-9720-a942-b129-57fc0e267982" title="View subscription"&amp;amp;amp;amp;gt;6f7aa4a1-9720-a942-b129-57fc0e267982&amp;amp;amp;amp;lt;/a&amp;amp;amp;amp;gt; to this account based on evaluation request.
16 fields skipped during InsideView Data Import out 21</t>
  </si>
  <si>
    <t>1/13/2017 - LC: XY Planning is a business consulting firm for small financial advising companies and individual financial advisors. They provide them with a platform that will enable them to increase the reach and provide visibility for consumers to hire them. They provide compliance services, education and marketing.Today they are using a CRM solution called  Solve360. They are looking to make a switch by the end of January because Solve360 doesn't give them the visibility into accounts, opportunities, leads and activities. They also have quite a few customer and internal processes which involves lots of tasks and lots of people and they don't have a easy way to automate the creation of those tasks. Having workflow and customer would be really helpful for them. One process is the member application process which involves 4 ppl and 4 department. When a customer fills out and complete their membership application and makes a payment, they would need the workflow to kick-off a series of task and email to member services, finance, marketing and operations. Another process they need to automate is an employee onboarding. When they hire a new employee, they have 30 different tasks with 3 different stages and 3ppl involved. Some tasks include walking the new employee through the employee handbooks, completing employment agreement, get a copy of their passport, etc. They need the CRM to be easy to use, have customer service and ticketing, be able to integrate with Hubspot, Google Drive, WooFoo forms and QB. They have take a look at Insightly at $50/user/month and SFDC at $150/user/month. They plan to make a purchase in January, start implementation in February and go live by April 1st. Next step is to speak with a partner to go through all their integration, workflow and timeline. We have a deeper discovery call on Tuesday, 1/17 at 1:30pm CT.
1/6/2017 - LC: Coordinating a time for us to chat.
16 fields skipped during InsideView Data Import out 21</t>
  </si>
  <si>
    <t>6/11/19 AA 
CRM: Microsoft D (implemented in Nov.) 
Timeline: Best case would like to have the platform running by the first week of July. Worst case have a decision made by then. 
Decision Maker: CMO &amp; COO (will be on the demo) 
Competitors: Looking at several vendors but wouldn't disclose who 
Buying Process: Jamiah will hand all info on providers to CMO &amp; COO to create a shortlist this Thrusday (6/13) then if we make the shortlist have a demo and make a decision by 3rd week of June (ideally) 
Important: Automating manual processes, web tracking, reporting &amp; analytics 
Notes: 
-they are looking for a way to enhance customer engagement with the ability to analyze their data to continue to improve on their campaigns while eliminating manual processes 
-right now using Mailchimp and spreadsheets to track engagement 
-really hit on our automation capabilities and analytics as well as our entire onboarding and support experience
16 fields skipped during InsideView Data Import out 21</t>
  </si>
  <si>
    <t>Currently competing against BPM Online for replacing ACT!
15 fields skipped during InsideView Data Import out 21</t>
  </si>
  <si>
    <t>Creative Audio Enterprises (d/b/a Holdcom) is headquartered in Glen Rock, NJ. It is a provider of audio communication solutions. The firm offers telephony and internet audio, music and voice samples, and multimedia services. It serves healthcare facilitie
16 fields skipped during InsideView Data Import out 21</t>
  </si>
  <si>
    <t>VS 05.03.19: 1 year and increasing the amount of users. 5-seat edition. 
SN 05.03.19: Partner lead.
Small business based on Sugar community edition
14 fields skipped during InsideView Data Import out 21</t>
  </si>
  <si>
    <t>21/07 - Boa oportunidade !
Elisangela me informou que o grupo Alere est√° no Brasil h√° pouco tempo e est√£o sim procurando por solu√ß√µes de CRM para equipe de VENDAS.
Est√£o aguardando defini√ß√µes globais da empresa, pois est√£o passando pela aquisi√ß√£o do grupo Abbott.
Elisangela vai ter uma reuni√£o com o VP amanh√£ (22/07) para definir os pr√≥ximos passos.
Acredita que o pr√≥ximo passo ser√° convidar alguns fornecedores para uma apresenta√ß√£o.
Um dos funcion√°rios da Alere j√° conhece Sugar e falou bem da solu√ß√£o!
28/07 - Ligar novamente, estava entrando em reuniao.
28/07 - Sem resposta, no answer
01/08 - Voicemail
02/08 - Email enviado
02/08 - DISPONIBILIDADE PARA REUNIAO - 04/08 AS 9AM
15 fields skipped during InsideView Data Import out 21</t>
  </si>
  <si>
    <t>1/27/17 MH
Inquiring about two companies. 
1) Westcoat Specialty Coating Systems.
HQ: San Diego, CA
Employees: 27 connected on LinkedIn
2) Life Deck Coating Installations
HQ: San Diego, Ca
Employees: 21 connected on LinkedIn
_____________________________________________________________________
2017-01-27 16:32:45 Looking for Customer-centric Sales and Marketing solution  for our Business Material Manufacturing business (Westcoat) and an associated Specialty Coating Installation Construction business (Life Deck). Both companies are currently using a home-grown CRM built on top of FileMaker, sharing a single database. Office 365 (productivity), Sage 50 Quantum (finance), Mac desktops / iPhones abound. Approximately 20 seats needed for Westcoat, similar for Life Deck. Life Deck solution has potential to be recommended for others in network of Qualified Contractor / Applicators (QCAs). Sharing of opportunities between Westcoat and QCA network a vision. That's it for now! Chat soon. VO
16 fields skipped during InsideView Data Import out 21</t>
  </si>
  <si>
    <t>2019-01-01 22:50:27 Pres-sales question
Can Enterprise version send a custom renewal reminder 90 days prior to expiration based on the customer record expiration date? If so, is it from Outlook, it not, from what platform?
17 fields skipped during InsideView Data Import out 21</t>
  </si>
  <si>
    <t>Hurrikane is the technology consultant company - Dennis Su
RQ is a PR firm - managing influencer data
Hurrikane worked w/ Christine on the initial deal and recommended that RQ Media choose SugarCRM.
Eval Creation: Automatically added subscription &amp;amp;amp;amp;amp;amp;lt;a href="#fin_Subscriptions/c05fd719-4166-ba5c-3a95-5772f2719249" title="View subscription"&amp;amp;amp;amp;amp;amp;gt;c05fd719-4166-ba5c-3a95-5772f2719249&amp;amp;amp;amp;amp;amp;lt;/a&amp;amp;amp;amp;amp;amp;gt; to this account based on evaluation request.
Eval Creation: Automatically added subscription &amp;amp;amp;amp;amp;lt;a href="#fin_Subscriptions/c913cb1e-cc57-11e6-af6c-d4bed9b6dbe0" title="View subscription"&amp;amp;amp;amp;amp;gt;c913cb1e-cc57-11e6-af6c-d4bed9b6dbe0&amp;amp;amp;amp;amp;lt;/a&amp;amp;amp;amp;amp;gt; to this account based on evaluation request.
16 fields skipped during InsideView Data Import out 21</t>
  </si>
  <si>
    <t>30 Nov. DFI. Re-assigned to SugarCRM, Richard Miller
Head Office Qld, Ilana is in Melbourne office
LinkedIn - Worrells Solvency &amp; Forensic Accountants
Accounting
51-200 employees
HO Brisbane
https://www.linkedin.com/company/worrells-solvency-&amp;-forensic-accountants
LinkedIn - Ilana Beitner
Marketing Manager at Worrells Solvency &amp; Forensic Accountants
Melbourne, 
https://au.linkedin.com/in/ilana-beitner-3a7a5236
16 fields skipped during InsideView Data Import out 21</t>
  </si>
  <si>
    <t>great plains, zendesk and magento
2018-01-26 10:07:20 We want to start deploying Sugar Enterprise for our sales team. Can we start on a monthly billing for now and then later move to the yearly?
Eval Creation: Automatically added subscription &amp;lt;a href="#fin_Subscriptions/ce7f123c-0524-11e8-b5d8-02c10f456dba" title="View subscription"&amp;gt;ce7f123c-0524-11e8-b5d8-02c10f456dba&amp;lt;/a&amp;gt; to this account based on evaluation request.
16 fields skipped during InsideView Data Import out 21</t>
  </si>
  <si>
    <t>http://www.digicad.fr</t>
  </si>
  <si>
    <t>Bouc Bel Air</t>
  </si>
  <si>
    <t>d669a5cf-3242-4c0f-cf03-54ca80061dbd</t>
  </si>
  <si>
    <t>Digicad</t>
  </si>
  <si>
    <t>12/20/2017 - LC: Spoke with Brian. He's not happy with Sugar because he feels that everytime he need make a change in the system, he'll need to call a partner. He said that Sugar is not intuitive to use and configure. He's considering not renewing, but I said that I can try to get him some free training with our training team which would help him learn the ins and outs our Sugar admin screen. He is also not happy with Mastersolve and would like a recommendation on moving to a different partner. He asked that we get in touch with him the first week of January.
12/22/2016 - LC: Brian plans to make his final decision by the end of the month. He would like to launch the evaluation today and have our daily cadence call next Tuesday, Wednesday and Thursday.
12/21/2016 - LC: Brian would like to set-up an evaluation. His success criteria are:
‚Ä¢	Clarity and ease of use of the mobile app for reps
‚Ä¢	Executive dashboard for visibility, reporting, and management of pipeline from lead to close
‚Ä¢	Ability to define Opportunity stages with confidence weighting for objective assessment of likelihood to close
‚Ä¢	Offered as a cloud service
‚Ä¢	Solid customer portal &amp;amp;amp;amp;amp;amp;amp; ticketing system with api available to generate outbound incident tickets (we are a network security monitoring company and our customer tickets are generated internally outbound to the customer rather than a traditional call center).  The api will be used by an internal system to generate an incident ticket when we need to escalate a security event.
‚Ä¢	Integration with exchange for email and calendar
12/9/2016 - LC: Brian have narrowed it down to Base and Sugar. He is evaluating Base and asked that I give him a call back next Wednesday to get an update and talk about next steps or possibly starting up an evaluation of Sugar.
12/2/2016 - LC: Showed a demo to Brian. He liked that we offer the case management and portal. I showed him the mobile piece, the portal, creating tickets and managing accounts, opps, leads and role management. I also showed him Mastersolve's jumpstart package. Brian asked I send over some information and asked that I follow-up next week.
12/1/2016 - LC: They are a security networking company. No CRM today. Use spreadsheet. Replace customer portal which is built on Sharepoint for customer service. Lead and sales management - Track contact,  track sales stages, forecasting, track lead process to close process, need mobile, Outlook integration. Looked at BPM Online, Freshdesk and FreshSales, Base and Insightly. Only 2 sales guys. No way of tracking opportunity activities, take an inbound lead and assign to a sales rep. 12 employees. 5-6 users.
16 fields skipped during InsideView Data Import out 21</t>
  </si>
  <si>
    <t>Original Company Size 10-150 in SI. Employee size 51-200 per Linked-In.
05/11/2016 10:51:19 Kiaira Whittle: Frank Rosenburg is the President at Sea Shipping Line, a transportation company. He is looking at implementing a CRM solution for his company in order to improve account management. His company does not currently have a solution in place. His company currently has about 90 employees, per conversation. Employee size 51-200 per Linked-In. He would like a solution implemented as soon as possible.He will be a decision maker regarding a CRM solution for the company. Corporate Headquarters is located in Oakland, California per company website and conversation. Offered Hot Transfer. He is ok with the standard 24hr turnaround.
Duplicate Record - 2e42f4f0-3b63-e66f-c9ef-5734b9b0aadc - 2016-05-12 10:11am
https://www.linkedin.com/company/650187
16 fields skipped during InsideView Data Import out 21</t>
  </si>
  <si>
    <t>2018-01-17 20:51:54 Referring Search Term or Website: sugarcrm 2018-01-18 14:04:13 pricing
16 fields skipped during InsideView Data Import out 21</t>
  </si>
  <si>
    <t>Grant Thornton International Ltd. is a non-practising, non-trading international umbrella organization and does not deliver services in its own name. Each member and correspondent firm in Grant Thornton International is a separate independent national fir
14 fields skipped during InsideView Data Import out 21</t>
  </si>
  <si>
    <t>2016-05-10 16:31 b2b_sroberts
Cochrane: charitable organisation publishing healthcare research; 30,000 contributors. 
Tom is Project Coordinator. 
Requires: membership organisation. Doesn't need CRM for sales or RoI. Wants a better more seamless sense of membership; an easier way for people to get involved in a complex organisation and building up tiered membership. Has several offices globally that are not very well joined up. CRM must help collate and make data more accessible to global users. 
Total number of global users: up to 100.
 Staff: in the central executive, about 110. 
Timescale: formerly end of year, likely to be pushed back to next year. 
Cloud: yes. 
Budget: available. 
Call to action: arrange a WebEx demo as requested.
Sales Follow-up Date 2016-05-11
Answers to script questions:
4 Industry:	 Media
5 Most Recent Lead Source Detail:	 Demo: EN
5 CP Lead Source Confirmation:	 
15 What prompted your visit to our web site?:	 Evaluating
40 &amp;amp;amp;amp; 46 Have you used the free trial yet?:	 No
40 What CRM solution do you have in place at the moment?:	 
45 How many CRM seats do you currently have?:	 
46 What's on your CRM wishlist?:	 c. Marketing campaign management,i. Cloud-based system,k. Other
50 How many users will access the new CRM System?:	 25-99
50 Sales team value:	 Inside
50 How many employees are in your company?:	 10-150
70 Sales Follow-up Date:	 2016-05-11
70 Discussion Topics:	 10+ User Pricing Questions,Set-up a web demo
80 What is your timeframe for having a CRM solution in place?:	 2016-12-31
82 What other CRM vendors are you evaluating now?:	 Wouldn't disclose
82 Is this a part of an RFP / RFI process?:	 No
82 Next Key RFI Milestone?:	 
82 Budget Available:	 Yes
85 Which Sugar Product is being considered?:	 Sugar Professional
15 fields skipped during InsideView Data Import out 21</t>
  </si>
  <si>
    <t>Eval Creation: Automatically added subscription &amp;amp;amp;amp;amp;amp;amp;amp;amp;amp;lt;a href="#fin_Subscriptions/31c6334e-12b4-fa9e-7fdc-55ce2a55b89c" title="View subscription"&amp;amp;amp;amp;amp;amp;amp;amp;amp;amp;gt;8a8d722e65a9f84cabb0481482b13a8c&amp;amp;amp;amp;amp;amp;amp;amp;amp;amp;lt;/a&amp;amp;amp;amp;amp;amp;amp;amp;amp;amp;gt; to this account based on evaluation request.
18 fields skipped during InsideView Data Import out 21</t>
  </si>
  <si>
    <t>Going to quote to close before 12/31/18 - ACT migration and Salesfusion
Eval Creation: Automatically added subscription &amp;lt;a href="#fin_Subscriptions/05450654-0ad9-11e9-a3c0-02c10f456dba" title="View subscription"&amp;gt;05450654-0ad9-11e9-a3c0-02c10f456dba&amp;lt;/a&amp;gt; to this account based on evaluation request.
16 fields skipped during InsideView Data Import out 21</t>
  </si>
  <si>
    <t>5/7/19 LD: TT Katie they'll have 5 users. Wants to know the number of users that would be allowed if they were to purchase. 
5/1/19 - EM response to Mitchell - Sugar is one of our final CRM candidates and we‚Äôd like to discuss pricing options.  I‚Äôve copied Kate Halligan, our VP of Sales on this.  Please let us know what the next steps are to move forward.
Thanks,
Max
https://www.linkedin.com/company/the-ncherm-group/about/
https://sugarinternal.sugarondemand.com/index.php#Leads/e1404d08-6b8c-11e9-b50c-02c10f456dba
15 fields skipped during InsideView Data Import out 21</t>
  </si>
  <si>
    <t>Good morning Team Sugar, 
Please call my cell tomorrow to discuss need.
Thank you.
If you have any questions, please feel free to contact me by phone, or E-mail.
Kind Regards, 
Thao Le
Arista Corporation
40675 Encyclopedia Circle
Fremont, CA 94538
Tel (510) 226-1800 x110 
Fax (510) 226-1890
Cell (408) 603-3809
Skype: arista.thao.le
Thao.le@GOarista.com 
www.GOarista.com
Eval Creation: Automatically added subscription &amp;amp;amp;amp;lt;a href="#fin_Subscriptions/931e394a-42d5-f1f0-ceae-5667628a44ac" title="View subscription"&amp;amp;amp;amp;gt;931e394a-42d5-f1f0-ceae-5667628a44ac&amp;amp;amp;amp;lt;/a&amp;amp;amp;amp;gt; to this account based on evaluation request.
16 fields skipped during InsideView Data Import out 21</t>
  </si>
  <si>
    <t>2014-10-31 10:11 B2B_gstella
Plannet srl is an IT company that provides services and software solutions. 
They would like to introduce a CRM to improve their sales and marketing processes, and monitoring telemarketing activities.
Dott. Arnaldi is the sales director and decision manager.
Employees: 20. Users: 4.
Timeframe: first month or so of next year (2015).
I made Arnaldi aware of the starter kit minimum purchase criteria and asked if he was still interested. He said yes. I asked if they have budget and he said that it could be allocated. 
Call to action: follow up via phone or email any time next week (week commencing 3rd November) to discuss their requirements and Sugar's capabilities in greater detail.
Sales follow-up date: 2014-11-04
Answers to script questions:
5 Campaign Log:	 Requested Trial
5 CP Lead Source Confirmation:	 
15 What prompted your visit to our web site?:	 Researching
40 &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1-4
50 Sales team value:	 Inside
50 How many employees are in your company?:	 10-49
70 Sales Follow-up Date:	 2014-11-04 
70 Discussion Topics:	 Business Start-up Kit Implementation
80 What is your timeframe for having a CRM solution in place?:	 2015-02-27 
82 What other CRM vendors are you evaluating now?:	 Microsoft Dynamics
82 Is this a part of an RFP / RFI process?:	 No
82 Next Key RFI Milestone?:	 
82 Budget Available:	 Yes
85 Which Sugar Product is being considered?:	 Sugar Professional
2014-10-30 11:00 - b2b gstella Agent11 - call back
2014-10-30 10:00 - b2b gstella Agent11 - call back
17 fields skipped during InsideView Data Import out 21</t>
  </si>
  <si>
    <t>O Sr. Humberto de Barros tem o cargo de Diretor Comercial. Informa que a empresa √© um grupo de 6 empresas que atende por volta de 1,500 clientes. Tem prefer√™ncia a SugarCRM por causa de umas indica√ß√µes de empresas que utiliza a ferramenta, que se chama RCR, Prolominas e a outra empresa n√£o lembra. Deseja que um representante entre em contato o mais r√°pido poss√≠vel para fazer uma apresenta√ß√£o presencial na empresa. Deseja a ferramenta para √°rea comercial e servi√ßo ao cliente e que fa√ßa:
‚Ä¢     Acompanhamento di√°rio de recebimento de produtos.
‚Ä¢     Pipeline de suas vendas.
‚Ä¢     Controle da carteira de seus clientes.
‚Ä¢     Controlar as propostas de clientes atuais.
‚Ä¢     Controle de liga√ß√µes por regi√£o.
‚Ä¢     Controle na entrega de produtos.
Prazo para a compra √© 1 Semana, necessita avaliar a solu√ß√£o antes de realiz√°-la a compra.
S√£o 250 funcion√°rios. Iniciara o piloto com 15 licen√ßas para a √°rea comercial e servi√ßo ao cliente, que poder√° adquirir mais 5 a 10 licen√ßas, dependera do desenvolvimento da ferramenta e seus benef√≠cios. 
Esta testado com outros fornecedores. N√£o proporcionou os nomes. Esta em an√°lise e avaliando propostas financeiras.
Or√ßamento definido. Informamos o Sr. Humberto de Barros dos valores do Professional que s√£o 40 d√≥lares por usu√°rio ao m√™s, que se fatura ao ano. M√°s o valor da implementa√ß√£o. 
O Sr. Humberto de Barros tem o cargo de Diretor Comercial √© o que toma a decis√£o final da compra.
17 fields skipped during InsideView Data Import out 21</t>
  </si>
  <si>
    <t>9/17/18 MP - Disco w Robert
Inside and outside sales reps
lead source: direct, Tradeshows, outbound cold calling efforts
adding new reps and will continue to grow
looked at Sugar 8 years ago, Salesforce is to expensive
concerned about user adoption and a simple user interface, however does not want to outgrow the system in a year a two so something that can scale.
Mobile is a nice to have no necessarily important
Timely visibillty
wants to go live by end of year
Robert is the DM
Tyler told him that we may not be a good fit since we a more customization and not plug and play like the user seems to want.
9/17/18 TM
*Will convert when Megan gives green light potential 5 seat deal* 
Company 	 
LinkedIn: https://www.linkedin.com/company/mg-scientific/
Company Description: MG Scientific is your Collaborative Partner for the Laboratory Community. We distribute chemicals, scientific equipment and laboratory supplies to laboratories in a variety of industries to include: Environmental, Life Sciences, Pharmaceutical, Clinical, University and Government. Founded in 1985, we carry thousands of products and ally ourselves with only the highest quality suppliers who share our commitment to provide customers with maximum value and complete satisfaction. We have earned a reputation of reliability by developing custom service programs that are designed to ensure product availability, immediate delivery and cost effective solutions to meet the daily demands of our clients. Common product areas we support include: ‚Ä¢ Chemicals &amp;amp; Media: Solvents, Acids, Reagents, Culture Media, Reference Materials ‚Ä¢ Supplies: Pipets, Syringes, Vials, Filters, Beakers, Flasks, Funnels, Slides, Petri Dishes ‚Ä¢ Equipment: Centrifuges, Mixers, Autoclaves, Shakers, Incubators, Refrigerators, Freezers, Water Systems ‚Ä¢ Sample Media: Certified pre-cleaned containers, sample collection media and devices ‚Ä¢ Laboratory PPE: Gloves, Lab Coats, Coveralls, Sleeves, Caps, Foot Covers, Safety Glasses
Need to know‚Äôs:
Number of Users: 5 Users 
Interrogation: Outlook
Needs: Pipeline Visibility, Log Emails, Forecasting,  strong integration to outlook, Customize dashboards, Reporting 
16 fields skipped during InsideView Data Import out 21</t>
  </si>
  <si>
    <t>Whether you are a manufacturing professional or hobbyist, we have all the soldering materials you need. Discover top name brands and expert support today!
16 fields skipped during InsideView Data Import out 21</t>
  </si>
  <si>
    <t>03-17-2015 DC  Callinize Note: Renewal Call. Miguel wants to renew only 5.
17 fields skipped during InsideView Data Import out 21</t>
  </si>
  <si>
    <t>Original Company Size 10-150 in SI. Employee size 100-250 per Zoom Info.
11/03/2016 07:29:31 Bethany Santos: Record Already Assigned to Margie Archer. Email sent to Tou and Margie. 
11/03/2016 07:27:22 Bethany Santos: Steven Little is a Manager New Business Development at SBLI USA, an insurance services company. He is looking at implementing a CRM solution for his company in order to improve ease of use and lower cost. He is currently using SalesForce. His company currently has about 125 employees, per conversation. Employee size 100-250 per Zoom Info. He would like a solution implemented by January 2016. He will be a part of the decision team regarding a CRM solution for the company. Corporate Headquarters is located in New York New York, per company website and conversation. 
http://subscriber.zoominfo.com/zoominfo/#!search/profile/company?companyId=127353319
16 fields skipped during InsideView Data Import out 21</t>
  </si>
  <si>
    <t>9/11/2019 - JW (compiled from chat transcript https://sugarinternal.sugarondemand.com/#Notes/862ad416-bedd-11e9-8a31-02c10f456dba)
AdvisorLaw provides nationwide representation to hundreds of financial advisors and wealth managers. We only advocate for the interests of the advisor - never for the investor or broker-dealer.
Use Case:
- Currently use Sendgrid. Sales is currently working with customer on interest in Sugar Market.
- Automation of lead routing, opportunities.
- Mapping out all of the contact on a lead from cold call to email to linkedin request and putting order to the process
- Using business process; so many.
Challenge:
- How to automate all the business processes.
- Import: only get one ticket per month to update directly through the server; they are producing multiple files daily and need to go in to update record; 200-1k records daily, or 500 in one hour.
Interested in Sugar Sell.
11/21 JS Note : Faye registered lead, working with David Hyman 
16 fields skipped during InsideView Data Import out 21</t>
  </si>
  <si>
    <t>7/10/18 - CCB: Discovery call set with Cory for 7/10 @ 10 am PST. 
Greg and Amanda ( https://sugarinternal.sugarondemand.com/index.php#Leads/bbd97c58-8454-11e8-9a21-02c10f456dba ) are evaluating CRM solutions for their CBD oil business. Sugar would primarily be used by their sales and management teams to track leads, orders and report on active pipeline. 
Number of Users: 5
Current Solution:  pen and paper 
Integrations: outlook
Competitors:  SFDC - Zoho is out due to clunkyness. 
Timeline: "Yesterday" 
Authority (Ultimate Decision Maker): Joe and Amanda will be running with this.
Pen and Paper is their current solution.  
Wholesaler, quotes are built from a template
Checks are how they pay for the order. Would need integration to web to lead forms on their website.  
Tracking leads 
Primary three users are going to be sales.  
Case management is done over the phone.
17 fields skipped during InsideView Data Import out 21</t>
  </si>
  <si>
    <t>Eval Creation: Automatically added subscription &amp;amp;amp;amp;amp;amp;lt;a href="#fin_Subscriptions/dd833bed-45b1-2d3a-9d69-569cf8223831" title="View subscription"&amp;amp;amp;amp;amp;amp;gt;dd833bed-45b1-2d3a-9d69-569cf8223831&amp;amp;amp;amp;amp;amp;lt;/a&amp;amp;amp;amp;amp;amp;gt; to this account based on evaluation request.
16 fields skipped during InsideView Data Import out 21</t>
  </si>
  <si>
    <t>dinissan.com.co</t>
  </si>
  <si>
    <t>Analista profesional de Mercadeo
15 fields skipped during InsideView Data Import out 21</t>
  </si>
  <si>
    <t>593239fc-f1cb-11e8-b159-02c10f456dba</t>
  </si>
  <si>
    <t>Distribuidora Nissan S.A.</t>
  </si>
  <si>
    <t>12-Jan-17 - No answer from Paul's extension - email sent (AC)
16 fields skipped during InsideView Data Import out 21</t>
  </si>
  <si>
    <t>Soft Dvlp Company looking for CRM
https://www.linkedin.com/company/benefit-software/
17 fields skipped during InsideView Data Import out 21</t>
  </si>
  <si>
    <t>Eval Creation: Automatically added subscription &amp;lt;a href="#fin_Subscriptions/64fe3208-e4af-cc11-a2b0-54cf8751eb0a" title="View subscription"&amp;gt;afdbc49218ece9695ab2360cf385fc58&amp;lt;/a&amp;gt; to this account based on evaluation request.
16 fields skipped during InsideView Data Import out 21</t>
  </si>
  <si>
    <t>1/16/19 - CCB: Intro to Margie for next steps. 
Mike is a current user of CE &amp; is exploring upgrade options. They've already explored SFDC &amp; Zendesk, but they would like to explore Sugar Enterprise since they're already familiar w/ CE. This evaluating is for a Support use case, with the option to expand the platform to Sales down the road. Functionality they'd like to see in the platform is: live chat, sms &amp; mms, along with screen pop functionality. They're also exploring a move from Sage to netsuite &amp; would like their back office integrated as well. Mentioned that it would be nice for them to have a tool that will scan review websites and will open a case for any negative reviews on their company/products. 
Number of Users: 10
Current Solution:  SugarCE
Integrations: Olark, SMS/MMS, Netsuite or Sage &amp; 8x8 phone system
Competitors:  SFDC, Zendesk, Netsuite CRM
Timeline: Would like to have a solution up and running in 60 days. 
Authority (Ultimate Decision Maker):Mike, Along with the COO Dmitry Rukhlin
16 fields skipped during InsideView Data Import out 21</t>
  </si>
  <si>
    <t>Account Name:¬†	Hoteles Alvarez Arg√ºelles
HQ:	Argentina
Webpage	http://hotelcostagalana.com/
Employee Count:	https://www.linkedin.com/sales/accounts/insights?companyId=506894&amp;trk=nav_search
	500+
Number of users:¬†	30
Deployment Location:¬†	Argentina
Decision Maker:¬†	Board
Budget:¬†	No total budget for the year, but they are expecting to spend no more than 60dlrs per license.
Need	Hoteles Costa Galana es parte de los Hotees Alvarez Arguelles en Argentina. Estan buscando la implementaci√≥n de un CRM para automatizar su fuerza de ventas, en un deployment on premise. Tienen varias necesidaes especificas de desarrollo por lo que el workflow y el open source son grandes diferenciadores ante la competencia. Buscan confirmar un proveedor en este mes para empezar una implementaci√≥n el proximo a√±o con 30 licencias. Solo su fuerza de ventas para empezar y posteriormente sus equipos de MKT.
17 fields skipped during InsideView Data Import out 21</t>
  </si>
  <si>
    <t>Rivage Investment SAS is a principal investment firm. Rivage Investment SAS is based in Paris, France.
14 fields skipped during InsideView Data Import out 21</t>
  </si>
  <si>
    <t>JB 6/1/17
Employee size/Linkedin: 51 connected on LinkedIN
HQ vs lead location: San Diego, CA
Company description: Verance provides solutions that enhance, measure, and protect content. The motion picture industry implemented our content protection solution as part of the Blu-ray Disc standard used by the major studios and all Blu-ray device manufacturers. The television industry selected our content measurement and enhancement solution as part of the next generation TV standard, ATSC 3.0, enabling measurable, personalized and interactive television at scale.
Lead‚Äôs Linkedin: https://www.linkedin.com/sales/profile/10567425,W71p,NAME_SEARCH?trk=nav_search
16 fields skipped during InsideView Data Import out 21</t>
  </si>
  <si>
    <t>DELFIN Srl manufactures and supplies industrial vacuum cleaners and heavy duty industrial vacuums. It offers commercial vacuum cleaners for retail chains; wet and dry vacuum cleaners for powders, solids, and liquids; compact single-phase vacuum cleaners t
14 fields skipped during InsideView Data Import out 21</t>
  </si>
  <si>
    <t>EO 11.4.18 following up with canadian partner on update. 
We currently work with Pro-Lab Canada which is the Head Office for Pro-Lab. I have been working with Theebac from their Canadian Head Office to quote the UK location who is now interested in replicating what we did for their Head Office.
16 fields skipped during InsideView Data Import out 21</t>
  </si>
  <si>
    <t>RE - 17.12 - pronounced Tig like the first part of "tiger". Got close with Taj. 
Someone mentioned SUgarCRM - one heard of us but he hasn't.
Implemented a system called buddy CRM earlier this year, looked at Maximiser (quite liked), in Jan/Feb considering change. 
14-15 users. 
VoIP being installed today - would like Account Managers 
Using Quickbooks - asking for Open APIs 
Uses:
- Intuitive
- Product distribution tracking; basics : sales reports, price list selling more with discounts . Not "pipeline driven"
Saw with Maximiser:
Complaints with current system - functional for sales person but as a manager the reports, dashboards, etc he has less visibility of the sales people than before they started using. Calendar not team-based. Quick-snapshot of appointments sales team have for week/day. Tracking activity; used to be Word based saved on Google Drive. Sharing calendars (they don't use Outlook 365) - he liked this in Maximiser. 
Manager needs to see activity without anyone needing to click into. 
See schedules and report on what was done last week and what's planned for next week. Added notes after meeting. 
Then, as a sales guy:
If he's got 200 accounts can they get notifications if anyone updates his account. Notifications to account holder. 
Need this to track what's going on with his accounts on this day. 
Especially when they;re on the road and office is updating. 
Currently using bcc to log emails
Timeframe for demo: 3rd of Jan ideal  , 4 or 5 ok too. 10 or 11 am perfect.
Checking with Richard to see which day is free
2018-12-17 01:41:49 Referring Search Term or Website: SugarCRM
Eval Creation: Automatically added subscription &amp;amp;amp;lt;a href="#fin_Subscriptions/1cba1c5a-1431-11e9-9d77-02c10f456dba" title="View subscription"&amp;amp;amp;gt;1cba1c5a-1431-11e9-9d77-02c10f456dba&amp;amp;amp;lt;/a&amp;amp;amp;gt; to this account based on evaluation request.
16 fields skipped during InsideView Data Import out 21</t>
  </si>
  <si>
    <t>Interested in Sugar and Act-On
14 fields skipped during InsideView Data Import out 21</t>
  </si>
  <si>
    <t>6.12 tt online payment. asked for SugarCRM for ticketing/call centre
maybe 3CX or Avaya. no other solutions evaluating. Her colleague knows Sugar and adviced 
5.12 tt not in the office, call at 11 
2018-12-04 08:30:18 Salve
Avrei bisogno di utilizzare una demo gratuita per visionare i pacchetti a disposizione
Nello specifico saremmo interessati ai pacchetti sales e it
Attendo vostre
grazie
17 fields skipped during InsideView Data Import out 21</t>
  </si>
  <si>
    <t>2016-01-12 09:28 b2b_pfanizza
Company based in Turate (Como), having other locations in the Province of Venice and Province of Bologna. Corporate systems tech company specialising in DOMINO. 
They had another CRM, very expensive to integrate with web platforms. They would like to try and customize Sugar for functions related to the IBM software and promote the solution to customers. 
The company has 25 employees, 15 users. 
He is the project manager, responsible for the traceability and systems integration. 
Internally, they need to manage sales cycles, managing workflow, budgeting, reporting. 
Initially they would use the On premise, migrating to the Cloud. 
They are interested in partnering leads, but they need to try CRM, test and study the functions of coordination.
Call Monday, Jan 18th at 9:30 h for a discussion.
Sales Follow-up Date 2016-01-18
Answers to script questions:
4 Industry:	
5 Most Recent Lead Source Detail:	 Free Trial
5 CP Lead Source Confirmation:	
15 What prompted your visit to our web site?:	 Researching
40 &amp;amp; 46 Have you used the free trial yet?:	 Yes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6-01-18
70 Discussion Topics:	 Set-up a Partner Programme Discussion
80 What is your timeframe for having a CRM solution in place?:	 2016-02-23
82 What other CRM vendors are you evaluating now?:	 Other
82 Is this a part of an RFP / RFI process?:	 No
82 Next Key RFI Milestone?:	
82 Budget Available:	 Budget Availability Unknown
85 Which Sugar Product is being considered?:	 Sugar Professional
- No answer. Sent an email. Cb. 
- Not interested general research
- Callback
Eval Creation: Automatically added subscription &amp;lt;a href="#fin_Subscriptions/62d8afb8-8bd7-956c-127a-56baf5a2b455" title="View subscription"&amp;gt;62d8afb8-8bd7-956c-127a-56baf5a2b455&amp;lt;/a&amp;gt; to this account based on evaluation request.
16 fields skipped during InsideView Data Import out 21</t>
  </si>
  <si>
    <t>Company 	 
LinkedIn: https://www.linkedin.com/company/avantlink/
Company Description: AvantLink is an industry leading, cost-per-sale, affiliate marketing network. Our technology is user-friendly and leading-edge, and we feature quality partnerships and unmatched support. With network partners like REI, Patagonia, Keen, and Backcountry.com, we can help you build and grow high-value, transparent affiliate marketing programs.
Need to know‚Äôs:
Number of Users: 18 Users (Customer Success, Sales, Support, Marketing) 
Current Solution: Pipedrive, Google Doc, HubSpot for Marketing, Zendesk
Integrations: Zendesk (If SugarCRM cases and ticketing module isn‚Äôt robust enough), Slack (Maybe), Survey Monkey, Outlook (Exchange), Homegrown System (Houses all Merchants and Affiliates, Portal for customer), Marketing Automation  
Competitors: Insightly, Agile, Hubspot CRM, Salesforce, Zoho
Timeline: Decision/ made by Q1-Q2 
Authority: CEO will have final sign off
Need/Use Case how will they be using the CRM?
Track Historical Data, See path of customer from start to finish (lead to account), Log Calls, Log Emails, Log Notes, Reporting, Log Documenting‚Äôs, Notification on Account Record for High Priority Client, What phase client in implementation, Cases &amp; Ticketing, Large amount of team use Mac, Mobile App, CTO will be on a demo, How Sugar will push and pull to homegrown system, Customizable Fields
2018-09-10 13:54:29 Referring Search Term or Website: sales%20force
Eval Creation: Automatically added subscription &lt;a href="#fin_Subscriptions/369f64e2-0a02-11e9-ae13-02c10f456dba" title="View subscription"&gt;369f64e2-0a02-11e9-ae13-02c10f456dba&lt;/a&gt; to this account based on evaluation request.
17 fields skipped during InsideView Data Import out 21</t>
  </si>
  <si>
    <t>14 Jan. Call 4. Spoke. Working with a person called Tom, at one of Sugar partners (Doug could not remember name of company, as he has damaged his knee and is on strong pain killers - could be Tom Risbrook at Could Tech).
Tom is going into Allco tomorrow, to progress with them. Alternative Allco contact is Patrick Moynahan, Sales.
Were close to doing something with Salesforce. Were turned towards Sugar by an org called Optima Systems. Found Salesforce a bit pricy and weren't keen on their methods
13 Jan. Call 3. same as call 1.
11 Jan. Call 2. same as call 1.
18 Dec. Call 1. vm, lft msg
16 fields skipped during InsideView Data Import out 21</t>
  </si>
  <si>
    <t>Original Company Size 10-150 in SI. Employee size 11-50 per Linked-In.
01/20/2016 09:24:12 Bethany Santos: (1st Call) DL to CC. Stated she is just doing Early Research at this time. 10+ 1st Email Sent with permission. 
Partner Referral from Abstractive Solutions
Eval Creation: Automatically added subscription &amp;amp;amp;amp;lt;a href="#fin_Subscriptions/d4296b87-3d85-5d52-bac2-56a0175ce3fc" title="View subscription"&amp;amp;amp;amp;gt;d4296b87-3d85-5d52-bac2-56a0175ce3fc&amp;amp;amp;amp;lt;/a&amp;amp;amp;amp;gt; to this account based on evaluation request.
16 fields skipped during InsideView Data Import out 21</t>
  </si>
  <si>
    <t>2017-01-30 09:38 b2b_sroberts
About: Keep Britain Tidy is a well-known charitable environmental services organisation with a ¬£4 million turnover. 50 staff.
Authority: David Smith is the Finance Director and joint budget holder with the Board at large.
Drivers: 
1)    Don‚Äôt have a CRM of any kind. 
2)    Use Excel (inefficient) and Campaign Monitor (expensive).
Need:
1)    CRM to manage their revenue generating business and their non-revenue generating volunteer force. 
2)    Mixed income stream; sell services and products to various sponsors, a mix of companies and local authorities. They have about 500 active accounts. CRM needs to manage relations with these companies and local authorities. 
3)    Also needs to manage the volunteer force when they sign up and are assigned specific campaigns. Need to collect that data because they support of the charity with their time and effort. 
4)    Campaign Monitor: replace or integrate? It works very well but so do other cheaper solutions which are easy to use; CM is expensive. SFDC can replace it with its onboard functionality. Can Sugar?
5)    20 users/licences.
Timescale: wants to have made a decision on CRM by April.
Competition: SFDC have arranged an onsite demo. They‚Äôre charity discount is strong but he is aware that might be offset by implementation costs. Is aware that Sugar offers a 10% charity discount; needs to be made aware that Sugar will beat SFDC on implementation costs. He‚Äôs the FD‚Ä¶numbers matter.
Next step: the next Board meeting is at the end of February and David wants to be able to have chosen the software by then. Wants the follow up call/demo before the end of Feb, sooner the better.
Sales Follow-up Date 2017-01-31
Answers to script questions:
4 Industry:	 Not for Profit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7-01-31
70 Discussion Topics:	 Set-up a product discussion /Set-up a discovery call
80 What is your timeframe for having a CRM solution in place?:	 2017-04-01
82 What other CRM vendors are you evaluating now?:	 SalesForce
82 Is this a part of an RFP / RFI process?:	 No
82 Next Key RFI Milestone?:	 
82 Budget Available:	 Yes
85 Which Sugar Product is being considered?:	 Sugar Professional
13 fields skipped during InsideView Data Import out 21</t>
  </si>
  <si>
    <t>they are looking for a solution to unify all data present in the company + CRM
16 fields skipped during InsideView Data Import out 21</t>
  </si>
  <si>
    <t>2017-02-21 20:25:44 Hi We are evaluating CRM softwares for global implementation within our company. We are very much interested in evaluating Sugar CRM and would like to know the recommended CRM implementation partners.
Regards
Swetha More
Eval Creation: Automatically added subscription &lt;a href="#fin_Subscriptions/0fe20052-3511-11e7-8626-d4bed9b70c64" title="View subscription"&gt;0fe20052-3511-11e7-8626-d4bed9b70c64&lt;/a&gt; to this account based on evaluation request.
16 fields skipped during InsideView Data Import out 21</t>
  </si>
  <si>
    <t>Original Company Size 10-150 in SI. Employee size 11-50 per Linked-In.
08/09/2016 12:26AM Bethany Santos: Free Trial ReAssigned to Jen Fabrizio 
https://www.linkedin.com/company/10128843
17 fields skipped during InsideView Data Import out 21</t>
  </si>
  <si>
    <t>27 Feb 2017. DFI. Re-assigned to RL
Robert, this is the 2nd lead for this org today. Has not given a business email address. 1st Lead is at:
#Leads/3fec8a1a-fc9f-11e6-8185-d4bed9b6dbe0
LinkedIn - Ruth (Dewey) Kennedy
Marketing
Engineering Institute Of Technology
https://au.linkedin.com/in/ruth-kennedy-31a65422
16 fields skipped during InsideView Data Import out 21</t>
  </si>
  <si>
    <t>Katherine Forman is the Director of Client Relations of Margolis Healy. She understands that she will be purchasing a minimum of 10 licenses for a minimum annual cost of $4,800. She is looking at implementing a CRM solution for her company in order to manage sales and perform project management. Her company does not currently have a solution in place. Her company currently has about 20 employees. She requires 10 initial users out of the 10 minimum licenses. She understands that she will be purchasing a minimum of 10 licenses for a minimum annual cost of $4,800. Her primary use case is for sales and project management. She would like to have Google and Quickbooks integrated into the CRM solution. She would like a solution implemented immediately. She is interested in scheduling a demo. They are also evaluating Salesforce, Microsoft Dynamics, and Base CRM. She will be a recommender and decision maker regarding a CRM solution for the company. The solution will need to be cloud based. She is available to speak with a product specialist any time. The CRM will be deployed in Vermont.
17 fields skipped during InsideView Data Import out 21</t>
  </si>
  <si>
    <t>Professional 10 User - 5 Year deal
17 fields skipped during InsideView Data Import out 21</t>
  </si>
  <si>
    <t>Fashionable compression garments and orthopaedic supports for everyday life and sports. Free delivery and convenient online shopping by medi.
17 fields skipped during InsideView Data Import out 21</t>
  </si>
  <si>
    <t>2014-08-28 11:30 b2b_sroberts
Starter kit opportunity for client: 5 or 6 users initially, scaling up to 10. Fiona's client requires a cloud CRM to host client and prospect data, act as a centralised repository for documents, call records, power point presentations and reports, and associate those to individual profiles; also requires marketing module for mass email broadcasts and direct individual mailing. CRM will also be used to store and process cold data. We discussed the starter kit and the price; Fiona said the price was reasonable and if it can do all of the above, she would be interested in buying the starter kit. Call to action: wants a call to discuss the above over the next two working days, and is happy for an initial response via email. - cb and left a message - happy to talk, wants cb after 2 PM - needs: cloud CRM, host client and prospect data, centralised repository, documents, calls records; time: soon; cb next week - VM Geo UK: What's New 6.5 Video English 08 2012 (it's Hout not Hort)
Sales Follow-up Date 2014-09-01
Answers to script questions:
5 Campaign Log:	 Geo UK: What's New 6.5 Video English 08 2012
5 CP Lead Source Confirmation:	 Online Marketing
15 What prompted your visit to our web site?:	 Evaluating
40 &amp;amp; 46 Have you used the free trial yet?:	 Yes
40 What CRM solution do you have in place at the moment?:	 
45 How many CRM seats do you currently have?:	 
46 What's on your CRM wishlist?:	 b. Sales analytics and pipeline management,c. Marketing campaign management,j. Cloud-based system,k.
50 How many users will access the new CRM System?:	 5-24
50 Sales team value:	 Inside
50 How many employees are in your company?:	 1-9
70 Sales Follow-up Date:	 2014-09-01
70 Discussion Topics:	 Business Start-up Kit Implementation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8-26 14:55:16 - Agent2 - cb and left a message - happy to talk, wants cb after 2 PM - needs: cloud CRM, host client and prospect data, centralised repository, documents, calls records; time: soon; cb next week   - VM Geo UK: What's New 6.5 Video English 08 2012 (it's Hout not Hort)
17 fields skipped during InsideView Data Import out 21</t>
  </si>
  <si>
    <t>9/22/2017 - LC: Introduced Mastersolve to Reid. Reid walked us through how X2 is being used today to help him manage his processes. We provided a ballpark estimate of licenses and Mastersolve Faststart package. Next steps is to show Reid a demo. We have a demo scheduled for Monday at 2:30pm CT.
9/20/2017 - LC: West Hills Capital is a consumer investment firm. The provide consumers the ability to purchase precious metals and also provide investments and retirement accounts. Today they are using X2 CRM and it's lacking the ability for them to integrate with Woo Commerce and Adobe Echosign. They also have issues in tracking various processes for customers because they can potentially have 14-15 stages within their customer journey and have 3-5 dept. involved. They are looking for a new CRM that is flexible. They would need customer journey, integration with Gmail and Gsuite, Adobe Echosign and Woo Commerce. They would like to chat with a partner on Friday, 9/22 at 9:30am CT. They seen SFDC and got a quote for $25K/year and Nutshell who is charging them $3K/year.
2017-09-19 10:11:40 Reid called in looking to learn more about Sugar and how we integrate with Blue commerce. West Hills Capital specializes in precious metals, and have two form of deals. The first is through ecommerce sales, and the second is more complicated and revolves around retirement accounts. 
The deals with retirement accounts is where the value of a CRM system come into play. After closing a deal, there are 20 internal steps which must take place and this has them looking for a process management tool.
This automation requirement clearly aligns with enterprise. Since they have 5 employees as the moment, I tried to scare them off with $7,800/year. Reid noted that is all comes down to cost-benefit and that $7,800 could be justified. They are also planning to grow the team of the next two years, which is what everyone says, but perhaps they could fill in the 5 seats within 6 months. 
Currently using X2 CRM, and considering SFDC and Nutshell.
Timing is "very soon"
15 fields skipped during InsideView Data Import out 21</t>
  </si>
  <si>
    <t>AG 07.05.18 - 10 ENT - Next week demo 
15 fields skipped during InsideView Data Import out 21</t>
  </si>
  <si>
    <t>Original Company Size 1-9 in SI. Employee size 11-50 per Linked-In.
08/26/2016 08:30:08 Bethany Santos: Luc Patterson is a Manager of Client Services at Xcelerated LLC, a marketing data company. He is looking at implementing a CRM solution for his company in order to lower cost. He is currently using SalesForce. His company currently has about 10 employees, per conversation. Employee size 11-50 per Linked-In. He would like a solution implemented within 1 to 2 months. He will be a recommender regarding a CRM solution for the company. Corporate Headquarters is located in Hebron Kentucky, per company website and conversation. 
08/26/2016 6:28AM Bethany Santos: Free Trial ReAssigned to Scott Soliday 
https://www.linkedin.com/company/2633256
Eval Creation: Automatically added subscription &amp;amp;amp;lt;a href="#fin_Subscriptions/812b25f3-fabd-7a53-e502-57c06be15bf9" title="View subscription"&amp;amp;amp;gt;812b25f3-fabd-7a53-e502-57c06be15bf9&amp;amp;amp;lt;/a&amp;amp;amp;gt; to this account based on evaluation request.
16 fields skipped during InsideView Data Import out 21</t>
  </si>
  <si>
    <t>https://www.linkedin.com/in/jay-gissen-333b5b2/
5 or 10 user PRO opp.  Looking to move forward this week.  W-Systems to provide training package.  No further implementation requirements.
16 fields skipped during InsideView Data Import out 21</t>
  </si>
  <si>
    <t>5/18/2017 - LC: Jet Linx is a concierge plane services. Customers purchase a membership and they can book private planes. Today Jet Linx uses SFDC, but they don't have a lot of features out of the box and to add those features, they will need to purchase additional plugins which is driving up their cost. They need the CRM to help their sales people track opportunities, leads and follow-ups. For marketing, they need to integrate a marketing automation solution that will help them with lead scoring and tell their sales reps which leads to follow-up with based on lead score. They are currently using Pardot. They need workflow to help them auto generate tasks and next steps for follow-up. For future phases, they would like to integrate their FOS (Flight Operation System) with Sugar. FOS is built on an SQL database. FOS is the backbone of their company because it manages their pilots certification and when their license is up for renewal, tells them when their planes are up for maintenance and when it went through maintenance last, it gives them flight information and availability of flights and also help them keep track of customers flights. They have 50 sales users of SFDC and would have another 30 ppl in customer service. Their SFDC contract expires on January 30, 2018. Next step is to have a deeper discussion with a partner to talk through implementation and integration. Will also need to introduce him to Act-On. Greg would like to chat with a partner next Wednesday, 5/24 at 3pm CT.
Eval Creation: Automatically added subscription &lt;a href="#fin_Subscriptions/d2814658-6b13-11e7-b2c5-d4bed9b6dbe0" title="View subscription"&gt;d2814658-6b13-11e7-b2c5-d4bed9b6dbe0&lt;/a&gt; to this account based on evaluation request.
16 fields skipped during InsideView Data Import out 21</t>
  </si>
  <si>
    <t>2017-03-08 10:40 b2b_sroberts
Needs: Professional services/consultancy from Sugar/partner. They can set up the CRM mostly in-house with the following exceptions: 
1) Workflows. Want to use it to track from initial point of contact to sales; must ensure staff are doing what they need to do. 
2) Implicit front end but Sugar doesn‚Äôt work well with O365, the standard Sugar bolt-on isn‚Äôt up to scratch. Help?
Overall, needs a basic CRM; he‚Äôs testing Sugar, Suite, SFDC and 2 others; doing comparisons on an Azure environment using Bitnami (https://bitnami.com). 
Karl is the project lead, he‚Äôs demoing CRMs this afternoon and will make a decision on which CRM to pick by early next week. Budget available; 30 to 50 users. 
Next step: wants answers to the professional services questions today.
Sales Follow-up Date  2017-03-08 13:00:00
Answers to script questions:
4 Industry:	 Financial Services
5 Most Recent Lead Source Detail:	 Demo: Financial Services EN
5 CP Lead Source Confirmation:	 
15 What prompted your visit to our web site?:	 Evaluating - (no CRM in place now)
40 &amp; 46 Have you used the free trial yet?:	 
40 What CRM solution do you have in place at the moment?:	 
45 How many CRM seats do you currently have?:	 30
46 What's on your CRM wishlist?:	 a. Sales automation improvements,b. Sales analytics and pipeline management,g. Platform integration
50 How many users will access the new CRM System?:	 25-99
50 Sales team value:	 Inside
50 How many employees are in your company?:	 10-150
70 Sales Follow-up Date:	 2017-03-08 13:00:00
70 Discussion Topics:	 Set-up a product discussion /Set-up a discovery call
80 What is your timeframe for having a CRM solution in place?:	 2017-04-30 10:00:00
82 What other CRM vendors are you evaluating now?:	 Other,SalesForce,SuiteCRM
82 Is this a part of an RFP / RFI process?:	 No
82 Next Key RFI Milestone?:	 
82 Budget Available:	 Yes
85 Which Sugar Product is being considered?:	 Sugar Professional
16 fields skipped during InsideView Data Import out 21</t>
  </si>
  <si>
    <t>Bespoke Lotus Notes and NAV. 
Eval Creation: Automatically added subscription &lt;a href="#fin_Subscriptions/a522e420-5685-11e7-b6f5-d4bed9b70c64" title="View subscription"&gt;a522e420-5685-11e7-b6f5-d4bed9b70c64&lt;/a&gt; to this account based on evaluation request.
16 fields skipped during InsideView Data Import out 21</t>
  </si>
  <si>
    <t>19.11.2015 Um die Gesch√§fte auszubauen und den Service zu verbessern,  besch√§ftigen sie sich mit der Anschaffung eines CRM Systems. 
Als ERP System ist Navision im Einsatz.
14 fields skipped during InsideView Data Import out 21</t>
  </si>
  <si>
    <t>Community based; supporting farmers; 
Scheduling call with David Wahl and FS Grain- intro myself, how are things with Sugar pro, Additional users or more user groups? Need use of Portal? Sand Box? Discuss possible future upgrade to Ent and CJP. 
17 fields skipped during InsideView Data Import out 21</t>
  </si>
  <si>
    <t>2015-02-18 07:02: INBOUND INQUIRY: ‚ÄúWe are interested in deploying a Lead Management solution with the objective of empowering and automating our sales force this year. We have chosen your system as part of a preliminary short list of solutions that we think would suit our business needs. I have a Request for Information document ready to be shared with potential providers part of this short list, and I'd like to get in touch with a member of your team to introduce and provide this document as a start to the review of your solution.‚Äù
02/18/2015 07:12:18: (1st Call) ReEngaged. 1 For English. # to directory ..dialed 2428.. to DL CVM. Left Message.
02/19/2015 13:49:50: Rached Chatti is the Director of Operational Strategy of DuProprio/ComFree, a real estate brokerage company. He understands that he will be purchasing a minimum of 10 licenses for a minimum annual cost of $4,800. He is looking at implementing a CRM solution for his company in order to improve lead management, streamline sales processes, automate marketing, improve visibility and improve workflow management. He is currently using a Homegrown System. His company currently has about 380 employees. He requires 150 t o 350 initial users. His primary use case is for Sales and Marketing. He would like to have the Homegrown ERP, Avaia Call Center and Campaigner integrated into the CRM solution. He would like a solution implemented within by July 2015. He will be a part of the decision team regarding a CRM solution for the company. He is available to speak with a product specialist any time. The CRM will be deployed in Montreal Quebec.
17 fields skipped during InsideView Data Import out 21</t>
  </si>
  <si>
    <t>marketingQED Ltd. develops marketing effectiveness and optimization solutions. It offers modelQED, a software solution used to create marketing mix models that analyze past performance and forecast future marketing plan; optimiseQED, a software solution t
14 fields skipped during InsideView Data Import out 21</t>
  </si>
  <si>
    <t>QUick sale of 5 users of PRO
17 fields skipped during InsideView Data Import out 21</t>
  </si>
  <si>
    <t>2-12-18 pass to cgambello  
2/1  lvm and sem maa
1-26-18 lvm and sem maa;
1-25-18 lvm and sem;
1-24-18 sem maa 
1/16 MH
Looking to evaluate CRM solutions that can integrate with VOIP and has automated workflow. It was a bad time for him to talk. Wants follow up on Friday.
1/15 MH
https://www.linkedin.com/company/5634655/
17 fields skipped during InsideView Data Import out 21</t>
  </si>
  <si>
    <t>2016-10-21 11:56:10 I'm interested in a 30 day trial
Eval Creation: Automatically added subscription &amp;amp;lt;a href="#fin_Subscriptions/cd38cefd-fce0-fd96-6188-58332275d36d" title="View subscription"&amp;amp;gt;cd38cefd-fce0-fd96-6188-58332275d36d&amp;amp;lt;/a&amp;amp;gt; to this account based on evaluation request.
16 fields skipped during InsideView Data Import out 21</t>
  </si>
  <si>
    <t>28/11 - Soke with Donna. Looking to make a decision in January, and start small project sprints in Feb. Project team of 7 formed. 
State &amp;amp;amp;amp;amp;amp;amp;amp; fed govt funded org, so budget may be an issue. 
227 Nov. DFI. Re-assigned to SugarCRM, Richard Miller
Rich, original email with EOI document forwarded to VM, with attachment
Our Watch CRM Expression of Interest 20161125.pdf
LinkedIn - Our Watch
Nonprofit Organization Management
11-50 employees
https://www.linkedin.com/company/our-watch
Donna Guille &amp;amp;amp;amp;amp;amp;amp;lt;donna.guille@ourwatch.org.au&amp;amp;amp;amp;amp;amp;amp;gt; 
25 Nov (2 days ago)
to sales-apac 
Please find attached an expression of interest request for a CRM.¬† Our Watch has determined the high level requirements and wish to proceed to the next stage.
¬†
The close date for the EOI is 10am on Monday 12 December 2016.
¬†
Our Watch is needing to implement a base CRM initially with a view to expanding should change management be successful and the organisation grows.
¬†
I look forward to hearing from you, please contact me if you have any queries. 
¬†
Regards,
Donna Guille
Manager Finance &amp;amp;amp;amp;amp;amp;amp;amp; Administration
¬†
B: 03 8692 9505
M: 0466 004 610
GPO Box 24229
Melbourne VIC 3001
donna.guille@ourwatch.org.au
ourwatch.org.au
16 fields skipped during InsideView Data Import out 21</t>
  </si>
  <si>
    <t>Stobart Air Unlimited Company, trading as Stobart Air, provides franchise flying and charter aviation services. Its franchise flying service connects regions, cities, and towns across Ireland, the United Kingdom, and Europe. The company operates private a
15 fields skipped during InsideView Data Import out 21</t>
  </si>
  <si>
    <t>2015-06-11 09:32 B2B_harteaga
Med playa hotels are a hotel chain in Spain. 
They have more than 1500 employees and will require around 20 licenses. 
Mrs Guile is the Manager of the Marketing and Sales Department and is based in Malaga. 
The company does not have a good system to manage their accounts and to organize their information. 
They need a CRM for automating sales, managing accounts, notifications and options to help them with their call centre. They are also interested in marketing campaigns.
A cloud based system is likely to be suitable for their data storage. 
A budget is available for this project. 
Mrs Guile would like to be contacted on Tuesday 16th June 2015 to see some demos. She wants to evaluate the system before taking a final decision.
Sales follow-up date: 2015-06-16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Field
50 How many employees are in your company?:	 501-2000
70 Sales Follow-up Date:	 2015-06-16
70 Discussion Topics:	 Set-up a web demo
80 What is your timeframe for having a CRM solution in place?:	 2015-07-31 
82 What other CRM vendors are you evaluating now?:	 
82 Is this a part of an RFP / RFI process?:	 No
82 Next Key RFI Milestone?:	 
82 Budget Available:	 Yes
85 Which Sugar Product is being considered?:	 Sugar Professional
16 fields skipped during InsideView Data Import out 21</t>
  </si>
  <si>
    <t>CRM para desarrollados inmobiliario.
16 fields skipped during InsideView Data Import out 21</t>
  </si>
  <si>
    <t>BRABUS GmbH manufactures, tunes, configures, and sells cars, supercars, business cars, and classics. The company also upgrades and tunes various classes of Mercedes-Benz cars; and restores, repairs, maintains, and sells classic cars. In addition, it offer
13 fields skipped during InsideView Data Import out 21</t>
  </si>
  <si>
    <t>The Doctors' Health Fund Pty Limited provides health insurance products. Additionally, it offers travel insurance products. The Doctors' Health Fund Pty Limited was formerly known as The AMA Health Fund Limited and changed its name to The Doctors' Health 
15 fields skipped during InsideView Data Import out 21</t>
  </si>
  <si>
    <t>Eval Creation: Automatically added subscription &lt;a href="#fin_Subscriptions/27c1376a-009d-11ea-b6be-02c10f456dba" title="View subscription"&gt;734486f1ddab5f2b000516f6ae1c4ca2&lt;/a&gt; to this account based on evaluation request.
15 fields skipped during InsideView Data Import out 21</t>
  </si>
  <si>
    <t>Manzanares - Ciudad Real</t>
  </si>
  <si>
    <t>e8bb6038-4366-11ea-b4fa-02c10f456dba</t>
  </si>
  <si>
    <t>Audisec Seguridad de la Informacion SL</t>
  </si>
  <si>
    <t>no concrete requirements for CRM yet, accepted contact email to get in touch when this changes
16 fields skipped during InsideView Data Import out 21</t>
  </si>
  <si>
    <t>https://www.tcs.com/</t>
  </si>
  <si>
    <t>Eval Creation: Automatically added subscription &lt;a href="#fin_Subscriptions/5da5cf66-8e39-11e9-ab00-02c10f456dba" title="View subscription"&gt;5da5cf66-8e39-11e9-ab00-02c10f456dba&lt;/a&gt; to this account based on evaluation request.
13 fields skipped during InsideView Data Import out 21</t>
  </si>
  <si>
    <t>Fort Mumbai</t>
  </si>
  <si>
    <t>39448b5e-5acb-11e9-8a6d-02c10f456dba</t>
  </si>
  <si>
    <t>Tata Consultancy Services Limited</t>
  </si>
  <si>
    <t>SANOS is a VOHC accepted gingival dental sealant for dogs and cats that seals the subgingival gum line against the formation of plaque. Last up to 6 months.
17 fields skipped during InsideView Data Import out 21</t>
  </si>
  <si>
    <t>SN 03.04.19:  17 aprile incontro per demo. 
90 dipendenti
users 10 pro
HQ: Udine
Stefania
SN 26.03.19: Partner lead.
26.03.19 Elisa: lead qualified.
16 fields skipped during InsideView Data Import out 21</t>
  </si>
  <si>
    <t>From partner lead form
17 fields skipped during InsideView Data Import out 21</t>
  </si>
  <si>
    <t>TRAVELSAVERS is an international travel marketing organization, owned by the American Marketing Group.
16 fields skipped during InsideView Data Import out 21</t>
  </si>
  <si>
    <t>http://www.driveline.co.nz</t>
  </si>
  <si>
    <t>Generated by Doug From Linkedin
15 fields skipped during InsideView Data Import out 21</t>
  </si>
  <si>
    <t>The Cabinet Office co-ordinates policy and strategy across government departments. It provides secretarial support to the cabinet and services cabinet committees, where ministers work together across departments on key issues. It also provides practical a
12 fields skipped during InsideView Data Import out 21</t>
  </si>
  <si>
    <t>2017-03-20 14:30 b2b_sroberts
Hi Sam, we would like a demonstration of the product via WebEx. Is this possible?
We are mostly generating business through word of Mouth and conferences. We do have some KAM and most of our revenue growth come from existing members (we are a mutual so we don‚Äôt have customers per se). Today we see two categories of issues with SuiteCRM, first it lacks a lot of reporting and followup that we feel we would need for better tracking and prioritisation. Secondly, we are not really stuck in the process we today use, but could use any method for working with prospects and would actually like to have some ideas on how others work with SugarCRM. For example the use of campaigns, and how we could work with opportunities / prospects etc.
As for number of users, it depends. I would say minimum around 10. The timescale and budgeting are not determined as we don‚Äôt know what SugarCRM (or any other CRM for that matter) could do for us, and so we are more in fact finding mode right now My role would be as budget owner and to sign off on any future project for this.
Best Regards,
Kurt
Sales Follow-up Date 2017-03-21
Answers to script questions:
4 Industry:	 Financial Services
5 Most Recent Lead Source Detail:	 Demo: EN
5 CP Lead Source Confirmation:	 
15 What prompted your visit to our web site?:	 Replacing - (CRM already in place)
40 &amp; 46 Have you used the free trial yet?:	 No
40 What CRM solution do you have in place at the moment?:	 SuiteCRM
45 How many CRM seats do you currently have?:	 10
46 What's on your CRM wishlist?:	 a. Sales automation improvements,b. Sales analytics and pipeline management
50 How many users will access the new CRM System?:	 5-24
50 Sales team value:	 Inside
50 How many employees are in your company?:	 10-150
70 Sales Follow-up Date:	 2017-03-21
70 Discussion Topics:	 Set-up a product discussion /Set-up a discovery call
80 What is your timeframe for having a CRM solution in place?:	 2017-09-30
82 What other CRM vendors are you evaluating now?:	 
82 Is this a part of an RFP / RFI process?:	 No
82 Next Key RFI Milestone?:	 
82 Budget Available:	 Yes
85 Which Sugar Product is being considered?:	 Sugar Professional
Eval Creation: Automatically added subscription &lt;a href="#fin_Subscriptions/d0661e10-46cf-11e7-ab15-d4bed9b6dbe0" title="View subscription"&gt;d0661e10-46cf-11e7-ab15-d4bed9b6dbe0&lt;/a&gt; to this account based on evaluation request.
Eval Creation: Automatically added subscription &lt;a href="#fin_Subscriptions/f7fda936-9dd5-11e7-8569-02c10f456dba" title="View subscription"&gt;f7fda936-9dd5-11e7-8569-02c10f456dba&lt;/a&gt; to this account based on evaluation request.
15 fields skipped during InsideView Data Import out 21</t>
  </si>
  <si>
    <t>Learn how FDM4's solutions can help you grow your business. From the apparel to manufacturing industry FDM4 offers an inclusive software solution to make your job more efficient. Manage your process across multiple devices and get business intelligence...
17 fields skipped during InsideView Data Import out 21</t>
  </si>
  <si>
    <t>=]
16 fields skipped during InsideView Data Import out 21</t>
  </si>
  <si>
    <t>Eval Creation: Automatically added subscription &lt;a href="#fin_Subscriptions/2e722556-54b4-11e8-af86-02c10f456dba" title="View subscription"&gt;2e722556-54b4-11e8-af86-02c10f456dba&lt;/a&gt; to this account based on evaluation request.
16 fields skipped during InsideView Data Import out 21</t>
  </si>
  <si>
    <t>1/23/19 MA- Getting feedback from Neil @ CRM international and converting
1/22/19 MA- Partner sourced lead from CRM International. Neil Demo today-could be 10+ of Professional
17 fields skipped during InsideView Data Import out 21</t>
  </si>
  <si>
    <t>Account Profile
Act-On Integration, DocuSign integration. Used to store contracts, client management, SFA. Happy. Not expanding at time of this writing. 
Eval Creation: Automatically added subscription &amp;amp;amp;amp;amp;lt;a href="#fin_Subscriptions/799a8682-0e69-11e7-8d44-d4bed9b6dbe0" title="View subscription"&amp;amp;amp;amp;amp;gt;799a8682-0e69-11e7-8d44-d4bed9b6dbe0&amp;amp;amp;amp;amp;lt;/a&amp;amp;amp;amp;amp;gt; to this account based on evaluation request.
17 fields skipped during InsideView Data Import out 21</t>
  </si>
  <si>
    <t>10 ENTERPRISE LICENCES FOR 1 YEAR
16 fields skipped during InsideView Data Import out 21</t>
  </si>
  <si>
    <t>Eval Creation: Automatically added subscription &lt;a href="#fin_Subscriptions/dec8f842-e3e7-11e6-b5c3-d4bed9b6dbe0" title="View subscription"&gt;dec8f842-e3e7-11e6-b5c3-d4bed9b6dbe0&lt;/a&gt; to this account based on evaluation request.
16 fields skipped during InsideView Data Import out 21</t>
  </si>
  <si>
    <t>per website:74689 Tallassee Hwy.
Wetumpka, AL 36092
eblakeslee 3/19 - sem
eblakeslee 3/20 - CE user
eblakeslee 5/14 - sem reenergized 
Called as part of a Connect &amp; Sell Session, minimum of 2 call attends with 1 voicemail.
10/14/2014 09:37:08: Bob Farrow is the Executive Vice President of Pinnacle Networx. He is looking at upgrading from a well-established setup of Community Edition to the paid editions in order to have better Outlook integration (a main point of his was synchronizing Outlook meeting invites with Sugar), among general improvements to client activity recording. His company currently has about 15-20 employees and he plans to have 10 initial users. Bob understands the 10-license $4200 minimum initial investment and agrees he would be budgeted as such. He would like to have Outlook integrated into the CRM solution. He would like a solution implemented "yesterday." He will be a decision maker regarding a CRM solution for the company. He is available to speak with a product specialist any time. The CRM will be deployed in Florida (as well as possibly the company's Alabama headquarters).
17 fields skipped during InsideView Data Import out 21</t>
  </si>
  <si>
    <t>2014-09-23 12:21 B2B_sroberts
15 licence opportunity/100 employees. This USA headquartered aerospace/defence/telecoms system company is looking at implementing CRM for implementation on premise on their own servers. Wishlist: needs to manage pipeline, produce reports on that; manage opportunities through the whole lifecycle; use it for contact management, opportunity management and pipeline management. Timescale: deploy by end of October or earlier if they find the right tool. Call to action: wants SugarCRM Account Manager to send him an introductory email to arrange a time for a follow up call to discuss Sugar's capabilities and their requirements, any time this week. 
Sales follow-up date: 2014-09-24
Answers to script questions:
5 Campaign Log:	 TRIAL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50-200
70 Sales Follow-up Date:	 2014-09-24 
70 Discussion Topics:	 10 Seat + Pricing Questions
80 What is your timeframe for having a CRM solution in place?:	 2014-10-31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J 02/09_x000D_
Org Mgmt Services (OMS) and CRM are 2 diff org and going fwd thet may be deployed on sep Sugar Instances for flexibility - might be 10 overlapping (double ) users neede. OK w/them - not a Tea/Role solution needed, a org move-to/uner-other org" flexibility need_x000D_
_x000D_
MJ 01/09:_x000D_
Buying via ASAP (State Approved Vendor)_x000D_
_x000D_
- Addendum for new July 1 renewal date to coinside w/FY._x000D_
- Adding another 25 users w/July 1 renewal_x000D_
- Might need PS support for upgrade - funds are tight and many regulations to do biz with - need 'approved' PS partner?_x000D_
_x000D_
- Aquired 2 years ago, live w/ 25 users 4.1 since about a year_x000D_
- Enterpris version as they need Oracle deployment_x000D_
- have many non-prodction environemnt (Ok w/Cameron to add these when bought) such as Sys, QA, Dev, Trg - I can only see 1 key for Production _x000D_
- Using slimmed down version - mainly as Org Mgmt Solution - tracking org and staff, relationships, using "Produt" module to track "Applications" used, tracking Partner Agreements &amp; communications (Vitrual Gateway Mgmt Group_x000D_
_x000D_
- Happy and looking to upgrade to 5.2 - no code level customizations_x000D_
_x000D_
Became customer with help of Oregon State as a ref erence_x000D_
_x000D_
Main Contact is:_x000D_
Rich Wolverton _x000D_
Application Architect _x000D_
399 Washington St, 4th Floor _x000D_
Boston, MA 02108 _x000D_
617 521-9310 _x000D_
_x000D_
Kirk is the Biz User_x000D_
Tom Curran CIO sigend PO _x000D_
_x000D_
ASAP took the 09/30/08 Order as they are State Approved 
18 fields skipped during InsideView Data Import out 21</t>
  </si>
  <si>
    <t>Aerospace Company from a very large group.
16 fields skipped during InsideView Data Import out 21</t>
  </si>
  <si>
    <t>Brendan is external consultant managing the project
15 fields skipped during InsideView Data Import out 21</t>
  </si>
  <si>
    <t>4/11/16- Nick Philliou sw Brigitte, they Have a salesforce (10 users) account, small consulting company and have different sales people and BD associates using it but it's only used as a contact repository. Not being used to manage the sales process, they pay a hefty fee for functionality they don't need. They want to manage their sales cycle of the cost. 
Walk through pipeline through stages and conversions. It effects staffing and they want visibility within 30 days. 
Customizations- what is the cost? 
Integration- 22k leads and 500 contacts need to be imported from SFDC. 
Want a local chicago partner for the migration and integration, 
"Good question Nick - we currently use Zoho email, and yes, email integration with the new CRM is a key feature. 
For email marketing we currently use Active Campaign. We may or may not stick with that moving forward, however. Does Sugar have an outbound marketing module that we could look at as well? If so, what are the additional licensing costs for that?"
Original Company Size 10-150 in SI. Employee size 250-500 per Zoom Info. 
04/08/2016 11:51AM Bethany Santos: Contact Us ReAssigned to Nick Philliou 
2016-04-08 11:27: CONTACT US EMAIL: "I am interested in learning more about Sugar, and moving from salesforce.com to Sugar. I look forward to hearing from someone."
Eval Creation: Automatically added subscription &amp;amp;amp;amp;lt;a href="#fin_Subscriptions/2daabd5d-4320-d0e5-32d0-572295abfc6d" title="View subscription"&amp;amp;amp;amp;gt;2daabd5d-4320-d0e5-32d0-572295abfc6d&amp;amp;amp;amp;lt;/a&amp;amp;amp;amp;gt; to this account based on evaluation request.
16 fields skipped during InsideView Data Import out 21</t>
  </si>
  <si>
    <t>RE - 13.3.2019 - Richard and his 
Starting CRM from scratch and need a foothold to understand 
Sage and stock system integrations
12 - 50 later 
He came from Highrise and hubspot and knows CRM is key .
Thinks Sugar is the system which most suits their needs. He won't be so involved as the sales team are the main user. 
Call next week : thursday at 15:00 UK 
RE - 21.2 - Replied:
Yes, sugar is something I will be exploring in a little more detail shortly.
I am currently in the process gathering a wish list from the management of different departments which will give me an understanding of how I need to roll the system out.
I will follow up with you if I have any questions.
RE - 20.2.2019 - Sent break up email
EO 7.2.19 email sent.
Eval Creation: Automatically added subscription &amp;amp;lt;a href="#fin_Subscriptions/af8404cc-555b-11e9-95a6-02c10f456dba" title="View subscription"&amp;amp;gt;af8404cc-555b-11e9-95a6-02c10f456dba&amp;amp;lt;/a&amp;amp;gt; to this account based on evaluation request.
16 fields skipped during InsideView Data Import out 21</t>
  </si>
  <si>
    <t>280817 12:59 No se encuentra en la oficina
280817 Se manda mail 
180717 No contestan 
140717 01:47 No se encuentra en la oficina
140717 Se manda mail
16 fields skipped during InsideView Data Import out 21</t>
  </si>
  <si>
    <t>2015-06-08 13:44 b2b_lalves
LIFETIME is an Investment consultancy company located in Sao Paulo, with 30 employees and initially 23 users.
They are currently using Microsoft Dynamics and are looking for a CRM solution to replace it because they are very unhappy with the software, it's slow, low connectivity and integration with other solutions.
They need: sales automation and force, marketing automation, leads control, opportunities, follow up and reports. Platform integration with RD Extension, with web platform and Mobile connectivity also required.
The on-cloud system is likely to be suitable for their data storage. 
The time scale is to implement within two months and the budget will be available. 
Mr. Fernando Katsonis would like to arrange a Web Demo on Wednesday 10th of June preferably at 15:00 pm, local time He is happy to receive an e-mail to arrange.
Sales Follow-up Date 2015-06-10
Answers to script questions:
4 Industry:	 Financial Services
5 Campaign Log:	 Demo: What's New Demo
5 CP Lead Source Confirmation:	 
15 What prompted your visit to our web site?:	 Replacing
40 &amp;amp;amp;amp;amp; 46 Have you used the free trial yet?:	 No
40 What CRM solution do you have in place at the moment?:	 0
45 How many CRM seats do you currently have?:	 23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0
70 Discussion Topics:	 Set-up a web demo
80 What is your timeframe for having a CRM solution in place?:	 2015-07-31
82 What other CRM vendors are you evaluating now?:	 Other,SalesForce,Zoho
82 Is this a part of an RFP / RFI process?:	 No
82 Next Key RFI Milestone?:	 
82 Budget Available:	 Yes
85 Which Sugar Product is being considered?:	 Sugar Professional
 - Rings out
16 fields skipped during InsideView Data Import out 21</t>
  </si>
  <si>
    <t>Script: Automatically added subscription 9b964b2cf40dd501d01945dc227044d0 to this account based on evaluation request.
17 fields skipped during InsideView Data Import out 21</t>
  </si>
  <si>
    <t>Original Company Size 10-150 in SI. Employee size 11-50 per Linked-In.
09/13/2016 12:16:37 Bethany Santos: Alec Peter is a Head of Marketing at WoodRiver Energy LLC, a natural gas retail company. He is looking at implementing a CRM solution for his company in order to improve integration and improve functionality. He is currently using Pipedrive. His company currently has about 25 employees, per conversation. Employee size 11-50 per Linked-In. He would like a solution implemented within 1 to 2 months. He will be a part of the decision team regarding a CRM solution for the company. Corporate Headquarters is located in Denver Colorado, per company website and conversation. 
09/13/2016 07:58:44 Bethany Santos: (2nd Call) DL CVM. Left Message. 10+ Missed Scheduled Call Email Sent. 
09/01/2016 10:38:03 Bethany Santos: (2nd Call) Extension 105 to CC. Stated that the company is evaluating digital marketing platforms. Would like to explore further before speaking with a product specialist. Follow up 10/03/2016.
08/31/2016 12:33:21 Bethany Santos: (1st Call) Name on VM Phyllis. Left Message. Researched. Phone Number on website 303.984.7999. Called: 9 to directory ..dialed 738 then 2 then 1.. to Extension 105 to Name on VM Phyllis. No Message Left. 10+ 1st Email Sent. 
2016-08-30 10:20AM: INBOUND EMAIL: "Don Krattenmaker forwarded your contact information to me. We are currently looking into cloud based marketing options, one of whom is sugarpop. We going to make a decision shortly and it was recommended that you integrate nicely with their system."
https://www.linkedin.com/company/3719156
17 fields skipped during InsideView Data Import out 21</t>
  </si>
  <si>
    <t>23 de enero:ya hable con legal, en caso de cualquier controversia eso se solucione en la ciudad de mexico y que ya le ponga la fecha de vigencia. 
16 de enero:habl√© con Evelyn me dice que si quiere ver una demo de Sugar para la gesti√≥n comercial, Kpis 1800 vendedores crecer la fuerza de ventas, no podemos darle el servcio que tiene el vendedor, porque todos los documentos que vas haciendo van sueltos. 
crecimiento de plantilla mensual, m√©trica de rotaci√≥n, con base en estos datos sacamos los indicados de reclutamiento de vendedores para que en septiembre tengamos 1800, desde julio, como los mantenemos sobre eso ritmo hasta el cierre de a√±o 1250 vendedores en 2016. Cuando entiendes como es el proceso de retecion de vendedores, todas estas herrats de poder controlar lo que hace cada vendedor, meta de venta 
16 fields skipped during InsideView Data Import out 21</t>
  </si>
  <si>
    <t>23 Feb 2016 - CC: First phase of project rolled out - all around trader onboarding and account activation - solution includes web forms application process automatically feeding into Sugar and personal details verfied against their trading system - also includes their broker onboarding. Workflow/automation managed by their other systems - Sugar selected due to integrations required - customer actually said that they wanted something lighter initially and did not want Salesforce as they believed it way too expensive for them and much more than what they needed - said we were their second option - however seem to be almost through their first phase. Second phase to include lead management and marketing automation - marketing team looking at ACT-on currently.
Hi, 
I have a few questions regarding the Sugar CRM‚Ä¶
Permissions:
1. Can one sales team member see all the leads/opportunities/accounts etc for another sales member? Is the other sales member allowed to make changes to another sales member‚Äôs accounts? Is the other sales member allowed to make notes on another sales member's account?
2. Can there be an manager from Europe who is able to run sales reports from just Europe, but this Europe sales manager is not able to run report on Asia? And a global manager who has access to all.
Integration:
3. Can we create an API directly from our website so that when a query is submitted we create a rule that it is allocated to a pre-determined member of staff. I.e. we have staff in Europe, so where we identify an email is sent from Europe then it is auto-assigned to a Europe office staff member. When sent from Asia it goes to an Asia office member of staff?
General:
4. How would I differentiate between an opportunity and a lead? Is it correct that I need to have a lead or an account before I can create an opportunity? Can I create an opportunity from a lead without the lead becoming an account?
5. How much assistance do you provide in setting our account up, specifically the permissions in parts 1 and 2.
6. Is there a limit to the number of users we can have on Sugar Professional?
Thanks,
Ryan
photo 	
Ryan Case
Head Of Institutional Sales, Bullion Capital
m:+61 409 857 910 | e: ryan.case@bullioncapital.com | 
w:www.bullioncapital.com
a:Level 3, 10 Market Street, Brisbane Qld 4000.
17 fields skipped during InsideView Data Import out 21</t>
  </si>
  <si>
    <t>SCO</t>
  </si>
  <si>
    <t>Thought Technology, Ltd. manufactures biofeedback and psychophysiological instruments. It offers clinical grade and portable instrumentation products, software, educational programs, and biofeedback supplies, as well as specialized equipment for interfaci
15 fields skipped during InsideView Data Import out 21</t>
  </si>
  <si>
    <t>2/26/2019 FX Logistics is a logistics and trucking company. They own 90 of their own trucks but also have a nationwide network of truck owners. They provide 24/7 and weekend service and work with many high end deliveries. They've worked with Tesla and many automakers. The key to their success is providing better customer experience, being responsive and reliable. Their regional sales team would hunt for new opportunities and would use Zoom info to find potential clients. After the regional sales team closes on those opportunities, the account gets passed to the inside sales team who handles the relationship of the account, the expansion of the account and upsell. Customer service is also being handled by the inside sales team, but they have no way to keeping track of customer service issues. John need the CRM to help his regional sales team keep track of their leads and opportunities and help his iniside team keep track of current customers and expansion opportunities. Executive team would need reporting and dashboarding. They also need to be able to upload and store documents. John would like to go live in 30 days and would need 12-13 users. John would like to see a demo on Thursday, 2/28 at 2pm ET.
2/25 MH
HQ: GA
Employees: 150
Need: Not using a CRM today and looking to find a solution to help support inside/outside and admins keep track of prospecting, account expansion, and opportunities.
6-7 users on Inside sales
3-4 Regional sales
3 Admin staff
Outlook and mobile capabilities required.
2019-02-22 11:50:40 Referring Search Term or Website: sugar%20crm 2019-02-22 11:58:50 Contact me in the morning
17 fields skipped during InsideView Data Import out 21</t>
  </si>
  <si>
    <t>Eval Creation: Automatically added subscription &lt;a href="#fin_Subscriptions/2dfce6b4-8b2b-4c0f-c544-579725fb8fc0" title="View subscription"&gt;2dfce6b4-8b2b-4c0f-c544-579725fb8fc0&lt;/a&gt; to this account based on evaluation request.
16 fields skipped during InsideView Data Import out 21</t>
  </si>
  <si>
    <t>I'm interested in seeing a demo. We're looking to replace both our sales and marketing automation products over the next couple of months. In addition, I tried to download a trial and never received the link.
Eval Creation: Automatically added subscription &amp;amp;lt;a href="#fin_Subscriptions/be7809dd-c8e6-be3e-bbe6-565cb736604d" title="View subscription"&amp;amp;gt;be7809dd-c8e6-be3e-bbe6-565cb736604d&amp;amp;lt;/a&amp;amp;gt; to this account based on evaluation request.
16 fields skipped during InsideView Data Import out 21</t>
  </si>
  <si>
    <t>Filled out 7 day Free Trial form._x000D_
Berater Management, HR + IT, Personal
Eval Creation: Automatically added subscription &amp;amp;amp;amp;amp;amp;amp;amp;amp;amp;amp;amp;amp;amp;amp;amp;amp;amp;amp;amp;lt;a href="#fin_Subscriptions/a7f8888c-6909-60ab-acaf-58383f258c9a" title="View subscription"&amp;amp;amp;amp;amp;amp;amp;amp;amp;amp;amp;amp;amp;amp;amp;amp;amp;amp;amp;amp;gt;a7f8888c-6909-60ab-acaf-58383f258c9a&amp;amp;amp;amp;amp;amp;amp;amp;amp;amp;amp;amp;amp;amp;amp;amp;amp;amp;amp;amp;lt;/a&amp;amp;amp;amp;amp;amp;amp;amp;amp;amp;amp;amp;amp;amp;amp;amp;amp;amp;amp;amp;gt; to this account based on evaluation request.
15 fields skipped during InsideView Data Import out 21</t>
  </si>
  <si>
    <t>HE</t>
  </si>
  <si>
    <t>Assets:- CRM Vendor Comparison Chart           Users:- 11 to 25           Timeframe:- Within 3 Months                       Comments: Dave is the IT Director and the influencer.  He is interested in a CRM for sales, call center, and customer support.  He is unhappy with current system and is looking for newer features.  He is interested in an on premise solution and will be needing about 20 seats.  He will be making a decision this month.  His needs are defined and his funding is approved.  The industry is telecommunications and he has 50-100 employees.
16 fields skipped during InsideView Data Import out 21</t>
  </si>
  <si>
    <t>Blue Origin, LLC designs and manufactures spaceflight systems. It offers New Shepard system, a reusable vertical takeoff and vertical landing space vehicle that include a vertical landing booster and engines. The company was founded in 2000 and is based i
16 fields skipped during InsideView Data Import out 21</t>
  </si>
  <si>
    <t>II 5/11 - called
- his CEO and GM asked him to look for CRM for pipeline management, to help their sales team have better customer relationship
- currently using off the shell tool, excel, in house tool to store their sales logs
- number of sales people: 6 people, 2 teams (sales &amp; account management), have offices in HK, TW, CN, total around 20 people in sales 
- deployment, no preferences, will discuss during demo session 
- not keen on SFDC, want something that cost effective
- open for demo, james-smerp will follow up directly
- timeline: depends on their CEO decision 
- they have a campaign tool for marketing 
II 4/11 - emailed. smerp to call 
Schedule bookings / appointments,Sales reporting,Marketing / sales automation
Eval Creation: Automatically added subscription &lt;a href="#fin_Subscriptions/ad3695aa-31dc-11ea-a1f9-02c10f456dba" title="View subscription"&gt;1417fbb252e956efccae7f4901f05999&lt;/a&gt; to this account based on evaluation request.</t>
  </si>
  <si>
    <t>5d5d9a34-31db-11ea-89fb-02c10f456dba</t>
  </si>
  <si>
    <t>Connexus Travel Limited</t>
  </si>
  <si>
    <t>RE - 14.5 - Brandhouse are a UK/Denmark/China shipping and trading consultancy. Morten is the CTO and co-founder, and needs a CRM as quickly as practically feasible. 
Next steps: call with an implementation partner to discuss project further
Very keen to move ahead, doesn't believe he'll need any implementation services because they implemented Salesforce in the past. He's based in Shanghai, has a Danish number, and their companies' registered address is London : 
BrandHouse Holding Ltd
3rd floor, 12 East Passage |
EC1A 7LP London | UK
Website: http://brand.house/
https://www.linkedin.com/company/branddothouse/about/
Next steps: speak to a partner to discuss a demo and licenses , likely to be 5 seater account 
RE - 13.5.2019 - No answer, sent email
2019-05-13 02:00:47 Referring Search Term or Website: sugarcrm
16 fields skipped during InsideView Data Import out 21</t>
  </si>
  <si>
    <t>Kunde &amp; Co Pucci Sulzer operates as an advertising agency. Kunde &amp; Co Pucci Sulzer was formerly known as Kunde &amp; Co. A/S and changed its name to Kunde &amp; Co Pucci Sulzer in June 2007. The company was founded in 1988 and is based in Copenhagen, Denmark.
15 fields skipped during InsideView Data Import out 21</t>
  </si>
  <si>
    <t>09/01/2015 10:16:47 Bethany Santos: Giuseppe Trimarchi is a Chief Operations Officer at Athena Art Finance, a startup financial services company. He is looking at implementing a CRM solution for his company in order to improve functionality and manage a complex sales process. He is currently using Sugar Community. His company currently has about 11 employees. He requires 10 initial users. His primary use case is for Sales and Marketing. He would like to have some undisclosed industry specific solutions integrated into the CRM solution. He would like a solution implemented within 2 months. He will be a part of the recommendation team regarding a CRM solution for the company. He is available to speak with a product specialist any time. The CRM will be deployed in New York New York. He has acknowledged that the company will be willing to commit to the minimum requirements.
09/01/2015 10:04:15 Bethany Santos: (2nd Call) Caller Disconnected.
08/31/2015 11:56:18 Bethany Santos: (1st Call) Busy. Follow up 09/01/2015 @ 1PM EST. 
8/28/2015 3:01 PM Responded to email: "Is there a sales specialist that can follow up with me and have a product discussion? We will have to integrate the CRM with our other systems and would like to understand a little bit more. Also, we are reviewing different CRM providers and would be interested in comparing features." 
07/28/2015 12:56:07 Bethany Santos: Under 10 Users. Profile Not Qualified. 1-9 Email Sent.
2015-07-28 12:46pm INBOUND EMAIL: ‚ÄúWe are currently using SugarCRM CE and would like to learn more about the alternative options.‚Äù
Eval Creation: Automatically added subscription &amp;amp;amp;lt;a href="#fin_Subscriptions/eda864d3-fee9-47ac-8c6f-5693d9f556ca" title="View subscription"&amp;amp;amp;gt;eda864d3-fee9-47ac-8c6f-5693d9f556ca&amp;amp;amp;lt;/a&amp;amp;amp;gt; to this account based on evaluation request.
Eval Creation: Automatically added subscription &amp;amp;amp;lt;a href="#fin_Subscriptions/c93eb9db-b879-fdaa-4c1a-56996dc7a8cb" title="View subscription"&amp;amp;amp;gt;c93eb9db-b879-fdaa-4c1a-56996dc7a8cb&amp;amp;amp;lt;/a&amp;amp;amp;gt; to this account based on evaluation request.
17 fields skipped during InsideView Data Import out 21</t>
  </si>
  <si>
    <t>Userful Corporation is one of the world's leading infrastructure software companies that make it simple and affordable for organizations to drive and centrally manage intelligent displays. Userful supports centrally powered displays from video walls to touch-screens to desktops and beyond with exceptional performance, unique flexibility and the lowest cost on the market. Userful is the trusted provider of over 1 million displays in over 100 countries and works with zero- and thin-client devices from world-class partners such as ViewSonic, Thinglobal, Atrust, Centerm and HP.
Tim Griffin, Userful Founder and CEO
How we are changing computing for any interactive display
The Userful platform began as a virtual desktop solution, reducing the cost and simplifying desktop deployments around the world. Delivering cost effective centralized and virtualized desktops however was just the beginning for Userful. Since then, we've developed our software platform to do amazing things for displays of all kinds. Userful also supports high performance video walls, digital signs and locked-down kiosks that are easy to manage and cost effective to deploy. From interactive video walls, to artistic, mosaic-style video walls, or control room video walls, Userful replaces conventional high-end video wall controllers and video wall processors, making it even easier to synchronize and add intelligence to displays.
17 fields skipped during InsideView Data Import out 21</t>
  </si>
  <si>
    <t>SN 21.03.19: Partner lead.
5-Seats Professional
16 fields skipped during InsideView Data Import out 21</t>
  </si>
  <si>
    <t>EO call scheduled for 12.11.18
EO 7.11.18 vm, email 
EO 2.11.18 vm, email. proposing to speak monday morning. 
I‚Äôve come across Sugar when looking at compatibility with Qlik (BI tool)
I was wondering if we could have a conversation about a CRM system for our business. 
We are a double glazed unit manufacture serving the architectural glass market ‚Äì tower blocks, schools, hospitals, student accommodation, stadiums. We sell to installers and frame manufactures who in turn work with main contractors such as Mace, Willmott Dixon, Kier etc.
We do not have a CRM in place at present and all we are really looking for initially is somewhere to log quotations and customer interactions both in the office and on the road and then report and measure this data.
Therefore here is a typical quotation process from us as it is now:
Enquiry is emailed to our estimating team
We then generate a quote number from our basic SharePoint folder. This is manual and can often be duplicated if two people are quoting at the same time.
We manually calculate the price and manually create a quote from a Word template.
This is then emailed back to the customer and a copy of the quote is saved on a central server.
If the quote is large we manually record it onto an excel spreadsheet.
Everything is communicated by email.
The process is very simple at present.
If our quote is successful and order is placed. Otherwise our account manager will visit/call the customer to discuss requirements and negotiate accordingly. They would need to post updates on the customer or quote on the road. They would also want to see up to date stats on the customer.
All we are looking for is a user friendly interface that allows us to generate quotes (with automatic numbering) and log communication/visits with customers. If an Outlook plug in is available that would be good and also iOS/android accessibility. It needs to be easy to add contacts to existing customers and access headline information. I would want each of my sales managers to generate a weekly report from the system showing who they visited and what projects are discussed and being quoted.
We may start a quote then find out it‚Äôs a project being chased by many and want to create a project.
Customer account information can be imported from CSV and monthly sales figures are generated at the moment by our production software A+W . However A+W are working with Qlik and therefore there may be scope to combine production and sales data using this platform. This would be a later phase.
The videos I have seen on your website all look very good ‚Äì should we use a free trial or would you like to discuss our requirements further?
16 fields skipped during InsideView Data Import out 21</t>
  </si>
  <si>
    <t>dB Acoustics &amp; Sound, Inc. provides acoustical engineering services to clients in houses of worship, schools, government, and businesses in the Southeast U.S. The company offers audio, video, and control and acoustic design and consulting, integration, in
14 fields skipped during InsideView Data Import out 21</t>
  </si>
  <si>
    <t>keoy.fi</t>
  </si>
  <si>
    <t>RE - 9.5 - Engaged via OOSIS: I had a meeting yesterday with Keravan Energia Oy, an energy company, about Sugar. They do both b2b and b2c sales and are looking for a crm system for their b2b side, with a possibility of moving b2c to the new system at a later time. They would start with 10-15 Pro licenses.
We had a good meeting, there were 6 people from them and they were all very active. Their hope is to make a choice before July. They would like to test Sugar.
next steps: Eval
RE - 3.5.2019 - May Nordics Partner Lead Drive
RE - 17.4 - No answer, sent breakup
RE - 5.4.2019 - No answer
RE - 2.4.2019 - No answer, sent partner email
Eval Creation: Automatically added subscription &lt;a href="#fin_Subscriptions/3991f6de-7329-11e9-bed9-02c10f456dba" title="View subscription"&gt;3991f6de-7329-11e9-bed9-02c10f456dba&lt;/a&gt; to this account based on evaluation request.
13 fields skipped during InsideView Data Import out 21</t>
  </si>
  <si>
    <t>Kerava</t>
  </si>
  <si>
    <t>00db6dcc-7255-11e9-a658-02c10f456dba</t>
  </si>
  <si>
    <t>Keravan Energia Oy</t>
  </si>
  <si>
    <t>Firma de abogados, para  √°reas, Administrativas,  Laboral,  Inmobiliaria,  Penal,  Civil y  Mercantil
16 fields skipped during InsideView Data Import out 21</t>
  </si>
  <si>
    <t>We are New Zealand's innovation agency. We activate innovation and help businesses grow faster for a better New Zealand, through a range of R&amp;D services.
16 fields skipped during InsideView Data Import out 21</t>
  </si>
  <si>
    <t>RE - 1.4.2019 - Bonafidee do e-contract signatures.
Their staff also work for Redline Application Services limited, who do loan management software. The current project is for a CRM for Bonafidee . 
They do have a CRM in place, but it's not really used. Very expensive (especially for not being used).
General feel is that they'd like to trial SugarCRM with a view to get more people onboard and involved in CRM usage with greater impact. 
Users: if it had full buy in, 10. Otherwise 7. Only 1 "active" user of current CRM is sales guys. 
Project details will follow after NDA signature. She sent a "pre-qualification questionnaire" which is about Sugar's accreditation.
No contract with current provider, looking to start with project evaluation (demo, trial, risk analysis, etc) as soon as NDA is signed. 
Next steps: intro to Enable 
RE - 28.3.2019 - Sent tailored email
2019-03-27 10:13:11 We would like to trial sugarCRM due need you to complete our due diligence form please email us so we can send this to you.
17 fields skipped during InsideView Data Import out 21</t>
  </si>
  <si>
    <t>08/12/2015 08:27:38 Bethany Santos: Jason Lindquist is the Director of Administrative Services at HH Consultants, a consulting services company. He is looking at implementing a CRM solution for his company in order to consolidate company data and operations, manage the pipeline, improve lead management and improve efficiency. He is currently using a Homegrown Solution. His company currently has about 60 employees. He requires 10 initial users. His primary use case is for Sales and Marketing. He would like a solution implemented within 2 to 3 months. He will be a primary decision maker regarding a CRM solution for the company. He is available to speak with a product specialist any time. The CRM will be deployed in West Hartford Connecticut. He has acknowledged that the company will be willing to commit to the minimum requirements.
08/12/2015 07:56:21 Bethany Santos: (1st Call) No call made yet per request. 10+ 1st Email Sent. 
2015-08-12 07:45: CONTACT US EMAIL: ‚ÄúInterested in getting our foot in the door with the Professional edition, and would be looking at the minimum 10 user license to get started. Email is the best way to reach me to start."
17 fields skipped during InsideView Data Import out 21</t>
  </si>
  <si>
    <t>Company is currently using Microsoft for their CRM system and they are specifically looking to switch to Sugar.  They are looking for 5 users.
15 fields skipped during InsideView Data Import out 21</t>
  </si>
  <si>
    <t>09-18-2014 JU  Callinize Note: LVM for Maryann about BTB security
08-18-2014 JU  Callinize Note: Penn Behavioral health
06-27-2014 JU  Callinize Note: call re venture¬†
just lost a 10 year 100 seat account from goldmine to SF and the customer didn't consult IT. GM partner and top 10 WW for the last 16 years. they do add-ons and sell them into the channel so knows our partner Acts Automation in CA and others who recommended us highly. prefers to be a small fish in a big pond. covers the metro NY/NJ area but not LI. Univ MD is largest cust with 600 seats. 30-40 active partners left. no conflict is important. gens a lot of his leads via google ads. 11 EEs mostly developers (4 in Romania)--PHP, SQL, web services, plus business consultants and tech support, admin/pre-sales, and chris does sales and demos. inclined to go w/us! Univ of MD student recruiting with 600 users and int w/Peoplesoft student records. saw the IBM and Hillel press releases. wants sugar to win new business and avoid loss of customers not necessary convert all of the 400 customers plus 1000 accts all over the world with one of their add-ons. he sees goldmine as becoming irrelevant, very little investment or messaging or mindshare from sage. interested in getting new customers. $1.8M for the last 5 years so flat. has done no hosting although they are a rackspace partner. GM services are 2-5 times license rev. has  organization called FEI for all the top CFOs around the globe and has 10 users but high on services. would focus on high value, business process systems. they developed the wmobile prod for GM and the web based interface, voip telephony int for shoretel cisco etc, geo mapping, GM to QB, link to mail chimp. thinks that silver is where he wants to start. sending nda and contracts. 
18 fields skipped during InsideView Data Import out 21</t>
  </si>
  <si>
    <t>10 users pro
16 fields skipped during InsideView Data Import out 21</t>
  </si>
  <si>
    <t>10-22-2014 SQ  Callinize Note: check in call with Bram, but didn't reach him. will call again in the next few days
Script: Automatically added subscription 78c5edf9675b5bb52cce3a93da978cbf to this account based on evaluation request.
16 fields skipped during InsideView Data Import out 21</t>
  </si>
  <si>
    <t>SF, Microsoft. 10 people. 4-5 people. 
most important is whether it integrates with unleashed.
wants to make a decision in the next 2-3 weeks. 
quotes, invoicing, alerts, customer tags, sales automation ,technical support inquiries. 
andrew matthews.
16 fields skipped during InsideView Data Import out 21</t>
  </si>
  <si>
    <t>Epicom registered lead in Rockies territory.  Passed from Vance.
Anthony @ Epicom said he is already working this with Jason.  
16 fields skipped during InsideView Data Import out 21</t>
  </si>
  <si>
    <t>SugarCRM Professional 10 Utenti
Eval Creation: Automatically added subscription &lt;a href="#fin_Subscriptions/cf222dfc-1a52-11e9-8ff4-02c10f456dba" title="View subscription"&gt;cf222dfc-1a52-11e9-8ff4-02c10f456dba&lt;/a&gt; to this account based on evaluation request.
13 fields skipped during InsideView Data Import out 21</t>
  </si>
  <si>
    <t>Em.Rom.</t>
  </si>
  <si>
    <t>Anbieter von Immobilienfonds
Did look at Salesforce, Zoho, Superoffice and dynamics. Superoffice an Dynmamics are out due to inflexibility and costs.
Special Requirements Email from Windows client and Mobil clients should get attached to one ore more projects.
15 fields skipped during InsideView Data Import out 21</t>
  </si>
  <si>
    <t>5/7/2015 - LC: Craig is working with a non-profit client who wants to move away from an old version of Siebel. The old version require them to use an old version of IE that is no longer supported. The CIO is looking for a new solution. They are looking at SFDC and Dynamics and need to have a CRM up and running by the end of August and make a purchase by the end of May. They would like to speak with a partner on migration on Monday at 11am CT.
Eval Creation: Automatically added subscription &amp;lt;a href="#fin_Subscriptions/ceacda4e-f87b-ca48-7050-5550dcb7a856" title="View subscription"&amp;gt;43686cfea9f14ba879c03f2dd4f2c2ac&amp;lt;/a&amp;gt; to this account based on evaluation request.
17 fields skipped during InsideView Data Import out 21</t>
  </si>
  <si>
    <t>University of Dublin, Trinity College is an educational institution.
16 fields skipped during InsideView Data Import out 21</t>
  </si>
  <si>
    <t>Eval Creation: Automatically added subscription &amp;amp;amp;amp;amp;amp;lt;a href="#fin_Subscriptions/88e5bb89-0ed6-32c0-566e-55ddc6e45383" title="View subscription"&amp;amp;amp;amp;amp;amp;gt;0ef4355061c51f7f8411e0bdb8ed2468&amp;amp;amp;amp;amp;amp;lt;/a&amp;amp;amp;amp;amp;amp;gt; to this account based on evaluation request.
16 fields skipped during InsideView Data Import out 21</t>
  </si>
  <si>
    <t>10/29/19 - CCB: Intro to Lyndon. Discovery call set for 11/4 @ 10:30 am EST. 
Andrew is looking for a CRM for his Sales team. There is also a need on the marketing side, but andrew will need to loop in CMO for specific requirements. They'll need Sugar to manage international &amp; domestic sales for CTC. Their sales model is a blend between direct to consumer and through distributors. Top decision making factors are: Strength of integration ( Epicore &amp; Linkedin ), Reporting capabilities (pipeline &amp; closed revenue) &amp; ease of use w/ mobile app. 
Number of Licenses: 10
Current Solution: None - Excel &amp; email
Why are you looking: Need better organization. They want to modernize their tech stack for next year. 
Integrations: Epicore ERP, Linkedin, Outlook, Sugar Market. 
Competitors:  Zoho, Zendesk
Timeline: Decision by EOY. 
Decision Maker: Andrew, James &amp; Steve. 
***(Steve &amp; James will be on the next call - Andrew will be traveling) 
16 fields skipped during InsideView Data Import out 21</t>
  </si>
  <si>
    <t>Eval Creation: Automatically added subscription &amp;amp;amp;amp;amp;lt;a href="#fin_Subscriptions/81d4afb5-7d0b-50a0-c9ba-57bd8ff7f1b2" title="View subscription"&amp;amp;amp;amp;amp;gt;81d4afb5-7d0b-50a0-c9ba-57bd8ff7f1b2&amp;amp;amp;amp;amp;lt;/a&amp;amp;amp;amp;amp;gt; to this account based on evaluation request.
15 fields skipped during InsideView Data Import out 21</t>
  </si>
  <si>
    <t>RE - 8.1.2017 - PTR lead from OpenSesame ICT
NV Irado offer waste management services. Their customers are mostly regional governments and medium-sized businesses.
https://www.irado.nl/
https://www.linkedin.com/company/irado-nv/
HQ: Schiedam
Employees: 200
They are already a long-term customer of OpenSesame ICT for their DMS solution.
The have implemented two different ERP systems last year and are now looking for a CRM system.
They looked at several parties and OpenSesame managed to get SugarCRM on the shortlist too.
One of the other vendors is Salesforce, the others we don‚Äôt know, yet.
It starts with 10 users with a good possibility of growth in the next two years to approx. 20-25 users.
14 fields skipped during InsideView Data Import out 21</t>
  </si>
  <si>
    <t>Discover Sky Premium, the finest club membership designed to bring you The Good Life. Curated privileges from travel, dining, shopping to wellness partners. Learn more now!
14 fields skipped during InsideView Data Import out 21</t>
  </si>
  <si>
    <t xml:space="preserve">
17 fields skipped during InsideView Data Import out 21</t>
  </si>
  <si>
    <t>The Barcelona Graduate School of Economics, commonly referred to as Barcelona GSE, is an independent institution of research and graduate education located in Barcelona, Spain.
17 fields skipped during InsideView Data Import out 21</t>
  </si>
  <si>
    <t>MMC Ventures Ltd is a venture capital firm specializing in early, seed, series A, series B, mid, late stage, startup, and growth capital investments. It does not invest in start-ups, biotech and drug discovery companies. The firm seeks to invest in Consum
16 fields skipped during InsideView Data Import out 21</t>
  </si>
  <si>
    <t>Eval Creation: Automatically added subscription &lt;a href="#fin_Subscriptions/655f5830-4ed9-11e8-870f-02c10f456dba" title="View subscription"&gt;655f5830-4ed9-11e8-870f-02c10f456dba&lt;/a&gt; to this account based on evaluation request.
16 fields skipped during InsideView Data Import out 21</t>
  </si>
  <si>
    <t>Eval Creation: Automatically added subscription &lt;a href="#fin_Subscriptions/628b0553-f556-6cf2-b688-564e163985bf" title="View subscription"&gt;628b0553-f556-6cf2-b688-564e163985bf&lt;/a&gt; to this account based on evaluation request.
Eval Creation: Automatically added subscription &lt;a href="#fin_Subscriptions/9a6ff5ef-19be-e439-6394-564ee252794f" title="View subscription"&gt;9a6ff5ef-19be-e439-6394-564ee252794f&lt;/a&gt; to this account based on evaluation request.
18 fields skipped during InsideView Data Import out 21</t>
  </si>
  <si>
    <t>Eval Creation: Automatically added subscription &amp;amp;amp;lt;a href="#fin_Subscriptions/3dcaf1f6-acaa-11e8-8c09-02c10f456dba" title="View subscription"&amp;amp;amp;gt;3dcaf1f6-acaa-11e8-8c09-02c10f456dba&amp;amp;amp;lt;/a&amp;amp;amp;gt; to this account based on evaluation request.
16 fields skipped during InsideView Data Import out 21</t>
  </si>
  <si>
    <t>Looking for CRM currenty CPS self built by their IT, they 500-1000 employess 
sales 11-12 people. working with a consultant. 
SFDC
home office in Atlanta 
17 fields skipped during InsideView Data Import out 21</t>
  </si>
  <si>
    <t>Script: Automatically added subscription 3e440a36242b3e9343c9f7c4e5d0141a to this account based on evaluation request._x000D_
_x000D_
Script: Automatically added subscription 7ac7abbb91b8482c9f70c9014c6682f1 to this account based on evaluation request.
16 fields skipped during InsideView Data Import out 21</t>
  </si>
  <si>
    <t>2015-01-12 15:59 B2B_sroberts
Frontline, an IT company - Martin is the MD. 
They use a really basic system, tactile web-based CRM for pretty standard stuff: opportunity management, contacts, accounts, leads, tasks, email; it's good at that. One thing it fails on is the reporting side. 
We have specific requirements for dashboards/reports and Tactile is less than useless. So we're looking around. Also we've grown over the last two years so we need to have a platform that will work with us. Also, 4 colleagues in client side (in the field) need to have mobile connectivity, check on retrospect or existing data and add to the single window of the customer. Can Sugar do that? 
Users: maximum of 16 if we include support.
Employees: 19. 
Support use BugTrack which works very well; we use it for everything. I'd like an API/plug in to integrate it to CRM. Other users: Development and client facing. 
Timescale: definitely implement this quarter. 
Cloud? Up for debate/exploring both. 
Call to action: Martin would like a SugarCRM product specialist to give him a call to discuss the requirement for Mobile and the Reporting functionality of Sugar. 
He is also interested to learn more about the level of customization, i.e. the currency amount, it's only dollars apparently, and integration with BugTrack.
Sales follow-up date: 2015-01-13 
Answers to script questions:  
5 Campaign Log:	 Demo: What's New Demo
5 CP Lead Source Confirmation:	 
15 What prompted your visit to our web site?:	 Replacing
40 &amp;amp;amp;amp; 46 Have you used the free trial yet?:	 Yes
40 What CRM solution do you have in place at the moment?:	 Other
45 How many CRM seats do you currently have?:	 16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1-13 
70 Discussion Topics:	 10 Seat + Pricing Questions,Other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wants to talk but in meeting, sent email as agreed, hye'll cb later when he's free - Unavailable
17 fields skipped during InsideView Data Import out 21</t>
  </si>
  <si>
    <t>SCR Svensk Camping Ekonomisk f√∂rening, an industry organization, provides business development, national and international marketing, strategic planning, and other business support services to camping and cottage companies in Sweden. The company was found
14 fields skipped during InsideView Data Import out 21</t>
  </si>
  <si>
    <t>Strongwell are suppliers of pultruded fiberglass and fiber reinforced polymer (FRP), which is strong lightweight, corrosion resistant and durable.
16 fields skipped during InsideView Data Import out 21</t>
  </si>
  <si>
    <t>The International Senior Lawyers Project provides legal assistance to governments and civil society organizations in developing countries.     ISLP‚Äôs experienced and expert leadership leverages global legal resources in alignment with client needs to s...
15 fields skipped during InsideView Data Import out 21</t>
  </si>
  <si>
    <t>Tru-Test Limited engages in the design, manufacture, and distribution of agri-technology products and livestock tools for farmers in New Zealand. The company was founded in 1964 and is headquartered in Auckland, New Zealand. Tru-Test Limited is a subsidia
13 fields skipped during InsideView Data Import out 21</t>
  </si>
  <si>
    <t>20.10.14 - Alex said his colleague, Martin, is responsible for the project. At the moment, they are laying down the processes and then have a meeting before they take a decision. 
Also evaluating salesforce. He is not sure, but the number of CRM users will be confirmed after the meeting 
asked to be contacted in 2-3 weeks as they still need time. 
(Amara)
Eval Creation: Automatically added subscription &amp;amp;amp;amp;amp;amp;amp;amp;lt;a href="#fin_Subscriptions/4715afbc-6720-7166-70f7-54661418322d" title="View subscription"&amp;amp;amp;amp;amp;amp;amp;amp;gt;1cf00f6dfaa2a92a9bf9866b2d9d7460&amp;amp;amp;amp;amp;amp;amp;amp;lt;/a&amp;amp;amp;amp;amp;amp;amp;amp;gt; to this account based on evaluation request.
16 fields skipped during InsideView Data Import out 21</t>
  </si>
  <si>
    <t>had a 1st round of demo.
16 fields skipped during InsideView Data Import out 21</t>
  </si>
  <si>
    <t>Spoke to Peter they are evaluating a CRM system for their Outbound Sales Team for aB2C. They are currently using Zendesk. They would like to start  with 10 licenses for admins and for testing/evaluating, then after 3 months purchase for their 60-70 seats and grow to a couple hundreds. He was looking at SFDC but the price is out of their budget. Now they are looking at Sugar and have questions:
1. Implementation: can they implement themselves and avoid paying for professional services?
2. What is the flexibility like with the pricing? Can they start off with 10 licenses? Pay month to month? Discounts for their deal size? Etc...
3. in regards to developing our own dashlets. I‚Äôm unclear on if we can modify javascript that you guys host or if we can simply set up iframes within a contact page for example and use that to access the apps we develop internally. Just looking for a bit more clarity there.
17 fields skipped during InsideView Data Import out 21</t>
  </si>
  <si>
    <t>06/23/2015 14:22:56 Heather Slater: Jeff Palish is the Senior Vice President of Marketing Systems Group. He understands that he will be purchasing a minimum of 10 licenses for a minimum annual cost of $4,800. He has acknowledged that the company will be willing to commit to the minimum requirements. He is looking at implementing a CRM solution for his company in order to track Sales. He is currently using Highrise. His company currently has about 50 employees. He requires 10 initial users. His primary use case is for tracking the sales process. He would like a solution implemented within Thirty to Forty-Five Days. He is available to speak with a product specialist any time. The CRM will be deployed in Horsham, PA. The organization is an umbrella company; the CRM will only be for Marketing Systems Group.
Eval Creation: Automatically added subscription &amp;amp;amp;amp;amp;amp;amp;amp;amp;lt;a href="#fin_Subscriptions/d852bf43-0768-1d1f-9e5f-559fe87abd7d" title="View subscription"&amp;amp;amp;amp;amp;amp;amp;amp;amp;gt;ccc25fbb857f2385456e7b5407df0902&amp;amp;amp;amp;amp;amp;amp;amp;amp;lt;/a&amp;amp;amp;amp;amp;amp;amp;amp;amp;gt; to this account based on evaluation request.
17 fields skipped during InsideView Data Import out 21</t>
  </si>
  <si>
    <t>Fiscal Year-End 	October
2006 Sales (mil.) 	$5,900.0 (est.)
1-Year Sales Growth 	50.7%
2006 Employees 	11,000
1-Year Employee Growth 	56.0%
Employees At This Location 	450
8/11----na cb
8/21----na
Eval Creation: Automatically added subscription &lt;a href="#fin_Subscriptions/95f2d319-3d8d-b1c3-835e-549435c1b9fb" title="View subscription"&gt;0bfd0e3df15e425427c3d22375c87210&lt;/a&gt; to this account based on evaluation request.
18 fields skipped during InsideView Data Import out 21</t>
  </si>
  <si>
    <t>Complete</t>
  </si>
  <si>
    <t>10/28: JFAB - ed is an IT reseller (CEO for Systems Integration Incorporated) for Relocation Taxes. they have 2 offices - 1 in Wilton, CT and 1 in Orange, CT. both locations run on separate instances of goldmine. relocation tax company. user count varies during high season twice/year. ok with minimum investment. goldmine used for contact management, create folders to help keep track of tasks. ed interested in advanced workflow. 10-12 workflows needed. want to migrate to sugar. ed is very familiar with tool so can help client ramp up. no partner needed. he will want an eval to get site set up. will contact me when it needs to be generated.  sending me more info on the company so an opportunity can be created. 
We have a client that is currently on Goldmine and we are recommending a shift to SugarCRM.  Do you have any time next week to discuss?
5th attempt. gvm. entered ext. 275 to dl cvm.
Partnership Type: Referral Partner 
Primary Business: Systems Integrator 
Company's focus: Hosted Applications 
Hardware: 35 On-premise 
Software: 15 SaaS 
Software: 10 
Services: 40 
Which software and SaaS solutions are you currently reselling: Office365 
Are you an IBM partner and if so, which products do you represent: Yes, just hardware 
Target Customer Types: Small Business, Medium Enterprise 
Vertical markets you focused on: Financial Services, Healthcare, Insurance, Legal, Manufacturing, Small Medium Business 
Years selling CRM solutions: 10+ Years 
Years selling SaaS products: 1-2 Years 
How many customers are you actively supporting: 101-200 
What percentage of your overall sales revenue is derived from selling CRM solutions: 5-10 
What percentage of your customer base would be interested a SugarCRM solution? : 30-40%
What year did your company commence operations? : 1992 
How many branch locations does your company have?  : 2-5 
How many employees are in your company: 11-25 
How many sales people are in your company: 1-100
 How many technical/systems engineers are in your company: 11-25 
Do you have software development expertise and if so, which environments/languages: No 
What level of Technical Support do you currently offer: All support levels for servers, networking equipment and PC's including application integration 
About Business: We are actively moving our SMB clients to cloud solutions and CRM is a natural.  Most SMB clients use Outlook or some other tool for CRM and we would like to upgrade their professionalism.
Eval Creation: Automatically added subscription &amp;amp;amp;amp;lt;a href="#fin_Subscriptions/72203e4b-a4a2-2e30-538f-568beb67f4f3" title="View subscription"&amp;amp;amp;amp;gt;72203e4b-a4a2-2e30-538f-568beb67f4f3&amp;amp;amp;amp;lt;/a&amp;amp;amp;amp;gt; to this account based on evaluation request.
17 fields skipped during InsideView Data Import out 21</t>
  </si>
  <si>
    <t>MW 5/8/17
Employee size/Linkedin: 1-9 https://www.linkedin.com/company-beta/12949741/?pathWildcard=12949741
HQ vs lead location: VA
Company‚Äôs description: Financial Services, Payment Processing, online fraud protection, and data security
Lead‚Äôs Linkedin/title: https://www.linkedin.com/in/dave-muddiman-6679492/ 
Current System: nothing 
Number of Users: 5
Need: EM blasts, hold all info/calls/EMs/meetings/notes in one spot, contact mgmt, mobile access, store contracts Objectives/Issues: centralized database for all info on customers and increase sales
Integrations: already using all four Mailchimp, Quickbooks, DropBox, and a phone system (he doesn't know the name).. not really interested in Quickbooks integration for it exceeds the budget
Competitors: he looked at Salesforce but was giving terrible customer service and they put him in a 3+ month sales cycle.. never got up and running after many months 
Timing: if possible by tonight Budget: "$2,700 is a little higher than expected, but could work"
Authority: him, he is the CEO
Notes:
16 fields skipped during InsideView Data Import out 21</t>
  </si>
  <si>
    <t>01-27-2015 SK  Callinize Note: Inbound from Pete with login issues
01-08-2015 SK  Callinize Note: sent to support
09-25-2014 SK  Callinize Note: return call - reschedule welcome call - lvm
09/04/2014 15:33:56: (1st Call) DL CVM. Left Message. 09/05/2014 09:17:11: (2nd Call) Responded to email: "I look forward to speaking with you." Called: DL CVM. No Message Left. 09/05/2014 09:41:24: Pete Robinson is the Owner of Clean Management which is a building services contractor. He has been reasearching Sugar and feels that it is "A Bit more simple than Salesforce". He has decided upon Sugar as the CRM of choice however he does has a few concerns that a Sugar SPec. can address. His reps do business on their mobile phones and most have Samsung the other and his are Apple. He would like to discuss specifically how well Sugar Mobile works and if its performance is more favorable on one device over the other. He wants reps to access Sugar as they walk onsite to a customer. He does not have a server so he is looking only at cloud solutions. He is okay with the $4200 investment and says it will still be cheaper than SalesForce. Timeframe is immediate. He would love a ohone call next week around 9-10 am MST preferred but if missed please leave direct number or email to talk. He must have a conversation with Sugar next week to move on this quickly. Number listed is his cellular phone and is preferred to use.
16 fields skipped during InsideView Data Import out 21</t>
  </si>
  <si>
    <t>Original Company Size 10-150 in SI. Employee size 51-200 per Linked-In. 
02/18/2016 14:44:58 Bethany Santos: (2nd Call) DL CVM. No Message Left. 
2/17/2016 - Cd set up disco call for thursday. 
2/16/2016 - CD sent email and left voicemail.
02/16/2016 14:24:42 Honey McMurtry: Marc called in to discuss his technology companies needs with a Sugar Professional. He mentioned being the project manager to the new CRM purchase. His company has 85 employees and no current CRM. He is open to a return call. He would like to discuss project management and project reporting with complex analytics.
02/16/2016 10:51:38 Bethany Santos: (1st Call) DL CVM. Left Message. 10+ 1st Email Sent.
17 fields skipped during InsideView Data Import out 21</t>
  </si>
  <si>
    <t>SugarCRM for sales, service across the business
16 fields skipped during InsideView Data Import out 21</t>
  </si>
  <si>
    <t>he answered, said he received the email and he'll contact partners if he wants to -  straight to VM-  rang out - VM - straight to VM - a VM, sent email 
2016-10-04 04:06:10 Hi, We are interested in sugarCRM. Do you have partners in Poland.
Jakub Burakowski
13 fields skipped during InsideView Data Import out 21</t>
  </si>
  <si>
    <t>ACT to SugarCRM Conversion
Eval Creation: Automatically added subscription &amp;lt;a href="#fin_Subscriptions/b1ac0d96-0ab9-11e8-91d0-02c10f456dba" title="View subscription"&amp;gt;b1ac0d96-0ab9-11e8-91d0-02c10f456dba&amp;lt;/a&amp;gt; to this account based on evaluation request.
17 fields skipped during InsideView Data Import out 21</t>
  </si>
  <si>
    <t>www.ruhr-uni-bochum.de</t>
  </si>
  <si>
    <t>Ruhr-University, Bochum, Germany is an educational institution.
14 fields skipped during InsideView Data Import out 21</t>
  </si>
  <si>
    <t>RE - 18.1 - Llamar al jefe al 663123351 en 10 minutos. Jose Luis Pastor (Director). 
Agencia de Marketing con base tecnol√≥gica. Focus Retail. Centros comerciales, farmacias, supermercados...
Gestionar las estrat√©gicas de fidelizaci√≥n. Club de fidelizaci√≥n. Tienen tech propio que manejan la fidelizaci√≥n. 
Marketing multicanal, un poco de CRM, gesti√≥n de clubs, campa√±as de marketing, redes socialies, kioskos interactivos en los centros comerciales, etc. 
1. Estrategia
2. Tecnologia
3. Gesti√≥n de marketing (relaci√≥n con sus audiencias) 
Estos a√±os, vieron que implementaban el sistema ecol√≥gicos. No funcionaba porque la gente no participaba en la tech. Ayudarles entonces no solo la tech pero sino educar y ense√±ar como seguir con la practica de marketing/fidelizaci√≥n para toda la empresa. i.e. Meli√° hoteles. 
Rethink utiliza su propio software aunque no sea "muy CRM" si no que un "2% de CRM". 
Les interesa incorporar CRM para ellos mismos
Gestionan 100 centros comerciales en Europa y Latinoamerica. 
Aparte de haberles montado la tecnolog√≠a, siguen marketing. Contactan a todas las marcas en cada centro para comunicarles los descuentos de fidelizaci√≥n en cada centro comercial. I.e. descuento en Starbucks, promoci√≥n en Swarowski, evento particular en Mango etc. 
Casi 10,000 establecimientos diferente. 
El volumen ya les sobrepasa. 
Gestionar toda esa informaci√≥n que capturan de esas marcas.
2 ejes - las marcas y los centros comericales. Y luego cada proyecto que activan en cada cliente.
I.e. Disney: est√° en 30 centros comerciales.  
Vision de que marcas est√°n en que centros y que proyectos tienen con ellos.
An√°lisis es muy manual hoy en d√≠a. 
Users: equipo de gesti√≥n de las marcas. 
KPIs del equipo en lugar de forecasting/pipelines
Pricing: 5 Starter Pack - 5 usuarios ahora. Van creciendo cada quarter
Competidores:
- Desarrollar un modulo ellos mismos en su software (puede tomarles m√°s de 6 meses con su volumen actual de trabajo y no ha resultado una buena opci√≥n hasta ahora)
- Sugar
Factors: 
- Set up √°gil
- Dashboards simplificados pero con mucha capacidad de informes
- Inversi√≥n vs. resultados 
RE - 14.1 - Called, no answer, sent email
RE - 9.1 - Asked for meeting, said they were in Madrid for a day, didn't answer phone to discuss further
RE - 2.1.2019 - Sent email
2018-12-26 10:18:12 Referring Search Term or Website: sugar%20crm
16 fields skipped during InsideView Data Import out 21</t>
  </si>
  <si>
    <t>Would like to have some dialogue with someone regarding our interest in a potential CRM solution and would like to discuss our requirements and see about getting some personalized demos and maybe a webinar with Q&amp;amp;amp;amp;amp;amp;A
16 fields skipped during InsideView Data Import out 21</t>
  </si>
  <si>
    <t>Thalazur Thalassoth√©rapie &amp; Spa owns and operates hotels and resorts. The company was founded in 1987 and is based in Paris, France.
15 fields skipped during InsideView Data Import out 21</t>
  </si>
  <si>
    <t>PROJECT = CRM change 
CRM NEED = Basic needs ‚Äì contact management and reporting + integration CTI 
CURRENT SYSTEM = Internal CRM developed 9 years ago ‚Äì too old 
EMPLOYEE SIZE = 150
WHERE = Paris 
B2B or B2C = B2B 
USERS= 10 (5 but pushed to 10) 
WHEN = Asap
BUDGET = Not defined ‚Äì Ok with the price of the licences 
EVALUATION = N/A 
INTEGRATION = To define 
DECISION MAKER = Himself 
COMPETITORS = Sales Force but too expensive ‚Äì He had a look and tested a lot of solutions ‚Äì none of them satisfied him ‚Äì someone talked about Sugar ‚Äì really wants to see how we could help him 
SF-07.01.2019- mail sent with aude on cc
2019-01-07 05:22:45 Bonjour,
Je souhaite √©quiper ma soci√©t√© d'une solution de CRM.
J'aimerais si possible une d√©monstration de votre produit.
Cordialement
Olivier Moglia
0698757057
16 fields skipped during InsideView Data Import out 21</t>
  </si>
  <si>
    <t>SN 04.09.19: partner lead.
Waiting for their confirmation for the 5 seat pack.
They confirmed that they want the 5 pack but want a trial for a month. They are also interested in Hint Insights and Customer Journey. Can we have Customer Journey for 5 users, i saw in the price book that is minimum 10 users but in this case we have the potential to have 30-35 users with them in the very near future. Can we do something about this?
They are ready to proceed. Please inform me if we can do the things mentioned. They just came back asking to proceed.
Presented the solution. They are interested to start with the 5 pack solution for their sales team and then move also their support team over to Sugar. That will be up to 30-35 users.
Eval Creation: Automatically added subscription &lt;a href="#fin_Subscriptions/47f11b72-cfe2-11e9-b043-02c10f456dba" title="View subscription"&gt;99b1b86c67bf409bf4a52bae35d1f913&lt;/a&gt; to this account based on evaluation request.
16 fields skipped during InsideView Data Import out 21</t>
  </si>
  <si>
    <t>Heliview is a business-to-business research company.
15 fields skipped during InsideView Data Import out 21</t>
  </si>
  <si>
    <t>Voicemail and message left. 
www.linkedin.com/company/knime.com
11-50 employees
Eval Creation: Automatically added subscription &amp;amp;amp;amp;amp;amp;amp;amp;amp;amp;amp;amp;amp;amp;amp;amp;amp;amp;amp;amp;amp;amp;amp;amp;amp;amp;amp;lt;a href="#fin_Subscriptions/6f11cb81-eb8a-203b-0128-5729e3444697" title="View subscription"&amp;amp;amp;amp;amp;amp;amp;amp;amp;amp;amp;amp;amp;amp;amp;amp;amp;amp;amp;amp;amp;amp;amp;amp;amp;amp;amp;gt;6f11cb81-eb8a-203b-0128-5729e3444697&amp;amp;amp;amp;amp;amp;amp;amp;amp;amp;amp;amp;amp;amp;amp;amp;amp;amp;amp;amp;amp;amp;amp;amp;amp;amp;amp;lt;/a&amp;amp;amp;amp;amp;amp;amp;amp;amp;amp;amp;amp;amp;amp;amp;amp;amp;amp;amp;amp;amp;amp;amp;amp;amp;amp;amp;gt; to this account based on evaluation request.
Phone: 16092737260
15 fields skipped during InsideView Data Import out 21</t>
  </si>
  <si>
    <t>Original Company Size 1-9 in SI. Employee size 11-50 per Linked-In.
10/25/2016 12:23:14 Bethany Santos: INBOUND. Kaitlyn Hewitt is a Marketing Coordinator at Copper Mountain Technologies, a manufacturer of vector networking lasers. She is looking at implementing a CRM solution for her company in order to improve customizability. She is currently using SalesForce. Her company currently has about 11 employees, per conversation. Employee size 11-50 per Linked-In. She would like a solution implemented by January 2016 She will be a recommender regarding a CRM solution for the company. Corporate Headquarters is located in Indianapolis Indiana, per company website and conversation. Her company is aware of the minimum $4800 annual commitment requirement. 
10/25/2016 08:38:48 Bethany Santos: (1st Call) GK stated in a Meeting. No VM. Left Message With GK. 10+ 1st Email Sent. 
https://www.linkedin.com/company/2434419
16 fields skipped during InsideView Data Import out 21</t>
  </si>
  <si>
    <t>2016-05-10 11:43 b2b_sroberts
Shuttercraft Ltd. Consumer goods franchise specialising in window shutters. Shuttercraft is the franchise arm of S:Craft, a UK distributor of window shutters (S:Craft: 51-200 employees https://www.linkedin.com/company/s-craft-plantation-shutters). 
Sean is the Franchise Manager. 
CRM project driver: internal IT upgrade replacing everything they've got. 
CRM requirements: cloud-based CRM that can do as much as possible; he specified marketing automation amongst the 'normal CRM functionality'. 
CRM users: at least 1 in each of the 19 franchises across the network, so, at least 19. 
Staff: about 40 at Shuttercraft overall. 
Timescale: they're in the market for CRM now. 
Competition: the Head of IT is evaluating Pluto, Zoho, Agile and Netsuite. 
Budget has been allocated. 
Call to action: arrange a WebEx demo via email; Sean will invite the Head of IT to join.
Sales Follow-up Date 2016-05-11
Answers to script questions:
4 Industry:	 Retail and Consumer Goods
5 Most Recent Lead Source Detail:	 Free Trial: EN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5-11
70 Discussion Topics:	 10+ User Pricing Questions,Set-up an evaluation
80 What is your timeframe for having a CRM solution in place?:	 2016-06-30
82 What other CRM vendors are you evaluating now?:	 Netsuite,Other,Zoho
82 Is this a part of an RFP / RFI process?:	 No
82 Next Key RFI Milestone?:	 
82 Budget Available:	 Yes
85 Which Sugar Product is being considered?:	 Sugar Professional
Eval Creation: Automatically added subscription &lt;a href="#fin_Subscriptions/2042a0da-491a-b05e-06b3-5742e6c6f9dc" title="View subscription"&gt;2042a0da-491a-b05e-06b3-5742e6c6f9dc&lt;/a&gt; to this account based on evaluation request.
16 fields skipped during InsideView Data Import out 21</t>
  </si>
  <si>
    <t>11/19/2015 06:24:36 Heather Slater: 500+ Assigned to Glenn Abramson.
Eval Creation: Automatically added subscription &amp;amp;amp;amp;amp;lt;a href="#fin_Subscriptions/efbe0316-2bfd-29f6-e7b4-56cc75571041" title="View subscription"&amp;amp;amp;amp;amp;gt;efbe0316-2bfd-29f6-e7b4-56cc75571041&amp;amp;amp;amp;amp;lt;/a&amp;amp;amp;amp;amp;gt; to this account based on evaluation request.
17 fields skipped during InsideView Data Import out 21</t>
  </si>
  <si>
    <t>12/07/2017 CF Didn't like my american accent, claimed to be busy, asked for a call back, told him to expect a call from my French speaking partner.
16 fields skipped during InsideView Data Import out 21</t>
  </si>
  <si>
    <t>12 Aug. DFI. Call 1. Ian's vm, lft msg
12 Aug. DFI. max 1 attempts reached for 1-9 employee size. Changed status from new to remarket
Eval Creation: Automatically added subscription &amp;amp;amp;lt;a href="#fin_Subscriptions/79333458-8371-0433-f795-57bff92ad9ee" title="View subscription"&amp;amp;amp;gt;79333458-8371-0433-f795-57bff92ad9ee&amp;amp;amp;lt;/a&amp;amp;amp;gt; to this account based on evaluation request.
17 fields skipped during InsideView Data Import out 21</t>
  </si>
  <si>
    <t>Do not have any Office phone number 
AG 26.11.18 
17 users Sugar Pro
24 months 
on-site
Close in Q4 - could be december 
Competing against sales force and Zoho
15 fields skipped during InsideView Data Import out 21</t>
  </si>
  <si>
    <t>SF-04.12.2017- On annual leave until Monday 11.12.2017- mail sent = response with answers to qual questions(below)
The Hideaways Club is a global property investment fund and luxury lifestyle club.   
The Club offers discerning travellers an equity share in a diverse portfolio of exquisite homes in stunning locations around the world.
LinkedIn: https://www.linkedin.com/company/1330587/
Website: http://thehideawaysclub.com
Employees: 25
HQ: GIBRALTAR - HEAD OFFICE 4B COLLEGE LANE, GIBRALTAR
Users = 10
Timeframe = Feb 2018
Current system = Salesforce and Pardot
Reason for project = Contract coming to an end and good time to review
Other vendors = Looking at 3-4 providers
How evaluating = Ease of use, system flexibility and price
Decision makers = Myself and Global Head, Sales &amp; Marketing. We will then need final approval from our Chairman on the suggested solution. 
Integrations = Integration with our website
Departments = Sales and Marketing
Employee size = 25
17 fields skipped during InsideView Data Import out 21</t>
  </si>
  <si>
    <t>DRI deal for April no Direct Touch
15 fields skipped during InsideView Data Import out 21</t>
  </si>
  <si>
    <t>BRP Bizzozero &amp; Partners SA offers regulatory advice, creation of compliance products, and provides regulatory updates covering banking and financial sectors. The company is based in Geneva, Switzerland.
14 fields skipped during InsideView Data Import out 21</t>
  </si>
  <si>
    <t>2018-09-11 23:49:46 We are in Australia. What support do you provide here
17 fields skipped during InsideView Data Import out 21</t>
  </si>
  <si>
    <t>2017-09-12 10:33:43 Interested in Sugar CRM system to replace the current SalesForce CRM. 
Main purpose:
 - Reduce CRM yearly cost
 - Improve CRM functionalities
17 fields skipped during InsideView Data Import out 21</t>
  </si>
  <si>
    <t>Eval Creation: Automatically added subscription &amp;lt;a href="#fin_Subscriptions/b0dfe20e-a516-614c-f0e1-57fb58473a26" title="View subscription"&amp;gt;b0dfe20e-a516-614c-f0e1-57fb58473a26&amp;lt;/a&amp;gt; to this account based on evaluation request.
15 fields skipped during InsideView Data Import out 21</t>
  </si>
  <si>
    <t>1091 Media operates as a holding company. The company is based in the United States.
15 fields skipped during InsideView Data Import out 21</t>
  </si>
  <si>
    <t>Menciona el Sr. Rodrigo Serna, Responsable de Ventas que son una filial de la empresa Japonesa ‚ÄúNissei Asb‚Äù esta filial tiene cobertura en M√©xico, Centro Am√©rica y el Caribe, en los siguientes meses se expandir√°n a Sudam√©rica; por lo que requieren de un tienen un proyecto para implementar un CRM que les permita tener un control automatizado de sus prospectos y proyectos. 
Es muy importante que el CRM les permita tener visibilidad sobre: 
‚Ä¢	Cotizaciones entregadas.
‚Ä¢	Tiempos comprometidos de entrega.
‚Ä¢	Seguimiento a servicios solicitados. 
‚Ä¢	Que m√°quina y producto procesado tiene cada uno de sus clientes.
‚Ä¢	Historial de refacciones vendidas a cada cliente. 
Actualmente hacen estos procesos en Excel, lo que les impide tomar decisiones en tiempo real. 
Son 25 empleados y ser√°n 5 usuarios. 
Se encuentran en la evaluaci√≥n de proveedores entre ellos: Oracle, Salesforce, Microsoft Dynamics y Zoho, no han recibido propuestas econ√≥micas.
A m√°s tardar a mediados de agosto, deben elegir al proveedor con el que trabajaran. 
Los elementos que consideran al momento de elegir al proveedor son: 
‚Ä¢	Servicio.
‚Ä¢	Funcionalidad.
‚Ä¢	Valor Agregado. 
El papel que tiene en este proyecto es evaluador e influenciador, Eva Alzas Director General, toma la decisi√≥n final. 
A√∫n no definen el presupuesto, este depender√° de las propuestas econ√≥micas recibidas analizando el costo-beneficio de cada una de ellas.
El Sr. Serna ser√° quien administre el CRM. 
Solicita se le haga una DEMO para conocer los alcances de la soluci√≥n.
15 fields skipped during InsideView Data Import out 21</t>
  </si>
  <si>
    <t>19-Sep-18 (AC) - Spoke with Ralf in July regarding a CRM project they are planning. They have not used a CRM yet and are looking for 20 users. 
Ralf sent over his list of requirements and wants to have a demo at their premise in Overath. 
Passing on to Dominik. 
14 fields skipped during InsideView Data Import out 21</t>
  </si>
  <si>
    <t>Eval Creation: Automatically added subscription &lt;a href="#fin_Subscriptions/cabbdae2-e38d-11e9-ae66-02c10f456dba" title="View subscription"&gt;f6cc02b081f23224ef3cb0f33e4ea328&lt;/a&gt; to this account based on evaluation request.
Eval Creation: Automatically added subscription &lt;a href="#fin_Subscriptions/04833b60-fb32-11e9-8894-02c10f456dba" title="View subscription"&gt;3039eb648d0aed927803106311968bc7&lt;/a&gt; to this account based on evaluation request.
16 fields skipped during InsideView Data Import out 21</t>
  </si>
  <si>
    <t>D.A. Townley &amp;amp;amp; Associates Ltd. is western Canada's leading and largest employee benefits third party administrator (TPA). With over $1 billion in assets under administration, we provide group health benefits and pension plan administration, claims payment and supporting services on behalf of 1,000 corporate and union clients to 100,000 employees/members and dependents.
17 fields skipped during InsideView Data Import out 21</t>
  </si>
  <si>
    <t>2016-07-06 16:22 b2b_sroberts
Operis: financial services company, 50 staff. Been using IBM Lotus) Notes 9 for 10 years and have no CRM or experience with a CRM. 
Needs an overview of clients, leads, etc. CRM for sales and marketing. Will keep Notes because it's so embedded and users use it for managing projects. Possible integration potential. 
Users: 5 on day 1. 
This will expand quickly after the CRM is embedded. No decision yet on cloud or on-prem. 
Timescale: not really defined, she's shortlisting 3 or 4 CRM. Expects it to implemented by December. 
Call to action: arrange discovery call as requested. Call/email any time.
Sales Follow-up Date 2016-07-08
Answers to script questions:
4 Industry:	 Financial Services
5 Most Recent Lead Source Detail:	 Demo: EN
5 CP Lead Source Confirmation:	 
15 What prompted your visit to our web site?:	 Evaluating - (no CRM in place now)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6-07-08
70 Discussion Topics:	 Set-up a product discussion /Set-up a discovery call
80 What is your timeframe for having a CRM solution in place?:	 2016-12-31
82 What other CRM vendors are you evaluating now?:	 
82 Is this a part of an RFP / RFI process?:	 No
82 Next Key RFI Milestone?:	 
82 Budget Available:	 Yes
85 Which Sugar Product is being considered?:	 Sugar Professional
15 fields skipped during InsideView Data Import out 21</t>
  </si>
  <si>
    <t>System Planet Co., Ltd. develops and offers information technology (IT) solutions and consulting services. It provides system development, including consigning, designing, developing, and system integration services of various information systems; IT rela
15 fields skipped during InsideView Data Import out 21</t>
  </si>
  <si>
    <t>Fukuoka</t>
  </si>
  <si>
    <t>Spoke to Drew who said they are using a homegrown CRM today that their IT team built.  It does not meet their needs, and does not allow for any automation.  They are looking to manage the various franchises, and would need the CRM to provide
-Franchise information, and dates
-Automation 
-email integration (using Rack space today, but they may move away from it)
-Reporting
-Integration to internal system "Locker Room" 
-Easy to navigate interface 
-Would need to migrate data from current homegrown solution.  Does not know the amount of records they have, but said the data is relativity accurate
-Looking at 10-15 Enterprise users
17 fields skipped during InsideView Data Import out 21</t>
  </si>
  <si>
    <t>RE - 25.4.2019 - &lt;10, sent email. Replied saying he has enough but asked for a partner in portugal
14 fields skipped during InsideView Data Import out 21</t>
  </si>
  <si>
    <t>Asbury Carbons Inc. mines, processes, supplies, and markets graphite and carbon-based products for use in industrial applications in America and around the world. It offers natural and synthetic graphite, flake graphite, amorphous graphite, vein graphite,
14 fields skipped during InsideView Data Import out 21</t>
  </si>
  <si>
    <t>Credit Suisse (USA), Inc., formerly Credit Suisse First Boston (USA), Inc., is an integrated investment bank serving institutional, corporate, government and high-net-worth clients. The Company provides its clients with a range of products and services that include securities underwriting, sales and trading, financial advisory services, alternative investments, full-service brokerage services, derivatives and risk management products, asset management and investment research. The Company is an indirect wholly owned subsidiary, and part of the banking businesses, of Credit Suisse Group (CSG). CSG is a global financial services company providing a range of banking, investment banking, asset management and insurance products and services. The Company
18 fields skipped during InsideView Data Import out 21</t>
  </si>
  <si>
    <t>GROWMARK, Inc., an agricultural co-operative, engages in the wholesale supply of agricultural products and services principally in the midwestern United States, and the province of Ontario, Canada. It provides a range of refined and renewable fuels, propane, and lubricants to FS co-operatives and retail energy providers; paint and filters, fuel delivery trucks, application equipment, and grain systems; seed varieties, such as corn, silage, soybean, and small grain seed; plant nutrients; and crop protection products, as well as markets grains and oilseed to river, rail, and processor markets. The company also offers warehousing and logistics services, such as freight brokerage and truck maintenance services; grain marketing assistance; and marketing support. GROWMARK, Inc. markets its products under the FS, GROWMARK, SEEDWAY, and STAR Energy brands. The company was founded in 1927 and is based in Bloomington, Illinois.
Eval Creation: Automatically added subscription &lt;a href="#fin_Subscriptions/d2c7e9e6-9929-11e9-a1da-02c10f456dba" title="View subscription"&gt;d2c7e9e6-9929-11e9-a1da-02c10f456dba&lt;/a&gt; to this account based on evaluation request.
18 fields skipped during InsideView Data Import out 21</t>
  </si>
  <si>
    <t>SN 4/3/17 Spoke to Sergio and answered all his questions.  They are currently using Zoho, and he said they are very happy with it.  They are looking at hosting onsite, but he is not sure if the cost will justify them moving to a new solution.  Sent contact info via email 
9/13 JS Note: chose to go with zoho for now, scale to sugar later 
8/29 JS Note: Called Receptionist, Sergio was on the phone - left contact with receptionist for him to call back 
Original Company Size 10-150 in SI. Unable to find company size in Linked-in, Zoom or Wikipedia. Unable to find employee size on website.
08/29/2016 13:20:43 Bethany Santos: Sergio Shapiro is a Member at Botavia Energy LLC, a hazardous waste conversion services company. He is looking at implementing a CRM solution for his company in order to consolidate company data and processes. He is currently using Goldmine. His company currently has about 100 employees, per conversation. Unable to find company size in Linked-in, Zoom or Wikipedia. Unable to find employee size on website.He would like a solution implemented as soon as possible. He will be a primary decision maker regarding a CRM solution for the company. Corporate Headquarters is located in Las Vegas Nevada, per company website and conversation. He is busy right now but would like a call back about 2:30:3PM PT today, August 29th. He is currently located in Latin America. Just let the receptionist know he is expecting a call.
08/23/2016 08:56:36 LaToshia Elmore: (2nd Call) 0 to GK Disconnects Call. 
08/15/2016 09:55:45 LaToshia Elmore: (1st Call) 0 to GK Disconnects Call. Researched. Phone number on website same as provided 10+ 1st Email Sent.
Original State CA in SI. Changed to NV per company website.
Phone: 19284961138
Phone: Anonymous
16 fields skipped during InsideView Data Import out 21</t>
  </si>
  <si>
    <t>Original Company Size 10-150 in SI. Employee size 11-50 per Linked-In. 
04/05/2016 1:05PAM Bethany Santos: Contact Us ReAssigned to Margie Archer 
2016-04-05 10:08am CONTACT US EMAIL: "I would like to discuss the telephony integrations available for SugarCRM. I think this platform could be the right fit for our company's next initiative. Thank you for your help."
17 fields skipped during InsideView Data Import out 21</t>
  </si>
  <si>
    <t>17.06.2016-
	* 2013 company started 
	* Currently using Nimble basic, 600 contacts, 7000 leads
	* Ready to track deals, one and lost
	* Deliver funding to high growth software businesses, structure deals, and deliver to software
Front Facing
- clients, high growth tech bus
CFO and CEO
Funds and Lenders
Marketing Automation to be added
gmail and document sign, marketing 
Mid to late next week: follow up
2016-06-17 09:57 b2b_sroberts
I spoke to Russell Lerman, the Director of Fuse Three Finance Limited, (r.lerman@fusethree.co.uk 020 7993 8760) on 9th June '16 via email in response to his email enquiry. 
Russell's colleague Ifti, also a Director, called me back this morning (17th June) with a renewed interest in the much-discussed starter kit.
CRM for sales workflow management, reporting, marketing automation, workflows. Don't need any integrations. 
Sugar Professional for 5 users; he knows he will be buying 5 extra users he won't need and he said that is acceptable. 
Employees 10-150: (https://www.linkedin.com/company/fusethree-ltd)
Commercial pain: simple business with simple requirements, not dealing with complex corporations, we're buying a sledgehammer to crack a nut and we've accepted that as a necessary evil.
Timescale: make a decision on CRM next week. 
Starter kit: is aware of the $4,800 price and 10 licence minimum entry. 
Budget: will be made available. 
Call to action: Ifti has a free day today (17th June) and is open for a product discussion and if possible a demo
Sales Follow-Up Date: 2016-06-17 14:00:00
Answers to Script Questions:
4 Industry:	 Financial Services
5 Most Recent Lead Source Detail:	 Demo: EN
5 CP Lead Source Confirmation:	 
15 What prompted your visit to our web site?:	 Evaluating - (no CRM in place now)
40 &amp;amp;amp;amp;amp; 46 Have you used the free trial yet?:	 No
40 What CRM solution do you have in place at the moment?:	 
45 How many CRM seats do you currently have?:	 5
46 What's on your CRM wishlist?:	 a. Sales automation improvements,b. Sales analytics and pipeline management
50 How many users will access the new CRM System?:	 5-24
50 Sales team value:	 Inside
50 How many employees are in your company?:	 10-150
70 Sales Follow-up Date:	 2016-06-17 14:00:00
70 Discussion Topics:	 Business Starter Kit Implementation,Set-up a product discussion /Set-up a discovery call
80 What is your timeframe for having a CRM solution in place?:	 2016-06-24 09:00:00
82 What other CRM vendors are you evaluating now?:	 
82 Is this a part of an RFP / RFI process?:	 No
82 Next Key RFI Milestone?:	 
82 Budget Available:	 Yes
85 Which Sugar Product is being considered?:	 Sugar Professional
16 fields skipped during InsideView Data Import out 21</t>
  </si>
  <si>
    <t>13th Jan  - Tracey isn't back off leave until 1 feb.  
27th Nov MG  - i spoke with Tracey - and email. 
Tracey was coming back to me with What partner she had used before 
HI Tracey 
Thank you for your time this morning. 
Chat soon  - and we will work out a suitable next steps for you ÔÅä 
Have a lovely Friday and weekend to follow. 
26 Nov. Call 5. Spoke. would like a hosted demo. Onsite if possible so multiple people can attend.
No CRM at present, but do use a File maker system for client relationships and projects.
Has used Sugar before, at Oz Film. 
18 to 19 users, gave her verbal price for Sugar Pro.
Another contact at Screen Queensland is Dan Lake, who works for Tracey, also had trial. Have set his Status to Qualified and assigned to Corinne.
17 Nov. Call 4. Interstate until Fri afternoon. [Also contact called Dan Lake, same org, also had trial - and also interstate until Fri afternoon]
27 Oct. Call 3. vm of Amy Bennett, did not lvmsg
22 Oct. Call 2. Not avail said reception. On a flight, will be in on Mon
17 Sept. Call 1. no name vm, did not lv msg
17 fields skipped during InsideView Data Import out 21</t>
  </si>
  <si>
    <t>12/7/2017 - LC: He is using SugarCE and would like to purchase 11 Sugar Pro licenses and have it onsite. Sending over shopping cart link.
2017-12-07 07:50:42 We are currently a user of SugarCRM 6, looking to upgrade to latest.
We currently host SugarCRM on-site and with to continue to do so.
I need pricing for both 11 users of SugarCRM Professional.
Thanks
Ben Clifton
17 fields skipped during InsideView Data Import out 21</t>
  </si>
  <si>
    <t>20 ENTERPRISE LICENCES
16 fields skipped during InsideView Data Import out 21</t>
  </si>
  <si>
    <t>https://www.hillsdaleinv.com/</t>
  </si>
  <si>
    <t>Basic Sales use case. Looking to manage pipeline, contacts, track meetings, etc. Currently using microsoft dynamics. Outlook integration is huge for them. Will be around 10 users. 
https://www.linkedin.com/company/hillsdale-investment-management/?originalSubdomain=ca
34
14 fields skipped during InsideView Data Import out 21</t>
  </si>
  <si>
    <t>e8593278-a1b3-11e9-9b13-02c10f456dba</t>
  </si>
  <si>
    <t>Hillsdale Investment Management</t>
  </si>
  <si>
    <t>SN 01.02.19: duplicato: https://sugarinternal.sugarondemand.com/#Leads/b8e9d996-23b1-11e9-b71b-02c10f456dba
Societ√† del gruppo Datamanagement che √® gi√† nostro cliente - 10 Utenti Professional
14 fields skipped during InsideView Data Import out 21</t>
  </si>
  <si>
    <t>SF-18.01.2019- offering 8% discount on Pro/ 20% on Ent
SF-03.01.2019- Decision next week hopefully, Joakim feels confident, 15 users most likely (pro) issue with Ent will be price due to new implementation plus licenses
SF-27.11.2018- Sparkhouse have been in contact for 18months with this Existing Salesforce customer. Expected close date is end of Decemeber 2018, waiting for more details around use case, users etc
16 fields skipped during InsideView Data Import out 21</t>
  </si>
  <si>
    <t>DG3 LLC provides print and communications services for small and medium sized businesses primarily in New York, London, Hong Kong, Tokyo, Sydney, and Manila. It offers marketing, composition, finishing, document, new media/e-business, near site, and manag
15 fields skipped during InsideView Data Import out 21</t>
  </si>
  <si>
    <t>Snowdrop Solutions Ltd,
Eval Creation: Automatically added subscription &amp;amp;amp;amp;amp;amp;amp;lt;a href="#fin_Subscriptions/64c8d3ed-e6ae-de20-d835-56123ff0d2cf" title="View subscription"&amp;amp;amp;amp;amp;amp;amp;gt;10018c424ddcad0750e95f403ff5d9ff&amp;amp;amp;amp;amp;amp;amp;lt;/a&amp;amp;amp;amp;amp;amp;amp;gt; to this account based on evaluation request.
15 fields skipped during InsideView Data Import out 21</t>
  </si>
  <si>
    <t>***5 Seat Edition*** 
Sn 8/15/17 Karim @ Eligeo has been engaged on this deal with no movement.  Adie continues to register for trials and view demos but will not purchase.  Karim will continue to engage. 
AF 6/6
-she has been at the comp for 2 weeks, tasked with looking for new CRM to replace Maximizer, says they bought it a while ago but no one uses it.
-wants to see basic sales funnel, be able to forecast on opps and build reports for her bosses
-very niche market- their "sales process" begins with a lead, then the lead will test their fire retardant materials, then a regulatory test, as it is used as a building material (complex, long buying cycle 3-6 months)
JB 6/5/17
Employee size/Linkedin: https://www.linkedin.com/sales/accounts/insights?companyId=1494185&amp;amp;amp;amp;trk=nav_search
HQ vs lead location: SC
Company description:  holds proprietary patent applications for novel technologies developed to provide flame retardancy for a wide range of materials. These environmentally friendly flame retardants have applications for a number of industries and can be customized.
Current System: None, just using spreadsheets
Number of Users: Looking for 5-10 users, looks like the best call would be to start at the 5 users package. 
Need: They need Sugar for workflow process, sales and basic marketing tools like our email campaign features, basic projections and reporting features
Integrations: Outlook
Competitors: Has looked into SFDC
Timing: Really looking to get started within the next week or two 
Budget: Budget seemed like a good price to her, but ultimately her boss gave her the CRM project and it would come down to his decision. 
Authority:  She is the project decision maker and needs to present what "she likes best" to her boss within  the next week 
Notes: She recently started at Alexium and is in charge of the next CRM project, they really need tools for their sales people and would love to be in touch with a product specialist! She was hard to get a hold of over the phone, email may be easier
Eval Creation: Automatically added subscription &amp;amp;amp;lt;a href="#fin_Subscriptions/899d3bfe-4fac-11e7-8e9e-d4bed9b6dbe0" title="View subscription"&amp;amp;amp;gt;899d3bfe-4fac-11e7-8e9e-d4bed9b6dbe0&amp;amp;amp;lt;/a&amp;amp;amp;gt; to this account based on evaluation request.
17 fields skipped during InsideView Data Import out 21</t>
  </si>
  <si>
    <t>Deltamarin Oy provides ship design, offshore engineering, and construction services for marine and offshore industries worldwide. Its services include a range of consulting, design, and engineering, as well as procurement, construction, and installation. 
15 fields skipped during InsideView Data Import out 21</t>
  </si>
  <si>
    <t>Southwest Finland</t>
  </si>
  <si>
    <t>6/24 MH
Event management company. Located in Ontario. Growing. 15-20 employees and clients. Using one drive and folders for crm
one place for all the contact info to be. Emails=outlook.Quickbooks for integrations. Looking to silo all business under one place. Has a concern for implementation costs. Increase communication and collaboration between departments. Status reports to coo and CIO. Does staffing. What events are coming up. 
10:00am eastern time thursday
Marjie called in to schedule a call for Wednesday at 10:30am ET.
Need: 15-20 licenses to support event management services. 
Right now they are not using a CRM, and 
https://www.linkedin.com/company/kci-management-inc-/about/
17 fields skipped during InsideView Data Import out 21</t>
  </si>
  <si>
    <t>V√∂lpker Spezialprodukte GmbH manufactures and supplies waxes. It offers montan waxes for applications, such as processing agent in the plastics industry, coatings, emulsions for industrial use, substance matrix and polishing wax in pharmaceuticals, and so
15 fields skipped during InsideView Data Import out 21</t>
  </si>
  <si>
    <t>Freight Shipping Carrier and 3PL Fulfillment Company. We provide efficient, personalized transportation logistics, as well as warehouse and distribution solutions.
16 fields skipped during InsideView Data Import out 21</t>
  </si>
  <si>
    <t>Proyecto de atenci√≥n a clientes.
17 fields skipped during InsideView Data Import out 21</t>
  </si>
  <si>
    <t>Leader amongst manufacturing agents of electrical products
17 fields skipped during InsideView Data Import out 21</t>
  </si>
  <si>
    <t>3/9/18 MA- LVM SEM to schedule call to discuss their project. 
3/5/18 MA- SEM could LVM
2018-03-03 20:30:36 Referring Search Term or Website: sugarcrm
15 fields skipped during InsideView Data Import out 21</t>
  </si>
  <si>
    <t>currently using smart sheet handling a pipeline 
manages the proposal process 
undergoing growth 6-7 directors and 
handliinng 200 proposals per year
need reportig  
a whole lifecycle
leads
proposals in prep
manage aging process of proposal
win/loss analytics
work flow
followup on leads 
on all three companies;
audit banks
lead goes into smart sheet
get more info to develop the proposal 
then hand off to director
manual aging report  
by weeks pipeline pending 
and by director
weekly meeting with owner to finalize proposals; 
2nd one IT cyber system mgt
Regulatroy compliance 
cross sell audit;  they could need validation  GRC opportunity
with really good reporting 
renewal aspect also
salesforce and Zoho
follow up with vs Zoho and vs SFDC 
2/12 disco call maa;
02/03/2018 CF disco call booked for 2/8 @ 11 am et.
01/30/2018 CF lvm &amp;amp;amp;amp;amp; sem
1/30 MH
Wants to talk Thursday, 2/8 in the morning.
1/23 MH
Has not started looking into CRM yet.
1/16 MH
Working on other projects at the moment, but Megan wants to take a look at some resources. They did not adopt a solution during their 2016 CRM search. Wants me to follow up next week.
1/11 MH
https://www.zoominfo.com/c/p-g-associates/94160229
closed lost oppty dated 2016
2018-01-11 14:20:47 Referring Search Term or Website: sugar%20crm
17 fields skipped during InsideView Data Import out 21</t>
  </si>
  <si>
    <t>Moment Group AB, formerly known as 2E Group AB, is a Sweden-based production company within the entertainment industry. Its activities comprise theatrical events, musicals, shows, concerts, dinner shows, artist‚Äôs bookings, as well as corporate entertainme
16 fields skipped during InsideView Data Import out 21</t>
  </si>
  <si>
    <t>2018-09-06 15:04:27 Looking for a very basic app based CRM solution to manage leads, customers and keep salepeople organized.
Eval Creation: Automatically added subscription &amp;lt;a href="#fin_Subscriptions/7facb990-d6f5-11e8-a6cd-02c10f456dba" title="View subscription"&amp;gt;7facb990-d6f5-11e8-a6cd-02c10f456dba&amp;lt;/a&amp;gt; to this account based on evaluation request.
16 fields skipped during InsideView Data Import out 21</t>
  </si>
  <si>
    <t>About us About us  _x000D_
Emagister is an education search engine that gives its users a wide variety of information on courses and the opportunity to contact course providers. Emagister education search engine is an STI That Gives users a wide Variety of information on courses and the Opportunity to contact course providers. _x000D_
_x000D_
Since its foundation in 2000, Emagister has become the leading education directory in Spain. This success ( www.emagister.com ) enabled us to begin international expansion in 2005, meeting the training needs of users in other countries. STI Since foundation in 2000, Emagister has Become the Leading education directory in Spain. This success ( www.emagister.com ) enabled us to begin international expansion in 2005, meeting the Training Needs of users in Other countries. _x000D_
_x000D_
 _x000D_
15 fields skipped during InsideView Data Import out 21</t>
  </si>
  <si>
    <t>2016-10-12 08:34 b2b_sroberts 
Transpak d.o.o: manufactures machines for automation in the beverage industry. 
Mihael is the Sales Manager. 
Project drivers: company has outgrown existing approach to CRM (Excel). 
Requirements: accounts, contacts, leads and opportunities, better overview of data, a calendar of tasks. 
Users: there are 2 companies involved spread over 2 locations, 1 in Belgium and the other in Slovenia; phase 1 deployment will involve up to 15 staff. 
Total employees: 110 across all sites. 
Timescale: deploy slowly and in the right way‚Ä¶January 2017. 
Budget will be made available. 
Call to action: happy to be followed up by email to exchange details with the Specialist and arrange a discovery call/demo. He spoke English fluently. 
Note: there is a 1,000-5,000 employee sized US based company also called Transpak that has a packaging arm but I could not establish with absolute certainty that these companies are associated.
Sales Follow-up Date 2016-10-13
Answers to script questions:
4 Industry:	 Manufacturing
5 Most Recent Lead Source Detail:	 Free Trial
5 CP Lead Source Confirmation:	 
15 What prompted your visit to our web site?:	 Evaluating
40 &amp; 46 Have you used the free trial yet?:	 Yes
40 What CRM solution do you have in place at the moment?:	 
45 How many CRM seats do you currently have?:	 
46 What's on your CRM wishlist?:	 a. Sales automation improvements,b. Sales analytics and pipeline management
50 How many users will access the new CRM System?:	 5-24
50 Sales team value:	 Inside
50 How many employees are in your company?:	 10-150
70 Sales Follow-up Date:	 2016-10-13
70 Discussion Topics:	 Set-up a product discussion /Set-up a discovery call
80 What is your timeframe for having a CRM solution in place?:	 2017-01-31
82 What other CRM vendors are you evaluating now?:	 
82 Is this a part of an RFP / RFI process?:	 No
82 Next Key RFI Milestone?:	 
82 Budget Available:	 Yes
85 Which Sugar Product is being considered?:	 Sugar Professional
Eval Creation: Automatically added subscription &lt;a href="#fin_Subscriptions/5cffc050-9ded-11e7-83c8-02c10f456dba" title="View subscription"&gt;5cffc050-9ded-11e7-83c8-02c10f456dba&lt;/a&gt; to this account based on evaluation request.
16 fields skipped during InsideView Data Import out 21</t>
  </si>
  <si>
    <t>RE - 5/5/2017 - My Sporting Times is a sporting gear retailer based in Reading.
http://www.mysportingtimes.com/
They're looking at CRMs: currently, they have an internal set up with Access and Excel.
Looking at Salesforce, us and one or two others. 
Use case: 
- Online store customer management: Record all contacts and retail customer data, then track which purchases they've made. 
- Events registration management: As they also sell tickets to a lot of sporting events, they need to track their "registered" contacts and people on their database who enter the events once they've registered.
-Overall, their objective is to get a pattern of who's buying, when they're buying, what they're buying, etc.
Keith is sitting down on Monday with his team to define exactly what they want from a CRM and would love to talk to Sugar after this. 
Users: 6
Eval Creation: Automatically added subscription &amp;lt;a href="#fin_Subscriptions/d38f908c-7cf1-11e7-b023-d4bed9b6dbe0" title="View subscription"&amp;gt;d38f908c-7cf1-11e7-b023-d4bed9b6dbe0&amp;lt;/a&amp;gt; to this account based on evaluation request.
16 fields skipped during InsideView Data Import out 21</t>
  </si>
  <si>
    <t>1/24 MH
HQ: Michigan
Employees: 40
# of Licenses 10
Need: Spent 3 months trying to make their instance of Sage Act work for them before realizing they need a new solution. Supporting a team of 10 field sales reps who also need mobile. Integration with Cisco phone system for click-to-dial functionality is necessary. Kevin is looking at Sugar Enterprise.
Timeline: Within 1 month
Competitor: Noted they were not looking to go with Salesforce
Authority: Did not discuss
15 fields skipped during InsideView Data Import out 21</t>
  </si>
  <si>
    <t>Universit√© de Strasbourg is an educational institution that offers graduate and post graduate level business courses. It provides courses focusing on arts, humanities, social science, law, and management. The institution was formerly known as Universit√© L
15 fields skipped during InsideView Data Import out 21</t>
  </si>
  <si>
    <t>Alsace</t>
  </si>
  <si>
    <t>5/30/18 MA- Per Jason, this account reached out to him because they have not successfully rolled out Sugar since they purchased in 2016. They are a service partner (not on record) who is in India and not working well for them. Jason is offering a free project review session and looking to switch their partner on record to Intelesream. 
16 fields skipped during InsideView Data Import out 21</t>
  </si>
  <si>
    <t>CT 11/2/2016 They will start with 10 licenses, chances to get to 40.
CT 21-9-2015 no news, ideas not very clear.. asked me to call back in a couple of weeks
CT 10-9-2015 Initial interest, they need something easy for field sales.
16 fields skipped during InsideView Data Import out 21</t>
  </si>
  <si>
    <t>SN 7/14/15 Spoke to Bobby, and answered all his questions.  Said they are looking for a CRM for about 10 initial users with room to grow.  They would need mobile, and would like to talk through reporting.  Scheduled time with Bobby this week to demo Sugar.
Eval Creation: Automatically added subscription &amp;amp;amp;amp;amp;amp;amp;lt;a href="#fin_Subscriptions/24296140-2679-d8be-7401-55a519c15edd" title="View subscription"&amp;amp;amp;amp;amp;amp;amp;gt;2ff33a7ffc8d96f5e7f03dae3990fd17&amp;amp;amp;amp;amp;amp;amp;lt;/a&amp;amp;amp;amp;amp;amp;amp;gt; to this account based on evaluation request.
16 fields skipped during InsideView Data Import out 21</t>
  </si>
  <si>
    <t>Eval Creation: Automatically added subscription &amp;amp;amp;amp;amp;amp;amp;amp;amp;amp;amp;amp;amp;amp;amp;lt;a href="#fin_Subscriptions/9c1ead74-1e24-8139-dc17-54fefe553843" title="View subscription"&amp;amp;amp;amp;amp;amp;amp;amp;amp;amp;amp;amp;amp;amp;amp;gt;315d3201f677329094806c38145e4f74&amp;amp;amp;amp;amp;amp;amp;amp;amp;amp;amp;amp;amp;amp;amp;lt;/a&amp;amp;amp;amp;amp;amp;amp;amp;amp;amp;amp;amp;amp;amp;amp;gt; to this account based on evaluation request.
16 fields skipped during InsideView Data Import out 21</t>
  </si>
  <si>
    <t>SN 21.03.19: Service provider for the collection, reuse and recycling of used clothing and footwear.
no CRM at the moment.
B2B with 100 costumers.
Users: 10 (less than 100 epl.)
Using outlook and microsoft.
Needs: √úbersicht Partners und Leads; PDF
Competitors: many (already organising different presentations).
HQ: Ahrensburg
No budget set but already saw the price.
Deadline: was in February, so ASAP.
Asked for a presentation of Sugar ASAP (in locum or webinar), IT department will join. 
Attached file with requirements list!!
Part of SOEX Group, decision will be take internal to I:CO, SOEX not involved.
SN 20.03.19: Email sent.
Linkedin: https://www.linkedin.com/in/peter-cech-780a40100/
2019-03-20 06:52:47 Hallo,
Wir, I:CO, sind ein globaler Dienstleister f√ºr die Sammlung, Wiederverwendung und das Recycling gebrauchter Kleidung und Schuhe.
Wir suchen nach einem CRM-System und haben unter anderem SugarCRM als potenziellen Dienstleister identifiziert.
Der Head von unseren IT Team, meine Kollegin von Key Account Management und ich w√ºrden gerne h√∂ren, ob SugarCRM  unserem Unternehmen passen w√ºrde.
K√∂nnten Sie uns eine kurze Pr√§sentation √ºber das System geben?
Mit freundlichen Gr√º√üen,
Peter Cech
17 fields skipped during InsideView Data Import out 21</t>
  </si>
  <si>
    <t>Michael is an external consultant - that have a opportunity at NEFO
15 fields skipped during InsideView Data Import out 21</t>
  </si>
  <si>
    <t>Quick Quote off CE
16 fields skipped during InsideView Data Import out 21</t>
  </si>
  <si>
    <t>SN 6/22/17 Walked Mike through the requirements document and answered all his questions.  He would like to schedule some time for a demo after the week of the 4th.  Engaged, Kaleb and work with him in scheduling next steps. 
SN 6/20/17 lvm sent email follow up.  Michael has been unresponsive 
SN 6/21/17 Michael has been unresponsive since our conversation.  I've called/emailed him multiple times with no response.  He was supposed to send me a requirements document for review.  He did not share details on what they're looking for in a CRM on our call, and insisted on sending the document.  Left final vm and sent final email.  Putting in nurture status, and will change if/when I hear back. 
2017-06-16 12:45:26 We are beginning the evaluation of CRM solutions by requesting proposals addressing our statement of needs. Can you provide a contact that we can work with?
SN 6/16/17 Spoke with Mike who will be sending over a requirements document.  I will review it and reach out next week with next steps.
17 fields skipped during InsideView Data Import out 21</t>
  </si>
  <si>
    <t>Deloitte (Australia) Pty Limited provides audit, economics, financial advisory, human capital, tax, and technology services in Australia. The company was incorporated in 2005 and is based in Sydney, Australia.
17 fields skipped during InsideView Data Import out 21</t>
  </si>
  <si>
    <t>They sell forklifts B2B. They have fields sales people. They are on Act! and they contract ends Sept 2017. They are looking for a new CRM that is modern and user friendly. 
Users 11- 4 sales representatives, 1 marketing assistant, 3 customer service representatives, 1 sales manager, 
Hosting: On-demand
Timing to make decision: asap
Their data is on Act! and backed up to Excell
Scheduling intro call with Garreet. Lauren availability is: Friday 7/21 between 9am and 1pm EST and next week Monday-Friday 9am-1pm EST. 
7/6/17 MA- Garret follow up since Scott had assigned to Deven and they have been working this lead. 2017-07-13 06:37:36 Contact Management system interested in 11 users, Currently on Act, but the contact ends in September 2017. Budget is still being established. Please reach out today
17 fields skipped during InsideView Data Import out 21</t>
  </si>
  <si>
    <t>CB-12/3/18: inv number and not sure about email address. First email sent
16 fields skipped during InsideView Data Import out 21</t>
  </si>
  <si>
    <t>Requires a CRM for leads, networking, opportunity management - franchise business and will require head office overview
Eval Creation: Automatically added subscription &amp;amp;amp;amp;amp;amp;amp;amp;amp;amp;amp;amp;amp;lt;a href="#fin_Subscriptions/7a7ff760-bba3-11e8-8816-02c10f456dba" title="View subscription"&amp;amp;amp;amp;amp;amp;amp;amp;amp;amp;amp;amp;amp;gt;7a7ff760-bba3-11e8-8816-02c10f456dba&amp;amp;amp;amp;amp;amp;amp;amp;amp;amp;amp;amp;amp;lt;/a&amp;amp;amp;amp;amp;amp;amp;amp;amp;amp;amp;amp;amp;gt; to this account based on evaluation request.
17 fields skipped during InsideView Data Import out 21</t>
  </si>
  <si>
    <t>2015-12-04 14:01 b2b_sroberts
Trimline Ltd is a marine interior fit-out and refurbishment specialist. 
Beverley responded to my contact email. When she returned my call, she introduced me via meeting room speakerphone to the other stakeholders in the CRM project: the CFO, the Business Development Manager and the Commercial Manager as well as Beverley herself (she is the Marketing Manager). 
CRM project driver: dedicated CRM tool to replace Outlook's Business Contact Manager. 
Functionality required: 
Finance: capture quotes and determine the win ratio; needs 1 version of the truth for orders, best customer view, future stakes, identify characteristics of customers, etc. 
Business development (Darren): manage 1600 contacts, amalgamate into 1 area, link into contacts and phone (screen popping), Sugar Mobile; integrate with Outlook. Keen on reporting procedure from potential to lost; report by date and report on data segments. 
Commercial team: if the CRM allows them to do quotes they'll use it in the commercial team. They currently use NAV. The commercial team produces estimates and their quote procedures are very advanced and tricky because all their customer requirements are unique and they need to discuss this in detail i.e. when is the swap-over between NAV and Sugar, can the 2 systems work in tandem or should they integrate? 
Also, CRM for marketing. Marketing is an open-question with lots of potential; they currently have no CRM-themed marketing tools, so to speak, and this area is rich for development.
Lastly: activity reporting, meetings, feed back into calendar, minuting/capturing. Outlook/365 integration. Key account management...map organisational hierarchy and contact networks within companies. 
Users: 20. 
Staff: 120. 
Cloud: yes, at first, with the option to go on prem later. 
Timescale: wants to deploy CRM ASAP. Realistically, deploy early in Q1 2016. Darren and the CFO added that: "We don't sell widgets. Our customers are very diverse...cruise, ferry and defence industry." 
Call to action: Beverley and the team want SugarCRM to present to them on-site in their HQ in Southampton. Please arrange a convenient date and time for the meeting with Beverley by phone or email.
Sales Follow-up Date 2015-12-07
Answers to script questions:
4 Industry:	
5 Most Recent Lead Source Detail:	 Contact Us: EN
5 CP Lead Source Confirmation:	
15 What prompted your visit to our web site?:	 Evaluating
40 &amp;amp; 46 Have you used the free trial yet?:	 No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5-12-07
70 Discussion Topics:	 10+ User Pricing Questions,Other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no answer said SWB left detailed message sent contact email 
We would like to arrange a demonstration at our site in Southampton UK
16 fields skipped during InsideView Data Import out 21</t>
  </si>
  <si>
    <t>1/10 MH
Partner lead from Solutions Metrix in Quebec. 
Partner note:
Interested in 10 Pro
15 fields skipped during InsideView Data Import out 21</t>
  </si>
  <si>
    <t>03-03-2015 LC  Callinize Note: Call -LVM
02-27-2015 LC  Callinize Note: Call - NVM
16 fields skipped during InsideView Data Import out 21</t>
  </si>
  <si>
    <t>Fritz, Jenna- Dir. of Corporate Affairs, Mindy-Operations Manager
Original Company Size 10-150 in SI. Employee size 20-50 per Zoom Info.
06/13/2016 14:31:32 Honey McMurtry: Fritz Kreiss is the President of Alternative Utility Services Incorporated, a energy utility company. Fritz is a current user of vTiger, customized for his business with a Sugar influence. he is hoping to have a conversation with a Sugar Professional who can discuss their current solution and its modifications to ensure that its transference into Sugar is seamless and exactly representative of their current work processes. He is hoping to set a n appointment today for later this week with a Sugar Pro, his two internal people and himself. He is not happy with vTiger and feels he may not be able to rely on them, for his companies future.
http://subscriber.zoominfo.com/zoominfo/#!search/profile/company?companyId=5689688
Eval Creation: Automatically added subscription &amp;amp;amp;amp;lt;a href="#fin_Subscriptions/e309686c-6a8c-ff50-eb45-576aff284cb4" title="View subscription"&amp;amp;amp;amp;gt;e309686c-6a8c-ff50-eb45-576aff284cb4&amp;amp;amp;amp;lt;/a&amp;amp;amp;amp;gt; to this account based on evaluation request.
17 fields skipped during InsideView Data Import out 21</t>
  </si>
  <si>
    <t>11/29/2017 - LC: Lavish is manufacturer of kitchen cabinetry and home design and construction company. Their customers are homeowners who are looking to remodel their kitchen and also builders, interior designers and architects who helps homeowners with their kitchen remodel. They are looking for a CRM solution to help them manage projects and the delivery of their products to the customer. A homeowner project can range from $50K - $150K and typically are one off projects, but their designers and builders will order products on an ongoing basis. They need to be able to manage each of those opportunities and be able to manage the project from beginning to installation. Showing them CJP would be important because they have multiple steps and processes in their projects. A typical project delivery process after a sales have closed is Order Product, Confirm Order, Notify Engineering, Begin Production, Quality Check, Schedule Shipment, Receive Shipment, Install, Quality Inspection of Installation and Final Sign-off. They are currently using SFDC Pro edition and it doesn't have the ability to help them manage this process and everytime they call into to SFDC to ask questions, they get directed to a sales person. They have 2 users on SFDC but looking to have 4 users on Sugar. They also don't have a way to create quotes. Today they use a Word document. Peter doesn't know all the details of how sales and marketing would like to use the CRM. Next steps is to show Peter a demo and introduce him to one of our partners then set-up a follow-up meeting with his sales and marketing folks to understand their use case. Peter asked that I email him some times for next week.
16 fields skipped during InsideView Data Import out 21</t>
  </si>
  <si>
    <t>ArtiCAD Holdings Ltd. develops kitchen, bedroom and bathroom design software solutions. The company was incorporated in 2004 and is based in Watford, United Kingdom. As of February 11, 2016, ArtiCAD Holdings Ltd. operates as a subsidiary of SHD AG.
15 fields skipped during InsideView Data Import out 21</t>
  </si>
  <si>
    <t>For billing, we gave them 70k contacts, for the price of 70k, however, they think they are getting it for the price of 60k (accounting messed up their costs from the previous term) - LM 5/8/2019
17 fields skipped during InsideView Data Import out 21</t>
  </si>
  <si>
    <t>Currently using Excel to keep track of everything and looking for a CRM Solution. I have provided a demo of SugarCRM on November 15th to Millie and Mohamed Saleh and Mustasa. They seemed to really like SugarCRM and I will be working on putting together final numbers of users and next steps.
17 fields skipped during InsideView Data Import out 21</t>
  </si>
  <si>
    <t>FAMO GmbH &amp; Co. KG engages in the wholesale of electrical products, sanitary ware, and steel products in Germany. It offers electrical appliances, electrical installations, home automation/PV/smart home products, industrial electronics and measuring techn
15 fields skipped during InsideView Data Import out 21</t>
  </si>
  <si>
    <t>Natural pet food since 1993. Discover award-winning healthy dog, cat and rabbit food developed by Veterinary Surgeon, John Burns. Tail-waggingly tasty.
17 fields skipped during InsideView Data Import out 21</t>
  </si>
  <si>
    <t>They are using Netsuite right now and their contracts about to expire next week. He called in with questions about the functionalities included out of the box with Pro. They are in a rush to get a new solution in place. They are mainly comparing us to SFDC, and need to be sold on what we do better. They have used SFDC in the past, but the cost of us is nearly 300 per user cheaper. Another thin the spoke interest in was the self-service portal, I told them that it was only available in our Enterprise Edition. _x000D_
_x000D_
SinglePoint, Inc. was founded in 1970 as Information Dynamics. Our goal then and now has remain unchanged: to deliver innovative, best-in-class workforce management solutions and services, accurate data and reliable support to help clients cost-effectively and efficiently manage their most valuable resource‚Äîtheir employees.
18 fields skipped during InsideView Data Import out 21</t>
  </si>
  <si>
    <t>Offers business advice, services and technologies for information security and for this purpose Emaze designs, builds and operates highly innovative and efficient solutions capable of protecting the business of its customers, ensuring the reliability and continuity of business processes, increasing dependent on information and communication technology infrastructure. _x000D_
_x000D_
Emaze √® in grado di coniugare elevate competenze tecniche con la sensibilit√† per gli aspetti organizzativi e con la conoscenza delle diverse normative, leggi e best practice alla base del processo di sicurezza informatica. Emaze is able to combine technical skills with high sensitivity to the organizational aspects and with the knowledge of the various rules, laws and best practices behind the process of IT security. _x000D_
16 fields skipped during InsideView Data Import out 21</t>
  </si>
  <si>
    <t>01-22-2015 RS  Callinize Note: Callback - no VM
01-22-2015 RS  Callinize Note: Touching Base re: upgrade &amp;amp;amp;amp; SugarCon - left VM.
01-05-2015 RS  Callinize Note: Call re: backup request
10-03-2014 RS  Callinize Note: Reports troubleshooting
09-30-2014 RS  Callinize Note: Callback re: migration
09-30-2014 RS  Callinize Note: Callback
08-19-2014 RS  Callinize Note: UX Week call
Script: Automatically added subscription 3bca7a6f28d0d702c9a89f29ed2d25d4 to this account based on evaluation request.
Script: Automatically added subscription b80f3efec945b669687feced3948b794 to this account based on evaluation request.
16 fields skipped during InsideView Data Import out 21</t>
  </si>
  <si>
    <t>Script: Automatically added subscription a545d2445144c99254d5352159446c61 to this account based on evaluation request.
16 fields skipped during InsideView Data Import out 21</t>
  </si>
  <si>
    <t>The Farrer Park Company Pte Ltd offers real estate development services. It builds healthcare and hospitality complexes which include medical centres; tertiary hospitals; conference and wellness facilities; and retail zones. The company was formerly known
14 fields skipped during InsideView Data Import out 21</t>
  </si>
  <si>
    <t>Gilead Sciences, Inc. /Àà…°…™li…ôd/, is an American biotechnology company that researches, develops and commercializes drugs.
17 fields skipped during InsideView Data Import out 21</t>
  </si>
  <si>
    <t>Sociedad De Prevencion De Ibermutuamur S.L. advises, manages, and develops preventive activities for businesses through a network of centers in Spain. The company specializes in providing services in the areas of workplace safety, industrial hygiene, occu
16 fields skipped during InsideView Data Import out 21</t>
  </si>
  <si>
    <t>2015-9-24 14:44 b2b_sroberts
Veact GmbH is a software company specialising in marketing applications for the automobile industry. 
Felix is a Junior Controller.
CRM requirements: they need CRM mostly for customer service. They are also looking for an invoicing system and if Sugar doesn't have that functionality it will need integrating with a stand-alone invoicing system, he said. 
Users: 20. 
Employees: 25. 
Cloud deployment? Yes. 
Timescale: hopefully deploy CRM before Christmas. 
Budget: will be allocated although the exact amount is not yet clear. 
Call to action: follow up via email to arrange a date and time over the next week for a WebEx demo of Sugar Professional. 
Sales Follow-up Date 2015-09-25
Answers to script questions:
4 Industry:	 
5 Campaign Log: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d. Help desk and call centre case management,g. Platform Integration,i. Cloud-based system
50 How many users will access the new CRM System?:	 5-24
50 Sales team value:	 Inside
50 How many employees are in your company?:	 10-150
70 Sales Follow-up Date:	 2015-09-25
70 Discussion Topics:	 10 Seat + Pricing Questions,Set-up a web demo
80 What is your timeframe for having a CRM solution in place?:	 2015-12-31
82 What other CRM vendors are you evaluating now?:	 Wouldn't disclose
82 Is this a part of an RFP / RFI process?:	 No
82 Next Key RFI Milestone?:	 
82 Budget Available:	 Yes
85 Which Sugar Product is being considered?:	 Sugar Professional
unavailable, sent email 1¬≠
16 fields skipped during InsideView Data Import out 21</t>
  </si>
  <si>
    <t>SN 13.06.19: Partner lead.
 They are looking for a CRM for sales and after-sales area. This is a new company. We did a demo and they are interesting to get an offer.
15 fields skipped during InsideView Data Import out 21</t>
  </si>
  <si>
    <t>Unwired Ltd is your local ISP for residential, business, fiber, and data center services. 
16 fields skipped during InsideView Data Import out 21</t>
  </si>
  <si>
    <t>24.04.2015 Soll das CRM-System lokal (On-Site), oder in der Cloud (On-Demand) abgebildet werden? ÔÉ† wir sind hier offen, k√∂nnen uns beides vorstellen
Gibt es ein Zeitfenster f√ºr eine m√∂glich Umsetzung/Test? ÔÉ† Umsetzung ist f√ºr 2016 geplant, wobei die Auswahl d.J. erfolgen soll
Sind Ressourcen (Manpower) vorhanden, um einen Test zu implementieren? ÔÉ† Ressourcen m√ºssen nat√ºrlich noch definiert werden
Ist ein Budget lokalisiert f√ºr Lizenzen und Dienstleistungen? ÔÉ† aktuell nur f√ºr den Auswahlprozess, noch nicht f√ºr Lizenzen
Gibt es m√∂gliche Competitors? Wenn ja, welche? ÔÉ† die wird es geben
Gibt es bei Ihnen bereits CRM Know How? ÔÉ† eher nicht
Sind besondere Integrationen/Schnittstellen zu bestehenden L√∂sungen erforderlich, wenn ja welche? ÔÉ† Integration zu SAP und die Microsoft Welt 
Wie viele Mitarbeiter sollen mit dem System arbeiten? ÔÉ† h√§ngt davon ab, wie wir das CRM-System bei uns implementieren 
23.04.2014 Er hat mir per E-Mail geantwortet. Durchwahl und Anschrift in SI vervollst√§nigt. W√ºnscht gleich ein Gespr√§ch morgen am 24.04. um 13Uhr. Ich werde ihn anrufen
23.04.2015 Besser per E-Mail erreichbar. Er hat immer viel zu tun. done!
Wie Mitarbeiter und Kunden von iCRM profitieren
16 fields skipped during InsideView Data Import out 21</t>
  </si>
  <si>
    <t>This page is not designed to provide online services to individuals in crisis. If you are having suicidal thoughts, please call the National Suicide Prevention Lifeline at 1-800-273-TALK (8255) or 911 for immediate help, or contact the National Hopelin...
17 fields skipped during InsideView Data Import out 21</t>
  </si>
  <si>
    <t>11/1/2018 - LC: She need 5 users. Introduced her to our 5 seat edition and will introduce her to Mastersolve tomorrow 11/2 at 11:30am CT.
2018-11-01 06:41:25 I see that you require a minimum of 10 users. I have 5 - can you create an account for my company for 5 users or do I need to look at other CRM packages?
I need to make a decision asap so please contact me as quickly as possible.
Best regards,
Cynthia Rike
Tuxdedo Air America
16 fields skipped during InsideView Data Import out 21</t>
  </si>
  <si>
    <t>The best ideas and products require great technology and gifted minds to create the kind of market breakthrough you want for your organization. Single application or enterprise solution, Mind Over Machines sees every challenge, every problem, and every...
16 fields skipped during InsideView Data Import out 21</t>
  </si>
  <si>
    <t>Iseman Homes - You're Home, Now
17 fields skipped during InsideView Data Import out 21</t>
  </si>
  <si>
    <t>NuStef Foods Limited manufactures and sells waffle cookies and crackers in Canada. The company offers pizzelle cookies and Italian crackers. It sells its products online, as well as through retail outlets in Canada, the United States, Taiwan, New Zealand,
14 fields skipped during InsideView Data Import out 21</t>
  </si>
  <si>
    <t>Meeting held, demo build, production system in development. Plan to take system into production 1/1-19
17 fields skipped during InsideView Data Import out 21</t>
  </si>
  <si>
    <t>04/24/2017 CF Jake's lead.
17 fields skipped during InsideView Data Import out 21</t>
  </si>
  <si>
    <t>Outstanding provider of further education in the West Midlands, developing the skills of young people, adults and businesses. Call 01922 657000.
14 fields skipped during InsideView Data Import out 21</t>
  </si>
  <si>
    <t>Eval Creation: Automatically added subscription &lt;a href="#fin_Subscriptions/1b18a5d2-e9d6-11e7-9e79-02c10f456dba" title="View subscription"&gt;1b18a5d2-e9d6-11e7-9e79-02c10f456dba&lt;/a&gt; to this account based on evaluation request.
15 fields skipped during InsideView Data Import out 21</t>
  </si>
  <si>
    <t>CMGRP, Inc., doing business as Weber Shandwick Worldwide, provides public relations engagement services. It offers business marketing, cleantech, consumer marketing, corporate, crisis communications and issues management, digital, financial communications
15 fields skipped during InsideView Data Import out 21</t>
  </si>
  <si>
    <t>Splitting advantago's license key and sharing with LIW
14 fields skipped during InsideView Data Import out 21</t>
  </si>
  <si>
    <t>8/27/2019 - JW 
Use Case: Use Sugar in their Call Center.
10 agents in Canada; 65 in the US.
Integration: inbound chat, Avaya
Company policy prevents multi-yr contracts with vendor.
Used to use SFDC.
Has the potential to use Sugar Sell.
16 fields skipped during InsideView Data Import out 21</t>
  </si>
  <si>
    <t>4/18 MH
Chris connected with iBasis and provided more information as well as a quote. They did not wish to engage in further discovery at this point.
Have Oracle Cloud Sales now and doing review of alternatives before renewing contract expiring in October 2018. 
natively support Exchange , ADFS
-	Lead management and document sharing option (do not have google drive)
-	Reporting and integration with iBasis tools (Tableau/BOXI)
-	sales intelligence or predictive for example
-	Webex, social integrations and other integrations specifically relevant for Telco and IoT markets
-	Mobile options &amp;amp;amp;amp; pricing
‚Ä¢	Employee count: 350
‚Ä¢	# of Licenses needed: 100 max
‚Ä¢	Location of HQ: Lexington, MA
‚Ä¢	Areas of improvement of Oracle Sales Cloud you‚Äôd like addressed with Sugar: usability (including mobile), seamless integration with Exchange, Reporting capabilities (we are using Tableau and Business Object, sales wants to be able to build their own reports/dashboards), integration/APIs with internal systems. If you have standard summary how you compare better vs SalesForce and Oracle Sales ‚Äì please share with me 
o	I specifically concerned with ease of configuration and management of this solution, initial implementation (customization and data load from our internal systems). Would like to get an idea how you recommend to approach it 
We need to understand what type of license options you have (cloud or premises). 
10-10-2014 JC  Callinize Note: Happy with their CRM...would not tell me which they are using
300 employees 2018-03-23 09:58:19 Referring Search Term or Website: %252Bgartner%2520%252Bcrm
Eval Creation: Automatically added subscription &amp;amp;amp;lt;a href="#fin_Subscriptions/df7d9e22-7357-11e8-a6b6-02c10f456dba" title="View subscription"&amp;amp;amp;gt;df7d9e22-7357-11e8-a6b6-02c10f456dba&amp;amp;amp;lt;/a&amp;amp;amp;gt; to this account based on evaluation request.
Eval Creation: Automatically added subscription &amp;amp;amp;lt;a href="#fin_Subscriptions/23ed5896-9f26-11e8-95c5-02c10f456dba" title="View subscription"&amp;amp;amp;gt;23ed5896-9f26-11e8-95c5-02c10f456dba&amp;amp;amp;lt;/a&amp;amp;amp;gt; to this account based on evaluation request.
17 fields skipped during InsideView Data Import out 21</t>
  </si>
  <si>
    <t>https://t.co/NSMrJOTWXJ is a leading nationwide independent Appraisal Management Company (AMC) established in 1993.
17 fields skipped during InsideView Data Import out 21</t>
  </si>
  <si>
    <t>Use Case: Opportunities/Quotes with Sofon integration, Oxaion ERP integration with catalog, various back-office processes, LN Plug-in, sophisticated access rights, SugarMobile
16 fields skipped during InsideView Data Import out 21</t>
  </si>
  <si>
    <t>26JUL
Expected Users:	10 usuarios
Use Case:	Gestion Comercial
Competitor:	Other (specify) - Seidor, Tactica
Current Solution:	Homegrown/Spreadsheets
Timeframe:	 &lt; 3 months
25JUL
Llamada de 5 mins, estan buscando 5 usuarios para ventas de logistica y puertos. Vieron Seidor de SAP y T√°ctica.
Llamar a las 2pm para terminar calificaci√≥n
25JUL
Mensajes por LinkedIn para coordinar llamada
24JUL
Email intro
3email camp
Conex Linkedin
17 fields skipped during InsideView Data Import out 21</t>
  </si>
  <si>
    <t>Great Lakes Dental Technologies (formerly Great Lakes Orthodontics) is an employee owned company, with over 270 employee-owners who design, develop and manufacture products for the orthodontic, dental, and sleep/airway markets. 
16 fields skipped during InsideView Data Import out 21</t>
  </si>
  <si>
    <t>Approx. 25 users
15 fields skipped during InsideView Data Import out 21</t>
  </si>
  <si>
    <t>5 users SugarCloud Professional Edition
14 fields skipped during InsideView Data Import out 21</t>
  </si>
  <si>
    <t xml:space="preserve">
8/15/17 MA- http://www.davidisaacandassociates.com/contact-us/
They are in Indiana and less than 500 employees
2017-08-14 14:02:54 looking for 25 users, would like to have a conversation this week.  wants to integrate with gsuite and outlook as well as have the mobile capabilities of SugarCRM.  25 users are combined inside and outside sales as well as admin and inbound lead callers.  Please follow up with Kristy ASAP!
16 fields skipped during InsideView Data Import out 21</t>
  </si>
  <si>
    <t>09/06/2016 CF Call notes: current CRM not user friendly and isn't being used by many of her team, company rapidly growing. 
admins (this is a CSR type role that works to support a senior sales rep) using CRM today; marketing (4 people), 2 other admins, 
2 directors (remote) highly involved with biz dev using CRM currently
healthcare consultants; younger, analysts, senior
manager level; active in biz dev, 
mostly outbound, very little inbound
CEO + Director commissioned the project; go live by jan 2017
contacts and opportunities tracking/reporting
connect to financial SW in future to help w/staffing, not part of project
MSFT access for time sheets
50-60 users, some will have to go through 
connect to mail chimp, outlook 2013, social media (twitter, linkedin)
marketing and IT will be on 9/7 demo.
Original Company Size 10-150 in SI. Employee size 11-50 per Linked-In.
08/31/2016 6:40AM Bethany Santos: Free Trial ReAssigned to Chris Farnum 
https://www.linkedin.com/company/9429205 2016-09-02 10:35:20 I was wondering if it was possible to schedule a demo for 3 people potentially for 9/7 possible from 11:00-11:30 EST or 12:30-1:00. Please let me know as soon as possible. Thank you.
16 fields skipped during InsideView Data Import out 21</t>
  </si>
  <si>
    <t>TOTE Logistics, Inc. provides transportation and logistics solutions in the United States and internationally. It offers project logistics, supply chain management, freight consolidation, and multi-modal transportation services; line haul, drayage, and la
16 fields skipped during InsideView Data Import out 21</t>
  </si>
  <si>
    <t>About to close! SF - 15 ENT users
16 fields skipped during InsideView Data Import out 21</t>
  </si>
  <si>
    <t>Every Cooper-Atkins temperature measurement tool provides the best in quality and accuracy. We cover temperature monitoring for a variety of global markets.
16 fields skipped during InsideView Data Import out 21</t>
  </si>
  <si>
    <t>Cleveland Browns Home: The official source of the latest Browns headlines, news, videos, photos, tickets, rosters, stats, schedule, and gameday information
17 fields skipped during InsideView Data Import out 21</t>
  </si>
  <si>
    <t>Paxport AB operates a travel ecommerce platform that enables airlines and travel resellers to grow their ancillary revenues by providing a travel experience for their passengers. It offers Paxport, a long-term travel retail partner that handles selected p
16 fields skipped during InsideView Data Import out 21</t>
  </si>
  <si>
    <t>Mambo username: 
Data Migration: no
Eval Agreement: yes
instance: http://eval.sugarondemand.com/mazza
admin pass: azanzcYxW7
Annual Sales (mil.) 	$34.5
Total Employees 	190 (est.)
Employees At This Location 	190
Prefers Swiss Partner if possible
2 months out from decision-- Maximum
150 users Pro OS/OD-- unsure of deployment as of now (political decision he said)
-Using Oracle CRM now and is not happy with it
Needs: SFA and Marketing automation, must integrate with their existing Oracle ERP system as well (E-business suite)
Decision= 2 months max
WOULD PREFER A SWISS PARTNER DUE TO LANGUAGE BARRIERS
16 fields skipped during InsideView Data Import out 21</t>
  </si>
  <si>
    <t>TI</t>
  </si>
  <si>
    <t>Eval Creation: Automatically added subscription &amp;lt;a href="#fin_Subscriptions/46143b16-e9d6-11e7-a306-02c10f456dba" title="View subscription"&amp;gt;46143b16-e9d6-11e7-a306-02c10f456dba&amp;lt;/a&amp;gt; to this account based on evaluation request.
15 fields skipped during InsideView Data Import out 21</t>
  </si>
  <si>
    <t>21-Sep-18 (AC) - He came back to me saying that they have plans to implement a CRM and he had a meeting with our partner in Switzerland. 
Check in with Felix.
21-Sep-18 (AC) - No answer - final email sent
29-Aug-18 (AC) - No answer - email sent
Eval Creation: Automatically added subscription &amp;amp;lt;a href="#fin_Subscriptions/6922359a-d76f-11e8-a7a1-02c10f456dba" title="View subscription"&amp;amp;gt;6922359a-d76f-11e8-a7a1-02c10f456dba&amp;amp;lt;/a&amp;amp;gt; to this account based on evaluation request.
17 fields skipped during InsideView Data Import out 21</t>
  </si>
  <si>
    <t>Eval Creation: Automatically added subscription &amp;amp;amp;lt;a href="#fin_Subscriptions/f15650a5-e5eb-b529-0571-5787427315e9" title="View subscription"&amp;amp;amp;gt;f15650a5-e5eb-b529-0571-5787427315e9&amp;amp;amp;lt;/a&amp;amp;amp;gt; to this account based on evaluation request.</t>
  </si>
  <si>
    <t>TimberScan is the industry leader in paperless routing and approval of invoices for Sage 300 CRE users. The capabilities of TimberScan continue to expand offering a total solution that's easy to use and implement.    Timberscan A.P Manages all aspects ...
17 fields skipped during InsideView Data Import out 21</t>
  </si>
  <si>
    <t>9/19/14 Jian: Currently using Goldmine:
- Numerous limitations - reporting, workflow, access anywhere, visibility on one page...
- She will have a CRM requirement doc created before Tuesday's discovery call
- ~15 licenses
- They would prefer a decision by Nov as long as the solution fits their CRM needs
- Marketing will be making the decisions and they will be introduced at demo
- Use by sales, marketing and Client Advocacy team
- HubSpot integration required
- Email Outlook integration
- CRM requirement doc will be provided to us on Monday
- Discovery call scheduled for 9/23 @ noon EST
17 fields skipped during InsideView Data Import out 21</t>
  </si>
  <si>
    <t>9/27/18 - CCB: Introduction to Gary for discovery call. *Andrew is available all day tomorrow. 
In the Ditch is a manufacturing company located in Mountain Home, Idaho that produces that world's finest and most durable products and accessories for the towing industry. We invent, design and product one-of-a-kind products to make the towing industry safer, more efficient and more profitable. https://www.linkedin.com/company/in-the-ditch-towing-products/
In the ditch is looking for a CRM to replace Sales Optima. They're frustrated with the clunky-ness of Sales optima, and find that the reps don't use it. They'd like a solution that can be used by sales. marketing &amp;amp; management for all of the companies under their umbrella. 
Number of Users: 20
Current Solution:  Sales Optima ( http://www.salesoptima.com/ ) 
Integrations: Mailchimp 
Competitors:  Did not disclose. 
Timeline: Would like to feel comfortable w/ a vendor by next week. 
Authority (Ultimate Decision Maker): Andrew is the end decision-maker.
15 fields skipped during InsideView Data Import out 21</t>
  </si>
  <si>
    <t>8/29/2017 - LC: Showed a demo of CJP and Hint to Jeff. Jeff really liked Hint, but wanted to know if there is a way to automatically download the information in Hint into Sugar. Jeff would like to play around with Hint and CJP.
8/8/2016 - LC: Spoke with Jeff. They decided against going with a industry-specific solution and want to have a system built around how they run their business. Southwest would like to have the CRM integrate with their loan origination solution, Calyx Point. The loan origination software stores their loan origination documents, customer data, where they are in the loan process and realtor data. He also would like to have a marketing automation solution integrated as well. Jeff would like to see a demo Wednesday at 10am CT.
8/4/2016 - LC: Decided to go with an industry solution.
Original Company Size 151-300 in SI. Employee size 250-500 per Zoom Info.
07/29/2016 11:22AM Bethany Santos: Free Trial ReAssigned to Lawrence Chang 
http://subscriber.zoominfo.com/zoominfo/#!search/profile/company?companyId=111805213
16 fields skipped during InsideView Data Import out 21</t>
  </si>
  <si>
    <t>8/31/16- Improve client service relationships, have a lot of client repeat business. customer 360 with demographic information, plan they're signed up for. 
Required fields
Other CRM vendors couldn't create 
Less Annoying CRM, Prosper CRM, Epicot who said they could do it was expensive. 
Original Company Size 10-150 in SI. Unable to find company size in Linked-in, Zoom or Wikipedia. Unable to find employee size on website.
08/26/2016 09:11:53 Patrick Nierodzinski: Hodan Guled is a Chief Executive Officer at Briva Health. She is looking at implementing a CRM solution for her company in order to improve functionality. She is currently using Google Forms. Her company currently has about 15 employees, per conversation. Unable to find company size in Linked-in, Zoom or Wikipedia. Unable to find employee size on website. She would like a solution implemented as soon as possible. She will be a decision maker regarding a CRM solution for the company. Corporate Headquarters is located in Minneapolis, Minnesota per company website and conversation.
16 fields skipped during InsideView Data Import out 21</t>
  </si>
  <si>
    <t>Altavia France SA provides marketing communication and publishing services outsourcing solutions for retailers. The company has develops technological means that allow retailers to better communicate with customers and consumers. The company was incorpora
14 fields skipped during InsideView Data Import out 21</t>
  </si>
  <si>
    <t>OPP NAME:   NETZSCH Premier Technologies, LLC
EMPLOYEE COUNT:     500-1000
‚Ä¢	Link:   https://www.linkedin.com/company-beta/154724/?pathWildcard=154724
‚Ä¢	COMPANY HQ:   Pennsylvania,  
‚Ä¢	Link:  https://www.netzsch.com/en/footer/legal/contact/
Parent Company/Subsidiaries: 
3 C-level contacts:
 Sales Director, Pat Salvi   
Randy Smith, President 
Is the contact a Director title and above= IT Specialist 
Is contact decision maker = YES
Does contact have authority from decision maker to evaluate software = Yes 
Need:  
Current System:  SAP (for reporting) 
Use Case: Sales Automation, quoting, marketing side of things from tradeshows to print and digital ad. Sales and Marketing. Customer support would be phase two. Reporting how easy it is to change reports and create them.  
Security issues needs to be address.  
Number of Users:  16 Sales and marketing seats. Service would be 10 
What are your objectives: Sales and Marketing 
What are their issues:  using multiple systems 
Apps needed to Integration with: Maintain same quote and opp numbers (for raw data), Configure will stay.  Outlook 
Competitors:  Salesforce, Act, Zoho 
Timing: TBD 
Budget: TBD 
Authority:     
 Sales Director, Pat Salvi   Randy Smith, 
Meeting Scheduled:
Eval Creation: Automatically added subscription &amp;amp;amp;lt;a href="#fin_Subscriptions/f91fa4ea-3fd4-11e7-ae32-d4bed9b6dbe0" title="View subscription"&amp;amp;amp;gt;f91fa4ea-3fd4-11e7-ae32-d4bed9b6dbe0&amp;amp;amp;lt;/a&amp;amp;amp;gt; to this account based on evaluation request.
17 fields skipped during InsideView Data Import out 21</t>
  </si>
  <si>
    <t>Webinar with kyra They have a excel sheet solution. they looking to real CRM solution.
10/20/2014 JT Spoke to Isabel refferd me to Thomas the Project lead in IT. Next wendsday a call for a webinar
22.08.14 - She did a proposal to use a new CRM system in their company. 
They currently use Talent Desk. 
Company is very big on a global scale. They have 175 employees in Belgium and they need 10-20 seats.
Eval Creation: Automatically added subscription &amp;amp;amp;amp;amp;amp;lt;a href="#fin_Subscriptions/5c2faf09-0677-9220-215c-545a4faa304d" title="View subscription"&amp;amp;amp;amp;amp;amp;gt;412be8d633c408ba6724ef936993a4f5&amp;amp;amp;amp;amp;amp;lt;/a&amp;amp;amp;amp;amp;amp;gt; to this account based on evaluation request.
16 fields skipped during InsideView Data Import out 21</t>
  </si>
  <si>
    <t>11/2/2018 - LC: Jayhawk Fine Chemicals was owned by Evonik for 17 years. Evonik sold Jayhawk to a European PE firm so they are focused on growing and expanding their business. Jayhawk is a custom manufacturing  company that sells to large agriculture companies and polymer manufacturers. These companies have their own production and manufacturing facility and would need to increase capacity by outsourcing their manufacturing or they work with companies that is in a growth upswing and would need to outsource their production or they work with established companies that is looking to launch a new product. Every piece of this business is custom and custom quoted. Their other side of the business are made to order and these are standard products with standard pricing. All of their opportunities are project based and all of their customers maintain a long term contract.  For their custom manufacturing, they already know who they sell to and what companies they want to work with. They don't do much marketing in this area, but for the made to order business they do 2 webinars per month, 2 tradeshows per year, social media campaigns, email campaigns and promotional materials. They are considering a marketing automation system. On the sales side, their biggest challenge is internal communications with the sales reps and sales manager and being able to provide information about leads and opps to each other. The other challenge is the ability to keep track of leads and opps from independent agents that are disbursed globally. They would like to know what opps they work on and have then share details about an opp with him. The other challenge is around quoting. Today they just send quotes out via email, but would like to have a formal quoting tool. They do use SAP for their ERP but not looking to integrate withthe CRM just yet. They would like to integrate with their project management system called Accolade and Outlook. Borys would like to make a decision on a solution ASAP and he would be the one selecting the solution. Final sign-off is with the CEO. Next steps is to show Borys a demo of Sugar on Monday, 11/5 at 10am CT.
11/1/2018 - LC: Call with Borys on Friday, 11/2 at 11am CT.
10/22/2018 - LC: Borys wil be back in the US this Friday. I'm coordinating a time to chat with him.
10/19/2018 - LC: Borys responded back to me. He will have on user in Korea, China, Taiwan and Japan that would need access the CRM that are not employees. Borys is ok in including them as long as he can control their access. Borys is also all good with my answers. He's going to check with Accolade on their API access and should have an answer by next week. I emailed him asking for a time to discuss next steps.
VS 15.10.2018: came back, sent the list of questions. They want to choose the system by November. 
VS 10.10.2018: no answer 
VS 09.10.2018: no answer 
VS 04.10.2018: ping him again another week's time 
VS 02.10.2018: follow up email sent 
VS 11.09.2018: send about Linkedin
Their group just has been sold to the European Private Equity Permira and they are about to become a separate company with about 115 or 150 employees. The CRM was not a very pleasant word, they used SAP and employees did not have any enthusiasm for it. They have a very small team, involved in a commercial front. They are finally having a freedom to put a platform to serve their needs. They are still figuring out what their needs are. One of their customers is using Sugar. He thinks that Sugar is a little bit more than what they need. Right now they have no system in place. They are working with distributors and agents. The entire business is going to based in Kansas. They are going to be sister-company with CABB. He would say there is an opportunity in the EU side. They might be willing to demonstrate the tool to them. 
Need: collaborative, tool, where they can archive reports. Connect customer calls, mobile. 12 - 18 users. 
Department: sales and marketing, maybe customer service, supply chain and RND, some participants from the sales channel. 
Integrations/ currently using: Benchmark, social media
Budget: they don't have a set budget, they think our price is reasonable
Time: the end of the calendar year they will be a separate company. They want to start with the decision before that. 
Authority: him (he is part of the management team) 
Competitors: he is looking for some Free Tools (such as Hubspot or Slack or Microsoft Teams) 
VS 05.09.2018: came back, wants to have a scheduled call for next week. 
VS 03.09.2018: no answer, second email sent 
VS 31.08.2018: VM 
VS 30.08.2018: email sent
16 fields skipped during InsideView Data Import out 21</t>
  </si>
  <si>
    <t>software advice
16 fields skipped during InsideView Data Import out 21</t>
  </si>
  <si>
    <t>Creaform Inc., through its subsidiaries, develops, manufactures, and distributes portable three-dimensional (3D) measurement technologies. It offers portable 3D scanners, portable coordinate measuring machines (CMM), robot-mounted optical CMM scanners, optical coordinate measuring systems, and dynamic tracking systems; and handyscan 3D laser scanners, pipeline integrity assessment software, and dynamic tracking systems for in-line inspections, aircraft hail damage assessments, pipeline corrosion assessments, pipeline mechanical damage assessments, storage tank inspections and strapping, and phased-array inspections and power generation 3D modeling applications.
17 fields skipped during InsideView Data Import out 21</t>
  </si>
  <si>
    <t>Ecosystem-Platform-As-A-Service, enabling businesses with legacy systems to connect their data to modern tools.
17 fields skipped during InsideView Data Import out 21</t>
  </si>
  <si>
    <t>11/15/2017 CF Chris is re-engaged and asking about our long term plans for onprem.
2017-09-06 08:42:59 Hey Margie, Chris is looking for 15 users and wants to know what the price would be. Also looking for a on premise solution which could possibly integrate with Thunderbird their Email platform.
16 fields skipped during InsideView Data Import out 21</t>
  </si>
  <si>
    <t>Champion Solutions Group, Inc. provides technical solutions and services. The company offers virtualization and cloud computing services, which include server and storage virtualization, desktop and application virtualization, and cloud computing services
14 fields skipped during InsideView Data Import out 21</t>
  </si>
  <si>
    <t>Eval Creation: Automatically added subscription &amp;amp;amp;amp;amp;amp;amp;amp;amp;amp;amp;amp;amp;amp;amp;lt;a href="#fin_Subscriptions/26e897ad-8349-a593-e35e-5627ac165cd8" title="View subscription"&amp;amp;amp;amp;amp;amp;amp;amp;amp;amp;amp;amp;amp;amp;amp;gt;26e897ad-8349-a593-e35e-5627ac165cd8&amp;amp;amp;amp;amp;amp;amp;amp;amp;amp;amp;amp;amp;amp;amp;lt;/a&amp;amp;amp;amp;amp;amp;amp;amp;amp;amp;amp;amp;amp;amp;amp;gt; to this account based on evaluation request.
15 fields skipped during InsideView Data Import out 21</t>
  </si>
  <si>
    <t>users: 10-15, users include  5 people in sales, people in accouinting, cusotmer service and mgrs. 
current CRM: Sugar Community
competition: Odoo
Timing: asap
hosting: cloud
Budget: Sugar Enterprise is within budget and similar priced as Oddoo
Integrations: Exchange, Quickbook, they have a custom ERP that would be nice to connect to pull information on orders.
Mobile is not required. They have remote employees but dont go out in the field. Mobile would be a nice to have and used by managers.
They have been using Sugar CE for 5 yrs, why looking for a new CRM now? He said they need more functionality for quoting, more reporting on accounts and sales people, and want to move to the cloud.
Marketing is not required, they may do some marketing in the future.
Disco call with Highland tomorrow 4/28 and demo early next wk. 
HQ Iowa, http://dimensionalgroup.com/contact-the-dimensional-group/
Employees 50-200 https://www.linkedin.com/company-beta/1907126/
2017-04-27 07:06:03 https://www.linkedin.com/company-beta/1907126/
Jeremy called in to get a demo. Looking for a CRM to Pipeline reports, List Management, Reports against prospects/active users, Quoting. Currently using the community editions. Would like to upgrade to the cloud.  Also looking at oodo
16 fields skipped during InsideView Data Import out 21</t>
  </si>
  <si>
    <t>Signifo Limited develops Web-based expenses solutions software for the United Kingdom and international markets. Its solutions include WebExpenses, a Web-based software solution that allows expense claims to be created and submitted online using Web brows
14 fields skipped during InsideView Data Import out 21</t>
  </si>
  <si>
    <t>AFEX (Associated Foreign Exchange) have pioneered personalised foreign exchange since 1979, and are now one of the world‚Äôs largest providers of independent foreign payment solutions. We process payments every day, around the clock and around the world,...
17 fields skipped during InsideView Data Import out 21</t>
  </si>
  <si>
    <t>Paylocity's online payroll software is designed to simplify everyday payroll and HR tasks, all while cutting costs and saving time.
17 fields skipped during InsideView Data Import out 21</t>
  </si>
  <si>
    <t>Domain is under McLaren - mclarenopenroad.com
17 fields skipped during InsideView Data Import out 21</t>
  </si>
  <si>
    <t>Original Company Size 10-150 in SI. Employee size 201-500 per Linked-In.
02/23/2016 11:11:19 Bethany Santos: John Roseberry is a Director of Information Technology at Curry Supply, a manufacturer of industrial trucks. He is looking at implementing a CRM solution for his company in order to automate processes, centralize company data and processes and improve visibility. He is currently using Microsoft Excel. His company currently has about 120 employees, per conversation. Employee size 201-500 per Linked-In. He would like a solution implemented within 6 to 12 months. He will be a part of the decision team regarding a CRM solution for the company. Corporate Headquarters is located in Roaring Spring Pennsylvania, per conversation. Offered Hot Transfer. He is ok with the standard 24hr turnaround. 
2016-02-21 Responded to email: "I am in the very early stage of analyzing CRM options for Curry. My research will be assessed to later decide if the project goes live this year or next. I will be the single point of contact for now. 
Open questions to assist my research : 
Do you offer both SAAS and Server solutions with Sugar? 
We are on power, and some DB2 integration will be required. Possibly not until a second phase. 
Does Sugar integrate with Lotus Notes? Currently running 9.0. Considering the Outlook interface, but uncertain. Exchange is an later option, but not in the current plan. 
Initial assessment will be completed by end of Q1. Product assessments will begin in Q2, if CRM makes the project cut." Nurture Callback set for 03/2016.
02/19/2016 08:43:16 Bethany Santos: (3rd Call) DL CVM. Left Message. 10+ 2nd Email Sent.
02/18/2016 10:34:38 Bethany Santos: (2nd Call) DL CVM. No Message Left.
02/17/2016 12:28:44 Bethany Santos: (1st Call) DL CVM.Left Message. 10+ 1st Email Sent.
Eval Creation: Automatically added subscription &amp;amp;amp;amp;amp;amp;amp;amp;amp;amp;amp;amp;amp;amp;amp;amp;amp;amp;amp;amp;lt;a href="#fin_Subscriptions/13f502fa-3838-c051-815f-5702a7087b75" title="View subscription"&amp;amp;amp;amp;amp;amp;amp;amp;amp;amp;amp;amp;amp;amp;amp;amp;amp;amp;amp;amp;gt;13f502fa-3838-c051-815f-5702a7087b75&amp;amp;amp;amp;amp;amp;amp;amp;amp;amp;amp;amp;amp;amp;amp;amp;amp;amp;amp;amp;lt;/a&amp;amp;amp;amp;amp;amp;amp;amp;amp;amp;amp;amp;amp;amp;amp;amp;amp;amp;amp;amp;gt; to this account based on evaluation request.
16 fields skipped during InsideView Data Import out 21</t>
  </si>
  <si>
    <t>Moving Station LLC, through its subsidiaries, offers relocation management services. The company offers specialized customer service in senior citizen relocations, military moving, and corporate relocations. It includes a full range of global mobility ser
16 fields skipped during InsideView Data Import out 21</t>
  </si>
  <si>
    <t>B: No tienen un presupuesto para el tema, solicitan saber cuanto tendr√≠an que invertir, A: Es la encargada de tomar la decisi√≥n en el proyecto, N: Necesitan poder crear oportunidades para este √∫ltimo trimestre del a√±o y poder darles seguimiento en un CRM, m√°s adelante quisi√©ramos integrar el CRM con el ERP para poder realizar cotizaciones desde el CRM y luego enviarlas a los clientes, T: Inmediato E: 30 U:10
16 fields skipped during InsideView Data Import out 21</t>
  </si>
  <si>
    <t>getitc.com</t>
  </si>
  <si>
    <t>3/27/19 - CCB: Intro to Lawrence for next steps. 
Becky is evaluating Sugar as an alternative to their custom built CRM solution. Today they do not have full sales functionality and they dont have kpi dashboards. They want a flexible solution that will help to track leads as they go through the sales funnel. They are not looking at any other solutions but would like to analyze if they should buy or build &amp; maintain a solution. 
Number of Licenses: 18
Current Solution: Homegrown
Why are you looking: Lack of sales functionality &amp; visibility. 
Integrations: Marketo, Outlook
Competitors: Homegrown solution upgrade
Timeline: no set timeline. 
Decision Maker: Becky &amp; CEO 
Eval Creation: Automatically added subscription &lt;a href="#fin_Subscriptions/78dbd4e2-5bb2-11e9-be9d-02c10f456dba" title="View subscription"&gt;78dbd4e2-5bb2-11e9-be9d-02c10f456dba&lt;/a&gt; to this account based on evaluation request.
16 fields skipped during InsideView Data Import out 21</t>
  </si>
  <si>
    <t>Insurance Technologies Corporation (ITC), founded in 1983, is a leading provider of marketing, rating and management software and services to the insurance industry, including independent agents and insurance carriers. Headquartered in Carrollton, Texas, ITC helps its customers across the United States grow their businesses and become more efficient through the philosophy of providing quality software and services. Currently, ITC serves more than 200 insurance companies and more than 6,000 agencies.</t>
  </si>
  <si>
    <t>00d3db98-50ae-11e9-9abf-02c10f456dba</t>
  </si>
  <si>
    <t>Insurance Technologies Corporation</t>
  </si>
  <si>
    <t>CGG SA (CGG) is a manufacturer of geophysical equipment. The Company provides marine, land and airborne data acquisition services, as well as a range of other geoscience services, including data imaging, geoscience and petroleum engineering consulting ser
13 fields skipped during InsideView Data Import out 21</t>
  </si>
  <si>
    <t>Pivot Building Services LLC, doing business as Valley View Associates, Ltd, provides janitorial, flooring, and specialty services to national property management companies and corporate clients in Southwest. It offers janitorial services, such as janitori
16 fields skipped during InsideView Data Import out 21</t>
  </si>
  <si>
    <t>3/20/2019 - LC: Alchemy3 is designs and develops lottery games for 44 state lottery commissions. Today they are using SugarCE and they are experiencing some difficulties in gettng reporting on marketing open rates, click through rates and track opportunity reports. Their needs are basic CRM. They have customer service team but they are not using anything to track any issues or cases. They would like to see a demo on Monday, 3/25 at 1pm ET. They have only 11 people in the company and would only need 6 users, but may go up to 10 users.
3/20/2019 - LC: Background information:
Current version:
Version 6.5.22 (Build 1055)
Copyright ¬© 2004-2013 SugarCRM Inc. The Program is provided AS IS, without warranty. Licensed under AGPLv3.
The free version has served us well, but we are looking for expanded capabilities and streamlined Marketing tools moving forward.
I did look at the links that provide information, but these will be the key areas of discussion for today‚Äôs call.
Questions:
1.	What type of Marketing Tools are available in the summer ‚Äô18 release (https://www.sugarcrm.com/product/marketing-crm)
2.	Can you talk us through customized reports and options?
3.	What does a typical pricing model look like for 6 users (https://www.sugarcrm.com/product/pricing-editions)
3/18/2019 - LC: Pete asked that we contact him on Wednesday, 3/20 to discuss some options of Sugar. He is currently on version 6.5.2.2. He's looking to expand his Sugar capabilities.
Eval Creation: Automatically added subscription &lt;a href="#fin_Subscriptions/83f14c62-5a0a-11e9-90a0-02c10f456dba" title="View subscription"&gt;83f14c62-5a0a-11e9-90a0-02c10f456dba&lt;/a&gt; to this account based on evaluation request.
16 fields skipped during InsideView Data Import out 21</t>
  </si>
  <si>
    <t>Met at UpCurve Cloud Sugar 8 Event.  Working with Margie on this prospect.
16 fields skipped during InsideView Data Import out 21</t>
  </si>
  <si>
    <t>From our world headquarters in Green Bay, Wisconsin, Paper Converting Machine Company, a Barry-Wehmiller Company, is emerging as a global leader in tissue converting, packaging, flexographic printing and nonwovens technology, backed by 85 years experie...
17 fields skipped during InsideView Data Import out 21</t>
  </si>
  <si>
    <t>Netto Marknad Sverige AB owns and operates a chain of food stores in Sweden. The company was founded in 2001 and is based in Falkenberg, Sweden. As of July 1, 2019, Netto Marknad Sverige AB operates as a subsidiary of Coop Butiker &amp; Stormarknader AB.
16 fields skipped during InsideView Data Import out 21</t>
  </si>
  <si>
    <t>Benefits Administration  Flexible, cost effective online and traditional enrollment solutions, eligibility management, employee communications, consolidated billing, and employee support services.    HR Consulting  Human capital is by far the most crit...
17 fields skipped during InsideView Data Import out 21</t>
  </si>
  <si>
    <t>https://rcsi.ie/</t>
  </si>
  <si>
    <t>SB 21.06.19 ptr lead
Spoke with Seamus. RCSI are a Mircosoft house, but Dynmaics has not happened for them at the speed that they want. they been looking at a CRM for 3 years without getting anywhere. He would like something up and running within 2 months. Very much sales process, functionality and ease of use are important, integration with outlook, document storage, reporting, keeping contacts current HINT, maybe some customistion to match Trinity system. 5 users. I quoted Sugar Ent at list price plus 5 days ball park &amp;euro;900/day.
15 fields skipped during InsideView Data Import out 21</t>
  </si>
  <si>
    <t>https://www.iledefrance-mobilites.fr/
SYNOLIA is workig with them to answer to a big public tender for end of 2018
15 fields skipped during InsideView Data Import out 21</t>
  </si>
  <si>
    <t>Astrix Inc. - Technology Group
17 fields skipped during InsideView Data Import out 21</t>
  </si>
  <si>
    <t>Lowe's Companies, Inc., doing business as Lowe's, is an American retail company specializing in home improvement.
18 fields skipped during InsideView Data Import out 21</t>
  </si>
  <si>
    <t>Docutrend can help you select the right equipment, and implement an integrated software solution that simplifies workflow and makes all phases of the document lifecycle seamless and hassle-free. From print to mail, Docutrend offers a full complement of...
16 fields skipped during InsideView Data Import out 21</t>
  </si>
  <si>
    <t>Original Company Size 10-150 in SI. Employee size 11-50 per Linked-In. 
04/04/2016 11:57:44 Bethany Santos: Ron Bockstahler is a Chief Executive Officer at Amata Office Solutions, a real estate company. He is looking at implementing a CRM solution for his company in order to improve functionality. He is currently using HubSpot. His company currently has about 35 employees, per conversation. Employee size 11-50 per Linked-In. He would like a solution implemented before June 2016. He will be a primary decision maker regarding a CRM solution for the company. Corporate Headquarters is located in Danville Indiana, per conversation. Offered Hot Transfer. He would prefer initial contact via email. 
Address Obtained From Linked-In. 
16 fields skipped during InsideView Data Import out 21</t>
  </si>
  <si>
    <t>5/29/15 JY - rec'd confirmation form Steve, that he is interested in learning more about Sugar and gave me some available time slots next week to have a Disco call 
05-28-2015 JY  Callinize Note: Left VM¬†
04-22-2015 JY-Beginning of a CRM project; would like to have a call on Tuesday at 3:00PM for a First Pass, quick overview.
17 fields skipped during InsideView Data Import out 21</t>
  </si>
  <si>
    <t>Lead = Inbound Call to Cambridge
50 users
Time frame is now
working with MD on project
competing against MS Dynamics
15 fields skipped during InsideView Data Import out 21</t>
  </si>
  <si>
    <t>County Kildare</t>
  </si>
  <si>
    <t>For over 70 years, Intoximeters has been the leading provider of breath alcohol testers. Our breath testers are known for exceptional quality, reliability and accuracy, and we are trusted around the globe by clients in over 90 countries.
15 fields skipped during InsideView Data Import out 21</t>
  </si>
  <si>
    <t>2016-11-28 09:11:43 Looking to evaluation CRM products
17 fields skipped during InsideView Data Import out 21</t>
  </si>
  <si>
    <t>NM 10.10.2019: PTR Lead de Redk
Marine Instruments is an engineering company in the industry of navy. They distribute and provide services related to radars and buoys. They have +100 employees and a revenue of 45M &amp;euro;/year and need to implement a CRM for sales automation. Targeting 20 users for SugarPro or SugarSell as they need to decide deployment option (OnPremise vs Cloud). Interested also in CJ plug-in. We have already demoed and presented preliminary proposal. We are presenting to CEO in November.</t>
  </si>
  <si>
    <t>NIGRAN - Pontevedra</t>
  </si>
  <si>
    <t>1bd83be0-eb37-11e9-ba15-02c10f456dba</t>
  </si>
  <si>
    <t>MARINE INSTRUMENTS, S.A</t>
  </si>
  <si>
    <t>View NZ made fireplace designs, gas fireplace solutions and our gas fires for sale in Auckland, Christchurch, Wellington, Dunedin &amp; across New Zealand. Explore our gas fires.
17 fields skipped during InsideView Data Import out 21</t>
  </si>
  <si>
    <t>NXTurn, LLC develops on demand, integrated business management software for growing and midsize businesses. The company was founded in 2005 and is based in Pompano Beach, Florida.
15 fields skipped during InsideView Data Import out 21</t>
  </si>
  <si>
    <t>Eval Creation: Automatically added subscription &amp;amp;lt;a href="#fin_Subscriptions/9172d561-c7fe-c0dd-b64e-57828db44b6d" title="View subscription"&amp;amp;gt;9172d561-c7fe-c0dd-b64e-57828db44b6d&amp;amp;lt;/a&amp;amp;gt; to this account based on evaluation request.
17 fields skipped during InsideView Data Import out 21</t>
  </si>
  <si>
    <t>Clever provides both in-house and outsourced invesment solutions for financial advisers driven by fully quantitative fund screening technology.
17 fields skipped during InsideView Data Import out 21</t>
  </si>
  <si>
    <t>5 Professional licenses
15 fields skipped during InsideView Data Import out 21</t>
  </si>
  <si>
    <t>Discover the VI Peel, the painless chemical peel, and the VI Derm line to address a variety of skin concerns including anti-aging, pigmentation and acne.¬†
17 fields skipped during InsideView Data Import out 21</t>
  </si>
  <si>
    <t>Use Case: Account Management for territories (cities who run public parking businesses) and B2B, Sales-pipeline, Qlikview for BI, CJP
17 fields skipped during InsideView Data Import out 21</t>
  </si>
  <si>
    <t>2017-02-07 16:41:08 Would love to schedule some time for a demo - specifically looking for the following in our CRM: 
General Requirements: 
Tasking / Activities Tracking and Entry ‚Äì email reminders 
Contact Management  (both on individual contact and company level) 
Company information/profiles
Contract tracking and management 
Current client tracking
Who is involved on client/account teams ‚Äì multiple assignments of people (internally) to one profile 
Email distro groups 
Revenue tracking and reporting requirements (automation is key):
Revenue Reporting by client 
Revenue reporting by service
Revenue reporting by person
Revenue forecast modeling 
Person metrics ‚Äì close rate, upsell rates, etc. 
Aggregated revenue reporting
Users: 15-20
digital marketing company: in out burger, home depot
no PR, generating new clients: referrals and inbound, sales team that is strictly outbound -cold calling
multi-services, track revenue from all facets and do a roll up
deal with upsells, and what products are being sold
initiative - hubspot for marketing, 45 days in. 
work in the jig - project management addons is CRM... run projects doesnt run the way its supposed too. moved away from projects so looking for sales CRM. another solutions for PM is clicktime (ok if stand alone) resource management not true project management. 
Contract management: yearly, monthly contracts 90 day contracts... manual process need to know which coming up for renewal, which ones have lapsed.. need workflow. 
Timeline: contract in work a mig ends April 27th. wants to be up by april 1st. need migration. a lot of data... old, needs to be scrubbed. 
export data to excel: need many spreadsheets that have been exported. its very clunky. need more robust. need to track entire customer life-cycle. what they did as a client. have large named customers.. need to look at a company and the emp that work for the company. 
need executive dashboard, need user friendly
Integrations: Hubspot, Intacct (revenue is stored there)
need to forecast product or service, see on demo
talk to 5 or 6, 
we look appealing: had SFDC before, went back to them, president came back from tradeshow, had good things to say about us. others told them to look at market. 
Outlook client, mobile not a priority. (nice to have)
key stakeholders: carol dir of business dev. Josh: dir of marketing, initial vetting.. 
then bring in president  - one final call. svp - sign contract barring any financial
16 fields skipped during InsideView Data Import out 21</t>
  </si>
  <si>
    <t>Eval Creation: Automatically added subscription &amp;amp;amp;lt;a href="#fin_Subscriptions/5b87b298-9b62-f04b-3dca-574771e1d63e" title="View subscription"&amp;amp;amp;gt;5b87b298-9b62-f04b-3dca-574771e1d63e&amp;amp;amp;lt;/a&amp;amp;amp;gt; to this account based on evaluation request.
17 fields skipped during InsideView Data Import out 21</t>
  </si>
  <si>
    <t>VS Networks, LLC designs, builds, and deploys digital solutions that improve sales and on-premise communication for its clients. The company is based in Chicago, Illinois. As of August 27, 2019, VS Networks, LLC operates as a subsidiary of Spectrio, LLC.
15 fields skipped during InsideView Data Import out 21</t>
  </si>
  <si>
    <t>Original Company Size 10-150 in SI. Unable to find company size in Linked-in, Zoom or Wikipedia. Unable to find employee size on website.
08/08/2016 6:28AM Bethany Santos: Free Trial ReAssigned to Margie Archer
17 fields skipped during InsideView Data Import out 21</t>
  </si>
  <si>
    <t>Mambo username: dohertm_x000D_
Data Migration: yes_x000D_
Eval Agreement: yes_x000D_
_x000D_
instance name: marketing6_x000D_
admin pass: 7xKm57T9_x000D_
18 fields skipped during InsideView Data Import out 21</t>
  </si>
  <si>
    <t>2018-08-06 12:37:39 Referring Search Term or Website: salesforce%20cost
17 fields skipped during InsideView Data Import out 21</t>
  </si>
  <si>
    <t>Scott Wise - running sales for pharma company Kedrion
ENA Marketing- ad agency, content creators, infusionsoft partners
Infusionsoft will lack crm integration needed
SFDC instance highly customized/built out
Brand manager at Kedrion- final decision maker
16 fields skipped during InsideView Data Import out 21</t>
  </si>
  <si>
    <t>5/9 MH
HQ: Denmark
NA HQ: No formal HQ, however most teams are either in Oakland, Seattle, or Vancouver. 
Employee Count: 6,300
Need: COWI NA is in the engineering space, focused on designing tunnels, bridges, and marine infrastructure. They currently use Deltek's CRM, but find it cumbersome to use. 200 people have access to the CRM, and they have it integrated with their ERP (Cockpit, likely an SAP product). 
Their use of CRM primarily comprises of project tracking. The company works with government clients and therefore have to respond to RFPs. They are looking to track the RFP requirements within the CRM, as well as the changing requirements of their customer's needs.
Competition: Considering Deltek's new CRM, Advantage Point, as well as other solutions.
Timing: The team recently met with their executive board to discuss this project, and will decide in Q3 whether they will switch solutions or stay with Deltek. If a purchase will be made, it will be in Q4.
18 fields skipped during InsideView Data Import out 21</t>
  </si>
  <si>
    <t>10/15/18 MA- 1st call invited Davis for 5 seat opp. Possibly Prod Suite. 
Discussed pricing options with Kevin and sounds like he will lean towards 5 seat Pro and CJP. Their use case is not sales focused but project mgt focused is the main use case. They have many tasks involved after the sale and they are having many slip through the cracks. They will host on the cloud. He originally asked about our project mgt module but introduced CJP and he said it would work. 
There are 2 companies by one owner. This opp is Bluebird lighting and they have the 2nd division which is a furniture company. They are seperate companies because of the back end books and products come from different factories. however they have the same process and sahre the same customer database. Might be 2 separate opps or future add ons. Their immediate need is 5 seats for Bluebird lighting. 
Current CRM: excell
Mobile: not super important, they are in the office 
Email: gmail
Timing: no time frame but want to get off spreadsheets
Hosting: cloud
Decision maker: his boss and will join the demo
10/4/18 MA
Re-Market/Nurture
2018-10-04 11:13:17 Referring Search Term or Website: SugarCRM
Eval Creation: Automatically added subscription &amp;lt;a href="#fin_Subscriptions/6d4a416e-1507-11e9-b2cb-02c10f456dba" title="View subscription"&amp;gt;6d4a416e-1507-11e9-b2cb-02c10f456dba&amp;lt;/a&amp;gt; to this account based on evaluation request.
16 fields skipped during InsideView Data Import out 21</t>
  </si>
  <si>
    <t>Called no answer
2016-10-03 02:37:55 Hi! I am reaching out because we are looking into CRM-systems and we would like to have a demo of your product.
Regards,
Vanessa Ludwig
Digital communicator at L√§rande i Sverige AB
16 fields skipped during InsideView Data Import out 21</t>
  </si>
  <si>
    <t>EO Speaking with Scott on Thursday. 
SF-07.11.2017- Scott rang EMEA office, Notes below:
Spoke with Sugar Refinery and they told them to go away as they are too busy. Rang Enable who told them they need to pay 3 years in advance. This really put them off!!
Does not want to pay 3 years in advance or for lots for integrations and customization, Will need support for customization but has a team that might be able to do parts.
Currently has community edition and Sage 200 but wants to upgrade to Professional (hosted).
Wants 10 users to start but will need about 30 in total.
Wants more info on pricing of customization and next steps etc
Cb-4/10/17: see email - interested in CE version only 
2017-10-04 02:47:15 Hi,
We are currently installing SugarCRM CE and are intrested in some of your modules.
I was wondering how I go about downloading them/ setting them up, is there anywhere you can point me for downloads/ documentation?
Kind Regards,
Scott Nowill
15 fields skipped during InsideView Data Import out 21</t>
  </si>
  <si>
    <t>Eval Creation: Automatically added subscription &amp;amp;amp;amp;amp;lt;a href="#fin_Subscriptions/151ac4a2-3979-11e7-9e4f-d4bed9b6dbe0" title="View subscription"&amp;amp;amp;amp;amp;gt;151ac4a2-3979-11e7-9e4f-d4bed9b6dbe0&amp;amp;amp;amp;amp;lt;/a&amp;amp;amp;amp;amp;gt; to this account based on evaluation request.
16 fields skipped during InsideView Data Import out 21</t>
  </si>
  <si>
    <t>2/3/2015 - LC: Spoke with Kevin. Luneta is a small manufacturing start-up that develops advanced machinery lubricant inspection technology for machine condition monitoring and reliability. They are getting ready to introduce 3 new product lines and need to have a solution to help them handle many complex processes which is done very manually. They need a solution that will help with Sales, but will also help them keep track of inventory. Today they are getting inventory updates via emails from their distribution warehouse when they ask for it. They would like to be able to see updates in a centralized system. They only have 5 people in the company but they are growing. Kevin would like to see a demo tomorrow morning at 10am CT.
16 fields skipped during InsideView Data Import out 21</t>
  </si>
  <si>
    <t>03/31/2016 15:20:00 Honey McMurtry: Mark Klavir is the Director of Operations for Green Planet Home Services, a HVAC company which sells door to door. Mark has between 40 - 100 employees. He has 30 reps in his call center which he would like to able to import contacts and set appt for his sales crew. He does not necessarily need to have licenses for them but more thir data into the system,. Mark is working with a older solution exporting in DAT.CSV of which he would import into our CRM and back out into the his system for industry data tracking purposes. He would like to talk about integrating a call ware package and possible accounting into a CRM. He is researching SalesForce also. He is hoping to talk with someone today if possible.
17 fields skipped during InsideView Data Import out 21</t>
  </si>
  <si>
    <t>03.11.17 (Anki): Working at same comany as Morten. His trial expired and Bojana created a new one. She is the one testing it. Morten is IT. https://sugarinternal.sugarondemand.com/#Leads/cc1e5bf2-a844-11e7-9af6-02c10f456dba
04-Oct-17 (AC) -  He wrote us the following email: 
I created the trial believing our sales team could take a look, it turns out the person responsible for evaluating the CRM is going on vacation this Friday, she is busy with the quarterly reports this week so she won't have time to evaluate. Would it be possible to have our evaluation extended or moved to the 23rd October when she return?
Silicom Denmark A/S is part of Silicom Ltd, HQ in Israel, trading on Nasdaq, 240 employees in 2016: http://secfilings.nasdaq.com/edgar_conv_html%2f2017%2f04%2f28%2f0001178913-17-001241.html#FIS_COMPANY_INFORMATION
Eval Creation: Automatically added subscription &amp;amp;amp;amp;amp;lt;a href="#fin_Subscriptions/20e4c3e0-c4a3-11e7-9776-02c10f456dba" title="View subscription"&amp;amp;amp;amp;amp;gt;20e4c3e0-c4a3-11e7-9776-02c10f456dba&amp;amp;amp;amp;amp;lt;/a&amp;amp;amp;amp;amp;gt; to this account based on evaluation request.
13 fields skipped during InsideView Data Import out 21</t>
  </si>
  <si>
    <t>SF-25.01.2019- Connected, Will be very price sensitve
Looking at various CRM's and currently do not have any CRM in house. Storing all date in backend system
Wants a CRM for Sales and Marketing departments.
Would like to organize a meeting/ demo with Partner
Not for profit in the health sector. They have  280,000 members(half of Luxembourg). They provide services around reimbursement on health invoices
Key Requirments:
360 overview of customer = what guarantees/ packages they have signed up for, relationships between people(family members, age, location etc)
Sales = B2B large partners and their largest has 1500 employees. Wants to know what can offer to b2b partners.
for internal users = Customer dates, partner information improve prospecting.
Wants restriced access to b2b partners.
sales prospecting - capture data, web to lead form, historical communication.
Marketing = social media data mining, posting comments, twitter, linkedin, facebook
Users = 10-12 he thinks (maybe a few more) Enterprise sounds like the right option
Timeframe = no hurry
Current system = None
Reason for project = No CRM and there is too much time spent search for data on customers.
Other vendors = Did not mention
How evaluating = no set list yet
Decision makers = committee for overall but Mario is coordinating the project, depending on a budget has to get approval.
Integrations = Not sure, Backend system most likely, email
Departments = sales and marketing
Employee size = 50
Deployment = hosting in Luxembourg, does not need data on-prem, 
SF-24.01.2019- Mail sent
2019-01-24 07:37:35 Referring Search Term or Website: sugarcrm
17 fields skipped during InsideView Data Import out 21</t>
  </si>
  <si>
    <t>R J Hill Laboratories Limited provides analytical testing laboratory services. It offers soil, water, plant and crop, food, honey, feed, pseudomonas (Psa) syringae pv. actinidiae, composts media and hydroponic, effluent, air quality, swab and surface samp
14 fields skipped during InsideView Data Import out 21</t>
  </si>
  <si>
    <t>Follow us @   http://www.author-it.com   http://www.twitter.com/authorit http://linkd.in/ak5DZj   http://www.author-it.com/blog http://www.youtube.com/authoritsoftwareco http://devhub.author-it.com http://kc.author-it.com    Company Overview  Author-it...
16 fields skipped during InsideView Data Import out 21</t>
  </si>
  <si>
    <t>Contact	
Full Name 	Frederic Peycelon 
Title of Lead	VP International 
Email 	Frederic_Peycelon@lifenethealth.org 
Phone Number 	
Is the Contact A Decision Maker? 	
How Did you Find Out About SugarCRM	
Company 	
Company  Name	LifeNet Health
Headquarters	Virgina 
Link	http://lifenethealth.org
Employee Count	 500-1000 
Link	https://www.linkedin.com/company/lifenet/
Parent Company/Subs	
Company Description 	LifeNet Health helps save lives, restore health and give hope to thousands of patients each year. LifeNet Health is the world's most trusted provider of transplant solutions, from organ procurement to new innovations in bio-implant technologies and cellular therapies‚Äîa leader in the field of regenerative medicine, while always honoring the donors and healthcare professionals that allow the healing process.  For more information about LifeNet Health, go to www.LifeNetHealth.org.
Environment	
Current Solution 	No Solution
Email Platform	Microsoft
ERP 	SAP ERP
Marketing Automation	Did Not Discuss
On Premise or Cloud?	Cloud
Project Details 	
Number Of Users	10.00
Driving Factors For CRM 	
Integrations	Microsoft, 
Timeline 	1-3 Months
Do They Need a RFP/Requirement Docs/ NDA 	None of Above
Do They Have Executive Buy In?	Yes
Who is the Executive Sponser 	Frederic
Use Case 	 Looking at Hubspot and SugarCRM.  Late January they want to go live.  Teams based in Columbia, Europe, India, Canada, and United States. Each team member works with a subset of distributors. After they meet with the distributors and hospitals there is alot of information that needs to transcripted, orders, notes. It is more project based vs sales tracking.   Wants to have reports of Summaries of interactions taking. Does not have to be hippa compliant. Needs to integrate with the outlook. Also if it is easy to integrate with SAP ERP they would be happy for it.  Mobile App.
Eval Creation: Automatically added subscription &lt;a href="#fin_Subscriptions/2d559a1a-0a39-11e8-b2be-02c10f456dba" title="View subscription"&gt;2d559a1a-0a39-11e8-b2be-02c10f456dba&lt;/a&gt; to this account based on evaluation request.
17 fields skipped during InsideView Data Import out 21</t>
  </si>
  <si>
    <t>Environment 	
Current Solution 	No Solution
Email Platform	Microsoft
ERP 	Other
Marketing Automation	Other 
On Premise or Cloud?	Cloud
Project Details 	
Number Of Users	10.00
Driving Factors For CRM 	No CRM Solution 
Integrations	Outlook,  BusinessVoice Edge Comcast. 
Timeline 	1-3 Months
Do They Need a RFP/Requirement Docs/ NDA 	None of Above
Do They Have Executive Buy In?	Yes
Who is the Signer? 	Jeff
Who will need access to the system? 	
Why is your company interested in new or systems and processes.  	
Why is your company struggling to achieve your Business goals with your current system? 	
What event if any is driving the need to launch an improved CRM system? 	
Use Case 	Concept Group LLC.  Is looking to get a CRM for contact and sales management,  opportunity tracking,  
16 fields skipped during InsideView Data Import out 21</t>
  </si>
  <si>
    <t>Company 	 
LinkedIn: https://www.linkedin.com/company/summit-interconnect/
Company Description: Summit Interconnect is a private equity sponsored manufacturing company dedicated to performance excellence in the PCB industry. Through the combination of KCA Electronics and Marcel Electronics International (MEI), Summit is a top-10 North American PCB manufacturer with leading technological capabilities and dedication to performance excellence and customer service.
Need to know‚Äôs:
Number of Users: 10 Users (Sales, Management)
Current Solution: Excel
Integrations: Procim, Paradigm, Sage 500, Outlook  
Competitors: Salesforce, Dynamics
Timeline: Decision made by end of Q1 and implementation in beginning of Q2
Authority (Ultimate Decision Maker): Clay driving and helping with implementation and CEO with Sign off on a choice
Need/Use Case how will they be using the CRM?
Customizable dashboards, would like to see a manufacturing style demo, would like information on security, track programs.
17 fields skipped during InsideView Data Import out 21</t>
  </si>
  <si>
    <t>Initial Opportunity
15 fields skipped during InsideView Data Import out 21</t>
  </si>
  <si>
    <t>2014-05-27 12:43:50 - Marie Cooper - Unavailable
Eval Creation: Automatically added subscription &amp;amp;amp;amp;amp;amp;amp;amp;amp;amp;amp;amp;amp;amp;amp;amp;amp;amp;amp;amp;amp;amp;lt;a href="#fin_Subscriptions/9e8edc29-23d2-aa32-bd76-53ff242c85bc" title="View subscription"&amp;amp;amp;amp;amp;amp;amp;amp;amp;amp;amp;amp;amp;amp;amp;amp;amp;amp;amp;amp;amp;amp;gt;f73cee57f69dd73ca33bb51d93d8a1a3&amp;amp;amp;amp;amp;amp;amp;amp;amp;amp;amp;amp;amp;amp;amp;amp;amp;amp;amp;amp;amp;amp;lt;/a&amp;amp;amp;amp;amp;amp;amp;amp;amp;amp;amp;amp;amp;amp;amp;amp;amp;amp;amp;amp;amp;amp;gt; to this account based on evaluation request.
17 fields skipped during InsideView Data Import out 21</t>
  </si>
  <si>
    <t>15.09.2015 already in contact with a partner regarding CRM and they know SugarCRM.
16 fields skipped during InsideView Data Import out 21</t>
  </si>
  <si>
    <t>2016-01-12 10:49 b2b_sroberts
Speedybooker is a marketing and advertising company processing over 60,000 bookings per year on behalf of bed and breakfasts, hotels, hostels, university residences, apartments, holiday lets and tours in 18 countries. 
Jon is Head of Sales and Support. 
Jon emailed me with a web demo request, stating that he needs a sales-based CRM for 12 seats, he is evaluating Salesforce, Microsoft Dynamics, and Hubspot and that he needs to make a selection very soon as we would like to implement later this month. 
Call to action: requested live demo and discussion tomorrow Wednesday 13th January or Thursday 14th, please can you confirm if this is possible ASAP.
Sales Follow-up Date 2016-01-12 13:00:00
Answers to script questions:
4 Industry: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12
46 What's on your CRM wishlist?:	 a. Sales automation improvements,b. Sales analytics and pipeline management
50 How many users will access the new CRM System?:	 5-24
50 Sales team value:	 Inside
50 How many employees are in your company?:	 10-150
70 Sales Follow-up Date:	 2016-01-12 13:00:00
70 Discussion Topics:	 10+ User Pricing Questions,Set-up a web demo
80 What is your timeframe for having a CRM solution in place?:	 2016-01-31
82 What other CRM vendors are you evaluating now?:	 Microsoft Dynamics,Other,SalesForce
82 Is this a part of an RFP / RFI process?:	 No
82 Next Key RFI Milestone?:	 
82 Budget Available:	 Yes
85 Which Sugar Product is being considered?:	 Sugar Professional
16 fields skipped during InsideView Data Import out 21</t>
  </si>
  <si>
    <t>Bienvenid@ a la web oficial de ALDI. Sorpr√©ndete con nuestros productos Frescos, Ecol√≥gicos y los D√≠as Expr√©s. Encuentra tu tienda y ven a visitarnos.
17 fields skipped during InsideView Data Import out 21</t>
  </si>
  <si>
    <t>Original Company Size 10-150 in SI. Employee size 51-200 per Linked-In.
09/28/2016 8:34AM Bethany Santos: Free Trial ReAssigned to Scott Soliday 
Original State TX in SI. Changed to OH per company website.
https://www.linkedin.com/company/1033713
17 fields skipped during InsideView Data Import out 21</t>
  </si>
  <si>
    <t>This Account has been set up under Concentrix, IBM, CoLP.  City of London Police deal direct with IBM and then IBM outsource the call center to Concentrix who are a partner of SugarCRM.</t>
  </si>
  <si>
    <t>Alex y Alex,
Por favor registren este lead de Siemens, son 10 licencias de Enterprise.  Lo he estado revisando con Denisse desde hace unas semanas y ya est√° listo para registrarse, les agradezco que lo trabaje ella conmigo.
Saludos,
Carlos Sandoval Zuria
M: +52 1 55 1353-0311
Support Services for health diagnose and imaging equipment
Eval Creation: Automatically added subscription &lt;a href="#fin_Subscriptions/32e8af56-2a7e-11e9-a9cd-02c10f456dba" title="View subscription"&gt;32e8af56-2a7e-11e9-a9cd-02c10f456dba&lt;/a&gt; to this account based on evaluation request.
17 fields skipped during InsideView Data Import out 21</t>
  </si>
  <si>
    <t>CB-9/06: 
- Mentioned SUgar Pro and he asked me if a discount would be possible
- they are a SME
- need up to 10 licenses 
- They need the simple lead generation and customer tracking capabilities 
- Time frame: looking to make a decision as soon as possible 
- Integration with Outlook, Calendar and Account system called Quickbook 
¬†
CB1/06: Voicemail. Droped him an email --&amp;gt; on annual leave until 5th June. Follow up
15 fields skipped during InsideView Data Import out 21</t>
  </si>
  <si>
    <t>Original Company Size 10-150 in SI. Employee size 11-50 per Linked-In.
Capture investor based info which is in the thousands.  Institutional investors 
-Size of investor
-Strategy of investing 
-Not looking for any reporting 
-Not looking for any contracts either 
-Looking for a mobile rich experiences
-Preqin for capturing data on managers and investors  
-Outlook integration
-Would like to talk through mobile, and see mobile 
-Interested in seeing if the partner has any customers using Sugar in the investor relations industry
-Would like to talk through how to import csv files into Sugar
-Would like to schedule a demonstration asap.  Preferably on 8/4/16 or early the following week
08/04/2016 10:16 :13 Honey McMurtry: INBOUND. Caroline has not heard from a Sugar Pro yet. She is needing to make a decision quickly and is anxious for a demo of the product. She and her colleague Jeff  Hamon are awaiting Lawrence's call but has not heard from him yet. They do not want to be forced into renewing SalesForce. She was told that someone will attempt to call her today. She has been reassigned from Christine Davis to Lawrence Chang.
08/03/2016 10:24AM Bethany Santos: Free Trial ReAssigned to Christine Davis 
https://www.linkedin.com/company/6419269
17 fields skipped during InsideView Data Import out 21</t>
  </si>
  <si>
    <t>Maxcom Telecomunicaciones, S.A.B. de C.V. is an integrated telecommunication services operator in four metropolitan markets in Mexico and selected service in other markets. The Company offers local and long-distance voice telephony, Internet, Voice over I
16 fields skipped during InsideView Data Import out 21</t>
  </si>
  <si>
    <t>1/22/18 MA- intro call
On the call: Carl Dumele- CEO, Tom Carroll: CFO 
They provide services in repairing electrical parts for industries in automotive, aviation and others.. They repair to original manufacturing specs and provide training on how to do replacements. 
Had an intro call. They decided to drop their current CRM and and replace it. They have been speaking to Ray at Intelestream about their homegrown CRM and want to continue to work with Ray for the Sugar project. 
We have a 1 hr conversations: Intro to Sugar, pricing model, recommended Sugar Ent which they need for roles and teams. Discussed hosting options, subscription model, adding users, dropping- which you cant during your subscription, customizing, integrations.
Integrations needed: warehouse integrations for their parts, QB 2 way sync, Gmail and Gsuite, UPS World Ship tracking, Constant contact, 
Sugar customization: they want to add pics of the parts on the quote. Thumbnails with photos. They wants to customize the colors to match their company colors and logo. 
Availability for next call: open this Wed-Fri. 
1/19/18 SEM LVM
Tyler-Noles
Project Details 	
users: 15
Driving Factors For CRM 	
Integrations	
Timeline 	1-3 Months
Do They Need a RFP/Requirement Docs/ NDA 	None of Above
Do They Have Executive Buy In?	Did Not Discuss
Who is the Executive Sponser 	Leonard Williams 
Use Case 	Currently has a CRM developed by Zermo who is not in business anymore.  Tryign to customize the solution to repare the current CRM solution.  Looking to replace this instance.  API integrations are going to be quickbooks, UPS Worldship for shipping and tracking, G-suite and gmail. Website which they would like to be integrated with CRM. Submission of orders and requests. Want to integrate with constant contact.  Considering using Sharpspring to automate marketing.  They have internal departments which they would need different dashboards for.  Would like to have an on premsie solution. Would like to have everything done by March.
16 fields skipped during InsideView Data Import out 21</t>
  </si>
  <si>
    <t>Don't hit with overages until January 2019.
17 fields skipped during InsideView Data Import out 21</t>
  </si>
  <si>
    <t>Current user of Murano OEM CRM, not happy and want to move. Put them in contact with Enable - they need a 5-user edition. They need help with data migration. Ant will follow up. 
Eval Creation: Automatically added subscription &amp;amp;lt;a href="#fin_Subscriptions/ff3d4242-be23-11e7-a4c0-02c10f456dba" title="View subscription"&amp;amp;gt;ff3d4242-be23-11e7-a4c0-02c10f456dba&amp;amp;lt;/a&amp;amp;gt; to this account based on evaluation request.
16 fields skipped during InsideView Data Import out 21</t>
  </si>
  <si>
    <t>Frenger International Ltd is based in London, United Kingdom.
16 fields skipped during InsideView Data Import out 21</t>
  </si>
  <si>
    <t>Beekley Medical - innovative medical products that help save time, improve accuracy, enhance communication and provide a better patient experience.
16 fields skipped during InsideView Data Import out 21</t>
  </si>
  <si>
    <t>JW Pepper &amp; Son, Inc. is a privately owned, American sheet music retailer based in Exton, Pennsylvania.
16 fields skipped during InsideView Data Import out 21</t>
  </si>
  <si>
    <t>Original Company Size 10-150 in SI. Employee size 51-200 per Linked-In.
08/29/2016 7:14AM Bethany Santos: Contact Us ReAssigned to Jen Fabrizio 
2016-08-29 07:04:40 CONTACT US EMAIL: "I need more info on licensing, deployment types and professional services."
https://www.linkedin.com/company/59741
16 fields skipped during InsideView Data Import out 21</t>
  </si>
  <si>
    <t>SF-17.10.2017- Re-energized - demo hint "Contact us",
other leads = Joe Cummings and Jane Mitchell
CB-6/10/17: they are using already a CRM at the moment but I is interested in seeing what the market can offer. Sent some info via email
16 fields skipped during InsideView Data Import out 21</t>
  </si>
  <si>
    <t>Brightstar US, Inc. distributes wireless communications devices, primarily mobile and fixed wireless phones, and related accessories. Brightstar US, Inc. was founded in 2001 and is based in Libertyville, Illinois. Brightstar US, Inc. operates as a subsidi
14 fields skipped during InsideView Data Import out 21</t>
  </si>
  <si>
    <t>CRM for approx. 220 users
13 fields skipped during InsideView Data Import out 21</t>
  </si>
  <si>
    <t>Eval Creation: Automatically added subscription &amp;amp;amp;lt;a href="#fin_Subscriptions/e5d1a5a5-0714-5206-337a-555207aee21d" title="View subscription"&amp;amp;amp;gt;a5236f2970a25896bbcb7fcee9bbaf07&amp;amp;amp;lt;/a&amp;amp;amp;gt; to this account based on evaluation request.
16 fields skipped during InsideView Data Import out 21</t>
  </si>
  <si>
    <t>While bods is definitely masculine in design, bodynits takes on stylish and more directional stance that is a hit with the ladies. Both bods and bodynits were l
17 fields skipped during InsideView Data Import out 21</t>
  </si>
  <si>
    <t>25.0 tt downloaded under advice of Miguel Intelligence Partner their partner also. participated to a CRM training with them and project at initial phase; they likes sugar
15 fields skipped during InsideView Data Import out 21</t>
  </si>
  <si>
    <t>currently using Oracle but not delviering for them. Lack of user engagement plus integration with Jaama fleet leasing system. Currently have 1 way integration only with this and need 2 way. Possibly 30 users in Sixt and potential down the line as they are part of Windsor Motor Group and Nissan Ireland
https://www.linkedin.com/company/sixt-leasing-ireland/about/
15 fields skipped during InsideView Data Import out 21</t>
  </si>
  <si>
    <t>County Dublin</t>
  </si>
  <si>
    <t>2015-03-31 13:04: INBOUND INQUIRY: ‚ÄúI'd like to learn more about SugarCRM and get a demo.‚Äù
03/31/2015 13:10:19: (1st Call) DL CVM. Left Message.
03/31/2015 13:40:57: INBOUND. Tim Gels is the Manager of Marketing of Eschenbach Optik, a manufacturer of high quality magnification solutions. He understands that he will be purchasing a minimum of 10 licenses for a minimum annual cost of $4,800. He is looking at implementing a CRM solution for his company in order to improve data synchronization and collaboration. He is currently using Goldmine. His company currently has about 30 employees. He requires 30 initial users. His primary use case is for Sales and Marketing. He would like to have Sage Accounting and Hubspot integrated into the CRM solution. He would like a solution implemented by the end of 2015. He will be a part of the decision team regarding a CRM solution for the company. He is available to speak with a product specialist any time. The CRM will be deployed in Danbury Connecticut.
17 fields skipped during InsideView Data Import out 21</t>
  </si>
  <si>
    <t>Lotus was founded in the 1960s and was originally a manufacturer of sliding shower screens. With the rise in popularity of folding doors in the 1960s, the business diversified into this product range, supplying door and hardware retailers with various ...
17 fields skipped during InsideView Data Import out 21</t>
  </si>
  <si>
    <t>29/8 tt in contact already with OpenSymbol. tomorrow other call with them. 
29/8 tt office Tel: +39 039 2325038. called scheduled for today 
8/8 tt no answer 2nd day; sent email
16 fields skipped during InsideView Data Import out 21</t>
  </si>
  <si>
    <t>Information on Sugar and the D&amp;B plug in 2016-10-08 22:36:25 Inquiry related to:
Eval Creation: Automatically added subscription &lt;a href="#fin_Subscriptions/bf994b82-f23a-11e6-ad95-d4bed9b70c64" title="View subscription"&gt;bf994b82-f23a-11e6-ad95-d4bed9b70c64&lt;/a&gt; to this account based on evaluation request.
16 fields skipped during InsideView Data Import out 21</t>
  </si>
  <si>
    <t>Fluence Bioengineering, Inc. designs and develops LED-based lighting systems to provide photosynthetically active radiation (PAR) ideal for commercial cultivation and research applications for microgreens and cannabis. The company was founded in 2013 and 
15 fields skipped during InsideView Data Import out 21</t>
  </si>
  <si>
    <t>A global leader in the engineering, design and manufacturing of transducers, audio systems and wearables. Our expertise spans everything from ODM to JDM to EMS.
17 fields skipped during InsideView Data Import out 21</t>
  </si>
  <si>
    <t>Walltopia OOD designs and manufactures artificial climbing structures for indoor and outdoor use in private, public, and non-profit sectors. It offers mobile solutions, harmonized walls, DIY solutions, and fun walls for use in climbing gyms, schools and u
14 fields skipped during InsideView Data Import out 21</t>
  </si>
  <si>
    <t>Eval Creation: Automatically added subscription &amp;amp;amp;amp;amp;amp;amp;amp;amp;amp;amp;amp;amp;lt;a href="#fin_Subscriptions/c4b4a670-afd8-36b1-0399-5423cd4a52bd" title="View subscription"&amp;amp;amp;amp;amp;amp;amp;amp;amp;amp;amp;amp;amp;gt;0ba5d00ecef18a879637713984ad583f&amp;amp;amp;amp;amp;amp;amp;amp;amp;amp;amp;amp;amp;lt;/a&amp;amp;amp;amp;amp;amp;amp;amp;amp;amp;amp;amp;amp;gt; to this account based on evaluation request.
16 fields skipped during InsideView Data Import out 21</t>
  </si>
  <si>
    <t>http://www.saglobal.com</t>
  </si>
  <si>
    <t>Unit No.03, Tower 3, Phase 1, Enterprise Square, 9 Sheung Yuet Rd, Kowloon Bay, Hong Kong</t>
  </si>
  <si>
    <t>sa.global is one of the largest Microsoft Dynamics Partners which offers comprehensive industry specific solutions built on top of Microsoft Dynamics 365 platform for professional services firms in USA.
13 fields skipped during InsideView Data Import out 21</t>
  </si>
  <si>
    <t>M2M Customer - Billed Outside of SI</t>
  </si>
  <si>
    <t>1fba3b88-9249-11e9-a4bf-02c10f456dba</t>
  </si>
  <si>
    <t>Systems Advisors Group</t>
  </si>
  <si>
    <t>Maarten Pieper working on it
Eval Creation: Automatically added subscription &lt;a href="#fin_Subscriptions/b3d88712-bd9f-11e9-ab75-02c10f456dba" title="View subscription"&gt;fd1c63d24dc7f6afe2d5e022353c616f&lt;/a&gt; to this account based on evaluation request.
15 fields skipped during InsideView Data Import out 21</t>
  </si>
  <si>
    <t>11/16/2015 JS Note: 
Company: Buildings Controls and Services 
Employee Count: 97 employees 
HQ: Wichita Kansas
Contact: Hanna 
Role: Marketing Coordinator 
Core Business: Business Services 
Business Issue: 20 to 100 man team; Sell install and service systems, construction industry; entity that is an energy division; 
Current CRM: SFDC; pairing with an MA system; 
Impact of no CRM: 
Number of Users: 31 and would want to look into licensing; 30 and 35; 
Integrations: Marketo Marketing Automation; Outlook; Eventbrite, Survey Monkey; 
OD or On-Site: On Demand; 
DM/Approval: Hannah, Madeline, Katelyn make the decision and present it to the owner who will ultimately sign off 
Budget: 7800
Timeframe: SFDC subscription expires on the 19th  
Notes: 
Trying to get off of SFDC - Tired of overpaying for an underutilized system; 
Questions around migrating data out of SFDC into Sugar; 
User Friendly interface - Needs to integrate with Marketo 
outside reps - working with engineers, would need mobile access; 
Want the ability to create/rename modules and texts within the system 
Need workflow to automate follow up/tasking purposes 
11/16/2015 15:00:07 Honey McMurtry: Hanna Scott is the Marketing Manager for Building Controls and Services. She is looking to replace their SalesForce which expires in 3 days. She is anxious to speak with someone and was transferred directly to Jason Steib for immediate attention.
17 fields skipped during InsideView Data Import out 21</t>
  </si>
  <si>
    <t>02/02/2016 CF 65 employees, 8.5 mil in sales.  1/2 of their business comes from commercial construction customers. 7 outside sales reps, some specialize in the products they sell, some are generalists.  Had been using Act! but have now stopped completely with it: users did not like it, it was difficult to use according to Glenn.  It was also difficult to create reports with.  They are a Dynamics Navison user for accounting.  It has been in place for 15 years.  Leads primarily come from networking.
Want mobile.  Want simple view for sales users. Also want to look at MA options or at least need a CRM that can easily integrate with MA platforms.  
Original Company Size 10-150 in SI. Employee size 51-200 per Linked-In.
Would you like SugarCRM to contact you regarding your CRM project?
16 fields skipped during InsideView Data Import out 21</t>
  </si>
  <si>
    <t>Innovative learning tools for skills training. FCS | Health Sciences | Agriculture | Welding and Trade Skills
16 fields skipped during InsideView Data Import out 21</t>
  </si>
  <si>
    <t>11-50 employees - to be converted
17 fields skipped during InsideView Data Import out 21</t>
  </si>
  <si>
    <t>2/4/2020 - CS - Account Profile
Provides workforce management solutions to over 20,000 clients across Canada in all sectors. Bread and butter is 500 or less employees.
USE CASE:
- 75 original license were with sales team only. They build their own quote module, built own UI that is specific to the company and how they work
- They use a "New Account Wizard" that completes accounts and contact info. They also created partnership field to allow discounts.
- They send via docusign and all data entered on docusign is automatically updated in sugar company when sent back to sugar.
- Document storage module modified to work similarly to Google Docs.
OPPURTUNITIES:
-Going through a lot of change right now. Customer initially used only for Sales team. Expanding to implementation team (~75ppl) and later Support use Case.
- Customer went to 140 users as of later September (renewal 12/31/2019). possibility of additional ~100 licenses in February.
- In addition to user licenses upgrade Sales is also discussing potential of upgrade to ENT. In recent add CFO got cold feet with the scale and cost of the project. Well keep working with partner on adoption.
Contacts:
Trevor Machutchon
Kevin Sokolowski
17 fields skipped during InsideView Data Import out 21</t>
  </si>
  <si>
    <t>3/2 MH
Michael is working with a Provincial Government  public sector regulator in Toronto, Canada. They have 55,000+ members, about 120 staff. They are looking to replace their aging MS Dynamics CRM. CRM is not an easy fit for a regulator - they don't need to sell things to their members, but they DO want to track their member info, do trend analysis, use workflow to register them, complete case management, etc. 
The main modules they are looking at include:
‚Ä¢       Administration
‚Ä¢       Reporting
‚Ä¢       Security
‚Ä¢       Billing/account management
‚Ä¢       Record and document management
‚Ä¢       Case management
‚Ä¢       Workflow management
‚Ä¢       CPL Program Support Features
‚Ä¢       Communication
‚Ä¢       Member portal
CRM isn't a perfect fit, but it is better than an ERP or some other tool out there.
Eval Creation: Automatically added subscription &lt;a href="#fin_Subscriptions/b53b1b16-a7d8-11e8-ba40-02c10f456dba" title="View subscription"&gt;b53b1b16-a7d8-11e8-ba40-02c10f456dba&lt;/a&gt; to this account based on evaluation request.
Eval Creation: Automatically added subscription &lt;a href="#fin_Subscriptions/a633d778-c5d9-11e9-8609-02c10f456dba" title="View subscription"&gt;e5d2c00959af5ffebd768e68ade071d5&lt;/a&gt; to this account based on evaluation request.
16 fields skipped during InsideView Data Import out 21</t>
  </si>
  <si>
    <t>formerly: Puritan Financial Group</t>
  </si>
  <si>
    <t>Peak Trust Financial Group</t>
  </si>
  <si>
    <t>Expected Users:	100+
Use Case:	Automatizar fuerza de ventas y servicio al cliente
Competitor:	Insightly
Current Solution:	Desarrollo en casa, excel, email
Timeframe:	 3 - 6 months
Champ: https://sugarinternal.sugarondemand.com/rest/v11_3/Notes/92131dda-b617-11e8-85b9-02c10f456dba/file/filename?format=sugar-html-json&amp;platform=base
17 fields skipped during InsideView Data Import out 21</t>
  </si>
  <si>
    <t>Blue Ox builds recreational and commercial towing products from receiver mount tow bars and vehicle baseplates, to sway control and chassis performance products
17 fields skipped during InsideView Data Import out 21</t>
  </si>
  <si>
    <t>Moved from Channel to Direct after SalesSystems went out of business
Previous customer that returned. Original start date 12/7/2012, Original churn date 2/28/2017, reason - CRM Integration
15 fields skipped during InsideView Data Import out 21</t>
  </si>
  <si>
    <t>2015-01-15 12:21 B2B_sroberts
National Centre for Universities and Business. Adrian runs the membership team. 
CRM requirements: member retention, intelligence, build transparent pipeline; can only do job well with a good CRM. He joined NCUB in August last year and inherited a poor CRM (Blackbaud) with poor UX which means no one believed in it. 
Sugar: in a previous role, he is familiar with Sugar CRM from an evaluation, and they said Sugar is widely recommended among smaller organizations. Must be suitable for this membership organization, have good UX, integrate with Outlook. 
Timescale: he wants to get started ASAP after a demo of the system. 
Users: non concurrent licenses. 8. 
Starter kit? Is aware of minimum purchase criteria/benefits and price. Price acceptable? Yes. 
Employees: 25. 
Cloud? He'd like to go cloud based. 
Additional; requirements: if he chose Sugar he'd want them to customize and build reports, help them get started. 
Call to action: wants Product Specialist to arrange a WebEx demo then a face to face meeting as a next step. He is considering other vendors however seems most interested in Sugar. They're located between St Pancras and Kings Cross stations.
Sales follow-up date: 2015-01-19
Answers to script questions: 
5 Campaign Log:	 contact us
5 CP Lead Source Confirmation:	 
15 What prompted your visit to our web site?:	 Replacing
40 &amp;amp;amp;amp; 46 Have you used the free trial yet?:	 Yes
40 What CRM solution do you have in place at the moment?:	 Other
45 How many CRM seats do you currently have?:	 8
46 What's on your CRM wishlist?:	 a. Sales automation improvements,b. Sales analytics and pipeline management,g. Platform Integration,
50 How many users will access the new CRM System?:	 5-24
50 Sales team value:	 Inside
50 How many employees are in your company?:	 10-150
70 Sales Follow-up Date:	 2015-01-19 
70 Discussion Topics:	 Business Start-up Kit Implementation,Set-up a web demo
80 What is your timeframe for having a CRM solution in place?:	 2015-03-31 
82 What other CRM vendors are you evaluating now?:	 Wouldn't disclose
82 Is this a part of an RFP / RFI process?:	 No
82 Next Key RFI Milestone?:	 
82 Budget Available:	 Yes
85 Which Sugar Product is being considered?:	 Sugar Professional
not in yet, left message at reception - VM - We are based in London and the United Kingdom and I have recently joined the organisation. I have inherited a very poor CRM system (Blackbaud CRM) and have heard that Sugar CRM is ideal for membership  organisations and price competitive. I would like to talk to someone within the UK about this.
15 fields skipped during InsideView Data Import out 21</t>
  </si>
  <si>
    <t>12/4 MH
Looking for 3 licenses. Walked him through pricing and 10 user minimum. will talk to boss to learn more.
2017-12-01 04:05:20 Referring Search Term or Website: sugar%20crm%20system
16 fields skipped during InsideView Data Import out 21</t>
  </si>
  <si>
    <t>8/29/18 - CCB: Discovery call set with Cory for 8/29/18 @ 1:45 PST. 
 Chase is evaluating Sugar against SFDC as their first CRM for Infusion Express. They currently use Excel to track all of the information on their patients, physicians and health plan providers. Sugar would primarily be used by Sales, marketing, finance and operations teams. They need to be able to log interactions to strengthen relationships with their 3 audiences (Patients, Physicians/providers, and payers/health plans). Sales team will need a mobile app to help review and log information from office visits while on the go. Reporting capabilities will be important to highlight as they hope to pull information for marketing lists, ROI, forecasting, and internal performance. Decision-making factors: Integration capabilities w/ Marketing Automation solutions. Robust reporting capabilities. Cost. 
Number of Users: 15-20
Current Solution:  Excel
Integrations: Mailchimp + Marketing Automation (down the road) + lexus nexus
Competitors:  SFDC + Pardot
Timeline: Flexible timeline, but would like to have an 
Authority (Ultimate Decision Maker): Chase, Jason and other leaders. will be looped in on demo call.
***Discussed HQ with Chase. He is VP of Marketing and sits in HQ. Company was founded in KS but HQ moved to TN in early 2018. 
2018-08-16 06:34:57 We sell to physician groups, and our economic engine is patient referrals. We are an infusion/injection therapy business. 
We are evaluating CRM and have a technology buying process. I hope to engage someone at Sugar to evaluate the system.
Thanks,
--
Chase
17 fields skipped during InsideView Data Import out 21</t>
  </si>
  <si>
    <t>On Jun-19-12 12:57, filled out a survey. Has not made a decision about which type of CRM to consider.
16 fields skipped during InsideView Data Import out 21</t>
  </si>
  <si>
    <t>Zordan s.r.l. manufactures commercial furnishing products for monomark shops of important brands of luxury. The company is based in Valdagno, Italy.
14 fields skipped during InsideView Data Import out 21</t>
  </si>
  <si>
    <t>Company is buying Sugar CRM through their Software Provider - Playing Technologies &lt;
16 fields skipped during InsideView Data Import out 21</t>
  </si>
  <si>
    <t>Script: Automatically added subscription 4344dfb6b24f47238cbab1ed0f09a6a9 to this account based on evaluation request.
14 fields skipped during InsideView Data Import out 21</t>
  </si>
  <si>
    <t>60-80 projects 
They have a detailed requirements document of current and wish list items not in current CRM. He wants 70-80% out of the box and then customize the rest. 
RFP Process- Wants to finish mid-Sept.
Experian- Email/address validates emails and physical. 
He needs two DEV vendors
VisualBasic homegrown CRM and move to top tier CRM and examining options. He looked at Gartner magic quadrant
90 employees total; 30 users 
Original Company Size 151-300 in SI. Not enough information to research.
08/09/2016 7:04AM Kiaira Whittle: Free Trial ReAssigned to Nick Philliou
Eval Creation: Automatically added subscription &amp;amp;amp;amp;lt;a href="#fin_Subscriptions/8376972b-b6c5-0d39-ba45-57eaf1ef0685" title="View subscription"&amp;amp;amp;amp;gt;8376972b-b6c5-0d39-ba45-57eaf1ef0685&amp;amp;amp;amp;lt;/a&amp;amp;amp;amp;gt; to this account based on evaluation request.
17 fields skipped during InsideView Data Import out 21</t>
  </si>
  <si>
    <t>This account as of May 2015 is going on hold for 34 months.  See Lynn for details but here is a brief explanation:
RE: Advanced Instruments and per thread below.
They are going to be going on a three month pause period.  They will pay $100 per month for the months of June, July and August.  They will go back on a regular contract with a 12 month term stating September (they have been on month to month contract so far).  When they 'renew' they will pay for the full 12 months up front, they do not need to continue to pay monthly.  
Since they are going through a reseller, technically the reseller, Brainsell, would bill them $100 per month for those three months and we would bill the reseller $100 less the commission percentage which I believe from the below is 35% so we will be invoicing them $65 per month.
The CSM can reach out to me and Ross from Brainsell to arrange the renewal when the time gets closer.
Please let me know anything else you need from me here.
16 fields skipped during InsideView Data Import out 21</t>
  </si>
  <si>
    <t>2014-08-04 09:51 B2B_spillet
Herr Pein said he is looking at CRMs for his sales and marketing as well as his call centre management. It could be up to 150 users with 500 employees in the company. He would appreciate my details as well as A CALL WEEK BEGINNING 18th AUGUST.
Sales follow-up date: 2014-08-18
Answers to script questions:
5 Campaign Log:	 Sugar - Free Trial
5 CP Lead Source Confirmation:	 Online Marketing
15 What prompted your visit to our web site?:	 Evaluating
40 &amp; 46 Have you used the free trial yet?:	 Yes
40 What CRM solution do you have in place at the moment?:	 
45 How many CRM seats do you currently have?:	 
46 What's on your CRM wishlist?:	 b. Sales analytics and pipeline management,c. Marketing campaign management,h. On-premis system
50 How many users will access the new CRM System?:	 100-500
50 Sales team value:	 Inside
50 How many employees are in your company?:	 500-2000
70 Sales Follow-up Date:	 2014-08-18
70 Discussion Topics:	 Other
80 What is your timeframe for having a CRM solution in place?:	 2014-09-30
82 What other CRM vendors are you evaluating now?:	 
82 Is this a part of an RFP / RFI process?:	 No
82 Next Key RFI Milestone?:	 
85 Which Sugar Product is being considered?:	 
17 fields skipped during InsideView Data Import out 21</t>
  </si>
  <si>
    <t>Script: Automatically added subscription 61a37eeecd290c45ee18a976ac287223 to this account based on evaluation request.
Script: Automatically added subscription 1c165d709b1f8f9f2d88be6746cd3eb3 to this account based on evaluation request.
Script: Automatically added subscription a72b0b9f1462745dc028e6a95a4c8e13 to this account based on evaluation request.
17 fields skipped during InsideView Data Import out 21</t>
  </si>
  <si>
    <t>Isaiah Industries is in the business of manufacturing the very best, permanent roofing solutions for homes across North America, and the globe.
17 fields skipped during InsideView Data Import out 21</t>
  </si>
  <si>
    <t>Evaneos SA develops and operates an online platform that connects travelers and selected local agencies worldwide. Its platform allows travelers to create and buy live travels and customized tours from local agencies, as well as enables them to share thei
16 fields skipped during InsideView Data Import out 21</t>
  </si>
  <si>
    <t>10/19/2017 - LC: Capital Title of Texas is a title insurance company. They are currently using SFDC but under utilized by their sales team. The sales team think that the system is too hard to use and that it takes too much time for them to enter information. They are paying $125/user/month for the Enterprise edition and looking to change to save money. They need the CRM to integrate with Act-On and thier internal billing system called Rampquest. Next steps is to show a demo to Jason on 10/26 at 1pm CT.
10/10/2017 - LC: Mailbox is full and can't accept any new messages.
HQ: Plano, TX
Employee's: 414
Users: Did not state exact amount but did say they had about 60 people on sales team.
Currently using: SalesForce
Integrations: Act-On integration is extremely important
LinkedIN: https://www.linkedin.com/company/1324297/
Website: http://www.ctot.com
16 fields skipped during InsideView Data Import out 21</t>
  </si>
  <si>
    <t>The Government Digital Service is a government agency that aims to coordinate and improve the delivery of digital information and services by the U.K. government. The Government Digital Service operates as a part of the Cabinet Office.
14 fields skipped during InsideView Data Import out 21</t>
  </si>
  <si>
    <t>The Mutual of America Life Insurance Company, also referred to as Mutual of America, is a Fortune 1000 mutual company based in Manhattan, New York City.
18 fields skipped during InsideView Data Import out 21</t>
  </si>
  <si>
    <t>2015-01-20: INBOUND INQUIRY: ‚ÄúI work for a company named AUGE Industrial Fasteners and we‚Äôve been recently in talks with SalesForce.com about getting setup with one of their plans. I am contacting you because I am wondering if there is anything that you can offer us or present to us within this week to sway our plans to sign a contract with SalesForce and perhaps consider your product as an alternative. As I‚Äôve said above, there is about a week until the final decision is made, so if you are interested in getting our business, please make your case quickly. 
About the company:
With over 45 years of experience, AUGE is the expert in the manufacturing and distribution of a wide variety of commercial and specialty alloy fasteners, including intricate machined components. Our passion for excellence has driven us to become a global supplier for the oil and gas, petrochemical, construction, wind power industries, and for Original Equipment Manufacturers (OEM).
Established in 1965, our 150,000 square feet state-of-the-art manufacturing facility near Mexico City has a large capacity to produce specialty fasteners to our customer‚Äôs unique specifications, and drawings. As a fully integrated turnkey plant, AUGE performs every process under one roof, from the stocking of the raw Steel, to the in-house heat treatment, and the platings &amp;amp;amp;amp;amp;amp;amp;amp; coatings. 
About our needs:
Large and Small project management, including cloud and mobile support, to advance sales and develop the business. Projects and quotes range from simple phone-call quotes to large multi-million dollar bids and quotes. Fast and reliable service and support. Possibly future ERP tie-in. Able to run reports and almost anything. Highly customizable to fit our exact needs.‚Äù
01/20/2015 13:44:01: (1st Call) Extension 3206 to No Name on VM. Left Message.
Do not forget to rate me!
 01/20/2015 14:24:21: Egor Shumeyko is the Systems Analyst for AUGE USA which does manufacturing and distribution. They have 2 locations, 1 in Houston with 50 employees and the other in Mexico with 300 employees. There will be a combination of users from each location totaling between 15-20 initial users. He is comfortable with the base estimated cost starting at $4800 possible $6000 or more with additional users. He is creating a benefits advantage profile so that his company does not renew with SalesForce. He will be trying the trial and requesting that the Sugar Pro present to him and his sales manager together in a conference call. He prefers tomorrow at 3:00 PM CST if possible. He is hoping to get an immediate call back today to schedule
17 fields skipped during InsideView Data Import out 21</t>
  </si>
  <si>
    <t>2/12 MH
Using spreadsheets now. Need system to support prospect tracking, with integrations. Realpage, onesite (leasing information). send text messaging. reporting for management.
Organization does not have a CRM at the moment, and it looks like they may be using the Biz Dev team to pilot a solution.
licenses? 20 to start. 
Timeline: Working to develop business case.
2019-02-11 15:19:54 We are just beginning to research CRM solutions for our inside sales teams.  We are looking for a tool that provides a single view of our prospects, can integrate (either directly or via API) with several business systems, has text and telephony capabilities and has robust reporting options.  We're hoping to discuss our requirements in more detail and possibly schedule a demo.  Thank you!
18 fields skipped during InsideView Data Import out 21</t>
  </si>
  <si>
    <t>Frontier Medical Group 
(+44)   01495 235 846 
(+44)   07833 092949 
sjackson@frontier-group.co.uk
Newbridge Road Industrial Estate, Blackwood, South Wales NP12 2YN 
www.frontier-group.co.uk
16 fields skipped during InsideView Data Import out 21</t>
  </si>
  <si>
    <t>3/7/17 MA- sent march promos
06/24/2015 12:08:22 Bethany Santos: Jeff Huggins is the Application Development Consultant of Convergence, a software integration and database services company. He understands that he will be purchasing a minimum of 10 licenses for a minimum annual cost of $4,800. He has acknowledged that the company will be willing to commit to the minimum requirements. He is looking at implementing a CRM solution for his company in order to manage data for a client, improve integration and ease of use. He is currently using a Homegrown solution. His company currently has about 200 employees. He requires 20 to 30 initial users. His primary use case is for Sales. He would like to have PRMS and MailChimp integrated into the CRM solution. He would like a solution implemented as soon as possible. He will be a Consultant regarding a CRM solution for the company. He is available to speak with a product specialist any time. He would like to schedule a demo for Monday or Tuesday June 29th or 30th. The CRM will be deployed in Irvine California. He has filled out a partnership application as well.
17 fields skipped during InsideView Data Import out 21</t>
  </si>
  <si>
    <t>Second domain under Adeeva
16 fields skipped during InsideView Data Import out 21</t>
  </si>
  <si>
    <t>They are really interested to close 20 Pro in april. I need to push the confirmation until april with a discount
16 fields skipped during InsideView Data Import out 21</t>
  </si>
  <si>
    <t>https://www.linkedin.com/company/finance-montreal/about/
50 employees  
16 fields skipped during InsideView Data Import out 21</t>
  </si>
  <si>
    <t>Lead referred from Tim in Garda, they are neighbours._x000D_
_x000D_
Opportunity is within their M&amp;amp;amp;A dept - 20-40 users, Athora (currently in setup) is the name of the new brand, part of Athene Holdings_x000D_
_x000D_
Total investments, including related parties, increased 11% year-over-year to $81 billion_x000D_
_x000D_
Invested assets of $79 billion, up 10% year-over-year_x000D_
_x000D_
Executed two pension buyout transactions in October, for approximately $1 billion
Eval Creation: Automatically added subscription &amp;amp;lt;a href="#fin_Subscriptions/97b4e19c-d91d-11e7-9894-02c10f456dba" title="View subscription"&amp;amp;gt;97b4e19c-d91d-11e7-9894-02c10f456dba&amp;amp;lt;/a&amp;amp;gt; to this account based on evaluation request.
13 fields skipped during InsideView Data Import out 21</t>
  </si>
  <si>
    <t>Pembroke</t>
  </si>
  <si>
    <t>Meridian Bioscience Inc. products are designed to enhance patient well-being while reducing the total outcome costs of healthcare.
17 fields skipped during InsideView Data Import out 21</t>
  </si>
  <si>
    <t>12-23-2014 MA  Callinize Note: lleft msge for Michael maa;
10-07-2014 MA  Callinize Note: second round¬†
17 fields skipped during InsideView Data Import out 21</t>
  </si>
  <si>
    <t>PTR Lead
Well known local group specialised in tourism services. This subsidiary focuses on bus services for B2B and B2C. Primary business issue is pipeline management from a manager perspective &amp; lack of CRM features in ERP (specialised in transportation). 
12 fields skipped during InsideView Data Import out 21</t>
  </si>
  <si>
    <t>Bascharage</t>
  </si>
  <si>
    <t>2bd94084-eb46-11e9-9a2f-02c10f456dba</t>
  </si>
  <si>
    <t>Sales Lentz Autocar</t>
  </si>
  <si>
    <t>Redeye Apps is a niche player focusing on the safety issues and risks involved in engineering drawing management. The software was first launched in 2011, and since then RedEye has attracted the attention of major clients on a national and internationa...
17 fields skipped during InsideView Data Import out 21</t>
  </si>
  <si>
    <t>Judson University was founded in 1913, is based in Elgin, IL. It is an evangelical Christian university. The university offers undergraduate and graduate courses in architecture, art and design, biblical and theological studies, and digital media. It admi
14 fields skipped during InsideView Data Import out 21</t>
  </si>
  <si>
    <t>Eval Creation: Automatically added subscription &amp;lt;a href="#fin_Subscriptions/653859ee-467a-11e9-8d98-02c10f456dba" title="View subscription"&amp;gt;653859ee-467a-11e9-8d98-02c10f456dba&amp;lt;/a&amp;gt; to this account based on evaluation request.
16 fields skipped during InsideView Data Import out 21</t>
  </si>
  <si>
    <t>Agua Inmaculada empresa especializada en franquicias de Purificadoras de Agua y Purificadoras de agua.
16 fields skipped during InsideView Data Import out 21</t>
  </si>
  <si>
    <t>Widefense ciberseguridad entrega soluciones de Seguridad Inform√°tica como detecci√≥n de malware,  firewall, desencriptaci√≥n, con anti virus Cylance, antivirus Mcafee, CA Technologies, Forcepoint
16 fields skipped during InsideView Data Import out 21</t>
  </si>
  <si>
    <t>06.09.2017 CS: Telefonisch nicht erreicht. Email geschrieben.
branch of Allianz SE
14 fields skipped during InsideView Data Import out 21</t>
  </si>
  <si>
    <t>Customize your home bundle with fast internet, phone and cable TV services at an amazing price from Blue Stream in Coral Springs and Weston. Contact us today!
16 fields skipped during InsideView Data Import out 21</t>
  </si>
  <si>
    <t>Ob individuelle Homepage, die eigene Firmen-App, Werbung in den Verzeichnismedien, Suchmaschinenmarketing u.v.m. Wir bieten Ihnen Marketing aus einer Hand.
15 fields skipped during InsideView Data Import out 21</t>
  </si>
  <si>
    <t>10 Users PRO - 24 mois - verbal - on-site
16 fields skipped during InsideView Data Import out 21</t>
  </si>
  <si>
    <t>2018-04-02 03:57:15 Is there anybody in the China time zone that could contact me? Looking forward to discussing the implementation of your CRM. Thanks!
Best,
Pablo Venegas
14 fields skipped during InsideView Data Import out 21</t>
  </si>
  <si>
    <t>Noregon Systems: Vehicle Data Experts
17 fields skipped during InsideView Data Import out 21</t>
  </si>
  <si>
    <t xml:space="preserve">
Company 	 
LinkedIn: https://www.linkedin.com/company/americanfirstfinance/
Company Description: American First Finance was founded to help consumers obtain payment plans to purchase the goods and services that they want and at the same time help merchants and service suppliers increase sales. In today‚Äôs tough economic times many extremely credit worthy consumers are finding it increasingly hard to get approved for financing for the amount they need as traditional banks and financing companies have tightened their credit requirements. We offer programs with over 86% approval rates. In most cases our customers can be approved instantly by filling out a simple one page application. American First Finance is headquartered in Wichita Kansas with a satellite office in Dallas, TX. If you are a merchant or service supplier and would like to learn more about our unique programs to offer credit at your retail store or chain please call us 855-721-1188.
Need to know‚Äôs:
Number of Users: 70 Users 
Current Solution: Datasheets
Integrations: Email (Gmail, outlook), Marketing Automation, business card scanner, phone system
Competitors: Salesforce, VTiger, Hubspot
Timeline: 30-60-day implementation
Authority (Ultimate Decision Maker): Annette will sign off and choose CRM, President and CEO have final sign off
Need/Use Case how will they be using the CRM?
Mobile app, Mobile functions, lead source lists, how tool is user to monitor leads, voice call capabilities, auto dialer, API library, sales forecasting and motivation tools, account ownership, customization, user access limits, duplicate prevention, reporting and dashboard capabilities, would like to see a detailed pricing matrix on sugar, would like to know more about API calls, sugar storage fees, how data is stored, additional fees?, marketing automation fee‚Äôs?, 
Additional Notes:
Would like a demo ASAP	
17 fields skipped during InsideView Data Import out 21</t>
  </si>
  <si>
    <t>SugarCRM
14 fields skipped during InsideView Data Import out 21</t>
  </si>
  <si>
    <t>2016-01-07 09:57 b2b_sroberts
ADAOX LTD are existing CE users and have allocated budget to upgrade to Sugar Enterprise. 
ADAOX is the business development and support centre of ESET, a technology company covering the Middle East, Greece and Cyprus. 
Polys is the Online Projects Manager.
CRM project driver: CE customised extensively. Enterprise edition has the ready-made features they need. 
CRM requirements: Polys was happy simply to say they have a local development team which intends to make customisations to the system and wants a Specialist to confirm if it is possible for them to access the source code. Also, if they will have access to the code with the online version. 
Users: 50. 
Staff: 60. 
Timescale: upgrade this quarter. 
Budget: available. 
Call to action: Specialist to advise Polys on Sugar Enterprise's customisation capabilities and cloud vs. on prem coding.
Sales Follow-up Date 2016-01-08
Answers to script questions:
4 Industry:	 
5 Most Recent Lead Source Detail:	 Free Trial: EN
5 CP Lead Source Confirmation:	 
15 What prompted your visit to our web site?:	 Replacing
40 &amp;amp;amp; 46 Have you used the free trial yet?:	 Yes
40 What CRM solution do you have in place at the moment?:	 Sugar Community Edition
45 How many CRM seats do you currently have?:	 50
46 What's on your CRM wishlist?:	 g. Platform Integration,k. Other
50 How many users will access the new CRM System?:	 25-99
50 Sales team value:	 Inside
50 How many employees are in your company?:	 10-150
70 Sales Follow-up Date:	 2016-01-08
70 Discussion Topics:	 Other
80 What is your timeframe for having a CRM solution in place?:	 2016-03-31
82 What other CRM vendors are you evaluating now?:	 
82 Is this a part of an RFP / RFI process?:	 No
82 Next Key RFI Milestone?:	 
82 Budget Available:	 Yes
85 Which Sugar Product is being considered?:	 Sugar Enterprise
not at desk left brief message sent contact email
Eval Creation: Automatically added subscription &amp;amp;lt;a href="#fin_Subscriptions/bf9ec37a-e1f8-9cc2-c4e7-56bb6469c139" title="View subscription"&amp;amp;gt;bf9ec37a-e1f8-9cc2-c4e7-56bb6469c139&amp;amp;lt;/a&amp;amp;gt; to this account based on evaluation request.
15 fields skipped during InsideView Data Import out 21</t>
  </si>
  <si>
    <t>https://www.hendi.pl/o-firmie.html
Hendi Polska is a part of the global Hendi group, which for over 70 has been manufacturing and trading in professional food service equipment. The Company has been operating in Poland since 2005. 
We had the first meeting and things are progressing nicely. We're competing with Salesforce. Please send me an offer for 150 Enterprise licenses for Hendi.
14 fields skipped during InsideView Data Import out 21</t>
  </si>
  <si>
    <t>XING 11-50 Employees
Phone: 493075510208
Eval Creation: Automatically added subscription &amp;amp;lt;a href="#fin_Subscriptions/6a9a3a0e-ba90-11e8-85e2-02c10f456dba" title="View subscription"&amp;amp;gt;6a9a3a0e-ba90-11e8-85e2-02c10f456dba&amp;amp;lt;/a&amp;amp;gt; to this account based on evaluation request.
15 fields skipped during InsideView Data Import out 21</t>
  </si>
  <si>
    <t>06-Nov-17 (AC) - Looking for a CRM for 3-4 employees. 
Their main requirements are centered around tickets, reminders (tasks), web-to-lead form, web-to-ticket and create tickets from web-to-lead form. 
He needs material about Web-to-lead and integrate it in their website. 
They want to try the system a bit and then make a decision. 
They have a strong Technical team and will probably do the implementation themselves. 
Create a free trial for him and later an EVAL if they need to test the system further. 
15 fields skipped during InsideView Data Import out 21</t>
  </si>
  <si>
    <t>Eval Creation: Automatically added subscription &lt;a href="#fin_Subscriptions/8ef57de8-eb6e-3cf2-7d6f-5761229fe114" title="View subscription"&gt;8ef57de8-eb6e-3cf2-7d6f-5761229fe114&lt;/a&gt; to this account based on evaluation request.
14 fields skipped during InsideView Data Import out 21</t>
  </si>
  <si>
    <t>3/15/2019 - LC: Today we met with Michelle, Carissa, Jody and Brianne to show them a high level out of the box demo and also a configured demo of Whelan Security which we share customers from. After the demo, Michelle was really impressed by our solution, but she would like to discuss with her team on what is the basic functionality she would like to offer to their clients and what that offering would look like. While they are going through that discussion internally, they would like to have a technical deep dive with our team to understand the integration points, the technical framework and the configuration of modules within Sugar. They also would like us to provide the some data points on how we work with Access Group another mid-market ERP system in the UK. We have a technical deep dive set for next Wednesday, 3/20 at 3pm CT. Chris is going to show the configuration of Sugar, Laurence is going to provide details about Access Group and we will introduce our technical team
3/1/2019 - LC: Laurence Leong introdudced me to Team Software. Team Software is an ERP and workforce management solutions for security and janitorial companies. Team software was referred to us by Accel-KKR who reached out to Larry. Team Software is interested in partnering with Sugar as an OEM where they could offer a CRM offerings to their customers within their ERP and also co-sell on larger companies that is looking for a more comprehensive CRM solution. Larry and Laurence Leong met with Team Software in December to discuss their needs and introduce them to our OEM program. The discussion have now moved to the product team, where Michelle Shanholtz, VP of Product Management and her team is involved in seeing how Sugar would work for them. Below are some of their use case.
Proposed use cases for Sugar OEM Offering:
As a sales leader, I need - 
1.	Visibility into sales rep performance 
2.	Ability to forecast new business - scope and timing of individual opportunities as well as larger trends
3.	Monitor sales metrics through reporting and data insights
4.	Visibility into all prospect statuses, touchpoints, communications, documents
5.	Quote management support to not only streamline sales cycles, but also integrate all contractual data (service locations, billing rates, etc.) into WinTeam system.
6.	Something easy for my sales reps to adopt
As an account manager or sales rep, I need:
1.	Anytime, anywhere access (i.e. mobile)
2.	Issue awareness and  tracking
3.	Ability to access a user portal (Self Service) where users can submit work requests and update their contact info if changes occur
4.	Networking &amp; activity streams - holistic approach to improve collaboration with customers (i.e. social media)
As a service manager, I need -
1.	Visibility into all customer issues, requests and communications across all physical worksites to better manage requests
2.	Integrated workflows to automate service requests from multiple channels (e.g., email)
3.	A knowledge base of customer-specific processes for quick reference to address common service calls
4.	Case management tool to distinguish work related to service level agreements from new billable work (cross-sell opportunities) 
5.	Something easy for my service reps to adopt with intuitive filtering and search capabilities
As a marketing manager, I need - 
1.	To coordinate my content marketing effectively to targeted markets across various channels
2.	To effectively transfer lead data into quote materials to avoid double entry
3.	To identify effective campaigns based on ROI
16 fields skipped during InsideView Data Import out 21</t>
  </si>
  <si>
    <t>SF-29.11.2018- Lead called back, have inhouse solution for 10 years, want a minimum CRM for sales, wants demo next wednesday 
SF-21.11.2018- VM breakup sent
SF-16.11.2018- vm, vm, 
SF-13.11.2018- VM left, mail sent
Users = 30 
Timeframe = End Q1
Current system = Inhouse old solution bult 10 years ago
Reason for project = Old solution not provide functionalty they need, sales is needing a strong system to help with opp follow up, BD and customer sucess also involved in project to assist with lead gen and handling as well as after care 
Other vendors = 
How evaluating =
Decision makers = CEO and COO(both on Demo)
Integrations = 
Departments = Sales, 
Employee size = 
Deployment = Cloud
Procured =
Project pain points
Solutions looking at = 
   How have you found those so far
Key evaluations = 
   Price mentioned - No problme have you defined a budget requirement
Colleague Lasse Mammen is also reviewing SugarCRM (https://sugarinternal.sugarondemand.com/index.php#Leads/6a5bafe8-e293-11e8-9df7-02c10f456dba
15 fields skipped during InsideView Data Import out 21</t>
  </si>
  <si>
    <t>21.1 tt good chances and moving on. Ceramic business (as Roca) 
12.9 tt working with Altair consultores that advices for SugarCRM. 10 licenses and passed to adrian dinu
16 fields skipped during InsideView Data Import out 21</t>
  </si>
  <si>
    <t>Eval Creation: Automatically added subscription &amp;amp;amp;amp;lt;a href="#fin_Subscriptions/2a1dc9b3-926b-ce09-9c37-55e818231264" title="View subscription"&amp;amp;amp;amp;gt;1055c353d52526950577a9c3dccbfe14&amp;amp;amp;amp;lt;/a&amp;amp;amp;amp;gt; to this account based on evaluation request.
17 fields skipped during InsideView Data Import out 21</t>
  </si>
  <si>
    <t>Eval Creation: Automatically added subscription &amp;amp;amp;lt;a href="#fin_Subscriptions/a3108958-b03f-85e4-d46e-53fb633a6216" title="View subscription"&amp;amp;amp;gt;6528a05d1dd52c7d86e002e387fa1c72&amp;amp;amp;lt;/a&amp;amp;amp;gt; to this account based on evaluation request.
17 fields skipped during InsideView Data Import out 21</t>
  </si>
  <si>
    <t>6e628570-f65a-e287-8b5d-4d385924021c</t>
  </si>
  <si>
    <t>Visual Intelligence LP</t>
  </si>
  <si>
    <t>IntraPhone AB designs and develops mobile solutions for planning, registration, and monitoring for elderly people. The company was founded in 2001 and is based in Malmo, Sweden.
15 fields skipped during InsideView Data Import out 21</t>
  </si>
  <si>
    <t>EO 11.2.18 - Matt has informed the customer about specific customers in the industry. He wants to speak with Format14 as they work with Bristol Energy.
EO 9.2.18 Matt asked for case studies. Call him on Monday.
EO 8.2.18 Matthew called in, wants energy provider specific info and case study. 
13 fields skipped during InsideView Data Import out 21</t>
  </si>
  <si>
    <t>Indica el SR. Miguel Campos, Coordinador de Marketing Digital, que tienen un proyecto para implementar una soluci√≥n integral que les permita gestionar de forma correcta los siguientes procesos: 
‚Ä¢	Prospecci√≥n de leads.
‚Ä¢	Seguimiento de casos.
‚Ä¢	Recopilaci√≥n de comentarios realizados en las distintas redes sociales.
‚Ä¢	Campa√±as de lealtad.
‚Ä¢	Facilidad de integrarse a distintos desarrollos propios. 
Son 170 empleados e Inicialmente ser√°n 10 usuarios de los departamentos de ventas y marketing.
Se encuentran en la evaluaci√≥n de proveedores entre los que se encuentran Oracle y Sales Force. 
El tiempo para iniciar con la implementaci√≥n es en el primer semestre del 2017.
El papel que tiene en este proyecto es evaluador e influenciador, la decisi√≥n final al toma un comit√© que est√° integrado por distintas direcciones de la empresa (no proporciona los nombres o √°reas)
A√∫n no tienen un presupuesto definido, este depender√° de las propuestas econ√≥micas recibidas. Se le menciona el costo de licenciamiento de la versi√≥n Professional es de $4,800.00 USD. Al a√±o con 10 usuarios, sin contemplar los gastos de implementaci√≥n y considera que podr√≠amos estar en el rango de inversi√≥n, sin embargo, la decisi√≥n final depende del comit√© considerando el costo-beneficio de la soluci√≥n. 
Est√°n por definir qui√©n ser√° el administrador del CRM. 
Solicita se le haga una DEMO para que pueda conocer a SugarCRM y continuar con el proceso. 
16 fields skipped during InsideView Data Import out 21</t>
  </si>
  <si>
    <t>Do not charge for database overage from 11/2019 - 11/2020</t>
  </si>
  <si>
    <t>11/30 JS Note: Had intro call, spoke with Anita - Scheduling discovery with Abstractive 
11/29 JS Note: Sent email to Anita to schedule call for tomorrow AM
17 fields skipped during InsideView Data Import out 21</t>
  </si>
  <si>
    <t>10 Licencias SugarCRM Professional
16 fields skipped during InsideView Data Import out 21</t>
  </si>
  <si>
    <t>Superglass Insulation Limited manufactures and delivers thermal and acoustic glass mineral wool insulation products. It offers acoustic partition rolls, cladding mats, handy packs, multi acoustic roll products, multi-purpose acoustic slab products, multi-
15 fields skipped during InsideView Data Import out 21</t>
  </si>
  <si>
    <t>10 user ENT with CJ - will purchase in April (Sonja's deal)
16 fields skipped during InsideView Data Import out 21</t>
  </si>
  <si>
    <t>Thomas Title &amp; Escrow, LLC, an independent agent, provides title insurance, real estate settlement, and corporate escrow services for foreign and domestic transactions in the United States and internationally. It assists clients with commercial and reside
15 fields skipped during InsideView Data Import out 21</t>
  </si>
  <si>
    <t>8/2/18 - CCB: Intro to Margie for next steps! 
Mike is evaluating Sugar for the sales team of his Startup. They need something to get them off the ground. Would like an integration with Intercom to manage chat support and boost customer engagement. 
Number of Users: 5-7 ( aware of 10 seat minimum, did not mention quickstart 5 seat option)
Current Solution:  N/A - Startup 
Integrations: Outlook, Intercom for chat support
Competitors:  SFDC, Dynamics
Timeline: up and running in 3-4 weeks. 
Authority (Ultimate Decision Maker): IT Consultant + Michael
HB Solutions is a Subsidiary of Harris Beach PLLC and is located in NY w/ under 500 employees. 
https://www.linkedin.com/company/harris-beach-pllc/
17 fields skipped during InsideView Data Import out 21</t>
  </si>
  <si>
    <t>Eval Creation: Automatically added subscription &amp;amp;amp;amp;amp;amp;amp;amp;lt;a href="#fin_Subscriptions/77e06ac3-34aa-ffd2-4f21-557f14e3c13c" title="View subscription"&amp;amp;amp;amp;amp;amp;amp;amp;gt;3fed9ac78db1d80c0284b098975e84f8&amp;amp;amp;amp;amp;amp;amp;amp;lt;/a&amp;amp;amp;amp;amp;amp;amp;amp;gt; to this account based on evaluation request.
17 fields skipped during InsideView Data Import out 21</t>
  </si>
  <si>
    <t>Sveriges Kommuner Och Landsting
16 fields skipped during InsideView Data Import out 21</t>
  </si>
  <si>
    <t>Star Asia International, Inc. provides freight forwarding and specialized transportation services to and from the Far East. It offers ocean, air, export, consolidation, trucking, headload, and IT services. The company was founded in 1997 and is based in D
15 fields skipped during InsideView Data Import out 21</t>
  </si>
  <si>
    <t>SF-03.12.2018- Consultant group reviewing Sugar for a clinet, They like Sugar so much they want to review it for themselvesl. Next step is a scoping meeting next Friday
15 fields skipped during InsideView Data Import out 21</t>
  </si>
  <si>
    <t>10 users pro - 24 mois - on site
16 fields skipped during InsideView Data Import out 21</t>
  </si>
  <si>
    <t>S2 Grupo de Innovaci√≥n en Procesos Organizativos, SLU offers cybersecurity products and services. The company was founded in 2003 and is based in Valencia, Spain.
14 fields skipped during InsideView Data Import out 21</t>
  </si>
  <si>
    <t>Valencian Community</t>
  </si>
  <si>
    <t>V33 S.A. designs, manufactures, and sells paints and wood products for the interior and exterior protection and decoration of homes. The company provides decorative and specialist paints; and wood products, such as wood stains, wood treatment products, va
15 fields skipped during InsideView Data Import out 21</t>
  </si>
  <si>
    <t>Meyer Natural Foods is home to some of the best brands in steaks, meat, chicken, jerky, pork, and turkey, including Meyer Natural Angus, Meyer Natural Pork, Laura's Lean, Dakota Grass Fed Beef, and Local Harvest.
17 fields skipped during InsideView Data Import out 21</t>
  </si>
  <si>
    <t>1/23/18 sem maa;
1/23 MH
HQ: MA
Employees: 10+
Need: Currently using ACT! and Quoteworks, but need a solution that is less restrictive with acount/opportunities/quoting processes. 
He is looking for some specific capabilities around quoting, and noted that they don't have a pre-sales process. People call in and ask for a quote. So he would like to be able to create a quote first, and then if it is accepted, create the account/opportunity. Norm needs to be able to leverage the global search to pull up account/quotes, based on their billing address. Often times people will call in asking if he remembers a job at XYZ street. 
Workflow capabilities regarding tasks is a key requirement, and he would like several tasks to be creating once an order is placed. One task would be for the scheduling department, one for the art department, and he would like a notification once the order has been accepted.
10 people need access to this system, and he does not have a clearly defined timeline. 
Several of their opportunities can be with contractors, so billing address on the quote will differ from address on the account. 
In the price book, Norm would like to have a list of descriptions which can be put in the quote without typing them out every time.
He talked about his experience with the free trial a lot, and thats why the above notes focus on specific functionality. When I asked about his current system he mentioned ACT and Quoteworks. He doesnt seem to have any problems with Quoteoworks, but finds ACT too limiting. Perhaps an integration with SugarCRM could deliver the specific functionality they are looking for, without recreating the wheel.
2018-01-23 06:21:25 Referring Search Term or Website: sugarcrm
15 fields skipped during InsideView Data Import out 21</t>
  </si>
  <si>
    <t>Client: HouseCall MD 
https://www.linkedin.com/company/housecall-md-of-southern-california/about/
Final Decision Maker: https://www.linkedin.com/in/jarchi/
17 fields skipped during InsideView Data Import out 21</t>
  </si>
  <si>
    <t>2014-11-21 09:23 b2b_rtgonia
5-10 licences and / 20 Employees. Mr Rode told me that Tellja is an Online Marketing Company. They currently use an old version of Sugar Community Edition looking for a CRM solution to replace it. They have looked at other CRMs including Microsoft Dynamics, SalesForce, Vtiger and Zoho. Sales automation improvements, Sales analytics and pipeline management, Marketing Campaign are the main focus. On Cloud based Variant is likely to be suitable. Start up date could be the end of this year or the begoinnning of next year. Budget?Yes. Call to Action: We talked about the Customer Starter Kits and he is aware of the price and the support. He told me that the 28 of November would be appropriate to discuss their requirements in greater detail. He is happy to have a date and time arranged by email. Also he told me that the Free Trial is too slow and would like us to please reactivate it for him.
Sales Follow-up Date 2014-11-28
Answers to script questions:
5 Campaign Log:	 Free Trial
5 CP Lead Source Confirmation:	 
15 What prompted your visit to our web site?:	 Replacing
40 &amp;amp;amp; 46 Have you used the free trial yet?:	 No
40 What CRM solution do you have in place at the moment?:	 Sugar Community Edition
45 How many CRM seats do you currently have?:	 10
46 What's on your CRM wishlist?:	 a. Sales automation improvements,b. Sales analytics and pipeline management,c. Marketing campaign ma
50 How many users will access the new CRM System?:	 5-24
50 Sales team value:	 Inside
50 How many employees are in your company?:	 10-49
70 Sales Follow-up Date:	 2014-11-28
70 Discussion Topics:	 Business Start-up Kit Implementation
80 What is your timeframe for having a CRM solution in place?:	 2014-12-17
82 What other CRM vendors are you evaluating now?:	 Microsoft Dynamics,SalesForce,Vtiger,Zoho
82 Is this a part of an RFP / RFI process?:	 No
82 Next Key RFI Milestone?:	 
82 Budget Available:	 Yes
85 Which Sugar Product is being considered?:	 Sugar Professional
Not available - Ring back
Wrong Number
17 fields skipped during InsideView Data Import out 21</t>
  </si>
  <si>
    <t>Laighean</t>
  </si>
  <si>
    <t>https://www.linkedin.com/in/ariel-glazer-98a22640/
17 fields skipped during InsideView Data Import out 21</t>
  </si>
  <si>
    <t>AkkenCloud's staffing and recruiting software is on a record pace, with continuous innovations, enhanced features, and an increasing customer community.
17 fields skipped during InsideView Data Import out 21</t>
  </si>
  <si>
    <t>1/28/19 - CCB: Introduction to Chris for next steps. 
Deema is working with her client JLE industries to find a new CRM for Sales &amp; CSM teams. They use pipeline deals today, but do not have many standards/processes that everyone follows. With Pipeline deals, there is a lot of overlap and they often dont know who's working with an account/opportunity. They'd like a CRM that can be the central hub for all information on leads &amp; current customers. They'll look for ways to standardize processes &amp; implement KPI's (with our recommendation). They'd like to explore integration capabilities with Yesware, Zoom info. 
Number of Users: 12
Current Solution:  Pipeline deals + Google Sheets 
Integrations: open to recommendations ( plans for emailing tools &amp; lead capture ) 
Competitors:  Did not disclose. 
Timeline: Decision by end of Q1 
Authority (Ultimate Decision Maker): Deema &amp; VP of Sales ( Brent Stark ) - on next call. 
2019-01-24 08:23:41 We would like to set up a demo for SugarCRM
17 fields skipped during InsideView Data Import out 21</t>
  </si>
  <si>
    <t>Wir sind in Kontakt bzgl. Termin zur Vorstellung SugarCRM mit Hr. Geer (Technik) und Fr. K√º√üner (Vertrieb) von Kunze. Wir betreiben auch schon das SAP-System von Kunze Medien. Ich sch√§tze grob 10-30 Lizenzen.
Eval Creation: Automatically added subscription &lt;a href="#fin_Subscriptions/00eb48a8-dea0-11e8-9ee5-02c10f456dba" title="View subscription"&gt;00eb48a8-dea0-11e8-9ee5-02c10f456dba&lt;/a&gt; to this account based on evaluation request.
15 fields skipped during InsideView Data Import out 21</t>
  </si>
  <si>
    <t>Expected Users:	10
Use Case:	Automatizar proceso de ventas y proyectos
Competitor:	Sin competencia al momento de la llamada
Current Solution:	Excel, Correo Electronico
Timeframe:	 &amp;lt; 3 months
CHAMP: https://sugarinternal.sugarondemand.com/rest/v11_3/Notes/2b1a2cb8-c297-11e8-8e50-02c10f456dba/file/filename?format=sugar-html-json&amp;amp;platform=base
16 fields skipped during InsideView Data Import out 21</t>
  </si>
  <si>
    <t>CIUDAD DE M&amp;Eacute;XICO</t>
  </si>
  <si>
    <t>P&amp;H Casters Company, Inc. manufactures and markets wheels and casters. The company offers polyolefin, rubber, polyurethane, phenolic, and pneumatic wheels. Additionally, it provides axles, nuts, brake kits, bumpers, and thread guards. P&amp;H Casters Company,
15 fields skipped during InsideView Data Import out 21</t>
  </si>
  <si>
    <t>First Communications
Annual Sales (mil.) 	$13.6
Total Employees 	100 (est.)
Employees At This Location 	85
Ultimate Parent: FirstEnergy Corp
Fiscal Year-End 	December
2007 Sales (mil.) 	$12,802.0
1-Year Sales Growth 	11.3%
2007 Net Income (mil.) 	$1,309.0
1-Year Net Income Growth 	4.4%
2007 Employees 	14,534
1-Year Employee Growth 	5.8%
Employees At This Location 	1,618
Asked for call to set up a conference call with project lead and key stakeholders soon
DECISION IN 2-4 MONTHS
NEED CRM IN PLACE FOR A COUPLE CAMPAIGNS THEY ARE TO RUN SOON
150 users Pro/Ent OS/OD-- unsure of deployment needs as of now
What are the major pains that exist in Marketing today?
Lead Tracking, Training, User Adaptation
How is the success of campaigns judged today?
Generally the Take Rate, Payback ‚ÄìTime, Cash Flow under 12 months, Cost of Acquisition
What is the Percent of leads inbound / outbound?
Outbound going forward 100%
Is there a developed Lead Management process? 
Process
‚Ä¢	Pre-define Targeted Leads                                                 
‚Ä¢	Scrub &amp;amp;amp;amp;amp;amp; Qualify Leads                                                      
‚Ä¢	Develop Effective Branding                                             
‚Ä¢	Establish Direct Sales Rep Training                             
‚Ä¢	Document Lead Handoff Process                                
‚Ä¢	Build Competitive Intel Library                                    
‚Ä¢	Create Reporting in GM &amp;amp;amp;amp;amp;amp; SLX                                      
What type of campaigns are executed?
E-mail, direct mail, trade shows
SALES:
What are the major pains that exist in Sales today? 
1). Spending time prospecting customers who do not qualify for product suite.
2). Consistent remote access to are leads and tools.
3). We currently have no way to share Market Leads with Agent Programs.
Describe your sales process from lead to close? 
Typically we phone call or cold call in person to request an appt. Of the person who makes the ultimate decision on the companies voice and data services.  Once we qualify the company for our service, we set a day and time for our first discovery meeting.  We go through a series of questions about how they run their business and handle their communications.  If the sales engineer is at this meeting they will conduct the site survey and have the customer sign off on the engineering form if appropriate.  We also have an LOA signed and pick up a copy of their invoicing.  Once we determine their needs we prepare a proposal outlining what they have and what we are offering highlighting the benefits and some overall corporate information.  Part of this proposal is the cost comparison showing any cost savings for the month, year and contract term.  Sometimes the customer signs at this point.  If not, they are usually looking at other quotes, determining contract issues, taking it to the owner-board-etc.  At each appt we leave with an action plan or the order or our hat!  
Do you use a specific Sales Methodology? 
Four Phases of Selling				
I. The Prospecting / Approach Phase ‚Äì 1st Call
‚Ä¢	Prospect identification 
‚Ä¢	Finding who the decision maker is 
‚Ä¢	Handle objections 
‚Ä¢	Establish trust and build rapport
How does your sales team currently work off-line ?
VPN into Network when available.
Customer Service and Support (CSS)
What are the major pains that you‚Äôre experiencing in support today? 
Lack of Automation and other tools (call management).
How is the support organization structured?
24/7 Customer Support. Two customer care centers (Akron and Chicago) both provide 24/7 customer support.
How are cases or trouble tickets logged today? 
A database ticketing system.
Is there a system used to track this information.  If so, what is it? 
Tribble
How do you receive most of your inquiries (Email, Fax, Phone, Web)? 
By phone we average 26,000 Residential calls and  6500 Business Calls
Do you receive cases from your website?    Yes   
How many cases do you receive a day?
Approximately 80-100 cases a day.
Project and Administration:
Main Focus of IT at the moment? 
Billing Integration, DOE Development
18 fields skipped during InsideView Data Import out 21</t>
  </si>
  <si>
    <t>Eval Creation: Automatically added subscription &lt;a href="#fin_Subscriptions/771c4d1a-c591-11e8-a54d-02c10f456dba" title="View subscription"&gt;771c4d1a-c591-11e8-a54d-02c10f456dba&lt;/a&gt; to this account based on evaluation request.
14 fields skipped during InsideView Data Import out 21</t>
  </si>
  <si>
    <t>Exiting Relationship</t>
  </si>
  <si>
    <t>Windsor, Berks.</t>
  </si>
  <si>
    <t>Eton</t>
  </si>
  <si>
    <t>33d1ee0e-3b90-11ea-a2a0-02c10f456dba</t>
  </si>
  <si>
    <t>Eton Travel Agency Limited</t>
  </si>
  <si>
    <t xml:space="preserve">
18 fields skipped during InsideView Data Import out 21</t>
  </si>
  <si>
    <t>ADEC Innovations is a global provider of onshore managed services and offshore outsourcing solutions for governments and businesses worldwide. Contact us!
17 fields skipped during InsideView Data Import out 21</t>
  </si>
  <si>
    <t>Voortman Steel Group B.V., along with its subsidiaries, engages in the development and manufacture of CNC operated steel processing systems; supplying and assembling various kinds of steel structures; conservation and preserving of metals; supplying and i
14 fields skipped during InsideView Data Import out 21</t>
  </si>
  <si>
    <t>Overijssel</t>
  </si>
  <si>
    <t>9/20/2019 - JW - Account Profile
Main Contact: James Brown 
Role: 5 years, manage sales and Marketing for both companies, 2 companies, oil and gas, service company (manpower), specialty rental house. Used a lot of CRM in the past. 2 years ago, moved to Ent.; Margie was the sales rep, very good.
No official procedures within Tomco; want Sugar to tell Tomco best practices; Project is at risk 100%; Was told ‚Äúeveryone is different‚Äù; want best practices; Need to show ROI to leadership team.
Main concern
‚Ä¢	Proper procedures
‚Ä¢	Processes
Use case:
Coming from Act; only have contacts set up (managing meetings, tasks, calls); difficult to use; did not know how Meeting module worked.
Now accounts are loaded; but data is so bad; don‚Äôt know where to go.
Campaign ‚Äì tried; want to event planning; lots of PR events; nothing worked.
Cases ‚Äì never used.
Interest in Market/Serve/Sell? Sid not ask.
Really like Mobile app
Experience with Partner:
‚ÄúWrong partner‚Äù
Fred ‚Äì don‚Äôt think we are getting far; he was billed $90k; 
He did reverse demo with Fred a lot of times.
Next Step: 
He is moving forward with Fred; Just need to know who the CSM is.
Reverse demo? No.
Check in quarterly? Yes.
Change partner ‚Äì India and UK. RolStack; Fred only involved from BA perspective; Checked with BrainSell, was told $15k to work with BA; 
Company 	 
LinkedIn: https://www.linkedin.com/company/tomco-group-of-companies/
Company Description: TOMCO Group is made up of multiple companies that provide specialty services and rentals mainly for the energy industry. Corporate office is located in Rocky Mountain House, AB and we have several operating branches throughout Canada. We serve a client base across North America, and have personnel on call 24/7, 365 days a year.
Need to know‚Äôs:
Number of Users: 30 Users (Sales, Marketing, Operation, Executive Team, Field Team) 
Current Solution: Act CRM (Act wants him to sign a 1 year contract)
Integrations: SAP, Clarity, Aims, IS Net World, Office 365
Competitors: Dynamics, Salesforce
Timeline: Implementation within a year in phases
Authority (Ultimate Decision Maker): James chooses CRM, President Signs off
Need/Use Case how will they be using the CRM?
Custom tables (Jobs table, jobs done), Tasks, Report on Tasks, Customize Tasks, need Contacts, Accounts, and Opportunity Modules, quoting, reports emailed, live feed of KPI‚Äôs to TV‚Äôs around HQ, Remote locations (offline capabilities).
Additional Notes:
In Calgary Canada, would like to have a local partner.  	
Eval Creation: Automatically added subscription &amp;amp;amp;amp;amp;amp;amp;amp;amp;lt;a href="#fin_Subscriptions/06dbc0de-3370-11e8-91a5-02c10f456dba" title="View subscription"&amp;amp;amp;amp;amp;amp;amp;amp;amp;gt;06dbc0de-3370-11e8-91a5-02c10f456dba&amp;amp;amp;amp;amp;amp;amp;amp;amp;lt;/a&amp;amp;amp;amp;amp;amp;amp;amp;amp;gt; to this account based on evaluation request.
Eval Creation: Automatically added subscription &amp;amp;amp;amp;amp;amp;amp;amp;amp;lt;a href="#fin_Subscriptions/87acf06e-3845-11e8-8c02-02c10f456dba" title="View subscription"&amp;amp;amp;amp;amp;amp;amp;amp;amp;gt;87acf06e-3845-11e8-8c02-02c10f456dba&amp;amp;amp;amp;amp;amp;amp;amp;amp;lt;/a&amp;amp;amp;amp;amp;amp;amp;amp;amp;gt; to this account based on evaluation request.
16 fields skipped during InsideView Data Import out 21</t>
  </si>
  <si>
    <t>Beazley PLC is the parent company of specialist insurance businesses with operations in Europe, the US, Asia, and the Middle East.
17 fields skipped during InsideView Data Import out 21</t>
  </si>
  <si>
    <t>CT 2015 Deal:
- 3 year deal with Annual Payment - 120 seats Sugar Professional
- 35% discount with 6 month easy deployment (blended discount 45.83%)
- Price lock-in at $26/user/month (35% discount on current list price) for upsell during the current 3 year term
- Price lock-in at $26/user/month (35% discount on current list price) for renewal and upsell during the 4th year term
- Discount locking at 30% on the future list price for renewal/upsell from year 5 till year 10 (to be approved)
17 fields skipped during InsideView Data Import out 21</t>
  </si>
  <si>
    <t>SN 9/9/15 Spoke to Dave and answered all his questions.  Said that they would be looking at 15 initial users.  They used Zoho in the past but it did not meet their needs.  They were not able to customize it the way they wanted, and they had issues uploading their product catalog.  He mentioned that a colleague in a different division uses Sugar and referred it to Dave.  Dave would like a demo to talk through integration with their inventory management system as well as how to customize fields, modules.
16 fields skipped during InsideView Data Import out 21</t>
  </si>
  <si>
    <t>2018-11-14 06:53:35 Can you please let me know:
1) Which email packages do you integrate with e.g. dotmailer, Act-on, Hubspot?
2) Does your system have dashboards for visibility of lead generation and also opportunity creation and conversion (like Salesforce?)
Thanks 2018-11-15 03:02:06 Hi can someone please contact me about an online demo of your software.
I'm in the UK - can't find an online demo button on your website and only voicemail on your UK number. 2018-11-15 03:04:20 Referring Search Term or Website: sugarcrm
15 fields skipped during InsideView Data Import out 21</t>
  </si>
  <si>
    <t>About: Aggregates Marketing Inc. offers unique "midstream market solutions"‚Äã to industrial customers and construction companies. Aggregates Marketing Inc determines the optimal economic combination of aggregate supply and transportation from multiple sources to provide customers with cost-effective delivery of product via an integrated solution.
Aggregates Marketing is a wholly owned subsidiary of Athabasca Minerals Inc. 
Based around tech - build quotes for customers behind the scenes - making it easier for the end buyer
Need: a tool multiple sales people can use - parent company is assigned to 1 rep but need to tie in multiple buyers linked to the record - they dont sell their own products, they source it for them - wants reminders to tell sales people to followup with clients - easy to use - easy to see notes pertaining to each client - setting tasks for other sales reps - customer tracking - what they are doing is currently web based, they do quotes on their website - sales team does prospecting - show forecasting - emailing functionality - asked about our linkedin sales navigator connector
5 Sugar Pro - she was price checked
Integrations: Accounting - great plains system + Integrate with their website
Usecase: sales 
No crm - using emails and spreadsheets
Timeline - mid July (July 12th)
Decision Makers: Aurora brings final prospects to a round table and theyll narrow down
https://www.linkedin.com/company/aggregates-marketing-inc/
16 fields skipped during InsideView Data Import out 21</t>
  </si>
  <si>
    <t>THIncIT LLC provides information consulting (IT) services. The company is based in Midlothian, Virginia. THIncIT LLC operates as a subsidiary of Cherry Bekaert LLP.
15 fields skipped during InsideView Data Import out 21</t>
  </si>
  <si>
    <t>1 Sept. DFI. Call 2. Spoke. Will be replacing ACT over next couple of months.
10 users.
Also looking at InfusionSoft and GetBase.
Want pipeline management, plus integration with MailChimp and Job ordering system, Simpro
5 Aug. DFI. Call 1. Corina's vm, lft msg
LinkedIn- no company data
17 fields skipped during InsideView Data Import out 21</t>
  </si>
  <si>
    <t>The Municipality of Ede (Gemeelte Ede) is a city in the Netherlands. As of 2015, it has an estimated population of 111556.
13 fields skipped during InsideView Data Import out 21</t>
  </si>
  <si>
    <t>2017-09-26 16:33:33 Provided above is my cell phone number, but we are also reachable at our office number (408) 986-1110.
We are currently using SugarCRM Community Edition and are looking to grow into one of the professional-tier CRM solutions out in the market. I am reaching out to you to see if we can have a salesperson visit us at our office (3040 Olcott Street, Santa Clara, CA 95054) to give us an overview of what we aren't currently taking advantage of in Community Edition as well as what the benefits would be for us should we move to Professional, Enterprise, or Ultimate Edition.
Please call me ASAP as we are looking to make a decision quickly.
16 fields skipped during InsideView Data Import out 21</t>
  </si>
  <si>
    <t>8/7/17 MA- invited to Sugarcon. talked to Brian and emailed brian and kirk
16 fields skipped during InsideView Data Import out 21</t>
  </si>
  <si>
    <t>üíª Jarvis Cole - Only #Staffing and #Recruitment Firm Focused Solely on #Ecommerce Platform #Technology.
17 fields skipped during InsideView Data Import out 21</t>
  </si>
  <si>
    <t>EO 14.12.18 finally ready to purchase. client associated with Tomas Bulaitis, a consultant and previous lead from Feb 2018. 
https://sugarinternal.sugarondemand.com/#Leads/0a3643d0-0b2f-11e8-a191-02c10f456dba 
15 fields skipped during InsideView Data Import out 21</t>
  </si>
  <si>
    <t>11/27/17 May -ask about HInt
6/24- Nick sw AShley, she's meeting on Monday w/ the Sales Director to recommend a vendor out of 3-4, submitting a short proposal by Monday AM. 
Original Company Size 10-150 in SI. Employee size 51-200 per Linked-In.
06/13/2016 1:29PM Bethany Santos: Contact Us ReAssigned to Nick Philliou 
2016-06-13 01:13pm CONTACT US EMAIL: "My name is Ashley Stuart (formerly Trueblood) and I work with your company a couple years ago learning about your CRM system. At the time we were not able to move forward with the project, but we are again looking at implementing a CRM within the next 30-60 days and I would like to re-familiarize myself with Sugar CRM and determine if it meets our current needs, as well as discuss updated pricing and implementation costs."
https://www.linkedin.com/company/1192325
16 fields skipped during InsideView Data Import out 21</t>
  </si>
  <si>
    <t>2017-02-03 07:36:27 Our SFDC contract runs out in March and I'm thinking that we're going to bail. I'd want 4 Sugar licenses to start with 2017-02-05 07:05:01 Maybe we're too small for you? This is my second attempt at contacting you. Our SFDC contract needs to be cancelled in two weeks or we're stuck. I need to try SugarCRM this week or I won't have time to make a decision. I'm traveling this week as well, so please help via email. Thanks.
Eval Creation: Automatically added subscription &amp;amp;amp;amp;amp;amp;amp;lt;a href="#fin_Subscriptions/8ef2e2d2-f919-11e6-9af0-d4bed9b70c64" title="View subscription"&amp;amp;amp;amp;amp;amp;amp;gt;8ef2e2d2-f919-11e6-9af0-d4bed9b70c64&amp;amp;amp;amp;amp;amp;amp;lt;/a&amp;amp;amp;amp;amp;amp;amp;gt; to this account based on evaluation request.
17 fields skipped during InsideView Data Import out 21</t>
  </si>
  <si>
    <t>Sent march promos
16 fields skipped during InsideView Data Import out 21</t>
  </si>
  <si>
    <t>Catering International &amp; Services SA is a France-based company engaged in the catering and support services for companies that carry out projects in extreme conditions. The Company is primarily active in such regions as Middle-East, Africa, South America,
15 fields skipped during InsideView Data Import out 21</t>
  </si>
  <si>
    <t>Labyrinth Learning publishes engaging, easy-to-use textbooks and instructor support materials that include innovative online tools to create learning solutions.
16 fields skipped during InsideView Data Import out 21</t>
  </si>
  <si>
    <t>shawn is consultant to ceo of openslate
they use Adwords;
wants to integrate Adwords to Sugar
also has a ticketing use case;
needs to manage campaigns that they do on behalf of customers in their crm;
they have QB need to integrate 
I ball parked the project from 8K-20K not including annual licenses.
16 fields skipped during InsideView Data Import out 21</t>
  </si>
  <si>
    <t>FT 2018 03 27: old Sage Version, 
are getting a new Database programmed which is aligned to the "Auditionsproze√ü" and used by there customers.
They would need to Manager the Contact Data
Teilnehmermanagement.
50 User
HQ Frankfurt
16 fields skipped during InsideView Data Import out 21</t>
  </si>
  <si>
    <t>Headquartered in Birmingham, Alabama, Command Alkon continuously researches, develops and acquires innovative solutions for our community of users and strives for customer satisfaction through ongoing recruitment of talented, individual professionals t...
16 fields skipped during InsideView Data Import out 21</t>
  </si>
  <si>
    <t>They are ready to purchase the 5 user bundle of Sugar Professional.  Please convert this to opportunity right away so I can complete the sale.  Thank you
16 fields skipped during InsideView Data Import out 21</t>
  </si>
  <si>
    <t>http://www.aquanett80s.com</t>
  </si>
  <si>
    <t>30-05-16 KB: projet tr√®s bien avanc√© pour mi-juin
25-05-16 KB: tried to reach out, left a message on the voice mail. new email sent.
18-05-16 KB: email sent;
14 fields skipped during InsideView Data Import out 21</t>
  </si>
  <si>
    <t>2018-03-30 15:54:18 Hi,
my company is currently using Sugar Community Edition (V. 6.5.16) and we want to migrate to the Professional one.
We should buy a 20 users licence and I‚Äôd like to know if we need to go through a local reseller (the company is based in Italy) or if we can buy online.
We will use it onsite, not taking advantage of the SaaS option.
Thanks,
Stefania
Stefania Bartolozzi
Group Marketing Manager
Cogein ‚Äì Gruppo Data Management
Tel.: +39.06. 97272.367
mob.: +39 3482334630
e-mail: stefania.bartolozzi@cogein-dm.it
15 fields skipped during InsideView Data Import out 21</t>
  </si>
  <si>
    <t>Agrate Brianza</t>
  </si>
  <si>
    <t>5 User Getting Started Package is my prediction after demo. I have already done a demo for the team and sent along quote and getting started documentation.
16 fields skipped during InsideView Data Import out 21</t>
  </si>
  <si>
    <t>Superior, industry leading cutting machines at the forefront of technology, designed, engineered and manufactured in the USA.  Unrivaled expertise with five-star service programs. Learn More.
16 fields skipped during InsideView Data Import out 21</t>
  </si>
  <si>
    <t>OPP NAME: Xavier University (Pronounced: ZAY-VI-ER)
EMPLOYEE COUNT: 940
‚Ä¢	Link: Discoverorg
COMPANY HQ: Cincinnati, OH
‚Ä¢	Link: Discoverorg
Company Description: Established in 1831, Xavier University is a private university in Cincinnati, OH, affiliated with the Jesuit tradition of the Roman Catholic Church. Despite the religious affiliation, the student body represents more than 15 religions. Xavier offers about 90 majors and 60 minors. More than a quarter of students pursue a business-related degree. The Sedler Family Center for Experiential Learning in Business provides students with opportunities to interact with successful entrepreneurs and local businesses.
Title of Lead = Assistant Director PPMO/IT
Is contact decision maker = No
Does contact have authority from decision maker to evaluate software = Yes
Need: Marketing and communication abilities, data from crm to contribute to tablo, extract data out of CRM, be able to accept data from transactional data base systems of records for their entity‚Äôs people and companies, and addresses, as well as gift transactional processes and pledges and donations, swap information with transaction, log calls, log emails, upload documents, marketing campaigning segmentation, tracking why it was sent, what they did with, and content management that they can load up to the crm, mobile functionality, Cloud solution. 
Current System: Manually processes via email and spreadsheets, banner (transactional ERP system) looking for something to supplement this for external relations. 
Use Case: Need CRM for alumni and potential donors to the university and external relationships for internships.
Number of Users: Gifts officers they solicit donations, University relations, athletics, 3 colleges, student affairs.100-200 
What are their issues: Time consuming, executive team can‚Äôt see what‚Äôs going on.
Apps needed to Integration with: Tablo, Lucian banner, marketing content management tool they are using.
Competitors: Salesforce, Zoho.
Timing: Want decision made by end of this year
Budget: None yet
Authority: Laura and Nathalie is researching and decision is made by steering committee.   
Meeting Scheduled: Friday, August 18th at 11 am EST.
Notes: Helpful Hint: Pronounced ‚ÄúZAY-VI-ER‚Äù Concern: important to demonstrate businesses of higher education because they don‚Äôt have the resources to develop.
Eval Creation: Automatically added subscription &amp;lt;a href="#fin_Subscriptions/b6a9c02c-0aaa-11e8-b7e2-02c10f456dba" title="View subscription"&amp;gt;b6a9c02c-0aaa-11e8-b7e2-02c10f456dba&amp;lt;/a&amp;gt; to this account based on evaluation request.
16 fields skipped during InsideView Data Import out 21</t>
  </si>
  <si>
    <t>NSC Global Limited provides ICT implementation and support services to organizations in telecommunications, outsourcing, financial services, and other industry sectors worldwide. The company offers procurement and logistics services, including asset procu
14 fields skipped during InsideView Data Import out 21</t>
  </si>
  <si>
    <t>Dennis Wangerin  - 12/19/2014 - Changing support center to EMEA as they are located in Spain.
16 fields skipped during InsideView Data Import out 21</t>
  </si>
  <si>
    <t>SAS Exagroup is a holding company, which through its subsidiaries offers commercial printing services to professionals. The company, through its subsidiaries supplies printing products to professionals through internet. SAS Exagroup was incorporated in 20
15 fields skipped during InsideView Data Import out 21</t>
  </si>
  <si>
    <t>Languedoc-Roussillon</t>
  </si>
  <si>
    <t>Lead was an ISV Partner Referral. Adam Tate and Evan Solomon from EFS Networks is facilitating the deal. Brought in Kaleb at Faye as well. 25 seats. Looking at hosting on premise to save costs. Also looking at adding CJP. 
17 fields skipped during InsideView Data Import out 21</t>
  </si>
  <si>
    <t>10/9/2019 - CS - Account Profile
Provides software solutions for the Trucking industry. These solutions are in four distinct areas ‚Äì Recruiting, Safety, Onboarding, and Marketing.
USE CASE: Integrated customer modules with SalesLoft and uses OpenSource Ticketing platform to track tickets. BrainSell is currently selling customer on Sugar Serve.
OPPORTUNITIES: Customer currently loves Sugar and seems interested in Sugar Serve. BrainSell will continue working on interest. Partner is aware that the customer would need to be transferred to cloud.
17 fields skipped during InsideView Data Import out 21</t>
  </si>
  <si>
    <t>FT 2018 03 26 
VS 26.03.2018: Hallo,
K√∂nnen Sie f√ºr Donnerstagvormittag oder Nachmittag eine englischsprachige WEB-Demo arrangieren und mir ggfs. heute nochmal einen DEMO-Zugang ohne Daten zusenden ? Und ich brauche einen Kontakt f√ºr das Pricing.
VS 15.03.2018: Die Kosten f√ºr eine 20User-Lizenz bei der gehosteten Version sin duns zu hoch. Wir sind aktuell noch zu weit von dem Nutzen eines echten CRM entfernt. Ich werde noch ein wenig suchen. Vielen Dank f√ºr die Unterst√ºtzung.
VS 14.03.2018: Not in the office anymore. Call tomorrow. 
Was at the meeting. Email sent. 
VS 08.03.2018: They are new in CRM and they have people spread out everywhere around Europe. The HQ is in Frankfurt. 
The Free Trial is already over and he is interested to try it out more. I sent him some information about our products, because he is not sure how the system will be used by other employees and if it is worth purchasing it or not. They do not have any particular budget for the project. He is the main decision maker. He wants to be contacted again on Wednesday. 
CS 28.02.2018: 
-Suchen momentan ein CRM. Sind in der Evaluierungsphase. Favorit Dynamor (CRM mit Immobilienschwerpunkt) 
Immobilienfirma. 
M√ºssen um die 20 Accounts 200 Kontakte pflegen. Eingeschrenkter Kreis von 15 Mitarbeitern sein. Firma gibt es seit 18 Jahren. Fangen an sich Tools rauszusuchen . Vertrieb soll damit arbeiten. Mobil auf das CRM zugreifen. Bit Nami Paket. 
Insgesamt 120 Mitarbeiter. 15 Gesch√§ftsf√ºhrer. 
Arbeiten momentan mit Excel. Schauen sich JADI an ( spezialisiert auf Immobilien).
Er selbst favorisiert SugarCRM.
- Timeline: asap. 
Authority: 
Hosting: Cloud L√∂sung. 
-Testet momentan den Free-Trial und m√∂chte diesen evtl. verl√§ngert bekommen.
Eval Creation: Automatically added subscription &amp;amp;amp;lt;a href="#fin_Subscriptions/38a8f456-3348-11e8-b1d3-02c10f456dba" title="View subscription"&amp;amp;amp;gt;38a8f456-3348-11e8-b1d3-02c10f456dba&amp;amp;amp;lt;/a&amp;amp;amp;gt; to this account based on evaluation request.
17 fields skipped during InsideView Data Import out 21</t>
  </si>
  <si>
    <t>Jonas Software Ltd. designs and develops enterprise management software to leisure fitness and sports, salon and spa, foodservice, construction, attractions, metal service centers, moving and storage, education, radiology/laboratory information systems, a
15 fields skipped during InsideView Data Import out 21</t>
  </si>
  <si>
    <t>2015-10-29 11:29 b2b_rtognia
Danette is the Marketing
 Manager at Peoplefone AG, a telecommunications service provider. 
They need CRM for sales, marketing and ticketing. Must integrate with Outlook. Must synchronise with Outlook and Mac. Needs a local Swiss-based integrator to help them integrate Sugar. Where is the data centre? Is it in Switzerland? Europe? This is a legal issue. Must have multi-language capability...English, German, French. How long does it take to implement? How long for a simple implementation? 
Cloud or on-premise deployment? Danette wants to know if they can start off with cloud but have the option
 to migrate everyone on-prem in the future. 
Timescale: deploy CRM this quarter if possible.
Users: 10 on day one.
Employees: Danette said 10 employees will need to use CRM on day 1. Employee count is 10-150 according
 to SI, 11-50 according to LinkedIn https://www.linkedin.com/company/peoplefone-ag. 
Starter kit: is aware of the $4,800 price and 10 licence minimum entry. Budget: available. 
Call to action: Danette was very specific in her request for a follow up. She expects a German speaking
 Swiss contact from a local SugarCRM Integrator preferably in the Sierre region to contact her and discuss her requirements and Sugar's capabilities in greater detail. She doesn't want to speak to a German contact from Germany because she likened Germany and
 Switzerland to the UK and USA. I had some difficulty in persuading Danette to remain on the phone with me because I wasn't Swiss so I would recommend abiding by her request!
Sales Follow-Up Date: 2015-10-30
Answers to Script Questions:
4 Industry:	 
5 Campaign Log:	 Contact Us
5 CP Lead Source Confirmation:	 
15 What prompted your visit to our web site?:	 Researching
40 &amp;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10-30 
70 Discussion Topics:	 Other
80 What is your timeframe for having a CRM solution in place?:	 2015-12-31
82 What other CRM vendors are you evaluating now?:	 
82 Is this a part of an RFP / RFI process?:	 No
82 Next Key RFI Milestone?:	 
82 Budget Available:	 Yes
85 Which Sugar Product is being considered?:	 Sugar Professional
unavailable, sent email 1
K√∂nnen Sie uns f√ºr eine Offertanfrage kontaktieren?
Mfg, D. Beaud
Eval Creation: Automatically added subscription &amp;amp;amp;amp;amp;amp;amp;lt;a href="#fin_Subscriptions/e52c39c0-b6a0-4be2-398f-565d5ddf4ee2" title="View subscription"&amp;amp;amp;amp;amp;amp;amp;gt;e52c39c0-b6a0-4be2-398f-565d5ddf4ee2&amp;amp;amp;amp;amp;amp;amp;lt;/a&amp;amp;amp;amp;amp;amp;amp;gt; to this account based on evaluation request.
17 fields skipped during InsideView Data Import out 21</t>
  </si>
  <si>
    <t>09-24-2014 BK  Callinize Note: setting up a webex with the SE
Eval Creation: Automatically added subscription &amp;amp;amp;amp;amp;amp;amp;amp;amp;lt;a href="#fin_Subscriptions/bfc71fc9-5021-57ed-ba31-53e133ccfa35" title="View subscription"&amp;amp;amp;amp;amp;amp;amp;amp;amp;gt;6cdd08847bece441fb8bc00a69386b10&amp;amp;amp;amp;amp;amp;amp;amp;amp;lt;/a&amp;amp;amp;amp;amp;amp;amp;amp;amp;gt; to this account based on evaluation request.
17 fields skipped during InsideView Data Import out 21</t>
  </si>
  <si>
    <t>SingHealth is Singapore's largest group of healthcare institutions.
16 fields skipped during InsideView Data Import out 21</t>
  </si>
  <si>
    <t>Wants to take a decision this week - Hesitates between Sugar (that he knows quite well as his previous company used it) and Hubspot
5 or 10 users 
Might be interested in Hint
Put in touch with iNEt as he has some common needs as a Valtus (common customer) that is his direct competitor
NB = I had Remy Bollack via email in March/April 
BUSINESS = Consulting = digital and tech transformation - HR solutions
Company size 201-500 employees
HQ = PAris 
Link to the lead: https://sugarinternal.sugarondemand.com/index.php#Leads/728e4c94-31bc-11e8-9f0a-02c10f456dba
2018-11-27 09:12:37 Je suis interess√© et aimerai avoir des informations car j'ai des besoins particuliers.
Merci,
Martin
15 fields skipped during InsideView Data Import out 21</t>
  </si>
  <si>
    <t>Idf</t>
  </si>
  <si>
    <t>Since 1972, Satellite Shelters has been an industry leader in prefab modular buildings. For all of your space needs, don‚Äôt hesitate to contact us today!
17 fields skipped during InsideView Data Import out 21</t>
  </si>
  <si>
    <t>Eval Creation: Automatically added subscription &lt;a href="#fin_Subscriptions/c843084c-5a8d-480c-1a31-5671802b69a4" title="View subscription"&gt;c843084c-5a8d-480c-1a31-5671802b69a4&lt;/a&gt; to this account based on evaluation request.
16 fields skipped during InsideView Data Import out 21</t>
  </si>
  <si>
    <t>11/21/18 TM
*although leadership knows this team wants a CRM leadership is not fully sold on buying a CRM for this team, so Julie and team still need to make a case that they need a solution, let me know if you'd like me to convert*
Company 	 
LinkedIn: https://www.linkedin.com/company/akademos-inc-/
Company Description: Akademos offers customized, online bookstore services and solutions that support what's most important to institutions. From full-service virtual bookstores to unique partnerships and products supporting on-campus shops, we deliver cost savings on course materials for students while providing administrators and faculty with critical control over the textbook delivery process. Akademos offers an innovative textbook marketplace, best-in-class eCommerce platform, eLearning solutions, and a unique adoption and analytics portal. The company‚Äôs comprehensive supply-chain solution and commitment to responsive personal service makes it the choice for institutions throughout the country. Akademos delivers the right course materials, at affordable prices, on time.
Need to know‚Äôs:
Number of Users: 12 Users (Account Management, Customer Service, Marketing, Sales, Inventory Management) 
Current Solution: Hubspot, Homegrown System
Integrations: Gmail, Google Drive, Slack 
Competitors: Salesforce, Insightly, Capsule, Copper 
Timeline: Go live by March/April 
Authority: CEO will have final sign off 
Need/Use Case how will they be using the CRM?
Task Management, Account Management use case, Cases &amp; Ticketing, Log Calls, Log Emails, Upload Contracts, Handoff accounts as they grow, Log Documents, everything is very siloed
17 fields skipped during InsideView Data Import out 21</t>
  </si>
  <si>
    <t>Evirum vous propose un service cl√© en main de gestion des mati√®res r√©siduelles, et ce, √† un rapport qualit√©-prix imbattable.
17 fields skipped during InsideView Data Import out 21</t>
  </si>
  <si>
    <t>Go Wireless NZ | New Zealand Distributor of Wireless Access Points, Wireless Backhaul, VoIP, Video, Certified Training and Technical Support for Ubiquiti, MikroTik, Grandstream, Cambium, Mimosa and LigoWave.
15 fields skipped during InsideView Data Import out 21</t>
  </si>
  <si>
    <t>Eval Creation: Automatically added subscription &lt;a href="#fin_Subscriptions/17cb8d6e-f717-11e8-af91-02c10f456dba" title="View subscription"&gt;17cb8d6e-f717-11e8-af91-02c10f456dba&lt;/a&gt; to this account based on evaluation request.
16 fields skipped during InsideView Data Import out 21</t>
  </si>
  <si>
    <t>Woodward, Inc. is an independent designer, manufacturer and service provider of energy control and optimization solutions. The Company designs, produces and services energy control products for various applications. The Company's segments include Aerospac
16 fields skipped during InsideView Data Import out 21</t>
  </si>
  <si>
    <t>PayTech has been providing payroll and HR solutions to the greater Phoenix area for over 30 years.
16 fields skipped during InsideView Data Import out 21</t>
  </si>
  <si>
    <t>RevSpring, Inc. provides revenue acceleration and accounts receivable management software solutions. The company offers various services, including data hygiene and analytics, secure document creation and delivery, multi-channel communications, electronic
15 fields skipped during InsideView Data Import out 21</t>
  </si>
  <si>
    <t>Company 	 
LinkedIn: https://www.linkedin.com/company/steadyserv-technologies/
Company Description: We‚Äôre beer people with a thing for technology and we‚Äôre on a mission to revolutionize the way beer is sold and consumed. We create the tools and generate the insights you need to sell every last drop of beer. Started in 2012, SteadyServ's patented technology utilizes smart scales and cloud technology to monitor real-time keg levels and deliver these results right to your fingertips. This Internet of Things (IoT) system includes customer engagement tools, draft beer insight, and of course, smart scales. Headquartered in Fishers, Indiana, the SteadyServ team is growing quickly, with 40+ passionate team members working hard to transform the way beer is sold and consumed.
Need to know‚Äôs:
Number of Users: 10 Users (COO, Sales, Support, Developers) 
Current Solution: Salesforce (Already Expired) 
Integrations: G-Suite, Ring Central, QuickBooks (online) 
Competitors: Aptivo, Zoho (quickly falling off radar)
Timeline: Decision by mid-January and Up and running February 1st 
Authority: Mike will be final Sign off, other members will be a part of decision making from sales and support 
Need/Use Case how will they be using the CRM?
Workflows for automated customer onboarding, manage sales pipeline, cases and ticketing, customer journeys, marketing campaigns, forecasting, Mainly B2B some B2C
Eval Creation: Automatically added subscription &lt;a href="#fin_Subscriptions/ba080924-1826-11e9-9700-02c10f456dba" title="View subscription"&gt;ba080924-1826-11e9-9700-02c10f456dba&lt;/a&gt; to this account based on evaluation request.
17 fields skipped during InsideView Data Import out 21</t>
  </si>
  <si>
    <t>3/23/17 MA- Sent MM email 
6/23/16- 
"Hi Nick
Thank you for the follow up. I met with La-Co this morning and am happy to report that Sugar is one of three CRM options we are taking to next steps. 
I have 3 ways you can help.
1.	Could you send me a "demo" video or link for the La-Co team to watch off-line? The purpose is to give them a flavor of your CRM prior to an onsite demo (#3 request below)
2.	I would like to find some reference accounts for the team to talk to (I'll send a profile in the next few days).
3.	I would like to schedule an onsite demo for mid-July (La-Co is looking at schedules on their end).
Let me know your thoughts."
Tom.
6/23/16- Nick P SW Tom on 6/21 while Nick was in Chicago, he is wokring as a consultant to help them (20) users migrate off Dynamics to a new CRM sometime this year. 
Original Company Size 151-300 in SI. Employee size 51-200 per Linked-In.
06/21/2016 09:39:16 Bethany Santos: ReAssigned to Nick Philliou. Email sent to Tou and Nick. 
06/21/2016 09:37:54 Bethany Santos: Tom Wondra is a Consultant for LA-CO Industries Incorporated, a manufacturing company. He is looking at implementing a CRM solution for his client in order to improve ease of use and improve functionality. His client is currently using Microsoft Dynamics AX. His client‚Äôs company currently has about 200 employees, per conversation. Employee size 51-200 per Linked-In. His client would like a solution implemented by end of 2016. He will be a Consultant regarding a CRM solution for the company. Corporate Headquarters is located in Elk Grove Village Illinois, per company website and conversation. Attempted Hot Transfer to Nick Philliou. Sent to VM. He is ok with the standard 24hr turnaround.
06/20/2016 09:54:17 Kiaira Whittle: (2nd Call) DL CVM. No Message Left.
06/17/2016 10:55:20 Bethany Santos: (1st Call) DL CVM. Left Message. 10+ 1st Email Sent. 
06/17/2016 10:54:54 Bethany Santos: Original State WI in SI. Changed to IL per company website.
https://www.linkedin.com/company/231906
Eval Creation: Automatically added subscription &amp;amp;amp;amp;amp;amp;amp;amp;amp;lt;a href="#fin_Subscriptions/b5f17090-68ab-d5c5-ed40-57c5fc18760b" title="View subscription"&amp;amp;amp;amp;amp;amp;amp;amp;amp;gt;b5f17090-68ab-d5c5-ed40-57c5fc18760b&amp;amp;amp;amp;amp;amp;amp;amp;amp;lt;/a&amp;amp;amp;amp;amp;amp;amp;amp;amp;gt; to this account based on evaluation request.
16 fields skipped during InsideView Data Import out 21</t>
  </si>
  <si>
    <t>oTMS Inc. develops and provides a cloud-based logistics planning software. It offers FreightPartner, a logistics bidding service platform that links shippers and carriers; oneTMS, a cloud-based transport management system that connects manufacturers, carr
13 fields skipped during InsideView Data Import out 21</t>
  </si>
  <si>
    <t>SAS SELTECH distributes acoustic products, including micro-speakers, loudspeakers, dynamic receivers, microphones, balanced armature receivers, specialty transducers, boom &amp; sensor microphone assemblies from historical partners and especially Knowles Elec
13 fields skipped during InsideView Data Import out 21</t>
  </si>
  <si>
    <t>6/29/16- Own + operate construction trade shows and have past attendees 200k customer from past trade shows in Accu Database, and have been on it for 7 years. The past attendees and use Act-On for their marketing efforts, this data is separate from Act-On. Been working on it. They pull demographics and send it to a mailing service. She has a # of things that are mandatory requirements:
1) Data cleanse- NCOA, post office and it scrubs the data for duplicates and accuracy. 
2) Duplicates- Matching records cleanse
3) Prospects from attendee
4) Integrate w/ Act-On 
Original Company Size 10-150 in SI. Employee size 51-200 per Linked-In. 
06/29/2016 7:49AM Bethany Santos: Contact Us ReAssigned to Nick Philliou 
2016-06-29 07:30am CONTACT US EMAIL: "Looking for more specific information on our needs to move to a system like this."
https://www.linkedin.com/company/524876
Eval Creation: Automatically added subscription &lt;a href="#fin_Subscriptions/21f0be7a-c64b-11e7-875e-02c10f456dba" title="View subscription"&gt;21f0be7a-c64b-11e7-875e-02c10f456dba&lt;/a&gt; to this account based on evaluation request.
Eval Creation: Automatically added subscription &lt;a href="#fin_Subscriptions/da9eeb8e-c65c-11e7-90d2-02c10f456dba" title="View subscription"&gt;da9eeb8e-c65c-11e7-90d2-02c10f456dba&lt;/a&gt; to this account based on evaluation request.
17 fields skipped during InsideView Data Import out 21</t>
  </si>
  <si>
    <t>Medical Packaging Inc produces medical, pharmaceutical, &amp; medication packaging machines, equipment, systems, &amp; materials such as unit dose &amp; pill packaging
16 fields skipped during InsideView Data Import out 21</t>
  </si>
  <si>
    <t>12/5/17 Had brief demo. Has partner that can get access to their customers Sugar template. Not through Sugar. One of their customers they have a relationship with. Use that to design Sugar. 
Next is ptr intro, scope, propose and close Mid Jan. 
11/27/17 EM to schedule demo.
11/20/17 GB Spoke. First call. Demo next. Send email next to arrange brief demo week of 11/27
11/15/17 EM First contact
16 fields skipped during InsideView Data Import out 21</t>
  </si>
  <si>
    <t>Software company
16 fields skipped during InsideView Data Import out 21</t>
  </si>
  <si>
    <t>Company 	 
LinkedIn: https://www.linkedin.com/company/travel-creed/
Company Description: A creed is the defining principle by which an idea stands. Travel Creed believes in the importance of travel and the possibilities it creates as it sheds light on values, strengths and fundamentals. Travel Creed supplies innovation to the travel industry as it pulls it forward into the future. With a wide range of powerful products, essential services, savvy investments and well-rounded support, Travel Creed will become the defining name in a new age of travel business.
Need to know‚Äôs:
Number of Users: 10 Users (Sales, Account Managers)
Current Solution: Desk, Salesforces (Canceled) 
Integrations: Outlook, Phone System, Marketing Automation (Constant Contact)  
Competitors: Zoho
Timeline: No set go live date 
Authority (Ultimate Decision Maker): CEO will sign
Need/Use Case how will they be using the CRM?
Keep track of contacts, when someone leave re-assign to new representative, activity tracking, log calls, log emails, marketing campaigns, cases and ticketing, quoting, web to lead form 
15 fields skipped during InsideView Data Import out 21</t>
  </si>
  <si>
    <t>Drawing on 40 years of continual research on the exceptional power of botanicals, Natural Source International, Ltd. has developed a unique expertise, bringing together science and nature to create evermore-effective formulas to promote your health, be...
15 fields skipped during InsideView Data Import out 21</t>
  </si>
  <si>
    <t>SB 15.11.19 call attempt - not in the office until tuesday; emailed
Was a lead before: Customer Support manager  7.19 Georgina Ritchie (Implementation Guide for manu)
Current system = (bespoke reports for decision making with data) - hes leading ERP/MRP project)
Reason for the project - 
Process = leads coming in - how being handled
Marketing automation, sales or service?
Deployment 
Requirements - 
Authority 
Timeframe 
User 
Departments = (sales, accounts, transport, goods inwards, purchasing, technical)
Employee size = (50-200 linkedin)
Other vendors =
Integrations = use Sage 200 here, so I believe Sugar can fully synchronise with Sage 200? - (SB: with 100 yes, assume with 200 as well?)
Established in 1986, Verplas Ltd is one of the UK's leading ventilation ducting manufacturers. With our increasing capabilities within extrusion and plastic injection moulding, our wide range of UK Ventilation products has continued to lead the way within the domestic ventilation market for nearly 30 years. 
Nathan = I focus on improving network speed throughout the business so that users can process their work without delays. I enjoy creating bespoke Reports to enable employees to make data driven decisions, 
project manager, leading GDPR, a new ERP/MRP system, OTIF results, employee‚Äôs data capture for attendance, Access control systems and CCTV to enhance our sites security. 
https://www.linkedin.com/company/verplas-limited/about/
https://www.linkedin.com/in/nathan-west-1b56a7144/?originalSubdomain=uk
14 fields skipped during InsideView Data Import out 21</t>
  </si>
  <si>
    <t>Original Company Size 10-150 in SI. Employee size 11-50 per Linked-In.
08/18/2016 1:48PM Kiaira Whittle: Free Trial ReAssigned to Margie Archer 
https://www.linkedin.com/company/1442283
16 fields skipped during InsideView Data Import out 21</t>
  </si>
  <si>
    <t>8/17/18 TM
*Did not mention 5 seat package, wants a demo, wait to convert until Cory gives green light because of seat count*
Company 	 
LinkedIn: https://www.linkedin.com/company/salus-risk-solutions/
Company Description: Salus helps companies reduce workplace injury costs while improving care through data science and patient advocacy. We utilize our more than 30 years of clinical treatment and management experience, our extensive provider network and our advanced data analytics to efficiently manage the complex claims process to appropriately return employees to work.
Need to know‚Äôs:
Number of Users: 5-10 Users 
Current Solution: Excel
Integrations: None at the moment, Gmail/Drive
Competitors: Salesforce, Copper, OneCloud
Timeline: Go live by 30-60 days 
Authority: Kirk will have final sign off 
Need/Use Case how will they be using the CRM?
Workflows, Configurable, Role based views, Pipeline Management
2018-08-14 09:37:27 Referring Search Term or Website: comparison%20crm
The Vp of Sales is going to be an end users as well as vp of marketing. 
Wants it to work for agents and employers. 
16 fields skipped during InsideView Data Import out 21</t>
  </si>
  <si>
    <t>20 PRO, sales project, expected to be closed by the end of the year
13 fields skipped during InsideView Data Import out 21</t>
  </si>
  <si>
    <t>Medicina</t>
  </si>
  <si>
    <t>Eval Creation: Automatically added subscription &lt;a href="#fin_Subscriptions/d4a24fc7-0f98-12d2-939f-57053c7e38c6" title="View subscription"&gt;d4a24fc7-0f98-12d2-939f-57053c7e38c6&lt;/a&gt; to this account based on evaluation request.
Eval Creation: Automatically added subscription &lt;a href="#fin_Subscriptions/8a0e0adb-d912-d50a-0d55-57eec7aea05f" title="View subscription"&gt;8a0e0adb-d912-d50a-0d55-57eec7aea05f&lt;/a&gt; to this account based on evaluation request.
Eval Creation: Automatically added subscription &lt;a href="#fin_Subscriptions/164f8680-9ce4-11e8-9d76-02c10f456dba" title="View subscription"&gt;164f8680-9ce4-11e8-9d76-02c10f456dba&lt;/a&gt; to this account based on evaluation request.
17 fields skipped during InsideView Data Import out 21</t>
  </si>
  <si>
    <t>2018-05-01 01:35:39 Referring Search Term or Website: sugar%2520crm
Eval Creation: Automatically added subscription &amp;amp;lt;a href="#fin_Subscriptions/9ba6c96e-4fa6-11e8-9a5b-02c10f456dba" title="View subscription"&amp;amp;gt;9ba6c96e-4fa6-11e8-9a5b-02c10f456dba&amp;amp;lt;/a&amp;amp;gt; to this account based on evaluation request.
17 fields skipped during InsideView Data Import out 21</t>
  </si>
  <si>
    <t>06-08-2015 DC  Callinize Note: Renewal review
04-17-2015 DC  Callinize Note: Verticales intercom is looking for a new Partner (according to the actual Partner -Prakton) and I a trying to clarify the situation.
04-16-2015 DC  Callinize Note: Checking Verticales intercom renewal. Seems that customer wants to change to ICE (according to Prakton) but ICE is not sure about it. Confusing situation, trying to clarify it.
01-19-2015 DC  Callinize Note: Call regarding Red Points customer. They were acquired and gradually will need more users.¬†
CeBit lead_x000D_
_x000D_
http://demo.sugaropencloud.eu/ice/   ice barcelona
Eval Creation: Automatically added subscription &amp;amp;lt;a href="#fin_Subscriptions/2aee654c-f884-0017-9618-547c9118f955" title="View subscription"&amp;amp;gt;c685b00a96eae7f25dc24cccf1e82a5e&amp;amp;lt;/a&amp;amp;gt; to this account based on evaluation request.
Eval Creation: Automatically added subscription &amp;amp;lt;a href="#fin_Subscriptions/ca3d6d27-3f46-37e9-63a5-5540ec7eb732" title="View subscription"&amp;amp;gt;d64cad54ec57385ecba33210ec934a07&amp;amp;lt;/a&amp;amp;gt; to this account based on evaluation request.
Eval Creation: Automatically added subscription &amp;amp;lt;a href="#fin_Subscriptions/506591a9-e9b4-96c5-c8aa-5540f418445a" title="View subscription"&amp;amp;gt;c6fc284b40e2472ed52475abf32f1e63&amp;amp;lt;/a&amp;amp;gt; to this account based on evaluation request.
16 fields skipped during InsideView Data Import out 21</t>
  </si>
  <si>
    <t>5M2, S.A de C.V. provides outdoor advertising services. The company was founded in 2001 and is based in M√©xico, Mexico.
15 fields skipped during InsideView Data Import out 21</t>
  </si>
  <si>
    <t>Istituto Paritario Leonardi - CRM per la gestione degli alunni - 10 utenti professional
17 fields skipped during InsideView Data Import out 21</t>
  </si>
  <si>
    <t>NM 25.09.2019:  Im Kontakt schon mit insigno gmbh - michaelis - werden am 9. oktober vorbei kommen und demo von Sugar Sell zeigen.
Users = 10 licenses
Current system = haben Sugarcrm, aber nur eine alte version 5.2 open source. wollen software aktualisieren, auch features. 
NM 24.09.2019: nr, bis 16 Uhr erreichnar. try tomorrow. email 1 sent.
Direct email:
‚ÄãSehr geehrte Damen und Herren,
als mittelst√§ndisches Unternehmen haben wir die Absicht Sugar Sell zu erwerben.
Auf Ihrer Webseite habe ich etwas von Partnerschaften mit bestimmten Dienstleistern gelesen.
Muss ich mich f√ºr die Implementierung an einen Sugar Partner wenden oder √ºbernimmt Sugar die Implementierung selbst?
14 fields skipped during InsideView Data Import out 21</t>
  </si>
  <si>
    <t>SF-21.12.2018- Connected, KS very near
Evaluating options, no CRM currently, start in the New Year.
Integration with Navvision ERP Microsft
most sales team UK office
Users = 5 - 6 to start
Timeframe = No timeframe
Current system = None, excel spreahseets
Reason for project = 
Other vendors = Wouldnt disclose
How evaluating =
Decision makers = Karsten
Integrations = Navvision
Departments = Sales team
Employee size = 
Deployment = Sales
Procured =
16 fields skipped during InsideView Data Import out 21</t>
  </si>
  <si>
    <t>11/27/2018 CF SEM
Company 	 
LinkedIn: https://www.linkedin.com/company/coresolutions-software-inc./
Company Description: CoreSolutions Software Inc. is a top software and custom database development firm based out of London and Toronto, Canada. We've been in business for over 25 years and understand that providing exceptional service and support, alongside our customizable software applications, is what sets us apart from the competition. Our team is dedicated to delivering cost-effective, top quality products, on time and on budget. Quite simply, we solve problems and simplify complex data to help your business run more smoothly, and then we empower you to manage your solution. It's our promise to go, "Beyond Software." This means that YOU are our top priority - it's all about your experience! Taking you beyond software is in our culture and in everything we do. CoreSolutions is one of the world‚Äôs foremost experts in FileMaker Pro development, training, and consulting. Recognized as FileMaker Trainers, FileMaker Business Alliance Platinum Members &amp; FileMaker Certified Developers, we‚Äôre one of the most credentialed FileMaker consulting companies available worldwide. In addition, we‚Äôre renowned for our web-based software solutions as well as our responsive mobile development. No matter what technology you're using or your current circumstance, we're committed to exceeding your expectations. Let CoreSolutions take you Beyond Software!
Need to know‚Äôs:
Number of Users: 10 Users (Sales, Management)
Current Solution: Dynamics 
Integrations: Homegrown Time Tracking System, Project Management, Outlook, Mailchimp 
Competitors: Zoho, HubSpot, NutShell, PipeDrive
Timeline: Go live Q1 of 2019 
Authority: Committee of 3 (Owner, Marketing Manager, Al) will be final sign off 
Need/Use Case how will they be using the CRM?
Cases &amp; Ticketing, Project Management (Customer Journey or Integration), Gant View, Forecasting, Campaigns, Hint (maybe), 
Additional Notes:
Provide an evaluation platform that we can utilize that will not expire until Dec 31, 2018, provide an outline of the requirements / support that would be provided to migrate our data from Dynamics CRM to SugarCRM
Eval Creation: Automatically added subscription &lt;a href="#fin_Subscriptions/ef4df15a-f32f-11e8-854c-02c10f456dba" title="View subscription"&gt;ef4df15a-f32f-11e8-854c-02c10f456dba&lt;/a&gt; to this account based on evaluation request.
17 fields skipped during InsideView Data Import out 21</t>
  </si>
  <si>
    <t>2018-03-07 10:21:12 Referring Search Term or Website: sugar%2520crm 2018-03-20 13:59:17 Referring Search Term or Website: sugarcrm
16 fields skipped during InsideView Data Import out 21</t>
  </si>
  <si>
    <t>[GdV - 12..01.17]: Drazen, Yandez was already a customer with a couple of licenses in their Swiss subsidiary. Yandez is Russia's Google and a very interesting prospect.
Eval Creation: Automatically added subscription &amp;lt;a href="#fin_Subscriptions/b597241c-e4c2-11e7-a17e-02c10f456dba" title="View subscription"&amp;gt;b597241c-e4c2-11e7-a17e-02c10f456dba&amp;lt;/a&amp;gt; to this account based on evaluation request.
Eval Creation: Automatically added subscription &amp;lt;a href="#fin_Subscriptions/ef416492-3734-11e8-afa1-02c10f456dba" title="View subscription"&amp;gt;ef416492-3734-11e8-afa1-02c10f456dba&amp;lt;/a&amp;gt; to this account based on evaluation request.
16 fields skipped during InsideView Data Import out 21</t>
  </si>
  <si>
    <t>They are interested in SugarENT. 10users min might not be a problem. next step eval onsite one month.
KB:call back next week and send email 19.01.2016
28.01.2016 KB: email sent coulnt reach out
02.02.16 KB: last 3rd email sent
23.06.2016KB: project for 6 users.
Eval Creation: Automatically added subscription &amp;amp;amp;lt;a href="#fin_Subscriptions/7884b644-9e97-39d3-e201-5714e8828a60" title="View subscription"&amp;amp;amp;gt;7884b644-9e97-39d3-e201-5714e8828a60&amp;amp;amp;lt;/a&amp;amp;amp;gt; to this account based on evaluation request.
16 fields skipped during InsideView Data Import out 21</t>
  </si>
  <si>
    <t>TRG provides import solution services to the international trade community including continous Customs bonds and Marine Cargo Insurance.
17 fields skipped during InsideView Data Import out 21</t>
  </si>
  <si>
    <t>5/1/18 - CCB: Introduction made to Mayela. 
Stacie called in looking to schedule a demo. She is working with a manufacturer that is looking to adopt 50 licenses of CRM.
Number of Users: 50
Current Solution:  Email &amp; Spreadsheets
Integrations: Outlook &amp; Smartsheets
Competitors: SFDC 
Timeline: Would like to have something in place by july. Her clients calendar year starts in june. Will shortlist top 2/3 solutions and will introduce to CEO from there. 
Authority (Ultimate Decision Maker): CEO. Did not disclose name or company. 
Below is a list of requirements that she had sent over. 
CLIENT CRM LIST
Customer Data
360 View of Client, Prospect, Suspect
Includes Sales/AE team assignments
Company Vertical and Lead Origin
Cross-Referencing for existing Customer(s) and or Contacts in system
Sales Data
Creates Opportunities
Tracks Opportunities by Type (temp or perm display)
Configure Pipeline weighted view based on Clients values
Easily Configurable Fields to match clients DR, ER, PO fields** MUST HAVE**
Auto assigns project tracking numbers in system
Has version control of opportunities for tracking changes
Keeps "historical" data of changes made to opps
Can assign specific outlook emails to each opportunity
Dashboards with reminders, to-do's
Send Opportunity Data to outside departments who do not have access to CRM
Reporting Capabilities
See Account Assignments by Sales/AE
Track number of DR's by client, sales and avg value
Project Type - temp/perm by client, AE, project
Number of ER's by AE, Client
# of project by AE and client from DR - ER - PO
Aging Reports on temp/perm project stages (design, quote, prototype, sold)
Ability to auto generate reports per scheduled intervals
Overall
Integrates with Outlook (Exchange and 365)
Mobile App Capability
Windows/Mac Compatible
Integrates with Smart Sheets (or app/connector capability)
Workflow triggers capability (if A happens, then B, then C)
Locked Down Fields
Manager View vs. Sales View
BONUS
Marketing/Sales Insights
Can expand to Marketing, Project Workflows
4/30 MH
I was told she has documentation on requirements she can send over.
HQ: Illinois
Employees 300+
17 fields skipped during InsideView Data Import out 21</t>
  </si>
  <si>
    <t>2016-11-08 16:11 b2b_cmurphy
Florian Gamper is the CTO at BCG Digital Ventures GmbH a corporate investment company. They build businesses. 
One of Florian‚Äôs clients needs CRM, 10 licences; he is aware of the $4,800 and 10 licence minimum and he said he researched that online and is okay with that. 
The client is looking for CRM now and has budget. 
He would not specify exactly what the client required of the CRM at this stage and he said he was happy to go into the specifics with a Product Specialist. 
With that in mind he requested a call back from a Specialist tomorrow Wednesday 9th November.
Sales Follow-up Date 2016-11-09
Answers to script questions:
4 Industry:	 Consulting/Business Service
5 Most Recent Lead Source Detail:	 Free Trial: EN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j. Solution for Customer
50 How many users will access the new CRM System?:	 5-24
50 Sales team value:	 Inside
50 How many employees are in your company?:	 10-150
70 Sales Follow-up Date:	 2016-11-09
70 Discussion Topics:	 Business Starter Kit Implementation
80 What is your timeframe for having a CRM solution in place?:	 2017-03-31
82 What other CRM vendors are you evaluating now?:	 
82 Is this a part of an RFP / RFI process?:	 No
82 Next Key RFI Milestone?:	 
82 Budget Available:	 Yes
85 Which Sugar Product is being considered?:	 Sugar Professional
not available
15 fields skipped during InsideView Data Import out 21</t>
  </si>
  <si>
    <t>12/5 intro meeting wed at noon
12/4  sent another email to set time maa;
11/29Andy wants to meet early week of 12/4  sem with poss times maa;
11/28  lvm and sem 
11/27  planned call for 11/28 maa;
11/27 MH
HQ, Scotia, NY
Employees: 45
Need: Looking for a CRM to replace prosperworks. He really likes the solution but it does not integrate with outlook or quotewerks. Integrations are key to the evaluation of CRMs tools so Peter would like to see the solution work with RingCentral, Quotewerks, and Office365. 20 people would need access and Peter is the decision maker.
I caught Peter at a bad time, but he is available to talk tomorrow.
https://www.linkedin.com/in/peter-klein-4783b712/
16 fields skipped during InsideView Data Import out 21</t>
  </si>
  <si>
    <t>https://www.hirsch.com/</t>
  </si>
  <si>
    <t>10/9/19 - CCB: Intro to Cory. 
Discovery on 10/11 @ 9am.
Nikki is evaluating Solutions for their marketing &amp; inside sales team. They are looking at around 5 users of pro + 20k contacts for Sugar Market. They are focused on improving the customer experience, and want to get the 360 degree view of their prospects. They currently use an old erp solution (greenscreen) which has a CRM attached to it, but nobody uses it. They'd like to see what Sugar has to offer since Nikki has used Sugar in the past.  
Number of Licenses: 5 + 20k Sugar Market. 
Current Solution: ERP solution 
Why are you looking: Better organization, improvement of customer journey. 
Integrations: Lead prospecting tool ( HINT?! ) 
Competitors: Did not disclose. 
Timeline: Decision by Dec. Implemented within a year. 
Decision Maker: Leah, Nikki &amp; Director of IT. Will all be on the next call. 
14 fields skipped during InsideView Data Import out 21</t>
  </si>
  <si>
    <t>27724f4e-eab1-11e9-8b8a-02c10f456dba</t>
  </si>
  <si>
    <t>Hirsch Pipe &amp; Supply Co., Inc.</t>
  </si>
  <si>
    <t>Saint Mary's Press is the leading Catholic publisher of Bibles and religion curricula for Catholic teens.
17 fields skipped during InsideView Data Import out 21</t>
  </si>
  <si>
    <t>Contact 	
Full Name 	Scott Klein 
Title of Lead	VP Of Sales 
Email 	Sklein@huseby.com
Phone Number 	704-333-9889
Is the Contact A Decision Maker? 	Yes
How Did you Find Out About SugarCRM	
Company 	
Company  Name	Huseby Inc.  
Headquarters	Charlotte, NC
Link	https://www.huseby.com/
Employee Count	 51-200 
Link	https://www.linkedin.com/company/huseby-inc./
Parent Company/Subs	Private Company 
Company Description 	"Huseby, Inc. is a global leader in court reporting, trial support services, interactive real-time technology and mobile litigation support services. Huseby empowers the on-the-go attorney by bringing your office to your mobile device.  Take a deposition via web conference with HD capability using your laptop, iPad and even your iPhone.  Use your iPhone, Blackberry or Android to access your calendar and make changes to your schedule, and access critical case transcripts and exhibits from anywhere, securely.  
"
Environment	
Current Solution 	No Solution
Email Platform	
ERP 	Did Not Discuss
Marketing Automation	Did Not Discuss
On Premise or Cloud?	Cloud
Project Details 	
Number Of Users	17.00
Driving Factors For CRM 	
Integrations	
Timeline 	1-3 Months
Do They Need a RFP/Requirement Docs/ NDA 	None of Above
Do They Have Executive Buy In?	Yes
Who is the Signer? 	Scott Klein 
Who will need access to the system? 	
Why is your company interested in new or systems and processes.  	
Why is your company struggling to achieve your Business goals with your current system? 	
What event if any is driving the need to launch an improved CRM system? 	
	Looking at Salesforce
Use Case 	Development company is not providing functionality to Huseby. System has been down for a year and a half. Was going to upgrade to saleslogic product but the system was down.  Currently have Inbox Guru and would like to have this connected to SugarCRM.  15 Outside sales rep, 2 inside sales reps.  Plan to have a true outbound inside sales team, But can't launch this team until the CRM is up and running.  Looking to launch as soon as possible.  
16 fields skipped during InsideView Data Import out 21</t>
  </si>
  <si>
    <t>06.03.2017 Ansprechpartner inm Meeting. E-Mail verschickt.
Sehr geehrte Damen und Herren, 
wir befinden uns in der Endauswahl f√ºr die Selektion eines CRM Tools und w√ºrden sie gerne recht herzlich f√ºr ein finales Gespr√§ch mit uns einladen, um noch offene Fragen zu kl√§ren. H√§tten Sie am kommenden Mittwoch, 28.Jan zwischen 13 und 14 Uhr Zeit f√ºr eine Telefonkonferenz oder ein pers√∂nliches Meeting in M√ºnchen?
Mit freundlichen Gr√º√üen,
Peter Bernard
16 fields skipped during InsideView Data Import out 21</t>
  </si>
  <si>
    <t>Opportunity came from Pittsburgh Post-Gazette
16 fields skipped during InsideView Data Import out 21</t>
  </si>
  <si>
    <t>3/7/17 MA- Sent march promo
Original Company Size 151-300 in SI. Employee size 51-200 per Linked-In.
06/07/2016 8:46AM Bethany Santos: Contact Us ReAssigned to Nick Philliou 
2016-06-07 08:16am CONTACT US EMAIL: "I am looking at CRM options"
https://www.linkedin.com/company/1676563
250-275 up to 300 seats, offshore employees 170, a couple new call centers. 
Interested in work, law firm/security, wants cloud-based, does it get patched up, ondemand, open API is robust and flexible. He owns the company, primary decision maker, discounts (250-275) users,  he needs a skilled on boarder, and we can set up the demo., proof of concept. very pressing. Automate everything (doc management, phone systems via click to dial, set up WF automation for staged responsibility, they're done and tasks are generated/milestones, automated and click). Quickbase/SFDC. Automated recurring billing and this needs to integrate. Automation and better technology, improve client experience/portal, improve margin, wants to look be more efficient, more productive.
16 fields skipped during InsideView Data Import out 21</t>
  </si>
  <si>
    <t>SN 6/15/17 Scheduling demo after July 4th per Jeff's request.  
JB 6/13/17
Employee size/Linkedin: 64 people in the company, could not find LinkedIn 
HQ vs lead location: HQ in VT, offices in NY
Company description: The Dock Doctors designs, manufactures &amp;amp;amp; installs residential &amp;amp;amp; commercial waterfront products - including docks, marinas, boat lifts, stairs, hillside trolleys, boathouses, gangways &amp;amp;amp; other waterfront access products. Our paddle products include storage racks, beach dollies, kayak trailers, rowing docks &amp;amp;amp; dock &amp;amp;amp; launch systems.
Current System: No current system in place, using notes spreadsheets, and office suite
Number of Users: looking for 20 pro users to start, 5-6 sales guys, admin, and various others throughout the company
Need: They need Sugar for essential "core" functionalities, he said Salesforce had too many unnecessary functionalities, and described the CRM like a basic flip phone, no need for smart phone sort of thing. They need to to keep track of clients, they have both short and long sales cycle times, from one end is customized personal docks for families and another is people just buying them from the catalog. The custom longer cycle is important and I touched on the value behind keeping organized so those long deals do not fall through.   
Integrations: Outlook, Quickbooks enterprise 
Competitors: Comparing us to Pipedrive
Timing: Within the next few months, but said to follow up possibly after July 4th, because that is there busiest time
Budget: Touched a bit on pricing, asked about discounts or how we could work with them, will let Jason talk to him about this. 
Authority: President
15 fields skipped during InsideView Data Import out 21</t>
  </si>
  <si>
    <t>022519: van a comprar una aplicaci√≥n para la gestion core de un casino llamado playtech, el cual viene ya con SugarCRM Enterprise. Empiezan en abril para salir a producci√≥n en julio. Quieren contrato a 3 a√±os, a finales de marzo tienen cerrada la negociaci√≥n con playtech.
14 fields skipped during InsideView Data Import out 21</t>
  </si>
  <si>
    <t>Please have someone contact me to arrange a CRM demo on your product. We are assessing CRM's and also have questions as to importing data etc.  It would be best to arrange appointment by email as I am out of the office until Friday.
09/24/2014 14:08:59: Suzanne Murphy is the Chief Executive Officer of UTCA Incorporated a professional unemployment insurance cost management firm. She is looking at implementing a CRM solution for her company in order to provide dashboards, improve visibility and provide point of contact tracking. She is currently using Microsoft Access. Her company currently has about 16 employees. She plans to purchase 16 licenses initially. She would like to have Sage Accounting and a Legacy ERP integrated into the CRM solution. She would like a solution implemented as soon as possible. She will be a final decision maker regarding a CRM solution for the company. She is available to speak with a product specialist any time. The CRM will be deployed in Springfield Massachusetts. She is aware of the ten user minimum investment and has acknowledged that the company can meet the minimum requirement.
Eval Creation: Automatically added subscription &amp;amp;amp;amp;amp;lt;a href="#fin_Subscriptions/4067e06c-30c3-0520-ff8d-547c7a18b060" title="View subscription"&amp;amp;amp;amp;amp;gt;a2d54e603a72a0ce8eefe29cd05994a7&amp;amp;amp;amp;amp;lt;/a&amp;amp;amp;amp;amp;gt; to this account based on evaluation request.
17 fields skipped during InsideView Data Import out 21</t>
  </si>
  <si>
    <t>BOQ Specialist (Aust) Limited provides financial products and solutions for high net worth, corporate and institutional clients in Australia. It focuses on aviation, corporate, and acquisition finance; and financial markets, infrastructure finance and inv
15 fields skipped during InsideView Data Import out 21</t>
  </si>
  <si>
    <t>OfficeStuff can save you 10 to 15% on all of your office supply needs!  We are 100% Alberta owned and operated!  Give us a call; why pay MORE for your STUFF?
16 fields skipped during InsideView Data Import out 21</t>
  </si>
  <si>
    <t>10 PRO On Site
15 fields skipped during InsideView Data Import out 21</t>
  </si>
  <si>
    <t>Golden Artist Colors Inc. produces and distributes hand-ground oil colors and art materials for artists. The company was founded in 1980 and is based in New Berlin, New York.
15 fields skipped during InsideView Data Import out 21</t>
  </si>
  <si>
    <t>MP 5/25 - 
Customer is aquiring new location but will not put opp over 500 employees
Users: 100 to 150 seats (will define next week after Goldmine proposal on Tuesday and Vonage proposal on Wednesday)
Main pain: Goldmine does not meet their call center requirements and click to dial or mail chimp integration needs.  Heavily reliant on call center capacity just acquired Vonage, need this integration
Vonage: Business phone and VoIP provider.
DM's: All top executive have seen Sugar and love it.
Go Live: Like yesterday, very unhappy with Goldmine
Competitors: Only looking at Goldmine upgrade and Sugar no other contenders.
Current Solution: Goldmine (for around 12 yrs)
Sandy is their trusted advisor
Web based Demo was completed week of 5/14 by Kevin Reichley at UpCureve
Bob Francis from UpCurve has been managing their account for years will be doing the data migration.
Sandy from Upcurve is managing this account.  Customer is on Goldmine, however Sandy has showed them Sugar.
16 fields skipped during InsideView Data Import out 21</t>
  </si>
  <si>
    <t>https://www.linkedin.com/company/moltec-international/
Long time GoldMine Customer who is eager to move to a new system. I have already gone through their requirements and the product. The customer is very excited by SugarCRM but will require a 30-Day Trial to ensure their process can be completed within SugarCRM. I personally will be working with their Admin team to ensure SugarCRM works. This would be a 30 User Professional, potential Enterprise.
Eval Creation: Automatically added subscription &amp;lt;a href="#fin_Subscriptions/273857c2-2404-11e9-8f79-02c10f456dba" title="View subscription"&amp;gt;273857c2-2404-11e9-8f79-02c10f456dba&amp;lt;/a&amp;gt; to this account based on evaluation request.
15 fields skipped during InsideView Data Import out 21</t>
  </si>
  <si>
    <t>Script: Automatically added subscription 8863e64df342a6f51356cc0d9439f38c to this account based on evaluation request.
15 fields skipped during InsideView Data Import out 21</t>
  </si>
  <si>
    <t>We are LvHJ - A California CPA firm offering audit, tax &amp; advisory services to affordable housing &amp; not-for-profit organizations, businesses &amp; individuals.
17 fields skipped during InsideView Data Import out 21</t>
  </si>
  <si>
    <t>Wisdom Properties Group Pty Ltd., doing business as Wisdom Homes, develops residential homes in New South Wales. The company also engages in the sale of homes and lands. Wisdom Properties Group Pty Ltd. was incorporated in 1999 and is headquartered in Nar
16 fields skipped during InsideView Data Import out 21</t>
  </si>
  <si>
    <t>ManagerPlus Solutions, LLC develops software solutions for asset management, work order management, maintenance planning and scheduling, preventive maintenance, and inspection. The company was founded in 1992 and is based in Sandy, Utah. As of November 20
14 fields skipped during InsideView Data Import out 21</t>
  </si>
  <si>
    <t>5/8/2015 - LC: Jason is in charge of purchasing. Today they are using a homegrown PHP contact management and inventory management solution that was developed by someone internally. That person is no longer with the company and haven't been updated in 2 years. Their homegrown system doesn't give them visibility into opportunities, how much a dealer or direct customer have spent with them, address any problems with a customer and no reporting. The CRM will be used by two separate different companies, Microsearch and iKan. Microsearch is a retail company that sells directly to consumers. iKan sells through dealers. Both company is owned by the same owner. They are using Quickbooks Enterprise for accounting but also helps them keep track of inventory since that is more real-time than their homegrown system. They would also need their CRM to help their Product Management team handle projects. They would also need to keep track of customer warranties and cases related to warranty. Jason will need to coordinate with his colleague, James who have more information on their needs, on a time for us to discuss next week.
4/22/2015 - LC: They still need to look at other solutions. Considering SFDC and Dynamics. Asked that I give him a call back on May 11th
03-23-2015 LC  Callinize Note: Call - Spoke
3/23/2015 - LC: Jason spoke with James briefly, but James have been focused on an upcoming tradeshow on April 13-15 and don't have the time to evaluate Sugar. Jason asked that I give him a call back on April 22nd to discuss how they would like to proceed.
3/10/2015 - They need more time evaluating Sugar to see if it's something that would fit into their company. Another of his co-worker, James Tian who is charge of warehousing, is also evaluating. Asked that I reach back in a couple of weeks to set-up a discovery call. They have 15 sales people.
3/6/2015 - LC: They are in the early stage of researching for a CRM. Couldn't chat. Asked that I give him a call back on Tuesday at 10am CT.
17 fields skipped during InsideView Data Import out 21</t>
  </si>
  <si>
    <t>29.09.14 - Niclas is not in office but i spoke with his colleague. 
They are evaluating Sugar for a client and the project will begin next week. 
Also evaluating Dynamics and they will require integration with google apps and outlook. 
Company has 18 employees and they need 10 - 18 seats. 
They haven't outline any timelines yet and he asked to be contacted again in 2 weeks. 
(Amara)
Eval Creation: Automatically added subscription &amp;amp;amp;amp;amp;amp;amp;amp;amp;amp;amp;amp;lt;a href="#fin_Subscriptions/192ad834-b7b6-c4e2-b4ea-54bd1b382be1" title="View subscription"&amp;amp;amp;amp;amp;amp;amp;amp;amp;amp;amp;amp;gt;9378d2f8a575bc59b01fc3ce13ed49c6&amp;amp;amp;amp;amp;amp;amp;amp;amp;amp;amp;amp;lt;/a&amp;amp;amp;amp;amp;amp;amp;amp;amp;amp;amp;amp;gt; to this account based on evaluation request.
17 fields skipped during InsideView Data Import out 21</t>
  </si>
  <si>
    <t>Global Power Supply, LLC supplies new, new surplus, and reconditioned and remanufactured electric power infrastructure equipment for utility, industrial, and commercial applications. It offers critical power systems, including diesel and nat gas generator
15 fields skipped during InsideView Data Import out 21</t>
  </si>
  <si>
    <t>MN (6/4/2019)
The Battelle organization has the following unique setup:
Configuration Set: Push to Contacts Only
The salesfusion syncing user does not have permissions to make changes/updates to accounts in Battelles CRM.
This means Battelle MUST configure all contacts to an existing accounts or "No Company" (AccountID 1) in order for those records to push up to the CRM, or they will fail to push.
If a contact record is linked to an account that does not exists in Battelle's CRM instance it will result in that contact not pushing up and stopping the rest of contact pushes.
16 fields skipped during InsideView Data Import out 21</t>
  </si>
  <si>
    <t>Give until May 2018 for overage
17 fields skipped during InsideView Data Import out 21</t>
  </si>
  <si>
    <t>https://www.ibeco.se/</t>
  </si>
  <si>
    <t>RE - 3.6.2019 - PTR from Exsitec. https://www.linkedin.com/company/ibecoab/about/10-50 employees
Existing customer
14 fields skipped during InsideView Data Import out 21</t>
  </si>
  <si>
    <t>Duplicate Record - ddebd49d-6f0c-7a43-ef87-561d52940569 - 2015-10-13 11:48am
16 fields skipped during InsideView Data Import out 21</t>
  </si>
  <si>
    <t>12/1/17 GB EM Kaleb to get status.
Demo 
6 Employees https://www.linkedin.com/company/9171360/
SN 10/27/17 Mark called back looking for 4-6 users wanting quickbooks integration as well as integration to a potential marketing automation solution....currently using ACT
SN 11/10/17 enaged Kaleb for follow up to talk through QB integration.
17 fields skipped during InsideView Data Import out 21</t>
  </si>
  <si>
    <t>Looking at Salesforce/Pardot
15 fields skipped during InsideView Data Import out 21</t>
  </si>
  <si>
    <t>Luxury vinyl tile with unparalleled designs and industry-leading durability. | Commercial grade ideal for all industries. | Order complimentary samples
17 fields skipped during InsideView Data Import out 21</t>
  </si>
  <si>
    <t>Accel-KKR is a technology-focused private equity firm with $4 billion in capital under management.
16 fields skipped during InsideView Data Import out 21</t>
  </si>
  <si>
    <t>Corbett Engineering Ltd., doing business as CELCAT, develops timetabling, scheduling, and student tracking software for universities and colleges. Its product line includes Timetabler, Timetabler Live, Timetabler Automation, and Timetabler Utilities. The 
14 fields skipped during InsideView Data Import out 21</t>
  </si>
  <si>
    <t>Rise Broadband offers Residential and Business wireless internet services. Learn more about flexible packages designed to meet your budget and WiFi needs.
18 fields skipped during InsideView Data Import out 21</t>
  </si>
  <si>
    <t>Contact database size is based on number of unique sends per month rather than number of total marketable contacts. (up to 60k)
17 fields skipped during InsideView Data Import out 21</t>
  </si>
  <si>
    <t>2/15/17 MH
HQ: Vista, CA
Employees: 50
Authority: Yes + Marketing
Need: Currently using Salesforce to support 10 Sales reps. They are having issues paying to integrate Salesforce with Facebook to support a new ad campaign. They want to be able to track Social and Google Ad campaigns and make sure that they can track lead gen. They have been considering moving away from salesforce for a while now and this is enough of a reason to switch. The contract is up in October, but they are not going to wait for that. Asked questions regarding the difference between Pro and Ent, and he likes the enterprise solution. They do not have and IT department and Laurent is the Salesforce Admin. 
Timeline: Decision before end of February.
Budget: Ok with $7,800
16 fields skipped during InsideView Data Import out 21</t>
  </si>
  <si>
    <t>Art Gallery of New South Wales operates as an art museum that exhibits Australian, European, and Asian art collection. The institution was formerly known as The National Art Gallery of New South Wales and changed its name in 1958. Art Gallery of New South
16 fields skipped during InsideView Data Import out 21</t>
  </si>
  <si>
    <t>08/26/2015 11:23:36 Bethany Santos: Chris Kilgour is the Chief Executive Officer at C&amp;amp;amp;amp;L Aerospace LLC, an aircraft sales and parts distribution company. He is looking at implementing a CRM solution for his company in order to improve client management, consolidate data, and improve collaboration. He is currently using Quantum. His company currently has about 60 employees with the intention to scale quickly. He requires 10 initial users. His primary use case is for Sales, Marketing and Customer Support. He would like a solution implemented within 1-2 months. He will be a primary decision maker regarding a CRM solution for the company. He is available to speak with a product specialist any time. The CRM will be deployed in Bangor Maine. Belina Young is Mr. Kilgour‚Äôs Executive Assistant and she will be scheduling the demo. Her phone number is 207.217.6072 and her email is belina.y@cla.aero. She would like to have a demo scheduled for Thursday, 9/3 at 3:00pm or Friday, 9/3 at either 9am or anytime between 2-4pm. 
08/26/2015 09:34:00 Bethany Santos: (3rd Call) GK to VM for Belina Young. Left Message. 10+ 2nd Email Sent.
08/25/2015 09:30:50 Bethany Santos: (2nd Call) GK to VM for Belina Young. No Message Left. 
08/24/2015 13:43:59 Bethany Santos: (1st Call) ReEngaged. GK stated Not in Office. to VM for Belina Young. Left Message. 10+ 1st Email Sent. 
INBOUND EMAIL: From Belina Young, Executive Assistant ‚ÄúI have our CEO, Financial Controller and SVP that will be together in our Bangor Office next Thursday &amp;amp;amp;amp; Friday, September 3rd &amp;amp;amp;amp; 4th and I would like to ask if you are able to organize a live demo for them to view your CRM offerings. 
They can do Thursday, 9/3 at 3:00pm or Friday, 9/3 at either 9am or anytime between 2-4pm. Please let me know if we can get something arranged during that time.
Our CEO, Chris Kilgour has been in touch with you recently if you wish to pull previous conversation details.‚Äù
07/17/2015 08:13:38 Bethany Santos: (1st Call) GK stated Not in Office. to DL CVM. Left Message. 10+ 1st Email Sent.
07/21/2015 11:31:03 Mercedes Overby: (2nd Call) gk to dl to cvm. No Message Left. 
07/22/2015 11:28:16 Mercedes Overby: (3rd Call) gk to dl to cvm and message left. 10+ 2nd Email Sent. 
07/23/2015 12:55:56 Mercedes Overby: (4th Call) gk advised that cc is nio and no message left
07/24/2015 08:59:49 Bethany Santos: (5th Call) GK stated in a Meeting. No Message Left. Nurture Callback Set For 10/2015.
16 fields skipped during InsideView Data Import out 21</t>
  </si>
  <si>
    <t>Original Company Size 10-150 in SI. Employee size 11-50 per Linked-In.
05/19/2016 10:05:38 Bethany Santos: Bob VanSickle is a Vice President of Sales at DTI (Deployment Technologies Incorporated), a cable engineering services company. He is looking at implementing a CRM solution for his company in order to provide client data management for complex customer relationships and automate processes. He is currently using Microsoft Excel. His company currently has about 84 employees, per conversation. Employee size 11-50 per Linked-In. He would like a solution implemented within 1 to 2 months. He will be a primary decision maker regarding a CRM solution for the company. Corporate Headquarters is located in Manchester New Hampshire, per company website and conversation. Offered Hot Transfer. He is ok with the standard 24hr turnaround. 
05/18/2016 09:38:57 Bethany Santos: (1st Call) DL CVM. Left Message. 10+ 1st Email Sent. 
05/18/2016 09:38:19 Bethany Santos: Original State GA in SI. Changed to NH per company website.
https://www.linkedin.com/company/113775
17 fields skipped during InsideView Data Import out 21</t>
  </si>
  <si>
    <t>30 Mar 2017. DFI. Re-assigned to RL.
Robert, there was recently another Lead from this org which you sent to remarket on 29 mar
/#Leads/f8c64e36-128e-11e7-a6b3-d4bed9b70c64
LinkedIn - Tax Assure Pty Ltd 
Management Consulting 
2-10 employees  
Sydney, NSW 
https://www.linkedin.com/company-beta/6629130/
17 fields skipped during InsideView Data Import out 21</t>
  </si>
  <si>
    <t>SN 2/4/15 Justin is looking at 13 users, and said that he is evaluating SFDC as well.  Said that they would need it for marketing and sales.  Would like to coordinate a day/time for a demo, and said tomorrow would work best.  
SN 2/4/15 lvm 
SN 2/4/15 Truverse (order processing with a little CRM functionality)
Eval Creation: Automatically added subscription &amp;amp;amp;amp;amp;amp;amp;amp;amp;lt;a href="#fin_Subscriptions/c1677835-061a-e5ff-416d-54db7ada9f82" title="View subscription"&amp;amp;amp;amp;amp;amp;amp;amp;amp;gt;f28e55f976575a756ec386da1cd1a2c0&amp;amp;amp;amp;amp;amp;amp;amp;amp;lt;/a&amp;amp;amp;amp;amp;amp;amp;amp;amp;gt; to this account based on evaluation request.
17 fields skipped during InsideView Data Import out 21</t>
  </si>
  <si>
    <t>RJN is engineering high performing, reliable water, sewer, and stormwater assets for our community clients through performance and condition clarity.
16 fields skipped during InsideView Data Import out 21</t>
  </si>
  <si>
    <t>2018-04-06 17:50:33 I started a free trial today. I missed the sales rep call today. Would like to talk to somebody, although it seems very difficult to get anybody on the phone. I would like Hnt setup on my trial. Hopefully that doesn't take another day.
17 fields skipped during InsideView Data Import out 21</t>
  </si>
  <si>
    <t>Make the switch to Mojo today to save. Use our innovative technology to make better decisions about your energy use, and receive a leading FiT 20c per kWh.
17 fields skipped during InsideView Data Import out 21</t>
  </si>
  <si>
    <t>Original Company Size 10-150 in SI. Employee size 51-200 per Linked-in.
03/07/2016 11:27:34 Bethany Santos: Catherine Hall is a Senior Vice President and Chief Operations Officer at New York Restoration Project, a not profit environmental organization. She is looking at implementing a CRM solution for her company in order to provide project management and improve functionality. She is currently using Microsoft Excel. Her company currently has about 85 employees, per conversation. Employee size 51-200 per Linked-in. She would like a solution implemented within 8 to 12 months. She will be a primary decision maker regarding a CRM solution for the company. Corporate Headquarters is located in New York New York, per company website and conversation. Offered Hot Transfer. She is ok with the standard 24hr turnaround. 
03/04/2016 13:06:26 Bethany Santos: (1st Call) ReEngaged. GK stated Not in Office. to DL CVM. Left Message. 10+ 1st Email Sent. 
01/06/2016 08:33:33 Bethany Santos: (5th Call) GK stated Not in Office No Message Left. Nurture Callback set for 04/2016. 
12/28/2015 12:50:53 Bethany Santos: (4th Call) GK stated Not in Office until 01/06/2016. No Message Left.
12/23/2015 10:36:23 Bethany Santos: (3rd Call) GK stated Not in Office. to DL CVM. Left Message. 10+ 2nd Email Sent. 
12/22/2015 11:09:42 Bethany Santos: (2nd Call) GK stated Not in Office. No Message Left. 
12/21/2015 10:49:23 Bethany Santos: (1st Call) GK stated not Available. to DL CVM. Left Message. 10+ 1st Email Sent. 
12/21/2015 10:48:52 Bethany Santos: Original State Blank. Updated to NY per company website.
16 fields skipped during InsideView Data Import out 21</t>
  </si>
  <si>
    <t>http://equiparc.com/</t>
  </si>
  <si>
    <t>Enlivening everyday life&amp;hellip; For more than 35 years, Equiparc has been helping to make public spaces more beautiful by manufacturing street furniture that goes way beyond the utilitarian. Combining good design, quality and durability, our benches, tables, planters and other pieces add warmth and conviviality, enlivening everyday life.
13 fields skipped during InsideView Data Import out 21</t>
  </si>
  <si>
    <t>Contacts: Nikki- Sales Director, Catherine- Sales Admin, Jason Sparrow- VP of IT
How many users: 10
CRM's being evaluated: 
Have you seen Sugar or used Sugar in the past- Jason worked with Sugar at his past company.
how did you hear about us: read that Sugar is flexible and easy to integrate
Timing: Early April
Nikki's requirements mentioned on the phone
- #1 requirement is to integrate with NAV
- user friendly
- provides insights for sales
2/21/17 MA- Call scheduled Wed 11 pacific with Highland Solution John. 
2/13/17 MH
*A lot of the team at Terrybear also work for a company called River of Goods, also HQ'd in Minnesota.*
HQ: MN
Employees: Terrybear - 27 on LinkedIn
River of Goods - 32 on LinkedIn
Authority: Evaluating solutions, Sales Director is also involved.
Need: **Look under the "notes" field, to see the checklist I sent back to Jason. Reading the email thread would be very helpful as well.
Looking for 10 seats of pro to support the sales team at Terrybear. Jason sent over a spreadsheet with a list of capabilities they were looking to have with SugarCRM. This included: custom sales stages, opportunity forecasting, contact management, mobile capabilities, and reporting. Looking for opportunity reporting by sales person, business unit, pipeline overview, win-loss analytics, sales activity, promotion/campaign tracking, and product type.
Timeline: N/A
Budget: Ok with Pro pricing of $4,800
Jason's LinkedIn: https://www.linkedin.com/in/jasonsparrow?authType=NAME_SEARCH&amp;amp;amp;amp;authToken=Srf1&amp;amp;amp;amp;locale=en_US&amp;amp;amp;amp;trk=tyah&amp;amp;amp;amp;trkInfo=clickedVertical%3Amynetwork%2CclickedEntityId%3A1474075%2CauthType%3ANAME_SEARCH%2Cidx%3A1-1-1%2CtarId%3A1487024646272%2Ctas%3AJason%20Sparrow
Terrybear: https://www.linkedin.com/company/3994327?trk=prof-exp-company-name
River of Goods: https://www.linkedin.com/company/1395212?trk=prof-exp-company-name
17 fields skipped during InsideView Data Import out 21</t>
  </si>
  <si>
    <t>IRL Holding, S.A.P.I. de C.V. provides insurance brokerage services. The company was founded in 1951 and is based in Mexico City, Mexico.
15 fields skipped during InsideView Data Import out 21</t>
  </si>
  <si>
    <t>SC Labs is one of the first independent analytical institutions to recognize the importance of promoting cannabis safety through education, testing and ..
17 fields skipped during InsideView Data Import out 21</t>
  </si>
  <si>
    <t>Drew 8/11 - this account was assigned to Amie but I transferred to Chris as they require immediate follow up from an experienced CA rep. Wanting to upgrade from Pro OS to Ent OS for CSSP. See 8./11 call record._x000D_
_x000D_
*** Would like to see a demo on quotes module._x000D_
_x000D_
Lead called in looking to take his Community version he has been customizing, live by month's end and possibly purchase Sugar Professional On Site. See a number of related leads and un-assigned leads associated to John Mahala. There was a contact, as lead stated, that inquired about SugarCRM from their Denmark office (John Huang)._x000D_
_x000D_
Need a web based CRM as their sales force is expanding into Europe and their current system cannot handle the infrastructure needed to support them. Tour Da Force is the name of current CRM in use. One feature that lead is very happy about when using this CRM is that it does a great job archiving email to leads, contacts or accounts. _x000D_
_x000D_
Looking to get these questions addressed:_x000D_
1) Migrating customization from Community 5.0 to Professional - custom fields only, done thru studio_x000D_
2) See a demo on how the quotes module works - main reason for considering Professional****_x000D_
3) Outlook integration_x000D_
4) Reporting features available on Pro vs. Community_x000D_
5) Archiving email - automation_x000D_
6) Creating custom fields in Oppurtunities _x000D_
7) Importing a parts list_x000D_
8) Language Support (English, Chinese, Arabic, Danish and Polish) 
17 fields skipped during InsideView Data Import out 21</t>
  </si>
  <si>
    <t>Polski Fundusz Rozwoju S.A, formerly known as Polskie Inwestycje Rozwojowe S.A. offers equity financing and advisory services through its subsidiaries supporting development of companies, local governments and investing in sustainable social and economic 
15 fields skipped during InsideView Data Import out 21</t>
  </si>
  <si>
    <t>Z-Medica, LLC develops, manufactures, and sells external bleeding and hemorrhage controlling medical devices. The company provides hemostatic devices under the QuikClot brand name. It offers hemostatic dressings, combat gauzes, trauma kits, and bleeding b
14 fields skipped during InsideView Data Import out 21</t>
  </si>
  <si>
    <t>4/10 MH
HQ: Washington, D.C.
Employees: ~40
Need: Ted recently joined as the COO of ALKS &amp; Associates, and Siena USA. Both of these companies operate via the same management team, but are separate brands with their own employees. There is no CRM in place, and Ted is looking to implement a solution quickly.  He worked for a company 5-7 years ago which used Sugar, and when doing market research came across our solution.
Siena USA manufactures carpeting, and ALKS runs sales and marketing operations for Siena. 
https://www.linkedin.com/company/siena-usa/about/
https://www.linkedin.com/company/alks-&amp;-associates/about/
The two teams would need to be on the same instance, however certain view/editing access needs to be put in place, so ALKS sales reps can not see Siena USA's pricing. At the moment at least 10 licenses will be required. Looking to automate and reflect certain workflows they have.
Integrations: Office365, Quickbooks 
Timeline: Looking to have a conversation today if possible. Meeting with the owner later this week and would like to discuss viable options.
17 fields skipped during InsideView Data Import out 21</t>
  </si>
  <si>
    <t>https://www.envirovent.com/</t>
  </si>
  <si>
    <t>EnviroVent are the UK specialists when it comes to eradicating homes of condensation and mould problems whilst improving indoor air quality. Established in 1987, EnviroVent design and manufacture energy efficient and sustainable ventilation products from their premises in Harrogate, North Yorkshire. With over 230 employees nationwide, EnviroVent has become the fastest growing ventilation manufacturer in the UK. 
Other 2 leads from the past (2018), never converted: 
1. May 2018 (at the time, 2-3 users): https://sugarinternal.sugarondemand.com/#Leads/b9f17b82-e60a-11e6-a832-d4bed9b6dbe0 
2. July 2018 (more employees): https://sugarinternal.sugarondemand.com/#Leads/ebba1048-8a73-11e8-acfc-02c10f456dba
Linkedin: https://www.linkedin.com/in/adamslinger/?originalSubdomain=uk 
Company: https://www.linkedin.com/company/envirovent/
What they do: UK's leading ventilation manufacturer and supplier of innovative and sustainable ventilation products
14 fields skipped during InsideView Data Import out 21</t>
  </si>
  <si>
    <t>Inbounded and just did a quick discovery call. 
Using Sage CRM. Was looking at Pardot but have been backing off because no direct integration. Our direct intigration will be big! 
Wants incite into the customer journey like where they have been on the site. Very important for the sales people to see. 
Nurture campeigns too. 
Told him how comparable we are to Pardot but said you would go over more specfics. 
Timeline seems soon! Wanted to quickly move things along. 
Around 32,000 contacts so would want 20,000-40,000 block
talked about price and seems fine with it, but I also didn't know the curency convertion so said you would have that. 
16 fields skipped during InsideView Data Import out 21</t>
  </si>
  <si>
    <t>For over 60 years SAX LLP has offered professional advisory, audit and accounting services for businesses. Offices in both New Jersey and New York City.
16 fields skipped during InsideView Data Import out 21</t>
  </si>
  <si>
    <t>Demo Request related to Ohly
14 fields skipped during InsideView Data Import out 21</t>
  </si>
  <si>
    <t>2019-02-14 00:24:12 Referring Search Term or Website: sugarcrm%20reviews
Eval Creation: Automatically added subscription &lt;a href="#fin_Subscriptions/a314ec60-414c-11e9-81bc-02c10f456dba" title="View subscription"&gt;a314ec60-414c-11e9-81bc-02c10f456dba&lt;/a&gt; to this account based on evaluation request.
16 fields skipped during InsideView Data Import out 21</t>
  </si>
  <si>
    <t>10 User Enterprise, needs Login Recruiter Solution
17 fields skipped during InsideView Data Import out 21</t>
  </si>
  <si>
    <t>SACHEM produces highly pure and precise chemical solutions for a variety of markets with a delivery network that spans over 30 countries.
17 fields skipped during InsideView Data Import out 21</t>
  </si>
  <si>
    <t>Eval Creation: Automatically added subscription &amp;amp;amp;amp;amp;amp;lt;a href="#fin_Subscriptions/86f61cf4-2444-e499-ff0e-54bdb6b9e95e" title="View subscription"&amp;amp;amp;amp;amp;amp;gt;ae02879fbb37e13443caae60b96708f6&amp;amp;amp;amp;amp;amp;lt;/a&amp;amp;amp;amp;amp;amp;gt; to this account based on evaluation request.
18 fields skipped during InsideView Data Import out 21</t>
  </si>
  <si>
    <t>200+  https://www.linkedin.com/company-beta/62670/
Eval Creation: Automatically added subscription &lt;a href="#fin_Subscriptions/df2d14aa-52b7-11e7-b240-d4bed9b70c64" title="View subscription"&gt;df2d14aa-52b7-11e7-b240-d4bed9b70c64&lt;/a&gt; to this account based on evaluation request.
16 fields skipped during InsideView Data Import out 21</t>
  </si>
  <si>
    <t>5 Mar 2017. DFI. Re-assigned to SN
LinkedIn - Australian Graphic Servicing
Printing
11-50 employees
Location - Melbourne
https://www.linkedin.com/company/australian-graphic-servicing
LinkedIn - no entry found for Kent Slaney
16 fields skipped during InsideView Data Import out 21</t>
  </si>
  <si>
    <t>use Constant Contact, Act for email marketing
16 fields skipped during InsideView Data Import out 21</t>
  </si>
  <si>
    <t>Echo Laboratories, Inc. manufactures hybrid microscope for laboratories. Its applications include brightfield, phase contrast, and epi-fluorescence. The company was incorporated in 2013 and is based in San Diego, California.
15 fields skipped during InsideView Data Import out 21</t>
  </si>
  <si>
    <t>Original Company Size 10-150 in SI. Employee size 11-50 per Linked-In.
06/21/2016 6:30AM Bethany Santos: Guide: Salesforce.com Pricing ReAssigned to Nick Philliou 
https://www.linkedin.com/company/2690724
16 fields skipped during InsideView Data Import out 21</t>
  </si>
  <si>
    <t>10/29/2015 10:44:13 Bethany Santos: INBOUND. David Karnes has not yet spoken to the specialist. He would like to be contacted as soon as possible. Information sent to Bobby Khamis via Skype. 
10/28/2015 15:49:53 Honey McMurtry: David Karnes is the BD Associate for Rework by ROE which sells furniture. He is currently evaluating vendors for a CRM solution. He has spoken with SalesForce and has viewed their demo but is having difficulty getting with Sugar he said. I was able to reach Bobby Khamis immediately but asked if he could get a call back. That‚Äôs when I heard his concern although he did not want to speak to an additional rep but was okay waiting on a CB from Bobby. They have 90 employees and would like to make a decision by the end of the year. He is hoping to discuss a demo with Bobby within 12 hours.
10/28/2015 11:36:40 Bethany Santos: (3rd Call) DL CVM. Left Message. 10+ 2nd Email Sent. 
10/27/2015 11:19:45 Bethany Santos: (2nd Call) DL to CC. Busy. Follow up another time. 
10/26/2015 12:52:47 Bethany Santos: (1st Call) DL CVM. Left Message. 10+ 1st Email Sent.
Eval Creation: Automatically added subscription &amp;amp;amp;amp;amp;amp;amp;amp;amp;lt;a href="#fin_Subscriptions/3eb30dcc-12a2-753c-3172-5637eeac22ec" title="View subscription"&amp;amp;amp;amp;amp;amp;amp;amp;amp;gt;3eb30dcc-12a2-753c-3172-5637eeac22ec&amp;amp;amp;amp;amp;amp;amp;amp;amp;lt;/a&amp;amp;amp;amp;amp;amp;amp;amp;amp;gt; to this account based on evaluation request.
17 fields skipped during InsideView Data Import out 21</t>
  </si>
  <si>
    <t>Hoyts Cinemas Chile S.A. operates as a chain of movie theatres. It offers online billboard service for checking schedules of films, premieres, tours, festivals, and special events, search engine for finding movies, and online ticket booking system. The co
16 fields skipped during InsideView Data Import out 21</t>
  </si>
  <si>
    <t>QualiTech, Inc. manufactures plant nutrition, animal nutrition, and food ingredient products. It supplies products to beef, swine, poultry, equine, and aquaculture industries. QualiTech, Inc. was founded in 1967 and is based in Chaska, Minnesota.
15 fields skipped during InsideView Data Import out 21</t>
  </si>
  <si>
    <t>Opticas Devlyn SA de CV provides optical product retailing services. It offers contact lenses, lens solutions, eye drops, eyeglass cases, eyeglass chains, eyeglass cords, and sunglasses. Opticas Devlyn SA de CV was founded in 1938 and is based in Mexico C
16 fields skipped during InsideView Data Import out 21</t>
  </si>
  <si>
    <t>Delmar International Inc. provides freight forwarding, customs brokerage, commercial cargo transportation, and logistics services. It offers international freight forwarding services, including multimodal transportation solutions; and customs brokerage se
17 fields skipped during InsideView Data Import out 21</t>
  </si>
  <si>
    <t>Avanti Finance Limited provides finance solutions in New Zealand. The company offers secured car loans; personal loans for holidays and travel, debt consolidation, weddings, birthdays, funerals, home improvements, car repairs, overdue bills, and others; h
14 fields skipped during InsideView Data Import out 21</t>
  </si>
  <si>
    <t>Guide Technologies is a leading full service provider of Infor manufacturing and distribution solutions.
16 fields skipped during InsideView Data Import out 21</t>
  </si>
  <si>
    <t>machtfit GmbH operates a healthcare network online platform for companies, employees, and providers of health-promoting services. The company's platform enables employees to find and book health and fitness courses from its nationwide network of providers
15 fields skipped during InsideView Data Import out 21</t>
  </si>
  <si>
    <t>Heureka.cz, a price-comparison portal, operates as an online shopping web portal. The company was founded in 2007 and is based in Jablonec nad Nisou, Czech Republic.
15 fields skipped during InsideView Data Import out 21</t>
  </si>
  <si>
    <t>FT 2018 01 08 
Using the community edition. 5-6 User. Look for more functionality and mobile client. Informed that they would need 10 user as they want to use it on prem.
Money: Needs Pricing and potential migration costs to Pro to gain approval with management.
Time: looking for slot to migrate.
hand to over to MY CRM and send requested material.
FT 2018 01 05 left voicemail, email sent 
professionelle IT-L√∂sungen ‚Äì f√ºr Logistik, Maschinen-Fernwartung und Management seit 1998
16 fields skipped during InsideView Data Import out 21</t>
  </si>
  <si>
    <t>Alain knows them well
USERS = 10 users Pro
BUSINESS = HR company
WHEN = Dec 18
14 fields skipped during InsideView Data Import out 21</t>
  </si>
  <si>
    <t>Salient Systems Corporation manufactures IP and analog video surveillance management systems (VMS) built on open architecture. The company offers CompleteView, which is built on the foundation of open architecture, provides the tools for unlimited scalabi
15 fields skipped during InsideView Data Import out 21</t>
  </si>
  <si>
    <t>ParcelLock GmbH provide parcel and delivery services. The company was founded in 2015 and is based in Hamburg, Germany.
15 fields skipped during InsideView Data Import out 21</t>
  </si>
  <si>
    <t>Quorum Health Corporation is an operator and manager of general acute care hospitals and outpatient services in the United States. The Company operates in two segments: Hospital operations, which includes its general acute care hospitals and related healt
15 fields skipped during InsideView Data Import out 21</t>
  </si>
  <si>
    <t>Squiz note - Basic CRM requirement similar to Rawson and Better Built
17 fields skipped during InsideView Data Import out 21</t>
  </si>
  <si>
    <t>Filled out 7 day Free Trial form.
We provide merchants with a comprehensive and innovative range of services and solutions that eliminate payment complexity and make purchasing quick, seamless and secure for consumers, whatever the sales channel or payment method.
Our ambition is to facilitate merchants‚Äô transition to multi-channel sales through our comprehensive range of smart terminals, payment services and mobile solutions, covering in-store, online and mobile channels on a global scale. Our innovative and reliable solutions let merchants secure the sale as soon as the consumer has made their purchase decision, and enhance consumer experience.
Our customers benefit from the depth and breadth of our large in-store and online acceptance network, which combines global expertise with local solutions. We connect retailers to all financial institutions and deliver access to the widest portfolio of local, national, international and alternative payment methods.
16 fields skipped during InsideView Data Import out 21</t>
  </si>
  <si>
    <t>SN 5/9/17 Spoke to Robert who is looking at 23 users and wants MA integration.  Looking for web to lead as well as conversion tracking.  Scheduling a call with Robert and his boss to walk through questions/requirements.  Would like to talk through customizing UI as well as integrating to either Act On or another marketing automation tool.  
SN 8/30/16 Robert asked that I email him contact information and he will reach out if interested.  Had no questions or next steps he'd like to schedule.
Original Company Size 10-150 in SI. Employee size 11-50 per Linked-In.
08/29/2016 05:53:10 Bethany Santos: ReEngaged. Free Trial ReAssigned to Sam Nazar 
08/22/2016 10:45:38 LaToshia Elmore: (2nd Call) GK to CC. Would like to explore further before speaking with a product specialist. Follow up 09/19/2016.
08/17/2016 11:28:39 LaToshia Elmore: (1st Call) GK to DL CVM. Left Message. 10+ 1st Email Sent. 
https://www.linkedin.com/company/2309383 2017-05-03 07:32:55 I am looking for a CRM that i can integrate with my website.  I want to be able to capture leads on my website and have those leads created in my CRM.  
What tools or integrations are available with SugarCRM?
Regards,
Robert
16 fields skipped during InsideView Data Import out 21</t>
  </si>
  <si>
    <t>Eval Creation: Automatically added subscription &amp;lt;a href="#fin_Subscriptions/82be0cea-4f6b-11e8-b609-02c10f456dba" title="View subscription"&amp;gt;82be0cea-4f6b-11e8-b609-02c10f456dba&amp;lt;/a&amp;gt; to this account based on evaluation request.
14 fields skipped during InsideView Data Import out 21</t>
  </si>
  <si>
    <t>Company 	 
LinkedIn: https://www.linkedin.com/company/cullen-diesel-tdi-air-starter/
Company Description: Our generators are reliable solutions for your standby and prime power generation needs. We are factory trained and certified in Detroit Diesel and Mercedes engines. Our affiliated truck dealer is certified in Cummins engines and Cat Engines as well as Allison and Eaton transmissions. We have trained mechanics that can work on all on-highway truck engines. We provide factory-trained service for all your marine propulsion needs including engines, reduction gears, generators and controls. An experienced team of service personnel provides factory-trained service for all mining products we support. Service capabilities and activities include industrial engine and transmission products. Cullen Diesel Power serves customers who are looking for reliable and economical power systems to fulfill their needs. We provide parts and service for marine engines from MTU and Volvo Penta; for generators from MTU Onsite Energy, Northern Lights and Volvo Penta; for any type of large mining trucks. We sell and service air starters from TDI for all industrial applications in Western Canada.
Need to know‚Äôs:
Number of Users: 30-70 Users (Sales, Managers, and VP, Parts, Service)
Current Solution: Procede (doesn‚Äôt actively provide sales information) 
Integrations: Outlook, Procede (DMS) 
Competitors: Salesforce + 20 Different alternatives   
Timeline: Go live within 1-2 months
Authority (Ultimate Decision Maker): Board of Directors will sign off 
Need/Use Case how will they be using the CRM?
Mobile App, offline access, Works with B2B and B2C, CRM 3 different business units (Sales, Parts, Service), CRM needs to be flexible, Cloud Based, Build Quotes, Inventory Uploaded, User Friendly UI
16 fields skipped during InsideView Data Import out 21</t>
  </si>
  <si>
    <t>TAX EXEMPT_x000D_
_x000D_
instance name: expertbizdev_x000D_
admin pass: R2h6yY9x_x000D_
18 fields skipped during InsideView Data Import out 21</t>
  </si>
  <si>
    <t>08/11/2015 10:41:33 Bethany Santos: Jesse Feller is a Customer Service Representative at ProCom Sales Incorporated, a distribution company. He is looking at implementing a CRM solution for his company in order to improve Outlook integration, improve collaboration, and improve ease of use. He is currently using ACT. His company currently has about 10 employees. He requires 8 initial users. His primary use case is for Sales. He would like to have DropBox integrated into the CRM solution. He would like a solution implemented as soon as possible. He will be a primary recommender regarding a CRM solution for the company. He is available to speak with a product specialist any time. The CRM will be deployed in Woodstock Georgia. He has acknowledged that the company will be willing to commit to the minimum requirements.
17 fields skipped during InsideView Data Import out 21</t>
  </si>
  <si>
    <t>OPP NAME: Signature Medical Group
EMPLOYEE COUNT: 750
- Link: http://www.zoominfo.com/c/Signature-Medical-Group-of-KC-PA/348014638
COMPANY HQ: St. Louis, MO
- Link: https://www.signaturemedicalgroup.com/contact-us/
Company Description: "As one of the largest private, multi-specialty medical groups in Missouri and Kansas, Signature Medical Group is a leader in quality and service. The organization was founded in 2001, when physicians joined to form the largest orthopedic physician group in St. Louis. Since then, Signature Medical Group has grown to include more than 135 highly respected physicians in various medical specialties. Signature Medical Group offers a full range of medical and surgical specialties including orthopedics, obstetrics, gynecology, family medicine,  gynecologic oncology, colon and rectal surgery, pediatrics, neurosurgery, allergy/immunology and surgical services."
Title of Lead = Senior Director Software Development
Is contact decision maker = TBD
Does contact have authority from decision maker to evaluate software = Yes
Need: TBD
Current System: TBD
Use Case: TBD
Number of Users: TBD
What are their issues: TBD
Apps needed to Integrate with: TBD
Competitors: TBD
Timing: Next Week.... seriously
Budget:
Authority:
Meeting Scheduled:
Notes:
16 fields skipped during InsideView Data Import out 21</t>
  </si>
  <si>
    <t>Local Authority Building Control (LABC) is a not-for-profit membership organisation that represents all local authority building control teams in England and Wales. A very warm welcome to members, homeowners, builders, developers, architects, agents and anyone else involved in the construction industry.
15 fields skipped during InsideView Data Import out 21</t>
  </si>
  <si>
    <t>04/28/2015 11:08:10 Bethany Santos: (1st Call) DL CVM. Left Message.
04/28/2015 12:39:59 Honey McMurtry: Mike Kunyk is the Business Unit Manager of Rice Earth Sciences which manufactures environmental products. He understands that he will be purchasing a minimum of 10 licenses for a minimum annual cost of $4,800. He is looking at implementing a CRM solution for his company in order to track sales and call activities. He is currently using Microsoft Dynamics. His company currently has about 80 employees. He requires between 15-30 initial users.He would like to have his ERP Great Plains, the new iTrak system they are implementing soon for product tracking, Sandler skins for aesthetics, One Note and possibly their Mitel phone system integrated into the CRM solution. He would like a solution implemented as soon as possible. He will be one of three decision makers regarding a CRM solution for the company. He is available to speak with a product specialist any time through his cell phone listed above as alternate number. He is anxious to set up a 30 minute demo and technical conversation with a Sugar product specialist. The CRM will be deployed in Alberta, Canada.
16 fields skipped during InsideView Data Import out 21</t>
  </si>
  <si>
    <t>5.10.19 - CE - Giving to Jake at FayeBSG
About: Jim has only been employed there for 1 week!!! - current crm is a roadblock to success - very antiquated - wants a more robust intuitive crm - They are a manufacturer fo high end prosperities (commercial as well) installing their windows and doors
Why Sugar: he saw a demo of sugar 3-4 years ago at his previous job and was impressed 
*Wants to see sugar mobile during demo - crucial for his field reps
Decision Makers: Jim, IT Mgr &amp;amp; CFO - also wants sales teams input during demo as well
Licenses: 11 Seats (5 field reps, 3 inside sales, 1 for himself, 1 for admin, 1 for IT)
Integrations: Unsure but wants IT dept involved to know that - hes aware there are other databases they manually move the data from
*Outlook integration would be amazing
*Mentioned wanting an onsite demo
Competition: Salesforce &amp;amp; Pipeline
Timeline: ASAP
17 fields skipped during InsideView Data Import out 21</t>
  </si>
  <si>
    <t>Suministrar a sus clientes soluciones de mobiliario de oficina y archivo, dise√±adas pensando en las necesidades del cliente y fabricadas utilizando las m√°s modernas tecnolog√≠as y materiales.
17 fields skipped during InsideView Data Import out 21</t>
  </si>
  <si>
    <t>6/24/2015 - LC: Spoke with Andrew. They only have 6 users. They are considering on building a custom solution or purchase a solution. They are looking for a CRM solution to help them manage events and bookings for their facility, plus keep track of activities and conversations.
06/23/2015 14:09:39 Bethany Santos: Andrew Allen-Aguilar is the Controller of Barr Mansion, a wedding venue and services company. He understands that he will be purchasing a minimum of 10 licenses for a minimum annual cost of $4,800. He has acknowledged that the company will be willing to commit to the minimum requirements dependent on how well the solution fits their needs. He is looking at implementing a CRM solution for his company in order to automate processes, manage a lengthy and complex sales process, manage estimates, provide project management, improve reporting and tracking and improve efficiency. He is currently using Pipedrive. His company currently has about 8 to 10 direct employees and 20 part time staff. He requires 8 initial users out of the 10 minimum licenses. His primary use case is for Sales and Customer Support. He would like to have Quickbooks integrated into the CRM solution. He would like a solution implemented as soon as possible. He will be a primary recommender regarding a CRM solution for the company. He is available to speak with a product specialist any time. The CRM will be deployed in Austin Texas.
06/23/2015 11:17:21 Bethany Santos: (1st Call) DL CVM. Left Message. 10+ 1st Email Sent.
17 fields skipped during InsideView Data Import out 21</t>
  </si>
  <si>
    <t>11/9/18 - PD had telecnference wuith client who is the sister branch of AEUTAS who are already Loaded customers on the union solution
16 fields skipped during InsideView Data Import out 21</t>
  </si>
  <si>
    <t>BASELAYER delivers modular data center infrastructure and DCIM software. Learn more.
17 fields skipped during InsideView Data Import out 21</t>
  </si>
  <si>
    <t>10-03-2014 SK  Callinize Note: left message with Linda
08-27-2014 SK  Callinize Note: Spoke with Nic - welcome call
16 fields skipped during InsideView Data Import out 21</t>
  </si>
  <si>
    <t>MW 3/14/17
EMP#: more than 10
HQ: Rancho Dominguez, CA
AUTHORITY: him
TIMELINE: ASAP
NEED: 10 seats for tracking sales and installers' efforts, reporting sales activities, other reporting features, create a simple easy to use dashboard for each employee, support 2 brands  1=distribution channels and 2=factory trained installers (Dexitech), mailchimp integration for EM blasting, ad campaigns, basic contact management
BUDGET: $4,800 is good
NOTES: currently using Salesforce and wants to change
16 fields skipped during InsideView Data Import out 21</t>
  </si>
  <si>
    <t>Austin Engineering Limited is engaged in the manufacture, repair, overhaul and supply of mining attachment products, general steelwork structures and other associated products and services for the industrial and resources-related business sectors. The Com
16 fields skipped during InsideView Data Import out 21</t>
  </si>
  <si>
    <t>McMillan Shakespeare Limited (MMS) is one of Australia‚Äôs leading providers of salary packaging and novated leasing services and industry experts in fleet and asset management.
16 fields skipped during InsideView Data Import out 21</t>
  </si>
  <si>
    <t>JB 6/2/17
Employee size/Linkedin: https://www.linkedin.com/company-beta/3113662/
14 connected 
HQ vs lead location: Maryland  
Company description: Digital Global Systems Inc. Provides advanced, patented, real-time spectrum analysis and spectrum management solutions for Governments, Defence, Critical Infrastructure &amp;amp;amp; Enterprises that enable you to view, collect, analyze, organise and manage your RF environment, enhancing situational awareness, security and operational effectiveness.
Lead‚Äôs Linkedin: Could not find LinkedIN
Current System: No CRM currently, just using spreadsheets 
Number of Users: 5 users 
Need: Pat needs greater visibility of his customers and channel partners. His pipeline process is all manual right now and needs basic CRM functionalities. He was a salesforce user in the past and is well aware of how they function and CRM in general. 
Objectives/Issues: Just using spreadsheets right now 
Integrations: Outlook
Competitors: Looking at all the big names 
Timing: Within the next week
Budget: 2700 is an excellent price
Authority:  He is the decision maker, but will need to run by CEO
Notes: They have some developers so customization is important, they have about 20-25 people working in the company right now.
17 fields skipped during InsideView Data Import out 21</t>
  </si>
  <si>
    <t>Lerner Publishing Group, based in Minneapolis in the US state of Minnesota since its founding in 1959, is one of the largest independently owned children's book publishers in the United States.
17 fields skipped during InsideView Data Import out 21</t>
  </si>
  <si>
    <t>ERGO General Insurance Company S.A operates as a subsidiary of ERGO International AG.
14 fields skipped during InsideView Data Import out 21</t>
  </si>
  <si>
    <t>12/4/2017 - LC: Reached out to Debbie asking for feedback on Hint. They haven't got Sugar and Hint up and running yet. Asked that I give them a call in a few months.
16 fields skipped during InsideView Data Import out 21</t>
  </si>
  <si>
    <t>Chemic Laboratories, Inc., a contract chemistry organization, provides contract analytical, active pharmaceutical ingredients synthesis, and formulation development services to pharmaceutical, medical device, and biotech industries. The company specialize
14 fields skipped during InsideView Data Import out 21</t>
  </si>
  <si>
    <t>SN 04.06.19: partner lead
20 Sugar Enterprise
15 fields skipped during InsideView Data Import out 21</t>
  </si>
  <si>
    <t>Award-winning managed service provider in Wisconsin. We offer IT Support &amp; IT Consulting for Manufacturing, Medical, Legal, Finance, and Commercial.
17 fields skipped during InsideView Data Import out 21</t>
  </si>
  <si>
    <t>Mitula Group Limited, together with its subsidiaries, owns, operates, and manages vertical search Websites. The company provides its Website visitors to search across various listings from approximately 15,000 classifieds sites, including property, employ
14 fields skipped during InsideView Data Import out 21</t>
  </si>
  <si>
    <t>TZ Medical, Inc. engages in developing products for the EP, cardiac, and critical-care medical community. It offers a line of life saving products, such as Neptune, a natural wound dressing that facilitates clotting process; Booker System EP back pads for
15 fields skipped during InsideView Data Import out 21</t>
  </si>
  <si>
    <t>hq IL
https://www.linkedin.com/sales/accounts/insights?companyId=1611875&amp;amp;amp;trk=nav_search
15 fields skipped during InsideView Data Import out 21</t>
  </si>
  <si>
    <t>pharmaniaga.com</t>
  </si>
  <si>
    <t>izeno benny key in this lead. meeting management for demo
15 fields skipped during InsideView Data Import out 21</t>
  </si>
  <si>
    <t>Selangor Darul Ehsan</t>
  </si>
  <si>
    <t>Shah Alam</t>
  </si>
  <si>
    <t>f6836878-4160-11e8-883f-02c10f456dba</t>
  </si>
  <si>
    <t>Pharmaniaga Marketing Sdn Bhd</t>
  </si>
  <si>
    <t>2016-12-21 11:19 b2b_sroberts
Cambridge Commodities Ltd: Primarily, we supply ingredients to the sports nutrition, health &amp;amp;amp;amp;amp;amp;amp; wellbeing, pet &amp;amp;amp;amp;amp;amp;amp; equine, and food industries. Our clients are large retailers, start-ups, brands, contract manufacturers, SMEs, household names and global enterprises. 
Jamie Nudds is the I.T. Manager. He‚Äôs used sugar before at a previous company and recommended it to the Sales Manager who is comparing it with his first choice, SFDC. Jamie will set up an evaluation of Sugar Pro for the Sales Manager and do a like-by-like evaluation. This must be on-prem. 
They have no CRM in place; need a way of keeping track of what sales are doing and the information going out to customers. Sales Manager wants to generate reports to see what is going on with certain customers, etc. 
Users: small deployment for UK sales team of 10 or 12 to start with. If this is successful they‚Äôll roll CRM out to the EU and US sales teams, with a potential total of 25 licences. 
Staff: office based‚Ä¶70 (global). 
Timescale: they‚Äôre looking at having CRM installed on prem in mid to end of January 2017. 
Budget is available ad they want to get this moving quickly. 
Call to action: on prem evaluation as requested, ASAP. 
Note: they're located near SugarCRM's office in Histon, Cambridge. 
Sales Follow-up Date 2016-12-21 14:00:00
Answers to script questions:
4 Industry:	 Wholesale
5 Most Recent Lead Source Detail:	 Free Trial: EN
5 CP Lead Source Confirmation:	 
15 What prompted your visit to our web site?:	 Evaluating - (no CRM in place now)
40 &amp;amp;amp;amp;amp;amp;amp; 46 Have you used the free trial yet?:	 Yes
40 What CRM solution do you have in place at the moment?:	 
45 How many CRM seats do you currently have?:	 10
46 What's on your CRM wishlist?:	 a. Sales automation improvements,b. Sales analytics and pipeline management,h. On-premis system
50 How many users will access the new CRM System?:	 5-24
50 Sales team value:	 Inside
50 How many employees are in your company?:	 10-150
70 Sales Follow-up Date:	 2016-12-21 14:00:00
70 Discussion Topics:	 Set-up an evaluation
80 What is your timeframe for having a CRM solution in place?:	 2017-01-31 11:00:00
82 What other CRM vendors are you evaluating now?:	 SalesForce
82 Is this a part of an RFP / RFI process?:	 No
82 Next Key RFI Milestone?:	 
82 Budget Available:	 Yes
85 Which Sugar Product is being considered?:	 Sugar Professional
Eval Creation: Automatically added subscription &amp;amp;amp;amp;amp;amp;lt;a href="#fin_Subscriptions/c3947512-c775-11e6-8a55-d4bed9b70c64" title="View subscription"&amp;amp;amp;amp;amp;amp;gt;c3947512-c775-11e6-8a55-d4bed9b70c64&amp;amp;amp;amp;amp;amp;lt;/a&amp;amp;amp;amp;amp;amp;gt; to this account based on evaluation request.
15 fields skipped during InsideView Data Import out 21</t>
  </si>
  <si>
    <t>Groupe JVS through its subsidiaries engages in publishing software and the provision of IT solutions. The company was incorporated in 2003 and is based in Saint-Martin-sur-le-Pr√©, France.
13 fields skipped during InsideView Data Import out 21</t>
  </si>
  <si>
    <t>Champagne-Ardenne</t>
  </si>
  <si>
    <t>Menciona que est√°n en proceso de evaluaci√≥n para adquirir una soluci√≥n de CRM para substituir  el Desarrollo Propio que utilizan actualmente, debido a que la empresa est√° en proceso de crecimiento y ya no cubre con sus requerimientos y necesidades.
Carlota Dom√≠nguez, Director Comercial menciona que es una empresa inmobiliaria dedicada a la construcci√≥n y buscan un CRM Profesional que les ayude a administrar y gestionar de manera adecuada la informaci√≥n que se genera en el √°rea de ventas:
‚Ä¢ Administrar su BD de Contactos y Clientes 
‚Ä¢ Estad√≠sticas de ventas
‚Ä¢ Seguimiento a Clientes
‚Ä¢ Reportes
‚Ä¢ Manejo de encuestas
Necesitan conocer los alcances de SugarCRM para definir como se realizar√≠a la implementaci√≥n y algunos otros detalles.
Ser√≠an 10 usuarios, de 100 empleados.
El proceso de compra y de implementaci√≥n ser√≠a de 1 a 3 meses.
Aun no tienen asignado un presupuesto, la toma de decisi√≥n se basar√° en el Costo-Beneficio que les brinde la herramienta. Se menciona el costo de inicio de inversi√≥n de $4,800.00 Dlls. (Basado en 10  licencias, Versi√≥n Professional), mas costo de implementaci√≥n, comenta que no hay problema.
Carlota Dom√≠nguez, Director Comercial comparte la toma de decisi√≥n con el Director General y el Project Manager.
Comenta que est√°n evaluando Net Suite, Sales Force y Astrata pero hasta el momento ninguna soluci√≥n les ha convencido 
Pide que se comuniquen con ella URGENTEMENTE para una DEMO y presentar una propuesta econ√≥mica. 
16 fields skipped during InsideView Data Import out 21</t>
  </si>
  <si>
    <t>SF-19.07.2018- Connected, 
The company is living in the past, currently redesigning full IT suite and a CRM is the core software, a Company-wide project to integrate most other IT solutions and have them running in the background 
 interested in Microsoft Azure and outlook connection
Sent email with Summer 18 update and GDPR info
GDPR is a key eval:
Jira(integration key eval)
Has a meeting in 2 weeks with head sales and head of marketing. After would like a demo from Partner
mentioned workflows(Ent)
really likes Sugar so far and is very impressed
Users = 20- 25 to start
Timeframe = decision August most likely
Current system = None
Reason for project = Old IT infrastruce and wants to modernize whole company. CRM is core system.
Other vendors = did not mention
How evaluating = Overall IT suite integrations, GDPR functionality
Decision makers = Lasse and CEO
Integrations = 
Departments = Company wide
Employee size = 200 +
Deployment = Cloud
2018-07-19 02:43:05 Referring Search Term or Website: crm
17 fields skipped during InsideView Data Import out 21</t>
  </si>
  <si>
    <t>https://www.linkedin.com/company/cengn---centre-of-excellence-in-next-generation-networks-/
Eval Creation: Automatically added subscription &amp;amp;amp;lt;a href="#fin_Subscriptions/d1468e2c-9106-11e9-ab81-02c10f456dba" title="View subscription"&amp;amp;amp;gt;d1468e2c-9106-11e9-ab81-02c10f456dba&amp;amp;amp;lt;/a&amp;amp;amp;gt; to this account based on evaluation request.
Eval Creation: Automatically added subscription &amp;amp;amp;lt;a href="#fin_Subscriptions/be7e0dca-96a0-11e9-9b20-02c10f456dba" title="View subscription"&amp;amp;amp;gt;be7e0dca-96a0-11e9-9b20-02c10f456dba&amp;amp;amp;lt;/a&amp;amp;amp;gt; to this account based on evaluation request.
16 fields skipped during InsideView Data Import out 21</t>
  </si>
  <si>
    <t>The official site of Rubbermaid Commercial Products, manufacturer of innovative, solution-based products for commercial and institutional markets worldwide
17 fields skipped during InsideView Data Import out 21</t>
  </si>
  <si>
    <t>Rope Access for smokestack cleaning, smokestack inspection, smokestack repair. Sprat Certified Industrial chimney inspections, industrial chimney repairs
17 fields skipped during InsideView Data Import out 21</t>
  </si>
  <si>
    <t>2017-01-04 14:55 sroberts:
 Laura is the Research Manager at Key Capital Partners. The Board of Directors have asked her to shortlist potential CRMs; they will have the final say, and they are the budget holders. 
Background: this is a private equity firm raising funds from different sources and investing them in growing businesses. Her side of the business: her role is to look for businesses that fit their investment criteria. This is called the shadow portfolio. Using the internal database she looks for matching parameters and she‚Äôll contact them; wouldn‚Äôt need to use mass emails or marketing campaigns, it‚Äôs a low volume bespoke approach. The investment guys, on the other side of the business, rely on word of mouth where relation management comes in, they know the bankers, advisers, accountants etc, and will proactively target them when a business is available for sale.
Driver: they don‚Äôt have a CRM, instead using Excel and Outlook. Also use a dealer register on SharePoint that tracks opps in a table format that can be filtered. 
Objective is to deploy a CRM that can accumulate all those 3 elements, managing activities such as meetings, emails etc and recording it underneath contacts, managing deal pipeline, and managing it through the pipeline to wins and losses etc, also general contact management and assigning them to organisations and be able to assign specific sectors, contact types etc. 
Users: 10. Staff: 11. 
Questions: 1. When her and her staff attend a meeting, an advisor will tell a client they have a business for sale; they‚Äôll then meet with the business owner and his/her financial advisor; when Laura returns to the office she‚Äôll need to record the meeting which will need to show up on the business record, the business owner‚Äôs record, the financial adviser's record and also tag the relevant internal staff. Can Sugar do that? 
2. Implementation: she‚Äôs seen a few CRMs, some come in and do the implementation for a fee, other are self configured. Which is Sugar? I said it depends on her specific configuration requirements. She said in their pipeline they‚Äôll have certain stages that will need to be reflected; can they do that themselves? I said probably, yes. 
3. Contacts, accountancy firms, bankers‚Ä¶can the CRM differentiate between those? I said the Specialist will be able to answer that. 
Timescale: wants to implement ASAP following approval from the Board, who are the key sponsors. 
Cloud/on prem? cloud is the preference. 
Kit is within budget.
Competitors: she said they have progressed further with Pipedrive, Dynamics, and Dynamo than the others they‚Äôve looked at online.
Call to action: follow up call to answer the above and if Sugar does the above this can progress to a Webinar.
Lead Qualification Information:
4 Industry:	 Financial Services
5 Most Recent Lead Source Detail:	 Demo: EN
5 CP Lead Source Confirmation:	 
15 What prompted your visit to our web site?:	 Evaluating - (no CRM in place now)
40 &amp;amp;amp;amp; 46 Have you used the free trial yet?:	 No
40 What CRM solution do you have in place at the moment?:	 
45 How many CRM seats do you currently have?:	 
46 What's on your CRM wishlist?:	 a. Sales automation improvements,b. Sales analytics and pipeline management,i. Cloud-based system
50 How many users will access the new CRM System?:	 5-24
50 Sales team value:	 Inside
50 How many employees are in your company?:	 10-150
70 Sales Follow-up Date:	 2017-01-05 09:30:00
70 Discussion Topics:	 Set-up a product discussion /Set-up a discovery call
80 What is your timeframe for having a CRM solution in place?:	 2017-03-31 14:00:00
82 What other CRM vendors are you evaluating now?:	 Microsoft Dynamics,Other,Pipedrive
82 Is this a part of an RFP / RFI process?:	 No
82 Next Key RFI Milestone?:	 
82 Budget Available:	 Yes
85 Which Sugar Product is being considered?:	 Sugar Professional
16 fields skipped during InsideView Data Import out 21</t>
  </si>
  <si>
    <t>Would you like SugarCRM to contact you regarding your CRM project?
17 fields skipped during InsideView Data Import out 21</t>
  </si>
  <si>
    <t xml:space="preserve"> VITAL KSK HOLDINGS, INC. is a Japan-based holding company, principally engaged in the wholesale of drugs. The Company operates in two business segments. The Pharmaceutical Wholesale segment is engaged in the purchase and wholesale of pharmaceutical products. The Others segment is engaged in the retail of pharmaceutical products, the wholesale of agricultural chemicals and drugs for animals, transportation business, the provision of consulting services to medical agencies and nursing services, nonlife insurance agency business, real estate agency business, as well as parking lot business. As of March 31, 2012, the Company had 24 subsidiaries and three associated companies.
19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4 fields skipped during InsideView Data Import out 21</t>
  </si>
  <si>
    <t>Revamped Opp by Brainsell. Showing SugarCRM week of 02/18/18 - 10 ENT 
17 fields skipped during InsideView Data Import out 21</t>
  </si>
  <si>
    <t>Account Profile 7/29/19
Use for sales (SFA), interested in using as a marketing tool. Good user adoption and interested in conversation concerning training of Super users (directed to W-Systems). Contact is Sarah Petty. Contacted Gary as to marketing inquiry.
Script: Automatically added subscription 9b53883b00c2c5d603ba4c8d5200e4bb to this account based on evaluation request.
17 fields skipped during InsideView Data Import out 21</t>
  </si>
  <si>
    <t>ArcherPoint specializes in Microsoft Dynamics NAV (formerly Navision) implementations, customizations, and upgrades.
17 fields skipped during InsideView Data Import out 21</t>
  </si>
  <si>
    <t>6/11/18 - CCB: Introduction made to Mayela. (***Asked for availability for thursday after 2pm CST. )
Dean is looking for a CRM for their sales team. Looking to manage and organize prospects/customers with Sugar. They do not have a CRM in house and would like to learn more about best practices/recommendations. They want to be able to track the leads as they progress throughout the sales funnel and do reporting to identify which prospects came from which campaign. 
OPTO - Manufacturers of modular Retail Display Fixtures for Apparel, Sports, Shoes, Hard Lines, and more. OPTO specializes in taking retail fixturing from concept to completion, including free floor plan layout assistance. 
Number of Users: 15 (13 sales, 2 customer service) 
Current Solution:Email  
Integrations: MailJet, Tenfold, in-house ERP (mentioned it was coded in C#).
Competitors: SFDC, Pipedrive, 
Timeline: They still need more of an understanding on how long implementation would be. 
Authority (Ultimate Decision Maker): Jamie Poulos, Tom Klise, Jimmy Griffin, Ty Adams, Dean Trakas.
Eval Creation: Automatically added subscription &amp;amp;lt;a href="#fin_Subscriptions/985e3dd0-852c-11e8-ac62-02c10f456dba" title="View subscription"&amp;amp;gt;985e3dd0-852c-11e8-ac62-02c10f456dba&amp;amp;lt;/a&amp;amp;gt; to this account based on evaluation request.
17 fields skipped during InsideView Data Import out 21</t>
  </si>
  <si>
    <t>Vicepresidencia Comercial, est√°n en un proceso de transformaci√≥n digital de todo el negocio y quieren un CRM que los apoye en el proceso.
14 fields skipped during InsideView Data Import out 21</t>
  </si>
  <si>
    <t>Tiendas Chedraui, S.A. De C.V. owns and operates a chain of grocery stores and supermarkets under the name Super Chedraui. The company sells groceries, clothes, and general goods. The company was founded in 1920 and is based in Xalapa, Mexico. Tiendas Che
14 fields skipped during InsideView Data Import out 21</t>
  </si>
  <si>
    <t>Customer provided cancellation notice on 1/9/2020.
16 fields skipped during InsideView Data Import out 21</t>
  </si>
  <si>
    <t>5/30/19 AS - Partner confirmed the customer uses Sugar to support their marketing efforts and they use Act-On for some marketing automation.
10/19/2017 - LC: Mastersolve and I met with Hector and Rafael, CIO of NADA. They are a 501(c)(3) non-profit. They have 200 employees. They have a goal to grow their consulting part of their business. NADA is a trade associations that supports and teaches new dealers on running their dealership. They offer membersips, consulting services, training and classses and conferences. They have a initiative to find a CRM to help them follow-up on leads and potential membership opportunities. Their biggest challenge is when a new lead that comes in they have no visibility on who and when they are being followed-up on. They are looking for a CRM that integrates with Act-On with their Association Management System, Impexium, and their phone system InContact and Outlook. Next steps they would like to set-up a demo to show their users Sugar and also set-up a time to meet with Impexium on integration. After the demo and integration discussion, Rafael would like to meet and discuss implementation. They would like to start implementation by the beginning of December. We have a demo next Tuesday, 10/24 at 3pm ET.
10/18/2017 - LC: Meeting with Hector tomorrow at 1pm ET.
****Per Vance Pass to Lawrence****
10/18 MH
Hector called in looking to learn more about Sugar and schedule a demo. 20 users, with 200 employees HQ'd out of washington DC.
They have a lot of people connected on linkedin, who are members but not necessarily employees. Sam did not want this as the employee count on linkedin is over 4,000 and may be a non profit. Hector told me they have 200 employees, and the web form Hector filled out to get the demo and trial reflect this.
Vance wanted me to give this to you, Lawrence. You can ask him if you have any questions as to why. Vance and I both believe this is under 500 employees. 
https://www.zoominfo.com/c/National-Automobile-Dealers-Association/82609243
https://www.linkedin.com/company/14092/
told him you would reach out.
16 fields skipped during InsideView Data Import out 21</t>
  </si>
  <si>
    <t>GD 27.06.2018 - not available. I'll call later - in contact with Tiziana
GD 26.06.2018 - email sent
16 fields skipped during InsideView Data Import out 21</t>
  </si>
  <si>
    <t>02/05/2016 11:21:43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Unable to find company size on Linked-in, Zoom Info, Wikipedia. Unable to find company size on website. She would like a solution implemented within the next few months. She will be a part of the decision team regarding a CRM solution for the company. Corporate Headquarters is located in San Francisco, California per company website.  She stated she tried going on SI and never received the free trial link. She will be in a meeting at 2pm today and would like to be contacted prior or by Monday. Okay with standard 24-hour turnaround.02/05/2016 11:16:19 Chelsi Gotlieb: she stated she tried going on SI and never recieved the free trial link. She will be in a meeting at 2pm today and would like to be contacted prior or by Monday. Okay with standard 24 hour  turnaround. 02/05/2016 11:15:00 Chelsi Gotlieb: Tracy Garza is the Associate Manager, Customer Relations at California Milk Advisory Board. She is looking at implementing a CRM solution for her company in order to improve functionality and establish paperless reporting, transactions, and storage. Her company does not currently have a solution in place. Her company currently has about 30 employees, per conversation. Employee size _ per _. She would like a solution implemented within the next few months. She will be a part of the decision team regarding a CRM solution for the company. Corporate Headquarters is located in San Francisco, California per company website.  02/05/2016 11:14:44 Chelsi Gotlieb: Original Company Size 10-150 in SI. Unable to find company size on Linked-in, Zoom Info, Wikipedia. Unable to find company size on website.
16 fields skipped during InsideView Data Import out 21</t>
  </si>
  <si>
    <t>11-12-2014 SK  Callinize Note: called Chad about PS - He will send me a requirements doc
10-23-2014 RS  Callinize Note: Sugar Upgrade Call - spoke with Chad, he is fine with upgrade, explained changes un Opportunities Module (RLI's) and sent f/u email.
09-04-2014 SK  Callinize Note: Products Catalog &gt; Products &gt; Quotes. Also discussed lead flow cycle.
16 fields skipped during InsideView Data Import out 21</t>
  </si>
  <si>
    <t>Wissenschaftakatdemie.
Einsatz CRM Adressverwaltung, Vereinsarbeit, Gremien
2018-06-25 06:38:32 Referring Search Term or Website: sugar%2520crm
14 fields skipped during InsideView Data Import out 21</t>
  </si>
  <si>
    <t>10/4 LD: TT Davis. They are ready to purchase. Converting lead to an opp now. 
5-pack  Pro 
16 fields skipped during InsideView Data Import out 21</t>
  </si>
  <si>
    <t>3/9 JS Note: Currently using CE, interest in upgrading. Will schedule disco w/partner.
Eval Creation: Automatically added subscription &amp;amp;amp;lt;a href="#fin_Subscriptions/d3ba2368-4003-11e7-891a-d4bed9b70c64" title="View subscription"&amp;amp;amp;gt;d3ba2368-4003-11e7-891a-d4bed9b70c64&amp;amp;amp;lt;/a&amp;amp;amp;gt; to this account based on evaluation request.
17 fields skipped during InsideView Data Import out 21</t>
  </si>
  <si>
    <t>23-May-17 (AC) - Anforderungen:
ÔÇ∑ Komplette Dokumentation der abzubildenden Customer Journey
(Telefonverkehr (VoIP), Notizen, Bestellungen, Ums√§tze, Mahnungen,
Besuche, E-Mail Verkehr)
ÔÇ∑ Anbindung an die Auftragsbearbeitung von Hamburger Software, ohne dass
Daten manuell eingepflegt werden m√ºssen.
ÔÇ∑ Eventuell eine App f√ºr den Au√üendienst, in der Ums√§tze, gekaufte Produkte
und andere Kundendaten gefunden werden k√∂nnen und Besuchsberichte
unterwegs eingetragen werden k√∂nnen.
ÔÇ∑ Automatische Umsatzstatistiken mit Hilfe von Dashboards
ÔÇ∑ Eingabe von externen Daten (z.B. Ums√§tze von Gro√üh√§ndlern)
ÔÇ∑ Zugriffsrechte- und Rollenverteilung
ÔÇ∑ Keine Einschr√§nkung beim Export der Datenbank (CSV)
ÔÇ∑ Ca. 25 Benutzer
ÔÇ∑ Kalenderfunktion
ÔÇ∑ Verwaltung und Planung der Messen und Kongressen mit Einbezug der
zust√§ndigen Mitarbeiter
ÔÇ∑ Einfache Bedienung der grundlegenden Funktionen
ÔÇ∑ Datenspeicherung in Deutschland
16 fields skipped during InsideView Data Import out 21</t>
  </si>
  <si>
    <t>CloudHesive LLC offers cloud solutions consulting and cloud managed services. The company provides cloud security and managed services, cloud advisory, encryption as a service, data backup and retention, disaster recovery, and monitoring services to busin
15 fields skipped during InsideView Data Import out 21</t>
  </si>
  <si>
    <t>RE - 18/4/2017 - Merlin ERD is an engineering and drilling firm based in the UK, with operations in the UK, America and Australia -
 http://merlinerd.com/#/ms-2/1
Craig has been tasked with looking at "Sales CRMs". They are looking for a way to track leads. So far, he's independently compared SFDC and Sugar and concluded Sugar is a better option price-wise. 
They'd ideally like to set up a trial to test one of their geographical regions, i.e. America, to compare how the platform performs.
Currently, they use a combination of Excel and Office 365 to manage contacts. As such, an Outlook integration would be valuable. 
Users: Around 8 - discussed minimum of 10 users and they're ok with that.
- Staff in 1 central office
- Sales Manager
- Training manager (Pam)
- Sales technicians 
Pam, the other Merlin ERD lead who I spoke to briefly, will be using the CRM most of the time and would also like to be involved in the process.
Timeframe: a.s.a.p. as they have nothing in place currently. 
----
RE - 12/4/2017 - Spoke to Pam from Merlin; yet to reach Craig https://sugarinternal.sugarondemand.com/#Leads/312f5268-1ded-11e7-8494-d4bed9b6dbe0
Notes from call with Pam: 
RE - 12/4/2017 - Accessed trial as testing a few systems ahead of presenting CRM providers to management in the next couple of weeks. Definitely need a CRM, preferably quickly, as nothing in place atm. Selection down to Sugar and 1 other, as they liked the trial. Has all the info she needs to present to management and sending contact email so we can get back in touch in the next 2 weeks if they select Sugar over the other vendor.
Eval Creation: Automatically added subscription &amp;lt;a href="#fin_Subscriptions/cb0942e8-33e8-11e7-a569-d4bed9b70c64" title="View subscription"&amp;gt;cb0942e8-33e8-11e7-a569-d4bed9b70c64&amp;lt;/a&amp;gt; to this account based on evaluation request.
15 fields skipped during InsideView Data Import out 21</t>
  </si>
  <si>
    <t>Sproxil, Inc. develops product protection and targeted marketing solutions. The company offers Sproxil Champion, a point-of-sale consumer rewards solution that enables brands to offer consumers various opportunities to earn and redeem gratifying rewards f
14 fields skipped during InsideView Data Import out 21</t>
  </si>
  <si>
    <t>5/20/2017 - Demo for Josh got pushed to 5/30.
5/8/2017 - LC: Josh had to cancel the reverse demo last week and said that he is very interested in Sugar, but other priorities are in the way. He asked that we follow back up in 3 weeks.
4/27/2017 - LC: TTN Fleet Solutions is like a AAA for trucking companies. They provide emergency roadside service and accident recovery svc. They also white label for companies who would utilize their services. Today they have SFDC. When they purchased SFDC, SFDC said that they can integrate with their homegrown solution, but it never got integrated because SFDC wanted more money. They are currently using SFDC Pro edition and will expire in August. Their homegrown system tracks their work orders, provides their accounting, stores their customer and vendor information and track services they perform. The homegrown system doesn't provide them with any analytics like how many work orders they have completed, doesn't have the way to suggest other services for account managers to upsell and no lead nurture. They need the new CRM to integrate with their homegrown system which have an API. Need to provide marketing campaigns, workflow, provide some reporting and analytics and visibility to on-boarding a customer. Next steps is to have Josh show us his homegrown system then we can him a custom demo of Sugar. The CEO will sign-off but the CRM selection and recommendation will come from Josh. Josh plans to make his decision and purchase by the end of May, begin implementation the beginning of June and go live by July. We have a reverse demo on 4/28 at 2pm CT.
MW 4/24/17
EMP#: 10
HQ: TX
AUTHORITY: him
TIMELINE: soon
NEED: 10 seats for Salesforce replacement, workflows and automation, integrate with their website
BUDGET: $7,800 seems fine
NOTES: looking at Zoho
16 fields skipped during InsideView Data Import out 21</t>
  </si>
  <si>
    <t>Also known as Suzo-Happ
17 fields skipped during InsideView Data Import out 21</t>
  </si>
  <si>
    <t>Ready To Buy Now
17 fields skipped during InsideView Data Import out 21</t>
  </si>
  <si>
    <t>CB-9/06: http://www.aurigaspa.com/eng/
- azienda con varie sedi perci√≤ importante che possano ricevere un supporto in inglese *(importante). 
- avranno bisogno di 15 licenze in un primo momento. 
- Vorrebbero la versione On-Premise. 
- Anita sta valutando e raccogliendo tutte le info e poi il suo capo decider√†.  
Info che vorrebbe ricevere adesso: 
- Sicurezza: molto importante, perci√≤ opterebbero per la versione On-Premise
- Training: possibilit√† di un Training su + giorni? Essendo una azienda con diverse sedi e impiegati stavano pensando che magari dividerlo su pi√π giorni sarebbe meglio. Possibilit√† di farlo on-site? 
- Introduzione del CRM: quanto √© invasivo? 
- Demo basata su: visione in generale del CRM, sicurezza del sistema, come i team di marketing e sales possono sfruttare il CRM e interagire tra loro. 
CB-31/05: early stages of the research so just collecting the material, not ready to move forward as busy on other projects. Offered to email her so she has my details and she accepted happily.
16 fields skipped during InsideView Data Import out 21</t>
  </si>
  <si>
    <t>11/13/2015 09:07:00 Bethany Santos: Nora Hunt is an Account Manager at The Larkin Company, a 3rd party administrative services provider. She is looking at implementing a CRM solution for her company in order to improve tracking and pipeline management. She is currently using Microsoft Excel. Her company currently has about 40 employees. She would like a solution implemented within 1 to 3 months with a decision made before end of 2015. She will be a part of the decision team regarding a CRM solution for the company. She is available to speak with a product specialist any time. The CRM will be deployed in Santa Clara California. Offered Hot Transfer. She is ok with the standard 24hr turnaround.
11/11/2015 15:27:28 Bethany Santos: (2nd Call) DL CVM. No Message Left. 
11/10/2015 14:43:38 Bethany Santos: (1st Call) DL CVM. Left Message. 10+ 1st Email Sent.
17 fields skipped during InsideView Data Import out 21</t>
  </si>
  <si>
    <t>MW 3/9/17
EMP#: 20 total https://www.linkedin.com/company/brothers-supply-corp
They are a distributor in AC manufacturing
HQ: Long Island City, NY
AUTHORITY: him
TIMELINE: ASAP
NEED: 10-12 seats. Quickbook integration, contact/customer calls/meetings in one spot, track deals and opportunities, keep company organized for inside sales team AND outbound sales team. 4-5 outbound, 5 inside, Cliff and 2 other admins, admins need reporting
BUDGET: $4,800 for 10 is good. 
NOTES: used to use Salesforce and didn't like how expensive they became
Wants Sugar or better value CRM. SF reaching back out to him to offer better prices. He asked about any price changes for multiple year deals. "This would not be a single year deal"
15 fields skipped during InsideView Data Import out 21</t>
  </si>
  <si>
    <t>2017-10-10 08:17:48 See Archived Email
"Hi ,
We are exploring &amp;amp;amp; in the process of evaluating CRM software .
Would like to have Sugar CRM also included in our analysis. Appreciate if we could discuss this on priority.
Thanks and Regards
"
15 fields skipped during InsideView Data Import out 21</t>
  </si>
  <si>
    <t>MetaStock is an award-winning charting software &amp; market data platform. Scan markets, backtest, &amp; generate buy &amp; sell signals for stocks, options &amp; more.
17 fields skipped during InsideView Data Import out 21</t>
  </si>
  <si>
    <t>http://www.proedi.it/</t>
  </si>
  <si>
    <t>Via Ezio Biondi, 1, 20154 Milano MI, Italy</t>
  </si>
  <si>
    <t>Proedi, con il suo team di creativi, grafici, redattori, digital experts e marketing strategists √® in grado di raccogliere ogni sfida per trasformarla in una strategia di comunicazione che sappia essere unica, perch√© ‚Äúcucita‚Äù intorno alle esigenze dei clienti. Siamo abbastanza grandi per dare ogni garanzia. Siamo abbastanza piccoli per lavorare su misura.</t>
  </si>
  <si>
    <t>19f3261c-227f-11ea-a3cf-02c10f456dba</t>
  </si>
  <si>
    <t>Proedi Comunicazione Srl</t>
  </si>
  <si>
    <t>Queensland Country Credit Union Limited, a credit union, provides financial services to individuals and businesses in Queensland. Its deposit products include savings, transactions, and cash management accounts. The company's loan products portfolio compr
15 fields skipped during InsideView Data Import out 21</t>
  </si>
  <si>
    <t>Classic sales and marketing agengy needs CRM focused on customer processes and marketing / campaign managemnet
14 fields skipped during InsideView Data Import out 21</t>
  </si>
  <si>
    <t>Eigenmann &amp; Veronelli S.p.A. manufactures and distributes fine chemicals, specialties, and performance chemicals. The company also provides semi-commodities. It serves adhesives, animal science, building, cosmetics, detergents, ecology, food ingredients, 
15 fields skipped during InsideView Data Import out 21</t>
  </si>
  <si>
    <t>Suneris Solution operates in the telecom sector. The company was founded in 2015 and is based in V√©lizy-Villacoublay, France. As of January 31, 2019, Suneris Solution operates as a subsidiary of Thales S.A.
14 fields skipped during InsideView Data Import out 21</t>
  </si>
  <si>
    <t>23.2.18 EO working with James Toop, consultant. Hoping they will decide in 2 weeks or so. He has recommended  Enterprise edition to replace their existing contracts system and bring in new sales and CRM functionality
16 fields skipped during InsideView Data Import out 21</t>
  </si>
  <si>
    <t>We provide first class #global #healthinsurance #ipmi to individuals and families, #international companies and organisations.  http://t.co/8IWZdcuKTY
16 fields skipped during InsideView Data Import out 21</t>
  </si>
  <si>
    <t>Tempest Telecom Solutions, LLC provides telecommunication equipment, services, and solutions to wireless, wire line, private networks, and networking sectors. It offers distributed antenna systems, small cell and in-building wireless systems, equipment ha
14 fields skipped during InsideView Data Import out 21</t>
  </si>
  <si>
    <t>We help you stay informed on regulatory developments in the communications sector with clear, impartial and insightful intelligence services.
16 fields skipped during InsideView Data Import out 21</t>
  </si>
  <si>
    <t>CG 10/16 -  Meeting Scheduled at 12:30 PM PST 
*Wants to speak to a technical resource on next call, was very short with me, will convert after partner is aligned* 
Company 	 
LinkedIn: https://www.linkedin.com/company/photoassist-inc-/
Company Description: PhotoAssist provides a full range of editorial services, from photo research and rights-and-permissions clearances to copywriting, editing, and fact-checking. Our unique specialty is an expertise in image research and management: we locate photographs and other images, digitize and catalog them, and maintain a searchable image database. Since our founding in 1989, our clients have included museums, magazines, government agencies, major publishing houses, and best-selling authors. If you‚Äôre working on a creative project, PhotoAssist can help.
Need to know‚Äôs:
Number of Users: 15 Users
Current Solution: Community Edition 6.5  
Integrations: Alfresco digital asset management system. Do a lot of Jasper reports out of SugarCRM. had a customized time sheet schedule with SugarCRM. 
(putting contacts in which get associated with projects within SugarCRM) 
Place portals within.  
Yesterday Timeline 
16 fields skipped during InsideView Data Import out 21</t>
  </si>
  <si>
    <t>WinSPC delivers process improvement for manufacturing using Statistical Process Control - SPC Software to detect and prevent waste, scrap and rework.
17 fields skipped during InsideView Data Import out 21</t>
  </si>
  <si>
    <t>08-19-2014 SK  Callinize Note: placed order!
08-15-2014 SK  Callinize Note: discussed renewal - renewing
08-13-2014 SK  Callinize Note: left message for JON GUESS
08-07-2014 SK  Callinize Note: Spoke with front desk. Luiza out for extended period, got contact info for Jon Guess. Sending renewal info to him, extending key to tuesday.
16 fields skipped during InsideView Data Import out 21</t>
  </si>
  <si>
    <t>Naviant provides enterprise content management (ECM), document management and business process management (BPM) solutions for government, insurance, and commercial industries.
17 fields skipped during InsideView Data Import out 21</t>
  </si>
  <si>
    <t>Professional HPC Clusters and Services
15 fields skipped during InsideView Data Import out 21</t>
  </si>
  <si>
    <t>The information pack has been sent on¬†21-5-2012. We advice¬†follow up within two weeks. Extra Lead Information:_x000D_
Arnold Clark Automobiles Ltd is at an early stage in selecting a new centralized CRM database which should replace several existing databases within the company. The software is going to be used in multiple subsidiaries. They haven't decided yet if the system should be either web based or on premise. There will be somewhere between 20 to 60 users._x000D_
¬†_x000D_
¬†_x000D_
Company profile:_x000D_
automotive retailers_x000D_
Number of users:_x000D_
11 - 50_x000D_
Purchase scope:_x000D_
6 - 12 months_x000D_
15 fields skipped during InsideView Data Import out 21</t>
  </si>
  <si>
    <t>Eval Creation: Automatically added subscription &amp;amp;lt;a href="#fin_Subscriptions/c813aed4-f2d9-11e6-a7fa-d4bed9b70c64" title="View subscription"&amp;amp;gt;c813aed4-f2d9-11e6-a7fa-d4bed9b70c64&amp;amp;lt;/a&amp;amp;gt; to this account based on evaluation request.
16 fields skipped during InsideView Data Import out 21</t>
  </si>
  <si>
    <t>6/2/16- Nick P SW Pauline. Jack Butler reached out to someone at Sugar and came from HILCO, and implemented Sugar. He spoke w/ Lachlan Stokes, Pauline sw Kate Purdy. Karen from HILCO will be at SugarCon. Merchant Bank, they're hiring 10 people this, starting after 6/4/16. Trial after the conference and there is a time 
Original Company Size 1-9 in SI. Unable to find company size in Linked-in, Zoom or Wikipedia. Unable to find employee size on website. 
06/02/2016 09:33:26 Bethany Santos: Pauline Chow is a Managing Director at Birch Lake Holdings, a merchant banking company. This is a new startup company. She is looking at implementing a CRM solution for her company in order to improve client data management and improve tracking. She is currently using Microsoft Excel. Her company currently has about 10 employees, per conversation. She is aware of the 10 minimum license commitment. Unable to find company size in Linked-in, Zoom or Wikipedia. Unable to find employee size on website. She would like a solution implemented within 1 month. She will be a primary decision maker regarding a CRM solution for the company. Corporate Headquarters is located in Chicago Illinois, per conversation. She is also interested in attending SugarCon and would like to know if there are any discounts for new accounts. 
16 fields skipped during InsideView Data Import out 21</t>
  </si>
  <si>
    <t>B-Yond delivers Network and Customer Journey Solutions to service providers _x000D_  and large enterprises leveraging an open machine learning platform and _x000D_  Artificial Intelligence (AI) ecosystem. Via our Intelligent Element _x000D_  Framework (IEF) and unparall...
17 fields skipped during InsideView Data Import out 21</t>
  </si>
  <si>
    <t>Australis Aquaculture, LLC produces and markets fish products. The company offers Barramundi for cooks and chefs worldwide. Its products include stock frozen, portioned, or pre-seasoned fish through grocery retailers throughout the United States and Canad
15 fields skipped during InsideView Data Import out 21</t>
  </si>
  <si>
    <t>9/21/18 TM
1-9 Passed to Eligeo
16 fields skipped during InsideView Data Import out 21</t>
  </si>
  <si>
    <t>CRM = medical health record system
16 fields skipped during InsideView Data Import out 21</t>
  </si>
  <si>
    <t>Eval Creation: Automatically added subscription &lt;a href="#fin_Subscriptions/5e827eea-0d44-01fa-aaf5-566862d26a97" title="View subscription"&gt;5e827eea-0d44-01fa-aaf5-566862d26a97&lt;/a&gt; to this account based on evaluation request.
16 fields skipped during InsideView Data Import out 21</t>
  </si>
  <si>
    <t>12/4/2014 - LC: Spoke with Kenny. Kenny have been with Omaha Steel for 6 weeks and he is looking to bring in a CRM to help him manage leads, opportunities, forecasting and customer support. Today they don't have anything in place. They are using email and Excel sheets. He have no way of tracking customer issues and sales opportunities. He is looking to implement somethign by the end of this month. They need a partner to help them implement and train plus help them integrate with their ERP system. They are using B&amp;amp;amp;amp;amp;L today. We have a partner introduction meeting tomorrow at 4pm CT.
12/4/2014 - LC:  Kevin the CEO of Omaha Steel emailed me back and said that Kenny will be the decision maker. A few minutes later, I get a voice message and email from Kenny that they would like to move forward with Sugar. Asked that I give him a call back after 2pm CT.
11-13-2014 LC  Callinize Note: Call - NVM
11-07-2014 LC  Callinize Note: Call - LVM
17 fields skipped during InsideView Data Import out 21</t>
  </si>
  <si>
    <t>Mapvision Ltd. develops, manufactures, and markets in-line inspection systems that use multi-camera system technology for the automotive industry. Its products include Quality Gate, a 100% x 100% in-line inspection system that measures in 3D and checks pr
15 fields skipped during InsideView Data Import out 21</t>
  </si>
  <si>
    <t>Hanson McClain, Inc. is a privately owned investment manager. The firm also provides retirement planning services to its clients. It primarily provides its services to individuals. The firm also provides its services to high net worth individuals, pension
15 fields skipped during InsideView Data Import out 21</t>
  </si>
  <si>
    <t>18.07.2017 AK: Sie wollen mit 10user anfangen. Manuel Kanka  (FellowConsulting) ist involviert.
Ihr Ziel ist es eine bessere:
‚Ä¢	Planung
‚Ä¢	Controlling
‚Ä¢	Beziehungsmanagement
‚Ä¢	Erfolgsverfolgung
‚Ä¢	Effektivit√§tsmessung
zu erreichen.
Eval Creation: Automatically added subscription &amp;lt;a href="#fin_Subscriptions/aab1bee2-0c11-11e8-8cf2-02c10f456dba" title="View subscription"&amp;gt;aab1bee2-0c11-11e8-8cf2-02c10f456dba&amp;lt;/a&amp;gt; to this account based on evaluation request.
16 fields skipped during InsideView Data Import out 21</t>
  </si>
  <si>
    <t>5 Dec. Email received at sales-apac account and forwarded to Sanjay Nathoo
I received an email from you company letting me know that a consultant will be contacting me soon.
Can you please put a time frame on this contact as we are in the process of reviewing whether we implement  a CRM into our business and we would like to see what your company has to offer in comparison to Salesforce and Microsoft Dynamics.
Regards,
John Gabrielson
CEO
4 Dec. DFI. Re-assigned to SugarCRM, Richard Milller
LinkedIn - Freight Concepts
Logistics and Supply Chain
11-50 employees
HO Melbourne
https://www.linkedin.com/company/freight-concepts
LinkedIn - John Gabrielson
CEO
Freight Concepts
https://au.linkedin.com/in/john-gabrielson-72011679
17 fields skipped during InsideView Data Import out 21</t>
  </si>
  <si>
    <t>06/16/2015 08:36:31 Cortney Thompson: Nathan Fultz is the Marketing Manager of Elliott Tool Technologies. He understands that he will be purchasing a minimum of 10 licenses for a minimum annual cost of $4,800. He is looking at implementing a CRM solution for his company in order to manage sales and marketing. He is currently using a component of their ERP system. His company does not currently have a solution in place. His company currently has about 68 employees. He requires 12-15 initial users licenses. His primary use case is for sales and marketing. He would like to have a quotation system integrated into the CRM solution and they are currently evaluating Endeavor CPQ and EOS Cloud. He would like a solution implemented immediately. He will be a decision maker regarding a CRM solution for the company. He indicated that he has a document he would like to email to the specialist that outlines the sales and marketing processes and needs. He is available to speak with a product specialist any time. The CRM will be deployed in Ohio. 
We are interested in your CRM service and would like to discuss it further.
17 fields skipped during InsideView Data Import out 21</t>
  </si>
  <si>
    <t>RE - 24.7.2018 
IVG Liquids e-liquid manufacturer, retailer and distributor.
Customers in 50 countries around the world
20-30 sales team CRM users
Key:
Manage day to day contact points with customers.
Also:
- mobile access for exhibition lead gathering
- using Excel 
- growing fast so they need a good CRM to improve productivity worldwide.
- merger going on soon so need a system in place as quick as possible
- Order forms ; using Sage (brand new) and would integrate it to do invoicing side
- Company has contracted him to bring him in to get computer systems. He's just bought in Sage and is looking in with CRM. They need to get the CRM essentially. 
- Barcode system which links in with Sage. 
- Way to see sales people's stock in CRM 
Marketing side: 
- Capture info from web to lead forms 
- Know who's gone from email 
- Customers from worldwide exhibitions in CRM. 
He was a developer for the company and was brought in to build an in-house software. Can't. 
Spoke to Dynamics, Sugar and Zoho . 
Merger is in next 25 days.
14 fields skipped during InsideView Data Import out 21</t>
  </si>
  <si>
    <t>5/24 MH
HQ: MA
Employees: 30
Need: looking for 10 licenses to support sales and estimators. May need a few more licenses for executives. Right now they have no CRM in place, and Derek Menadue (Dir. Of SaleS) has used Sugar in a previous role and liked it. 
They want to track leads through won business, and track historical sales engagement, complexity of the deal, price per square foot, win ratio, % chance of lead progressing through pipeline, and track quotes. 
Integrations: Outlook, Quickbooks, Partner Peak (Glass estimation tool) and one other Glass Estimating tool.
Timeline: No definitive dates, looking to move forward once they identify the right solution.
Authority: Ben 
https://www.linkedin.com/company/allstate-glazing-ltd-/about/
2019-04-19 07:46:27 Referring Search Term or Website: sugarcrm 2019-05-01 12:58:09 Referring Search Term or Website: sugar%20crm
17 fields skipped during InsideView Data Import out 21</t>
  </si>
  <si>
    <t>Don't hit with overages until 09/2018
Nurses for legal consulting to lawyers on medical issues in cases They are a long standing client of Saleslogix ? been using Swiftpage ? but have reached the end of its capabilities
Looking for Web site integration,  Dialogs for lead capture and workflow, nurture &amp; Triggers
16 fields skipped during InsideView Data Import out 21</t>
  </si>
  <si>
    <t>Data Graphics has been in the Lake County Community for over 30 years.  While we are located in Central Florida, we serve customers all over the globe.  We can ship our product anywhere in the world via UPS, Fed-Ex or DHL.    We serve many industries w...
17 fields skipped during InsideView Data Import out 21</t>
  </si>
  <si>
    <t>03/01/2018 CF Demo delivered today by Kortnee @ Trainers.  They currently are using Salesforce, contract ends in May. They have until March 10th to give notice that they will not be renewing. 
2/20 MH
http://rsr-global.com/contact.php
https://www.zoominfo.com/c/roy-speed-ross-ltd/353815031
17 fields skipped during InsideView Data Import out 21</t>
  </si>
  <si>
    <t>14/03 Caixa postal.
15/03 Horario de almo√ßo.
16/03 Em reuniao. Nao atende.
16 fields skipped during InsideView Data Import out 21</t>
  </si>
  <si>
    <t>Prosperity is a Digital Recruitment Agency in Ireland, specializing in marketing, eCommerce, sales, product, content, data, UX and tech jobs
16 fields skipped during InsideView Data Import out 21</t>
  </si>
  <si>
    <t>12/20/2018 - LC: Ray and I met with Steve to look over how he's using Coins for his CRM requirements and activities tracking. Coins work for the accounting side but the CRM side of the solution doesn't work seamlessly. Some of the drop fields doesn't work and accounts and activities don't relate to each other so there is no visibility in what activities have been completed or due to complete. We have enought information to show Steve a demo. He asked that we touch base after the first of the year to schedule a demo the week of 1/7.
12/17/2018 - LC: Reverse demo and discovery call scheduled for Thursday, 12/20 at 2:30pm CT.
12/10/2010 - LC: McIntosh Service is part of McKintosh Corporation. They have another division called McKintosh Construction. They are a construction contractor based in Tulsa, OK. Steve is trying to convince management to purchase a proper CRM solution. Today they are using a disconnected CRM functionality in their accounting system, Coins Accounting. Coins is a solution for the construction industry (https://www.coins-global.com/us/). They do have any visibility into any accounts or contact and don't know when to follow-up. Steve's side of the business is very fast moving and focused on generating new business. I suggested that we do a reverse demo and talk through their challenges. We will then take that information to show them how Sugar can help and provide a business case that Steve can sell upstream to his management team. Steve would like me to send him some availability for next week to have a discovery call and reverse demo.
17 fields skipped during InsideView Data Import out 21</t>
  </si>
  <si>
    <t>Koninklijke Zeelandia H.J. Doeleman B.V. was founded in 1999 and is based in Zierikzee, the Netherlands. Koninklijke Zeelandia H.J. Doeleman B.V. operates as a subsidiary of Koninklijke Zeelandia Groep b.v.
15 fields skipped during InsideView Data Import out 21</t>
  </si>
  <si>
    <t>7/10/2017 - LC: Carrie emailed and said that they are ready to get back on track in making their CRM change a priority. She would like to meet Friday at 3:30pm CT to discuss next steps then set-up an evaluation for 2 of her sales rep for 30 days.
2/27/2017 - LC: Due to other pressing matters, Carrie and Alicia have not been able to work on their implementation plan and won't be able to until April. Asked that I connect back late April.
2/3/2017 - LC: CRM project is on hold. Asked that I reach back on 2/28 at 1pm CT.
1/9/2017 - LC: Showed a demo to Carrie and Alicia, Director of Technology. Carrie would like a couple of days to discuss with Alicia to see if it's worth for them to move from Dynamics to Sugar. She asked that I call her back at the end of the week for an update.
1/4/2017 - LC: Pohlman USA is a court reporting company that sells to law firms and attorneys. They help law firms and attorney submit court cases. Today they have Microsoft Dynamics, but no one is using it because it's not user friendly, they have poor customer service, not easy to create reports and doesn't have mobile capability. Carrie have looked at 6 other solutions including SFDC and have decided against all of them. She is looking for a solution that is customizable and easy to use. She need the CRM to help them manage law firms and attorneys and opportunities. She would like to get a high level demo on Monday, 1/9 at 11am CT.
2016-12-06 12:08:58 I am interested in scheduling a live demo for the sales and marketing team after the first of the year.
17 fields skipped during InsideView Data Import out 21</t>
  </si>
  <si>
    <t>Eval Creation: Automatically added subscription &amp;amp;amp;amp;lt;a href="#fin_Subscriptions/ede5e869-5a39-af01-8a15-5669816fb7d2" title="View subscription"&amp;amp;amp;amp;gt;ede5e869-5a39-af01-8a15-5669816fb7d2&amp;amp;amp;amp;lt;/a&amp;amp;amp;amp;gt; to this account based on evaluation request.
16 fields skipped during InsideView Data Import out 21</t>
  </si>
  <si>
    <t>Barry-Wehmiller Companies, Inc., through its subsidiaries, manufactures machinery and technology products for packaging, corrugating, sheeting, and paper converting industries worldwide. It offers packaging equipment, such as bag and pouch making products
14 fields skipped during InsideView Data Import out 21</t>
  </si>
  <si>
    <t>5/31/2019 - LC: Spoke with Lloyd and Gretchen to get an update if they plan to move forward with Sugar. Their IT team have a concern of Sugar integrating with Dynamics Navision so the IT team suggested that they not move forward with Sugar. I told them that we've integrated with Dynamics Nav and haven't had any issues. They are looking at Dynamics and I told them that Dynamics is not easy to use which is a big concern for them because their reps never used a CRM before and they are kinda old school. They are not talking with SFDC yet because cost is a concern. I showed them a high level overview of Sugar and showed them how easy Sugar is to use. After seeing the demo,they all agreed that Sugar have a very easy and straight forward to use. They are going to see a demo of Dynamics next week, but I suggested that we do a deeper discovery with them and our partner next Wednesday, 6/5 at 10am CT.
5/22/2019 - LC: Berridge is a manufacturing company that sells custom built metal roofing and siding products. Their main targets are architects and roofing contractors. They looked into a CRM solution in 2017 and had considered Sugar. Their VP of Sales and Marketing was involved in the original evaluation. They did not implement a CRM and they are starting to feel the pain of not having one. Their biggest pain is after a lead have been passed onto a regional sales rep they do not know what if the rep followed up and if the lead turned into an opportunity. They get leads through tradeshow and through their website for sample request. When a sample request comes in the leads go to the sample request inbox then they ask the regional rep if they would like to deliver the sample themselves or have the sample shipped out. They have no visibility of any of the sample request turns into an opportunity. The other challenge is to get the sale team to adopt the CRM and the VP of Sales to use a CRM since they never used one before. They recently launched Construct Connect which is a complex system for them to get information about potential bids - pre-bid and post bid. Neil worry that the timing isn't right for them to move forward with a CRM. He will need to check with Grant, VP of Sales and Marketing. If they do move forward, they would need the CRM to integrate with Construct Connect, a web-to-lead form to their Wordpress site, Microsoft Dynamics NAV (formerly Great Plains) and Sweets.com, which they use to generate new leads. They would have 10 outside reps, 10 inside sales reps and 10 independent contractor. 20 users and 10 limited users. Next steps is to send Neil the CRM for Manufacturing webinar and introduce them to Nucleus Research.
5/16/2019 - LC: Meeting with Neil and Gretchen next Wednesday, 5/22 at 3pm CT.
5/15/19 - CCB: Introduction to Lawrence for next steps. 
Neil is in the exploratory phase of finding a CRM for their sales &amp; marketing team. Today there is no CRM in place. Typically marketing will receive leads via their online form. They manually send over the lead to the sales rep and from there they dont have insight into if those leads convert or not. Neil &amp; his marketing team feel like they can help to standardize the sales processes/efforts with Sugar &amp; they will be able to measure pipeline better. 
Number of Licenses: 10 (inside sales team + marketing team) 
Current Solution: N/A
Why are you looking: Need for better organization &amp; standardizing sales process
Integrations: N/A
Competitors:  SFDC, Zoho
Timeline: did not disclose
Decision Maker: Head of Sales &amp; Marketing
16 fields skipped during InsideView Data Import out 21</t>
  </si>
  <si>
    <t>Company 	 
Company Name: Flex LTD 
Headquarters: Alviso, CA/ Singapore
Employee Count: Over 501 
LinkedIn: https://www.linkedin.com/company/2279/
Website: https://flex.com
Company Description: Flex is the sketch-to-scale‚Ñ¢ solutions company that designs and builds intelligent products for a connected world‚Ñ¢. With more than 200,000 professionals across 30 countries and a promise to help the world, the company provides innovative design, engineering, manufacturing, real-time supply chain insight and logistics services to companies of all sizes in various industries and end-markets.  Flex ‚Äì Live smarter‚Ñ¢.
For more information about what‚Äôs it‚Äôs like to work at Flex, please visit flex.com
Environment	 
Current Solution: Salesforce
Project Details 	 
Number of Users: 50 to 200 Users
Eval Creation: Automatically added subscription &lt;a href="#fin_Subscriptions/fe50d218-4068-11e9-8db0-02c10f456dba" title="View subscription"&gt;fe50d218-4068-11e9-8db0-02c10f456dba&lt;/a&gt; to this account based on evaluation request.
18 fields skipped during InsideView Data Import out 21</t>
  </si>
  <si>
    <t>https://www.linkedin.com/company/colt-technology-services
14 fields skipped during InsideView Data Import out 21</t>
  </si>
  <si>
    <t>Genetics Australia Cooperative Society Limited operates as a dairy and beef genetic improvement company. The company provides genetic materials for the dairy cattle industry. Its products and services include dairy semen, including holstein, jersey, aussi
15 fields skipped during InsideView Data Import out 21</t>
  </si>
  <si>
    <t>Computop Wirtschaftsinformatik GmbH operates as a payment service provider that enables merchants and retailers to manage their multichannel payment transactions online. It offers international and domestic payment methods; global fraud prevention managem
15 fields skipped during InsideView Data Import out 21</t>
  </si>
  <si>
    <t>VOX provides consulting, contact center, collaboration, network, security, managed services and a prescriptive process methodology to help you prosper.
17 fields skipped during InsideView Data Import out 21</t>
  </si>
  <si>
    <t>5/29/15 JY Jared, appreciate your follow-ups as I have been on a rigorous travel schedule and unable to follow-up. I downloaded the trial of the platform which was very helpful and have also reviewed the apps on Exchange. Overall I am pleased with what I am seeing. One quick question. With an enterprise sign-up is there any cost for setup? We would have around 19 users and our IT team can handle standard API stuff to connect our reporting servers, but I am trying to understand if there are additional sign up costs. 
Thanks, 
Ed 
02/04/2015 08:19:23: (1st Call) DL CVM. Left Message. 
02/05/2015 10:45:12: (2nd Call) DL CVM. No Message Left. 
02/10/2015 11:48:13: (3rd Call) DL CVM. Left Message.
02/13/2015 09:53:51: (4th Call) DL CVM. No Message Left. 
02/19/2015 06:32:52: (5th Call) DL CVM. No Message Left. Max Attempts. 
02/24/2015 13:16:33: (6th Call) DL CVM. Left Message.
04/22/2015 12:03:45 Bethany Santos: ReEngaged. (1st Call) DL CVM. Left Message.
04/22/2015 12:47:57 Brittney LaMar: INBOUND: Ed Orkand called in regards to setting up a demo for our software. His company size is 1900 and he will only be needing 20-25 licenses. 301+ Assigned to Jared Young.
17 fields skipped during InsideView Data Import out 21</t>
  </si>
  <si>
    <t>Procesador de papel para fabricacion de cajas y etiquetas
17 fields skipped during InsideView Data Import out 21</t>
  </si>
  <si>
    <t>10/13/16 Singapore Life intends to provide state of the art, long-term life and savings solutions for customers who value safety and security. 
Company Size
11-50 employees
10/03/16 No ans. 
09/23/16 No ans.
17 fields skipped during InsideView Data Import out 21</t>
  </si>
  <si>
    <t>Large inventory of used diesel and natural gas generators from 100kW to 4000kW. We buy, sell, and rent generators and UPS backup systems.
17 fields skipped during InsideView Data Import out 21</t>
  </si>
  <si>
    <t>Original Company Size 501-2000 in SI. Employee size 501-1000 per Linked-In.
09/16/2016 11:54:46 Bethany Santos: Gregor Ruthven is a Digital Strategist at SVP Worldwide. He is looking at implementing a CRM solution for his company. His company currently has over 1000 employees, per conversation. Employee size 501-1000 per Linked-In. He will be a Evaluator regarding a CRM solution for the company. Corporate Headquarters is located in La Vergne Tennessee, per conversation. 
https://www.linkedin.com/company/669905
17 fields skipped during InsideView Data Import out 21</t>
  </si>
  <si>
    <t>Een √©chte specialist in de veredeling, productie en verkoop van groentezaden. Wij ontwikkelen groenterassen met toegevoegde waarde voor de voedingsketen
14 fields skipped during InsideView Data Import out 21</t>
  </si>
  <si>
    <t>SF-08.02.2018-Assigned to Ambit for Qual
SF-01.02.2018-Assigned to Ambit for Qual
17 fields skipped during InsideView Data Import out 21</t>
  </si>
  <si>
    <t>9/18/19 - CCB: Kicking to Cory to send over shopping cart link. 
Looking to buy 5 seats of pro today. 
Sales use case, no integrations needed. Basic sales needs, leads, opportunities, accounts, tasks, etc. 
15 fields skipped during InsideView Data Import out 21</t>
  </si>
  <si>
    <t>https://www.linkedin.com/company/kohltech/about/
Number of Licenses: 5 
Current Solution: Don't have a CRM yet and growing quickly. 
Why are you looking: Pretty basic CRM Needs to keep notes all in once place. See where deals are going etc.  
Integrations: Didn't ask
Competitors: We are on the shortlist of 4 so expect the cheaper ones for sure 
Timeline: Kinda quick I guess 
Decision Maker: Small team and he's heading up the project. 
Other notes: nice guy. 
15 fields skipped during InsideView Data Import out 21</t>
  </si>
  <si>
    <t>RE - 9/6/2017 - Casino36 is a casino. One large Casino in Wolverhampton and 2 smaller around the world.
http://casino36.co.uk/
CRM for customer interaction. 
He heard of us via Neon / Intelligent Gaming, which has a customer data management portal powered by Sugar. They pointed them to Sugar. 
Data regarding online game playing from site.
Event-based promotions in-mails. If a new member signs up, SugarCRM gets the info to send mails and SMS. Not tied to current SMS provider so happy to switch to one. 
If someone hasn't visited in a few months, or hit a gaming threshhold of $10,000 in last month, offer them 100 free play or free mail. 
Based on specific threshold criteria (catering, game-play, visits), he wants to communicate.
Problem is: he's running gaming promotions for 8-9 years and is looking on an automated.  
IT services all done in-house. Prefer it in-house because of nature of customer data. 
Users: 3-4. Starter pricing ok.  
Any day after 3pm next week free (apart from Mon
EO 13.6.17
16 fields skipped during InsideView Data Import out 21</t>
  </si>
  <si>
    <t>Gases Industriales de Colombia S.A. manufactures industrial gases. The company was founded in 1984 and is based in Medell√≠n, Colombia. Gases Industriales de Colombia S.A. operates as a subsidiary of Air Products and Chemicals, Inc.
15 fields skipped during InsideView Data Import out 21</t>
  </si>
  <si>
    <t>Manage your hotel with MSI CloudPM cloud-based property management software, or premise-based systems WinPM and NiteVision. Trusted by thousands of hotels.
17 fields skipped during InsideView Data Import out 21</t>
  </si>
  <si>
    <t>Jonas Chorum</t>
  </si>
  <si>
    <t>CRM for B2B program
FT 2018 11 21 Trackerarmband zur Bestimmung von Fruchtbaren Tagen, Decision Jahresende.
Competition: Dynamics, Veeva
SFDC zu teuer.
Eval Creation: Automatically added subscription &lt;a href="#fin_Subscriptions/662d461a-1a3e-11e9-a8e1-02c10f456dba" title="View subscription"&gt;662d461a-1a3e-11e9-a8e1-02c10f456dba&lt;/a&gt; to this account based on evaluation request.
16 fields skipped during InsideView Data Import out 21</t>
  </si>
  <si>
    <t>SN 04.04.19: So schnell wie M√∂glich (Mai). (see Anforderungsliste in notes attached)
users: 20/30
departments: sales, sales controller, management, back office
Systems: cobra crm (SQL Datenbank)
Integrations: calls, Jira, Sendinblue
HQ: K√∂ln
Mitarbeiter: 30
SN 03.04.19: Email sent.
LinkedIn: https://www.linkedin.com/in/christophhemkendreis/
Company: https://www.linkedin.com/company/klinikrente-versorgungswerk/about/
2019-04-03 07:36:49 KlinikRente sorgt seit 2002 mit einem Konsortium fuÃàr die finanzielle Absicherung der BeschaÃàftigten im Gesundheitswesen. Rund 4.000 Einrichtungen haben sich inzwischen fuÃàr KlinikRente entschieden. Als Versorgungswerk bietet KlinikRente uÃàberdurchschnittliche ProduktqualitaÃàt bei gleichzeitig stabiler Rendite.
16 fields skipped during InsideView Data Import out 21</t>
  </si>
  <si>
    <t>Demo 
21 employees https://www.linkedin.com/company-beta/10256907/
SN 7/27/17 Spooke with Sara who said they're currently using an industry specific CRM that has a lot of limitations.  Said that their process is very manual, and they need automation around lead routing, and sending emails.  Looking to manage sales cycle, as well as manage contractors.  Said she's spoken with SFDC but was not thrilled with what they were offering.  Would like to send automated emails out based on time.  Looking at potentially 30 users, and they have about 100K records in their current CRM that they would need migrated to the new platform.  This is their busy time of year, and she said that they would not be looking to implement until Jan/Feb, but would like to have a decision made by end of August.  She'd like to know how the system would be rolled out based on their use case, and also how much they would be looking at in customization and development work.  Sarah is going to email over a requirements doc that outlines their needs in more detail. 
16 fields skipped during InsideView Data Import out 21</t>
  </si>
  <si>
    <t>His initial email:_x000D_
Hello:_x000D_
_x000D_
We are looking for a CRM solution optimized for Visually Impaired Agents._x000D_
_x000D_
Does SugarCRM have any sort of customized solution for these end users?_x000D_
_x000D_
 _x000D_
_x000D_
Partially Blind: CRM optimized for ZoomText (www.aisquared.com)_x000D_
_x000D_
Totally Blind: CRM optimized for JAWS (www.freedomscientific.com/fs_products/software_jaws.asp)_x000D_
--------------------------------------------------------------------------------_x000D_
Ryan and I took a look into the 2 programs and they are both supported by  Internet Explorer and Mozilla so these programs will be able to be integrated._x000D_
_x000D_
Kahn explained that the center assists with helping visually impaired people learn skill sets to assist them in the workforce.  They also have a in house clinic._x000D_
_x000D_
Initially they are look at 5 users that will be doing simple follow up calls to physicians etc and doing simple notations in sugar.  Kahn said he hopes to extend sugar across the board and replace their ACT completely.  _x000D_
_x000D_
He is going to have the other major DM's in the office tomorrow and would like to see if he could chat with you today or possible setup a basic demo tomorrow.  Also, he would like to get setup with the 30 day trial.  They are looking at the OD, but eventually move over to OS.  _x000D_
_x000D_
Timeline wise, the next training class is on the 26th of this month.  So he would like to get things moving to possible have sugar up and running next month.  _x000D_
_x000D_
_x000D_
_x000D_
_x000D_
 _x000D_
_x000D_
Eval Creation: Automatically added subscription &amp;lt;a href="#fin_Subscriptions/5982c3a6-9a7b-11e8-a24a-02c10f456dba" title="View subscription"&amp;gt;5982c3a6-9a7b-11e8-a24a-02c10f456dba&amp;lt;/a&amp;gt; to this account based on evaluation request.
17 fields skipped during InsideView Data Import out 21</t>
  </si>
  <si>
    <t>2016-10-19            03:28PM               b2b_sroberts
Altoros: IT company providing consulting and managed services with Cloud Foundry PaaS, multi-cloud deployment automation and Java/.NET/Ruby architectures. 
Altoros employs 200+ engineers across 7 countries. HQ listed as USA; CRM will be implemented in their Development Centre in Minsk which will provide access to the US office. 
Alex is Automation Team Manager in Sales &amp;amp;amp;amp;amp;amp;amp;amp;amp;amp; Marketing. Currently using CE but it‚Äôs underpowered and too slow. 
Requirements: CRM will be used for marketing campaigns to their accounts and contacts, monitor responses and unsubscribes; also they revised their database and there are lots of lags and they‚Äôre expending time waiting for it to work, therefore wants to try the commercial version, either cloud or on-prem, whichever‚Äôs faster. He added that there are lots of stakeholders to satisfy. 
Users: 30 or 40 in marketing and sales and in the US office. 
Staff: 250. 
Timescale: will buy ASAP if they find a solution that works. 
Competition: SFDC and others (budget is available). 
Call to action: he wants to organise a demo for the team.
2016-10-20
4 Industry: 	 Information Communication Technology (ICT)
5 Most Recent Lead Source Detail: 	 Contact Us
5 CP Lead Source Confirmation: 	 
15 What prompted your visit to our web site?: 	 Replacing
40 &amp;amp;amp;amp;amp;amp;amp;amp;amp;amp; 46 Have you used the free trial yet?: 	 No
40 What CRM solution do you have in place at the moment?: 	 Sugar Community Edition
45 How many CRM seats do you currently have?: 	 30
46 What's on your CRM wishlist?: 	 a. Sales automation improvements,b. Sales analytics and pipeline management,c. Marketing campaign management
50 How many users will access the new CRM System?: 	 25-99
50 Sales team value: 	 Inside
50 How many employees are in your company?: 	 151-300
70 Sales Follow-up Date: 	 2016-10-20 
70 Discussion Topics: 	 Set-up a product discussion /Set-up a discovery call
80 What is your timeframe for having a CRM solution in place?: 	 2016-12-31 
82 What other CRM vendors are you evaluating now?: 	 SalesForce
82 Is this a part of an RFP / RFI process?: 	 No
82 Next Key RFI Milestone?: 	 
82 Budget Available: 	 Yes
85 Which Sugar Product is being considered?: 	 Sugar Professional
16 fields skipped during InsideView Data Import out 21</t>
  </si>
  <si>
    <t>SLX 8.0 LAN
LeadForensics
Adestra email
2 mkting
14 sales
16 fields skipped during InsideView Data Import out 21</t>
  </si>
  <si>
    <t>01-21-2015 RS  Callinize Note: Upgrade Call - spoke with Sandeep, he is fine with upgrade.
Note: Moving from CE to Pro On demand on this Sugar Pro order 6/30/10_x000D_
_________________________________________________________x000D_
_x000D_
1 SUGAR NETWORK_x000D_
_x000D_
satisfied with what they are doing- small sales force- looking to grow and when they do will need added functions_x000D_
-sales and marketing- he leads these_x000D_
-sales through partners_x000D_
-Biggest pain is not being able to integrate with Outlook and manually copying and pasting into CRM_x000D_
_x000D_
Very interested in learning more about the Outlook Plug-in and Sugar Network-- sending link_x000D_
_x000D_
Immediate need- and I told of $119 per user/ per year_x000D_
_x000D_
_x000D_
OpsHub has significant experience in the field of engineering performance management and was founded by executives with extensive experience in managing large, distributed software teams and delivering complex projects on time. As software becomes an increasingly important component of many services and products, OpsHub will help a wide variety of software development organizations improve their efficiency, increase quality, and reduce costs.
Eval Creation: Automatically added subscription &amp;lt;a href="#fin_Subscriptions/9828617e-ea81-11e7-831d-02c10f456dba" title="View subscription"&amp;gt;9828617e-ea81-11e7-831d-02c10f456dba&amp;lt;/a&amp;gt; to this account based on evaluation request.
17 fields skipped during InsideView Data Import out 21</t>
  </si>
  <si>
    <t>Sage client not happy with Sage CRM
16 fields skipped during InsideView Data Import out 21</t>
  </si>
  <si>
    <t>SugarCRM Ondemand 5 utenti
15 fields skipped during InsideView Data Import out 21</t>
  </si>
  <si>
    <t>Shipping Address should only be used for shipping goods/materials/services to the Arcitell manufacturing facility
16 fields skipped during InsideView Data Import out 21</t>
  </si>
  <si>
    <t>SF-25.01.2019- Demo went very well!, Exsitec built custom module for bookings, prospect is looking at 10Pro+ 10 CJP+ 10 Hint. Potential for Jan close. 
Will depend on data transfer for folders in outlook. Currently have 1800 folders and will have details on timeframe on tuesday 29th Jan
SF-16.01.2019- demo next week
10 licenses. Need integration to their conference system HotSoft.
16 fields skipped during InsideView Data Import out 21</t>
  </si>
  <si>
    <t>CB-5/09: they have proceed with Open symbol and they are evaluating Sugar at the moment 
Cb-30/08: Vm 
21/7/2017 tt called several times always on meeting; sent him an email
15 fields skipped during InsideView Data Import out 21</t>
  </si>
  <si>
    <t>Basic CRM Solution
16 fields skipped during InsideView Data Import out 21</t>
  </si>
  <si>
    <t>Company 	 
LinkedIn: https://www.linkedin.com/company/duthie-power-services/
Company Description: Duthie Power Services is the leading generator service company in the Southern California region. Our mission is to provide quality service and quick response, when you need it, 24 hours a day 365 days a year at an affordable price. For 50 years we have been exceeding our customers expectations and providing the service and support you can count on. We service the generators and associated equipment, in a majority of the major hospitals, businesses, theme parks and cellular towers for the Southern California region. Our service coverage area includes; California, Nevada and Western Arizona. Primarily focused on meeting your generator maintenance and service needs, Duthie Power can also help you when you need a replacement generator, as we are a local Industrial Dealer for Generac generators. Being aware of the needs of our clients and the requirements of the AQMD ‚Äì we help our customers get up to code by installing the latest in Diesel Particulate Filter (DPF) technology. We manage the largest independently owned Tier4 rental generator fleet in Southern California. When you require emergency power or a backup generator while your existing equipment is being serviced, our rental department can quickly assist you in getting the power you need.
Need to know‚Äôs:
Number of Users: 20-22 Users (2 Management, 8 Sales, 10 Service)
Current Solution: Selltis CRM
Integrations: Outlook &amp;amp;amp;amp; Office 365, LinkedIn, Back office service software (SamPro), Marketing Automation (Constant Contact) 
Competitors: None  
Timeline: Go live for sales Q4 2018, Q1 2019 rest of company
Authority: Shana and her husband
Need/Use Case how will they be using the CRM?
Manage Pipeline, Manage Service Department, Reporting, Cases &amp;amp;amp;amp; Ticketing, Training, Mobile app, Track first call resolution, how many customers call in, calculate life time value of customer, in CRM chat
17 fields skipped during InsideView Data Import out 21</t>
  </si>
  <si>
    <t>Navitas is domain experts in the areas of Clinical, Regulatory, Safety and Compliance. _x000D_  Our capabilities cover; industry leading networks, strategic and change management consulting, technology and BPO._x000D_  
15 fields skipped during InsideView Data Import out 21</t>
  </si>
  <si>
    <t>Very simple process for sales. Grew from 4 to 10 agents quickly.
Have more leads than before, and need something to help them manage the activity. Want to hold reps accountable. 
Prospect goes to website, and input request and input name, phone number, departing city, dates, cabin (economy, 1st class), how many passengers. Want to dedupe the lead based on phone number and email. Need lead status. If lead was not touched by agent, want to redistribute the lead. 
Verify tickets, purchase, issue tickets. 15 people. 
Competition: SFDC, Agile. 
Budget: Annual pricing is reasonable. 
Gmail and ringcentral are being used. 
Authority: Owner, Eddie and Manager, James Garcia. Tim Peters: (supervisor). 
Timeline: ASAP
10 users. Sales use case, no integrations. The guy seems to be a tire kicker, but was discussing pricing with the owner while we were on the phone. 
They are a travel agency, and want to be able to follow up with leads that come to their site and fill out a form. 
https://www.linkedin.com/sales/company/3821195/people?_ntb=RPd4iGLkSEqrGA0lpGF1tg%3D%3D
Employee Size: 12
17 fields skipped during InsideView Data Import out 21</t>
  </si>
  <si>
    <t>05.11.2014 (KP) Tried to call not there set up an email...
Eval Creation: Automatically added subscription &amp;amp;amp;amp;amp;lt;a href="#fin_Subscriptions/1cb6a451-95d4-746f-2626-545cf644dd87" title="View subscription"&amp;amp;amp;amp;amp;gt;6a8a69d9e869266e441ae2ba460d9a86&amp;amp;amp;amp;amp;lt;/a&amp;amp;amp;amp;amp;gt; to this account based on evaluation request.
17 fields skipped during InsideView Data Import out 21</t>
  </si>
  <si>
    <t>NU-MEGA Ingredients Pty Ltd. develops, produces, and supplies omega-3 DHA as an ingredient to the food industry. The company offers a range of microencapsulated Hi-DHA tuna fish oils for addition to various products in dry powder form. It offers its produ
15 fields skipped during InsideView Data Import out 21</t>
  </si>
  <si>
    <t>Eval Creation: Automatically added subscription &amp;amp;amp;amp;lt;a href="#fin_Subscriptions/5c0b2402-8881-e002-a542-542b14212f74" title="View subscription"&amp;amp;amp;amp;gt;f540ef64edeb495ebcf5a198f30fc261&amp;amp;amp;amp;lt;/a&amp;amp;amp;amp;gt; to this account based on evaluation request.
Eval Creation: Automatically added subscription &amp;amp;amp;amp;lt;a href="#fin_Subscriptions/2f78b261-1247-d95b-2186-54ede44436aa" title="View subscription"&amp;amp;amp;amp;gt;cae7f4a9661f2768dfb004c102445c6e&amp;amp;amp;amp;lt;/a&amp;amp;amp;amp;gt; to this account based on evaluation request.
17 fields skipped during InsideView Data Import out 21</t>
  </si>
  <si>
    <t>BNSF will receive a 16% discount on any additional licenses for the remainder of their term renewal term (expires 2/13/14). Please see Order Form. _x000D_
_x000D_
Reference code:_x000D_
csbr042811-bnsf16_x000D_
This will work until 2/12._x000D_
_x000D_
_x000D_
http://bnsflogistics.sugarondemand.com_x000D_
_x000D_
_x000D_
BNSF Logistics knows the ABCs of transportation services. The company arranges intermodal freight transportation (movement of freight by multiple methods, such as truck and train) and provides supply chain management services, including consulting. BNSF Logistics typically constructs logistics centers near existing rail terminals in what the company determines to be rapid growing communities; the centers combine carload rail service, transloading, and warehousing and distribution services. Through its Transportation Execution Solutions unit, the company obtains carrier capacity for its customers from a network of providers. Railroad operator Burlington Northern Santa Fe owns BNSF Logistics.
18 fields skipped during InsideView Data Import out 21</t>
  </si>
  <si>
    <t>Trident Media Guard offers a software solution to recording labels and movie studios to protect their works. It provides a software solution to fight illegal downloads of music files on peer-to-peer networks. The company was founded in 2002 and is based i
15 fields skipped during InsideView Data Import out 21</t>
  </si>
  <si>
    <t>ORC International, Inc. operates as a research intelligence firm, which provides customer, employee, market, and strategy research services. It offers marketplace monitoring, social media intelligence, preferred access research; caravan omnibus surveys, a
15 fields skipped during InsideView Data Import out 21</t>
  </si>
  <si>
    <t>12/23/2014 12:21:45: INBOUND INQUIRY: ‚ÄúWe would like to try sugar CRM. We are also looking at salesforce professional and nimble.‚Äù 
12/23/2014 12:21:49: (1st Call) DL CVM. Left Message.
12/24/2014 08:30:45: (2nd Call) DL CVM. No Message Left.
12/29/2014 10:23:10: (3rd Call) Would like to explore further before speaking with a product specialist. Follow up 12/30/2014 @ 3PM CST.
12/30/2014 13:13:30: Mandy Zaransky is the Director of Marketing of Ragan Communications, a business services company. She is looking at implementing a CRM solution for her company in order to improve collaboration and improve client management. She is currently using Quickfill and Microsoft Excel. Her company does not currently have a solution in place. Her company currently has about 42 employees. She requires 12 initial users. Her primary use case is for Sales, Marketing and Customer Support. She would like to have Quickfill integrated into the CRM solution. She would like a solution implemented by February 2015. She will be a primary decision maker regarding a CRM solution for the company. She is also evaluating SalesForce and Nimble. She is available to speak with a product specialist any time. The CRM will be deployed in Chicago Illinois. She has agreed to the 10 user license minimum and $4,800 annual commitment.
Eval Creation: Automatically added subscription &amp;amp;amp;amp;amp;lt;a href="#fin_Subscriptions/9c903ad5-5666-9ffe-a659-54aee812a611" title="View subscription"&amp;amp;amp;amp;amp;gt;0340bb1886796689a8b00a8db3de8e1a&amp;amp;amp;amp;amp;lt;/a&amp;amp;amp;amp;amp;gt; to this account based on evaluation request.
17 fields skipped during InsideView Data Import out 21</t>
  </si>
  <si>
    <t>DSU Pty Ltd. operates as a clinical research facility in Australia. The company offers a range of services for the design, implementation, and management of clinical studies, including Phase I to Phase IV studies. Its services comprise feasibility assessm
15 fields skipped during InsideView Data Import out 21</t>
  </si>
  <si>
    <t>Balcombes Claims Management provides a property claims management service to individual homeowners and companies who have suffered a loss. _x000D_
16 fields skipped during InsideView Data Import out 21</t>
  </si>
  <si>
    <t>Company 	 
Company Name: Rhino Fleet Tracking 
Headquarters: Argyle, Texas
Employee Count: 9
LinkedIn: https://www.linkedin.com/company/3320412/
Website: http://rhinofleettracking.com/
Company Description: Whether you have a fleet of 5 or 5,000, Rhino Fleet Tracking has a scalable GPS fleet management platform to help you track and maintain your vehicles and assets. Our GPS tracking solutions enable companies to identify and address the concerns that come with managing their vehicles and movable assets. Rhino Fleet Tracking‚Äôs state-of-the-art telematics provides web-based solutions to enhance productivity with smart information gathering and real-time data feeds, all with the goal of improving workforce performance and behavior.
2018-01-26 05:34:18 We are looking to convert from Zoho to a different system.  We inventory a small number of products (about 15).  We are pretty technical but will likely look for data migration assistance.  
We need to understand how to setup a sandbox for configuration and migration and how to move that into production.
17 fields skipped during InsideView Data Import out 21</t>
  </si>
  <si>
    <t>Script: Automatically added subscription ef4dc6454a785b3af92c18c2165d801d to this account based on evaluation request.
17 fields skipped during InsideView Data Import out 21</t>
  </si>
  <si>
    <t>new customer 5 users
14 fields skipped during InsideView Data Import out 21</t>
  </si>
  <si>
    <t>http://www.marquipwardunited.com/</t>
  </si>
  <si>
    <t>1300 N Airport Rd, Phillips, WI 54555, USA</t>
  </si>
  <si>
    <t>MarquipWardUnited, a Barry-Wehmiller Company, designs and manufactures corrugating, finishing, and sheeting machinery for the corrugated box and paper converting industries.
17 fields skipped during InsideView Data Import out 21</t>
  </si>
  <si>
    <t>Phillips</t>
  </si>
  <si>
    <t>57596948-9248-11e9-a205-02c10f456dba</t>
  </si>
  <si>
    <t>Marquipwardunited</t>
  </si>
  <si>
    <t>Eval Creation: Automatically added subscription &amp;amp;amp;amp;lt;a href="#fin_Subscriptions/705b0d60-ab88-25b9-b3e5-55827a01d7a9" title="View subscription"&amp;amp;amp;amp;gt;d64cad54ec57385ecba33210ec934a07&amp;amp;amp;amp;lt;/a&amp;amp;amp;amp;gt; to this account based on evaluation request.
Eval Creation: Automatically added subscription &amp;amp;amp;amp;lt;a href="#fin_Subscriptions/54a2b36a-491b-bdc1-e240-57e3987b6e5c" title="View subscription"&amp;amp;amp;amp;gt;54a2b36a-491b-bdc1-e240-57e3987b6e5c&amp;amp;amp;amp;lt;/a&amp;amp;amp;amp;gt; to this account based on evaluation request.
16 fields skipped during InsideView Data Import out 21</t>
  </si>
  <si>
    <t>Users 10-15 with Possibility of Growing to 20-30. Currently has no CRM and using Epicor CRM which they would like to integrate with SugarCRM. Kortnee provided a Full Demo of SugarCRM July 19th, 2018.
17 fields skipped during InsideView Data Import out 21</t>
  </si>
  <si>
    <t>ICA Health - Empowering healthcare professionals. Offering clinical support and the line of Doctor Wilson's Original Formulations supplements to healthcare practitioners.
17 fields skipped during InsideView Data Import out 21</t>
  </si>
  <si>
    <t>05.12.14 - Small software company with 17 employees. they need between 10 and 17 seats. 
main use case is for support as well as a bit of sales automation (registration of leads and so on).
Implementation will be ASAP as their custom-based system is not doing the job for them. 
(Amara)
Eval Creation: Automatically added subscription &amp;amp;amp;lt;a href="#fin_Subscriptions/1f559cb7-460b-052f-66b2-54edf34abc3e" title="View subscription"&amp;amp;amp;gt;db96f52be3784d453b1d75fb24c31611&amp;amp;amp;lt;/a&amp;amp;amp;gt; to this account based on evaluation request.
14 fields skipped during InsideView Data Import out 21</t>
  </si>
  <si>
    <t>Skien</t>
  </si>
  <si>
    <t>2016-01-04 17:15 b2b_sroberts
Site Sales is a sales and marketing agent for new homes. 
Ross is a Director. 
CRM project driver: replace archaic approach to CRM; they use a digital website company which recommended Sugar as their preferred CRM. 
CRM requirements: hundreds of sales enquiries every month are being contained within Excel and staff manually input everything. Typical journey is customer visit a microsite or their website, inputs their details/enquiry which comes through to an inbox, the staff manually input that into the database and the it is then actioned by sales. They need something to automate this. Different levels of access/hierarchy, from sales director all the way down to sales negotiatiors on site.
Users: up to 50. 
Staff: 60. 
Cloud/on premis? Have yet to be decided. 
Competition: Coins. 
Timescale: their digital website company is presenting to Ross early next week and he wants to see that presentation first to understand better what he needs from a CRM.
Budget: can be made available. 
Call to action: Ross wants the Product Specialist to swap contact details with him directly so he can arrange for a WebEx demo after the digital marketing company's presentation. 
Sales Follow-up Date 2016-01-13
Answers to script questions:
4 Industry:	 
5 Most Recent Lead Source Detail:	 Demo: EN
5 CP Lead Source Confirmation:	 
15 What prompted your visit to our web site?:	 Researching
40 &amp; 46 Have you used the free trial yet?:	 No
40 What CRM solution do you have in place at the moment?:	 
45 How many CRM seats do you currently have?:	 
46 What's on your CRM wishlist?:	 a. Sales automation improvements,b. Sales analytics and pipeline management,g. Platform Integratio
50 How many users will access the new CRM System?:	 25-99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82 Is this a part of an RFP / RFI process?:	 No
82 Next Key RFI Milestone?:	 
82 Budget Available:	 Yes
85 Which Sugar Product is being considered?:	 Sugar Professional
16 fields skipped during InsideView Data Import out 21</t>
  </si>
  <si>
    <t>Wir suchen f√ºr unsere Abteilungen Vertrieb (weltweit) und Marketing sowie diverse T√∂chterfirmen eine neue CRM-L√∂sung f√ºr ca. 25-30 User. √úber eine Kontaktaufnahme zur Durchsprache unserer Anforderungen w√ºrde ich mich sehr freuen!
Eval Creation: Automatically added subscription &lt;a href="#fin_Subscriptions/4b6103fa-6484-3ee3-71f9-566f29550827" title="View subscription"&gt;4b6103fa-6484-3ee3-71f9-566f29550827&lt;/a&gt; to this account based on evaluation request.
16 fields skipped during InsideView Data Import out 21</t>
  </si>
  <si>
    <t>6.2 tt prakton already shown sugar and very good feedback but too high cost for implementation. offered to help and sent email
16 fields skipped during InsideView Data Import out 21</t>
  </si>
  <si>
    <t>MW 6/5/17
Employee size/Linkedin: 11-50 https://www.linkedin.com/company-beta/15165177/
9 connected on Linekdin
HQ vs lead location: Ottawa, ON
Company Description: Cloud Computing, Governance, Cloud Adoption, Cloud Transformation, Digital Innovation, and Cloud Strategy
Lead‚Äôs Linkedin: couldn't find
Current System: nothing
Number of Users: 5 maybe more
Need: WORKFLOWS, support the sales team, track lead status and stages, EM campaigns, track all calls/info in one record 
Objectives/Issues: support the sales team and create a marketing auto process
Integrations: did not discuss
Competitors: did not discuss
Timing: within the next few weeks
Budget: $7,800 did not scare him away and he needs workflows (ENT) but 5 seats makes it hard to justify
Authority: he reports to CEO
Notes: he is creating the requirements and presets to Martin (CEO) for check.
Said they "already made decision to go with Sugar, but now need to finish requirements for workflows"
CEO's Lead Record: https://sugarinternal.sugarondemand.com/#Leads/bcb7e6d6-0c60-11e7-8deb-d4bed9b70c64
17 fields skipped during InsideView Data Import out 21</t>
  </si>
  <si>
    <t>01-28-2015 MA  Callinize Note: bad # sent em maa;
17 fields skipped during InsideView Data Import out 21</t>
  </si>
  <si>
    <t>AboitizLand Inc. provides real estate development services. The company focuses on residential, industrial, and commercial communities, such as homes, shops and offices, studio units, and industrial and leisure properties. The company also provides proper
16 fields skipped during InsideView Data Import out 21</t>
  </si>
  <si>
    <t>No Solution
Microsoft
Did Not Discuss
Cloud
10.00
1-3 Months
None of Above
Yes
Trindex is there current system.  The system is old and they are missing the in-house smaller clients.  Ryas is the first inside sales guy to call on the smaller clients. Sell natural gases in cylnders. Have an industrial side of the business and also a medical side as well.  Also sell to restaurants. Door to door sales and telephony. Outlook is their email integration.  Budget is good for $4800.00. 10-13 users; additional. looked at pipedrive, salesforce and hubspot.  Chuck Dean is the sales manager and Ryas reports to Chuck. the president will be involved in the decision.
16 fields skipped during InsideView Data Import out 21</t>
  </si>
  <si>
    <t>JP - 20th Apr ~ using star res for booking
RE - 18/4/2017 - iQ Student Accommodation is the second largest provider of student accommodation in the UK
http://www.iq-student-accommodation.com
They're evaluating CRMs and are using Gartner for guidance, then approaching vendors directly. They'd like to arrange a Sugar demo to help them understand how we might meet their business needs. 
Across the UK, they have 54 properties with 2,500 student bedrooms. 
The backbone of their business is leasing these rooms to students. A CRM is required to predominantly cover this asset management part of the business and to centralise the sales reporting process. 
3 areas of usage:
1. B2C - linking enquiries to business close processes with individual students
2. University partners - Relationship management and possibly a partner portal, as multiple stakeholders will need to access this part of the CRM.
3. Third party agent management - these agents sell the UK student properties in overseas markets. 
Users: Both at the central HQ and regional offices, some sales access on the road required. Potentially also a call centre integration, although this is TBC. 
Key requirement: 
-integration from their web booking system StarRes, which they've recently upgraded to. StarRes has an open API and have said they'll collaborate to help integrate into a CRM. 
- Currently, online bookings are manually logged in disconnected Excel spreadsheets in each regional office, which is "not conducive to volume business".
- The bookings need to feed in directly to their CRM so students can book a room directly via their website and every office can see this. 
- One of their paint points/current challenges is that students can "tentatively" book a room online at the moment. This isn't logged anywhere. They want to log these "tentative" bookings as Leads which can then be followed up on. 
- Overall, they want to segment their enquiries into direct bookings and tentative bookings and set up workflows to reflect the difference. 
- Also looking at campaign management software at the moment and would integrate this too, should they select one.
Timeframe: To be implemented - with a high level of training included - and fully integrated with StarRes by Oct/Nov 2017. 
David wants his IT team and other stakeholders to be included in the demo.
----
26-Jan-17 - No answer - email sent (AC)
Replied that they are scoping out a CRM for their business. Keys are to have capability of lead management for multi sites (50+) and for 250+ users and a centralised call centre. B2B &amp;amp; B2C capabilities with integration into a booking system and direct link from website into the system. 
Wants to receive information. Follow up call scheduled (AC)
17-Feb-17 - Replied again that: he will get in touch next week or so (AC)
06-Mar-17 - Sent him a follow up email but i received an OOO email - He is away for the week. (AC)
16 fields skipped during InsideView Data Import out 21</t>
  </si>
  <si>
    <t>Worlds largest manufacturer of electric heaters sensors and controllers
16 fields skipped during InsideView Data Import out 21</t>
  </si>
  <si>
    <t>FT 2018 02 05 handover to login as they are often in leipzig
FT 2018 01 31
Plan to implement CRM System for Contact and Campaignmanagement. Important is that everything is GDPR Compliant.
Aktuell arbeiten am Deutschen Biomasseforschungszentrum neben der Administration und den Stabstellen insgesamt 141 Mitarbeiter in den wissenschaftlichen Fachbereichen 
Would like to have Presentation next week.
Contacts: Mrs. Lucke (PR), IT and someone from the Research Department (Wissenschaftlicher Stab)
16 fields skipped during InsideView Data Import out 21</t>
  </si>
  <si>
    <t>Plate Heat exchanger solutions and service worldwide
17 fields skipped during InsideView Data Import out 21</t>
  </si>
  <si>
    <t>Triweb PTR
BUSINESS = Con 5 societ√†, 2 stabilimenti in Italia, 2 branch estere e il 70% del volume d‚Äôaffari in export, Getra √® una realt√† manifatturiera del settore energetico che opera nel campo della progettazione e produzione dei trasformatori elettrici di grande e media potenza, di trasformatori di distribuzione e di sistemi di interconnessione delle reti di alta tensione.
Company size 201-500 employees
16 fields skipped during InsideView Data Import out 21</t>
  </si>
  <si>
    <t>UK Addiction Treatment Ltd operates alcohol and drug rehabilitation centers in the United Kingdom. The company treats alcohol, amphetamine, benzodiazepine, cannabis, cocaine, codeine, drug, food, gambling, gaming, heroin, inhalant, internet, and prescript
15 fields skipped during InsideView Data Import out 21</t>
  </si>
  <si>
    <t>Script: Automatically added subscription 2f01d4ac3d90877e76ff7788f76f6461 to this account based on evaluation request.
17 fields skipped during InsideView Data Import out 21</t>
  </si>
  <si>
    <t>INBOUND INQUIRY: ‚ÄúHow does the pricing change for an AWS hosted EC2 instance that we have full access to? We have a very complex processing platform in EC2 and we want to integrate Sugar, but we need full control of the asset to make it work.
Secondly, do the mobile applications work for self-hosted EC2 installs?‚Äù
06/12/2015 13:08:44 Bethany Santos: (1st Call) GK to No Name on VM. Left Message. 10+ 1st Email Sent.
06/15/2015 13:00:52 Bethany Santos: (2nd Call) GK stated Not Available. No Message Left.
06/16/2015 12:43:34 Bethany Santos: (3rd Call) GK to No Name on VM. Left Message. 10+ 2nd Email Sent.
06/17/2015 12:14:07 Bethany Santos: Paolo Rezzano is the Vice President of Strategic Funding Source Incorporated, a financial services company. He understands that he will be purchasing a minimum of 10 licenses for a minimum annual cost of $4,800. He has acknowledged that the company will be willing to commit to the minimum requirements. He is looking at implementing a CRM solution for his company. He is currently using a Homegrown Solution. His company currently has about 150 employees. He requires an undetermined number over 10 initial users. His primary use case is for Sales, Marketing and Customer Support. He would like a solution implemented immediately. He will be a primary decision maker regarding a CRM solution for the company. He is available to speak with a product specialist any time. The CRM will be deployed in New York New York.
17 fields skipped during InsideView Data Import out 21</t>
  </si>
  <si>
    <t>Mastersolve is looking to place order for 10 productivity suite
17 fields skipped during InsideView Data Import out 21</t>
  </si>
  <si>
    <t>2/21 MH
HQ: ON
Employees: 60
Need: Looking for 25 licenses to support two teams, and possibly a third division. Albarrie manufactures textiles, filtration fabrics, and oil containment solutions, which are sold through three teams. The textiles group has 23 users on ACT, and the Oil Containment team has 3 users of Pipedrive, supporting their sales/project management use case.
The reason they are looking into new systems is because they do not have their CRMs integrated with their ERP (Jomar) and they dont see the sense in integrating 2 CRMs with 1 ERP. Instead they want to explore more robust options and have a better CRM integrated with Jomar.
Timing: Decision in 1 month, and ERP integration is what is driving the project. They have contracts with ACT for the next year.
https://www.linkedin.com/company/albarrie-environmental-svc/?trk=top_nav_home 2019-02-21 11:55:02 Hello, 
We are looking into getting a new CRM for our business. We would like to discuss whether Sugar can be a solution for us or not. Ideally we would like it to be integrated with our ERP (Jomar) as well. 
Please call or email and we can set up a call. 
Thank you, 
Emma
17 fields skipped during InsideView Data Import out 21</t>
  </si>
  <si>
    <t>Netstar helps businesses find the right voice, data, colocation and cloud _x000D_  services at the best price by leveraging our expertise about providers, _x000D_  products, pricing and process. We direct the entire telecom life cycle, _x000D_  including design, pricing...
17 fields skipped during InsideView Data Import out 21</t>
  </si>
  <si>
    <t>SAS Agriconomie operates as an online platform that provides agricultural supplies. The company was incorporated in 2014 and is based in Coole, France.
15 fields skipped during InsideView Data Import out 21</t>
  </si>
  <si>
    <t>Founded in 1983, Pro Packaging is based in Newport Beach, CA. It is a provider of custom packaging design, packaging solutions, manufacturing, and fulfillment service. The company's products include folding cartons and displays, labels, prototypes, and th
15 fields skipped during InsideView Data Import out 21</t>
  </si>
  <si>
    <t>2019-03-20 08:02:12 Referring Search Term or Website: sugarcrm
14 fields skipped during InsideView Data Import out 21</t>
  </si>
  <si>
    <t>Shimadzu Scientific Instruments, Inc. manufactures analytical instrumentation and environmental monitoring equipment for laboratories in the United States. It offers laboratory instruments, such as atomic absorption/emission spectroscopy, data systems, ga
14 fields skipped during InsideView Data Import out 21</t>
  </si>
  <si>
    <t>Eval Creation: Automatically added subscription &amp;amp;amp;amp;lt;a href="#fin_Subscriptions/b9ffd524-7ec0-11e8-b357-02c10f456dba" title="View subscription"&amp;amp;amp;amp;gt;b9ffd524-7ec0-11e8-b357-02c10f456dba&amp;amp;amp;amp;lt;/a&amp;amp;amp;amp;gt; to this account based on evaluation request.
15 fields skipped during InsideView Data Import out 21</t>
  </si>
  <si>
    <t>Kyyivska obl</t>
  </si>
  <si>
    <t>2019-01-16 09:51:47 necesitar√≠amos un  per√≠odo de prueba de al menos 30 d√≠as para probar funcionalidades e integraciones con 3cx.
ser√° posible tramitar eso?
saludos
Juan 2019-01-23 06:54:51 Hola,
hace unos d√≠as me contact√≥ un agente a prop√≥sito de mi inter√©s de disponer una versi√≥n trial completa con la posiblilidad de probar APIs y generar procesos.
Quedamos en que se le dar√≠a tr√°mite a mi solicitud, pero a la fecha no he tenido respuesta.
Desear√≠a poder avanzar con la evaluaci√≥n en profundidad,
Saludos cordiales,
Juan
Eval Creation: Automatically added subscription &lt;a href="#fin_Subscriptions/72110eca-23ef-11e9-83a6-02c10f456dba" title="View subscription"&gt;72110eca-23ef-11e9-83a6-02c10f456dba&lt;/a&gt; to this account based on evaluation request.
16 fields skipped during InsideView Data Import out 21</t>
  </si>
  <si>
    <t>90 Day Hold Account They are working with a client in upstate New York who is looking for a tool that they can integrate with Outlook to track in/outbound emails. They may need to run some email campaigns and could possible grow to commercial edition. They would like to begin small and as they develop and grow they will look into other possibilities. 
18 fields skipped during InsideView Data Import out 21</t>
  </si>
  <si>
    <t>WVL CW 26.11.2012 looked up
17 fields skipped during InsideView Data Import out 21</t>
  </si>
  <si>
    <t>01-19-2015 GB  Callinize Note: LM
Lead has been sent to Joe Galinanes at DataSync for follow-up. Customer is looking to leave SalesLogix and move over to Sugar. Looks like they need a total of 14 licenses.
17 fields skipped during InsideView Data Import out 21</t>
  </si>
  <si>
    <t>Governor Control Systems, Inc. specializes in control system integration and monitoring solutions. It offers energy control and optimization solutions, such as gas and diesel engines, power management steam turbines, gas turbines, and hydro controls for i
15 fields skipped during InsideView Data Import out 21</t>
  </si>
  <si>
    <t>Sports coch sideline headset communication &amp; gear
17 fields skipped during InsideView Data Import out 21</t>
  </si>
  <si>
    <t>FKP Scorpio Konzertproduktionen GmbH engages in theatre and opera production services. The company is based in Hamburg, Germany. As of January 3, 2017, FKP Scorpio Konzertproduktionen GmbH operates as a subsidiary of MEDUSA Music Group GmbH.
15 fields skipped during InsideView Data Import out 21</t>
  </si>
  <si>
    <t>Sal Lavorata is the Manager of Marketing of Manning Elliott and Vancouver, an account and business advisory consulting firm. He is looking at implementing a CRM solution for his company in order to provide lead and prospect tracking, improve client management, consolidate company information and automate processes. He is currently using Microsoft Outlook. His company currently has about 170 employees. His primary use case is for Sales, Marketing and Customer Support. He plans to purchase 15 to 30 licenses initially. He would like to have Microsoft Outlook, Citrix, CCH Time and Billing and Constant Contactintegrated into the CRM solution. He would like a solution implemented within 6 to 12 months. He will be a part of the decision team regarding a CRM solution for the company. He is available to speak with a product specialist Monday November 10th between 8:30AM and 9AM PST. The CRM will be deployed in Vancouver British Columbia. He is aware of the ten user minimum investment and has acknowledged that the company can definitely meet the minimum requirement.
Eval Creation: Automatically added subscription &lt;a href="#fin_Subscriptions/4ddb8271-8d57-78d4-f359-56046752d1e9" title="View subscription"&gt;3b8cf61f581f459f33ecc6d1bc389ab0&lt;/a&gt; to this account based on evaluation request.
17 fields skipped during InsideView Data Import out 21</t>
  </si>
  <si>
    <t>Company 	 
LinkedIn: https://www.linkedin.com/company/weldon-williams-&amp;amp;amp;-lick/
Company Description: Weldon, Williams &amp;amp;amp; Lick offers several comprehensive services that are convenient and time saving. With WW&amp;amp;amp;L handling all the details of your security printing project from design through distribution, your staff will have the freedom to focus on your patrons.
Need to know‚Äôs:
Number of Users: 40-50 Users (Accounting, Marketing, Sales, Sales Management, Executive Team, Project Managers)
Current Solution: C2 Clear Channel
Integrations: EFI Monarch, Marketing Automation, WordPress, Outlook in the Fall, Phone system (in discussion) 
Competitors: Avanti, EFI, Salesforce, Dynamics
Timeline: Go live by end of the year 
Authority: Meagan and team will present CRM choice to the President who will have final sign off.
Need/Use Case how will they be using the CRM?
Mobile Access, Reporting, Custom Reports, Different profile skins/functions (dashboards) for different departments/users, Task Management, Cases &amp;amp;amp; ticketing, Quoting (contract based, to track estimates, bids, contracts), log calls, log emails, log notes, Document Storage, Forecasting, Sales Activity Tracking, Web to lead forms, Segment leads from two different websites, custom web to lead forms, segment lead based on data filled out, Drip campaigns to automate retention, Email analytics on open and click rates
2018-06-15 10:28:08 Referring Search Term or Website: sugarcrm
17 fields skipped during InsideView Data Import out 21</t>
  </si>
  <si>
    <t>Greif, Inc. is a producer of industrial packaging products and services with manufacturing facilities located in over 50 countries. The Company offers a line of industrial packaging products, such as steel, fiber and plastic drums, rigid intermediate bulk containers, closure systems for industrial packaging products, transit protection products, water bottles and reconditioned containers, and services such as container lifecycle management, blending, filling and other packaging services, logistics and warehousing. It is also a producer of flexible intermediate bulk containers and North American provider of industrial and consumer multiwall bag products. It also produces containerboard and corrugated products for niche markets in North America. It sells timber to third parties from its timberland in the south-eastern United States. it has four segments: Rigid Industrial Packaging &amp; Services, Flexible Products &amp; Services, Paper Packaging and Land Management.
19 fields skipped during InsideView Data Import out 21</t>
  </si>
  <si>
    <t>Archway Marketing Services Inc. provides marketing logistics, fulfillment services, and supply chain management solutions. It offers demand solutions, including customer support center, intelligent profiling, planogramming and visual compliance, and onboa
17 fields skipped during InsideView Data Import out 21</t>
  </si>
  <si>
    <t>5/15/19 LD: emailed Matt to set up a time. 
Eval Creation: Automatically added subscription &amp;lt;a href="#fin_Subscriptions/8c81c24c-860d-11e9-8ba9-02c10f456dba" title="View subscription"&amp;gt;8c81c24c-860d-11e9-8ba9-02c10f456dba&amp;lt;/a&amp;gt; to this account based on evaluation request.
17 fields skipped during InsideView Data Import out 21</t>
  </si>
  <si>
    <t>https://www.linkedin.com/company/nikola-labs-llc/
John -
His email to me "We are potentially considering more advanced sales analytics for inbound traffic like Marketo and Pardot.  I like Sugar as a CRM, but know this is not your complete sweetspot."
So reach about to about Salesfusion and getting a demo set up for the end of the month 7/31 with Taylor 
Lead notes - 
Company Overview The company provides wireless energy technology.
Current Methods The company currently uses Salesforce for CRM and uses Outlook 365 for email. They currently do not have any Marketing Automation Software.
Why Changing/Goals The company currently relies solely on outbound methods for sales and would like to move towards generating more sales leads by taking in-bound prospects. He is just starting the project and wants to see what is available to help them improve their business overall. 
Key Features Marketing automation including lead management and email management as core features. He is still fleshing out the specific requirements. 
Users 5 to 10 max, but this is TBD. 
Deployment He prefers cloud.
Budget No budget but has been conditioned for ~$1000/month scaling up based on users and features.
Vendors Evaluated Has not spoken to any vendors. He has had contact with Pardot via email.
Timeframe 6 to 12 months for decision or possibly sooner if he finds the right system.
Best Time to Follow-up Regular business hours for calls. He does prefer the first contact via email as he gets calls from customers constantly.
Additional Info This is his project and will be the final decision maker.
Applications	Email Marketing, Lead Management
Qualified By	Corey Rowland
Deployment	Cloud
17 fields skipped during InsideView Data Import out 21</t>
  </si>
  <si>
    <t>29.06.2015 (KP) Could not reach him so send an email
16 fields skipped during InsideView Data Import out 21</t>
  </si>
  <si>
    <t>Account Name:	CEMCOL Repuestos
HQ:	http://www.cemcolrepuestos.com/#
Employee Account:	http://fichas.findthecompany.com.mx/l/133286066/Cemcol-Comercial-S-A-de-C-V-en-San-Pedro-Sula
	800 emp
Initial Deployment Location:	Honduras
Decision Maker:	MKT, IT And Direction
Budget:	Non disclosure, but they have budget approved in order to implement the solution. 
Next Step:	Meet and demo with Phil and partner
Scheduled Meeting Day:	19-Oct
16 fields skipped during InsideView Data Import out 21</t>
  </si>
  <si>
    <t>3/7/19 - CCB: Introducing to Lawrence for discovery call. 
TT Colin's brother Shawn (CIO). They are evaluating Sugar as an alternative to Goldmine. It's been a pain in the butt for them to maintain &amp; use. They'd like a CRM that is open &amp; can integrate with the various applications used internally. Sugar would be used by Sales, Marketing &amp; Account Management Teams. Looking for a solution that can integrate w/ ERP, homegrown system &amp; mailchimp. 
Number of Licenses: 15
Current Solution: Goldmine
Why are you looking: Goldmine is a mess &amp; hard to maintain. 
Integrations: JD Edwards ERP (oracle), Gmail, Mailchimp
Competitors: Mentioned SFDC but there are more. 
Timeline: Did not disclose
Decision Maker: CEO &amp; VP of Marketing. inteliclick - some. 
https://www.linkedin.com/company/indoff-inc/about/
2019-02-22 06:24:02 Referring Search Term or Website: sugarcrm
16 fields skipped during InsideView Data Import out 21</t>
  </si>
  <si>
    <t>2015-04-15 14:51 B2B_pdominguez
Spoke with Juan Jose Fernandez Alonso. He is in charge of IT and organization for Gonvarri Metal Structure Corporate and is also one of the decision makers for the CRM project. They are a metal manufacturing company. 
They are currently using SAP for some of the departments (as an ERP) and want to implement SugarCRM on the side for different levels within the corporation. 
They would like to have the CRM working before the end of September 2015. 
They would initially require 30 licences (the number is expected to rise). 
The company has over 1000 employees. 
They want to use the system for mainly sales. 
Cost of the CRM was mentioned and budget would be available. 
An on-premis system is likely to be suitable for their data storage. 
Mobile access would be relevant. 
Along with SugarCRM they are also looking at Salesforce and Zoho. 
They want to be contacted first via email on the 22nd April. 
Sales follow-up date: 2015-04-22
Answers to script questions: 
4 Industry:	 
5 Campaign Log:	 Free Trial: MX
5 CP Lead Source Confirmation:	 
15 What prompted your visit to our web site?:	 Evaluating
40 &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Field
50 How many employees are in your company?:	 501-2000
70 Sales Follow-up Date:	 2015-04-22 
70 Discussion Topics:	 10 Seat + Pricing Questions,Set-up a web demo,Set-up an evaluation
80 What is your timeframe for having a CRM solution in place?:	 2015-09-30 
82 What other CRM vendors are you evaluating now?:	 
82 Is this a part of an RFP / RFI process?:	 No
82 Next Key RFI Milestone?:	 
82 Budget Available:	 Yes
85 Which Sugar Product is being considered?:	 Sugar Professional
Eval Creation: Automatically added subscription &amp;amp;amp;lt;a href="#fin_Subscriptions/cd5791a6-955e-e820-18c2-582d998a54f1" title="View subscription"&amp;amp;amp;gt;cd5791a6-955e-e820-18c2-582d998a54f1&amp;amp;amp;lt;/a&amp;amp;amp;gt; to this account based on evaluation request.
Eval Creation: Automatically added subscription &lt;a href="#fin_Subscriptions/b70fee2e-49b4-11ea-a0e3-02c10f456dba" title="View subscription"&gt;51b02ddfba919156f18a1d8efb7f9652&lt;/a&gt; to this account based on evaluation request.
16 fields skipped during InsideView Data Import out 21</t>
  </si>
  <si>
    <t>Kolbe Corp. operates as an employee testing company. It provides Team Tactix, a WAREwithal software module that analyzes existing as well as potential teams; TeamSuccess, a program of full or half-day seminars and consulting sessions designed to help seni
15 fields skipped during InsideView Data Import out 21</t>
  </si>
  <si>
    <t>VM - VM, sent contact enail
Eval Creation: Automatically added subscription &lt;a href="#fin_Subscriptions/9d47c08e-8f76-5138-5b17-56def1ce1f2b" title="View subscription"&gt;9d47c08e-8f76-5138-5b17-56def1ce1f2b&lt;/a&gt; to this account based on evaluation request.
16 fields skipped during InsideView Data Import out 21</t>
  </si>
  <si>
    <t>10/13/2016 - LC: They are still interested in the Customer Journey, but other higher priority projects are in the way. Asked that I reach back out in December.
10/3/2016 - LC: They've been swamped. They will get me their workflow diagram to me next week. We will then meet once we get the demo system configured.
9/28/2016 - LC: Adi, Shekar and I showed them the CJP and how to connect it with advanced workflow. They need to run it by their CEO and would like for us demo the CJP to her. They will put together their process flow and send over to us to build out a custom CJP for them to see.
AVCC is interested in our CJP, but they‚Äôve been having some issues in setting up advanced workflow. They‚Äôve been told by our Support team and our partner that our advanced workflow won‚Äôt work for them. They are trying to accomplish a few things.
1)	They attend conferences and get a list of leads from the conference. After they get the lead, they would like the lead to be assigned to their sales reps and have a task created to call the leads within 3 days. If the lead doesn‚Äôt get called, a manager would be notified. Our Support team says that they can‚Äôt do that with advanced workflow. I told them it does because we have it in our demo system.
2)	When an account signs a contract with them, they need to reach out to them every 30-days. Can they set-up workflow and CJP to do this for them?
3)	If an account have not signed a contract with them, they will call them for the next 5 days. Can workflow and CJP set-up tasks that will remind them to call the account.
6/3/2015 - LC: Spoke with Bob. They took a look at SFDC but ruled them out since they felt that SFDC would not allow them out of the CRM solution if they didn't like it. They didn't like their terms and conditions. They are in the early stage of researching for a CRM and looking for a CRM to help them manage providers and providers referrals/patients. Within a provider they need to be able to track patients and the provider they were referred from. Bob is using the free trial to see if Sugar meets their needs. They plan to make a decision in July and would only need 10 users. Asked that I give him a call on 6/18
06-01-2015 LC  Callinize Note: Call - LVM
17 fields skipped during InsideView Data Import out 21</t>
  </si>
  <si>
    <t>Kaynemaile Limited develops and manufactures non-woven plastic mesh. Its mesh has applications in architecture and design, conveyors, aquaculture, filtration, body protection and blast screening, vehicle drive trains, seating, oil-spill recovery, artifici
14 fields skipped during InsideView Data Import out 21</t>
  </si>
  <si>
    <t>iomart Group plc is a holding company. The Company is engaged in providing secure managed hosting and cloud services. The Company operates through two segments: Easyspace and Cloud Services. The Easyspace segment provides a range of shared hosting and dom
15 fields skipped during InsideView Data Import out 21</t>
  </si>
  <si>
    <t>A Intelig√™ncia de Neg√≥cios transforma informa√ß√µes em resultados com solu√ß√µes Qlik em visual analytics, business intelligence, self-service visualizations e data discovery.
17 fields skipped during InsideView Data Import out 21</t>
  </si>
  <si>
    <t>Company 	 
LinkedIn: https://www.linkedin.com/company/instream_2/
Company Description: Headquartered in Nashville, Tennessee, InStream provides organizations big and small with effective workplace technology, enhanced business processes, and automation as well as overall workflow solutions. Since its launch in 2004, InStream cofounders Mark Hinson and Bud Owens have utilized their decades of experience to help clients and grow the company. Over the last ten years, InStream‚Äôs overall technical and business knowledge, top industry talent and client-focused values have allowed them to work with clients including a top 20 US bank, and recognized leaders in healthcare, manufacturing, government, and retail. InStream has also won many awards and premier partner accolades for its performance and service levels from top vendors like Kodak, Kofax, FileBound and Canon. As InStream‚Äôs reach has grown, so have its teams, market presence and range of product and service offerings. A variety of strategic additions to the InStream team include Infotek in 2011, Tallega Software in 2015 and Twinstar in early 2016. Most recently, Instream‚Äôs growth has continued with the addition of Biel‚Äôs Document Management, one of the oldest document imaging companies in the US running successfully since 1939. Strategic additions like these give InStream a truly national presence with locations in New York, California, Colorado, Georgia and Tennessee, including InStream‚Äôs headquarters in growing and vibrant Nashville or as its otherwise known ‚Äì The Music City.
Need to know‚Äôs:
Number of Users: 15 Users (Sales)
Current Solution: Salesforce (Less than ideal implementation, too costly, not getting out of it what they are putting into it, Expires 12/29)
Integrations: Phone System, QuoteWerks, Outlook (Office 365), Marketing Automation
Competitors: Zoho
Timeline: Decision 4-5 Weeks, Go live in 6-7 Weeks 
Authority: CEO and Chad Will Have Final Sign Off 
Need/Use Case how will they be using the CRM?
Log Calls, Log Emails, Pipeline Management, Close Rate, Win Rate, Reporting, Task management, Sales Activity Tracking, Forecasting (average sales cycle, Velocity in terms how many deals closed per month down to the individual sales person), Migration from Salesforce, Would like a Local Partner if Possible (Buffalo or Nashville)  
2018-10-16 12:04:40 Referring Search Term or Website: sugarcrm
17 fields skipped during InsideView Data Import out 21</t>
  </si>
  <si>
    <t>La web de la cirug√≠a y medicina est√©tica que te permite contactar con los mejores centros de est√©tica facial, corporal y odontol√≥gica y elegir los tratamientos m√°s innovadores.
17 fields skipped during InsideView Data Import out 21</t>
  </si>
  <si>
    <t>Please call to discuss usage of sugarCRM
Eval Creation: Automatically added subscription &lt;a href="#fin_Subscriptions/867d7509-e587-7a57-3a32-5617bae0e111" title="View subscription"&gt;2ccc0cc6700ea91952f5eafc1223c408&lt;/a&gt; to this account based on evaluation request.
17 fields skipped during InsideView Data Import out 21</t>
  </si>
  <si>
    <t>(FT- 02/22/2019) Klima, L√ºftungs, K√§lteanlagen ca. 500 Mitarbeiter. 
Kommt aus dem ERP Bereich. 
Pain: Kann nicht tracken ob Mitarbeiter Angebot nachverfolgen.
14-Nov-18 (AC) - He is not available at the moment. The colleague too my details and Wolfgang will get in touch should there be any interest.
15 fields skipped during InsideView Data Import out 21</t>
  </si>
  <si>
    <t>Locally owned and operated Title Insurance &amp; Escrow in King, Snohomish &amp; Pierce counties. What is Title Insurance? Come find out.
17 fields skipped during InsideView Data Import out 21</t>
  </si>
  <si>
    <t>Original Company Size 10-150 in SI. Employee size 51-200 per Linked-In.
09/29/2016 6:14AM Bethany Santos: Free Trial ReAssigned to Jen Fabrizio 
https://www.linkedin.com/company/80871
16 fields skipped during InsideView Data Import out 21</t>
  </si>
  <si>
    <t>04/03/2015 - Spoke with prospect in detail... He is using ACT! but finds it very hard going (as it's a contact database). 
I will put in touch with James Banbury from SugaByte for a demo
Additional Information 
- 6 users (although he knows it will be a minimum of 10)
- 2 Platforms (sales &amp; account/finance system), finance to happen at stage 2
- Multi-currency
- Monitor Leads
- Opps
- Quotations
- Create Leads
- Forecasting
- Reporting (standard &amp; bespoke) Forecasting is a must!!
Departments using ACT! - Sales, Admin Report, Support (processing orders, complaints etc (a bit like customer service).
Will need Implemntation, training &amp; migration costs from partner
26/02/2015 - Prospect called through to reception. I have tried calling, no reply, but message left (twice). I will try again on Tuesday 3rd March
CTPS blocked
16 fields skipped during InsideView Data Import out 21</t>
  </si>
  <si>
    <t>XSPlatforms B.V. manufactures and markets access equipment in the Netherlands and internationally. It offers fall protection systems and guard rails, as well as training services; and building maintenance units, such as roof cars, pantographs, gondolas, r
15 fields skipped during InsideView Data Import out 21</t>
  </si>
  <si>
    <t>PRIVATE SPORT SHOP SAS offers online retail of sports goods and apparel. The company was founded in 2011 and is based in Castelnau-le-Lez, France.
15 fields skipped during InsideView Data Import out 21</t>
  </si>
  <si>
    <t>Eval Creation: Automatically added subscription &amp;amp;amp;amp;lt;a href="#fin_Subscriptions/c019364e-4d45-e005-cf86-55c3932eda15" title="View subscription"&amp;amp;amp;amp;gt;fdc0481a86bd7f6545a9c44f30bda6f8&amp;amp;amp;amp;lt;/a&amp;amp;amp;amp;gt; to this account based on evaluation request.
Eval Creation: Automatically added subscription &amp;amp;amp;amp;lt;a href="#fin_Subscriptions/ce1dc462-596c-28fc-6fbe-55c39311adb8" title="View subscription"&amp;amp;amp;amp;gt;295fbc8569e10c521dae66a6c80e44f7&amp;amp;amp;amp;lt;/a&amp;amp;amp;amp;gt; to this account based on evaluation request.
15 fields skipped during InsideView Data Import out 21</t>
  </si>
  <si>
    <t>3 junio - mail 1
16 fields skipped during InsideView Data Import out 21</t>
  </si>
  <si>
    <t>Ingram Industries, Inc., through its subsidiaries, engages in book distribution, print and distribution services, marine transportation, and digital fulfillment services. It offers trade books, textbooks, specialty magazines, and audiotapes to booksellers, librarians, and specialty retailers; and computer components to computer manufacturers. The company also operates barges and boats on America's inland waterways, and ships grain, ore, and other products. Further, it provides automobile insurance by means of the Internet through the general companies in Tennessee, Ohio, Georgia, Louisiana, Indiana, Mississippi, California, South Carolina, and Wisconsin. Ingram Industries, Inc. was founded in 1977 and is based in Nashville, Tennessee.
18 fields skipped during InsideView Data Import out 21</t>
  </si>
  <si>
    <t>05/08/2017 CF End customer is located in NY.  Transferring to Margie.
2017-04-26 13:06:25 Hi - 
I'm working with the New Teacher Center and Jewish New Teacher Project and we're looking at possible CRM options for us to track our relationships with our schools and participants in our Mentoring and School Leadership programs.
Could someone give me a quick tour - so that I could see if Sugar might meet our needs? 
Thank you!
16 fields skipped during InsideView Data Import out 21</t>
  </si>
  <si>
    <t>http://SJRMC.COM</t>
  </si>
  <si>
    <t>11/19/19 AA: Intro Call
CRM: Act! (looking to replace)
MAP: ListServe (marketing team looking to replace)
Timeline: Contract with Act! ends in December and wants something in place before end of the year
Budget: confirmed
Database: 10k 
Decision Maker: Connie
Notes: 
-South Bend Medical Foundation is a non-profit lab testing company
-They are currently using Act! CRM but they are experiencing a lot of bugs and glitches in the platform 
-Also Connie reached out to Act! to get more training and the rep would not help her and just tried to upsell (support is very important)
-They do not need a robust platform but more of a central database to keep track of their records, track activities, log notes, and set reminders
-I talked Connie into taking a look at Sugar Market's lite CRM functionality since they only had 3 sales users
-They actually just went through a restructuring of the company and one of their biggest initiatives is to retain their current client base and need help staying top of mind (talk through how nurture campaigns can help)
-The marketing team is currently using ListServe and looking to switch to another solution
-Their contract with Act! is up in December and they would like to get something in place before the end of the year
-Connie will be the main decision-maker
14 fields skipped during InsideView Data Import out 21</t>
  </si>
  <si>
    <t>1-9 employees.
Eval Creation: Automatically added subscription &amp;amp;lt;a href="#fin_Subscriptions/5ead0cde-56fa-1050-7800-574d478116ec" title="View subscription"&amp;amp;gt;5ead0cde-56fa-1050-7800-574d478116ec&amp;amp;lt;/a&amp;amp;gt; to this account based on evaluation request.
16 fields skipped during InsideView Data Import out 21</t>
  </si>
  <si>
    <t>12/27 MH
HQ: Virginia Beach
Employees: ~25
Dan called in looking to understand how we differentiate from Salesforce.
They went through a sales cycle with SFDC and got a couple demos, before someone recommended SugarCRM to them. Their deadline of decision before New Years is not set in stone.
# of licenses: at least 10
Integrations: Lead database, they may only wish to import records manually, so further discuss this with them.
2018-12-26 05:34:57 Would like to talk to someone about getting Sugar Crm for our company.  Looking to make a decision by the end of this year. 
Thanks
17 fields skipped during InsideView Data Import out 21</t>
  </si>
  <si>
    <t>Company 	 
Company Name: SCA Appraisal Company
Headquarters: Burbank, CA 
Employee Count: 170
LinkedIn: https://www.linkedin.com/company/537236/
Website: http://www.sca-appraisal.com
 Company Description: SCA is a claims management firm that has been a leading provider of the insurance industry for over three decades. This has been achieved through our vast experience-gained knowledge of the claims process, a willingness to consistently provide quality products, and an unsurpassed dedication to customer service. To this point, we believe that the vehicle owner's experience is paramount and deserves all possible attention and care. To satisfy this market need SCA has put considerable resources into the areas of technology and communication. Through strong technology and appraisal partnerships, SCA is continually refining our quality and workflow based on ever-changing client requests to ensure our claims management process is the best in the business. With multiple layers of cutting edge 'exception-based' management rules, electronic auditing that is second to none, and a customer-focused service call center SCA has pulled ahead of the pack. Using a technology guided workflow to meet our client√¢‚Ç¨‚Ñ¢s needs, our franchisees can remain solely focused on estimate quality and the consumer experience.
Environment	 
Current Solution: Homegrown 
Email Platform: Outlook
ERP: None 
Marketing Automation: Benchmark
On-Premise or Cloud?: Cloud
Project Details 	 
Number of Users: 10 User (5- Sales, 5- Executive Team)
Driving Factors For CRM: P3resident has asked Jeff to take a look at SugarCRM, currently have a homegrown system that they haven‚Äôt been using.
Integrations: BenchMark, Outlook
Timeline: Implementation by the end of Q1 2018
Authority (Ultimate Decision Maker): VP of Sales
Who is the Executive Sponsor: Jeff White, President  
Budget: No budget yet but president likes Sugar
Need/Use Case how will they be using the CRM?
Use case is out of the box functionality such as, Customizable Fields, Customizable reporting and list views, the ability to log calls, emails and upload documents, keep track of sales stage, turn leads and prospects into opportunity‚Äôs and accounts, store multiple contacts within an account, manage the account, integrate with Outlook and Benchmark, he isn‚Äôt too sure if they‚Äôd want to integrate with current homegrown system or transfer all the information from homegrown system to Sugar.
17 fields skipped during InsideView Data Import out 21</t>
  </si>
  <si>
    <t>MGM MACAU operates as a hotel resort in Macau. The company's amenities include rooms and suites; restaurants and bars that offer food and drinks; a spa, a gym, a pool, a retail facility, and concierge services; and facilities for meetings and banquets, we
13 fields skipped during InsideView Data Import out 21</t>
  </si>
  <si>
    <t>2017-02-06 13:08:07 Keita called in the general sales line.  They are on Maximizer today and was asking about data migration (maximizer does not produce CSV exports.)  He is concerned about capturing all the notes they have in maximizer.  asled about the CRM managing social media.  asked about the crm capturing new user info via webforms.  please call him at your earliest convenience.
17 fields skipped during InsideView Data Import out 21</t>
  </si>
  <si>
    <t>www.idsoft.com</t>
  </si>
  <si>
    <t>As of December 31, 2013, BV Card Assets LLC went out of business. BV Card Assets LLC issues credit cards. The company is based in Atlanta, Georgia. BV Card Assets LLC was formerly a subsidiary of First Arkansas Bank &amp; Trust.
16 fields skipped during InsideView Data Import out 21</t>
  </si>
  <si>
    <t>Comercializadora de productos automotz
16 fields skipped during InsideView Data Import out 21</t>
  </si>
  <si>
    <t>Abbott Laboratories de M√©xico, S.A. de C. V. produces milk based nutritional products for children. The company is based in Mexico City, Mexico. Abbott Laboratories de M√©xico, S.A. de C. V. operates as a subsidiary of Abbott Laboratories.
15 fields skipped during InsideView Data Import out 21</t>
  </si>
  <si>
    <t>6/2/17 MA- Kaleb registered this lead and asked me to create opp. He is going to send MSA.
16 fields skipped during InsideView Data Import out 21</t>
  </si>
  <si>
    <t>11-17-2014 BK  Callinize Note: LVM
11-06-2014 BK  Callinize Note: No answer
11-05-2014 BK  Callinize Note: cal tomorrow morning
Eval Creation: Automatically added subscription &amp;lt;a href="#fin_Subscriptions/c43cf805-93dd-c7c5-45a5-53e1505ee665" title="View subscription"&amp;gt;a1db912f72339d0f6adcf72be6423615&amp;lt;/a&amp;gt; to this account based on evaluation request.
Eval Creation: Automatically added subscription &amp;lt;a href="#fin_Subscriptions/f0b463e6-ec52-5857-d7bc-5400b424b2f6" title="View subscription"&amp;gt;9de1128fbf438e6957497ffceac772b5&amp;lt;/a&amp;gt; to this account based on evaluation request.
Eval Creation: Automatically added subscription &amp;lt;a href="#fin_Subscriptions/c065152e-6709-2cd4-00e1-543c0a514eef" title="View subscription"&amp;gt;cc73622db0ac47af4bfe5c858f666545&amp;lt;/a&amp;gt; to this account based on evaluation request.
16 fields skipped during InsideView Data Import out 21</t>
  </si>
  <si>
    <t>10/17/18 TM
1-9 Passed to Eligeo
2018-10-17 09:22:47 Referring Search Term or Website: sugarcrm%20pricing
16 fields skipped during InsideView Data Import out 21</t>
  </si>
  <si>
    <t>Thomson Medical Centre Limited is a 190-bed private hospital located at Thomson Road in Singapore.
17 fields skipped during InsideView Data Import out 21</t>
  </si>
  <si>
    <t>Full CRM deployment for the Police Service, drawn down in incremental projects
14 fields skipped during InsideView Data Import out 21</t>
  </si>
  <si>
    <t>Empresa de tecnologia est√° procurando CRM. Eles possuem uma solu√ß√£o antiga e ultrapassada e est√£o fazendo um short-list para uma nova solu√ß√£o de CRM.
17 fields skipped during InsideView Data Import out 21</t>
  </si>
  <si>
    <t>13-Feb-18 (AC) - Oliver called in saying they have a project for a CRM. They are evaluating various vendors and Sugar is in the shortlist. 
ATM, they are using Excel and are looking for a CRM for Campaign mgmt, 
Central DB, lead generation, Sales and marketing, customer service (for the agents to have relevant information)
They are looking for about 30 seats (company has about 180 MA)
They want to move quickly, with Scrum methodology)
He wants to have a better understanding of Sugar's capabilities, preferably this week as he has a meeting with his supervisor on Friday. 
Demo scheduled for Thursday at 10:30
16 fields skipped during InsideView Data Import out 21</t>
  </si>
  <si>
    <t>BE</t>
  </si>
  <si>
    <t>RE - 21.2.2019 - 5 users, wishes to go ahead, may purchase additional storage. will have 10-15 later but start with the 5
EO 31.1.19 PTR on hold until update from fellow.
Eval Creation: Automatically added subscription &lt;a href="#fin_Subscriptions/c3861c1a-3f5f-11e9-b64b-02c10f456dba" title="View subscription"&gt;c3861c1a-3f5f-11e9-b64b-02c10f456dba&lt;/a&gt; to this account based on evaluation request.
17 fields skipped during InsideView Data Import out 21</t>
  </si>
  <si>
    <t>Script: Automatically added subscription 8fc1472e6b0c7d94452498978e153aa9 to this account based on evaluation request.
17 fields skipped during InsideView Data Import out 21</t>
  </si>
  <si>
    <t>NTT Communications Corporation provides information and communications technology solutions in Japan and internationally. The company's services for corporate customers include various solutions to customers' managerial issues, such as Web communication, 
16 fields skipped during InsideView Data Import out 21</t>
  </si>
  <si>
    <t>https://www.aelca.es/es/</t>
  </si>
  <si>
    <t>Lead to be converted, 30 Sell seats competing against Salesforce that is already being use within the company in other departaments
13 fields skipped during InsideView Data Import out 21</t>
  </si>
  <si>
    <t>cb47efd2-fbcf-11e9-8f11-02c10f456dba</t>
  </si>
  <si>
    <t>AELCA DESARROLLOS INMOBILIARIOS, S.L.U</t>
  </si>
  <si>
    <t>15 Jan. Call 1. Spoke. This conversion is an FYI.
Jeff said he has a meeting with Felix, from Squiz on Monday.
4 to 5 users to start.
17 fields skipped during InsideView Data Import out 21</t>
  </si>
  <si>
    <t>Choose Timesphere‚Äôs employee scheduling software to save time and money. You‚Äôll be able to keep track of the time and attendance of your employee.
17 fields skipped during InsideView Data Import out 21</t>
  </si>
  <si>
    <t>Eval Creation: Automatically added subscription &amp;amp;amp;amp;amp;amp;lt;a href="#fin_Subscriptions/5f1a80f5-d507-bcb6-38d7-559f6780803e" title="View subscription"&amp;amp;amp;amp;amp;amp;gt;777d11c711ed0da902ecae2f7abcb3d4&amp;amp;amp;amp;amp;amp;lt;/a&amp;amp;amp;amp;amp;amp;gt; to this account based on evaluation request.
Eval Creation: Automatically added subscription &amp;amp;amp;amp;lt;a href="#fin_Subscriptions/a34f5d93-4329-46aa-5e4e-571724237bc9" title="View subscription"&amp;amp;amp;amp;gt;a34f5d93-4329-46aa-5e4e-571724237bc9&amp;amp;amp;amp;lt;/a&amp;amp;amp;amp;gt; to this account based on evaluation request.
17 fields skipped during InsideView Data Import out 21</t>
  </si>
  <si>
    <t>6/15/18 - CCB: Introduction to Margie for next steps.
Mike is evaluating Sugar to move the company away from managing customers/prospects via excel. They are starting to hit a growth period and want to formalize some of their best practices, and have everything organized within Sugar. 
KSRinc is  recognized as the #1 market research firm in the country for customer satisfaction, analytical skills, and value by market research buyers.  KS&amp;amp;amp;R creates and executes customized, multidisciplinary research solutions in more than 100 countries and 50 languages.
Number of Users: 20 (sales, marketing, accounting) 
Current Solution:  Excel - (have used Hubspot in the past, but did not feel like they had control of the tools they wanted to use)
Integrations: Future plans for an ESP, but currently they use a custom mailer for email campaigns. 
Competitors: Did not disclose.   
Timeline: Would like to have something in place by August/October. 
Authority (Ultimate Decision Maker): Mike will be evaluating with Paul and Dan. 
Use Case: Would like to be able to have better organization around their current customers and leads. They want to know more about what campaigns were sent to who, who interacted, who opted out and much more. From there, the sales team will reach out accordingly to try and close. All would be managed with Sugar, providing an easy way for management to pull reports on activity, pipeline and forecasts. 
16 fields skipped during InsideView Data Import out 21</t>
  </si>
  <si>
    <t>07/15/2015 14:20:32 Mercedes Overby: Bill Bigot is the Vice President of Sales of Nova-Tech Engineering. He is looking at implementing a CRM solution for his company in order to integrate email software. He is currently using Microsoft Dynamics CRM. His company currently has about 110 employees. He requires 10-15 initial users. His primary use case is for Sales. He would like to have an email software integrated into the CRM solution. He would like a solution implemented within 2-3 months. He will be a Recommender and Decision maker regarding a CRM solution for the company. He is available to speak with a product specialist any time. The CRM will be deployed in Washington. He would like to set up to have a Product Specialist come out onsite next week sometime to do a Demo. He wants a CRM that will be easy to implement and interface with Microsoft outlook.
17 fields skipped during InsideView Data Import out 21</t>
  </si>
  <si>
    <t>FT 2017 12 11, Manuel requested pricing for CJP 
Script: Automatically added subscription e13751da90f1348a438f4f2766f04ebb to this account based on evaluation request.
16 fields skipped during InsideView Data Import out 21</t>
  </si>
  <si>
    <t>Current Solution - Goldmine 
Headquarters- Altamonte Springs, FL 
Email Platform- Unknown
Marketing Automation Platform- Unknown
Cloud Hosted
Users : 10-20 
Timeline - ASAP
Competitors- Salesforce
Automation around emails as well as processes internally.  
Enhance communication between clients, real estate agents 
Advanced workflow processes and CJP 
16 fields skipped during InsideView Data Import out 21</t>
  </si>
  <si>
    <t>Previsi√≥n Sanitaria Nacional, PSN, Mutua de Seguros y Reaseguros a Prima Fija offers life insurance products and services. The company offers travel insurance, vehicle insurance, savings and retirement, and protection insurance services. The company was f
14 fields skipped during InsideView Data Import out 21</t>
  </si>
  <si>
    <t>Multitude Technologies manufactures thermoplastics products. The company was incorporated in 1994 and is based in Chang√©, France. The company operates as a subsidiary of WEDO.
15 fields skipped during InsideView Data Import out 21</t>
  </si>
  <si>
    <t>2018-12-04 04:47:35 Is it possible for someone to contact me with respect to arranging an initial demo or walk through of the system, we are making a decision with regards to CRM selection this week and have shortlisted Sugar as a potential option.
Regards,
Ian
3pm demo. 
least knowledgeable. 
¬£2,160
sandgrid ?? 
Sales pipeline 
6-12 month process. 
build modules. 
suspects as a module. havent been connected. (10,000). 
B2B
12 clients at any one time. 
Linkedin navigator/ hint. 
5 users, 2 telesales, sales and marketing support, marketing manager, sales operations. 
lots of spread sheet usage. 
transparency cost to sales. how many touch points. what is needed to actually complete a sale? 
he wants it up and running by next week. 
integration with email. 
outlook plug in.
16 fields skipped during InsideView Data Import out 21</t>
  </si>
  <si>
    <t>11.08.DR: Laut M.Wagner mu√ü die Axon Active die Lizenzen √ºber "Mappuls AG" kaufen. Sind vertraglich gebunden. Darum habe ich die Opportunitny "Axon Active" jetzt erstmal geschlossen.
16 fields skipped during InsideView Data Import out 21</t>
  </si>
  <si>
    <t>eis-inc.com</t>
  </si>
  <si>
    <t>5/8 MH
EIS, Inc.
HQ: Atlanta, GA
Employees: 1,000+
Parent Company: Genuine Parts Company
HQ: Atlanta, GA
Employees: 4,600
Need: EIS is a distributor and manufacturer of materials, supplies, electrical wire and cable, and provide value add fabrication for the electrical OEM, motor, transformer, and generator markets. 
Currently they have 350 sales and service reps primarily using their 5 disparate ERP databases (SAP, Oracle, Dataflow, Rubicon, and Sage)  to manage customer interactions. 80 people do have access to SFDC, however Andrew does not believe this is the right platform. He finds SFDC to be overly cumbersome and expensive to grow on.
Various teams can have different sales cycles, and need to use different ERPs.
50% use SAP
30% use Oracle
20% use Dataflow, Rubicon, or Sage
They have plans to reduce the number of ERPs, as these systems have been gained through acquisition of new companies. 
ROI Justification: Andrew is looking to reduce the number of licenses of ERP by switching the sales team to a CRM solution. 
Timeline: FY19 Initiative
https://www.linkedin.com/company/eis/about/
2019-05-01 16:07:35 Referring Search Term or Website: sugarcrm
16 fields skipped during InsideView Data Import out 21</t>
  </si>
  <si>
    <t>f6076f52-78b4-11e9-88d9-02c10f456dba</t>
  </si>
  <si>
    <t>EIS Buyer, LLC</t>
  </si>
  <si>
    <t>2018-08-24 18:28:56 Referring Search Term or Website: sugarcrm
15 fields skipped during InsideView Data Import out 21</t>
  </si>
  <si>
    <t>Dirigeants &amp; Investisseurs is a French firm that offers business management services and handles acquisitions, start up, and crisis situations. The firm operates through three units: Dirigeants &amp; Investisseurs, which provides top level management; DI Fina
14 fields skipped during InsideView Data Import out 21</t>
  </si>
  <si>
    <t>www.zekelman.com</t>
  </si>
  <si>
    <t>Zekelman Industries Inc. manufactures and sells industrial steel pipes and tube products in North America. It operates in three segments: Atlas; Electrical, Fence and Mechanical; and Pipe. The company offers structural tubing/hollow structural sections un
14 fields skipped during InsideView Data Import out 21</t>
  </si>
  <si>
    <t>ADC Europe N.V. operates as a subsidiary of TE Connectivity Ltd.
14 fields skipped during InsideView Data Import out 21</t>
  </si>
  <si>
    <t>2/21/17 MH
HQ: CT
Link: http://www.control-systems-inc.com/Contact-Us
Employees: 20 connected on LinkedIn
Eval Creation: Automatically added subscription &amp;amp;amp;lt;a href="#fin_Subscriptions/9404d764-08ee-11e7-b23e-d4bed9b70c64" title="View subscription"&amp;amp;amp;gt;9404d764-08ee-11e7-b23e-d4bed9b70c64&amp;amp;amp;lt;/a&amp;amp;amp;gt; to this account based on evaluation request.
17 fields skipped during InsideView Data Import out 21</t>
  </si>
  <si>
    <t>Leap Payments is the top rated high risk credit card processing &amp; merchant service provider. Call (800) 993-6300 to learn about our payment processing...
17 fields skipped during InsideView Data Import out 21</t>
  </si>
  <si>
    <t>delayed indefinitely contact email sent -  is evaluating CRM shortlist, Sugar SFDC and others. Wants cb 6th October to discuss next steps.
Eval Creation: Automatically added subscription &amp;amp;amp;amp;amp;lt;a href="#fin_Subscriptions/ebf283df-012e-dfb9-dd91-574819ff9d12" title="View subscription"&amp;amp;amp;amp;amp;gt;ebf283df-012e-dfb9-dd91-574819ff9d12&amp;amp;amp;amp;amp;lt;/a&amp;amp;amp;amp;amp;gt; to this account based on evaluation request.
16 fields skipped during InsideView Data Import out 21</t>
  </si>
  <si>
    <t>12 LICENCIAS PROFESSIONAL
16 fields skipped during InsideView Data Import out 21</t>
  </si>
  <si>
    <t>Previously an Infor customer. Looking for a CRM that is easy to use, integrates well with other applications and had some built in marketing capabilities.
17 fields skipped during InsideView Data Import out 21</t>
  </si>
  <si>
    <t>http://www.generalfilter.com</t>
  </si>
  <si>
    <t xml:space="preserve"> They are looking for a CRM for sales and after-sales area. They don&amp;#039;t use nothing for opportunity management. 
14 fields skipped during InsideView Data Import out 21</t>
  </si>
  <si>
    <t>Paese</t>
  </si>
  <si>
    <t>2fa03244-b83e-11e9-8879-02c10f456dba</t>
  </si>
  <si>
    <t>General Filter Italia S.p.A.</t>
  </si>
  <si>
    <t>03/19/2015 JS Note: Company is 750 employees, located in LA. 
Core Business: Food Service Distribution - produce and specialty
Integrations: ProducePro for ERP, APA
OD or On-Site: OD most likely 
Prospect is Director of Corporate programs, will work with the VP Operations on making a final decision; 
Use Case: Standard Functionality, mobile is important. 
I need someone for sales to call me to setup a 5 person demo
16 fields skipped during InsideView Data Import out 21</t>
  </si>
  <si>
    <t>05-01-2015 JF  Callinize Note: nh - french voicemail, sending to SM for qualification
16 fields skipped during InsideView Data Import out 21</t>
  </si>
  <si>
    <t>https://it.almacam.com/</t>
  </si>
  <si>
    <t>SN 04.06.19: Partner lead.
They used Sugar Community Edition 5.54 but they are interested in Sugar PRO. 
12 fields skipped during InsideView Data Import out 21</t>
  </si>
  <si>
    <t>Piem.</t>
  </si>
  <si>
    <t>2018-08-01 09:47:50 Referring Search Term or Website: sugarcrm
15 fields skipped during InsideView Data Import out 21</t>
  </si>
  <si>
    <t>Use Case: Account Mgt based on DB2, Meeting sync via OPI, pipeline mgt
17 fields skipped during InsideView Data Import out 21</t>
  </si>
  <si>
    <t>Interested in SugarCRM
16 fields skipped during InsideView Data Import out 21</t>
  </si>
  <si>
    <t>G√§vleborg County</t>
  </si>
  <si>
    <t>Sales Process Management
17 fields skipped during InsideView Data Import out 21</t>
  </si>
  <si>
    <t>Eval Creation: Automatically added subscription &lt;a href="#fin_Subscriptions/1501b1dd-7b28-8d1a-482d-5551b79bf2d7" title="View subscription"&gt;32d84af71360d8ae748b1a29f83bd75d&lt;/a&gt; to this account based on evaluation request.
17 fields skipped during InsideView Data Import out 21</t>
  </si>
  <si>
    <t>2014-09-22 11:39 B2B_sroberts
15 licence opportunity/15 employees. Replacement of legacy Goldmine CRM. Why? No remote access. Changing business needs. 
Timeline: ASAP; taking on 5 new sales staff in Philippines 1st is Sales Manager; must interact with the UK team. They have 8 to 10 staff in UK. Call to action: wants online meeting or half an hour phone call to discuss Sugar's capabilities and their requirements in detail. Wants to arrange time for online meeting or call via email.
Sales follow-up date: 2014-09-23
Answers to script questions:
5 Campaign Log:	 DEMO
5 CP Lead Source Confirmation:	 
15 What prompted your visit to our web site?:	 Replacing
40 &amp;amp;amp; 46 Have you used the free trial yet?:	 Yes
40 What CRM solution do you have in place at the moment?:	 Other
45 How many CRM seats do you currently have?:	 15
46 What's on your CRM wishlist?:	 a. Sales automation improvements,b. Sales analytics and pipeline management,j. Cloud-based system
50 How many users will access the new CRM System?:	 5-24
50 Sales team value:	 Inside
50 How many employees are in your company?:	 10-49
70 Sales Follow-up Date:	 2014-09-23 
70 Discussion Topics:	 10 Seat + Pricing Questions
80 What is your timeframe for having a CRM solution in place?:	 2014-10-31 
82 What other CRM vendors are you evaluating now?:	 
82 Is this a part of an RFP / RFI process?:	 No
82 Next Key RFI Milestone?:	 
82 Budget Available:	 Yes
85 Which Sugar Product is being considered?:	 Sugar Professional
2014-09-19 09:35:16 - Agent2 - amended #: he's in meeting was told to send email; sent custom email - not in; returns this evening
17 fields skipped during InsideView Data Import out 21</t>
  </si>
  <si>
    <t>18 Jan. Call 1. Spoke. Would like a hosted demo, for sales division. (tasks. pipeline, reporting, inter-team workflow)
Are a home building company, have been using a product called on-site companion, not really suited for sales. They will continue to use this for pre-construction and construction but look for a proper sales oriented CRM, 14 users.
Current alternative is Insightly. Have looked at and discounted Salesforce, Teamgate, Pipedrive and Aptivo.
Quite clear on his requirements now.
16 fields skipped during InsideView Data Import out 21</t>
  </si>
  <si>
    <t>11-24-2014 TW  Callinize Note: clv for Ryan about the multi-year price lock or just add one user?
09-16-2014 TW  Callinize Note: spoke with Ryan, intro myself as new AM. he said they have a JumpStart set up with Harin this Thurs 9/18 and will be scoping out the work they want to do. Follow up in a few weeks to see how training and user adoption is coming along.
Script: Automatically added subscription f9d77a149fb04ef315b562bba67773a5 to this account based on evaluation request.
16 fields skipped during InsideView Data Import out 21</t>
  </si>
  <si>
    <t>Agspring, LLC supplies grains, oilseeds, and related products to growing global markets. Its services include origination, storage and handling, marketing and distribution, processing, transportation and logistics, and risk management. Its markets and ser
15 fields skipped during InsideView Data Import out 21</t>
  </si>
  <si>
    <t>more intersested in Marketing Automation then CRM (likes Inbox 25), presented Sugar &amp;amp;amp;amp;amp; Marketo, felt it met all needs, Evaluating SFDC, Zoho, CAS &amp;amp;amp;amp;amp; Sugar, boss is a moderator in SFDC hall
15 fields skipped during InsideView Data Import out 21</t>
  </si>
  <si>
    <t>https://www.walkerfire.com/</t>
  </si>
  <si>
    <t>MM 29.11.19 - per to Sara's most recent email - converting over 
MM 28.11.19 - logged 2nd BD Call below 
MM 28.11.19 - tried calling 
MM 25.11.19 - Logged first BD call below 
MM 25.11.19 - tried calling per email string below . 
Hi Matthew,
15:00 today would be good?
Kind Regards
Mark
-----------------------------
Mark Jones
Senior Manager/ Process Improvement
Tel: 01772 693777
Unit 81,
Roman Way Industrial Estate,
Preston,
Lancashire,
PR2 5BB
-----------------------------
&gt; On 25 Nov 2019, at 11:21, Matthew Maguire &lt;mmaguire@sugarcrm.com&gt; wrote:
&gt;
&gt; Hi Mark,
&gt;
&gt; Many thanks for your email.
&gt;
&gt; I just tried calling but your colleague could not connect.
&gt;
&gt; Absolutely, when is a better time to call back?
&gt;
&gt; Matthew
&gt;
&gt;
&gt; On 25/11/2019, 11:00, "Mark Jones" &lt;mjones@Walkerfire.com&gt; wrote:
&gt;
&gt;    Hi Matthew,
&gt;
&gt;    Hope you‚Äôre well.
&gt;
&gt;    We‚Äôve recently viewed the 3 minute demo online in relation to your CRM solution.
&gt;
&gt;    If possible, I'd like to arrange a more in-depth demo with you?
&gt;
&gt;    Please send me some information regarding the above, thanks in advance,
&gt;
&gt;    Mark
&gt;
12 fields skipped during InsideView Data Import out 21</t>
  </si>
  <si>
    <t>hertfordshire</t>
  </si>
  <si>
    <t>b24b8dd4-12b0-11ea-940c-02c10f456dba</t>
  </si>
  <si>
    <t>Walker Fire (UK) ltd</t>
  </si>
  <si>
    <t>Looking to swap from Infusionsoft to SugarCRM. Used to be SFDC but had to qualify them out based on costs.
16 fields skipped during InsideView Data Import out 21</t>
  </si>
  <si>
    <t>https://www.linkedin.com/in/denise-brown-branch-a568519/
https://www.linkedin.com/company/fidelis-insurance/about/
Fidelis Insurance Holdings Limited is a privately owned Bermuda-based holding company, which, through its subsidiaries, is a global provider of specialty insurance and reinsurance products. Fidelis is rated A- (Excellent) by A.M. Best Company, Inc. Additional information regarding Fidelis may be found at www.fidelisinsurance.com.
16 fields skipped during InsideView Data Import out 21</t>
  </si>
  <si>
    <t>6/1 MH
Q2 Management is HQ'd out of Ontario and have ~750 employees. They provide automotive quality control consulting to large organizations such BMW, Ford, Honda, and OEM Part Suppliers.
Looking for 8 licenses but have 5 users of ACT! currently. I discussed our 10 minimum and they still wanted a demo. I pushed back on a demo suggested they play around with the free trial first. After the team played around with it, they like what they saw and wanted to discuss things with a sales rep.
17 fields skipped during InsideView Data Import out 21</t>
  </si>
  <si>
    <t>07/02/2015 13:49:45 Bethany Santos: 301+ Assigned to Alejandra Favela
17 fields skipped during InsideView Data Import out 21</t>
  </si>
  <si>
    <t>Eval Creation: Automatically added subscription &amp;amp;amp;amp;amp;amp;amp;lt;a href="#fin_Subscriptions/270e346d-d670-6072-be60-558303519ea5" title="View subscription"&amp;amp;amp;amp;amp;amp;amp;gt;d861877da56b8b4ceb35c8cbfdf65bb4&amp;amp;amp;amp;amp;amp;amp;lt;/a&amp;amp;amp;amp;amp;amp;amp;gt; to this account based on evaluation request.
16 fields skipped during InsideView Data Import out 21</t>
  </si>
  <si>
    <t>2/16 JS Note: Cory spoke, scheduling intro/discovery for tomorrow. 
MW 2/8/17
EMP#: 50-200 https://www.linkedin.com/company/ipc-global-solutions
HQ: Taunton, MA
Users 10-15 
AUTHORITY: 
TIMELINE: Next few months 
NEED: Track marketing campaigns. word press websites, Microsoft outlook, Cispro ERP 
BUDGET: TBD 
There is a team that is deciding 
NOTES:
17 fields skipped during InsideView Data Import out 21</t>
  </si>
  <si>
    <t>2015-01-29 14:38 B2B_rtognia
5-15 licenses for around 20 employees.
They are an online store and are one of the most successful mail-order companies of various watches and clocks. These include automatic watches along with digital and LED clocks.
They are looking for a CRM solution to replace the '800 App' CRM from China they currently use (they have been using it for 3 years now). This is because they are not satisfied with it and do not wish to work with it again.
Sales automation improvements, sales analytics and pipeline management are the main focus areas. Marketing campaign management is also required.
A cloud based system is likely to be suitable for their data storage. This is because they want the employees based in China and Germany to also have access.
Timescale: they want to implement it during this year, if Sugar meets their requirements.
They have looked at other CRMs such as SalesForce, but were not satisfied with it because the '800 App' is a copy of Salesforce system.
A budget has been allocated.
Call to action: We discussed the Customer Starter Kit and I made him aware of the price and support features of the CRM. He told me that the 3rd February would be appropriate to discuss their requirements in greater details.
He is happy to have a time arranged by email.
Sales follow-up date: 2015-02-03
Answers to script questions: 
5 Campaign Log:	 Contact Us
5 CP Lead Source Confirmation:	 
15 What prompted your visit to our web site?:	 Replacing
40 &amp; 46 Have you used the free trial yet?:	 No
40 What CRM solution do you have in place at the moment?:	 Other
45 How many CRM seats do you currently have?:	 4-15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2-03 
70 Discussion Topics:	 Business Starter Kit Implementation,Set-up a web demo
80 What is your timeframe for having a CRM solution in place?:	 2015-03-11 
82 What other CRM vendors are you evaluating now?:	 SalesForce
82 Is this a part of an RFP / RFI process?:	 No
82 Next Key RFI Milestone?:	 
82 Budget Available:	 Yes
85 Which Sugar Product is being considered?:	 Sugar Professional
We are using the chinese 800App CRM for several years, but are not satisfied with the software and service, we are searching a new CRM for us, please contact us.
Language should be in chinese.
Eval Creation: Automatically added subscription &lt;a href="#fin_Subscriptions/11c8dc71-d7c6-53a3-d153-55cc72ac6665" title="View subscription"&gt;cef29fbbff5e03f2d7d51d64edd69eda&lt;/a&gt; to this account based on evaluation request.
16 fields skipped during InsideView Data Import out 21</t>
  </si>
  <si>
    <t>MW 2/14/17
EMP#: couldn‚Äôt find
HQ: Atlanta, GA
AUTHORITY: him
TIMELINE: soon
NEED: 5 seats. Outlook and other integrations, contact/lead info management, calls/EM all recorded in one spot for each record, ability to click and call/EM, easily search through records and filter/sort specific criteria
BUDGET: $2,700 is good
NOTES:
16 fields skipped during InsideView Data Import out 21</t>
  </si>
  <si>
    <t>Eval Creation: Automatically added subscription &amp;lt;a href="#fin_Subscriptions/6b5c5484-cbc8-11e7-b198-02c10f456dba" title="View subscription"&amp;gt;6b5c5484-cbc8-11e7-b198-02c10f456dba&amp;lt;/a&amp;gt; to this account based on evaluation request.
17 fields skipped during InsideView Data Import out 21</t>
  </si>
  <si>
    <t>Brookfield Australia Property Trust invests in retail, commercial, and industrial properties in Australia. The company was formerly known as Brookfield Multiplex Property Trust. The company is based in Sydney, Australia.
16 fields skipped during InsideView Data Import out 21</t>
  </si>
  <si>
    <t>Virgin.com Limited, through its subsidiaries, engages in the businesses of mobile telephony, travel, financial services, leisure, music, holidays, and health and wellness. Its mobile telephony business includes IP-VPN, Wi-Fi, phones, phone plans, mobile b
15 fields skipped during InsideView Data Import out 21</t>
  </si>
  <si>
    <t>8/23/18 MA- SEM with my availability to set up time to chat. 
5 users. 
entering customer data, follow up call, opp mgt,
no workflow. 
will manage quote and RLI's from quotes
Hosting: cloud.
8/2018 MA- Called and Thomas said he wants to talk and to try him back
8/20/18 TM
*Didn't talk about 5 seat program, but this will be a 5 seat opp if they move forward they can't justify paying for 10 seats, will convert when gary gives the green light*
Company 	 
LinkedIn: https://www.linkedin.com/company/turner-designs/
Company Description: Turner Designs provides sensitive, reliable and easy-to-use fluorometers for environmental and industrial uses. Focused on fluorometry for over 45 years and with distributors around the world, we believe we supply more filter fluorometers than any other company in the world. We specialize in the measurement of algal pigments, oils, fluorescent tracers, and other fluorescent compounds. We provide in-depth instrument support and we offer devices designed to enhance simplicity and improve quality. We take great pride in our work and helping our customers.  
Need to know‚Äôs:
Number of Users: 5 User (Sales, Technical Support, Order Entry, Manager) 
Current Solution: Maximizer
Integrations: Quotewerks, MS Office  
Competitors: Not Yet
Timeline: Go live before the end of the year
Authority: VP of Sales &amp;amp; Marketing (Pam) will be the sign off person
Need/Use Case how will they be using the CRM?
Migrate from Data Maximizer, Mobile Access, Cloud Based, Offline Access, Log Calls, Opportunity tracking, Sales tracking 
2018-08-20 09:37:40 Hello,
I am interested in learning more about Sugar and seeing if it is a valid fit for our company. I need a product that will integrate seamlessly with MS Office and also with Quotewerks. At the moment we use Quote works and Maximizer and all of our entries are 100% manual. The goal with Sugar would be to minimize the redundancy of data capture. I look forward to hearing from you.
Best Regards,
Tom
17 fields skipped during InsideView Data Import out 21</t>
  </si>
  <si>
    <t>Strategic Decisions Group International LLC provides strategic management consulting services to businesses in North America, Europe, and the Middle East. The company offers consulting in the areas of business strategy, decision and risk analytics, organi
16 fields skipped during InsideView Data Import out 21</t>
  </si>
  <si>
    <t>Account Profile
-Use for Sales Ops, SFA, Reporting marketing (discussed SalesFusion). POC is Nancy Hoffman. Thinking of Act-O
Eval Creation: Automatically added subscription &amp;amp;amp;lt;a href="#fin_Subscriptions/57e8b5f4-9dff-fa71-574c-54c94dbaaf5f" title="View subscription"&amp;amp;amp;gt;5f099a643f862bf76c14a364745ae240&amp;amp;amp;lt;/a&amp;amp;amp;gt; to this account based on evaluation request.
17 fields skipped during InsideView Data Import out 21</t>
  </si>
  <si>
    <t>Use Case: Account Mgmt (Sparkassen in Retail Channel, Corporations in Institutional channel) synced with ERP OneSystem+, Pipeline/OP Mgt, Case Mgt, OPI
17 fields skipped during InsideView Data Import out 21</t>
  </si>
  <si>
    <t>04/28/2015 14:43:42 Bethany Santos: Hayden Slack is the General Manager of G.L. Hunt Company, a foundation repair contractor. He understands that he will be purchasing a minimum of 10 licenses for a minimum annual cost of $4,800. He is looking at implementing a CRM solution for his company in order to provide reporting, manage workflow and automate processes. He is currently using RazorSync. His company currently has about 12 to 15 employees. He requires 12 to 15 initial users. His primary use case is for Sales and Customer Support. He would like to have Quickbooks and Google integrated into the CRM solution. He would like a solution implemented as soon as possible. He will be a primary recommender regarding a CRM solution for the company. He is available to speak with a product specialist any time tomorrow April 29th from 9AM to 2PM CST. The CRM will be deployed in Fort Worth Texas.
Eval Creation: Automatically added subscription &amp;amp;lt;a href="#fin_Subscriptions/c2962f9f-e093-67f6-d61e-559aebe6ba9c" title="View subscription"&amp;amp;gt;dcf7a499926421065c4ff0d56502a3e5&amp;amp;lt;/a&amp;amp;gt; to this account based on evaluation request.
17 fields skipped during InsideView Data Import out 21</t>
  </si>
  <si>
    <t>The Australian Steel Company was founded in 1995. It engages in the manufacturing of steel wire and related products. It is headquartered in Sydney, Australia.
17 fields skipped during InsideView Data Import out 21</t>
  </si>
  <si>
    <t>22nd OCT  - had conference Call and now have Squiz introducted and meetings happening next with Squiz and customer.  ( im on leave part of next week if i not on leave i'll be there also ) 
22 Oct. Call 2. Clinton's vm, did not lv msg
25 Sept. Call 1. Clinton's vm, lft msg
16 fields skipped during InsideView Data Import out 21</t>
  </si>
  <si>
    <t>Springs ERP Enterprise Resource Package Business Consultants
16 fields skipped during InsideView Data Import out 21</t>
  </si>
  <si>
    <t>2016-09-07 14:53 b2b_cmurphy
GEFISWISS SA is a Private investment company.
Cesar Pidoux is the Asset Manager. 
Project driver: no CRM in place; for sales they use a mixture of Excel, email and word of mouth. 
Requirements: on-prem CRM. Inbound prospect enquiries via the company website will be linked with the CRM (in the manner of SI). CRM to manage the sales process end-to-end. 
Timescale: would like to deploy a CRM ASAP/by the end of September 2016. 
15 employees. 
Users: they'd need 10 licences. 
Starter kit: is aware of the $4,800 price and 10 licence minimum entry. Confirmed that budget could be made available to purchase a CRM. 
Call to action: arrange a discovery call to flesh out the details outlined herein. There are multiple stakeholders who will no doubt input additional specifications.
Sales Follow-up Date 2016-09-08
Answers to script questions:
4 Industry:	 Financial Services
5 Most Recent Lead Source Detail:	 Analyst Report: Gartner Magic Quadrant DE
5 CP Lead Source Confirmation:	 
15 What prompted your visit to our web site?:	 Evaluating
40 &amp;amp;amp;amp;amp;amp;amp;amp;amp;amp; 46 Have you used the free trial yet?: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150
70 Sales Follow-up Date:	 2016-09-08
70 Discussion Topics:	 Business Starter Kit Implementation
80 What is your timeframe for having a CRM solution in place?:	 2016-09-30
82 What other CRM vendors are you evaluating now?:	 
82 Is this a part of an RFP / RFI process?:	 No
82 Next Key RFI Milestone?:	 
82 Budget Available:	 Yes
85 Which Sugar Product is being considered?:	 Sugar Professional
VM sent contact email
Eval Creation: Automatically added subscription &amp;amp;amp;amp;amp;amp;amp;amp;amp;lt;a href="#fin_Subscriptions/c5848918-aae6-cb92-b91e-57e385229d2d" title="View subscription"&amp;amp;amp;amp;amp;amp;amp;amp;amp;gt;c5848918-aae6-cb92-b91e-57e385229d2d&amp;amp;amp;amp;amp;amp;amp;amp;amp;lt;/a&amp;amp;amp;amp;amp;amp;amp;amp;amp;gt; to this account based on evaluation request.
14 fields skipped during InsideView Data Import out 21</t>
  </si>
  <si>
    <t>12/01/2015 11:41:48 Bethany Santos: Ben Pankratz is a Manager of Information Technology at Aquafix Incorporated, a manufacturer of bacteria products natural water sources. He is looking at implementing a CRM solution for his company in order to improve access and improve workflow and pipeline management. He is currently using ACT. His company currently has about 15 employees. He would like a solution implemented within 3 to 6 months. He will be a recommender regarding a CRM solution for the company. He is available to speak with a product specialist any time. The CRM will be deployed in Madison Wisconsin.
17 fields skipped during InsideView Data Import out 21</t>
  </si>
  <si>
    <t>Assurity Consulting Limited provides enterprise software testing services to various businesses, enterprises, and government departments in New Zealand. It offers think services, such as lean management thinking, agile coaching and mentoring, enterprise-w
15 fields skipped during InsideView Data Import out 21</t>
  </si>
  <si>
    <t>https://www.studionorth.com/</t>
  </si>
  <si>
    <t>10/22/19 AA: Intro Call
# licenses: 12
Database: 1-3k contacts
Current Solution: Spreadsheets
Integrations: None
Timeline: within the next two months and sooner if possible
Decision Maker: Doug is the main decision-maker but will bringing in the heads of each department on the next call as well to give their input
Competitors: looked at SFDC (too big) and Zoho but not having active conversations with the vendors
Why are you looking: looking to grow the business so need to get a CRM solution in place to eliminate data silos and better track pipeline and sales activities
Notes: 
-StuidoNorth is a full-service marketing agency that has been around almost 30 years and drives most of the business through referrals
-Doug is looking to launch a new side of the business in January and would like to have a CRM in place beforehand
-StudioNorth does a great job of managing their clients lead generation but have never done anything internally to drive more business and is the main reason for their search
-They are currently doing a great job of closing deals once they become a lead with a 40-60% close rate but they are struggling with generating leads and staying top of mind with prospects that aren't ready to buy
-They are looking for a platform to help better manage the pipeline and be able to implement lead scoring to automate the lead management process and set up nurture campaigns to stay top-of-mind
-For their existing client base they are using a spreadsheet to manage the pipeline but would like to have better visibility into the stage of the opportunity and be able to track sales activities related to each client
-they would like to have an all-in-one solution with CRM and MAP to eliminate data silos and have a central database of record
-They currently have around 3k contacts in their database of Mailchimp and mainly using it for nurture campaigns
****They are looking to move quick in the evaluation and would like to schedule a discovery/demo call for next steps to get a high-level look at the platform****
-Confirmed they have around 50 employees and based in Illinois
14 fields skipped during InsideView Data Import out 21</t>
  </si>
  <si>
    <t>North Chicago</t>
  </si>
  <si>
    <t>8d5e3300-f4f1-11e9-9489-02c10f456dba</t>
  </si>
  <si>
    <t>StudioNorth, Inc.</t>
  </si>
  <si>
    <t>04-May-17 (AC) - 10 Sugar Pro 
Sehr heisse Opportunity, wollen on-site installieren
ausprobieren und brauchen einen tempor√§ren key.
Order bis ende monat sehr wahrscheinlich
Eval Creation: Automatically added subscription &amp;amp;lt;a href="#fin_Subscriptions/38776ef8-30c5-11e7-9274-d4bed9b6dbe0" title="View subscription"&amp;amp;gt;38776ef8-30c5-11e7-9274-d4bed9b6dbe0&amp;amp;lt;/a&amp;amp;gt; to this account based on evaluation request.
15 fields skipped during InsideView Data Import out 21</t>
  </si>
  <si>
    <t>miebach.com</t>
  </si>
  <si>
    <t>(FT- 03/06/2019) 100 enterprise, 
Supply Chain Logistik Consulting
No CRM 
Intelligente Kunden Daten und dokumentenverwaltung.
01.03.2019 - in contact since 2017. now getting a concreate project
Phone: +496927399245
13 fields skipped during InsideView Data Import out 21</t>
  </si>
  <si>
    <t>From Indianapolis to Shanghai and beyond, we provide supply chain solutions based on integrating consulting and engineering. For over 40 years we have built a proven international record of nearly 10,000 successful supply chain projects and solutions.
Our strategies and Implementations support clients in gaining and maintaining leading market positions, while enhancing their ROI.
Client driven services
The global Miebach Consulting network offers diverse solutions and client driven services. Our reputation stems from our expert team's proven capability to deliver thought leadership within complex projects.
Our objective is to deliver the most-effective strategies and solutions that lead to benchmark supply chains.</t>
  </si>
  <si>
    <t>1e1a3d8c-4023-11e9-b0e7-02c10f456dba</t>
  </si>
  <si>
    <t>Miebach Logistik Holding GmbH</t>
  </si>
  <si>
    <t>24.11.14 - She is in contact with Elements and looking for 3-4 enterprise licenses. 
She is concerned about the 10 user offering as they are not a typical sales organizatition and only a small portion of of their employees will need access. 
She is not sure about the implementation but it will be sometime next year. 
(Amara)
17 fields skipped during InsideView Data Import out 21</t>
  </si>
  <si>
    <t>Sungevity International B.V. designs and installs solar panels. The company is headquartered in Amsterdam, the Netherlands. Sungevity International B.V. operates as a subsidiary of Sungevity, Inc. As of March 29, 2017, Sungevity International B.V. operate
14 fields skipped during InsideView Data Import out 21</t>
  </si>
  <si>
    <t>03/17/2015 CF Demo scheduled for Friday 3/20 @ 7 am PT
03/16/2015 CF Discovery call today at 10:30 am PT.
2015-02-25 11:40: INBOUND INQUIRY: ‚ÄúLooking for a CRM solution for a small business.‚Äô
02/25/2015 11:59:57: (1st Call) DL CVM. Left Message.
02/26/2015 13:22:06: Jeremy Wertz is the Network Administrator of Canberra, a manufacturer of industrial chemicals. He understands that he will be purchasing a minimum of 10 licenses for a minimum annual cost of $4,800. He is looking at implementing a CRM solution for his company in order to improve data organization, improve collaboration, improve reporting and tracking and improve visibility. He is currently using Microsoft Outlook. His company currently has about 150 employees. He requires 8 to 12 initial users out of the 10 minimum licenses. His primary use case is for Sales and Marketing. He would like to have Enterprise 21 and Microsoft Outlook integrated into the CRM solution. His company does not currently have an implementation time frame. He will be a primary recommender regarding a CRM solution for the company. He is available to speak with a product specialist any time. The CRM will be deployed in Toledo Ohio.
16 fields skipped during InsideView Data Import out 21</t>
  </si>
  <si>
    <t xml:space="preserve">
Employee size/Linkedin: 1-9 https://www.linkedin.com/company-beta/2079884/
Houston, TX
Company‚Äôs description: Manage COBRA and State Continuation of health plans nation wide
Lead‚Äôs Linkedin/title: https://www.linkedin.com/in/bill-mann-a34675a/
Current System: Excel Spreadsheets
Number of Users: 4 full time 3 part time
Need: replace spreadsheets, have a better handle on customers and develop/maintain healthy relationships, basic CRM
Integrations: possibly Quickbooks
Timing: ASAP
16 fields skipped during InsideView Data Import out 21</t>
  </si>
  <si>
    <t>2017-07-11 08:06:47 Sehr geehrte Damen und Herren, 
der Hauptsitz von RTSoft befindet sich in Moskau, Russland mit ca. 400 Mitarbeitern. Die Tochtergesellschaft befindet sich in Ismaning, Deutschland mit 2 Mitarbeitern. Wir sind an einem CRM System interessiert, welches wir hier in Deutschland in Kooperationen mit ca. 5 weiteren Mitarbeitern in Russland einsetzen wollen. K√∂nnen Sie mir eine Ansprechperson nennen und uns ein Angebot unterbreiten?
Herzlichen Dank und beste Gr√º√üe
Frauke Adam
15 fields skipped during InsideView Data Import out 21</t>
  </si>
  <si>
    <t>el portal inmobiliario l√≠der en espa√±a
15 fields skipped during InsideView Data Import out 21</t>
  </si>
  <si>
    <t>Eval Creation: Automatically added subscription &amp;lt;a href="#fin_Subscriptions/899f970e-8846-3e5e-5f6c-565d8251efa4" title="View subscription"&amp;gt;899f970e-8846-3e5e-5f6c-565d8251efa4&amp;lt;/a&amp;gt; to this account based on evaluation request.
16 fields skipped during InsideView Data Import out 21</t>
  </si>
  <si>
    <t>AF 9/26 Annie is no longer with company but Eileen Mahdi will be working to evaluate  CRM solution
17 fields skipped during InsideView Data Import out 21</t>
  </si>
  <si>
    <t>11/2/2017 - LC: CyberDefenses is a SaaS solution. They have been researching and evaluating Sugar and is getting close to moving forward. Kevin still needs to get exec approval next week. He would like me to send him information on integrating DocuSign to him. I mentioned that I'll give him free 90 day free training if he purchase next week. He asked me to send over a shopping cart link and follow-up with him next week.
Eval Creation: Automatically added subscription &amp;amp;lt;a href="#fin_Subscriptions/bea3de04-c0c5-11e7-9459-02c10f456dba" title="View subscription"&amp;amp;gt;bea3de04-c0c5-11e7-9459-02c10f456dba&amp;amp;lt;/a&amp;amp;gt; to this account based on evaluation request.
17 fields skipped during InsideView Data Import out 21</t>
  </si>
  <si>
    <t>23 de mayo: hablamos con Tania, Ali, Dulce y yo, necesitan licencias para:
‚Ä¢	CALL CENTER 22 PERSONAS 
‚Ä¢	15 EJECUTIVOS DE PROMOCION
‚Ä¢	AREAS DE SOPORTE 10 CUSTONMER CARE
Requieren una soluci√≥n que les permita: 
-Integraci√≥n a redes sociales
-Integraci√≥n a telefon√≠a
-Creaci√≥n y seguimiento de casos y oportunidades. 
Son m√°s de 1000 empleados y ser√°n 100 usuarios
16 fields skipped during InsideView Data Import out 21</t>
  </si>
  <si>
    <t>Mediocredito Trentino - Alto Adige S.p.A. provides commercial and retail banking services to small-and-medium-sized businesses primarily in north-eastern Italy. It offers medium-long term credit, financial advisory, and leasing services; trading and sales
16 fields skipped during InsideView Data Import out 21</t>
  </si>
  <si>
    <t>Slamp is an Italian company that produces lamps of design and exports all over the world
17 fields skipped during InsideView Data Import out 21</t>
  </si>
  <si>
    <t>_x000D_
_x000D_
Script: Automatically added subscription ed55a7dbcd43bf35bdf7a68f0da4e2d6 to this account based on evaluation request.
17 fields skipped during InsideView Data Import out 21</t>
  </si>
  <si>
    <t>Orion is a full-service technology provider specializing in Cloud Hosting, IT Security, and Managed IT Services. Headquartered in Atlanta, Georgia.
17 fields skipped during InsideView Data Import out 21</t>
  </si>
  <si>
    <t>12/23/2014 08:34:45: (1st Call) 5 to directory ..dialed 887.. to DL CVM. Left Message.
12/24/2014 08:12:13: (2nd Call) Directory to DL CVM. No Message Left.
12/29/2014 09:42:45: (3rd Call) Directory to DL CVM. Left Message.
12/30/2014 10:10:45: (4th Call) Directory to DL CVM. No Message Left.
12/31/2014 10:05:45: (5th Call) Directory to DL CVM. No Message Left. Max Attempts.
2015-01-26 11:57AM: INBOUND INQUIRY: ‚ÄúMy company is looking to move away from Salesforce.com to a new CRM.  To that end, I have attached a very brief RFI document. Take a look and see what you think‚Ä¶would your company be a fit?  If so, would you be interested in providing information, giving us a demo, etc.?‚Äù
01/27/2015 08:59:12: (1st Call) ReEngaged. Directory to DL CVM. Left Message.
01/28/2015 10:11:00: David Turner is the Director of Enterprise Business Development of RSI Content Solutions, a developer for publishing software. He understands that he will be purchasing a minimum of 10 licenses for a minimum annual cost of $4,800. He is looking at implementing a CRM solution for his company in order to lower cost and improve flexibility. He is currently using SalesForce. His company currently has about 50 employees. He requires 10 initial users. His primary use case is for Sales and Marketing. He would like to have Hubspot integrated into the CRM solution. He would like a solution implemented by April 2015. He will be a part of the decision team regarding a CRM solution for the company. He is available to speak with a product specialist any time. The CRM will be deployed in Audubon Pennsylvania. He is located in Dallas Texas. He would prefer initial contact via email.
Eval Creation: Automatically added subscription &amp;amp;amp;amp;amp;amp;amp;amp;lt;a href="#fin_Subscriptions/3b1ff18f-b93e-db17-f84e-563a6df7a5d9" title="View subscription"&amp;amp;amp;amp;amp;amp;amp;amp;gt;3b1ff18f-b93e-db17-f84e-563a6df7a5d9&amp;amp;amp;amp;amp;amp;amp;amp;lt;/a&amp;amp;amp;amp;amp;amp;amp;amp;gt; to this account based on evaluation request.
16 fields skipped during InsideView Data Import out 21</t>
  </si>
  <si>
    <t>Universal Music Group is an American global music corporation that is a subsidiary of the French media conglomerate Vivendi.
16 fields skipped during InsideView Data Import out 21</t>
  </si>
  <si>
    <t>D√©fense Conseil International S.A. provides consulting, training, and technical assistance services. It offers courses and training sessions in French and English relating to aeronautical incident and accident prevention; academic training for officers an
15 fields skipped during InsideView Data Import out 21</t>
  </si>
  <si>
    <t>Support &amp;amp;amp;amp;amp;amp;amp;amp; Service Zentrale ist in Kassel. Hauptsitz ist in Berlin.
Landgraf-Karl-Stra√üe 25, 34131 Kassel
2015-11-30 12:18 b2b_cmurphy
Company information: Polyas is a online voting company. 
Job title/responsibility of the lead: Herr Radler is the Project Manager. 
CRM project driver: business is growing.
CRM functionality required: sales management and e-mailing and the most up to date information possible so that our customers receive the best service that we can offer 
Number of users: 5-10 
Number of employees: 20 
Timescale to implementation: Q1 2016 
Cloud/on-premis: Cloud 
Can budget be made available yes 
Call to action: Herr Radler has been informed of the cost of the starter kit and would like us to arrange an evaluation.
Sales Follow-up Date 2015-12-01
Answers to script questions:
4 Industry:	
5 Most Recent Lead Source Detail:	 Free Trial: DE
5 CP Lead Source Confirmation:	
15 What prompted your visit to our web site?:	 Evaluating
40 &amp;amp;amp;amp;amp;amp;amp;amp; 46 Have you used the free trial yet?:	 Yes
40 What CRM solution do you have in place at the moment?:	
45 How many CRM seats do you currently have?:	
46 What's on your CRM wishlist?:	 a. Sales automation improvements,b. Sales analytics and pipeline management,g. Platform Integratio
50 How many users will access the new CRM System?:	 5-24
50 Sales team value:	 Inside
50 How many employees are in your company?:	 10-150
70 Sales Follow-up Date:	 2015-12-01
70 Discussion Topics:	 Set-up an evaluation
80 What is your timeframe for having a CRM solution in place?:	 2016-03-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amp;amp;amp;lt;a href="#fin_Subscriptions/d46e9a83-e70c-b119-caaa-5666f5e38931" title="View subscription"&amp;amp;amp;amp;amp;amp;amp;gt;d46e9a83-e70c-b119-caaa-5666f5e38931&amp;amp;amp;amp;amp;amp;amp;lt;/a&amp;amp;amp;amp;amp;amp;amp;gt; to this account based on evaluation request.
15 fields skipped during InsideView Data Import out 21</t>
  </si>
  <si>
    <t>9/11/19 ATA: Intro Call
# licenses: 20-25 (potential for 40)
Current Solution: HubSpot for CRM and MAP
Integrations: future ERP system (still evaluating options), HubSpot‚Äôs MAP
Timeline: Complicated but looking to potentially make a decision by November 12th
Competitors: Pipedrive, Infor
Decision Maker: there is a committee of five including Bill who is leading the evaluation
Why are you looking: more robust CRM, scalability
Notes: 
The Graphic Edge is current reevaluating their entire sales process and how they want to move forward with a CRM solution. This is because Graphic Edge along with 6-7 other smaller companies is currently going through an acquisition by ASB Sports that is not yet finalized. On November 12th all of the executives from the companies being acquired will meet to discuss the future of CRM usage for all the companies. Bill is apart of a committee of four other decision-makers at Graphic Edge that will be meeting on Monday to discuss in detail how they would like to use a CRM solution until that Nov. 12th meeting. They are trying to decide if they should stick with their current solution, buy a cheap solution to get them by, or look into a scalable solution to suggest during that meeting on the 12th. One side of the committee thinks it would be a good idea to get something that can get them by until November 12th, but Bill thinks that it will be a much better idea to find the right solution from the beginning that can be rolled out to the smaller companies following the acquisition and will be pushing hard for this option during that meeting.
Graphic Edge is currently using HubSpot as a CRM and MAP solution, but they are worried that HubSpot will not be able to scale with the team. The sales team is expanding so they would like to have a solution in place that can scale as they grow, and will be able to meet their needs after the acquisition. Bill wrote out a list of requirements that he would like to see in a solution that I have attached in the notes section. Their biggest goals are to have better sales accountability to track sales activities, and schedule follow up tasks. They would also like to see more robust reporting to have better visibility of where opps are in the pipeline. It is also important that they have a native integration with HubSpot to show the buyer's journey/marketing engagement within the CRM so their reps can better tailor their conversations to the individuals' engagement. The search is first and foremost for a CRM solution, but I mentioned that we have Sugar Market and he likes the idea of having an all-in-one solution so would be open to taking a look. He has a total of 43 sales reps and about 25 are occasional users with about 5-10 being power users. 
Employee Size: I confirmed with Bill that even with the acquisitions of the other companies that the total employee count would not be over a 1000.
16 fields skipped during InsideView Data Import out 21</t>
  </si>
  <si>
    <t>Eval Creation: Automatically added subscription &amp;amp;amp;amp;amp;amp;amp;amp;lt;a href="#fin_Subscriptions/83e5527f-30d4-9018-5693-5567d9ab97ed" title="View subscription"&amp;amp;amp;amp;amp;amp;amp;amp;gt;47aeba35bb9d1ad72adfd802fab8a7c0&amp;amp;amp;amp;amp;amp;amp;amp;lt;/a&amp;amp;amp;amp;amp;amp;amp;amp;gt; to this account based on evaluation request.
17 fields skipped during InsideView Data Import out 21</t>
  </si>
  <si>
    <t>Ocean Treasure Foods Limited is a frozen seafood exporter and a full-service provider from Asia
16 fields skipped during InsideView Data Import out 21</t>
  </si>
  <si>
    <t>3/17/17 MA
Users: 50
Timing: Asap
Decision Makers Elisa Berrios, Sales Director, Pres
Depts that will use CRM: Sales, IT, Labs
Need to integrate with their ERP and their system that sends out samples.
Need a quoting module
Their current crm is a legacy ACT
I sent her min and Jason's availability for next thrus and Friday and she will reply with time for her and her Sales Director and pres to join. They all worked together for the requirements doc and will be engaged from the beginning. 
They have looked at SFDC, Base, and Pipline
3/10/17 MA- She said that she knows 6 people who would need CRM but could be more. I asked her about project requirements and she said that she only has a rough draft of IT requirements but the Dir of Sales would have system requirements. I suggested they gather requirements together for our next call and that the Dir of Sales would be key in joining the conversation. 
Right now they are using a very old outdated Act 2007 and they want something more modern. 
They want to be able to track samples and generate quotes. 
I sent her the questionnaire to fill out. 
50-200 https://www.linkedin.com/company/deibel-laboratories2017-03-09 
HQ: Lincolnwood, IL
10:24:02 We would like to have a live demo.
16 fields skipped during InsideView Data Import out 21</t>
  </si>
  <si>
    <t>Private club of investors
16 fields skipped during InsideView Data Import out 21</t>
  </si>
  <si>
    <t>Script: Automatically added subscription bc97a56f8f0b6a2777159d7656aeed5a to this account based on evaluation request.
16 fields skipped during InsideView Data Import out 21</t>
  </si>
  <si>
    <t xml:space="preserve">
SF-18.01.2019- Want to start this month. 5 Prof users, Sugarcloud hosting. They do have potential with over 50 employees.
Skysource is a professional Cloud Service Provider (CSP), focused on business ICT services for companies and institutions. From our modern redundant Private Cloud Datacenters, we are able to fully migrate the customer's own ICT environment, including business applications, to our Private Cloud services.
15 fields skipped during InsideView Data Import out 21</t>
  </si>
  <si>
    <t>SN 7/7/16 Spoke to Najal who is looking for a CRM to help manage sales.  They are currently using a very old home grown system and only 2 people in the office use it.  They are looking at SFDC as well, but it is very expensive.  Their owner wants an onsite CRM as he is worried about hackers getting access to their data, and the Operations Manager wants a hosted solution.  Najla wants a hosted solution as well.  Looking to support 30 user.  Unclear on timeframe.  Scheduling a demo for next week. 
Original Company Size 10-150 in SI. Employee size 51-200 per Linked-In. 
06/27/2016 6:38AM Bethany Santos: Guide: Salesforce.com Pricing ReAssigned to Sam Nazar  
https://www.linkedin.com/company/1486672
16 fields skipped during InsideView Data Import out 21</t>
  </si>
  <si>
    <t>AGC Equity Partners Limited is an investment firm specializing in direct and fund of funds investments. For direct investments, the firm seeks to make private equity and real estate investments in build-ups, growth capital, restructurings, special situati
13 fields skipped during InsideView Data Import out 21</t>
  </si>
  <si>
    <t>30 prof users, expected close date feb 2019, heleen is working on it. 
17 fields skipped during InsideView Data Import out 21</t>
  </si>
  <si>
    <t>Herzum, Inc., a consulting company, specializes in IT strategy, enterprise architecture, software integration, and agile software development services for medium-sized and large companies. The company offers enterprise consulting services, including IT st
14 fields skipped during InsideView Data Import out 21</t>
  </si>
  <si>
    <t>19-Jul-18 (AC) - They are planning to implement a new CRM as they are not satisfied with their current one (Smart Biz Client). 
Artur did some research in the CRM market and found Sugar. He is testing it at the moment and had the chance the see the mobile version as well, both left a good impression so far. 
One thing that is important for them is the ability to change/add new fields. 
The main users of the system are the sales reps. 
He does not know how many will use it as they are not sure if this will be a global implementation or just local. 
If local they will get about 15 seats and up to 80 if global. 
The project plan and implementation plan are not concretely planned yet. 
He will test the system further and arrange a demo mid/end of next week to answer any potential questions he might have during the free trial. 
Eval Creation: Automatically added subscription &amp;amp;lt;a href="#fin_Subscriptions/76d83bd8-a9db-11e8-b201-02c10f456dba" title="View subscription"&amp;amp;gt;76d83bd8-a9db-11e8-b201-02c10f456dba&amp;amp;lt;/a&amp;amp;gt; to this account based on evaluation request.
16 fields skipped during InsideView Data Import out 21</t>
  </si>
  <si>
    <t>DaXtra is a leader in recruitment management software, globally. Maximize the value of your recruitment database with our software solutions.
16 fields skipped during InsideView Data Import out 21</t>
  </si>
  <si>
    <t>Eval Creation: Automatically added subscription &amp;amp;amp;lt;a href="#fin_Subscriptions/a87b69f5-20b5-672b-c8e1-5488259a00ef" title="View subscription"&amp;amp;amp;gt;67f5b1527bebafb494328e6be720c99a&amp;amp;amp;lt;/a&amp;amp;amp;gt; to this account based on evaluation request.
16 fields skipped during InsideView Data Import out 21</t>
  </si>
  <si>
    <t>MNGH, LLC, doing business as Uown, provides lease purchase programs to select furniture and electronics retailers. The company provides its lease product under multiple brands. MNGH, LLC was formerly known as LMGH, LLC. The company was incorporated in 201
16 fields skipped during InsideView Data Import out 21</t>
  </si>
  <si>
    <t>10/24/19 MaryAnne Brito sent an email saying that they will not be renewing Hint.  I will reach out to better understand the situation.
4/28/15 - called and spoke with Chris, he has been tasked by VP of Operations to research/evaluate SFA tools, also lookign at SFDC and Dynamics. They have a little over 100 Sales rep (inside&amp;amp;amp;amp;amp;field) looking for basic SFA to track sales reps activities, prospects and need mobile capabilities. They use Outlook and need Sugar to integrate with Oracle (back-office finance) Looking for 100 + licenses. Set up next steps with Andy Beaton  
Kravet Inc., is the industry leader in to the trade home furnishings industry. This fifth generation family business distributes fabrics, furniture, wall coverings, trimmings, carpets and accessories. They sell directly to Interior Designers 
04/23/2015 09:04:09 Bethany Santos: 301+ Assigned to Jared Young
16 fields skipped during InsideView Data Import out 21</t>
  </si>
  <si>
    <t>Fides Treasury Services AG develops and provides multi-bank connectivity and transaction communications solutions to corporate treasury and finance teams worldwide. It offers Account Reporting Solution that enables banks to capture, validate, and deliver 
16 fields skipped during InsideView Data Import out 21</t>
  </si>
  <si>
    <t>Specialising in lighting for distinctive spaces - at the forefront of _x000D_  offering designers with the most distinguished and desirable products _x000D_  available.
16 fields skipped during InsideView Data Import out 21</t>
  </si>
  <si>
    <t>Script: Automatically added subscription cdb9e29e44b56afe38e6b2811fb98dce to this account based on evaluation request.
16 fields skipped during InsideView Data Import out 21</t>
  </si>
  <si>
    <t>Invenco Group Ltd. develops and supplies secure payment technologies for fast-moving retail situations. It offers a range of automation and transactional payment systems, such as outdoor payment terminals, point of sale systems, and forecourt controller u
15 fields skipped during InsideView Data Import out 21</t>
  </si>
  <si>
    <t>EO 11.10.18 no response, chased again. 
EO 8.10.18 Kim came back with wanting call on wed the 10th. waiting on confirmation of time. 
EO 5.10.18 VM, email. 
2018-10-05 03:55:13 Referring Search Term or Website: sugar%2520crm
We are the UK‚Äôs first online independent financial adviser and we offer fully regulated advice via simple online applications. We‚Äôve pioneered the combination of chartered financial planning, actuarial science and smart software technology to deliver expert advice at an affordable cost via the internet.
https://www.linkedin.com/company/wealth-wizards-limited/ 
https://www.linkedin.com/in/kimberley-jenkins-a83a5a16/
14 fields skipped during InsideView Data Import out 21</t>
  </si>
  <si>
    <t>Ingram Barge Company provides marine transportation services on America's inland waterways. It transports dry and liquid bulk commodities between Minnesota and Louisiana; and engages in dredging sand, terminaling bulk commodities, delivering fuel and supp
14 fields skipped during InsideView Data Import out 21</t>
  </si>
  <si>
    <t>Clean Energy Finance Corporation is an investment arm of the Australian Government specializing in investments in projects, and technologies at the later stages of development. It can also look at earlier stage projects. The firm does not investment in te
16 fields skipped during InsideView Data Import out 21</t>
  </si>
  <si>
    <t>2016-01-12 16:10 b2b_sroberts
The Leadership Network market training events for directors and senior professionals. They don't manage the events directly, they cat as intermediaries between the professionals and the market. In basic terms they find a subject, find the best leader to teach it and then market the courses. 
Ines Hernandez is the Sales Manager. 
CRM project driver: Sage CRM replacement opportunity. Why? To make life easier, she said. 
CRM requirements: these will be discussed at length with the Specialist, for now she was content to specify sales. 
Users: 20 to 25. 
Staff: 30. 
Cloud? Yes. 
Timescale: project kicking off mid-February when they will evaluate SFDC, Sugar and others with a plan to implement in Q2. 
Budget: available. 
Call to action: Ines ants to swap details with the Specialist via email now to arrange a date in mid-February for the WebEx.
Sales Follow-up Date 2016-01-13
Answers to script questions:
4 Industry:	 
5 Most Recent Lead Source Detail:	 Analyst Report: Ovum IBM EN
5 CP Lead Source Confirmation:	 
15 What prompted your visit to our web site?:	 Replacing
40 &amp;amp;amp; 46 Have you used the free trial yet?:	 No
40 What CRM solution do you have in place at the moment?:	 Sage
45 How many CRM seats do you currently have?:	 20
46 What's on your CRM wishlist?:	 a. Sales automation improvements,b. Sales analytics and pipeline management,i. Cloud-based system
50 How many users will access the new CRM System?:	 5-24
50 Sales team value:	 Inside
50 How many employees are in your company?:	 10-150
70 Sales Follow-up Date:	 2016-01-13
70 Discussion Topics:	 10+ User Pricing Questions,Set-up a web demo
80 What is your timeframe for having a CRM solution in place?:	 2016-06-30
82 What other CRM vendors are you evaluating now?:	 Other,SalesForce
82 Is this a part of an RFP / RFI process?:	 No
82 Next Key RFI Milestone?:	 
82 Budget Available:	 Yes
85 Which Sugar Product is being considered?:	 Sugar Professional
VM left detailed message - answered mob! wants cb 4 PM Monday - SWB said she's working from home today and gave out mobile: 07949 954 561 - unavailable call back Monday - unavailable - away from desk sent email 2 - unavailable left detailed message and sent contact email - Unavailable
16 fields skipped during InsideView Data Import out 21</t>
  </si>
  <si>
    <t>Script: Automatically added subscription 50bc0c84c83e32cb04525373d6c16e17 to this account based on evaluation request.
17 fields skipped during InsideView Data Import out 21</t>
  </si>
  <si>
    <t>Dubai Taxi Corporation.
Faisal Noor Motiwala
Senior Executive Software Developer
Faisal.motiwala@dtc.gov.ae
www.dubaitaxi.ae
15 fields skipped during InsideView Data Import out 21</t>
  </si>
  <si>
    <t>Oppty Name: American Megatrends
Account Name: American Megatrends - Enterpise 30
HQ: GA
https://en.wikipedia.org/wiki/American_Megatrends
Employee count: 1,500
https://ami.com/company/corporate-profile/
Number of users: 30-40 to start 
Deployment Location: GA
Decision Maker: Kevin Ellis- AE is evaluating CRM along with Dinesh- MIS, Business Application DBA
Budget: Did not discuss
Need: Spoke to Kevin and Dinesh who are evaluating CRM systems. They are looking for a CRM that can integrate with Oracle EBS and integrate with Outlook. They want to be able to have email records in outlook and also Sugar. They are also looking at SFDC. They are interested in Cloud deployment but also have questions regarding cloud vs on prem. They have technical questions, questions regarding implementation and pricing of implementation, what kind of support is included with Sugar. They are looking at the Enterprise package because of workflow. 
Some questions Kevin had. 
Does sugar have the following capabilities. I told him that we do integrate into these areas but is not part of the Sugar solution. 
‚Ä¢	Accounting ability/billing
‚Ä¢	Inventory handling
‚Ä¢	Order entry
‚Ä¢	Ability to import from ACT?
‚Ä¢	If no accounting; the ability to work with oracle?
Timing: Within 12 mos
Current CRM solution: Act On &amp; Share Point. Also using Oracle EBS and SQL Database
Scheduled Meeting Date: Open Wed and Fri
There is an oppty here, ready Notes section with email.
7/12/16 MA- responded to his email of questions. 
HQ is GA
https://ami.com/company/corporate-profile/
Original Company Size 301-500 in SI. Employee size 1001-5000 per Linked-In.
https://www.linkedin.com/company/635771
15 fields skipped during InsideView Data Import out 21</t>
  </si>
  <si>
    <t>Advanced Chemical Transport Inc. provides environmental management and hazardous waste management services in the western United States. It offers environmental management services, such as chemical waste disposal; radioactive material disposal; biomedica
15 fields skipped during InsideView Data Import out 21</t>
  </si>
  <si>
    <t>The RTC Group is a media and marketing services company serving the embedded design engineering industry from chip to system level design.
17 fields skipped during InsideView Data Import out 21</t>
  </si>
  <si>
    <t>Company 	 
LinkedIn: https://www.linkedin.com/company/matson-alarm/
Company Description: Matson Alarm is a full-service security company that works on a personalized order creation basis‚Äîwe assess the individual needs of every customer and then create and tailor a distinctive security system to meet those needs. Founded in 1974 by Larry and Mike Matson, today we are the largest locally owned security company in California's Central Valley
Need to know‚Äôs:
Number of Users: 10 Users (Sales, Admin, Management) 
Current Solution: ACT!
Integrations: E-Signature Software, QuoteWerks, Outlook
Competitors: Salesforce
Timeline: No Specific timeline
Authority: President has final sign off 
Need/Use Case how will they be using the CRM?
Quoting, Role Based View Configurations, Outlook Calendars integration for appointments, Sales Activity Tracking, Mobile App, Leads come in by phone and website, Web-Lead Forms, Sales Forecasting, Opportunity Tracking
15 fields skipped during InsideView Data Import out 21</t>
  </si>
  <si>
    <t>26.10 tt duplicate. Project started via Finsa Easy nolo will be the end user (part of banca sella) see below 
https://sugarinternal.sugarondemand.com/#Opportunities/f4723886-9d35-11e7-a0ed-02c10f456dba
Eval Creation: Automatically added subscription &amp;amp;amp;lt;a href="#fin_Subscriptions/bed16072-d8f8-11e7-a211-02c10f456dba" title="View subscription"&amp;amp;amp;gt;bed16072-d8f8-11e7-a211-02c10f456dba&amp;amp;amp;lt;/a&amp;amp;amp;gt; to this account based on evaluation request.
16 fields skipped during InsideView Data Import out 21</t>
  </si>
  <si>
    <t>https://www.ecsa.ch/</t>
  </si>
  <si>
    <t>PTR LEAD
 They are looking for a CRM for sales 
14 fields skipped during InsideView Data Import out 21</t>
  </si>
  <si>
    <t>Rochester Drug Cooperative is a distributor of pharmaceuticals in NY with 200+ employees.
We are also aligned with Dominick Pagnotta (CIO) and Fran Gillen (Inside Sales Manager)
Dominick: dpagnotta@rdcdrug.com
Fran: fgillen@rdcdrug.com
They are building out a new inside sales team and looking to adopt 10 licenses to support outbound b2b calling campaigns. While 10 users are needed initially, they also discussed possibility of their call center using Sugar so the seat count could grow.
HIPAA is not required as they sell b2b and do not capture patient info. They have a homegrown ERP that needs to be integrated, and they are considering deploying on prem. 
We are aligned with their CIO and Inside Sales Manager.
From the partner routing matrix it seems like this would go to either Roy or Joe at W-systems? Please let me know who you would like me to align this with.
Yes I would like to set up a chat to get more information and pick your brain or someones brain who knows the ins and outs of what it offers. Looking to add a internal sales team and without a CRM implemented currently we want to see what we can do. 
https://www.linkedin.com/in/zachary-estes-589a86b4/
16 fields skipped during InsideView Data Import out 21</t>
  </si>
  <si>
    <t>AviationManuals is a global provider of operations manuals &amp; services to business flight departments, aircraft management companies &amp; independent operators.
17 fields skipped during InsideView Data Import out 21</t>
  </si>
  <si>
    <t>11/19/2014 13:40:35: Renata Aronov is the Administrator of Abrams Garfinkle Margolis Bergman, a law firm. She is looking at implementing a CRM solution for her company in order to provide a global database, improve collaboration, improve client data management and generate documents. She is currently using Microsoft Outlook. Her company currently has about 60 employees. She requires 50 initial users. Her primary use case is for Marketing. She would like to have Microsoft Outlook and Quickbooks integrated into the CRM solution. She would like a solution implemented as soon as possible. She will be a part of the decision team regarding a CRM solution for the company. She is available to speak with a product specialist any time. The CRM will be deployed in New York New York. She has agreed to the 10 user license minimum and $4,200 annual commitment.
17 fields skipped during InsideView Data Import out 21</t>
  </si>
  <si>
    <t>https://www.linkedin.com/in/rachael-blacow-9428551b/
Eval Creation: Automatically added subscription &amp;amp;lt;a href="#fin_Subscriptions/6b015b74-6ad4-11e7-b94c-d4bed9b6dbe0" title="View subscription"&amp;amp;gt;6b015b74-6ad4-11e7-b94c-d4bed9b6dbe0&amp;amp;lt;/a&amp;amp;gt; to this account based on evaluation request.
15 fields skipped during InsideView Data Import out 21</t>
  </si>
  <si>
    <t>Lead received from our partner. They are evaluating the CRM project to manage sales and marketing activities, request a strong syncronization with ERP and other business solutions in use (contract, projects, announcement). We are trying to understand if we are aligned with their budget. 21 users
16 fields skipped during InsideView Data Import out 21</t>
  </si>
  <si>
    <t>Diligenta Limited provides business process outsourcing services for the life and pensions industries in the United Kingdom. It offers outsourcing solutions, which include customer services, contact center, and back office solutions; finance, such as trea
13 fields skipped during InsideView Data Import out 21</t>
  </si>
  <si>
    <t>28-Feb-18 (AC) - Onsite meeting in Berlin on Feb 16th, 2018. See notes in the notes section.
Eval Creation: Automatically added subscription &amp;lt;a href="#fin_Subscriptions/71ffd55e-4b29-11e9-9232-02c10f456dba" title="View subscription"&amp;gt;71ffd55e-4b29-11e9-9232-02c10f456dba&amp;lt;/a&amp;gt; to this account based on evaluation request.
Eval Creation: Automatically added subscription &lt;a href="#fin_Subscriptions/d933aff4-d885-11e9-bc7e-02c10f456dba" title="View subscription"&gt;f0b6b02064bc4be93297ba307bd8471d&lt;/a&gt; to this account based on evaluation request.
16 fields skipped during InsideView Data Import out 21</t>
  </si>
  <si>
    <t>RE - 7.5.2019 - looking at CRMs. Have a rubbish Excel set up. Boss said: we can do better. Couple of reps out on road. Will be in IE first, 2 guys, him and another guy. Where they're going when they call, what they're buying, quick feedback, pre-call info. Keep relationships buying 
Sage 200 integration
Sister company downstairs, they have 2 reps. 
Could get 5 on the go in Ireland. 
Same banner company but selling different items. They do fireplaces and stoves, they do doors. 
He's in Mayo, HQ in Kerry. 
14 fields skipped during InsideView Data Import out 21</t>
  </si>
  <si>
    <t>County Kerry</t>
  </si>
  <si>
    <t>Smsf solution needed
17 fields skipped during InsideView Data Import out 21</t>
  </si>
  <si>
    <t>We provide thousands of hotelsworldwide the solution to control their reputation.
Gain competitive, actionable insights into your hotels‚Äô performance to better serve your guests and boost your revenue.
We are Customer Alliance
We help you turn reviews into revenue by giving you control of your reputation.</t>
  </si>
  <si>
    <t>8/12/15CT
no partner yet.....ask jennifer who the rep is if any...speak with chad how we'll handle
budget is december....may be open to lower pricing point now and then going to full price when they do budgeting later this year.
16 fields skipped during InsideView Data Import out 21</t>
  </si>
  <si>
    <t>From crm-expo contact:  smueller@sugarcrm.com key role:  Prospect follow up:  Send information  timeframe decision:
Eval Creation: Automatically added subscription &amp;amp;amp;amp;amp;amp;amp;amp;amp;amp;amp;amp;amp;amp;lt;a href="#fin_Subscriptions/15584a99-b0e3-3225-1117-54dc74bbed71" title="View subscription"&amp;amp;amp;amp;amp;amp;amp;amp;amp;amp;amp;amp;amp;amp;gt;c549e0cb160be7d92fa2190f49883462&amp;amp;amp;amp;amp;amp;amp;amp;amp;amp;amp;amp;amp;amp;lt;/a&amp;amp;amp;amp;amp;amp;amp;amp;amp;amp;amp;amp;amp;amp;gt; to this account based on evaluation request.
17 fields skipped during InsideView Data Import out 21</t>
  </si>
  <si>
    <t>400 Mitarbeiter global Gro√ükunden und andere,  Salesforce Automation, Armaturen f√ºr Pharmaindustrie viele verschiedene ERP (in Deutschland Abbas) h√§ndisches CRM im Moment,  wichtig: Schnittstellen zum ERP, Anfang n√§chster Woche melden, case Study schicken, ein Termin ist bereits gew√ºnscht, --&amp;amp;amp;amp;amp;amp;amp;amp;amp;amp;gt; Jannick
16 fields skipped during InsideView Data Import out 21</t>
  </si>
  <si>
    <t>Key Numbers
Annual Sales (mil.) 	$5.0
1-Year Sales Growth 	92.3%
Total Employees 	35
Employees At This Location 	35
**Ted called in; he is handling technical side of things, Paul is the manager and main DM on this CRM acquisition.  Teds main question is regarding if we are Windows 2000 server capable.  He noticed on our website we list 2003 compatibility.  If we are not 2000 capable then this is a major road block.  They do not want to buy a new server and cost plays a very large factor in this.
**Ted and Paul stated they are looking at Pro OS.  They would have 10 users, spread out an accessing the system via VPN.
**Paul also would like more info on the "fast stack" and helping them get setup and implemented in a very short time span.  They were wondering about initial phone support for setup of Sugar.
**They currently do not have a CRM, they were manually inputting sales.  They are in dire need of a CRM.  
**I went over how we have a 30-day trial and that if they are interested that Carolyn can setup a demo if they like.  They mentioned they are free after 2:30 today, or in the morning tomorrow.
17 fields skipped during InsideView Data Import out 21</t>
  </si>
  <si>
    <t>Mergermarket Bidco Limited was incorporated in 2013 and is based in London, United Kingdom. Mergermarket Bidco Limited operates as a subsidiary of Mergermarket Midco 2 Ltd.
15 fields skipped during InsideView Data Import out 21</t>
  </si>
  <si>
    <t>Use Case: customer journey driven web-based trader registration with worldscan etc, campains, MetaTrader integration, B2B FxPro SuperTrader, Case Mgmt, transaction handling/accounting
16 fields skipped during InsideView Data Import out 21</t>
  </si>
  <si>
    <t>Cradles to Crayons is a non-profit organization that provides homeless and low-income children living in Boston, Massachusetts, Philadelphia, Pennsylvania and Chicago, Illinois with the essentials they require to thrive - to feel safe, warm, ready to l...
17 fields skipped during InsideView Data Import out 21</t>
  </si>
  <si>
    <t>ALTIMA Assurances S.A. provides motor insurance products and services. The company was incorporated in 2000 and is based in Chauray, France. As of December 31, 2014, ALTIMA Assurances S.A. operates as a subsidiary of Mutuelle d'Assurance des Instituteurs 
17 fields skipped during InsideView Data Import out 21</t>
  </si>
  <si>
    <t>Use Case: Lead conversion, Account/Contact, Mgt, Opportunities &amp; Quotes, Customer Journey
16 fields skipped during InsideView Data Import out 21</t>
  </si>
  <si>
    <t>Eval Creation: Automatically added subscription &amp;amp;amp;amp;lt;a href="#fin_Subscriptions/9c3af58c-a017-099e-e2f2-54d93c3a0e28" title="View subscription"&amp;amp;amp;amp;gt;170e4ac33e6a8c65f037f6b774767e12&amp;amp;amp;amp;lt;/a&amp;amp;amp;amp;gt; to this account based on evaluation request.
16 fields skipped during InsideView Data Import out 21</t>
  </si>
  <si>
    <t>08/04/2015 13:00:03 Heather Slater: INBOUND: Randy Kahn is the Manager of Marketing for Immediate Mailing Services Incorporated. He is looking at implementing a CRM solution for his company in order to track sales, marketing, and manage the customer relationship. He is currently using Sugar Community Edition. His company currently has about 250 employees. He requires 10 initial users. His primary use case is for sales, marketing and the customer relationship. He would like to have outlook integrated into the CRM solution. He would like a solution implemented by the 2nd quarter. He will be a recommender regarding a CRM solution for the company. He is available to speak with a product specialist any time. The CRM will be deployed in Liverpoll, NY. He has acknowledged that the company will be willing to commit to the minimum requirements. He stated that his boss is very eager to move forward with a CRM. They would like to get this taken care of while he is motivated. 
08/04/2015 12:39:14 Bethany Santos: (1st Call) # to directory ..dialed 5246 then #.. to Extension 326 to DL CVM. Left Message. 10+ 1st Email Sent.
Eval Creation: Automatically added subscription &amp;amp;amp;amp;amp;lt;a href="#fin_Subscriptions/1f0f1f01-f98b-118e-c05e-55c8f71c3b88" title="View subscription"&amp;amp;amp;amp;amp;gt;92cf1c65bf17f21d81eedf5398f99b4c&amp;amp;amp;amp;amp;lt;/a&amp;amp;amp;amp;amp;gt; to this account based on evaluation request.
17 fields skipped during InsideView Data Import out 21</t>
  </si>
  <si>
    <t>Original Company Size 10-150 in SI. Employee size 11-50 per Linked-In.
02/24/2016 10:10:03 Bethany Santos: (1st Call) DL to CC. Stated he has been in contact with Ticomix, a Sugar Partner.
16 fields skipped during InsideView Data Import out 21</t>
  </si>
  <si>
    <t>Eval Creation: Automatically added subscription &amp;amp;amp;amp;amp;amp;lt;a href="#fin_Subscriptions/5042c02d-fb44-7d3b-b4f1-55c20a94c016" title="View subscription"&amp;amp;amp;amp;amp;amp;gt;577737ee6224d514aa2965e12302db16&amp;amp;amp;amp;amp;amp;lt;/a&amp;amp;amp;amp;amp;amp;gt; to this account based on evaluation request.
17 fields skipped during InsideView Data Import out 21</t>
  </si>
  <si>
    <t>NRG Community Solar LLC operates as a subsidiary of NRG Energy, Inc.
15 fields skipped during InsideView Data Import out 21</t>
  </si>
  <si>
    <t>2/13/2018 - LC: Allison walked us through her Access database and what information she keep tracks of. They keep track of the types of companies, if they are willing to be presenters, what programs they have available and who the contacts are. Adrian walked Allison through a overview of Sugar. Allison still needs to get budget approved. She have a meeting with the board next Wednesday and will bring this up to them and present cost. She asked that we touch base with her again on Monday, 2/26 at 11:30am CT to get an update and discuss next steps.
2/12/2018 - LC: Spoke with Allison. Her non-profit connects high school students with corporations to help provide guidance to the types of careers they could consider after graduation. For businesses, they have a pool of students that they can hire as interns. Allison is looking for a solution to help keep track of corporations and students and what internships students participated in.
2/9/2018 - LC: Allison said that she is available to chat Monday. I'm coordinating with her on a time.
2/6/18 TM
Re-Market/Nurture
2018-01-30 12:48:03 Referring Search Term or Website: sugarcrm
17 fields skipped during InsideView Data Import out 21</t>
  </si>
  <si>
    <t>UPSCO, Inc. is a manufacturer and distributor of products for underground infrastructure industries and technologies in the Northeast and Midwest region of the US. Give us a call today to find a sales representative for you.
17 fields skipped during InsideView Data Import out 21</t>
  </si>
  <si>
    <t>AG 25.05.18 - acteur international en g√©n√©tique porcine 
PROJECT = Souhaitent mettre en place un CRM pour la partie Vente. Choice Genetics US d√©j√† client SugarCRM  
CURRENT SYSTEM =  Pas de solution existante   
USERS= 25 users Edition Pro
DEPARTMENTS = Ventes / Marketing 
EMPLOYEE SIZE = 40
WHERE = Choice Genetics poss√®de des filiales en France, en Allemagne, en Pologne, aux √âtats-Unis, au Canada, au Br√©sil, au Vietnam et en Chine ainsi que des distributeurs dans de nombreux autres pays
B2B or B2C = B2B
COMPETITORS = Aucun
DECISION MAKER = Thomas de Bretagne (Directeur France)
INTEGRATION = non : hebergement On site 
NEXT STEPS = attente retour prospect suite √©l√©ments budg√©taires envoy√©s
CLOSING DATE = fin juin d√©but juillet ?
24/05 : 25 users Pro - √©l√©ments budg√©taires envoy√©s
16 fields skipped during InsideView Data Import out 21</t>
  </si>
  <si>
    <t>AUTODESCUENTO, S.L. owns and operates web-portals that offers online retail of used and new cars. The company is based in Madrid, Spain.
15 fields skipped during InsideView Data Import out 21</t>
  </si>
  <si>
    <t>Habasit America, Inc. designs, produces, and services power transmission, conveyor, and processing belts; and gears, motors, and gearmotors. It offers conveyor and processing belts for resistance to wear or chemical agents, and to high or low temperatures
15 fields skipped during InsideView Data Import out 21</t>
  </si>
  <si>
    <t>OPP Name: Massachusetts Operational Services Division - 12 Sugar Enterprise
Employee Count: 
- Link: https://www.mass.gov/orgs/operational-services-division
Company HQ: Boston, Massachusetts
- Link: https://www.linkedin.com/company/2654050/
Company Description: The Operational Services Division (OSD) is an oversight agency of the Commonwealth of Massachusetts. OSD's primary focus is to help our government and business customers succeed in meeting their goals by providing outstanding customer service, competent advice and guidance, objectivity in our work, and to provide high quality products and services that exceed the expectations of those that we serve.
Parent Company/subsidiaries: Government of the State of Massachusetts
Title of Lead: Local Government Enablement Manager
Is contact decision maker?: No
Does contact have authority from decision maker to evaluate software?: Yes
Need: Looking for a CRM to support a pretty standard SFA use case. The Operational Services division have a rather traditional sales and marketing team which is looking to track sales pipeline and communication. 4 Sales reps, 6 marketers, and 2 directors will need access. Currently using spreadsheets and looking for a CRM as they have outgrown excel.
Current System: Spreadsheets
Use Case: 
Number of Users: 12
What are their issues: Need to support growth with a CRM tool
Apps needed to integrate with: Outlook
Competitors:
Timing: 
Budget:
Authority:
Meeting Scheduled: Disco call 10/17 at 3pm EST
Notes:
16 fields skipped during InsideView Data Import out 21</t>
  </si>
  <si>
    <t>9/10/19 ATA: Intro call
CRM: Microsoft Dynamics
MAP: Act-On
Timeline: Contract up in December but looking to sign in October to have overlap
Budget: she confirmed they budgeted for the project
Database: 15-30k
Decision Maker: Courtney is the power user but the director holds the purse strings
Competitors: Marketo (wasn't impressed), SharpSpring, ActiveCampaign, Microsoft Dynamics new marketing tool (Dynamics 365 for Marketing)
Important Features: Intuitive user experience, native integration, i-frame window, social, site tracking, lead scoring &amp; alerts
Notes:
SourceLink has been using Act-On for the past five years. They are looking to leave because they have been having issues the past two years and gave Act-On another year to turn things around and they couldn't. Having a lot of issues with the integration saying they were going over their API calls and stuff was not syncing over. Act-On was also doing a lot of things behind their back on the backend of the platform and did not make them aware so when issues arose they had no idea why. A critical component of their search is to have a platform that is intuitive and easy to use. A majority of their marketing is through email and would like to see easy drag-n-drop builders with the ability to plug in HTML if needed. They would also like the ability to do landing pages, forms, gate content, and would like to have a social tool as well. They are not currently running any social campaigns but would like to start. It is also very important that the sales team has access to the buyer's journey and can send out templated marketing emails. It is also critical that they can automate the lead management process through lead scoring and be able to send alerts to the sales team. They are not currently doing this through Act-On because the marketers felt it was very difficult to set up and manage. She mentioned that they have already seen a demo from Marketo and SharpSpring. She mentioned that she liked the look and feel of SharpSpring, but was not impressed at all with Marketo's user experience. I think that if you hit on the intuitive user experience and ease-of-use especially in the email builder we should be in a good position to win.
15 fields skipped during InsideView Data Import out 21</t>
  </si>
  <si>
    <t>VS 29.05.2018: re-assigned to DR, have contacted Ambit for more information 
FT 2018 05 28 mehr als 500 Ingenieure und Techniker; davon ca. in Deutschland: 200, der Schweiz: 80, USA: 80, √ñsterreich: 25, S√ºdafrika: 30, Frankreich: 20, Brasilien: 5, Kanada: 5, Mexiko: 15, √Ñgypten 80
INP International Projects: We offer you more than 25 years of experience in global power plant,  large-scale installation construction and the power industry, combined with the reliability of an owner-managed company.
17 fields skipped during InsideView Data Import out 21</t>
  </si>
  <si>
    <t>SF-29.06.2018-  Customer project
Key eval will be MA (Mautic).
Is interested to review platform before agreeing to 1 year contract (2 week Evaluation)
Current Sales process has no digital interaction = a lot of Excel spreadsheets with little tracking of calls and email etc 
Using local bought Call lists and company directory‚Äôs 
Company based in Sweden and Norway
Wants to capture info from company directories and be bale to search companies before creating accounts = Hint?
Wants to know if they do not go with Hint can they connect with local sources data brokers and how??
Data skimming and web scratching
Send info on Packages, GDPR, Enable Nordic Website and Language support page
Users = 20
Timeframe = Vendor selection next week (Meeting on Wednesday). Go Live August
Current system = Vine CRM(Very old and outdated) nobody uses it
Reason for project = User adoption, want to go more digital, Marketing and salesforce automation and reduce manual tasks
Other vendors = 3 solutions = SugarCRM, wouldn‚Äôt disclose
How evaluating = dashboard interface for sales and mgmt(no specific idea of what it would look like), integrate , document storage, automation. GDPR, Learning and user adoption/ set up, Info on partner costs, Norwegian language, Pricing info, (Automation is key eval)
Decision makers = schedule a demo and a Q&amp;amp;amp;amp;amp;A with customer(MD)
Integrations = Outlook, 
Departments = company wide
Employee size = 20 (Company wide)
Deployment = Cloud
15 fields skipped during InsideView Data Import out 21</t>
  </si>
  <si>
    <t>10/27/2015 12:48:12 Bethany Santos: (1st Call) GK to CC. Stated that the company has a demo set up through BrainSell._x000D_
_x000D_
Eval Creation: Automatically added subscription &amp;amp;amp;amp;amp;amp;amp;amp;amp;amp;amp;amp;lt;a href="#fin_Subscriptions/8f7f3311-104f-ed5e-43a9-56435f7d7830" title="View subscription"&amp;amp;amp;amp;amp;amp;amp;amp;amp;amp;amp;amp;gt;8f7f3311-104f-ed5e-43a9-56435f7d7830&amp;amp;amp;amp;amp;amp;amp;amp;amp;amp;amp;amp;lt;/a&amp;amp;amp;amp;amp;amp;amp;amp;amp;amp;amp;amp;gt; to this account based on evaluation request.
17 fields skipped during InsideView Data Import out 21</t>
  </si>
  <si>
    <t>https://cefrio.qc.ca/fr/</t>
  </si>
  <si>
    <t>4/6 19th year disaster recovery, nw security, and hosting for 6 years. getting into aps. 8 in HI and in LA. have niche in banks, credit unions (work with 40 of 95), cos selling insurance 15. also have mechant, grocery and retail. would contact their customer base. have many customers in the top 250 HI cos. less than 20 that are more than 2,000 seats, more in the 500-2,000 range, and lots 50-500. so we may address 10%. 40% of their customers are subscription based for the last 4 yrs so they very adept at delivering value and annual renewals. 95% that this is what they want to do and almost done with first 90 day plan . have some trade shows coming and would like our participation. has looked at a few partners i.e. epicom. sending business modeling tool and explained process and expectations. mentioned sugarcon and will consider. may send someone else. 
17 fields skipped during InsideView Data Import out 21</t>
  </si>
  <si>
    <t>13.07.2017 CS: Ist ein Bildungsanbieter/tr√§ger.
M√∂chte mit einem 5er Starterkit starten und darauf dann aufbauen.(10-15  Mitarbeiter) Wichtig ist ihm, die Stammdatenverwaltung von Kunden. Auch ist ihm wichtig das ganze auf Deutsch zu bekommen. Auch Teilnehmer Infos etc. alles sichtbar. Er m√∂chte, dass er von √ºberall darauf zugreifen kann. Ist die 2te CRM.
13.07.2017 CS: Telefonisch nicht erreicht. Email geschrieben.
Eval Creation: Automatically added subscription &lt;a href="#fin_Subscriptions/1dd4864a-a2cf-11e7-968c-02c10f456dba" title="View subscription"&gt;1dd4864a-a2cf-11e7-968c-02c10f456dba&lt;/a&gt; to this account based on evaluation request.
16 fields skipped during InsideView Data Import out 21</t>
  </si>
  <si>
    <t>Adcolor, Inc. provides graphics solutions to food service, retail, restaurant, k-12 and higher education, small and local business, manufacturing, healthcare, political and local government, and professional service markets in the United States. It offers
15 fields skipped during InsideView Data Import out 21</t>
  </si>
  <si>
    <t>https://www.paradiseoutdoor.com.au/</t>
  </si>
  <si>
    <t>Existing client - interested
15 fields skipped during InsideView Data Import out 21</t>
  </si>
  <si>
    <t>Geo DACH: Event CeBIT March 2013:_x000D_
Category: Other_x000D_
Planning a CRM project: no_x000D_
Number of CRM users: _x000D_
Company Size: 0-50 employees_x000D_
Project Decision: in 9 months or more_x000D_
Existing requirement spec.: no_x000D_
Industry: Technology_x000D_
Follow-up: Sales call mailjet is looking for an integration with Sugar. Please bring them together with a Partner in France.
15 fields skipped during InsideView Data Import out 21</t>
  </si>
  <si>
    <t>For the best in Australian Barley and Australian Wheat, InterGrain are the cereal breeding leaders. Intergrain is a crop breeding company with highly successful wheat and barley breeding programs targeting the major cereal growing areas of Australia. C...
17 fields skipped during InsideView Data Import out 21</t>
  </si>
  <si>
    <t>10/1/18 MA- Demo. Corp overview, Dashboards, cases.
9/26/18 MA_ Disco with David
On the call: Martha and Meryl.
Can you tell us more about your project: 10 yr old ticketing home grown system that is no longer being supported and need a new CRM. Looking to make a decision and go live right away. They have budget. This is a government office run by the city council members that handle all inquiries and issues relating to streets and roads of downtown chicago.
Why CRM now: Their homegown system is old and no longer supported.
Use case: They will have 7 full time callers + 5 interns loggin into the CRM to handle inquiries regarding their roads/streets. Type of inquiries they will recieve: pot holes, street lights not working, questions about the budget thats in place for the roads They recieve about 100 calls a day. may calls will be related to the same issue so they track the specific issue and need to track all the callers related to the specific issue. They will provide call and follow ups informing the callers about the status and resolutions of the issue. Sometimes they will open and close the same case if needed. All issues go to one staffer who then distributes the issues to the appropriate staff member to resolve. They also want to see a map for each case to see the location of the issue. 
Email: Gmail
Integrations: Collabspot possibly*
Competitors: has looked around such as Zendesk and other but they are set up to handle individual cases vs 1 case relating to many indivuduals.
Hosting: Cloud
Timing: when do you want to make a decision:   asap and go live in 30 days.
Budget: they have available office funds so dont need a long process to purchase
Authority: Martha and Meryl will present their decision to Brendan Reilly. He will want to see how it looks. Will send screen shots and recording the demo. 
9/25/18 MA- LVM SEM
9/24/18 MA- LVM SEM
9/24/18 TM
*Cases &amp;amp;amp; Ticketing Use Case, will wait until Mayela Gives Green light to convert, will follow up 9/26*
Company 	 
Company Description: Alderman Reilly is committed to making city government more transparent, as well as including local residents in the decision-making process regarding issues that affect their daily lives. Residents of the 42nd Ward have a wealth of knowledge, experience and ideas, and we both welcome and depend on their input to make Chicago and the 42nd Ward a better place to live, work and enjoy life. 
Need to know‚Äôs:
Number of Users: 8-12 Users (Constituent Service)
Current Solution: Homegrown Cases &amp;amp;amp; Ticketing 
Integrations: Gmail
Competitors: Unsure of the names, but definitely looking at a few other options
Timeline: Go live within 30 days
Authority: Alderman has final sign off, but Martha will choose which option to present to him
Need/Use Case how will they be using the CRM?
Cases and Ticketing, Open and close the same case several times, Add multiple people to a single case, Update Previous cases, Cases come in Via email and phone, walk in, wants to track cases by issue not track cases by people submitting cases
15 fields skipped during InsideView Data Import out 21</t>
  </si>
  <si>
    <t>Murray-Darling Basin Authority is a statutory agency that plans and manages the water resources of the Murray-Darling Basin. It prepares, implements, and reviews an integrated plan for the sustainable use of the Basin's water resources; operates the River
15 fields skipped during InsideView Data Import out 21</t>
  </si>
  <si>
    <t>Tender
18 fields skipped during InsideView Data Import out 21</t>
  </si>
  <si>
    <t>Original Company Size 151-300 in SI. Employee size 51-200 per Linked-In.
01/12/2016 09:38:03 Bethany Santos: Ian Rigg is a Manager of Corporate Service at Buckland Customs, a logistics services company. He is looking at implementing a CRM solution for his company in order to consolidate company data and processes and automate processes. He is currently using ACT. His company currently has about 275 employees, per conversation. Employee size 51-200 per Linked-In. He would like a solution implemented 3 to 4 months. He will be a primary decision maker regarding a CRM solution for the company. He is also evaluating SalesForce, SAP and SageCRM. Corporate Headquarters is located in Saint Thomas Ontario, per company website. Offered Hot Transfer. He is ok with the standard 24hr turnaround.
17 fields skipped during InsideView Data Import out 21</t>
  </si>
  <si>
    <t>Eval Creation: Automatically added subscription &amp;amp;amp;lt;a href="#fin_Subscriptions/0ba4c7e8-0b1a-11e7-b132-d4bed9b70c64" title="View subscription"&amp;amp;amp;gt;0ba4c7e8-0b1a-11e7-b132-d4bed9b70c64&amp;amp;amp;lt;/a&amp;amp;amp;gt; to this account based on evaluation request.
16 fields skipped during InsideView Data Import out 21</t>
  </si>
  <si>
    <t>IDEA-SRL.IT</t>
  </si>
  <si>
    <t>SN 15.01.19: call. Would gladly be contacted by a partner and schedule a meeting in Feb.
Users: 5 
Needs: monitoraggio vendite e gestione offerte
Integrations: not really an idea but surely emails and calls
Current system: excell and access 
Deadline: primo semestre
Employees size: 30
SN 14.01.19: called, no answer. Email sent.
SN 10.01.19: Email sent
LinkedIn: https://www.linkedin.com/in/pasquale-talento-3280ab11/
Company: https://www.linkedin.com/company/idea-srl/
15 fields skipped during InsideView Data Import out 21</t>
  </si>
  <si>
    <t>cdc2f268-18c5-11e9-9515-02c10f456dba</t>
  </si>
  <si>
    <t>IDEA SRL</t>
  </si>
  <si>
    <t>4/3/18 MA- Per Susan Shapiro at BrainSell, LAB Midwest may not renew. Email saved in notes.
2/29/16- Nick P emailed Matt to inform of new min. Dead lead 
Hello, we looked at using Sugar CRM for our company awhile ago.  We are now ready to start but noticed you now have a 10 seat minimum.  We only have 5 people.  Can we purchase 5 seats or should we look elsewhere?
Thanks!!  Matt
16 fields skipped during InsideView Data Import out 21</t>
  </si>
  <si>
    <t>Protecting the world's most valued brands in the online marketplace.
15 fields skipped during InsideView Data Import out 21</t>
  </si>
  <si>
    <t>Script: Automatically added subscription 439220bc56d87aac3c3ef8dac298330c to this account based on evaluation request.
17 fields skipped during InsideView Data Import out 21</t>
  </si>
  <si>
    <t>12/29/14 JY- Spoke with Corey, They have a CRM in place but they don‚Äôt like it. It doesn‚Äôt help their sales force. They need something that is easy to manage sales and projects. They have 70 employees. 10 sales ppl and growing. Would like a discovery call tomorrow 12/30 at 9am CT.
12/23/14 JY - Bottom Line Equipment, buys, sells, and rents most major brands of construction equipment. We have a large selection of excavators, dozers, loaders, backhoes, compaction equipment, skid steers, etc. to meet all your construction equipment needs.
12-18-2014 LC  Callinize Note: Call - LVM
12-16-2014 LC  Callinize Note: Call - NVM
16 fields skipped during InsideView Data Import out 21</t>
  </si>
  <si>
    <t>03/24/2015 CF Discovery call set with Alex and one of her execs at 10 am Eastern on Wednesday, 3/25/15.
03/20/2015 09:10:30: Alex Wilson is the Human Resource Manager of Dominion Liquid Technologies. She understands that she will be purchasing a minimum of 10 licenses for a minimum annual cost of $4,800. She is looking at implementing a CRM solution for her company in order to manage sales. Her company does not currently have a solution in place. Her company currently has about 43 employees. She requires 5-6 initial users out of the 10 minimum licenses. She understands that she will be purchasing a minimum of 10 licenses for a minimum annual cost of $4,800. Her primary use case is for sales. She would like to have Plex integrated into the CRM solution. She would like a solution implemented immediately. She will be a recommender regarding a CRM solution for the company. She is available to speak with a product specialist any time. She is interested in scheduling a demo. The CRM will be deployed in Ohio. 
03/18/2015 06:39:50: gk to cvm message left. email sent
Good afternoon!  We are a food and beverage manufacturing company located in Cincinnati, Ohio.  We are currently looking for a sales software system to help us grow our business.  We have Salesforce coming in to give us a presentation, and I‚Äôm hoping that you have someone in our region that can do the same.
Please feel free to contact me at the number below!
Thanks!
Alex Wilson
Human Resources Manager
Description: Description: Description: Description: dlt-logo
3965 Virginia Ave
Cincinnati, OH 45227
(O) 513-272-2824
(F)  513-272-1827
(C) 937-763-0063
awilson@dltdelivers.com
Check out our website at http://www.dltdelivers.com/
Eval Creation: Automatically added subscription &amp;amp;amp;amp;lt;a href="#fin_Subscriptions/3b443890-fcc8-f49a-bc1e-5512ceeab7ab" title="View subscription"&amp;amp;amp;amp;gt;66a5de64f65ccd0667efb1983f2416a0&amp;amp;amp;amp;lt;/a&amp;amp;amp;amp;gt; to this account based on evaluation request.
15 fields skipped during InsideView Data Import out 21</t>
  </si>
  <si>
    <t>10/8/2019 - CS - Account Profile
Canadian Food retailer operating in the provinces of Quebec and Ontario. Nearly 600 stores and is the third largest grocery chain in Canada. Annual Revenue is $13 Billion
USE CASE: trackability of all activity about client including contacts and all sales activities. They use Sugar Mobile to evaluate performance of independently owned franchises, and are doing small-scale email campaigns. They had mildly implemented use of sugar for inventory, revenue, space planning, and forecasting for ~200 locations.
OPPORTUNITIES: Customer has had past issues when doing the upgrades. Customer is currently (10/8/2019) working on increasing limited use users to 472. The concern is the adoption of the current users before rolling out additional licenses.  Adoption has been good throughout Ontario but poor in Quebec. Recent BI activity shows 185 active users of 257 so still low adoption. Customer was scheduled to meet with sales team at Boston Connection.
PARTNER: Solutions Metrix has a specific team just for metro due to lots of customization, Partner states account is good.
600 stores and 250 pharmacies;  they have a program called proximity banner that includes marketing to a pilot of 70 stores to get them to join their brand;  they want to track all of the activity about that client including contacts and all sales activities;  currently using excel and access db;  30 sales people to start then expand throughout organization; MUST integrate with Sap thru a middleware called process integrating;  Pains: need a 360 view of client;  need OFFLINE mobility  and need to include a checklist that can trigger automate further actions; reporting  COMPETITION :  SF and Bus 1 (  no mobility)
18 fields skipped during InsideView Data Import out 21</t>
  </si>
  <si>
    <t>Original Company Size 1-9 in SI. Unable to find company size in Linked-in, Zoom or Wikipedia. Unable to find employee size on website.
06/16/2016 9:43AM Bethany Santos: Contact Us ReAssigned to Margie Archer 
2016-06-16 09:29am CONTACT US EMAIL: "I had some questions in regards to linking up to other companies CRM databases and phone system intergration."
Original State Blank in SI. Changed to NY per phone number.
16 fields skipped during InsideView Data Import out 21</t>
  </si>
  <si>
    <t>Filled out 7 day Free Trial form.
15 fields skipped during InsideView Data Import out 21</t>
  </si>
  <si>
    <t>AG</t>
  </si>
  <si>
    <t>Magenwil</t>
  </si>
  <si>
    <t>27.04.17 KB: commerical r√©sidence s√©nior, suivit des prospects avant qui rentre dans les locations
int√©gration email, orient√© B2C 2000 contacts, envoie d'emailing group√© , relance automatique
(fichier excel) 
16 fields skipped during InsideView Data Import out 21</t>
  </si>
  <si>
    <t>16 de mayo: me llam√≥ Raul a mi celular, hay un problema porque yo no recibo las respuestas de sus correos. 
16 fields skipped during InsideView Data Import out 21</t>
  </si>
  <si>
    <t>7/12/2016 - Spoke with John. They are looking to move away from SFDC because SFDC is charging them more money for extra storgage space. Today they are on SFDC Enterprise and they only have 1GB of storage space. They are paying $110/user/month and have 17 users on the system. If they want to add users, they will need to pay $108/user/month. They are not happy that they have storage limitation and that their cost is going up. They use SFDC to help them manage support cases, tracking projects for Professional services, tracking opportunities, sales pipeline and forecasting. Marketing was using SFDC to track campaigns, but marketing is using a lot of data storage to track campaigns and SFDC said that they'll need to buy more. So marketing stop using it. I've asked them to show Arcsona and I their SFDC instance tomorrow at 3pm CT to show us their custom objects, reports and custom fields.
Original Company Size 10-150 in SI. Employee size 11-50 per Linked-In.
07/11/2016 16:14:37 Honey McMurtry: Inbound call received: John Crowe is the Senior Support Engineer for TDi Technologies, a software package allowing large companies like Verizon and BofA, to monitor and manage their security platforms from anywhere around the world. They are current SalesForce users with 16 or 17 licenses. The company has 25 employees total. John stated that his company is approaching their SalesForce storage limit of storage to quickly. Because of this, the CRM not being used by their marketing executive which is frustrating. John's concerns to discuss include their current Email to case, web to case options that are customized to their product. The new CRM must have this capability. John is hoping to receive a call from a Sugar Professional tomorrow Tuesday July 12 at 9:30 CDT. if possible.
07/01/2016 08:55:11 Kiaira Whittle: (5th Call) Different Name on VM. No Message Left. Nurture Callback set for 09/2016.
06/30/2016 09:21:35 Kiaira Whittle: (4th Call) GK to DL CVM. No Message Left.
06/29/2016 09:23:17 Kiaira Whittle: (3rd Call) GK to DL CVM. Left Message. 10+ 2nd Email Sent.
06/28/2016 10:01:59 Kiaira Whittle: (2nd Call) GK to DL CVM. No Message Left.
06/22/2016 08:38:52 Kiaira Whittle: (1st Call) GK to DL CVM. Left Message. 10+ 1st Email Sent.
https://www.linkedin.com/company/1101878
15 fields skipped during InsideView Data Import out 21</t>
  </si>
  <si>
    <t>MM 02.12.19 - Adam CRAMPSIE been watching our demo - colleague of James, good sign 
MM 02.12.19 - after speaking with Erin - will CC her and Sara in email now sales ready. Sara came back with the answers below 
-------------------------
From: Matthew Maguire &lt;mmaguire@sugarcrm.com&gt; 
Sent: 02 December 2019 08:59
To: James Hull &lt;James.Hull@bloom.services&gt;
Subject: Re: Referral from Amabel Grant
Good morning James,
I hope you had a good weekend.
Thank you for this.
I will co-ordinate internally and get these answered for you.
Are there any times that you can‚Äôt do this week?
Best regards,
Matthew
Matthew Maguire
signature_968392377
Mobile: 07759 843057
Landline: 020 8124 2507
www.sugarcrm.com
From: James Hull &lt;James.Hull@bloom.services&gt;
Date: Friday, 29 November 2019 at 17:17
To: Matthew Maguire &lt;mmaguire@sugarcrm.com&gt;
Subject: RE: Referral from Amabel Grant
Hi Matthew
Thanks for this.
To give you an idea of requirements, here are our various teams and what they said:
Customer Team
Stakeholder map
Customer interaction log
Customer information
Reminders
Mobile accessible
Marketing
Opting out (emails)
Lead scoring
Marketing automation &amp; interactions
Finance
Pipeline management
Data
Ability to access from ETL tool (Matillion ‚Äì I believe there is a connector in there already)
Ability to import contact data ‚Äì so there would be potentially some integration work. This would be in the form of a link to our Google BigQuery data warehouse.
Management Team
Data (field) validation ‚Äì Mandatory fields and data quality assurance
Generally:
Easy to use
GDPR compliant
Supplier information
EU location
So next steps ‚Äì I think a demo might be in order. Let me know availability and I‚Äôll try to co-ordinate from our side.
---------------------
All notes so far in description for Provident to see.
Just shows how powerful referrals are. He had never even heard of us before - but due to the credible email string below, he came back wanting to speak.
Taking a consultative approach too by mentioning the new snippet online of their new MD - built further rapport as he was also promoted within the business.
Main Notes
----------------
- 75 people within the business
- 25-30 field bases sales people - about 20-25 users out of those people he mentioned. As an FYI he said he was not completely too sure depending on cost but managed to get it out of him 
- No CRM in place
- Big data warehouse - big emphasise on where the data is kept
- He asked where the data is kept - mentioned Ireland
- Cloud over on-premise solution 
- Budget - ¬£30,000 including integration costs, however no integrations needed  
- Wants solution to close loop for sales team
- SF ‚Äútoo expensive‚Äù
- Speaking with Zoho - however was not impressed with their demo - did not give them bottom to top run through i.e. initial customer journey to invoicing 
- They have advanced exchecker but no need to integrate yet - want scope for that in the future
- Will send across requirements for me 
Buying signs
------------------
- Want a new CRM partner imminently 
- Wants integration done in January
- No other competitors other than Zoho 
- Our costs are in line with his budget
- No other CRM project internally that could put a halt to this project ‚Ä®
Takeaway questions for me 
- How user configurable is the system long term?
Next Steps
-------------
Follow up email , get spec, then introduce to Sara 
Email string (still no sugar connect) 
-------------------
Yes that‚Äôs fine, speak then.
James Hull | Head of Technology
M: 07776 137 820 | E: james.hull@bloom.services
From: Matthew Maguire &lt;mmaguire@sugarcrm.com&gt; 
Sent: 29 November 2019 13:33
To: James Hull &lt;James.Hull@bloom.services&gt;
Subject: Re: Referral from Amabel Grant
Hi James,
Many thanks for your email.
Is 2:30pm okay for you?
Best regards,
Matthew
Matthew Maguire
signature_968392377
Mobile: 07759 843057
Landline: 020 8124 2507
www.sugarcrm.com
From: James Hull &lt;James.Hull@bloom.services&gt;
Date: Friday, 29 November 2019 at 13:27
To: Matthew Maguire &lt;mmaguire@sugarcrm.com&gt;
Subject: RE: Referral from Amabel Grant
Hi Matthew
I‚Äôm free this afternoon if you want to talk me through your solution.
Kind regards
James Hull | Head of Technology
M: 07776 137 820 | E: james.hull@bloom.services
From: Matthew Maguire &lt;mmaguire@sugarcrm.com&gt; 
Sent: 28 November 2019 19:06
To: James Hull &lt;James.Hull@bloom.services&gt;
Subject: Referral from Amabel Grant
Hi James,
I hope you are well.
Your details were passed over to me by Amabel Grant, as being the best person to speak to, in regards to the scope of your CRM project.
Here at SugarCRM, I service key customer experience solutions in to CRM projects across the UK.
Bearing this in mind, may I ask when you are free for me to introduce the services we can provide ‚Äì and more importantly the value it can bring!?
Best regards,
Matthew
Matthew Maguire
signature_968392377
Mobile: 07759 843057
Landline: 020 8124 2507
www.sugarcrm.com
Link to their company 
https://bloom.services/about-us/
MM 29.11.19 - logged outbound BD call below 
MM 28.11.19 - added as brand new lead 
11 fields skipped during InsideView Data Import out 21</t>
  </si>
  <si>
    <t>Br√ºel &amp; Kjaer Vibro Gmbh manufactures and supplies machine monitoring solutions for rotating machinery. It offers machine protection products for oil, gas, and petrochemical industry; power generation (large thermal and hydroelectric power plants); and ot
15 fields skipped during InsideView Data Import out 21</t>
  </si>
  <si>
    <t>Gadget Software, Inc. develops a mobile publishing platform that transforms content into virtual publications. The company offers Web-based authoring tools that include vPub, a virtual publication that transforms static content into software in real time;
15 fields skipped during InsideView Data Import out 21</t>
  </si>
  <si>
    <t>EO 22.8.18 Chris called in. looking to book in another call with him and Sara from Enable on Wednesday August 29th. 
using oracle, no user adaption. no one uses. Oracle is purely being used for Sales logging all opportunities 
CPI card group 
the new name in the UK will be in place in the next 3 months 
traditional printer, print plastic cards and loyalty cards
Marketing and Sales (maybe customer service)
They have a head of IT
receive cards and data, deliver to customers 
Oracle is purely being used for Sales 
logging all opportunities 
Monarch ERP? might change but doesnt know 
Sales Director - 1 of 3 people making the decsion
paul gerald - head of retail
david mckinsey - head of IT 
David recommended Sugar. may have used in the past. 
20-30 employees (sales marketing and customer service, produciton control) 
ERP - Later phase. David is getting his head around if he wants to keep monarch 
David likes and knows Sugar 
MD is on holiday for 2weeks. 
wants to make a decision in 1-3 months. 
wants to look at just SALES 
c-equity - private equity (someone here as heard of Sugar) 
David McKinsey - MD 
The UK Branch split from the US operations and is now on its own, less than 500 employees. 20-30 licenses needed. 
Announcement on website, SEA Equity bought the UK operations.
https://www.cpicardgroup.com/locations/uk/ 
Chris Linkedin: https://www.linkedin.com/in/chris-lander-0ba92631/
200 customers
28 million ¬£ company 
Oracle is currently shut off. 
paul gerrard- pgerrard@cpicardgroup.com
17 fields skipped during InsideView Data Import out 21</t>
  </si>
  <si>
    <t>(AC) 12-Feb-19 - Spoke with Thomas. they want to implement 10 Sugar professional licenses for onsite as their sister company is already using Sugar and are very happy. 
They want to start as soon as possible and Thomas wants to receive an offer 10 Pro and Lotus Notes Plugin. 
Sending him the offer, a shopping cart as well as relevant links to our support page, sugar university and sugar exchange.
17 fields skipped during InsideView Data Import out 21</t>
  </si>
  <si>
    <t>23 Oct DFI. Re-assigned to SugarCRM, Rich Miller
LinkedIn - nothing found for Forest Management Ltd, NZ
linkedin - nothing found for jana dobosova
Website is OK.
No data on number of employees
15 fields skipped during InsideView Data Import out 21</t>
  </si>
  <si>
    <t>Ready to purchase
15 fields skipped during InsideView Data Import out 21</t>
  </si>
  <si>
    <t>Fiscal Year-End 	January
2007 Sales (mil.) 	$24.0 (est.)
2007 Employees 	250
They have been using the Community edition for a while now and need to get Sugar synced with their Outlooks. They do not need the support or any other additional functionalities, just to sync their contacts in Outlook to Sugar. Dan said that they are trying to keep it as cheap as possible to use the CRM and would purchase a network to see how it works, if they feel it fits what they are looking for then they will purchase more. They only have 8 users working within the solution.
17 fields skipped during InsideView Data Import out 21</t>
  </si>
  <si>
    <t>01.03.2016 Sie suchen ein System mit dem sie ihre Kontakte verwalten k√∂nnen. Es sollen ca. 30-40 Mitarbeiter einen Zugang erhalten. Rollen und Rechte-Einstellungen ist ihm wichtig. Sp√§ter soll das System mit den Schnittstellen zum Uni-Campus angebunden werden. 
er w√ºnscht ein Vorab-gespr√§ch mit dem zust√§ndigen Kollegen am Donnerstag 03.03. um 13Uhr.
15 fields skipped during InsideView Data Import out 21</t>
  </si>
  <si>
    <t>AUTHORITY: He is the decision maker, the President
TIMELINE: ASAP, looking to make decision next week
NEED:
Per website Truly Green Solutions " provide the highest quality, longest lasting LED lighting products on the market, backed by industry leading 5 to 7 year guarantees on every item. By maintaining the most efficient supply chain network and leveraging production capabilities domestically and overseas"
-there is no solution in place, data is stored in spreadsheets, email
-he specifically wants to see how it  can be used by customer service teams
-also wants to see how the pricing and quotation processes can be streamlined in sugar
-needs it to integrate with Outlook and Quickbooks
-ideally wants centralized database with customer information to remain consistent with their contact
their VP of Sales will be on the call as well, he has questions as well
Eval Creation: Automatically added subscription &amp;lt;a href="#fin_Subscriptions/05b40d4e-fd37-11e6-b01f-d4bed9b6dbe0" title="View subscription"&amp;gt;05b40d4e-fd37-11e6-b01f-d4bed9b6dbe0&amp;lt;/a&amp;gt; to this account based on evaluation request.
17 fields skipped during InsideView Data Import out 21</t>
  </si>
  <si>
    <t>12/6/18 - CCB: Introduction to Margie for next steps! 
Kyle is looking for a CRM for their sales team. Kyle recently took over as CEO of LoTech, and has identified that their in house solution is pretty broken as it was built in the 80s. They would like a solution to help manage inbound sales/service calls. Kyle likes the flexibility to connect to various tools like quickbooks &amp;amp;amp;amp;amp; the UPS Shipping app. 
Number of Users: 6-10
Current Solution:  Homegrown solution 
Integrations: Quickbooks 
Competitors:  One Up https://www.oneup.com
Timeline: no definitive timeline, but cant go much longer with current solution.
Authority (Ultimate Decision Maker):  Kyle will be final sign off. 
16 fields skipped during InsideView Data Import out 21</t>
  </si>
  <si>
    <t>Script: Automatically added subscription bf15b1a5c5c321f2772e5456963510df to this account based on evaluation request.
16 fields skipped during InsideView Data Import out 21</t>
  </si>
  <si>
    <t>AG 22.08.18 - Introduction call
PROFILE
-	OUR CONTACT = General Director ‚Äì Decider ‚Äì reprend l¬¥entreprise 
-	BUSINESS = Industrial Automation - √©quipements de Courrier de Gestion, de Tri et de Conditionnement - Box On Demand, Automatisme, mise sous plis, mise sous film, maintenance, assistance, and Etudes de projets
-	EMPLOYEE SIZE = 26
-	WHERE = Saint Fargeau Ponthierry, Ile de France
-	CURRENT SYSTEM = No CRM ‚Äì Excel ‚Äì 1ere fois qu¬¥un CRM sera implant√© ‚Äì ils sont techniciens ‚Äì formations sur  CRM sera important ‚Äì Lui connait les CRMs
PROJECT
-	STEP= market research 
-	GOAL = improve the sales process ‚Äì vision sur equipe ‚Äì 4000 lignes ‚Äì better follow up ‚Äì fid√©lisation du client
-	CRM NEED = lead and account modules ‚Äì reporting ‚Äì tasks ‚Äì emailing 
-	B2B or B2C = B2B 
-	USERS= 5 users sales et tech profiles 
-	WHEN = free ‚Äì implementation 2019 
-	BUDGET = 2018 or 2019 
-	EVALUATION = easy to use ‚Äì formation ‚Äì francais 
-	DECISION MAKER = himself
-	COMPETITORS = Hubspot ‚Äì another one he does not remember which one 
16 fields skipped during InsideView Data Import out 21</t>
  </si>
  <si>
    <t>10/06/2015 12:34:22 Bethany Santos: Rob Yoegel is a Vice President of Marketing at Gaggle, a software for the education industry. He is looking at implementing a CRM solution for his company in order to improve functionality and improve integrationg. He is currently using Sugar Community. His company currently has about 75 employees. He is looking for 25 to 50 initial users. He would like ZenDesk integrated with the CRM system. He would like a solution implemented within 3 to 6 months. He will be a part of the decision team regarding a CRM solution for the company. He is available to speak with a product specialist any time. The CRM will be deployed in Bloomington Illinois. Offered Hot Transfer. He is ok with the standard 24hr turnaround. 
10/06/2015 10:59:17 Bethany Santos: (1st Call) ReEngaged. GK to DL CVM. Left Message. 10+ 1st Email Sent. 
Thu, Jan 23, 2014, 9:34AM - by: Cortney Thompson - Already a sugar customer. Looking for more information on the marketing side. Provided customer service line and guided him through the site.
Eval Creation: Automatically added subscription &amp;amp;amp;amp;lt;a href="#fin_Subscriptions/b802f868-ed9d-2938-8111-564258826a15" title="View subscription"&amp;amp;amp;amp;gt;b802f868-ed9d-2938-8111-564258826a15&amp;amp;amp;amp;lt;/a&amp;amp;amp;amp;gt; to this account based on evaluation request.
Eval Creation: Automatically added subscription &amp;amp;amp;amp;lt;a href="#fin_Subscriptions/f39ddc4c-99f4-5169-e1ae-56438bbbb0df" title="View subscription"&amp;amp;amp;amp;gt;f39ddc4c-99f4-5169-e1ae-56438bbbb0df&amp;amp;amp;amp;lt;/a&amp;amp;amp;amp;gt; to this account based on evaluation request.
18 fields skipped during InsideView Data Import out 21</t>
  </si>
  <si>
    <t>Hi Serena, we target 15 pro licenses. Project starts end of june please convert this lead to opportunitiy, thanks
SN 08.05.19: Partner lead
Sugar Pro Einf&amp;amp;uuml;hrung
15 fields skipped during InsideView Data Import out 21</t>
  </si>
  <si>
    <t>01/07/2015 15:26:35: INBOUND INQUIRY: ‚ÄúI would like to schedule a demo of your CRM product in the coming days. Can you provide someone to assist with this?‚Äù 
01/07/2015 15:26:43: Under 10 Users. Profile Not Qualified. Sent 1-9 email.
01/08/2015 10:14:12: Responded to email: "Is it Possible to have someone from Sugar drive a web based demo for my client?"
 01/08/2015 10:29:57: Andrew Madejczyk is the Executive Advisor of Tech-Azur LLC and he is providing consulting services for Greenwald &amp;amp;amp;amp; Dougherty, a law firm. He understands that he will be purchasing a minimum of 10 licenses for a minimum annual cost of $4,800. He is looking at implementing a CRM solution for his company in order to manage marketing campaigns and improve client data management. His client company does not currently have a solution in place. His company currently has under 50 employees. He requires 15 to 20 initial users. His primary use case is for Sales and Marketing. He would like to have Microsoft Outlook integrated into the CRM solution. He would like a solution implemented within 5 to 6 months. He will be a Consultant regarding a CRM solution for the company. He is available to speak with a product specialist any time. The CRM will be deployed in New York New York.
Eval Creation: Automatically added subscription &amp;amp;amp;lt;a href="#fin_Subscriptions/27cc508a-dc0d-11e6-ab05-d4bed9b70c64" title="View subscription"&amp;amp;amp;gt;27cc508a-dc0d-11e6-ab05-d4bed9b70c64&amp;amp;amp;lt;/a&amp;amp;amp;gt; to this account based on evaluation request.
16 fields skipped during InsideView Data Import out 21</t>
  </si>
  <si>
    <t>3/20/18 - CCB: Discovery call set for 3/21 @ 10 AM EST. 
Robb is looking for an alternative to SFDC before his contract renews. Challenged with high costs, loose integration w/ outlook, and unorganized quoting processes. 
Number of Users: 8-9  (Aware of 10 seat minimum) 
Current Solution:  SFDC
Integrations: Fragile integration w/ SFDC and outlook. Quoting w/ SFDC standard quoting. So looking for improvements in those areas.  
Competitors: SFDC
Timeline: 30 days notice for SFDC before canceling
Authority (Ultimate Decision Maker): Robb initially. 
Top things looking for during demo: 
How to schedule appointments. 
How to have visibility of sales calendars. 
How to track requirement data (Serial #, Product #). 
How to create quotes in Sugar. 
Eval Creation: Automatically added subscription &amp;lt;a href="#fin_Subscriptions/8f017146-2edb-11e8-bec4-02c10f456dba" title="View subscription"&amp;gt;8f017146-2edb-11e8-bec4-02c10f456dba&amp;lt;/a&amp;gt; to this account based on evaluation request.
16 fields skipped during InsideView Data Import out 21</t>
  </si>
  <si>
    <t>2017-03-15 08:29:47 Wir sind ein international operierendes Unternehmen mit Tochtergesellschaften in Deutschland, Schweiz, und USA. 
Wir sind auf der Suche nach einem CRM System welches wir f√ºr alle Standorte verwenden k√∂nnen soda√ü jeder jede Information zu Kunden einsehen kann.
Wir stellen K√ºhlsysteme f√ºr die Industrie her mit Produktion / Zentrale auf Malta. 
Bitte kontaktieren Sie mich zu Ihrem Produkt damit wir erste Fragen abkl√§ren k√∂nnen.
Mit freudnlichen Gr√º√üen
Ingo Sausmekat
16 fields skipped during InsideView Data Import out 21</t>
  </si>
  <si>
    <t>Tourism Holdings Limited is engaged in the manufacture, rental and sale of motorhomes and other tourism related activities. The principal activity of the Company includes motorhome rental, attractions and travel applications. Its segments include New Zeal
15 fields skipped during InsideView Data Import out 21</t>
  </si>
  <si>
    <t>We are a full service law firm with experienced lawyers and solicitors in London, Watford, Bristol &amp; Birmingham. Call 0117 925 2020
15 fields skipped during InsideView Data Import out 21</t>
  </si>
  <si>
    <t>http://www.pharmasols.com</t>
  </si>
  <si>
    <t>Jetta Corporation manufactures whirlpool and soaker bathtubs in North America. The company's products include flow-adjustable directional jets, flush mounted jets, waterdance baths, flow-adjustable rotating jets, decorator freestanding and freestanding tu
14 fields skipped during InsideView Data Import out 21</t>
  </si>
  <si>
    <t>Script: Automatically added subscription 5525338742757908f5e7b06409541e86 to this account based on evaluation request.
Eval Creation: Automatically added subscription &lt;a href="#fin_Subscriptions/045a22e4-b2d9-11e9-b506-02c10f456dba" title="View subscription"&gt;80d48eb75913c95a8ba50ad88e3ccfaa&lt;/a&gt; to this account based on evaluation request.
Eval Creation: Automatically added subscription &lt;a href="#fin_Subscriptions/aa081654-c4dd-11e9-904a-02c10f456dba" title="View subscription"&gt;78a4fe8554bb23677cf22e639c08e112&lt;/a&gt; to this account based on evaluation request.
15 fields skipped during InsideView Data Import out 21</t>
  </si>
  <si>
    <t>HQ: Scotland
Project: Alberta. Payment and Signature confirmed.
Employees: 50
# of licenses: 7-9
Using SFDC and want to save money and gain features.
17 fields skipped during InsideView Data Import out 21</t>
  </si>
  <si>
    <t>Working on a new assignment requiring 10 users of Sugar Enterprise on Premise.Developing a new Natural Resources and Knowledge application
VS 22.02.19: asked for partner update (still in process) 
Key Organisation related to Seychelles Government Opportunities (not an opportunity for January)
13 fields skipped during InsideView Data Import out 21</t>
  </si>
  <si>
    <t>2014-10-27 15:58 B2B_rtognia
10 license opportunity for 25 employees.
They are one of the most experienced full-service providers of social business solutions. 
They are looking for a CRM Solution to replace Excel that they currently use, in order to manage the customer database better.
Sales analytics, automation improvements, and pipeline management are the main focus areas.
An on-premis system is likely to be suitable for their data storage.
Timescale: want to implement as soon as possible.
They are in the beginning of the evaluation process and so haven't looked into any other CRMs. 
A budget has been allocated.
Call to action: We discussed the Customer Starter Kit; budget can be allocated; and agreed to schedule a follow up call at a convenient time via email. 
Sales follow-up date: 2014-11-07
Answers to script questions:
5 Campaign Log:	 Demo: What's New Demo
5 CP Lead Source Confirmation:	 
15 What prompted your visit to our web site?:	 Evaluating
40 &amp;amp;amp;amp; 46 Have you used the free trial yet?:	 Yes
40 What CRM solution do you have in place at the moment?:	 
45 How many CRM seats do you currently have?:	 
46 What's on your CRM wishlist?:	 a. Sales automation improvements,b. Sales analytics and pipeline management,h. On-premis system
50 How many users will access the new CRM System?:	 5-24
50 Sales team value:	 Inside
50 How many employees are in your company?:	 10-49
70 Sales Follow-up Date:	 2014-11-07 
70 Discussion Topics:	 10 Seat + Pricing Questions
80 What is your timeframe for having a CRM solution in place?:	 2014-11-19 
82 What other CRM vendors are you evaluating now?:	 Wouldn't disclose
82 Is this a part of an RFP / RFI process?:	 No
82 Next Key RFI Milestone?:	 
82 Budget Available:	 Yes
85 Which Sugar Product is being considered?:	 Sugar Professional
17 fields skipped during InsideView Data Import out 21</t>
  </si>
  <si>
    <t>Michelle, see below. Could not find anything in SI though.
Have assigned partner as Squiz, because already working with them.
12 Jul. DFI. Call 4. Spoke. Said already working with Squiz and Michelle. Said Michelle is great to work with.
Asked to pass onto Michelle 2 concerns:
1. Integration of Sugar with their ERO, Ostendo. Want CRM to be front-end and pass data to ERP.
2. The confidentiality agreement Squiz is looking to create bespoke, with their lawyers,  is an overkill in his mind. He just asked for confidentiality, and thought that would be a standard form or process.
8 Jul. DFI. Call 3. In a mtg
30 Jun. DFI. Call 2. got alt number from website. Not avail.
30 Jun. DFI. Call 1. 03 87778113 - invalid phone msg
[LinkedIn - a_space recreation pty ltd
.11-50 employees
Industry = Health, Wellness and Fitness
HO. Melbourne
https://www.linkedin.com/company/a_space-recreation-pty-ltd
17 fields skipped during InsideView Data Import out 21</t>
  </si>
  <si>
    <t>Impac service limited provides workplace health and safety solutions.
14 fields skipped during InsideView Data Import out 21</t>
  </si>
  <si>
    <t>Heleen is working on the opp. 15 licenses Pro. Demo held. They use ACT CRM, but they not use it much. Want to start small, with accounts, leads, reports, outlook.
15 fields skipped during InsideView Data Import out 21</t>
  </si>
  <si>
    <t>From: Staphany Diaz 
Date: Friday, October 9, 2015 at 8:59 PM
To: Sales 
Subject: CRM evaluation
Hello ‚Äì
We are evaluating different CRM platforms and would like to set up an introductory call where we can get an overview of your product and briefly discuss our needs.
Thanks,
Staphany Diaz                                                                                  
Marketing Associate
Comport Technology Solutions
78 Orchard Street
Ramsey, NJ  07446
comport.com
201.669.3751 office
16 fields skipped during InsideView Data Import out 21</t>
  </si>
  <si>
    <t>As of 2/2020 - David Newberry is the W Rep</t>
  </si>
  <si>
    <t>Cintas Corporation (Cintas) provides specialized products and services to businesses of all types throughout the North America, Latin America, Europe and Asia. The Company operates in four segments: Rental Uniforms and Ancillary Products, Uniform Direct Sales, First Aid, Safety and Fire Protection Services, and Document Management Services. As of May 31, 2012, the Company provided products and services to approximately 900,000 businesses. As of May 31, 2012, Cintas had approximately 7,800 local delivery routes, 429 operational facilities and eight distribution centers. During the fiscal year ended May 31, 2012, the Company acquired two Uniform Rental and Ancillary Products operating segment businesses, two First Aid, Safety and Fire Protection Services operating segment businesses and four Document Management Services operating segment businesses.
19 fields skipped during InsideView Data Import out 21</t>
  </si>
  <si>
    <t>10/19/18 - CCB: introduction to Chris for next steps. 
Jim &amp; Saunya are evaluating SugarCRM for their fuel distribution company. They do not have anything in place today, but would like better organization around their prospecting &amp; account management efforts. Jim is newer to the company, and is beginning his prospecting work. He does not have any insight into what past reps have done in his territory  &amp; what customers have been visited recently. 
Number of Users: 10
Current Solution:  Excel. 
Integrations: Outlook - email + calendar 
Competitors:  SFDC, Hubspot 
Timeline: Would like to make a decision by end of the year. 
Authority (Ultimate Decision Maker): Jim and Saunya. 
Hi Chance, 
Thursday or Friday between 12-2 should work for us.
Do you want to do a 3 way conference call?
Jim
2018-09-19 13:04:26 Referring Search Term or Website: sugarcrm%20demo
16 fields skipped during InsideView Data Import out 21</t>
  </si>
  <si>
    <t>Notes: Lead from Global Contact Forum in March, 2012.
16 fields skipped during InsideView Data Import out 21</t>
  </si>
  <si>
    <t>Automation Control Products, Inc. develops and provides centralized thin client and remote desktop server management software solutions for Fortune 100 and Fortune 500 companies. Its products include ThinManager that offers centralized management solution
16 fields skipped during InsideView Data Import out 21</t>
  </si>
  <si>
    <t>EO 28.11.16
Passed lead to enable while on holiday. Ant was in touch with Simon. Demo scheduled for 09.12.16. 
2016-11-24 09:39 b2b_sroberts
Simon Watson is the IT Manager at Whittard of Chelsea (specialist tea and coffee retailer); he‚Äôs one of several DMC‚Äôs/stakeholders alongside the FD, MD, Head of B2B. 
50 retail stores across UK plus a small international team made up of wholesalers and franchises. They sell in Debenhams etc, and have a developing channel sales. He said they have a need for ‚Äúsomething‚Äù; currently use a sales system for order processing but have no visibility on what the sales team are doing; they can‚Äôt track leads or have confidence that follow ups are being initiated which means it‚Äôs a massive task for him as the IT Manager to wade through people‚Äôs inboxes and trawl through data silos in search of sales information. 
They acquire leads through direct marketing, trade fares and recommendations. They have a customer service team for B2C but prospects call into customer services and some of those calls need to be routed to B2B sales so the CRM should direct those calls to the right person or risk losing a deal. He looked at SFDC which was too big and he hated their customer service which apparently demands prospects to pay for the solution before a rep will show them the demo. He looked at FreshSales which he likes (they use FreshDesk). Also they use Centrify as the security platform. Likes single sign on. Sugar integrates with Centrify which is important to him. Likes the Rackspace cloud idea. Tries to outsource where he can. 
Users: 5 to 10. 
Staff: 301-500. He said he can budget ¬£400 a month without hassle. Also wants to integrate with the email piece and have a single contact point, i.e. integrated phone number, call logging, send email and email tracking so true sync is important. 
Timescale: undefined. 
Call to action: arrange a demo for Simon and the Finance Director. 
Sales Follow-up Date 2016-11-25
Answers to script questions:
4 Industry:	 Retail and Consumer Goods
5 Most Recent Lead Source Detail:	 Demo: EN
5 CP Lead Source Confirmation:	
15 What prompted your visit to our web site?:	 Evaluating - (no CRM in place now)
40 &amp;amp; 46 Have you used the free trial yet?:	 No
40 What CRM solution do you have in place at the moment?:	
45 How many CRM seats do you currently have?:	
46 What's on your CRM wishlist?:	 a. Sales automation improvements,b. Sales analytics and pipeline management,g. Platform integration,
50 How many users will access the new CRM System?:	 5-24
50 Sales team value:	 Inside
50 How many employees are in your company?:	 301-500
70 Sales Follow-up Date:	 2016-11-25
70 Discussion Topics:	 Set-up a product discussion /Set-up a discovery call
80 What is your timeframe for having a CRM solution in place?:	 2017-06-30
82 What other CRM vendors are you evaluating now?:	 Other
82 Is this a part of an RFP / RFI process?:	 No
82 Next Key RFI Milestone?:	
82 Budget Available:	 Yes
85 Which Sugar Product is being considered?:	 Sugar Professional
VM - VM, sent a contract email
16 fields skipped during InsideView Data Import out 21</t>
  </si>
  <si>
    <t>RE - 18/5/2017 - EssentialSkillz is a Wrexham-based provider of online learning for professional development. 
https://www.essentialskillz.com/
They're using Sugar CE, and have become aware it's no longer patched or supported, so they're looking to migrate off it. 
Comparing Sugar Professional vs. market competitors.
Currently, they use CRM for lead tracking and pipeline management. They want to do more integration with email marketing; 
- Send triggered emails, 
- Support the sales team better with templated emails
They're using MailChimp for this but could change if Sugar provides a similar functionality.
Users: 10 users total (2 in marketing, including Tim himself). The MD also uses it for pipeline reporting, so he'd like to be involved in a demo.
Timeframe: 6 months . May next year is "drop dead GDPR regulation date" - Tim's interest is triggered by data protection. 
15 fields skipped during InsideView Data Import out 21</t>
  </si>
  <si>
    <t>Mambo username: rzitron_x000D_
Data Migration: no_x000D_
Eval Agreement: yes_x000D_
_x000D_
instance name: seacontact_x000D_
admin pass: P2MFWZkC_x000D_
17 fields skipped during InsideView Data Import out 21</t>
  </si>
  <si>
    <t>A Sra. Paula Braz Consultora de Neg√≥cios. Comenta que tem um projeto de CRM. Utiliza o Excel para o controle de suas vendas e deseja substituir. Utilizara a solu√ß√£o para √°rea comercial.
Solicita que a ferramenta fa√ßa as seguintes caracter√≠sticas: 
‚Ä¢ Controle de mercadoria e opera√ß√£o exportada.
‚Ä¢ Hist√≥rico da entrega do produto.
‚Ä¢ Pipeline de suas vendas.
‚Ä¢ Controle de prospectos de seus clientes.
‚Ä¢ Relat√≥rio online das vendas realizas.
‚Ä¢ Controle da jornada do cliente.
S√£o 5 usu√°rios e S√£o 100 funcion√°rios.
Prazo para definir a compra √© 3 meses. 
Tem testado com Base CRM. Analise de caracter√≠sticas t√©cnicas.
Or√ßamento n√£o definido. Solicita receber as propostas dos representantes da SugarCRM. 
A Sra. Paula Braz √© influenciadora e quem toma a decis√£o final √© o Sr. Daniel Tavares Diretor Comercial.
17 fields skipped during InsideView Data Import out 21</t>
  </si>
  <si>
    <t>PTW-New York Corporation distributes measuring and test equipments for radiation dosimetry and technical community in radiotherapy, diagnostic radiology and nuclear medicines. The company was founded in 1995 and is based in Hicksville, New York. PTW-New Y
15 fields skipped during InsideView Data Import out 21</t>
  </si>
  <si>
    <t>Our goal at JustFoodForDogs is to increase the quality and length of life for as many dogs as possible through a balanced whole food diet.
16 fields skipped during InsideView Data Import out 21</t>
  </si>
  <si>
    <t>Customer has two keys:
7da3ab330d40033a4b8ff99f0a76b023	    technotrans AG	 21.01.2013	
395664e9eb00e9012ba9686d427567be	 technotrans AG	 21.01.2013
15 fields skipped during InsideView Data Import out 21</t>
  </si>
  <si>
    <t>Aspire Systems (India) Pvt. Ltd. provides product engineering, enterprise transformation, independent testing services, and IT infrastructure support services. The company was founded in 1996 and is based in Chennai, India. Aspire Systems (India) Pvt. Ltd
15 fields skipped during InsideView Data Import out 21</t>
  </si>
  <si>
    <t>JS Note: Spoke with Kortnee - 10-20 user opp, requesting a 2 week eval of pro for them to do a POC. 
Eval Creation: Automatically added subscription &amp;amp;amp;amp;lt;a href="#fin_Subscriptions/60e88ff6-5060-11e7-8898-d4bed9b70c64" title="View subscription"&amp;amp;amp;amp;gt;60e88ff6-5060-11e7-8898-d4bed9b70c64&amp;amp;amp;amp;lt;/a&amp;amp;amp;amp;gt; to this account based on evaluation request.
17 fields skipped during InsideView Data Import out 21</t>
  </si>
  <si>
    <t>High Tech Hotels &amp; Resorts, SA owns and operates a chain of hotels in Madrid, Barcelona, Valencia, Seville, Bilbao, and Malaga. It offers accommodation through rooms. Its amenities and facilities include dining options and rooms for events, conferences, a
15 fields skipped during InsideView Data Import out 21</t>
  </si>
  <si>
    <t>Original Company Size 10-150 in SI. Employee size 11-50 per Linked-In.
‚ÄØ2016-11-30 10:03AM Cindy Reiter Responded to eMail: "I am in the beginning stages of looking at CRM‚Äôs.  Will get back to you when I am ready to chat." Cindy Reiter is the primary contact for this company's CRM inquiry.  
11/30/2016 09:23:43 Bethany Santos: (1st Call) Nurture. GK stated Not Available. No VM. Left Message With GK. Left Message. 10+ Nurture Email Sent. 
02/09/2016 10:37:46 Bethany Santos: (5th Call) GK stated Not Available. No Message Left. Nurture Callback set for 05/2016. 
02/05/2016 08:56:34 Bethany Santos: (4th Call) GK stated Not Available. No Message Left.
02/04/2016 10:12:28 Bethany Santos: (3rd Call) GK stated Not Available. No VM. Left Message With GK. 10+ 2nd Email Sent. 
02/03/2016 10:08:17 Bethany Santos: (2nd Call) GK stated Not Available. No Message Left. 
02/02/2016 09:45:28 Bethany Santos: (1st Call) GK stated Not in Office. No VM. Left Message With GK. 10+ 1st Email Sent.
https://www.linkedin.com/company/2526279
16 fields skipped during InsideView Data Import out 21</t>
  </si>
  <si>
    <t>https://www.sandmeyersteel.com/</t>
  </si>
  <si>
    <t>1116 Converting to opportunity
11/15 Meeting set
11/1 Had call with Ross meeting set November 12
Needs Salesfusion Scheduling call first week of September 
50
https://www.linkedin.com/company/sandmeyer-steel-company/
14 fields skipped during InsideView Data Import out 21</t>
  </si>
  <si>
    <t>8b3b0784-070b-11ea-b145-02c10f456dba</t>
  </si>
  <si>
    <t>Sandmeyer Steel Company</t>
  </si>
  <si>
    <t>Deloitte &amp; Touche LLP offers auditing, accounting, financial advisory, risk management and tax services. The firm provides international financial reporting, assurance and advisory, tax auditing, corporate governance, risk consulting, and management and b
13 fields skipped during InsideView Data Import out 21</t>
  </si>
  <si>
    <t>Traktionssysteme Austria is your competent partner for all questions related to asynchronous and permanent magnet drives. 
HQ Wien Neudorf, 418 Employees
16 fields skipped during InsideView Data Import out 21</t>
  </si>
  <si>
    <t>2017-02-28 04:46:09 Hello,
we are an industrial automation company based out of Pune,india. we have been evaluating a few CRM solutions and would like to get a better understanding of your product, its customization capabilities etc I would like to understand whether we can customize the entire workflow automation etc by ourselves or we need an integrator/implementation partner.
we have certain requirements, which we would need to know if they can be addressed by Sugar.. Id appreciate it if you could get back to me and we can discuss this further.
thanks
Srivatsa
17 fields skipped during InsideView Data Import out 21</t>
  </si>
  <si>
    <t>Eval Creation: Automatically added subscription &lt;a href="#fin_Subscriptions/41980f16-ad66-1d65-1025-56660f7f9f2d" title="View subscription"&gt;41980f16-ad66-1d65-1025-56660f7f9f2d&lt;/a&gt; to this account based on evaluation request.
14 fields skipped during InsideView Data Import out 21</t>
  </si>
  <si>
    <t>01-06-2015 RS  Callinize Note: Upgrade call - spoke with Brian, encouraged him to test dev instance at 7.5. ¬†Asked to push out a week or so.
17 fields skipped during InsideView Data Import out 21</t>
  </si>
  <si>
    <t>2018-02-06 17:08:07 Referring Search Term or Website: sugar%2520crm
Eval Creation: Automatically added subscription &amp;lt;a href="#fin_Subscriptions/90844486-0c25-11e8-831e-02c10f456dba" title="View subscription"&amp;gt;90844486-0c25-11e8-831e-02c10f456dba&amp;lt;/a&amp;gt; to this account based on evaluation request.
17 fields skipped during InsideView Data Import out 21</t>
  </si>
  <si>
    <t>11-21-2014 JF  Callinize Note: wants 10 users. $4200 in budget. only using excel and constant contact. startup. need crm for sales and marketing. want to be up and running by 1/1/15. set discovery call for monday, demo for tuesday
11-19-2014 JF  Callinize Note: nh
11-17-2014 JF  Callinize Note: vm
Eval Creation: Automatically added subscription &amp;amp;amp;amp;amp;amp;amp;amp;lt;a href="#fin_Subscriptions/25ba02b4-877f-8829-15e2-54c15ba864f3" title="View subscription"&amp;amp;amp;amp;amp;amp;amp;amp;gt;5ad84d6725cc3e32554bd02bdc4f104d&amp;amp;amp;amp;amp;amp;amp;amp;lt;/a&amp;amp;amp;amp;amp;amp;amp;amp;gt; to this account based on evaluation request.
17 fields skipped during InsideView Data Import out 21</t>
  </si>
  <si>
    <t>SN 23.08.19: 
‚ñ™Ô∏é Looking for a marketing tool (different competitors)
‚ñ™Ô∏é no crm now
‚ñ™Ô∏é Current solution: 
-Navision erp system (bleibt)
-evntion - f√ºr tickets und als crm (fanshop)
-newsletter mit CleverReach
‚ñ™Ô∏é Problem: nicht verbunden - alle manuell
‚ñ™Ô∏é Needs: app sollte auch verbunden sein; Formulare mit newsletter; landing page
‚ñ™Ô∏é 60 Mitarbeiter
‚ñ™Ô∏é 5 users 
‚ñ™Ô∏é 25-30.000 kontakte / 2 mal Woche Newsletter
‚ñ™Ô∏é on- could
‚ñ™Ô∏é asap
‚ñ™Ô∏é No Budget set
In contact with a partner to see a demo of sugar market.
SN 23.08.19: call scheduled for today.
SN 22.08.19: top email sent.
LinkedIn: https://www.linkedin.com/in/niklas-geerkens-400672a1/
Company: https://www.linkedin.com/company/vflbochum1848/about/
15 fields skipped during InsideView Data Import out 21</t>
  </si>
  <si>
    <t>Select Car Leasing are now regarded as one of the UK's leading, independent specialists for Business &amp; Personal Contract Hire. Working closely with Manufacturers, large motor groups and the most prominent finance &amp; leasing companies, we are able to offer some of the most competitive Contract Hire rates in the market place today.
15 fields skipped during InsideView Data Import out 21</t>
  </si>
  <si>
    <t>Eval Creation: Automatically added subscription &amp;amp;amp;amp;amp;lt;a href="#fin_Subscriptions/32558428-1c3b-b7dc-e4f3-5632a9d8d844" title="View subscription"&amp;amp;amp;amp;amp;gt;32558428-1c3b-b7dc-e4f3-5632a9d8d844&amp;amp;amp;amp;amp;lt;/a&amp;amp;amp;amp;amp;gt; to this account based on evaluation request.
Eval Creation: Automatically added subscription &amp;amp;amp;lt;a href="#fin_Subscriptions/2daa31c4-a3c8-11e7-9ddc-02c10f456dba" title="View subscription"&amp;amp;amp;gt;2daa31c4-a3c8-11e7-9ddc-02c10f456dba&amp;amp;amp;lt;/a&amp;amp;amp;gt; to this account based on evaluation request.
16 fields skipped during InsideView Data Import out 21</t>
  </si>
  <si>
    <t>CONTEXTE = Ancien champion de tennis qui a cr√©√© son acad√©mie (aussi entraineur des soeurs Williams) - Une des plus grande acad√©mie de tennis au monde - Une des rares en europe √† disposer de ses propres cours de tennis - 40 cours vers Nice - environ 20M de CA - ils vendent aussi du sport √©tude 
PROJECT = Marketing automation et CRM - Synolia va faire du conseil et les accompagner dans la d√©finition des besoins. 
QUAND = Q4
USERS = 10 pour le moment, √† voir suite √† l¬¥accompagnement de Synolia 
B2C 
Partner lead source: They contacted us from a partner recommandation. They need a BtoC solution with BtoB approach. They need 10 users. SYNOLIA will start by a project definition services during September and October probably and a project not before December probably.
16 fields skipped during InsideView Data Import out 21</t>
  </si>
  <si>
    <t>26.2 tt found and investment group; initial crm pilot project for 15 users sales (track how accounts and opportunities have been managed etc etc) passed to redk 
2019-02-25 01:26:56 Buenos d√≠as, me gustar√≠a poder hablar con un comercial para poder explicar las necesidades de mi empresa y ver si podr√≠an encajarnos sus servicios
Muchas gracias por su ayuda
Un saludo
15 fields skipped during InsideView Data Import out 21</t>
  </si>
  <si>
    <t>EXIN is the global independent certification institute for ICT-professionals. With 30 years of experience in certifying the competences of over 2 million ICT-professionals, EXIN is the leading and trusted authority in the ICT-market. With over 1000 acc...
16 fields skipped during InsideView Data Import out 21</t>
  </si>
  <si>
    <t>II 22/7 - emailed, izeno to follow up 
19/07/25 - Introduction email sent. He&amp;#039;s in the meeting. He asked to call again on Friday 26 July at 9am to discuss in more details.
19/07/26 - He&amp;#039;s interested to explore SugarCRM for Sales to manage sales pipeline and opportunities but exclude creating quotation. They are using Microsoft NAV now but not satisfy with sales module of NAV. The company is selling Industrial Equipment &amp;amp; Supplies. They have about 30 salesperson. They have HQ in Singapore and branches in 9 countries across Asia.
15 fields skipped during InsideView Data Import out 21</t>
  </si>
  <si>
    <t>Specialty Silicone Products, Inc. manufactures and supplies silicone rubber products for industrial and consumer use in the United States and internationally. It offers a line of electromagnetic interference/conductive silicone elastomers for various spec
15 fields skipped during InsideView Data Import out 21</t>
  </si>
  <si>
    <t>1/26/2018 - LC: Shaun said that they are going to move foward with Sugar but need help getting set-up. He only needs 5 users. He's currently working on their website and need it integrated with Sugar using our web-to-lead form. He would like to talk with a partner on implementation on Monday, 1/29 at 10:30am EST.
1/25/2018 - LC: Email bounced.
2018-01-25 08:46:08 Email: shaun.simpson@griffinglobalgroup.com but website is griffingroupglobal.com. He may have misspoke.
16 fields skipped during InsideView Data Import out 21</t>
  </si>
  <si>
    <t>4/26/2017 - LC: Showed Cassie a demo. She would like to speak with a partner to discuss the flow through implementation of a report she gets from a pharmacy of how many prescriptions a dentist makes. She would like to know the easiest way to get that data imported. 
4/24/2017 - LC: She haven't heard back from the owner and VP of Finance on when they would like to schedule a demo. She said that she'll email me back.
4/21/2017 - LC: They just had a demo from SFDC and said that it was too expensive and had too many features that they don't need. They need something that is simple to help them track leads, opps, sales stages and also help them keep track of how many prescriptions doctors have made for their drug. They work with one pharmacy who provides them with a weekly Excel report that tells them how many prescriptions was written per doctor. They would like a way to enter that information and run a trend analysis. For their medical device side, they sell to dentist and need to be able to track various dental offices and dentists. They also need to be able to create and track customer support cases. They will have 10 users on the CRM. They plan to purchase in May and go live by July. She will need to get approval from the owner and the VP of Finance. I'm coordinating with her to schedule a demo for the owner and VP of Finance.
4/18/2017 - LC: They are a medical device company and have two products that they manufacture. SalivaMax is their drug product and OralID is their device. They have 2 sales people today and expecting to add 8-10 more within 1-2 months. They are in the early stage of research to see if they should move from away from Highrise. Highrise doesn't give them any opportunity management and sales stage tracking. They use a separate system to manage inventory, quoting and invoicing. Cassie isn't sure what system they are using and how integrated they would like to be. She asked that I send over a list of questions that they can answer then she'll set up another call.
4/17/17 MH
**Cassie called in**
HQ: Stafford, TX
- Link: http://www.forwardscience.com/contact-us
Employees: 39 connected on LinkedIn
- Link: https://www.linkedin.com/company-beta/3077168/
Authority: Is in charge of project and will be managing the CRM after implementation. Will most likely need approval from higher ups. 
Need: Currently using highrise and need a CRM to support their sales team track oppties. They may want to integrate their current financials system in highrise with Sugar, but she did not know a whole lot on that. The reps right now are in the field, and they are planning to build an inside sales team. They need 10 seats now, and looking to hire as many as an additional 10 reps so could grow to 20.
Budget: quoted $480-$780/user/year depending on use case. 
Timeline: 1-2 months.
https://www.linkedin.com/in/cassie-wilson-80a01046/
17 fields skipped during InsideView Data Import out 21</t>
  </si>
  <si>
    <t>06-01-2015 SN  Callinize Note: NA
CASH BASIS CUSTOMER - as of 11.16.2009_x000D_
Customer has been late on settling past due balances._x000D_
_x000D_
Bobby_x000D_
_x000D_
_x000D_
**This company used to be RJ Williams &amp;amp;amp;amp; Associates**_x000D_
_x000D_
 They are in Jacksonville, FL with about 35 employees; they are a sales recruiting company for the automotive industry.  They have had two failed CRM attempts (ACT and homegrown).  Their ACT implementation was customized (by ACT), so we need to understand what special items were added or trying to be added._x000D_
_x000D_
 _x000D_
_x000D_
_x000D_
_x000D_
17 fields skipped during InsideView Data Import out 21</t>
  </si>
  <si>
    <t>10-15-2014 RS  Callinize Note: Sugar Upgrade Call - left VM for Gretchen.
10-14-2014 RS  Callinize Note: Test Call
17 fields skipped during InsideView Data Import out 21</t>
  </si>
  <si>
    <t>Tactical Communications Group, LLC provides military digital tactical Data Links software solutions for domestic and international defense related contractors and government organizations. The company's products include a family of tactical communications managers/front-end processors that support the multi-tadil data link environment; a suite of data link development and integration support tools; and a suite of data link operational training systems. Its products also include Battlefield Operations Support System that provides data link simulation and test device for desktop, laptop, and portable simulation and test devices; and DERGViewer, a data extraction and reduction guide, which assists with data link integration and testing that monitors and analyzes various host interactions. In addition, the company's products include Ground Tactical Data Link System for operational link-16 equipped fighter and bomber squadrons; and Host MissionSoftware, which is used with mobile radar systems in the United States and Australia, air surveillance and control systems for the USAF, Link-16 range control systems for the USAF, and specialized airborne platforms. Further, its products include integration tool kit, comprising host system simulators, terminal emulators, DERGViewer, test scripts and scenarios, integration and test engineering support, and interface control documentation; and LinkPRO, a suite of software components that provide a custom configurable front-end processor for implementing Tactical Data Links in host platforms. The company provides application programming interface documentation to the U.S. Air Force, the U.S. Navy, and various domestic and international organizations. It offers its solutions to integrate digital communications systems into surveillance, command and control, and weapons platforms. Tactical Communications Group, LLC was founded in 1993 and is headquartered in Billerica, Massachusetts.
18 fields skipped during InsideView Data Import out 21</t>
  </si>
  <si>
    <t>SEINO HOLDINGS CO., LTD. is a Japan-based company mainly engaged in the transportation business, automobile sales business, goods sales business, real estate leasing business and other business. The Company operates in four segments. The Transportation se
15 fields skipped during InsideView Data Import out 21</t>
  </si>
  <si>
    <t>GIF</t>
  </si>
  <si>
    <t>01-22-2015 RS  Callinize Note: Upgrade Call - left VM in general box.
17 fields skipped during InsideView Data Import out 21</t>
  </si>
  <si>
    <t>10-24-2014 RS  Callinize Note: Sugar Upgrade Call - left VM for Miles.
16 fields skipped during InsideView Data Import out 21</t>
  </si>
  <si>
    <t>Jumpforward is the current active client of choice but splitting licenses to create an independent Sugar instance for company, Pontus Capital.  They were allowed to change their URL name of jumpforward to Pontus Capital but no officially documentations was required.  Now, Dec 2010, there will be Pontus Capital and Jumpforward with each having their own separate OD Sugar instance.  A signed addendum and order form are attached to both accounts._x000D_
_x000D_
_x000D_
Order #: 19864_x000D_
Download Key: 654b8dc3dc029bf2d95e0e5cfc2d80ac_x000D_
Expiration Date: 2010-06-08 14:42:02_x000D_
No. of seats: 5_x000D_
Instance Name: JumpForward123_x000D_
_x000D_
_x000D_
_x000D_
Aaron and his team have been using SFDC but are looking for a more cost effective CRM._x000D_
_x000D_
Need standard sales force automation, manage contacts and accounts, track pipeline and opportunities. _x000D_
_x000D_
About:_x000D_
_x000D_
Need a Roadmap for the Athletic Recruiting Process?_x000D_
With a team of former NCAA Division I College Coaches, JumpForward empowers athletes &amp;amp;amp;amp; parents to streamline the recruiting process and provides athletes &amp;amp;amp;amp; parents a roadmap to navigate the athletic recruiting process for FREE._x000D_
_x000D_
Script: Automatically added subscription def9f7b91dfa275c63b1dacaced5fa06 to this account based on order number  from opportunity with id 1235c0ea-2f34-a93c-a0d7-4ab90c98352a
18 fields skipped during InsideView Data Import out 21</t>
  </si>
  <si>
    <t>Might also need additional support plan. I need the pricing for that.
18 fields skipped during InsideView Data Import out 21</t>
  </si>
  <si>
    <t>Silicon Valley based company providing cutting-edge supply chain solutions and value-added operations. Striving to bring jobs back to USA. 510-353-0177.
16 fields skipped during InsideView Data Import out 21</t>
  </si>
  <si>
    <t>new touchpoint for  George Rozansky_x000D_
2011-04-05 16:11:41 -- action result was no_match
17 fields skipped during InsideView Data Import out 21</t>
  </si>
  <si>
    <t>10-16-2014 RS  Callinize Note: Sugar Upgrade Call - left VM for Jason.
Filled out 7 day Free Trial form.
16 fields skipped during InsideView Data Import out 21</t>
  </si>
  <si>
    <t>Governament company, who shared the same Ceo as Marelli Motori
16 fields skipped during InsideView Data Import out 21</t>
  </si>
  <si>
    <t>When you need to get to market first, Invotec is your partner on the front line. Our focus on solutions makes the seemingly impossible achievable.
16 fields skipped during InsideView Data Import out 21</t>
  </si>
  <si>
    <t>01-22-2015 RS  Callinize Note: Upgrade Call - left VM for new contact.
Order #: 30009_x000D_
Download Key: c172fd1a1cf1c8069dfd89a0fc032e7a_x000D_
Expiration Date: 2011-10-20 08:41:38_x000D_
No. of seats: 10_x000D_
Instance Name: ERLAB_x000D_
18 fields skipped during InsideView Data Import out 21</t>
  </si>
  <si>
    <t>ALMIS International specialise in the delivery and support of balance sheet management, financial analysis and risk modelling for banking institutions.
15 fields skipped during InsideView Data Import out 21</t>
  </si>
  <si>
    <t>3/6/17 MA- sent march promos
05-28-2015 SK  Callinize Note: renewal
16 fields skipped during InsideView Data Import out 21</t>
  </si>
  <si>
    <t>42209
17 fields skipped during InsideView Data Import out 21</t>
  </si>
  <si>
    <t>Filled out 7 day Free Trial form.
17 fields skipped during InsideView Data Import out 21</t>
  </si>
  <si>
    <t>10-20-2014 RS  Callinize Note: Sugar Upgrade Call - spoke with Bruce, he was fine with upgrade, ensured his assistant Vanessa was going to receive email notifications, I confirmed.
16 fields skipped during InsideView Data Import out 21</t>
  </si>
  <si>
    <t xml:space="preserve"> Founded by Automotive Retail Professionals, The Automotive Broadcasting Network was formed to leverage existing Dealership assets to assist automobile dealerships with Selling more products and services in a totally unique and professional manner. While our primary goal is to increase traffic flow from your Service Department to your Sales, Parts, and Body Shop Departments, there are many other great benefits ABN provides as well including:_x000D_
_x000D_
    * Up Sell opportunities in the Service Department_x000D_
    * Eliminate your competitors advertising currently playing in your facility!_x000D_
    * Provide entertaining content that your customers will want to watch_x000D_
    * Reduce customer perceived wait times_x000D_
    * Increase CSI_x000D_
    * Increased Customer Loyalty_x000D_
18 fields skipped during InsideView Data Import out 21</t>
  </si>
  <si>
    <t>Sportal Media Group operates as an Internet media group that provides sports news. The company also offers contents in the areas of lifestyle, female, health care, e-commerce, business, and social media news. It delivers its contents through its Websites 
15 fields skipped during InsideView Data Import out 21</t>
  </si>
  <si>
    <t>1-50 users: $221.58_x000D_
51-200 users: 201.60_x000D_
201+ users: 190.80_x000D_
Script: Automatically added subscription bba4d55aebfdf38f4661066719233cff to this account based on order number  from opportunity with id 94a7bef9-54d7-d3ae-2876-4a67114bc606
16 fields skipped during InsideView Data Import out 21</t>
  </si>
  <si>
    <t>Company Size
51-200 employees
17 fields skipped during InsideView Data Import out 21</t>
  </si>
  <si>
    <t>10/28/2014 - LC: Zach is working with a company from the East Coast who is fraction of the cost from other vendors he spoke with. They are almost complete with development and estimate that he would be ready to launch by the end of November beginning of December. He'll be adding more licenses when he launches.
10/7/2014 - LC: Zach called me after meeting with Nick to discuss how Cynergy can help with their development. Zach will deactivate the additional licenses during this time since no development work is being done at the moment. Zach's next step is to meet with the law firm to determine how they would like to proceed and get budget.
9/30/2014 - LC: Spoke with Zach and introduced him to Nick at Cynergy. Nick is going to work with Zach in understanding his requirements the provide him with some estimates.
16 fields skipped during InsideView Data Import out 21</t>
  </si>
  <si>
    <t>* SugarPro.zip: af25267775c05f2f5aff940d598870b8_x000D_
_x000D_
Script: Automatically added subscription 9c3aefc564789f3a9f523f15ffbb91e5 to this account based on order number  from opportunity with id 49c3b2d0-b793-3ab1-fd97-49cbef9990e5
Eval Creation: Automatically added subscription &lt;a href="#fin_Subscriptions/8e0ea6d2-d958-11e8-bca8-02c10f456dba" title="View subscription"&gt;8e0ea6d2-d958-11e8-bca8-02c10f456dba&lt;/a&gt; to this account based on evaluation request.
17 fields skipped during InsideView Data Import out 21</t>
  </si>
  <si>
    <t>Founded by Francis Ormond in 1887, RMIT began as a night school offering classes in art, science, and technology, in response to the industrial revolution in Australia.
17 fields skipped during InsideView Data Import out 21</t>
  </si>
  <si>
    <t>UZO is the low-cost carrier division of Portual Telecom.  UZO is using Sugar in their call center for responding to all inbound customer service inquiries and outbound telemarketing activities.  UZO went live with 60 seats of Sugar in the call center on March 1st, 2007.
16 fields skipped during InsideView Data Import out 21</t>
  </si>
  <si>
    <t>It is important that the license is linked to the account of Mulder_x000D_
 _x000D_
username: ejwkamstra _x000D_
email: ek@m-h.biz
Script: Automatically added subscription 142c4415f7f19a65bed23914d250e4ab to this account based on evaluation request.
17 fields skipped during InsideView Data Import out 21</t>
  </si>
  <si>
    <t>10-23-2014 RS  Callinize Note: Sugar Upgrade Call - left VM for Tom.
17 fields skipped during InsideView Data Import out 21</t>
  </si>
  <si>
    <t>Debt Explained Limited, an online information resource for the European High Yield Bond Community, provides reports, metrics, and analysis on Offering Memoranda (OM) and Bond Issuance. The company provides access to a database of expert written reports on
15 fields skipped during InsideView Data Import out 21</t>
  </si>
  <si>
    <t>Use Case: Account/Contact Management (Magic IF with Oracle E1), Opportunities/Quotes, Contract Mgmt with dealer portal, OPI, Mobile
18 fields skipped during InsideView Data Import out 21</t>
  </si>
  <si>
    <t>Rose Hill Campus Bronx, NY 10458.  (718) 817-1000 _x000D_
Lincoln Center Campus New York, NY 10023.  (212) 636-6000 _x000D_
Westchester Campus West Harrison, NY 10604.  (914) 367-3426 _x000D_
_x000D_
Founded in 1841, Fordham is the Jesuit University of New York, offering exceptional education distinguished by the Jesuit tradition to approximately 14,700students in its four undergraduate colleges and its six graduate and professional schools. It has residential campuses in the Bronx and Manhattan, a campus in Westchester, the Louis Calder Center Biological Field Station in Armonk, N.Y., and the London Centre at Heythrop College in the United Kingdom.
16 fields skipped during InsideView Data Import out 21</t>
  </si>
  <si>
    <t>Zift has integrated their marketing application with SFDC &amp;amp;amp;amp;amp; is interested in doing the same with Sugar.
17 fields skipped during InsideView Data Import out 21</t>
  </si>
  <si>
    <t>Script: Automatically added subscription c388facaa2e7925476ab524e78f4adf4 to this account based on evaluation request.
15 fields skipped during InsideView Data Import out 21</t>
  </si>
  <si>
    <t>10-29-2014 MA  Callinize Note: left msge maa;
09-09-2014 TW  Callinize Note: spoke with Kinear she said they'll be adding the additional 11 licenses and potentially upgrading to ENT as they need phone support. She's also interested in 10/hr consulting package as well so she can dive deeper into Workflows/new modules in 7 and be saavy with the solution. This is their 1 last ditch effort to make Sugar work for them.
08-19-2014 TW  Callinize Note: spoke with Kinear, said that they cannot continue to operate this way. they have to call and submit tickets daily with the issues they're having. said that they want to reverse the upgrade, go back to what was working 6.7 and be able to operate under that version. was told that we cannot do that. support says that what they've opened a ticket on is a known bug, they have a hotfix for that which they'll apply. Kinear said they know their renewal is coming up in Oct but she's lost confidence in our solution and may need to walk away from Sugar. This isn't working anymore.¬†
More than a building or an organization, a World Trade Center (WTC) brings together business government agencies involved in international trade, provides essential trade services and stimulates the economy of the region it serves. A WTC puts all the services associated with global commerce under one roof. A WTC address gives a business prime and continuous access and exposure to all the services, organizations and individuals essential for success in world trade. "A World Trade Center in any city is a business shopping center, complementing and supporting the existing services of private and government agencies", explains World Trade Center Association (WTCA) President, Guy F. Tozzoli._x000D_
_x000D_
The purpose of the World Trade Center is to have information available to businesses in a timely and coordinated manner. Exporting for companies increases because of the immediate accessibility to valuable expertise and energy created by a vibrant market place of international trade activity._x000D_
_x000D_
WTCA OnLine Catalog offers your company global exposure as part of this dynamic website opening up new markets and producing a steady stream of business prospects. Participation gives your company continual exposure to the World Trade Centers Association's network consisting of nearly 300 World Trade Centers in almost 100 countries and more than 750,000 affiliated businesses
17 fields skipped during InsideView Data Import out 21</t>
  </si>
  <si>
    <t>Somerset Capital Group, Ltd., together with its subsidiaries, provides equipment leasing, asset based financing, and asset management solutions. The company offers operating leases, rental plans, capital leases, purchase-leaseback plans, short term rental
17 fields skipped during InsideView Data Import out 21</t>
  </si>
  <si>
    <t>Acrilex, Inc. designs, manufactures, and distributes custom-colored and stock plastics, fabricated plastic parts, and other products. It offers acrylic, bullet resistant, military specification, mirror, PETG, polycarbonate, polyethylene, PVC, and twin wal
16 fields skipped during InsideView Data Import out 21</t>
  </si>
  <si>
    <t>Physicians Insurance A Mutual Company operates as an insurer for physicians, clinics, health care facilities, hospitals, and related single/multi-state associations in Washington, Idaho, Wyoming, and Oregon. The company offers medical professional liabili
16 fields skipped during InsideView Data Import out 21</t>
  </si>
  <si>
    <t>manufacturing and sale of vinyl floor coverings in tiles and sheets_x000D_
_x000D_
 _x000D_
_x000D_
 Industrial sites :_x000D_
_x000D_
France : Tarare &amp;amp; St-Paul 3 Ch√¢teaux _x000D_
_x000D_
Germany : Troisdorf (Cologne) _x000D_
_x000D_
Ireland : Carrickmacross _x000D_
_x000D_
Tha√Øland _x000D_
_x000D_
China_x000D_
18 fields skipped during InsideView Data Import out 21</t>
  </si>
  <si>
    <t>Founded in 1972, Teo Technologies is headquartered in Mukilteo, WA. It is a provider of communication solutions. The company offers UC Pro Server, PC-Mac Softphones, Android Softphones, IP Phones, and accessories. It also provides UC Solutions, E911 Solut
17 fields skipped during InsideView Data Import out 21</t>
  </si>
  <si>
    <t>8/4/17 MA- sent SugarCon invite emal
02-20-2015 SK  Callinize Note: lvm about SugarCon
10-20-2014 RS  Callinize Note: Sugar Upgrade Call - left VM for Linda.
17 fields skipped during InsideView Data Import out 21</t>
  </si>
  <si>
    <t>I believe this lead was already created. Never got a lead confirmation_x000D_
16 fields skipped during InsideView Data Import out 21</t>
  </si>
  <si>
    <t>Order #: 29560_x000D_
Download Key: a1dd3839915e57b6605f5d8989324757_x000D_
Expiration Date: 2011-09-29 15:05:06_x000D_
No. of seats: 25_x000D_
Instance Name: testforce123_x000D_
17 fields skipped during InsideView Data Import out 21</t>
  </si>
  <si>
    <t>ACCOUNT TO REMAIN WITH CAROLYN UNTIL 2/1/09_x000D_
_x000D_
http://sportssystems.sugarondemand.com_x000D_
_x000D_
Jim said they signed up SFDC 3 months ago, and they are not happy with it and not using it. They thought SFDC was too big/heavy, and they wanted something more rational. _x000D_
_x000D_
He said they are "not" using SFDC, still paying for it, but will get out of the contract. It doesn't seem to be a concern for them to get a replacement for SFDC right away. _x000D_
_x000D_
They need:_x000D_
-basic SFA tracking, pipeline_x000D_
-be able to track leads/contacts/accounts, activities, emails call history, meetings._x000D_
-main sales, not too much on marketing and support_x000D_
_x000D_
They are evaluating a few besides Sugar, and he said the time frame could be immediate when they find the right product to replace SFDC._x000D_
_x000D_
He will be out of town for this week and the week after thanksgiving, a follow up afterwards would be ideal._x000D_
_x000D_
_x000D_
_x000D_
About:_x000D_
Sports Systems Services provides technology services for event operations and media communications. We work with nearly 1,000 clients at professional and collegiate teams, leagues, sponsors, PR firms, marketing agencies and corporate clients.
18 fields skipped during InsideView Data Import out 21</t>
  </si>
  <si>
    <t>Chemie.DE Information Service GmbH, a limited company incorporated under German law, is a leading, innovative media company that provides internet portals, information services and software technologies to the chemical, biotech and pharma industries in Europe._x000D_
_x000D_
_x000D_
Our mission_x000D_
Scientists and managers working at pharmaceutical, chemical and biotech companies (and their suppliers) benefit from our quick, efficient and well-structured access to daily news from the industry. Through our internet portals, newsletters and news channels we deliver company and product information to industry professionals all around the world. Our software techniques support companies in their efforts to structure and process internal and external information in order to gain a competitive edge._x000D_
_x000D_
Our customers_x000D_
Chemie.DE Information Service GmbH provides services to a broad range of customers in the chemical, pharmaceutical and biotech industries within Europe, North America and Asia. Our spectrum of customers ranges from small and medium sized companies to multinational corporations and publishing houses._x000D_
_x000D_
Our history_x000D_
Chemie.DE Information Service GmbH was founded in June 2000, resulting from a research project at Berlin's Free University (FU Berlin)._x000D_
_x000D_
16 fields skipped during InsideView Data Import out 21</t>
  </si>
  <si>
    <t>Boston Insurance Brokers LLC, a wholesale specialty insurance agency, provides insurance brokerage services in New England. It operates through five divisions: Property, Workers Compensation, Health, Executive and Professional Liability, and Casualty Insu
16 fields skipped during InsideView Data Import out 21</t>
  </si>
  <si>
    <t>RED
Convatec Ltd has three different addresses for bill to, ship to and mailing address for invoices (invoices are rejected if any address is not correct)- Each section of Convatec has different names &amp;amp; addresses per PO- HARD COPY OF PO'S REQUIRED AT LEAST FOR THIS REASON
Mailing address for invoices: 
ConvTec LTD (0076)
Accounts Payable
Apollo Business Center
Prievozska 2/B
811 02 BRATISLAVA
SLOVAK REPUBLIC
18 fields skipped during InsideView Data Import out 21</t>
  </si>
  <si>
    <t>Les p√¥les de comp√©titivit√© (on est √† maintenant plus de 20 comme clients) avec un vertical d√©di√© sont des petites structures qui n‚Äôont pas toujours les moyens de s‚Äô√©quiper et qui sont financ√©s notamment par l‚ÄôEtat qui se d√©sengage progressivement.
Du coup, certains se regroupent en esp√®ce de GIE pour mettre en commun des moyens.
C‚Äôest le cas de CORPE.
CORPE est une convention sign√©e par plusieurs p√¥les de comp√©titivit√© du Sud de la France qui se regroupent pour mettre des moyens financiers en commun pour r√©aliser des projets.
Sauf que CORPE n‚Äôest une entit√© juridique mais juste une convention, un ¬´ club ¬ª si tu pr√©f√®res.
Donc quand on a sign√© au d√©part, on comptait faire signer CORPE mais ils nous ont dit au final que CORPE ne pouvait pas signer.
Du coup, ils ont sign√© sur POLE PEGASE et ils s‚Äôarrangent entre eux pour les paiements.
Mais les utilisateurs de SugarCRM sont des salari√©s des p√¥les adh√©rant √† CORPE c‚Äôest-√†-dire :
-       POLE PEGASE
-       POLE RISQUES
-       EUROBIOMED
-       POPSUD/OPTITECS
-       Et ils viennent de faire rentrer d‚Äôo√π l‚Äôajout de users :
-       POLE EAU
-       POLE MER MEDITTERANNEE
Donc le contrat SugarCRM est port√© et pay√© par POLE PEGASE mais utilis√© par tous les p√¥les membres de CORPE et donc li√©s √† CORPE via une convention.
Si un p√¥le ne signe pas cette convention, il ne peut pas b√©n√©ficier du CRM partag√© et doit passer en direct par nous s‚Äôil en a les moyens.
15 fields skipped during InsideView Data Import out 21</t>
  </si>
  <si>
    <t>11-06-2014 RS  Callinize Note: Sugar Upgrade Call - spoke with Walter, he is ready to start testing. ¬†Sent f/u email with more info.
They are running an eval right now...An error keeps showing up on their homepage, sometimes it goes away, but occurs often. One of their users is able to see all of the leads in the application, even though he is not set up as the admin. Cherie went in and made sure her employee didn't have admin status. They are a marketing intelligence company and are using the CRM primarily for contact management. They are a brand new company that just started a year ago and have not been using a CRM solution. When their eval is over they will be ready to buy. Would like to speak with a rep ASAP to discuss the aforementioned issues they are having with their eval. 
Annual Sales (mil.) 	$1.5
Total Employees 	20
Employees At This Location 	20
Mambo username: sherrymary
Data Migration: yes
Eval Agreement: yes
instance name: sugartrial43
admin pass: GBRakoTH
Script: Automatically added subscription ea81f4c288bab09238f69fa42f7e787a to this account based on evaluation request.
Eval Creation: Automatically added subscription &amp;amp;amp;amp;amp;amp;amp;amp;lt;a href="#fin_Subscriptions/da808ee3-1389-db07-6350-551c3c02d957" title="View subscription"&amp;amp;amp;amp;amp;amp;amp;amp;gt;d37762a89f995d478d62653c2df61c16&amp;amp;amp;amp;amp;amp;amp;amp;lt;/a&amp;amp;amp;amp;amp;amp;amp;amp;gt; to this account based on evaluation request.
17 fields skipped during InsideView Data Import out 21</t>
  </si>
  <si>
    <t>Order #: 28448_x000D_
Download Key: 508b1ef707dc9e1ac4b7bf44f6e80a5f_x000D_
Expiration Date: 2011-08-17 11:33:45_x000D_
No. of seats: 3_x000D_
Instance Name: jdm_x000D_
17 fields skipped during InsideView Data Import out 21</t>
  </si>
  <si>
    <t>1 Portal User, Order ID 5447
18 fields skipped during InsideView Data Import out 21</t>
  </si>
  <si>
    <t>ORIENTAL MOTOR U.S.A. CORP. manufactures motion control products. It offers AC motors and gear motors, induction motors, reversible motors, electromagnetic brake motors, synchronous motors, low-speed synchronous motors, watertight motors, clutch and brake
15 fields skipped during InsideView Data Import out 21</t>
  </si>
  <si>
    <t>Script: Automatically added subscription eac4f9c885292ab20639184182ac14ab to this account based on evaluation request.
16 fields skipped during InsideView Data Import out 21</t>
  </si>
  <si>
    <t>They are a medical device manufacturer, looking for contact management, integration with current ERP system which is Microsoft Navision, lead tracking and management, lead to account conversion...Is very interested in setting up a demo ASAP.  Navision has a CRM which they are evaluating, as well as SFDC. They have 20 users in US, and 10 or so in Europe. Everyone is using their own CRM, Sage, Act!, spreadsheets, etc., and the company is ready to get everyone on board with the same solution. Their fiscal year begins April 1, and they are hoping to roll out CRM sometime in the Q2.
 We are a medical device company that develops, manufactures and markets innovative, proprietary products for the treatment of voiding dysfunctions. Our minimally invasive products treat urinary incontinence and overactive bladder symptoms. We believe that our company is uniquely positioned because we offer a broad and diverse set of products to address the various preferences of doctors and patients, as well as the quality of life issues presented by voiding dysfunctions.
Hoovers:
Fiscal Year-End 	March
2007 Sales (mil.) 	$8.3
1-Year Sales Growth 	35.3%
2007 Net Income (mil.) 	($5.0)
2007 Employees 	51
1-Year Employee Growth 	(7.3%)
Employees At This Location 	38
18 fields skipped during InsideView Data Import out 21</t>
  </si>
  <si>
    <t>Eval Creation: Automatically added subscription &amp;amp;amp;amp;amp;amp;amp;amp;lt;a href="#fin_Subscriptions/88a09bc9-5fef-30e9-8307-580dcc2029c3" title="View subscription"&amp;amp;amp;amp;amp;amp;amp;amp;gt;88a09bc9-5fef-30e9-8307-580dcc2029c3&amp;amp;amp;amp;amp;amp;amp;amp;lt;/a&amp;amp;amp;amp;amp;amp;amp;amp;gt; to this account based on evaluation request.
Phone: 4989330919760
18 fields skipped during InsideView Data Import out 21</t>
  </si>
  <si>
    <t>Order #: 30040_x000D_
Download Key: f91e54878ba9443c3d939506d93eea4c_x000D_
Expiration Date: 2011-10-21 14:38:48_x000D_
No. of seats: 10_x000D_
Instance Name: lightwavesolar_x000D_
17 fields skipped during InsideView Data Import out 21</t>
  </si>
  <si>
    <t>AT Account_x000D_
shell user: crosschecknet_x000D_
shell pass: aMZd59vQ_x000D_
_x000D_
Script: Automatically added subscription ca3130d322130877235c727be9f5b513 to this account based on evaluation request.
18 fields skipped during InsideView Data Import out 21</t>
  </si>
  <si>
    <t>Removed Address: Caledonia House_x000D_
Cardonald Park; G51 4ED_x000D_
_x000D_
The NHS is the world's fourth-largest employer, behind the Chinese Army, Indian Railways, and Wal-Mart, with the full-time figure topping out at more than 1.3 million doctors and staffers. The Department of Health is the governmental body responsible for the NHS._x000D_
_x000D_
Please look through email string for details
16 fields skipped during InsideView Data Import out 21</t>
  </si>
  <si>
    <t>Conceptual MindWorks, Inc. operates as a diversified basic and applied research, consulting, and software engineering company that provides health-related software, bioinformatics, biotechnology, scientific, and technical solutions to public and private s
16 fields skipped during InsideView Data Import out 21</t>
  </si>
  <si>
    <t>Manufacture truck trailers. Use SAP &amp;amp;amp;amp;amp;amp;amp;amp; JDE internally.  Could grow beyond 25 users.
18 fields skipped during InsideView Data Import out 21</t>
  </si>
  <si>
    <t>http://midwood.sugarondemand.com_x000D_
_x000D_
_x000D_
Current SFDC user, contract ends in September.  They are looking to have Sugar up and running in June (they are not looking at any other companies, and are only looking at sugar as they have read about us and really like what they have read).   _x000D_
_x000D_
We talked about how sugar is cheaper, how sugar has better marketing and customizations, open source vs. proprietary, and how SFDC spends their money on sales and marketing._x000D_
_x000D_
They would like to set up a call next week (today is 2/13/08) where they can have a few execs on the line asking questions.  
18 fields skipped during InsideView Data Import out 21</t>
  </si>
  <si>
    <t>Script: Automatically added subscription 60b9b75cf65ad6ba7e191d864bf3aa9f to this account based on evaluation request.
17 fields skipped during InsideView Data Import out 21</t>
  </si>
  <si>
    <t>Disability Tax Credit. Disability Tax Service Offers Free Reviews ‚úîDisability Tax Credit ‚úîRDSP ‚úîDisability Tax Credit Refund ‚úîDisability Grant &amp; Bond ‚úîMore
17 fields skipped during InsideView Data Import out 21</t>
  </si>
  <si>
    <t>Water.com is the most popular bottled water provider. Buy bottled water for your home and office. Discover coffee and tea selections.
16 fields skipped during InsideView Data Import out 21</t>
  </si>
  <si>
    <t>Mambo username: julientousseau_x000D_
Data Migration: no_x000D_
Eval Agreement: yes_x000D_
_x000D_
instance name: julien0_x000D_
admin pass: AXA999Jm_x000D_
18 fields skipped during InsideView Data Import out 21</t>
  </si>
  <si>
    <t>The Finance Authority of Maine is an independent state agency that develops and administers programs related to the financing of both higher education and business in the State of Maine. The agency's primary goal is to provide targeted financing tools, in
16 fields skipped during InsideView Data Import out 21</t>
  </si>
  <si>
    <t>Lingsoft enables multilingual business communication by providing its comprehensive command of linguistic processes that we call Language Management. This allows companies operating globally to cut costs significantly, not to forget private customers who may also find our solutions useful._x000D_
Our all-round products and services are designed for the analysis, processing and utilisation of written and spoken language. Our main areas include translation services, proofing tools, speech applications, educational programmes, e-books, glossaries, language tools and language resources. _x000D_
A number of people use our products daily, often unawares. We provide, for instance, the Nordic and German proofing tools used in Microsoft Office. Besides Microsoft, our long-term cooperation partners include Adobe, T-Online, Helsingin Sanomat, Vaisala, Aker Yards Finland, EU and a number of Finnish ministries._x000D_
Founded in 1986, Lingsoft operates internationally and considers Northern Europe, particularly the Baltic rim, its domestic market._x000D_
Lingsoft offers solutions for language processing and comprehension in the modern, multilingual world. Lingsoft specializes in providing electronic dictionaries and thesauri, as well as applications for speech production and recognition, and proofing tools that ensure high-quality documentation. _x000D_
Based in Helsinki, Finland, our technology has been implemented for the languages of Northern Europe, with an emphasis on English, German, Swedish, Norwegian, Danish and Finnish. However, our technology, expertise, and services can be applied to almost any language._x000D_
_x000D_
Software components developed at Lingsoft have been in commercial use since 1986. We have a range of products, from end-user tools such as electronic dictionaries and spellers to enterprise services like indexing and retrieval support._x000D_
_x000D_
Our proofing tools were chosen for inclusion in the Microsoft Office package for Finnish, Swedish, Norwegian, Danish and German. Lingsoft language technology is now used in most of the desktop computers in those countries, illustrating our continuing dedication to providing the highest quality language software solutions. _x000D_
_x000D_
_x000D_
18 fields skipped during InsideView Data Import out 21</t>
  </si>
  <si>
    <t>The supply of custom-made software products requires the ability to create variable, specific solutions. pure::variants provides an efficient tool for variant management of software product lines. It is independent from programming language and can easily integrate into any existing software development process._x000D_
_x000D_
During the software configuration process pure::variants indicates all conflicts arising and in most of the cases solves them automatically. This feature supports the realisation of complex projects with vast number of attributes. pure::variants automatically performs the transformation process from requirements to specific software solutions._x000D_
_x000D_
Through the use of model hierarchies and the consistent tool support during the process pure::variants empowers even employees from non technical departments, as sales force, to generate solutions according to customer requirements. more..
16 fields skipped during InsideView Data Import out 21</t>
  </si>
  <si>
    <t>ST</t>
  </si>
  <si>
    <t>A p√°gina do Mundo MIT no Facebook √© um canal de relacionamento entre a Mitsubishi Motors Brasil e voc√™. Um espa√ßo para desbravar as aventuras do universo 4x4, em que voc√™ encontra not√≠cias, servi√ßos, lan√ßamentos e dicas para estar sempre conectado ao l...
17 fields skipped during InsideView Data Import out 21</t>
  </si>
  <si>
    <t>Vesta-System SAS provides energy efficiency software solutions for design and management of energetic systems. It also offers CADES solutions, a set of software solutions to design and optimize physical devices, systems, and phenomena. The company was fou
15 fields skipped during InsideView Data Import out 21</t>
  </si>
  <si>
    <t>They are looking to replace ACT AND will need about 13K contacts migrate over .  They are looking at SFDC and Sales Logix.  They have gotten demos from both companies and are awaiting quotes next week from both.  Darren mentioned that both him and his boss will be out of the office all of next week so they will not be looking to do much with the quotes until the following week.  they are however looking to move forward ASAP and want to discuss pricing and capabilities the week of the 20th.  He woudl like to set up a demo if possible and would like an eval on the ENT edition.  They will need all the basic contact and lead management but said that they are going to need the offline client.  I gave him pricing on both OS and OD ENT and he was happy with it and mentioned that we are substantially cheaper than SFDC.  Open to both deployment options.  He is who to follow up with.
17 fields skipped during InsideView Data Import out 21</t>
  </si>
  <si>
    <t>SPORTS VISION, the philosophy, at fair prices, its customers perfect advice. Eine gute Beratung bei Sport-Equipment ist Voraussetzung f√ºr Spass mit dem Sportger√§t als auch f√ºr Ihre Gesundheit. A good advice for sports equipment is a prerequisite for fun with the sports equipment as well as for your health. Ob Tennis, Fussball, Skifahren, Running oder andere Sportarten, bei uns sind Sie gut beraten. Whether tennis, football, skiing, running or other sports, you are well advised. _x000D_
Wir freuen uns auf Ihren Besuch - Ihr SPORT VISION Team We look forward to your visit - your team SPORTS VISION
16 fields skipped during InsideView Data Import out 21</t>
  </si>
  <si>
    <t>01-20-2015 RS  Callinize Note: Upgrade Call - left VM in general box for Dotti.
19 fields skipped during InsideView Data Import out 21</t>
  </si>
  <si>
    <t>Connect Technology Group Limited engages in the development, supply, installation, and support of management software, time and attendance solutions, and security systems. The company offers ConnectChildcare, an SQL based management software package deliv
14 fields skipped during InsideView Data Import out 21</t>
  </si>
  <si>
    <t>Euromedex France SA operates as an international pharmaceutical and scientific wholesaler. It purchases, distributes, and exports pharmaceuticals, O.T.C. products, medical devices, dermo-cosmetics products, diet products, veterinarian products, and diagno
15 fields skipped during InsideView Data Import out 21</t>
  </si>
  <si>
    <t>Baltimore Aircoil is the leading global manufacturer of Cooling Towers, Closed Circuit Cooling Towers, Evaporative Condensers, and Ice Thermal Storage Systems.
17 fields skipped during InsideView Data Import out 21</t>
  </si>
  <si>
    <t>As of December 23, 2003, DataDirect Technologies, Inc. was acquired by Progress Software Corp. DataDirect Technologies, Inc. provides data connectivity, mainframe integration, and data integration software products. It offers ODBC, JDBC, ADO.Net drivers, 
14 fields skipped during InsideView Data Import out 21</t>
  </si>
  <si>
    <t>Vatel Capital SAS is a private equity firm specializing in growth capital, mature, mezzanine, succession, real-estate buyout and buy-in transactions. The firm seeks to invest in all sectors, with a special focus on technology, tourism, telecommunications,
14 fields skipped during InsideView Data Import out 21</t>
  </si>
  <si>
    <t>07-31-2014 RS  Callinize Note: Callback
16 fields skipped during InsideView Data Import out 21</t>
  </si>
  <si>
    <t>Dec 12 2011 - License Count Summary:_x000D_
1. HR Helpline - 120 Users_x000D_
2. US Payroll - 35 Users_x000D_
PREMIUM SUPPORT_x000D_
Special 1 Year Renewal Pricing based on their 1 year term which expires Sept 2013;_x000D_
_x000D_
0-135 Users (Existing Base Renewal)/$48/User/Mo._x000D_
136 - 200 Users/ $45/User/Mo._x000D_
201+/$42/User/Mo_x000D_
Ôøº_x000D_
The above volume discounts will be for licenses that fall within each aggregate user license category during the Renewal Subscription Period. For the avoidance of doubt, if there are 205 Subscription Users, in total,_x000D_
Ôøºduring any given year there will be a 20% discount for the first 135 Subscription Users. The 25% discount shall then be applied to 136 to 200 Subscription Users and a 30% discount shall be applied to 201+ Subscription Users and above_x000D_
3 year subscription, start with 35 users, ongoing discount schedule per agreement for adding users: see agreement
20 fields skipped during InsideView Data Import out 21</t>
  </si>
  <si>
    <t>CAI International, Inc. is a transportation finance and logistics company. The Company purchases equipment, primarily intermodal shipping containers and railcars, which it leases to its customers, and also manages equipment for third-party investors. The 
15 fields skipped during InsideView Data Import out 21</t>
  </si>
  <si>
    <t>02-19-2015 JF  Callinize Note: debating whether they want everything on one instance, or all separate. going to check with ops to see if we can copy their instance if they create a new one.¬†
02-19-2015 JF  Callinize Note: vm
02-19-2015 JF  Callinize Note: nh
10-30-2014 RS  Callinize Note: Sugar Upgrade Call - 2nd attempt - fail
10-30-2014 RS  Callinize Note: Sugar Upgrade Call - fail
01.27.2011 Mdonato &amp;amp;amp;amp;amp;amp;amp;amp;gt; Technology/ SW Development Company_x000D_
This is the Sugar Champ who is pushing to use/integrate other systems with Sugar. _x000D_
Dennis Burns, Eng. M.Sc._x000D_
Business Development Engineer_x000D_
_x000D_
SIMCO Technologies Inc_x000D_
1400 boul. du Parc-Technologique, Suite 203, Quebec QC Canada, G1P 4R7_x000D_
Phone.: (418) 656-1003, Toll Free: 1-877-656-0266, Fax: (418) 656-6083, Cell.: (418) 559-0266_x000D_
dburns@simcotechnologies.com_x000D_
www.simcotechnologies.com_x000D_
Certified ISO 9001:2008_x000D_
----------------------------------------_x000D_
_x000D_
Order #: 29698_x000D_
Download Key: 741dead87eaf16d8b3a93f27b719a176_x000D_
Expiration Date: 2011-10-04 09:26:44_x000D_
No. of seats: 6_x000D_
Instance Name: simco_x000D_
Eval Creation: Automatically added subscription &amp;amp;amp;amp;lt;a href="#fin_Subscriptions/3fa2721c-c60e-11e6-9c8c-d4bed9b70c64" title="View subscription"&amp;amp;amp;amp;gt;3fa2721c-c60e-11e6-9c8c-d4bed9b70c64&amp;amp;amp;amp;lt;/a&amp;amp;amp;amp;gt; to this account based on evaluation request.
17 fields skipped during InsideView Data Import out 21</t>
  </si>
  <si>
    <t>LOVATO Electric S.p.A. engages in the design, manufacture, and distribution of electromechanical and electronic components for electrical equipment in Italy and internationally. It offers motor protection circuit breakers, contactors, motor protection rel
14 fields skipped during InsideView Data Import out 21</t>
  </si>
  <si>
    <t>Lomb.</t>
  </si>
  <si>
    <t>Order #: 27444_x000D_
Download Key: 2abbc9ab5bfbcc95d925a00048f162f9_x000D_
Expiration Date: 2011-06-29 09:15:03_x000D_
No. of seats: 5_x000D_
Instance Name: RBIntel_x000D_
18 fields skipped during InsideView Data Import out 21</t>
  </si>
  <si>
    <t>Anytime, no matter what_x000D_
_x000D_
As a technical service provider ic3s develops and operates mobile communication solutions, focusing in particular on billing and messaging. Our solutions are doing their job unnoticed in the background - and their trademark is optimal availability, scalability and design. Since ic3s was founded in 1997 we have processed billions of transactions for mobile network operators, GSM virtual network operators, content providers and business customers.
16 fields skipped during InsideView Data Import out 21</t>
  </si>
  <si>
    <t>02-02-2015 RS  Callinize Note: Callback re: upgrade, answered some questions for Benjy.
01-29-2015 RS  Callinize Note: Upgrade Call - left VM for Benjy.
17 fields skipped during InsideView Data Import out 21</t>
  </si>
  <si>
    <t>Fiscal Year-End 	July
2007 Sales (mil.) 	$445.7
1-Year Sales Growth 	13.8%
2007 Net Income (mil.) 	$65.2
1-Year Net Income Growth 	44.0%
2007 Employees 	1,230
1-Year Employee Growth 	0.2%
Employees At This Location 	10
Pete has been asked to research a variety of different CRMs. Currently, the Montreal office uses SFDC, while others use Act and Goldmine. SFDC is just being used to track leads and opps. The reason Pete is interested in Sugar is the integration with groupwise and the fact that its open source out of the box. He is hoping to set up a demo in the near future in order to discuss some potential pain points. In terms of users, he believes that there is around 80  and this could grow to 110. 
instance name: comtechefdata
admin pass: hSCmcPkS
18 fields skipped during InsideView Data Import out 21</t>
  </si>
  <si>
    <t>10-27-2014 RS  Callinize Note: Sugar Upgrade Call - left VM for George.
17 fields skipped during InsideView Data Import out 21</t>
  </si>
  <si>
    <t>As of April 1, 2012, Panasonic Electronic Devices Co., Ltd. was merged into Panasonic Corporation. Panasonic Electronic Devices Co., Ltd. manufactures electronic components namely capacitors, resistors, inductors, acoustic components, power supplies, elec
15 fields skipped during InsideView Data Import out 21</t>
  </si>
  <si>
    <t>Tango is a leading provider of real-time convergent charging and intelligent messaging software to the global telecommunications market. Through a combination of seamless integration capabilities and an evolutionary approach to infrastructure replacement, Tango‚Äôs carrier-grade solutions enable the rapid launch of new and enhanced services to maximise revenue potential, maximise return on capital and minimise operational costs._x000D_
_x000D_
The Tango Solution Portfolio includes: _x000D_
Real-time Prepaid &amp;amp;amp;amp;amp;amp; Postpaid SMS, Data &amp;amp;amp;amp;amp;amp; Content Charging _x000D_
Prepaid &amp;amp;amp;amp;amp;amp; Postpaid Billing Convergence for all mobile and fixed operators _x000D_
High-Capacity Intelligent SMS Delivery _x000D_
SMS Terminating Services including SMS Anti-SPAM Filtering. _x000D_
Tango solutions are deployed across the globe and currently benefit major tier 1 operators, as well as smaller tier 3 operators across Europe, the Middle East, Asia and Latin America. Through a network of Strategic Channel Partners, Tango provides world-wide sales, marketing and delivery capabilities, along with world-class local and global maintenance and support services._x000D_
_x000D_
Company Facts_x000D_
_x000D_
A Privately owned, profitable Irish Software company, established in 1999 at Limerick, Ireland _x000D_
Backed by a combination of Venture, Institutional and private investment _x000D_
Business and Product Development wholly focussed on charging and message delivery solutions _x000D_
Sales, Delivery and Support capabilities across the globe _x000D_
Customers include tier 1 operators such as Turkcell, America Movil, Indosat and a number of Vodafone properties_x000D_
_x000D_
_x000D_
_x000D_
_x000D_
_x000D_
Wants onsite product.  May go for Enteprise and is interested in Sugarcube.  Looking for demo for 30 days._x000D_
_x000D_
LS: Feb 4&amp;amp;amp;amp;amp;gt; Went with pro.  poss oppty for additional users. later in 2008
17 fields skipped during InsideView Data Import out 21</t>
  </si>
  <si>
    <t>12-03-2014 RS  Callinize Note: Upgrade reminder - left VM for Helen.
11-12-2014 RS  Callinize Note: Sugar Upgrade Call - spoke with Helen, she will be requesting a test upgrade.
Script: Automatically added subscription b3927cc8571c62ffaa5a6d7610795006 to this account based on evaluation request.
17 fields skipped during InsideView Data Import out 21</t>
  </si>
  <si>
    <t>instance name: AFLCRMPRO_x000D_
_x000D_
Mambo username: robotnik_x000D_
Data Migration: no_x000D_
Eval Agreement: yes_x000D_
_x000D_
instance name: afltest0_x000D_
admin pass: zN65hsMF_x000D_
_x000D_
Number is no longer in service
17 fields skipped during InsideView Data Import out 21</t>
  </si>
  <si>
    <t>DrayTek - Routers, Firewalls, Switches, Wireless Management, 3G/4G and IP PBX products
17 fields skipped during InsideView Data Import out 21</t>
  </si>
  <si>
    <t>Warm Hand-off: Leah Symekher_x000D_
_x000D_
CA: I SOLD EXTENDED SUPPORT AT 20% (NOT 15%) OF THE DISCOUNTED COST OF THE LICENSES FOR 1 YEAR.
17 fields skipped during InsideView Data Import out 21</t>
  </si>
  <si>
    <t>Irea Corporate Finance, S.L. is based in Madrid, Spain. As of February 27, 2018, Colliers International Espa√±a operates as a subsidiary of Colliers International Group Inc..
14 fields skipped during InsideView Data Import out 21</t>
  </si>
  <si>
    <t>medical film division
17 fields skipped during InsideView Data Import out 21</t>
  </si>
  <si>
    <t>Not sure if On-Demand or On-Site_x000D_
_x000D_
_x000D_
_x000D_
**Spoke with Jay, the company is non profit east coast based, similar to the National Honor Society.  They are looking to branch out to more High Schools so they are expanding their field sales team.  Currently they have 2 inside sales reps and 2 field reps for Louisiana and Georgia.  They are looking over the next 2/3 years to expand out to 18 total reps in the states they are active._x000D_
_x000D_
**They have tested out the CE version but it is lacking reporting which is a feature they need.  I went over the features of Pro vs CE.  _x000D_
_x000D_
**Jay had a question about training, the field reps will be retired school teachers that are not quite as computer savvy, so he was wondering his options.  I told him can do it a number of ways, we have alot of web based getting started and documentation, he could either setup a wiki for them to view or they could go with a partner that can do a training session._x000D_
_x000D_
**They do use Zimbra for email so he wanted to know how that would work, i told him i am not familiar with Zimbra so I will have the dedicated rep go over this in more detail._x000D_
_x000D_
**I sent him link to the trial as well as plug-ins, looking to move fast if they can get everything up and running to their liking.
17 fields skipped during InsideView Data Import out 21</t>
  </si>
  <si>
    <t>Orion Mobility offers relocation management software, and expertise in candidate expense reimbursement and expense management for Fortune 100 companies.
17 fields skipped during InsideView Data Import out 21</t>
  </si>
  <si>
    <t>BEGA Gantenbrink-Leuchten KG develops and manufactures outdoor and indoor luminaires. The company offers recessed wall, wall, recessed ceiling, ceiling, in-ground, underwater, pendant, and pole-top luminaires; and connecting pillars, light building elemen
15 fields skipped during InsideView Data Import out 21</t>
  </si>
  <si>
    <t>Users are concentrix employees.
16 fields skipped during InsideView Data Import out 21</t>
  </si>
  <si>
    <t>10-15-2014 RS  Callinize Note: Sugar Upgrade Call - no option to leave VM, need to callback
16 fields skipped during InsideView Data Import out 21</t>
  </si>
  <si>
    <t>Script: Automatically added subscription fc854b938433641fef77be8fb04c25d3 to this account based on order number  from opportunity with id c4fb1497-dc28-8f56-7b9e-4b01bc1611f1
17 fields skipped during InsideView Data Import out 21</t>
  </si>
  <si>
    <t>Asten SAS offers construction services. The company was incorporated in 1979 and is based in Ivry sur Seine, France.
17 fields skipped during InsideView Data Import out 21</t>
  </si>
  <si>
    <t>08-08-2014 SK  Callinize Note: Called to clarification on question about custom fields.
08-07-2014 RS  Callinize Note: Sugar Upgrade Call - left VM
17 fields skipped during InsideView Data Import out 21</t>
  </si>
  <si>
    <t>Lampiris N.V. produces and distributes green electricity. It offers electricity and gas for private individuals and businesses in Belgium. The company was founded in 2003 and is based in Li√®ge, Belgium. As of September 7, 2016, Lampiris N.V. operates as a
15 fields skipped during InsideView Data Import out 21</t>
  </si>
  <si>
    <t>Comwave Networks Inc. operates as a telecommunications company that specializes in Voice over IP (VoIP) solutions. It offers in-home and mobile phone products, home and business phone services, long distance calling services, and Internet services for res
16 fields skipped during InsideView Data Import out 21</t>
  </si>
  <si>
    <t>Script: Automatically added subscription e2a1d6e7ac9d1d306f6a58e4fb73b014 to this account based on evaluation request.
16 fields skipped during InsideView Data Import out 21</t>
  </si>
  <si>
    <t>Script: Automatically added subscription 8837aefd849710adf79e66bbf4cca894 to this account based on evaluation request.
16 fields skipped during InsideView Data Import out 21</t>
  </si>
  <si>
    <t>One Planet Corporation provides translation, software localization, interpreting, and cross-cultural consulting services. The company also develops and supports tools for software localization. It includes string extraction utilities, resource editors, panel builders, QA/QC scripting tools, hypertext editors, and on-line help authoring systems. The company caters to multinational corporations. One Planet was founded in 1979 and is based in Pittsburgh, Pennsylvania.
18 fields skipped during InsideView Data Import out 21</t>
  </si>
  <si>
    <t>08-26-2014 RS  Callinize Note: Phoenix UX week
18 fields skipped during InsideView Data Import out 21</t>
  </si>
  <si>
    <t>Use Case: Lead/Account Management, Pipeline Mgt (Quotes in ERP IFS, not Sugar), CJPI (sold by Arksystems indep.) OPI, Marketo with Bedrock connector, tailored Projects module, Reporting (connected with Qlikview)
18 fields skipped during InsideView Data Import out 21</t>
  </si>
  <si>
    <t>Blekinge County</t>
  </si>
  <si>
    <t>ProTherm Ltd._x000D_
_x000D_
Support Phone:  408-454-9988_x000D_
_x000D_
this company was referred by an affliate--10% needs to be paid to the affliate. (IS 4/12/07)
17 fields skipped during InsideView Data Import out 21</t>
  </si>
  <si>
    <t>Company Size
51-200 employees
18 fields skipped during InsideView Data Import out 21</t>
  </si>
  <si>
    <t>Script: Automatically added subscription d34e4f9bdaa6281a4cf03c56b803d08e to this account based on evaluation request.
17 fields skipped during InsideView Data Import out 21</t>
  </si>
  <si>
    <t>The Univ SF Quito is going to purchase 2 new licenses. They have less sales persons than last year because they are organizing their business, anyway next week we will have a meeting with the Cisco Partner to work on the connections for call center. They will have at least 3 seats for that position so we will need 3 licenses more._x000D_
And the other areas of the Univ are very interested in SugarCRM so for this and next year we will have more seats._x000D_
_x000D_
_x000D_
16 fields skipped during InsideView Data Import out 21</t>
  </si>
  <si>
    <t>10-16-2014 RS  Callinize Note: Sugar Upgrade Call - left VM for Mitch.
09-08-2014 JH  Callinize Note: spoke with Mitch regarding renewal
17 fields skipped during InsideView Data Import out 21</t>
  </si>
  <si>
    <t>Fiscal Year-End 	December
2007 Sales (mil.) 	$181.1
1-Year Sales Growth 	(8.6%)
2007 Net Income (mil.) 	$0.7
1-Year Net Income Growth 	109.5%
2007 Employees 	1,300
They are currently using CE and said that they would consider moving up to the Professional as they will need features like work flow and reporting.  They are going to use CE for the next 10 months to a yr as they are trying to keep costs low in this economy.  He said that he would however like to discuss Pro features and how it woudl apply to their environment.  they are using CE for sales reps to manage calls and contacts.  Said that they have about 15 users on CE currently but does not foresee that many user with Pro as they will have to pay per user.  He is who to follow up with.
19 fields skipped during InsideView Data Import out 21</t>
  </si>
  <si>
    <t>Contact Name: Mike Hogan_x000D_
Portal Name: hoganm_x000D_
Email: mhogan@xkl.com_x000D_
Order #: 23319_x000D_
Download Key: 37845a4672e5b86b1a4be1a9bc7d9bb1_x000D_
Expiration Date: 2010-12-15 14:30:02_x000D_
No. of seats: 5_x000D_
Instance Name: hoganm_x000D_
17 fields skipped during InsideView Data Import out 21</t>
  </si>
  <si>
    <t>Software cloud per call center multicanale e provider telefonico. Un unico interlocutore per un call center efficiente e competitivo.
17 fields skipped during InsideView Data Import out 21</t>
  </si>
  <si>
    <t>Die Enics AG mit Sitz in Z√ºrich ist ein international t√§tiges Schweizer Unternehmen auf dem Gebiet von Electronics Manufacturing Services (EMS
16 fields skipped during InsideView Data Import out 21</t>
  </si>
  <si>
    <t>App-Techs Corp., a computer networking company, provides video surveillance, card access, telephone and wireless, and IT solutions for government and business in the United States. The company's video surveillance solutions include EasyNVR, a video survei
15 fields skipped during InsideView Data Import out 21</t>
  </si>
  <si>
    <t>The Resort Group PLC develops 5-star hotel and resort properties. The company was founded in 2007 and is based in Gilbraltar, United Kingdom.
14 fields skipped during InsideView Data Import out 21</t>
  </si>
  <si>
    <t>Chemika services clients from a variety of manufacturing sectors and consequently are prepared to work within a variety of regulatory frameworks. For example, method validation studies can be carried out to a degree which reflects the requirements of t...
17 fields skipped during InsideView Data Import out 21</t>
  </si>
  <si>
    <t>Precision Manufacturing Group, LLC, doing business as Servometer, LLC, develops and manufactures electroformed components and assemblies for various mechanical and electrical applications. It offers electroformed metal bellows, such as standard bellows, m
16 fields skipped during InsideView Data Import out 21</t>
  </si>
  <si>
    <t>Script: Automatically added subscription d35f6633df73342cfc00ab024ec74a96 to this account based on evaluation request._x000D_
_x000D_
Script: Automatically added subscription 00486751ed5b095fe5d5ec5ff839ae06 to this account based on evaluation request.
18 fields skipped during InsideView Data Import out 21</t>
  </si>
  <si>
    <t>The University of Queensland is an educational institution that offers undergraduate and postgraduate courses, and research programs. It provides courses in the fields of agriculture and environment; architecture and planning; arts, communication, and soc
15 fields skipped during InsideView Data Import out 21</t>
  </si>
  <si>
    <t>Unsere Systeme werden in allen Branchen f√ºr die Optimierung vielf√§ltigster Prozesse eingesetzt - weltweit. Wir unterst√ºtzen heute √ºber 1.000 Kunden, vom klassischen Mittelstand bis hin zum gro√üen Konzern.
16 fields skipped during InsideView Data Import out 21</t>
  </si>
  <si>
    <t>Script: Automatically added subscription f29b02f23fc3e5b87a54d7e34dedcfdb to this account based on evaluation request.
Script: Automatically added subscription 533947e096446b5a78964dd526a29f54 to this account based on evaluation request.
18 fields skipped during InsideView Data Import out 21</t>
  </si>
  <si>
    <t>Measurement Technology Northwest, Inc. was founded in 1986, and is based in Seattle, WA. It is a manufacturer of testing and measurement instrumentation systems. The company offers full body manikins, line control displays, rig and barge mooring, tensiome
16 fields skipped during InsideView Data Import out 21</t>
  </si>
  <si>
    <t>Jennifer Sellers
17 fields skipped during InsideView Data Import out 21</t>
  </si>
  <si>
    <t>Script: Automatically added subscription b6200af5e1dbf6a6e6c5d68f945e3de6 to this account based on evaluation request.
16 fields skipped during InsideView Data Import out 21</t>
  </si>
  <si>
    <t>Ken has been using CE, is looking to move up to either Pro OD or OS because he would like to have the MSOutlook plug-ins and better reporting._x000D_
_x000D_
Needs to better manage email campaigns, and, wants to make sure Sugar offers the "unsubscribe" feature._x000D_
_x000D_
If Ken decides not to upgrade to Pro he will purchase the Outlook Plug-ins for CE._x000D_
_x000D_
Established in 1992, Leopard Systems specialise in providing fully-integrated mobile data solutions for a host of industries including transport and logistics, retail, manufacturing and warehousing, government, healthcare and hospitality._x000D_
_x000D_
Script: Automatically added subscription f3504e57e55996501b802880d1779c22 to this account based on order number  from opportunity with id c51a4d66-81ca-760f-d59f-4bfd53a92083
18 fields skipped during InsideView Data Import out 21</t>
  </si>
  <si>
    <t>Presence of IT Pty Ltd., provides Human Capital Management solutions. The company offers thought leadership, strategy, process improvement, software selection advice, implementation, hosting and operational support services to private and public sector or
14 fields skipped during InsideView Data Import out 21</t>
  </si>
  <si>
    <t>Preston Phipps Inc. distributes intelligent system solutions for steam, air, and hot water industrial and commercial applications. It offers steam specialty products, including condensate recovery systems and pump trap packages steam traps, inverted buckets, controlled discs, differential condensate controllers, thermostatic wafers, strainers heat exchangers, pressure vessels, steam generators, flash tanks, pre-piped assemblies on skids, coils, heaters, liquid drainers, and air vents. The company provides heating, ventilation, and dust collection products, such as industrial and commercial fans, gas fired make-up air units and door heaters, cyclone collectors, central electrostatic precipitator systems, dust and media collectors, and electric air heaters. It offers water treatment systems, such as hose stations, steam-water mixing valves, pressure and temperature regulators, cooling towers, water fountains, and steam boilers. The company also provides valve and piping accessories, such as piston valves, strainers, and actuators, as well as offers laboratory ventilation systems, including dampers and louvers, sensing and ventilation control solutions, and electronic systems and air valves. In addition, it offers flow measurement and control products, such as flow meters, primary elements and electronic transmitters, totalizers, indicators and chart recorders, digital communication accessories, and software. Further, the company provides technical services, including start-up, steam energy audits, on-site-training, preventative maintenance programs, on-site technical assistance, and requirements analyses. It serves power and steam, food and beverage, water treatment, biopharmaceutical, pulp and paper, automotive, petrochemical, mining and smelting, and institutional industries. The company was founded in 1933 and is based in Montreal, Canada with additional offices in British Columbia, Alberta, Ontario, Quebec, New Brunswick, Nova Scotia, and Newfoundland, Canada.
18 fields skipped during InsideView Data Import out 21</t>
  </si>
  <si>
    <t>Le Delas SA distributes food products and wine in France. The company offers delicatessen meats, prepared products, groceries, frozen products, dairy products, cheeses, meat products, sea products, drinks and alcohol beverages, and fruits and vegetables. 
14 fields skipped during InsideView Data Import out 21</t>
  </si>
  <si>
    <t>Mambo username: nicolasbombourg_x000D_
Data Migration: no_x000D_
Eval Agreement: yes_x000D_
_x000D_
instance name: rlk0_x000D_
admin pass: 4nrPwWyw_x000D_
_x000D_
_x000D_
DECISION BY THIS FRIDAY, PLEASE CALL_x000D_
Willing to pay for 5 PRO OD users although they only need 3._x000D_
-1 salesman, 1 IT and 1 admin from what i gathered- not going to grow in first year_x000D_
Sales: 2-40 leads in system right now--wants to know how to extract data if they decide not to go with Sugar? please inform_x000D_
-Marketing: e-mails and follow-up if no response e-mails, web-to-lead forms_x000D_
-Support--Case management_x000D_
-Tracking delivery of product_x000D_
Has a Sugar partner lined up to integrate website with Sugar_x000D_
-Outlook- create leads, archive e-mails_x000D_
_x000D_
Pain point:_x000D_
Create a lead from an e-mail, then respond with e-mail back- if they do not respond to the e-mail they want to automatically send an e-mail stating "you did not respond"- workflow- or forward back the archived first e-mail- same e-mail they sent in first place.  Can you tell them how this works and if it does? How to set up the workflow_x000D_
-this is the deal breaking issue, walk thru if possible_x000D_
_x000D_
Considering SFDC and french company Ines_x000D_
-We fit in there budget_x000D_
_x000D_
DECISION BY THIS FRIDAY, PLEASE CALL_x000D_
_x000D_
_x000D_
_x000D_
_x000D_
Ubiquick is a market leader in real-time web mining software. Our technologies enable you to connect, collect, and organise information from virtually any sources (web, intranet, application). We deliver these technologies through built-in online services, or as a licensed software
15 fields skipped during InsideView Data Import out 21</t>
  </si>
  <si>
    <t>3/11/14-pz-due to 3-year renewal on CORP in 2013, we are keeping this customer on CORP until term expiry in 2016 (3/31/16).  This was confirmed with rmeeker and with customer contact shane oston stowe.
17 fields skipped during InsideView Data Import out 21</t>
  </si>
  <si>
    <t>Script: Automatically added subscription bae866d44dcc5da6aaa70c594a9d9a6b to this account based on evaluation request.
16 fields skipped during InsideView Data Import out 21</t>
  </si>
  <si>
    <t>Landscape East &amp;amp; West, serves the Hillsboro, Clackamas &amp;amp; Portland metro areas. With superior landscape design &amp;amp; maintenance. Call us (503) 256-5302.
16 fields skipped during InsideView Data Import out 21</t>
  </si>
  <si>
    <t>10-16-2014 RS  Callinize Note: Sugar Upgrade Call - spoke with Matthew, recommended he do a test upgrade. ¬†He is putting in request with support.
17 fields skipped during InsideView Data Import out 21</t>
  </si>
  <si>
    <t>Bryan called in looking for access to the Self-service portal, I let him know that it was only available in the Enterprise edition. They are current subscribers of SFDC and he was not sure when their licenses expire, he was going to look into that. Bryan was tasked to create a portal in SFDC to embed into their website, he ran into a lot of issues and found the cost to do so was to much. This is where he came across Sugar, and now would like to see how easy it is to create through Sugar. He is due to give a demonstration of the portal and how it work in the next week. Can you please contact him and set him up with a evaluation of the Enterprise edition. _x000D_
_x000D_
_x000D_
Mambo username: _x000D_
Data Migration: yes_x000D_
Eval Agreement: yes_x000D_
_x000D_
instance: http://eval.sugarondemand.com/s64port_x000D_
admin pass: JrDAAay9e6_x000D_
18 fields skipped during InsideView Data Import out 21</t>
  </si>
  <si>
    <t>10-27-2014 RS  Callinize Note: Sugar Upgrade Call - left VM for Judi.
17 fields skipped during InsideView Data Import out 21</t>
  </si>
  <si>
    <t>09-22-2014 TW  Callinize Note: clv for Pam x 105 to confirm i rec'd her vm and intent to renew, will send link to continue. also advised the 10 user policy applies to new cust and they can renew at current seat count. If they add more licenses, they need to then renew at that specific seat count, can't drop below the # of licenses they own.
Download key thru 11/1/08 becdf7145caab9a2a34041319e178cf6
18 fields skipped during InsideView Data Import out 21</t>
  </si>
  <si>
    <t>Kammarkollegiet A-√ñ exercises public authority and operates commercial undertakings in Sweden. The institution supplies various insurance policies for public authorities, which includes health and parental insurance for doctoral students with stipends, as
14 fields skipped during InsideView Data Import out 21</t>
  </si>
  <si>
    <t>They are looking for a CRM solution to scale-up from a small bespoke Database Solution._x000D_
There are 40 staff in-house, 25 staff globally and we would be looking at 25-30 simultaneous users. Eoin has used Sugar Professional before and feel that it would be the perfect fit for his client. They want to know what offerings can you make for registered charities in terms of licensing costs. For the numbers of users &amp;amp;amp;amp;amp;amp;amp;amp;amp;amp;amp;amp;amp;amp;amp;amp;amp;amp;amp;amp;amp; simultaneous users outlined above what offers for charitable organizations do we offer? They'd also love if you can provide any examples of other charities and foundations which use SugarCRM as a reference for my client._x000D_
_x000D_
_x000D_
16 fields skipped during InsideView Data Import out 21</t>
  </si>
  <si>
    <t>02-02-2015 DC  Callinize Note: Manuel Ramon was in a meeting. Left a message to the secretary. I'll call tomorrow
15 fields skipped during InsideView Data Import out 21</t>
  </si>
  <si>
    <t>Filled out 7 day Free Trial form.
16 fields skipped during InsideView Data Import out 21</t>
  </si>
  <si>
    <t>Canary Islands</t>
  </si>
  <si>
    <t>VISURA S.P.A. develop proprietary web platform that offers commercial information. The company also provides notarial certifications, substitutive conservations, deposit and report practices, and electronic billing. It serves public administration, privat
15 fields skipped during InsideView Data Import out 21</t>
  </si>
  <si>
    <t>Extreme Reach, Inc. offers a cloud technology software platform that enables the management, delivery, and measurement of multi-screen advertising campaigns. Its platform powers the start-to-finish workflow for brand television and video ads; and talent a
16 fields skipped during InsideView Data Import out 21</t>
  </si>
  <si>
    <t>Script: Automatically added subscription 40bc3ee5dc1577d8029ad91093f5e398 to this account based on evaluation request.
15 fields skipped during InsideView Data Import out 21</t>
  </si>
  <si>
    <t>Brugg Kabel AG manufactures and distributes cables and cable systems. The company manufactures fiber optic cables, low and medium voltage cables, and accessories for distribution networks, industrial plants, and laying in plastic pipe systems and cable du
15 fields skipped during InsideView Data Import out 21</t>
  </si>
  <si>
    <t>SATIMO is established in - France, Italy, Germany, Sweden, the USA, Israel, China, Japan _x000D_
_x000D_
SATIMO SA (Soci√©t√© d‚ÄôApplications Technologiques de l‚ÄôImagerie Micro-Onde SA) was founded in 1986 with the objective of developing rapid microwave field measurement systems. The company started as a spin-off from the French engineering school Sup√©lec, benefiting from years of research in the field of the Modulated Scatterer Technique. _x000D_
  _x000D_
SATIMO gains market share in numerous key customer accounts. New products development lead to major sales in the Automotive, Defense and Aerospace segments._x000D_
_x000D_
In june 2007, SATIMO realized its first acquisition by merging with ANTENNESSA, a French High-Tech company specialized in antenna and RF safety products. With this operation SATIMO broadened its product portfolio and strengthen its leadership in measurement systems of the electromagnetic field._x000D_
_x000D_
In March 2008, SATIMO announced its acquisition of ORBIT/FR._x000D_
_x000D_
SATIMO plans to use cross-fertilization SATIMO and ORBIT/FR technologies to create a wider market offering in electromagnetic test and measurement._x000D_
_x000D_
A key synergy of the alliance is the combination of SATIMO‚Äôs high speed electronic probe array technology with ORBIT/FR‚Äôs precision electromechanical systems._x000D_
_x000D_
The marriage of these technologies allows the marketing of new products featuring high throughput measurement suites for both commercial and defense applications that collect high accuracy data at greater speeds than previously possible._x000D_
_x000D_
With 11 offices or subsidiaries on all 3 major continents, the alliance also allows SATIMO and ORBIT/FR to combine their complementary geographical footprints to increase their ability to compete worldwide with expanded sales force and more responsive customer support teams_x000D_
17 fields skipped during InsideView Data Import out 21</t>
  </si>
  <si>
    <t>Order #: 28268_x000D_
Download Key: 3be7fe472b0e928df55719176f317c57_x000D_
Expiration Date: 2011-08-09 11:11:45_x000D_
No. of seats: 5_x000D_
Instance Name: ckinematics_x000D_
_x000D_
Script: Automatically added subscription 3be7fe472b0e928df55719176f317c57 to this account based on order number  from opportunity with id 251d1381-cf56-355d-7393-4c3382eeb4d6
17 fields skipped during InsideView Data Import out 21</t>
  </si>
  <si>
    <t>After having briefly evaluated several CRMs we now lean towards SugarCRM Pro. To take a final decision I will need a few more days access to the trial account. Could you please extend my eval period possibly today?_x000D_
_x000D_
Actually there is also one questions I have: While we found out about the possibility to send out quotes we did not see yet to turn that into a invoice, send that out to turn an opportunity into a closed deal._x000D_
_x000D_
Can you point me to documentation about that please?_x000D_
_x000D_
_x000D_
-------------------------------------------------------------------------_x000D_
_x000D_
Mambo username: rstadlbauer_x000D_
Data Migration: yes_x000D_
Eval Agreement: yes_x000D_
_x000D_
instance name: froglogic_x000D_
admin pass: DmsRxHer_x000D_
18 fields skipped during InsideView Data Import out 21</t>
  </si>
  <si>
    <t>Finest quality Lloyd Car Floor Mats Custom fit for all Cars SUV and Trucks. Best quality and fit carpet and all weather floor mats. Cargo mats trunk mats for all vehicles
16 fields skipped during InsideView Data Import out 21</t>
  </si>
  <si>
    <t>(JC - talked to Amie, partner is closing deal today 9/28 and direct hasn't chased this yet.  Clean transfer from Monia to Liz.)_x000D_
-----------------------------_x000D_
_x000D_
_x000D_
Mambo username: diogoteix_x000D_
Data Migration: no_x000D_
Eval Agreement: yes_x000D_
_x000D_
shell user: trial6_x000D_
shell pass: CX9R4tF2_x000D_
admin pass: zNKXWfJS_x000D_
_x000D_
LS 9/28:  Eusa signed by Fortunalia but co will change its name to "Optimize" in Dec._x000D_
_x000D_
Will have customer send email confirming that Optimize is taking over the obligations of Fortunalia under the Eusa. when that occurs_x000D_
_x000D_
We will have customer send email confirming_x000D_
17 fields skipped during InsideView Data Import out 21</t>
  </si>
  <si>
    <t>Incorporated in 1982, MicroWay, Inc. is based in Plymouth, MA. It engages in developing software for IBM. The company offers products that include rackmount servers, HPC clusters, pre-configured systems, and workstations. It provides testing services. The
16 fields skipped during InsideView Data Import out 21</t>
  </si>
  <si>
    <t>The dematerialisation of trade the world of health is at the heart of the concerns of institutions and health professionals. Face √† cet accroissement des √©changes √©lectroniques m√©dico-sociaux, il devient indispensable de les organiser, de les tracer et de les s√©curiser. Faced with this increase in electronic medical-social, it becomes necessary to organize, to draw and secure. _x000D_
_x000D_
Les solutions d√©velopp√©es par ENOVACOM sont particuli√®rement adapt√©es √† ces nouvelles probl√©matiques, elles permettent de mettre en ≈ìuvre avec efficacit√© et pragmatisme √©changes √©lectroniques m√©dicaux et de les g√©rer en toute s√©curit√©. The solutions developed by ENOVACOM are particularly adapted to these new problems, they can be implemented with efficiency and pragmatism electronic medical and manage it safely. _x000D_
_x000D_
Par ailleurs, la recherche de l'innovation permanente, est une de nos pr√©occupations majeures. Furthermore, the pursuit of innovation, is one of our major concerns. Pour mettre en place de nouveaux types d'√©changes, nous multiplions les exp√©rimentations et les projets pilotes en partenariat avec les professionnels et les √©tablissements de sant√©. To develop new types of exchanges, we do a lot of experiments and pilot projects in partnership with professionals and healthcare institutions. _x000D_
_x000D_
17 fields skipped during InsideView Data Import out 21</t>
  </si>
  <si>
    <t>Mambo username: _x000D_
Data Migration: yes_x000D_
Eval Agreement: yes_x000D_
_x000D_
instance: http://eval.sugarondemand.com/synchless_x000D_
admin pass: z2n6JzPTDW_x000D_
_x000D_
**Chanda is the project manager, she will be handling everything.  The president is the final DM._x000D_
_x000D_
**They are currently on ACT, she said it is a nightmare, they are constantly having to sync it.  _x000D_
_x000D_
**She mentioned they would want to start out small, 3 users, but if sugar works, it would be 15 users.  _x000D_
_x000D_
**They would be majority sales users, with some marketing and executive.  They have remote reps, AZ and OR._x000D_
_x000D_
**They are looking to use the CRM for sales and contact management.  She is going to use the demo to setup for the 2 oregon reps.  _x000D_
_x000D_
Her concerns:_x000D_
1.  She would like to learn more about the difference between onsite and ondemand._x000D_
_x000D_
2.  She also wanted to make sure they can set up visibility rules and territories so the reps are not viewing all information.
17 fields skipped during InsideView Data Import out 21</t>
  </si>
  <si>
    <t>11-12-2014 RS  Callinize Note: Sugar Upgrade Call - left VM for Josh.
10-17-2014 GB  Callinize Note: Spoke re invite to event Nov 6 2014 Magiannos
Script: Automatically added subscription 8e326bd96995802cf452b9336612c048 to this account based on evaluation request.
16 fields skipped during InsideView Data Import out 21</t>
  </si>
  <si>
    <t>Laboratorios SALVAT, S.A. manufactures pharmaceutical products for personal healthcare, digestive/metabolism, urology, ENT/ophthalmology, dermatology, and malaria. The company also engages in research projects in molecular diagnosis, regenerative medicine
14 fields skipped during InsideView Data Import out 21</t>
  </si>
  <si>
    <t>Harney Westwood &amp; Riegels is a global offshore law firm. The firm specializes Investment Funds, Corporate, Banking and Finance, Litigation, Insolvency and Restructuring, Private Wealth, Regulatory and Tax. The firm is based in Tortola, British Virgin Isla
13 fields skipped during InsideView Data Import out 21</t>
  </si>
  <si>
    <t>Founded in 1982, Verifact Corporation is headquartered in San Antonio, TX. It is a forensic engineering firm. The company offers services such as accident reconstruction, failure analysis, alternative design analysis, defects investigation, and scientific
14 fields skipped during InsideView Data Import out 21</t>
  </si>
  <si>
    <t>Flite Banking Centers, LLC sells, installs, services, manages, and processes ATM facilities for financial institutions and retailers. It provides advanced-function ATMs, teller assist cash recyclers, currency counters, and more. The company also offers on
16 fields skipped during InsideView Data Import out 21</t>
  </si>
  <si>
    <t>Website: www.astidian.com_x000D_
_x000D_
Which of the following best describes your company's primary business? Systems Integrator_x000D_
Other: _x000D_
_x000D_
What type of business do you have? Corporation_x000D_
Other: _x000D_
_x000D_
What year did your company commence operations? 2002_x000D_
_x000D_
Into which of the following countries does your company sell? USA, ANGOLA, MOZAMBIQUE, NAMIBIA, SOUTH AFRICA, ZAMBIA_x000D_
Other: _x000D_
_x000D_
How many branch locations does your company have? 2-5_x000D_
_x000D_
How many sales people are in your company? 1-10_x000D_
_x000D_
How many technical/systems engineers are in your company? 11-25_x000D_
_x000D_
Which of the following best describes your company's primary business? CRM, ERP, Project Management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Yes_x000D_
Yes. Number of seats: 11-25_x000D_
_x000D_
Are you interested in becoming an authorized SugarCRM training site? Yes_x000D_
_x000D_
What sales revenue did your company achieve in the last full year of trading? $500,001 - $999,999_x000D_
_x000D_
To what percentage of your overall revenue do the following items apply?_x000D_
Hardware: 10_x000D_
Software: 30_x000D_
Services: 60_x000D_
Other: _x000D_
_x000D_
What percentage of your overall sales revenue is derived from selling CRM solutions? 16-25%_x000D_
_x000D_
Do you have an existing install base that you plan to sell SugarCRM into? Yes_x000D_
If yes: 26-50_x000D_
_x000D_
Which of the following methods does your company employ to sell solutions? Licenses (10-249 users)_x000D_
_x000D_
Which of the following customer types does your company target? Small Business (20 - 250 users), Medium Enterprise (250 - 1,000 users), Government/ Education_x000D_
Other: _x000D_
_x000D_
Which of the following vertical markets does your company currently focus? Government, Public Sector, Small Medium Business, Technology, Wholesale/Retail_x000D_
_x000D_
On which of the following technical areas does your company currently focus? CRM, ERP, Managed Hosting, Accounting_x000D_
_x000D_
Which of the following vertical markets does your company currently focus? Government, Public Sector, Small Medium Business, Technology, Wholesale/Retail_x000D_
_x000D_
From which of the following companies does your company currently recommend or sell solutions? Not applicable_x000D_
Other: _x000D_
_x000D_
Comments: We are currently a Compiere ERP/CRM Silver partner. We are looking to promote SugarCRM for specific client installations and possibly hosting for smaller type companies._x000D_
_x000D_
_x000D_
http://demo.sugaropencloud.eu/astidian   astidian fourways
17 fields skipped during InsideView Data Import out 21</t>
  </si>
  <si>
    <t>Benjamin is working for the network provider Tango who is currently looking for a CRM._x000D_
_x000D_
Rollout 1. September _x000D_
Starting wiht Corporate sales, about 10 users for contact management and sales automation._x000D_
Then roll out for Customer Care team (handling support) and then Marketing for Campaign Management. (up to 40 user), and later also let the Tango shops being able to work with the CRM._x000D_
_x000D_
Currently working with excel -no CRM system in place._x000D_
_x000D_
Needs to integrate with their billing system Lognet._x000D_
_x000D_
Require a on-site implementation._x000D_
_x000D_
Platform: Redhat WM Ware_x000D_
_x000D_
Customer wants a on-site Demo -Lead assigned to ITs4U (talked to Stephane on July 25th 2012).
16 fields skipped during InsideView Data Import out 21</t>
  </si>
  <si>
    <t>7/22/2019 - JW
Customer interested in Sugar Serve and Deepak did a demo with
- Niegel Leoncio: nleoncio@bwc.com
- Garth Reynolds: greynolds@bwc.com
Both will attend SFO Connection.
Currently both Engineering and Customer Service use Sugar Sell:
- Use Opportunity as the starting point.
- Search Sugar to see if account exist, then use other systems to do Quote.
Customer showed interest in:
- Service dashboard
- Cases by Status - Kanban view (wanted to know if it is available in Opportunities)
- Business Center (different holidays)
- Process Definitions
Customer's question:
- When can do Sandbox testing: 7/31 or 8/1.
17 fields skipped during InsideView Data Import out 21</t>
  </si>
  <si>
    <t>Account Review - CS - 10/22/2019
PEMCO Limited is a national company providing a full suite of world-class real estate solutions. They specialize in customized, scalable real estate focused services dedicated to maximizing each property‚Äôs financial potential for institutional, government, non-profit and individual clients.
USE CASE: 
They use in regards of System Management and is highly customized. They use workflow to automatte management process to feed data records.
OPPURTUNITIES: 
They have a good relationship but are experiencing downsizing. They do government contract work which has decreased in volume. They downsized to 60 users in 2019 so will need to continue monitoring.
Customer was looking into Outlook plug-in and also wanted to looking Enterprise. All upgrades were put on hold though due to the downsizing.
Pacific Point is the 2nd partner, will continue to support Pemco.
They want to stay current on new releases (need proactive new release info); looking for Outlook plugin; want to understand Pro vs. Ent.
API project kicks off in q1 and complete in July; Pacific Point will be doing it.
17 fields skipped during InsideView Data Import out 21</t>
  </si>
  <si>
    <t>08-12-2014 RS  Callinize Note: Sugar Upgrade Call
18 fields skipped during InsideView Data Import out 21</t>
  </si>
  <si>
    <t>Awak'It SARL offers digital, corporate and HR communication services. It operates as an internal and external communications agency and its services include multilingual editorial, audiovisual production, multimedia studio creation, IT integration and dev
15 fields skipped during InsideView Data Import out 21</t>
  </si>
  <si>
    <t>10/2/2019 - JW - Account Profile (Updated)
Main contact: Rhonda
Most Recent Conversation: 10/2/2019
Summary:
- Used to use Sugar as their ticketing system but have moved to Wendia (a Swiss company). Reason for the switch: Wendia can integrate with their ERP and Billing system to do auto-billing, auto-invoicing.
- Still use Sugar to track FDA regulatory needs
- Teams in Canada, US, and Hungry (use Sugar exclusively for bug tracking)
- They are on-prem on v6 but highly customized and are happy; no plan to upgrade.
eRAD Image Medical, Inc. develops Web-centric image management and workflow solutions for hospitals, clinics, imaging centers, and physician practices in the United States. Its products include eRAD PACS, a Web-based workflow management solution for centralized and distributed imaging environments; eRAD RIS/PACS, a solution that unifies radiology workflow and enhances the financial and operational elements of imaging facilities; eRAD PACS Viewer, a diagnostic viewer that provides on-demand access to images and reports stored on an eRAD PACS server, and offers a consistent user interface and tool set whether used inside the imaging facility or from across the Internet; and eRAD uniRAD, a single-enterprise diagnostic information management solution that integrates images and reports, and consolidates data, as well as provides a single point of access to information stored in various locations by various PACS and other information systems. In addition, it offers advanced imaging options, including multi-planar reconstruction, 3D, and mask subtraction; and eRAD Site Management, which provides real-time system monitoring services. The company offers its products through regional direct sales directors, resellers, multi-branch and independent distribution companies, and corporate partners. eRAD Image Medical, Inc. was formerly known as Image Medical, Inc. and changed its name to eRAD Image Medical, Inc. in July 2001. The company was founded in 1999 and is headquartered in Greenville, South Carolina. eRAD Image Medical has locations in Stow, Massachusetts; Lacey, Washington; Marshfield, Wisconsin; and Palo Alto, California, as well as in Budapest, Hungary. As of October 1, 2010, eRAD Image Medical, Inc. operates as a subsidiary of RadNet, Inc.
18 fields skipped during InsideView Data Import out 21</t>
  </si>
  <si>
    <t>Uses OS for support. Goldmine for sales. Looking for one solution with a customer portal._x000D_
_x000D_
Since 1993, Pronexus has delivered proven voice applications and development tools that streamline business processes. Enterprises, Independent Software Vendors, Service Providers and Developers rely on Pronexus to help them integrate voice with business systems that include unified communications, customer relationship management and field service automation systems._x000D_
_x000D_
Pronexus products, executive and company have been recognized through industry awards. With long-standing strategic technology and business relationships with companies including Microsoft, Dialogic and Nuance, Pronexus is able to deliver solutions tailored to any business model or application.
18 fields skipped during InsideView Data Import out 21</t>
  </si>
  <si>
    <t>01-19-2015 RS  Callinize Note: Upgrade Call - left VM for Rob.
08-18-2014 SK  Callinize Note: lvm for Lelia for renewal
Contact Name: Lelia Howard_x000D_
Portal Name: leliahoward_x000D_
Email: lelia.howard@anc-gc.org_x000D_
Order #: 21292_x000D_
Download Key: c9364a5ad04e75f50bf35130a97f8676_x000D_
Expiration Date: 2010-08-25 11:26:08_x000D_
No. of seats: 6_x000D_
Instance Name: leliahoward_x000D_
18 fields skipped during InsideView Data Import out 21</t>
  </si>
  <si>
    <t>Script: Automatically added subscription 6736a861a797be1415c86387919f4c99 to this account based on evaluation request.
Script: Automatically added subscription a9386cd29ee2b56b386411dcd3ed24f0 to this account based on evaluation request.
17 fields skipped during InsideView Data Import out 21</t>
  </si>
  <si>
    <t>Europe Emirates Consultancy provides business consulting services. The company offers offshore and onshore company formation and structuring; relocation; staff appointments; foreign corporations branch registration; company management and administration; 
15 fields skipped during InsideView Data Import out 21</t>
  </si>
  <si>
    <t>tegut... gute Lebensmittel GmbH &amp; Co. KG operates supermarkets. The company was founded in 1973 and is based in Fulda, Germany.
16 fields skipped during InsideView Data Import out 21</t>
  </si>
  <si>
    <t>Profile
GEOVARIANCES is a French Independent Software Vendor and the world leader in GEOSTATISTICS.
We provide geostatistics-related software packages and consulting services all around the world to the:
- Oil &amp;amp;amp;amp;amp;amp;amp; Gas industry (for exploration to appraisal and development stages of a project),
- mining companies (for exploration to pre-feasibility and production),
- environmental agencies and consultancy offices (natural resources evaluation and management, pollution estimation),
- civil engineering, fisheries, oceanology, agriculture, forestry, epidemiology, ...
GEOVARIANCES was founded in 1986 by 3 engineers from the Centre de G√©ostatistique at the Ecole des Mines de Paris in France to market geostatistical software packages to an industrial clientele worldwide.
Today it is a multi-disciplinary team of highly qualified programmers and engineers with backgrounds in geostatistics, geology, geophysics and the environment.
An international network made up of graduates from the Ecole des Mines de Paris and locally-based consultants provides the foundations for our development.
Being a human-scale company allows us to be highly responsive and to continually adapt to both changes in the market and market needs in an extremely efficient way.
Our offer
GEOVARIANCES‚Äô principle is to pass on its geostatistical know-how through commercial software packages, thus guaranteeing:
- the durability of your investments,
- permanent coaching for those using our products.
GEOVARIANCES‚Äô leading signature, ISATIS, is a software today used by more than 250 companies worldwide (amongst them, we find numerous leading multinationals), is the fruit of 40 years of experience in the industrial application of geostatistics and applied geostatistical research.
ISATIS offers an exclusive range of proven methodologies providing you with the best expected results.
In addition to software development and distribution, we offer all the services which are vital when using technologically advanced operational products of this kind: technical support, maintenance and developement.
GEOVARIANCES also offers:
- consulting services, from technical expertise to assistance in implementing geostatistical workflows,
- training programs for beginners and geostatistics experts, focused on the needs of your particular profession.
R&amp;amp;amp;amp;amp;amp;amp;D
While bridging the gap between industry and research, a close partnership with the Centre de G√©ostatistique in Fontainebleau (at the Ecole des Mines de Paris) - where, during the fifties, professor Georges Matheron gave birth to the concept of this new science - ensures that our different products remain at the cutting edge of technology.
Management
Yves Touffait - GEOVARIANCES Chief Executive Officer, Chief Technology Officer and Chairman of the Board
Board of Directors
Margaret Armstrong - Professor at CERNA (a Research center from the Paris School of Mines), responsible for the Quantitative Finance group
Jean-Paul Chil√®s - Director of Centre for Geostatistics, Paris School of Mines
Pascal Iris - Director of ARMINES &amp;amp;amp;amp;amp;amp;amp; TRANSVALOR S.A. Chief Executive Officer
Fr√©d√©ric Malinet - LIM S.A. Chief Executive Officer
Annual Sales (mil.) 	$1.8
Total Employees 	15
Employees At This Location 	10
Hoovers: http://premium.hoovers.com/subscribe/basic/factsheet.xhtml?ID=yxfjtyjxj
Mambo username: foucher
Data Migration: yes
Eval Agreement: yes
instance name: foucher
admin pass: Behyh7KP
17 fields skipped during InsideView Data Import out 21</t>
  </si>
  <si>
    <t>Secure, reliable, fast performance for all your web hosting needs with 24/7 support and a 100%  satisfaction guarantee.
17 fields skipped during InsideView Data Import out 21</t>
  </si>
  <si>
    <t>01/08 - assigning to Liz.  Purchased through a partner (JC)_x000D_
_x000D_
Will Writing Service and/or Probate Service _x000D_
We have been in business since 1990 and are able to offer Wills and probate throughout England, Scotland, Wales and Northern Ireland as well as for British expatriates throughout the world._x000D_
_x000D_
Indeed, Will Drafters can offer expertise, experience (over 90,000 satisfied clients), attention to detail, convenience, a comprehensive service and remarkable value for money._x000D_
_x000D_
18 fields skipped during InsideView Data Import out 21</t>
  </si>
  <si>
    <t>Looking at 75-100 users for Sugar pro OD
Need a system to basically integrate sales and marketing
They are a B2b Manufacturing organization and currently using a homegrow system, but looking for something web based that can also integrate with a VOIP
Other questions they have are related to Implementation and training. How Sugar will support them "post" purchase?
Currently evaluating SFDC as the only other major competitor.
Fiscal Year-End 	June
Annual Sales (mil.) 	$22.9
Total Employees 	300
Employees At This Location 	294
Mambo username: aerotech
Data Migration: no
Eval Agreement: yes
instance: http://eval.sugarondemand.com/aerotech1
admin pass: EoeSMXAE4X
19 fields skipped during InsideView Data Import out 21</t>
  </si>
  <si>
    <t>5/27/16 Gary Bazel... Matt McDonald Director of Sales Operations primary contact re orders. For Escalation issues please contact  Will Anderson CEO. Carl VP Finance billing issues. Also em accounting@completesolar.com. HQ San Mateo
C 801.830.2827
F 650.469.7146
mmcdonald@completesolar.com
completesolar.com
17 fields skipped during InsideView Data Import out 21</t>
  </si>
  <si>
    <t>Eval Creation: Automatically added subscription &amp;amp;amp;amp;lt;a href="#fin_Subscriptions/6db814d6-1108-b1a9-3dd1-5536efbdb8f4" title="View subscription"&amp;amp;amp;amp;gt;9800f21c0431d520dd58d3b9b5b2a3a0&amp;amp;amp;amp;lt;/a&amp;amp;amp;amp;gt; to this account based on evaluation request.
17 fields skipped during InsideView Data Import out 21</t>
  </si>
  <si>
    <t>Peak Well Systems Pty Ltd. designs, manufactures, and sells downhole tools for well intervention. It offers flow control products, such as plug systems, leak detection systems, straddle systems, gauge hangers, flowell systems, choke systems, and accessori
15 fields skipped during InsideView Data Import out 21</t>
  </si>
  <si>
    <t>Script: Automatically added subscription 342fc9b4d85fca514853955bd8bb4662 to this account based on evaluation request.
16 fields skipped during InsideView Data Import out 21</t>
  </si>
  <si>
    <t>Marco Vasco SAS provides travel agency services for honey and adventure travel to destinations in Asia, Africa, Indian, Pacific, the Americas, Pacific Islands, the Middle East, Europe, and internationally. Marco Vasco SAS was formerly known as Planetveo /
16 fields skipped during InsideView Data Import out 21</t>
  </si>
  <si>
    <t>Mambo username: 
Data Migration: yes
Eval Agreement: yes
instance: http://eval.sugarondemand.com/sahweighin
admin pass: AM3JYf9nfm
Key Numbers
Annual Sales (mil.) 	$17.9
Total Employees 	55
Employees At This Location 	55
**Terry emailed in, he was going to purchase, then saw the price change. Please follow up ASAP.  Looking to buy 10 licenses.  Copy of email below.
--------------------------------------------------------------------------------------------
Hi
Could you please explain to me the price increase on the buy it now price of nearly $1000 for 10 users yearly licence,
I was going to start with sugar professional, we will host our selves for at a price of $2479.00 that was a 4 weeks ago from your buy it now shop. 
Yesterday i received the project approval from the company board and went to place an order and the buy it price is now $3600 for 10 users.
I understand this is a per user per year price but what price is it going to be next year??  We are looking at starting with 10 user then building up once we have set things up and become more proficient using it then expanding the users from there.
i sent an email to your sales dept yesterday but still have not received a reply, could you please contact me regards to these questions,
thank you
Regards
Terry Langford
18 fields skipped during InsideView Data Import out 21</t>
  </si>
  <si>
    <t>01-28-2015 RS  Callinize Note: Upgrade Call - left VM for Mary.
17 fields skipped during InsideView Data Import out 21</t>
  </si>
  <si>
    <t>11-12-2014 RS  Callinize Note: Sugar Upgrade Call - left a VM for Darin.
Order 29309 - additional 2 userse_x000D_
Account total seats: 7_x000D_
----_x000D_
Order #: 26631_x000D_
Download Key: 433acbd39175fc97421a8894c004e11d_x000D_
Expiration Date: 2011-05-19 13:47:04_x000D_
No. of seats: 5_x000D_
Instance Name: Caliber_x000D_
17 fields skipped during InsideView Data Import out 21</t>
  </si>
  <si>
    <t>Pickering Interfaces is an United Kingdom based company manufacturing advanced switching and instrumentation equipment for the electronics industry._x000D_
_x000D_
Pickerings products are used worldwide in applications such as automotive, aerospace and defence. Our test &amp;amp;amp;amp;amp;amp;amp; instrumentation products are used in everything from mobile phone handsets to the space shuttle, weapons systems to television sets._x000D_
_x000D_
Pickering Interfaces is a privately owned company who employ almost 100 people and have offices in five countries directly involved in software and hardware production, as well as sales agents operating in over twenty more._x000D_
_x000D_
_x000D_
_x000D_
17 fields skipped during InsideView Data Import out 21</t>
  </si>
  <si>
    <t>Wigs, extensions, hairpieces and more. HairUWear brands include: Raquel Welch¬Æ, Great Lengths¬Æ, Hairdo¬Æ, Gabor¬Æ, American Hairlines¬Æ and Hair2wear¬Æ.
17 fields skipped during InsideView Data Import out 21</t>
  </si>
  <si>
    <t>Sugar promised the customer 15% discount on added users all during 2010 to october 2011_x000D_
_x000D_
_x000D_
BT Lead
17 fields skipped during InsideView Data Import out 21</t>
  </si>
  <si>
    <t>MNC Capital Inc. is a mergers and acquisitions firm. The firm provides buy-side and sell-side transaction, leveraged and management buyouts, growth equity, private equity and co-investing, strategic advisory, and corporate valuations services. It caters t
15 fields skipped during InsideView Data Import out 21</t>
  </si>
  <si>
    <t>The following information will give you an overview how sportsella functions and what expects you here. Today constant continuing education is not to be imagined as not existing any more in the professional life. We believe that learning and continuing education can also be great fun and, therefore, have moved our motto " training and profits " with sportsella. Here as a sports article sales pro you can train so much you want, how long you want and where you want. An Internet connection is enough! 
15 fields skipped during InsideView Data Import out 21</t>
  </si>
  <si>
    <t>(Legal Services, Non-profit)
18 fields skipped during InsideView Data Import out 21</t>
  </si>
  <si>
    <t>08-21-2014 JU  Callinize Note: LVM
16 fields skipped during InsideView Data Import out 21</t>
  </si>
  <si>
    <t>Per Jigsaw...&amp;amp;amp;amp;amp;amp;lt;25 employees._x000D_
16 fields skipped during InsideView Data Import out 21</t>
  </si>
  <si>
    <t>Looking to become a Personal Trainer? AFA offers both online and face-to-face fitness courses in Certificate III &amp; IV in fitness. Enquire Today!
17 fields skipped during InsideView Data Import out 21</t>
  </si>
  <si>
    <t>10/8/2019 ‚Äì CS ‚Äì CS Account Review
OTN is telemedicine network and uses two-way videoconferencing to provide access to care for patients in every hospital and other health care locations across the Ontario province. They are a non-profit where funding for initiatives comes from the Ministry of Health and Long-Term Care. Their annual revenue is around $44 Million.
USE CASE: Use primarily in their call center for customer tracking and vendor/doctor tracking. 
OPPURTUNITIES: Need additional information on use case. Customers year over year has been declining since 2015. Original customer had 155 users but now is at 80. Prior reasoning has been due to shrinking call center due to budget. Financial statements show growth in revenue and cost from 2017-2018 and has finished both years with an excess of revenue. Will work with Partner on defining customer use case and see if there is a possibly at-risk due to the decline.
PRIOR NOTES:
4/25-----they took a look at the CE, and he needs more than what it does.  
Want so be able to track his account and his teams account.  Information shared amongst users but not all users can see all the information.  Mass emailing, and be able to run reports, campaign management, he like s the flexibility and customization Sugar has.  
They need outlook integration, setting up meeting through outlook, what are the limitation.  Meeting as well as contacts.  Reporting features are key, possible to create ow reports through SQL, how far can they go.  Dashboard.  Can they create their own module.  Can they create their own reports on the dash.  They want to do it through the interface and not have to buy any third party products.   
API/Web services if they create their own portal how does it work are they dealing with the database purely or are their a set of API that sugar offers.  Websites to go through sugar portal.  Sales reps only see what is relevant to them. 
Product catalog is important to them for quote purposes.  A nice import facility.  
Adding fields and being able to import from spreadsheets which is their current form of CRM.  Pricing is key.  Customization is very important for them.  
Has questions about work flow.   Differences on instances that they have.  if they have X amount of people are they only paying  for that # of users.  Sharing data in real time.  Create a module that points to the data and leads
18 fields skipped during InsideView Data Import out 21</t>
  </si>
  <si>
    <t>TOKYO SANGYO CO., LTD. is a Japan-based company engaged in the electric power business, the chemical and environment business, the electronic precision equipment business and the life related business. The Company has four business segments. The Electric 
15 fields skipped during InsideView Data Import out 21</t>
  </si>
  <si>
    <t>01-22-2015 SQ  Callinize Note: couldn't reach Robbert reagrding the renewal. sent him an email asking how mayn seats they'll renew and informed him about the price increase. I also offered to give him the 2014 price if he renews for 2 years
bluebird_x000D_
_x000D_
Script: Automatically added subscription 7e4c6ce2ace60693930b684f83014981 to this account based on order number  from opportunity with id 21152fe8-cb35-82c4-f89b-4ca3d78d8d0c_x000D_
_x000D_
Script: Automatically added subscription 7e4c6ce2ace60693930b684f83014981 to this account based on order number  from opportunity with id e9bc9da0-889a-cab6-072f-4ca3d770e5a5
17 fields skipped during InsideView Data Import out 21</t>
  </si>
  <si>
    <t>Dream Careers, Inc. was founded in 2000, and is based in Redwood City, CA. It is a provider of internship programs. The company specializes in global internships. It offers internships in accounting, advertising, architecture, casting, graphic design, and
16 fields skipped during InsideView Data Import out 21</t>
  </si>
  <si>
    <t>CASH BASIS PARTNER - constantly late on payments_x000D_
_x000D_
_x000D_
Inside Sales Information:_x000D_
_x000D_
1. Geography - MA, RI, NH_x000D_
2. Technical very strong - works with CE_x000D_
3. Not much focus on a sales side_x000D_
_x000D_
I would round robin old 30 day leads with this account and Brainsell for MA only_x000D_
_x000D_
_x000D_
Contact Name: Brent Coullard_x000D_
Portal Name: bcoullard_x000D_
Email: bcoullard@blueriverassociates.com_x000D_
Order #: 19679_x000D_
Download Key: bed10c9b90295ebc818d6307c25f650f_x000D_
Expiration Date: 2010-05-29 14:49:36_x000D_
No. of seats: 20_x000D_
Instance Name: wattsradiant_x000D_
_x000D_
_x000D_
_x000D_
Upgraded to Gold Level - 25% Disc on Feb. 27, 2009._x000D_
_x000D_
_x000D_
Jacob Taylor met at Athena Health in Boston_x000D_
_x000D_
Blue River Associates delivers technology-enabled solutions that solve complex business problems. Using proven methodologies and innovative, industry adapted solutions, we collaborate with our clients to effect change, helping them support, extend and transform their businesses._x000D_
18 fields skipped during InsideView Data Import out 21</t>
  </si>
  <si>
    <t>MD &amp;amp;amp;amp;gt; 09/10_x000D_
Date: 09/10/10 10:12:53_x000D_
Order id: #29059_x000D_
-------_x000D_
Mambo username: teknoid_x000D_
Data Migration: no_x000D_
Eval Agreement: yes_x000D_
_x000D_
shell user: techworld_x000D_
shell pass: FeyaF88G_x000D_
admin pass: 5hjYjywm_x000D_
_x000D_
_x000D_
Script: Automatically added subscription a71d30958e1bb2bd4cdb53755c2b8ca9 to this account based on order number  from opportunity with id 5b8a3eee-4c8d-676c-81c1-4ac0db0e0a72
17 fields skipped during InsideView Data Import out 21</t>
  </si>
  <si>
    <t>James Fisher and Sons plc is a United Kingdom-based company, which is a service provider to all sectors of the marine industry and a specialist supplier of engineering services to the energy industry. The Company operates through four segments: Marine Sup
14 fields skipped during InsideView Data Import out 21</t>
  </si>
  <si>
    <t>Variable Frequency Drive Distribution And Industrial Services in the Areas of Electronics, Motion Control, AC DC Motors, Engineering, Panel Fabrication and More
17 fields skipped during InsideView Data Import out 21</t>
  </si>
  <si>
    <t>Is there anywhere that is ‚ÄúDeveloper for Hire‚Äù? What I‚Äôm looking for is someone to build a module for ShoreTel integration. MS Dynamics has just partnered with them. 
We are currently reviewing CRM packages for our company and Sugar is on the top of my list. This request is out of my league and I need to present options if I am unable to create a custom need for our company.
I thank you in advance for your time and consideration.
Spoke to Dawn 11/12/08
** They are currently using SAGE and want to move off of it and Dawn is a HUGE fan of Sugar and is trying to push it very hard. She would be the admin so her influence is very important on the system that is ullimately decided.
They currently use ACT Pack for their accounting system, so integration with that would be a plus also their sales team of 30 users would like to have a VOIP and have the ability to record their calls, so a customization option for that would be a HUGE plus. Wondering if Sugar has integration with Shoretel phone system...SFDC and MS Dynamics both do.
Blackberry Integration would be needed for their field reps. All together it would be 30 initial sales users and spread across to the rest of the company in marketing, engineering and go to 50 users very soon.
Wants more information on module builder to see if a "recruiting" module can be built. Which is another main need.
Fiscal Year-End 	December
Annual Sales (mil.) 	$7.7
Total Employees 	51
Employees At This Location 	51
17 fields skipped during InsideView Data Import out 21</t>
  </si>
  <si>
    <t>IN-RGY is a Digital Transformation firm dedicated to helping companies transform their operations through powerful HCM (Human Capital Management) solutions.  We guide organizations through the process of choosing, implementing, supporting and leveragin...
16 fields skipped during InsideView Data Import out 21</t>
  </si>
  <si>
    <t>25th november 2013: tested the free-trial. They are in contact with OpenSymbol. They do not have a CRM at the moment and they are looking for something flexible and open. Users: 10 people. (Rut) 
16 fields skipped during InsideView Data Import out 21</t>
  </si>
  <si>
    <t>Digital Front Media Inc. is located in Toronto Canada, we provide affordable Web development and SEO, search engine optimization services. Call or email us today for a free quote.
16 fields skipped during InsideView Data Import out 21</t>
  </si>
  <si>
    <t>Puente Hnos. S.A. provides financial services to corporations, institutional investors, governments, and individuals. It offers wealth management services that provides a range of investment solutions, such as mutual funds, equity, fixed income, currencie
16 fields skipped during InsideView Data Import out 21</t>
  </si>
  <si>
    <t>Clarien Bank Limited, through its wholly owned subsidiary companies, is engaged in bank, investments, and trust businesses. The company offers various personal banking products and services, such as loans, including personal loans, home equity loans, home
15 fields skipped during InsideView Data Import out 21</t>
  </si>
  <si>
    <t>Polyscope Polymers B.V. engages in the research, development, production, and supply of styrene maleic anhydride (SMA) copolymers, compounds, and aqueous solutions, as well as styrene, maleic anhydride, and N-phenylmaleimide (SMANPMI) terpolymers. Its SMA
15 fields skipped during InsideView Data Import out 21</t>
  </si>
  <si>
    <t>Limburg</t>
  </si>
  <si>
    <t>sister company of Pronexus Inc._x000D_
_x000D_
Script: Automatically added subscription 990243f015c57fbb0191ddf21a259b7e to this account based on order number  from opportunity with id 91dcce5e-421f-b250-57af-4bfc144423ae
17 fields skipped during InsideView Data Import out 21</t>
  </si>
  <si>
    <t>Dedicated Business Internet Service Provider to the San Francisco Bay Area. Fiber, Ethernet, phones &amp; managed services. 24-7 live SF network support.
18 fields skipped during InsideView Data Import out 21</t>
  </si>
  <si>
    <t>Healthcode Limited operates as a subsidiary of Aviva plc.
15 fields skipped during InsideView Data Import out 21</t>
  </si>
  <si>
    <t>Government body for the state of geneva
15 fields skipped during InsideView Data Import out 21</t>
  </si>
  <si>
    <t xml:space="preserve"> 	
D'perception is an integrated design consultancy company, specialising in interior design, space planning, project management, professional contracts and tender administration, and documentation.
Our organisation was incorporated in 1991, and over the last fourteen years, we have completed about S$ 140 million worth of quality projects, serving over 100 Corporate clients. (see enclosed summary or the full list in the brochure)
We have a total strength of over 30 staff, which comprises of Interior Designers, Qualified Persons (QP), Quantity Surveyors (QS), Project Managers, M&amp;amp;amp;amp;amp;E Engineers and IT Consultants for design planning, project overseeing, endorsements and submissions, and contracts administration.
18 fields skipped during InsideView Data Import out 21</t>
  </si>
  <si>
    <t>04-May-2012 Andreas Druzovic: Prospect is in contact with Austrian Partner LOGIN Ges.m.b..H. - Software Beratung Training. Maybe he will contact SugarCRM to validate the information given by the partner. Please dont forward this prospect to a different partner.
16 fields skipped during InsideView Data Import out 21</t>
  </si>
  <si>
    <t>Script: Automatically added subscription 5cbfb2bfe96e558ed71d551ba8432d19 to this account based on evaluation request.
16 fields skipped during InsideView Data Import out 21</t>
  </si>
  <si>
    <t>3/6/17 MA-  Sent march promos. 
17 fields skipped during InsideView Data Import out 21</t>
  </si>
  <si>
    <t>InSiteOne, Inc. provides medical data archiving, storage, and disaster-recovery solutions to the healthcare industry in the United States. The company delivers data management services for clinical applications, which include data migration and digital medical storage services. Its solutions include InDex OnSite that provides a set of data management services for clinical exam data in the imaging enterprise; InDex OnLine, a solution for integration with PACS or digital modality applications; InDex NearLine, a solution for PACS-using institutions; InDex Basic, a data storage solution for clinical enterprises; InDex Web, an application service program solution for distributing digital images and associated reports for referring physicians; and InDex Link, a patient information workflow solution. The company also offers professional and information technology support services; and hardware and software upgrades. Its InDex storage management services deliver a suite of solutions for digital imaging and communications in medicine, HL7, and cross document sharing protocols. The company serves hospitals, radiology departments, imaging centers, and physician group practices in the diagnostic imaging industry. It offers its solutions through representatives and dealers. The company was founded in 1999 and is headquartered in Wallingford, Connecticut. As per the transaction announced on December 22, 2010, InSiteOne, Inc. operates as a subsidiary of Dell Inc.
19 fields skipped during InsideView Data Import out 21</t>
  </si>
  <si>
    <t>Per Nancy Rosen, they are HQ in the West, however per their CEO, this is an East Coast rollout and they msut work with and East Coast rep.
(9:41:02 AM) Lane Edwards: Your up again - Call Nancy with Hylands Homeopathic - 800-363-8933 x2237
(9:41:48 AM) Lane Edwards: I can't find them in the system. She says there may have been some confusion between East and West. They need to work with an East rep.
trial for first year 
13 in East Coast 
Sql reporting-why do people love it? 
18 fields skipped during InsideView Data Import out 21</t>
  </si>
  <si>
    <t>Hevac Limited supplies plumbing and heating components to residential, commercial, and industrial sectors in Ireland. The company offers industrial products that include heaters, boilers, water heaters, flue/chimneys, radiators, burners/boosters, gauges, 
14 fields skipped during InsideView Data Import out 21</t>
  </si>
  <si>
    <t>01-19-2015 RS  Callinize Note: Upgrade Call ¬†- Brian will give me a call back
17 fields skipped during InsideView Data Import out 21</t>
  </si>
  <si>
    <t>Valtus Transition provides management staffing services to organizations. The company offers interim executive management to its clients for specific assignment and projects. The company was founded in 2001 and is based in Paris, France.
15 fields skipped during InsideView Data Import out 21</t>
  </si>
  <si>
    <t>Matrix Science develops and markets software products which integrate mass spectrometry into bioinformatics. Our interests extend to all aspects of mass spectrometry in the life sciences. Please contact us to discuss: _x000D_
_x000D_
Developing new applications _x000D_
Consultancy in mass spectrometry and bioinformatics _x000D_
Systems analysis and integration _x000D_
_x000D_
_x000D_
_x000D_
_x000D_
Account:  matrixscience_x000D_
Pwd:  matrixscience005002
16 fields skipped during InsideView Data Import out 21</t>
  </si>
  <si>
    <t>Diamond Mattress Company, Inc. manufactures and supplies mattresses like Memory Foam vs Latex, Pocket Coil vs Foam, Pocket Coil vs Innerspring. It also offers accessories, mattress toppers, adjustable foundations, pillows, and mattress protectors. The com
16 fields skipped during InsideView Data Import out 21</t>
  </si>
  <si>
    <t>Ryerson University is a public university that offers undergraduate, graduate, and continuing education programs. Ryerson University was formerly known as Ryerson Polytechnic University and changed its name to Ryerson University in June, 2001. The institu
16 fields skipped during InsideView Data Import out 21</t>
  </si>
  <si>
    <t>Tangent Nominees Pty. Ltd., doing business as Summit Homes, engages in homebuilding, home renovation, and project building. The company was incorporated in 1978 and is based in Myaree, Australia.
16 fields skipped during InsideView Data Import out 21</t>
  </si>
  <si>
    <t>Travel company_x000D_
_x000D_
new cust in UK; comp win vs sfdc
18 fields skipped during InsideView Data Import out 21</t>
  </si>
  <si>
    <t>Script: Automatically added subscription ccd2d6ee69c56c2a28dd69ebfe60c683 to this account based on evaluation request.
16 fields skipped during InsideView Data Import out 21</t>
  </si>
  <si>
    <t>Tower Systems International (Aust) Pty. Ltd. designs, develops, markets, and supports point of sale and retail management software solutions for retailers in Australia. It offers news agency management software to help operate their newspaper home deliver
16 fields skipped during InsideView Data Import out 21</t>
  </si>
  <si>
    <t>Unitec Inc. is a technology and engineering based sales and consulting organization that has been servicing the engineering community. Unitec, Inc is headquartered in Middletown, CT and supports the New England and New York engineering communities.
16 fields skipped during InsideView Data Import out 21</t>
  </si>
  <si>
    <t>Churchill China plc is a United Kingdom-based manufacturer and distributor of tabletop products to the hospitality and retail sectors across the world. The Company's customers include pub, restaurant and hotel chains, sports and conference venues, health 
14 fields skipped during InsideView Data Import out 21</t>
  </si>
  <si>
    <t>10-22-2014 RS  Callinize Note: Sugar Upgrade Call - spoke with Allyson, she is fine with upgrade.
17 fields skipped during InsideView Data Import out 21</t>
  </si>
  <si>
    <t>order # 44125
17 fields skipped during InsideView Data Import out 21</t>
  </si>
  <si>
    <t>Visioneer, Inc. develops and markets imaging products and accessories for home and small office users, mobile executives, and corporate enterprises. It offers scanners for business, government, finance, education, and healthcare customers; data entry/docu
15 fields skipped during InsideView Data Import out 21</t>
  </si>
  <si>
    <t>YTL Utilities (UK) Limited develops new homes in the United Kingdom. The company was incorporated in 2001 and is based in Bath, United Kingdom. YTL Utilities (UK) Limited operates as a subsidiary of YTL Utilities Limited.
14 fields skipped during InsideView Data Import out 21</t>
  </si>
  <si>
    <t>Script: Automatically added subscription a652acb605268719eaa9abe0010fc312 to this account based on evaluation request.
17 fields skipped during InsideView Data Import out 21</t>
  </si>
  <si>
    <t>07-21-2014 RS  Callinize Note: Sugar Upgrade Call - left VM.
17 fields skipped during InsideView Data Import out 21</t>
  </si>
  <si>
    <t>750 mitarbeiter
16 fields skipped during InsideView Data Import out 21</t>
  </si>
  <si>
    <t>12-15-2014 SK  Callinize Note: spoke with Maria regarding CSAT. She had complaints about mobile app, but was unaware that layouts could be edited in Studio. Also hasn't used latest version of app.
17 fields skipped during InsideView Data Import out 21</t>
  </si>
  <si>
    <t>3/7/17 MA_ Sent march promos
9/3/15 TD:  RefugeeOne is a Non For Profit Organization.  They purchased with Sugar in Dec 2012 and received a 30% discount that has been honored each year at renewal and add-on's.
17 fields skipped during InsideView Data Import out 21</t>
  </si>
  <si>
    <t>Dupr√© Logistics operates more than 500 trucks, employs over 800 professional drivers in its dedicated fleets and has established a network of over 10,000 preferred carriers through a stringent carrier approval process. With its corporate headquarters i...
17 fields skipped during InsideView Data Import out 21</t>
  </si>
  <si>
    <t>have 3 different teams that would need access to sugar_x000D_
_x000D_
marketing - send out email blast_x000D_
sales - track sales info_x000D_
commission - to track commission for sales reps_x000D_
_x000D_
looking to integrate with Groupwise email_x000D_
_x000D_
would prefer to work with a local partner for training.
17 fields skipped during InsideView Data Import out 21</t>
  </si>
  <si>
    <t>Ralph Moher   |  Vice President of Marketing  |  General Data Company, Inc._x000D_
4354 Ferguson Drive  |  Cincinnati  |  Ohio  |  45245  |  USA_x000D_
Office 1.513.752.7978 ext2219  |  Cell 1.513.403.7942_x000D_
Email rmoher@general-data.com  |  Web www.general-data.com
17 fields skipped during InsideView Data Import out 21</t>
  </si>
  <si>
    <t>Dec 10, 2013 1:38 AM: Hi,_x000D_
 _x000D_
We have been building some customisation with a sugar development partner using Version 6.5.5 (Build 8526). Unfortunately things are not working out quite as well as we would like and we are considering implementing Sugar ourselves._x000D_
 _x000D_
I would like to be able to take the customisations we have paid for an import them into ondemand V7 version (PRO) . Will I be able to export these customisations and re-import them ?I tried it on a trial version and it didn‚Äôt look to work._x000D_
 _x000D_
The customisations we have completed so far are:_x000D_
¬∑         New fields and layout amends to existing modules_x000D_
¬∑         1 additional module created with relationships_x000D_
 _x000D_
As an aside, where are your servers located ?_x000D_
 _x000D_
Many thanks,_x000D_
Dave
16 fields skipped during InsideView Data Import out 21</t>
  </si>
  <si>
    <t>01-29-2015 RS  Callinize Note: Upgrade Call - left VM for Greg.
18 fields skipped during InsideView Data Import out 21</t>
  </si>
  <si>
    <t>07-14-2014 MA  Callinize Note: left msge for Aidan to check in¬†
17 fields skipped during InsideView Data Import out 21</t>
  </si>
  <si>
    <t>10-02-2014 RS  Callinize Note: Sugar Upgrade Call - left VM
SQureshi 10/23 - Inbound Call_x000D_
_x000D_
3 users...grow to 5 in a few months or so._x000D_
He has done development work with Sugar in the past and knows the solution pretty well._x000D_
_x000D_
Real estate business...quick sell, little maintenance required...self sufficient for the most part._x000D_
16 fields skipped during InsideView Data Import out 21</t>
  </si>
  <si>
    <t>We believe digital marketing is about shared ideas, creativity, technology, culture and solid business solutions, it allows us to transform your business. 
17 fields skipped during InsideView Data Import out 21</t>
  </si>
  <si>
    <t>Abisse SAS offers consulting, training, and project management services as well as software development and customization for manufacturing companies throughout France. The company was founded in 1997 and is based in Saint-S√©bastien-sur-Loire, France. As 
15 fields skipped during InsideView Data Import out 21</t>
  </si>
  <si>
    <t>Loire Region</t>
  </si>
  <si>
    <t>12-05-2014 TD  Callinize Note: OBC and message left for Adrienne Smith regarding Upgrade Notification scheduled for December 6th.¬†
11-12-2014 RS  Callinize Note: Sugar Upgrade Call - spoke with Adrienne, she will work on getting a test upgrade.
16 fields skipped during InsideView Data Import out 21</t>
  </si>
  <si>
    <t>Green electricity from renewable energies</t>
  </si>
  <si>
    <t>Mediation Service
16 fields skipped during InsideView Data Import out 21</t>
  </si>
  <si>
    <t>ChemQuest Chemicals, LLC engages in custom blending and toll processing of chemicals in Houston. It engages in blending and manufacturing aqua ammonia and ammonia-based compounds, as well as industrial cleaning compounds, water treatment chemicals, liquid
16 fields skipped during InsideView Data Import out 21</t>
  </si>
  <si>
    <t>10-20-2014 RS  Callinize Note: Sugar Upgrade Call - spoke with Celeste, she is fine with upgrade.
17 fields skipped during InsideView Data Import out 21</t>
  </si>
  <si>
    <t>Entrinsik, Inc. develops information management software products for businesses, educational clients, and other organizations. It offers Entrinsik Enrole, a web-based and hosted software that delivers registration, course management, ecommerce, and repor
16 fields skipped during InsideView Data Import out 21</t>
  </si>
  <si>
    <t>Find out how our cloud-based Insurance software solution can improve everything from enrollment to plan and policy administration.¬†
17 fields skipped during InsideView Data Import out 21</t>
  </si>
  <si>
    <t>Order #: 29104_x000D_
Download Key: 285847328adeca2b634bd3d2599902fe_x000D_
Expiration Date: 2011-09-13 13:58:56_x000D_
No. of seats: 5_x000D_
Instance Name: pcounter_x000D_
18 fields skipped during InsideView Data Import out 21</t>
  </si>
  <si>
    <t>Script: Automatically added subscription 755c530bbc66015d20c6dfce9e9b0951 to this account based on order number  from opportunity with id 7e8731f3-19ed-6ca0-0f6d-4b96abeeaafb
17 fields skipped during InsideView Data Import out 21</t>
  </si>
  <si>
    <t>Script: Automatically added subscription 82a1fcc4645090e4e6e359a8bd80e9b3 to this account based on evaluation request.
15 fields skipped during InsideView Data Import out 21</t>
  </si>
  <si>
    <t>David Rio San Francisco chais are delicately blended into a convenient mix that make a perfect daily cup ‚Äì at home or on the go. Simply mix with hot water or milk and enjoy!
17 fields skipped during InsideView Data Import out 21</t>
  </si>
  <si>
    <t>The Municipality of Hengelo (Gemeelte Hengelo) is a small city in the Netherlands. As of 2015, it has an estimated population of 81063.
16 fields skipped during InsideView Data Import out 21</t>
  </si>
  <si>
    <t>10-16-2014 RS  Callinize Note: Sugar Upgrade Call - left VM for Matthew.
17 fields skipped during InsideView Data Import out 21</t>
  </si>
  <si>
    <t>from OD to OS 05/12/08_x000D_
_x000D_
shell user: star2star_x000D_
shell pass: hhCjRmBh_x000D_
admin pass: z7T6NMKW_x000D_
Eval Creation: Automatically added subscription &lt;a href="#fin_Subscriptions/cac65758-a3ee-11e9-9279-02c10f456dba" title="View subscription"&gt;cac65758-a3ee-11e9-9279-02c10f456dba&lt;/a&gt; to this account based on evaluation request.
18 fields skipped during InsideView Data Import out 21</t>
  </si>
  <si>
    <t xml:space="preserve">formerly known as Independent Dealer Association (Wheelweb)
Automotive Independent Dealer Association of South Africa </t>
  </si>
  <si>
    <t>Florida Park</t>
  </si>
  <si>
    <t>383 Ontdekkers Road</t>
  </si>
  <si>
    <t>10-20-2014 RS  Callinize Note: Sugar Upgrade Call - left message with reception for Marre.
17 fields skipped during InsideView Data Import out 21</t>
  </si>
  <si>
    <t>SEVIBE CELLS S.L. provides umbilical cord stem cells preservation and laboratory processing services. The company was founded in 2007 and is based in Cerdanyola del Vall√®s, Spain. The company operates as a subsidiary of Polski Bank Kom√≥rek Macierzystych S
13 fields skipped during InsideView Data Import out 21</t>
  </si>
  <si>
    <t>Ampliamos para juntos irmos ainda mais longe (We are expanding so we can go further  together)
15 fields skipped during InsideView Data Import out 21</t>
  </si>
  <si>
    <t>Intercontinental Warranty Services, Inc. provides vehicle service agreements, mechanical breakdown insurance, and GAP to credit unions nationwide. The company offers premier platinum coverage for manufacturer's warranties and guidelines, as well as for ca
16 fields skipped during InsideView Data Import out 21</t>
  </si>
  <si>
    <t>Chedal-Anglay et Associ√©s provides insurance brokerage services. The company was founded in 1956 and is based in Levallois-Perret, France. As of March 29, 2018, Chedal-Anglay et Associ√©s operates as a subsidiary of DELTA ASSURANCES S.A.
15 fields skipped during InsideView Data Import out 21</t>
  </si>
  <si>
    <t>01-23-2015 RS  Callinize Note: Upgrade Call - left VM for Jessica.
-45=50 employees_x000D_
-1 of group of 2 vocational schools_x000D_
-Using Sugar in admissions office only._x000D_
-Possibly interested in Jumpstart package_x000D_
_x000D_
_x000D_
Customer Steve French called in said he wanted to make us aware of some changes in personal,_x000D_
_x000D_
Brian fields and Debra Wells is no longer authorized users of this account. Customer just wanted us to be aware in case either of them call in trying to make changes.
17 fields skipped during InsideView Data Import out 21</t>
  </si>
  <si>
    <t>46313
18 fields skipped during InsideView Data Import out 21</t>
  </si>
  <si>
    <t>Orange Business Services SAS provides telecommunications and information technology (IT) services to multinational companies, local government bodies, and public sector organizations in France and internationally. The company offers B2B solutions, includi
14 fields skipped during InsideView Data Import out 21</t>
  </si>
  <si>
    <t>10-28-2014 RS  Callinize Note: Sugar Upgrade Call - spoke with Christopher, said he is fine with upgrade and will run test upgrade with support.
10-27-2014 RS  Callinize Note: Wrong #
10-02-2014 EB  Callinize Note: LVM
Fiscal Year-End 	December
2007 Sales (mil.) 	$1,382.3
1-Year Sales Growth 	12.3%
2007 Net Income (mil.) 	$77.4
1-Year Net Income Growth 	5.0%
2006 Employees 	8,300
1-Year Employee Growth 	13.7%
They are looking to run CE throughout their business, but have a large number of users. They said they would be expanding it out to possibly 100's of users throughout the states. They are inquiring about support, I told them we only offer Networks to obtain support for CE. With the amount of users he is having throughout the solution, they be better paying the extra for unlimited support. He had also mentioned that either way he would like to have about 5 to 10 employees go through some type of training for the administration. I directed him to the Administration training packs. 
Their is a great opportunity for an up-sale here, especially with their amount of users. Mark is working out of their MO office which is called Watts Radiant, but they are a subsidiary of Watts Water Technologies, Inc. in MA where they would be hosting the solution from. 
Founded in 1874 by Joseph Watts, Watts Regulator Company made its reputation by ‚ÄúSetting The Standard in Valve Technology.‚Äù During its early days, Watts manufactured pressure reducing valves to regulate steam and relief valves to ensure safe operation of water heaters and boilers.
In the 1900‚Äôs, Watts introduced the revolutionary combination temperature and pressure (T&amp;amp;amp;amp;P) relief valve, a protection device for use on hot water supply tank systems. These T&amp;amp;amp;amp;P valves prevented dangerous hot water heater explosions and continue to be an integral part of today‚Äôs water heating systems.
In the 1970‚Äôs, Watts was instrumental in the promotion of backflow prevention devices to prevent the backward flow of contaminated water from entering into the potable water supply. Watts continues to lead the backflow prevention market today.
Today, Watts Regulator is part of the Watts Water Technologies family with operations in North America, Europe and Asia. Watts designs, manufactures and sells an extensive line of flow control products for the water quality, residential plumbing &amp;amp;amp;amp; heating, commercial and OEM markets. 
18 fields skipped during InsideView Data Import out 21</t>
  </si>
  <si>
    <t>Referral from Georg Neumann_x000D_
_x000D_
Script: Automatically added subscription f9188377a1196bcb484f10fd4db6a219 to this account based on evaluation request._x000D_
_x000D_
Script: Automatically added subscription 27b862587f452cde7efa396849067ee4 to this account based on evaluation request.
17 fields skipped during InsideView Data Import out 21</t>
  </si>
  <si>
    <t>11-11-2014 RS  Callinize Note: Sugar Upgrade Call - left VM for Tim.
 The L.S. Starrett Company (Starrett) is engaged in the business of manufacturing over 5,000 different products for industrial, professional and consumer markets. As a global manufacturer with major subsidiaries in Brazil, Scotland and China, Starrett offers products to the market through multiple channels of distribution throughout the world. The Company‚Äôs products include precision tools, electronic gages, gage blocks, optical and vision measuring equipment, custom engineered granite solutions, tape measures, levels, chalk products, squares, band saw blades, hole saws, hacksaw blades, jig saw blades, reciprocating saw blades, M1 lubricant and precision ground flat stock. In November 2011, it acquired Bytewise Development Corp.
17 fields skipped during InsideView Data Import out 21</t>
  </si>
  <si>
    <t>12-11-2014 RS  Callinize Note: Callback re: CSAT survey - spoke with Dallas.
Script: Automatically added subscription a7c611eb69ed4010caa8b4be1c34e841 to this account based on evaluation request.
15 fields skipped during InsideView Data Import out 21</t>
  </si>
  <si>
    <t>10-07-2014 RS  Callinize Note: Callback - spoke with Billy about upgrade, he is not concerned about it.
10-03-2014 RS  Callinize Note: Sugar Upgrade Call - left VM for Phil.
16 fields skipped during InsideView Data Import out 21</t>
  </si>
  <si>
    <t>Core-Mark International, Inc. operates as a wholesale distributor of packaged consumer products to the retail industry in North America. The company serves convenience retailers; grocers; merchandisers; drug, liquor, and specialty stores; and various stores that carry consumer packaged goods. It has operations in Phoenix, Arizona and San Antonio, Texas. Core-Mark International, Inc. was formerly known as Glaser Bros. The company was founded in 1888 and is based in South San Francisco, California. Core-Mark International, Inc. operates as a subsidiary of Core-Mark Holding Company, Inc.
18 fields skipped during InsideView Data Import out 21</t>
  </si>
  <si>
    <t>11-03-2014 RS  Callinize Note: Sugar Upgrade Call - spoke with John, who went on and on about everything.....could not get this guy off the phone.
17 fields skipped during InsideView Data Import out 21</t>
  </si>
  <si>
    <t>12-18-2014 SK  Callinize Note: spoke with Narin regarding CSAT. See notes in task.
16 fields skipped during InsideView Data Import out 21</t>
  </si>
  <si>
    <t>Script: Automatically added subscription 40a6159b400a5b9b670563b9b3033258 to this account based on evaluation request.
17 fields skipped during InsideView Data Import out 21</t>
  </si>
  <si>
    <t>Script: Automatically added subscription d07a7c1b1b0e38238cc82f8b70c4ca01 to this account based on evaluation request.
16 fields skipped during InsideView Data Import out 21</t>
  </si>
  <si>
    <t>Script: Automatically added subscription 074c7bf8712c6bb99ff19be06599bfad to this account based on evaluation request.
17 fields skipped during InsideView Data Import out 21</t>
  </si>
  <si>
    <t>Bitte nicht mit Partner angehen, m√∂chte ca 30 user Enterprise. Haben sehr viele Daten (Leads) zuverarbeiten
Eval Creation: Automatically added subscription &amp;lt;a href="#fin_Subscriptions/3c380c14-9122-4690-6971-5523d4432492" title="View subscription"&amp;gt;11920cc18b4a1523f99c6873419f65cf&amp;lt;/a&amp;gt; to this account based on evaluation request.
Eval Creation: Automatically added subscription &amp;lt;a href="#fin_Subscriptions/413ca464-eae3-9a87-55ac-56c20313a699" title="View subscription"&amp;gt;413ca464-eae3-9a87-55ac-56c20313a699&amp;lt;/a&amp;gt; to this account based on evaluation request.
15 fields skipped during InsideView Data Import out 21</t>
  </si>
  <si>
    <t>NI</t>
  </si>
  <si>
    <t>11-24-2014 RS  Callinize Note: Customer Advisory Board - Jessica no longer with company, Michelle main contact. ¬†Left VM.
***THIS CUSTOMER HAS DONE CUSTOMER REFERENCE VIDEO AND SPOKE AT SUGARCON 2010***_x000D_
_x000D_
Robert Nearing President_x000D_
rob.nearing@advancedglazings.com _x000D_
_x000D_
Avi Bar Vice President- Sales_x000D_
Covers: NY, Northern NJ (North Hwy I-195) 347.697.7399 avi.bar@advancedglazings.com _x000D_
_x000D_
Advanced Glazings is a manufacturing company. They have previously used SFDC. The biggest issue with SFDC was that it was too cost prohibitive for their customizations. they are now using Entellium. The biggest problem they have with Entellium is that it is too slow for their sales reps to use in the field. The other problem is that OOB, it is an account centric solution. The reason this is an issue is that their business requires a project centric solution. What this means is that they pitch the project (i.e. they bid on constructing a building...not working with a specific company). With Entellium they have been able to make it opportunity centric but a fatal flaw the system has is that when accounts are associated with the opportunity the contacts under each account are intermixed causing confusion. However, the conversation was abruptly stopped because he was being pulled into a meeting but he would like to continue the conversation soon. _x000D_
_x000D_
====_x000D_
_x000D_
Advanced Glazings Ltd. was founded in 1995 by Dr. Douglas I. Milburn to develop, manufacture and market sustainable and commercially viable technologies related to sunlight. To date, Advanced Glazings Ltd. has developed two important products; SoleraTM, for the architectural daylighting market and InsolCoreTM for the greenhouse market, both based upon transparent insulation technology. Solera was introduced at the 2000 conference of the American Institute of Architecture. _x000D_
_x000D_
   _x000D_
Mambo username: avibar_x000D_
Data Migration: yes_x000D_
Eval Agreement: yes_x000D_
_x000D_
shell user: agltest_x000D_
shell pass: jeXWSJmQ_x000D_
admin pass: t7fY57X4_x000D_
 _x000D_
_x000D_
_x000D_
_x000D_
_x000D_
instance name: advancedglazings_x000D_
admin pass: 7h7ojxM6_x000D_
18 fields skipped during InsideView Data Import out 21</t>
  </si>
  <si>
    <t>Founded in 1945, Douglas Electrical Components, Inc. is based in Randolph, NJ. It is a manufacturer of hermetically sealed electrical and fiber optic feedthroughs for vacuum and pressure applications. The company's products include sealed bulkhead connect
16 fields skipped during InsideView Data Import out 21</t>
  </si>
  <si>
    <t>10/27/2015 JS Note: Spoke with Nick at Cynergy, the company is now HQ in Texas. Assigning to Lawrence. 
11-13-2014 RS  Callinize Note: Sugar Upgrade Call - already working with Support on test upgrade.
16 fields skipped during InsideView Data Import out 21</t>
  </si>
  <si>
    <t>Bluegrass International is headquartered in Georgetown, KY. The company is a provider of trucks, trailers, and construction and farm equipment. It offer truck and trailer models from GMC, Volvo, East Trailers, Wilson Trailers, and Sterling.
16 fields skipped during InsideView Data Import out 21</t>
  </si>
  <si>
    <t>Primeplan Securities Pty Ltd. offers financial advisory services to clients in Victoria and Tasmania. The company provides estate planning, business advisory, superannuation planning, and retirement transitioning assistance services. Primeplan Securities 
16 fields skipped during InsideView Data Import out 21</t>
  </si>
  <si>
    <t>Octo Finances SA is based in Paris, France.
15 fields skipped during InsideView Data Import out 21</t>
  </si>
  <si>
    <t>Central Studios is a reliable partner for leading fashion and advertising clients who value and trust our extensive expertise in commercial content production spanning stills and video.
17 fields skipped during InsideView Data Import out 21</t>
  </si>
  <si>
    <t>St. Gregory Development Group, LLC engages in franchising, licensing, and distribution of brands. The company was founded in 2010 and is based in Cincinnati, Ohio.
16 fields skipped during InsideView Data Import out 21</t>
  </si>
  <si>
    <t>3/6/17 MA- Sent out march promos
10-08-2014 RS  Callinize Note: Sugar Upgrade Call - left VM for Megan.
Order #: 27758
Download Key: d53f5fb826923f95748d83968b69515d
Expiration Date: 2011-07-14 13:30:12
No. of seats: 3
Instance Name: Pharmaseek1
17 fields skipped during InsideView Data Import out 21</t>
  </si>
  <si>
    <t>Has registered to take part in the CRM Accel event, in September 2012
16 fields skipped during InsideView Data Import out 21</t>
  </si>
  <si>
    <t>With over 60 years of experience, Reyco Granning is a trusted partner of suspension solutions. Visit our website to discover durable and reliable products.
17 fields skipped during InsideView Data Import out 21</t>
  </si>
  <si>
    <t>Minimise Damage To Your Property with our services: Water Damage clean up, Mould Removal and Remediation, Document Drying, Sewage and Waste clean up &amp; mor
17 fields skipped during InsideView Data Import out 21</t>
  </si>
  <si>
    <t>11/1/2017 RN: I have called and spoken to Fred about their current Sugar Solution. Fred has advised that they experienced issues with their recent upgrade, and as a result, dropped their Inbox 25 marketing tool. The upgrade was then successful.
NZ College of Chiro are currently using Sugar for their Contact Management, and although he was very happy with the setup, implementation and training, as well as the relationship he has with Tom at Cloudtech, their current partner, he feel that Sugar is getting too expensive for them, due to the currency conversion. 
Fred is currently reviewing their options and is in discussions with another vendor based in Australia called WiseNet. He is looking at tying 1 solution in with other departments, and will advise Tom and I of his decision shortly.
16 fields skipped during InsideView Data Import out 21</t>
  </si>
  <si>
    <t>Antevenio SA is a Spain-based company engaged, through its subsidiaries, in the provision of digital marketing services. The Company's range of services comprises online advertising, performance marketing, mobile marketing and e-commerce solutions, among 
15 fields skipped during InsideView Data Import out 21</t>
  </si>
  <si>
    <t>Integramos Tecnolog√≠a para apoyar la #Transformaci√≥nDigital de nuestros clientes.    USA - Latinoam√©rica - Caribe.üì≤    üîΩ¬°Vis√≠tanos!üîΩ
17 fields skipped during InsideView Data Import out 21</t>
  </si>
  <si>
    <t>Explore our global learning solutions on Sales, Leadership, Personal Development, Customer Experience, Performance Improvement &amp; Behavioural Safety.
16 fields skipped during InsideView Data Import out 21</t>
  </si>
  <si>
    <t>Filled out 7 day Free Trial form._x000D_
SQ10/22 - 20+ users to start...may grow. Financial Industry. Asked for details on use-case/integrations etc and also for a correct phone number. Awaiting reply_x000D_
_x000D_
10-yr old homegrown solution. _x000D_
_x000D_
Told him I'd have Mingebrigsten reach out and scope._x000D_
_x000D_
sent email responding to his request for a new trial_x000D_
10/22 - WRONG #_x000D_
10/3 - left vmail
17 fields skipped during InsideView Data Import out 21</t>
  </si>
  <si>
    <t>Vantaz es una consultora enfocada en la transformaci√≥n de negocios en el mundo minero. _x000D_  Oficinas en Chile, Per√∫ y Australia _x000D_  http://t.co/stFrbRq2J8
16 fields skipped during InsideView Data Import out 21</t>
  </si>
  <si>
    <t>8/6/2019 - JW - Talked to Wayne, Director of IT (handling Billing)
Use Case: To use basic quoting system so different branches will have the same process
Business Using Sugar: Streamline, Reload
- Streamline: build devices for inside of the truck; track trucks; Standalone unit; Wayne's team does not support this team.
- Reload: logistics, transfers, hold other people inventory and load for them.
- Trucking business: not using Sugar.
User Support Contact is Will Sun
Michael checked log in report and removed users who have not logged in for the last 6-12 months; so # of licenses reduce to 17
Wayne showed some interest for multi-yr.
Open Item: 
- can they do SSO (Single Sign On) via Azure AD? Currently people have to log in separately into Sugar and they often times forgot their passwordss.
18 fields skipped during InsideView Data Import out 21</t>
  </si>
  <si>
    <t>Advantage Fitness Products is designing the exercise experience. We specialize in multifamily, corporate, hospitality, university, and private clubs.
17 fields skipped during InsideView Data Import out 21</t>
  </si>
  <si>
    <t>Annual Sales (mil.) 	$1.6
Total Employees 	50
Employees At This Location 	20
http://premium.hoovers.com/subscribe/basic/factsheet.xhtml?ID=hsfxhyts
Multiple data bases and they are looking to move everything in one centralized location.  They are looking to use a software called blue hornet which is a automated software for marketing.  They are looking to purchase in 3 months but woudl like to know all the details before moving forward.  
-File maker pro for database
-Looking for customization
-quoted him 12K for 25 users OD and he said totally doable and had no problem with that amount.
-Quick books Pro Integration
-Web to lead
19 fields skipped during InsideView Data Import out 21</t>
  </si>
  <si>
    <t>Worldlink Integration Group, Inc. provides technology deployment, product integration, logistics management, and equipment installation and maintenance services to retail and enterprise clients, equipment manufacturers, and resellers in the United States.
16 fields skipped during InsideView Data Import out 21</t>
  </si>
  <si>
    <t>Moved from partner Synolia to direct customer December 2012
18 fields skipped during InsideView Data Import out 21</t>
  </si>
  <si>
    <t>QC _x000D_
Tel. :  - (800) 363-2809_x000D_
Fax :  - (800) 567-7731 
17 fields skipped during InsideView Data Import out 21</t>
  </si>
  <si>
    <t>Vaighai Agro products Ltd. (Vaighai) is the flag bearer of the 3 decades old Vaighai Group of Companies headquartered in Madurai with its overseas office at Colombo, Sri Lanka.    Vaighai is into the manufacture of Rice Bran Oil, safety match chemicals...
17 fields skipped during InsideView Data Import out 21</t>
  </si>
  <si>
    <t>10-27-2014 RS  Callinize Note: Sugar Upgrade Call - spoke with Sherry, she is fine with upgrade, will request test upgrade from support.
09-29-2014 SK  Callinize Note: returned call - all taken care of
08-13-2014 SK  Callinize Note: returned call about renewal - needs portal access
16 fields skipped during InsideView Data Import out 21</t>
  </si>
  <si>
    <t>Biscuiterie Terre d'Embruns SARL produces specialty sweets and puff pastries. The company was incorporated in 2007 and is based in Brest, France. As of January 6, 2016, Biscuiterie Terre d'Embruns SARL operates as a subsidiary of SAS Cadavenir.
14 fields skipped during InsideView Data Import out 21</t>
  </si>
  <si>
    <t>RMS Omega helps companies deploy barcode, RFID, data collection, wireless and mobility technologies that improve productivity, meet new compliance demands, and reduce operating costs. We support small- to medium-sized businesses, Fortune 500 companies,...
17 fields skipped during InsideView Data Import out 21</t>
  </si>
  <si>
    <t>Gold - $12k, includes 25 users Ent + 175 users @ 78% discount Total is $39k for both Gold and 175 extra users
Employees 	30 (est.)
Employees At This Location 	30
http://premium.hoovers.com/subscribe/indepth/factsheet.xhtml?ID=hstsyccxy
Mambo username: 
Data Migration: no
Eval Agreement: yes
instance: http://eval.sugarondemand.com/gregwoolle
admin pass: asaMNYFgoa
Just signed up the 30 day trial and hasn't had the time to evaluate it yet. Things they are looking for:
-customized reporting, on opportunities tracking, pipeline reports
-marketing campaign, will be doing email blast
-full suite CRM package, as they do have an in-house custom app now, but he feels it's capable of doing reports rather than an actual CRM.
-time frame is the next 3 months, said is interested learning more about Sugar by receiving an email with rep's contact and demo/documentations.
About:
Founded in 1999, Certus is an IBM Premier Business Partner specialising in providing consulting and software implementation services to organisations that use IBM software to maintain large, complex mission-critical IT environments. Certus has over 40 highly skilled and certified IBM Software professionals, supporting all five key IBM software brands: WebSphere, ECM, Domino, Tivoli and Rational.
Script: Automatically added subscription d0957fe76096229c76c936a52864f10e to this account based on evaluation request.
Eval Creation: Automatically added subscription &lt;a href="#fin_Subscriptions/0935edae-e324-11e9-bcc9-02c10f456dba" title="View subscription"&gt;c6b67d91c0e0315fa7c4ddfe7bfb1d4c&lt;/a&gt; to this account based on evaluation request.
17 fields skipped during InsideView Data Import out 21</t>
  </si>
  <si>
    <t>Viamare Invest AB is the parent company of a group investing in and developing companies, mainly in the boating and hotel industries. The company is based in Stockholm,Sweden.
16 fields skipped during InsideView Data Import out 21</t>
  </si>
  <si>
    <t>11-13-2014 RS  Callinize Note: Sugar Upgrade Call - spoke with Brian, he is fine with upgrade.
17 fields skipped during InsideView Data Import out 21</t>
  </si>
  <si>
    <t>08-18-2014 PZ  Callinize Note: discuss open case and set up call
Script: Automatically added subscription becfa953a8990439d2c8891835ee5e53 to this account based on evaluation request.
17 fields skipped during InsideView Data Import out 21</t>
  </si>
  <si>
    <t>10-06-2014 RS  Callinize Note: Sugar Upgrade Call - left VM for Kim
10-06-2014 RS  Callinize Note: Sugar Upgrade Call -¬†
Manitoulin Transport, Inc., along with its subsidiaries, provides transportation and logistics solutions in Canada. It offers less-than-truckload, rail intermodal, freight forwarding, customs brokerage, warehousing and distribution, logistics and supply chain management, and ground transportation services. Manitoulin Transport, Inc. was formerly known as Smith's Wholesale (Manitoulin) Limited and changed its name to Manitoulin Transport, Inc. in 1960. The company was founded in 1953 and is based in Gore Bay, Canada. It has locations in Hay River and Cranbrook, Canada. Manitoulin Transport, Inc. operates as a subsidiary of North Channel Of Georgian Bay Holdings Ltd.
18 fields skipped during InsideView Data Import out 21</t>
  </si>
  <si>
    <t>HomeStart Finance provides home loans to low and middle income groups in South Australia. It offers home loans, such as graduate, construction, shared equity, advantage, Wyatt, low deposit, EquityStart, and senior's equity loans. The company was founded i
16 fields skipped during InsideView Data Import out 21</t>
  </si>
  <si>
    <t>Baiduri Bank Bhd, together with its subsidiaries, provides banking and related financial services in Brunei Darussalam. It offers personal banking products and services, including various deposits, such as savings and current accounts, fixed deposits, and
15 fields skipped during InsideView Data Import out 21</t>
  </si>
  <si>
    <t>20 Mitarbeiter_x000D_
_x000D_
Script: Automatically added subscription 27782a218daa06571d1f5b25327b8135 to this account based on evaluation request._x000D_
_x000D_
Script: Automatically added subscription b8dbdd874474c9a079991ee2999b2f93 to this account based on evaluation request.
16 fields skipped during InsideView Data Import out 21</t>
  </si>
  <si>
    <t>Keiser Corporation manufactures strength training and fitness equipment for trainers and professional sports teams in California. The company offers Keiser M3, an indoor cycling bike; power racks, older cycles, and compressors/air systems; and upper and l
17 fields skipped during InsideView Data Import out 21</t>
  </si>
  <si>
    <t>Mambo username: poshanesy_x000D_
Data Migration: no_x000D_
Eval Agreement: yes_x000D_
_x000D_
shell user: trm0_x000D_
shell pass: ctTJZ4XT_x000D_
admin pass: PSEZyyYH_x000D_
_x000D_
shell user: therightmind_x000D_
shell pass: MyWagyMH_x000D_
admin pass: rJR5e6SZ_x000D_
18 fields skipped during InsideView Data Import out 21</t>
  </si>
  <si>
    <t>Contact Name: Rodolphe Baron_x000D_
Portal Name: rodacom_x000D_
Email: r.baron@rodacom.fr_x000D_
Order #: 23417_x000D_
Download Key: 5eb04d6ea62c65954d424244bbf21642_x000D_
Expiration Date: 2010-12-16 07:01:30_x000D_
No. of seats: 5_x000D_
Instance Name: rodacom_x000D_
17 fields skipped during InsideView Data Import out 21</t>
  </si>
  <si>
    <t>Camp.</t>
  </si>
  <si>
    <t>Script: Automatically added subscription eaefbe5e9228f584da2b4aa0c515d8e0 to this account based on order number  from opportunity with id cee14377-1b06-5d8f-81aa-4af82e45fe7b
17 fields skipped during InsideView Data Import out 21</t>
  </si>
  <si>
    <t>Die Amstein + Walthert Gruppe mit ihren rund 650 Mitarbeiter/innen z√§hlt zu den Schweizer Marktf√ºhrern im Bereich Consulting und Engineering.
16 fields skipped during InsideView Data Import out 21</t>
  </si>
  <si>
    <t>01-29-2015 RS  Callinize Note: Upgrade Call - spoke with Nicole, she is fine with upgrade and will work with support on testing.¬†
Script: Automatically added subscription 17a725f5b82bc23dd2522f2a5f2c4008 to this account based on evaluation request.
16 fields skipped during InsideView Data Import out 21</t>
  </si>
  <si>
    <t>Fiscal Year-End 	December
Annual Sales (mil.) 	$3.3
Total Employees 	20 (est.)
Employees At This Location 	20
*Inbound email***
Hello, 
Is it possible to get an evaluation copy of the professional edition so we can install it in-house and see if we can import data from our existing CRM solution? 
Thanks. 
Sai Pullabhotla
Senior Architect
Linoma Software
(402) 944 4242 x716
www.linomasoftware.com
www.GoAnywhereToday.com
Mambo username: 
Data Migration: yes
Eval Agreement: yes
instance: http://eval.sugarondemand.com/linoma1
admin pass: GhDyZygRSk
2/9
He also would like to know how they can migrate their data from Goldmine into Sugar.  He was asking about discounts as well and said that they will need about 15 initial users.  They plan to grow to about 20.  He is who to follow up with but not the final decision maker.  His boss is the one that prefers an OS evaluation.
17 fields skipped during InsideView Data Import out 21</t>
  </si>
  <si>
    <t>Script: Automatically added subscription 82716cb5be4b473cd2faedfd2e7ef8e4 to this account based on evaluation request.
17 fields skipped during InsideView Data Import out 21</t>
  </si>
  <si>
    <t>03-24-2015 SK  Callinize Note: lvm
17 fields skipped during InsideView Data Import out 21</t>
  </si>
  <si>
    <t>North American Funeral and Cremation Services Inc., doing business as Basic Funerals and Cremation Choices Inc., provides cremation and funeral service options for families in Ontario. The company offers a range of options, including services and arrangem
16 fields skipped during InsideView Data Import out 21</t>
  </si>
  <si>
    <t>01-27-2015 RS  Callinize Note: Upgrade Call - left VM for Jamie.
17 fields skipped during InsideView Data Import out 21</t>
  </si>
  <si>
    <t>Phone: 4961022970
17 fields skipped during InsideView Data Import out 21</t>
  </si>
  <si>
    <t>Eval Creation: Automatically added subscription &lt;a href="#fin_Subscriptions/99c54676-d2df-11e9-9c08-02c10f456dba" title="View subscription"&gt;2bb95ca316d97c6afd909d6efaafc9da&lt;/a&gt; to this account based on evaluation request.
Eval Creation: Automatically added subscription &lt;a href="#fin_Subscriptions/2f5f2bf2-1fd9-11ea-a574-02c10f456dba" title="View subscription"&gt;0034863ca706f1b3442c9aba91e03cfa&lt;/a&gt; to this account based on evaluation request.
15 fields skipped during InsideView Data Import out 21</t>
  </si>
  <si>
    <t>3Y Power Technology Inc. manufactures computer power supply products. It offers computer powering products for IPC, storage, networking, and industrial applications. The company provides its products through distributors in Courtaboeuf, France; Nova Milan
15 fields skipped during InsideView Data Import out 21</t>
  </si>
  <si>
    <t>Gyeonggi</t>
  </si>
  <si>
    <t xml:space="preserve"> Adhesives Research, Inc. designs, develops, manufactures, and supplies pressure-sensitive adhesives (PSAs), tapes, specialty coatings, films, and laminates. It offers transfer adhesive, single-coated and double-coated PSA, hydrophilic, and capillary spacer tapes, as well as electrically conductive PSA tapes and films; tapes for membrane-based systems and lidding applications, dissolvable films, and porous adhesives; sealing tapes for microtiter plates, microfluidic chips, and microarrays; splicing products to pulp and paper, laminating, converting, flexible packaging, coating, printing, sheeting, metalizing, and extruding industries; and custom authentication systems for brand protection, product surety, and risk mitigation. The company, through its subsidiaries, engages in developing and manufacturing drug and biopharmaceutical delivery materials and technologies for the pharmaceutical industry; producing melt spun customized fibers and yarns for medical textile products; and providing brand protection in the form of covert markers to prevent counterfeiting and specialty fibers. Its products are used in medical diagnostics and devices, wound care, pharmaceuticals/transdermals, cosmetics and personal care products, electrochemical sensors, engineered tapes, and skin contact tapes, as well as in the electronics, display, automotive, and pulp and paper industries in the United States and internationally. Adhesives Research, Inc. was founded in 1961 and is headquartered in Glen Rock, Pennsylvania. It has manufacturing facilities in Ireland and Colombia; sales and marketing offices in Canada, Great Britain, and Singapore; a representative office in Shanghai, China; sales representation in Japan, Korea, and Taiwan; and technical centers in Glen Rock, Pennsylvania and Limerick, Ireland.
19 fields skipped during InsideView Data Import out 21</t>
  </si>
  <si>
    <t>Script: Automatically added subscription 7b21554d480995dce6b7a6a6a35222bc to this account based on evaluation request.
17 fields skipped during InsideView Data Import out 21</t>
  </si>
  <si>
    <t>Founded in 1991, in 1999 Tradeware International was founded. _x000D_
2001 Tradeware started as an independent operating unit of J.D. Edwards business partners. _x000D_
18 fields skipped during InsideView Data Import out 21</t>
  </si>
  <si>
    <t>Script: Automatically added subscription 9a38abec2deb57f48787c7ebbed0c09a to this account based on evaluation request.
15 fields skipped during InsideView Data Import out 21</t>
  </si>
  <si>
    <t>Phytotech Medical (UK) Pty Ltd was founded in 2014 and is based in London, United Kingdom. The company operates as a subsidiary of MMJ Group Holdings Limited.
15 fields skipped during InsideView Data Import out 21</t>
  </si>
  <si>
    <t>This CRM project is for Canada only, and it's only for the Saint-Georges office. She indicated that the billing would go to Boucherville, QC, Canada._x000D_
_x000D_
She's only the buyer of the company, doesn't have too much info in regards to requirements. only info:_x000D_
-users could be from 5 to 50_x000D_
-perhaps 5 license in August first to start with._x000D_
-interested in Pro edition._x000D_
_x000D_
--------------------------------------------------------------_x000D_
7/7/09 inbound email:_x000D_
Hi, _x000D_
_x000D_
I'd like to know if you have special pricing if we purchase different quantities of Sugar Pro. _x000D_
I'm looking for pricing on 10-25-50 units. _x000D_
_x000D_
Thank's for your help _x000D_
_x000D_
Nadia Gagne _x000D_
Canam Group Inc. _x000D_
--------------------------------------------------------------
19 fields skipped during InsideView Data Import out 21</t>
  </si>
  <si>
    <t>12-08-2014 RS  Callinize Note: Call re: CSAT survey - no VM
Script: Automatically added subscription ebc2c3ef1301bc5b309b961b39beb042 to this account based on evaluation request._x000D_
_x000D_
Script: Automatically added subscription 3b71a0f09ba091af425f31c5dc345e83 to this account based on evaluation request.
16 fields skipped during InsideView Data Import out 21</t>
  </si>
  <si>
    <t>wouldn't provide details of account and just wanted to know the cost for Ent/Pro OS and making a decision in a month.
~~~~~~~~~~~
ACE World Wide has been in the moving and storage business for over 55 years, and while the company has grown from a single truck operating locally in Rochester, Minnesota to a multi-faceted, 14 city, diversified transportation and warehousing company, Ace is committed to continuing it‚Äôs reputation for delivering service to transferees well beyond what they expect. We can only build on our success if customers perceive a unique value for what we offer, then receive well beyond that value offering. We believe our specialized business model and top rated driver teams deliver on this value and offer much more than just a moving and storage company.
5/1/19 - Amanda Sibrizzi
Held a call with Dean Steiner (VP of Sales at Ace) and Chris Farnum.  
*They are using Sugar only as a contact manager and task list currently.  They are not getting the value they should be out of Sugar.  They don't use reports, but instead use an accounting platform for their billing and invoicing.  Dean isn't sure what the platform is called though.  They have 7 sales team users currently and don't anticipate any growth.
18 fields skipped during InsideView Data Import out 21</t>
  </si>
  <si>
    <t>Century Resources, Inc. distributes and markets apparels and food products through students to fund their education. The company was founded in 1978 and is based in Columbus, Ohio. Century Resources, Inc. is a former subsidiary of New Century Energy Corp.
17 fields skipped during InsideView Data Import out 21</t>
  </si>
  <si>
    <t>Nantes Saint-Nazaire D√©veloppement offers coordination and promotion activities to cultivate companies, investors, and talents in France. The institution was formerly known as Nantes M√©tropole D√©veloppement and changed its name to Nantes Saint-Nazaire D√©v
15 fields skipped during InsideView Data Import out 21</t>
  </si>
  <si>
    <t xml:space="preserve"> ip-label, which perceived quality applications for your IP? _x000D_
_x000D_
Au sein d‚Äôun univers IP complexe bas√© sur la logique de mutualisation des ressources, la qualit√© de service d√©livr√©e d√©pend de tr√®s nombreux intervenants : op√©rateurs, h√©bergeurs, int√©grateurs, √©quipementiers, √©diteurs de logiciels‚Ä¶ Within a complex IP world based on the logic of pooling of resources, quality of service delivered depends on so many stakeholders: operators, providers, integrators, OEMs, ISVs‚Ä¶ _x000D_
En cas d‚Äôincident, l‚Äôidentification du maillon faible est souvent difficile. In the event of an incident, identifying the weakest link is often difficult. L‚Äôutilisateur final est p√©nalis√©. The end user is penalized. L‚Äô√©poque du ¬´ best effort ¬ª √©tant r√©volu, il est donc indispensable de tracer les diff√©rents composants de la cha√Æne et d‚Äôadopter une d√©marche de qualit√© totale. The days of "best effort" is gone, it is therefore essential to draw the various components of the chain and adopt an approach of total quality. _x000D_
_x000D_
18 fields skipped during InsideView Data Import out 21</t>
  </si>
  <si>
    <t>44523
17 fields skipped during InsideView Data Import out 21</t>
  </si>
  <si>
    <t>Script: Automatically added subscription 2a0a12d49f90d4ff6254fa94797ee614 to this account based on evaluation request.
17 fields skipped during InsideView Data Import out 21</t>
  </si>
  <si>
    <t>Script: Automatically added subscription 8042f0dd4b979c36e69557727a22f36b to this account based on evaluation request.
16 fields skipped during InsideView Data Import out 21</t>
  </si>
  <si>
    <t>Stax Inc. provides strategy analysis and consulting services. It offers corporate strategy, growth strategy, incremental profit improvement, channel and digital strategy, merger and acquisition/commercial due diligence, and multi-country engagement adviso
16 fields skipped during InsideView Data Import out 21</t>
  </si>
  <si>
    <t>Downloaded New to CRM Kit._x000D_
_x000D_
SQ 10/19 - _x000D_
7-8 Enterprise users_x000D_
_x000D_
Jim Walski is CEO._x000D_
_x000D_
Brad is Sales Director._x000D_
_x000D_
They use ACT currently_x000D_
_x000D_
They are financiers for Insurance Policies._x000D_
_x000D_
They need offline capability as well as mobile access...mainly offline access though._x000D_
_x000D_
Going to need PS work and jumpstars...training, etc. He knows the costs involved. Told him this could go to partner but its worth an Inside look at the very least for scoping. Decision within 1 month...up and running and trained/ready to go by  end of Quarter forsure.
17 fields skipped during InsideView Data Import out 21</t>
  </si>
  <si>
    <t>Script: Automatically added subscription ae2561572cad40d6bb405b1c65fcef62 to this account based on evaluation request._x000D_
_x000D_
Script: Automatically added subscription 3d68f9505c6bec621230b79f8d9ec23d to this account based on evaluation request.
15 fields skipped during InsideView Data Import out 21</t>
  </si>
  <si>
    <t>Ready to purchase now.  Wants 2 licenses.  I said our minimum is 5.  He asked for payment options and said that if he bought 2 then he had a CC to purchase immediately.  If he had to purchase 5 then he would need to invoice it.  Moral of the story is that I think he can be convinced to purchase 5, but he is ready to buy now._x000D_
_x000D_
Interested in the workflow manager and wants the documenation for the application API._x000D_
_x000D_
18 fields skipped during InsideView Data Import out 21</t>
  </si>
  <si>
    <t>Pro Rugby Team using sugar for promotional and marketing needs
16 fields skipped during InsideView Data Import out 21</t>
  </si>
  <si>
    <t>Security Weaver LLC provides governance, risk, and compliance management software. It offers Security Weaver that provides its customers a unified view of their enterprise-wide application environment and enables them to reduce the risk of fraud, accelera
16 fields skipped during InsideView Data Import out 21</t>
  </si>
  <si>
    <t>Script: Automatically added subscription 1731a201d8cdfd176818aebb5c9dc8b7 to this account based on evaluation request.
15 fields skipped during InsideView Data Import out 21</t>
  </si>
  <si>
    <t>VARIUS IT is a fast-growing independent consulting business operating throughout Germany with offices in Hamburg and Frankfurt/Main. In 2005 we doubled our consulting volume in comparison to the year before once again and still continue to grow at a rapid pace. _x000D_
_x000D_
We specialize in projects and outsourcing contracts i.e. BI/BW, SAP Logistics and Financials, SAP BW, SAP Basis and Performance, as well as projects and subprojects in all standard technologies from application development to system platforms and management. _x000D_
_x000D_
The name VARIUS stands for the only constancy in the up-to-date information technology: To undergo steady changes. _x000D_
_x000D_
With those ongoing changes of the IT landscapes of all our clients, we cover everything from Business Analysis and Software Architecture to Concepts and Application development as well as Implementation and Quality Assurance for state-of-the-art consulting and hands-on-services. _x000D_
_x000D_
16 fields skipped during InsideView Data Import out 21</t>
  </si>
  <si>
    <t>shell user: bdoseidman_x000D_
shell pass: Z5wtK6PR_x000D_
admin pass: nG7r8khg_x000D_
18 fields skipped during InsideView Data Import out 21</t>
  </si>
  <si>
    <t>SuperEd Pty Ltd provides online financial advisory services. Its services include forecasting, education and coaching, planning, advice, and personal investment management helping super fund members plan for their retirement and take the actions necessary
15 fields skipped during InsideView Data Import out 21</t>
  </si>
  <si>
    <t>Award-winning, Silicon Valley based research and advisory firm focused on helping early adopters harness the transformative power of exponential technology.
17 fields skipped during InsideView Data Import out 21</t>
  </si>
  <si>
    <t>10-24-2014 RS  Callinize Note: Sugar Upgrade Call - left VM for Norris.
Filled out 7 day Free Trial form.
18 fields skipped during InsideView Data Import out 21</t>
  </si>
  <si>
    <t>Mambo username: toxpresso_x000D_
Data Migration: yes_x000D_
Eval Agreement: yes_x000D_
_x000D_
shell user: testtox_x000D_
shell pass: JTh9YF8B_x000D_
admin pass: FT7nxCMN_x000D_
15 fields skipped during InsideView Data Import out 21</t>
  </si>
  <si>
    <t>Warrigal is a community owned organisation focused on creating inspiring communities for older people. We deliver innovative and personally tailored quality care and support.
17 fields skipped during InsideView Data Import out 21</t>
  </si>
  <si>
    <t>NewTek, Inc. develops and supplies portable live production and 3D animation systems. The company's products are used to create films, broadcast-quality videos, and various graphics for film, television, games, software, and print. It markets and sells it
16 fields skipped during InsideView Data Import out 21</t>
  </si>
  <si>
    <t>Digita Oy provides radio and television broadcasting services. The company offers wireless and digital solutions by providing broadcast tower infrastructure for television and radio broadcasting companies, and mobile and broadband operators in Finland. It
15 fields skipped during InsideView Data Import out 21</t>
  </si>
  <si>
    <t>Southern Finland</t>
  </si>
  <si>
    <t>Fiscal Year-End 	                   December
2007 Sales (mil.) 	                   $64.1
2007 Employees 	                        310
Employees At This Location 	50
Affinity4 helps support charities and ministries by giving back 10% of our revenue from purchases of products and services.  Through this method, Affinity4 has given back over $75 million to thousands of ministries and charities.  Affinity4 provides outstanding products and services at competitive prices that people use every day.  That way, people can support their ministry or charity even more by simply redirecting their purchasing power. 
Charities and ministries use our services as additional sources of revenue or as a member benefits package.  The members benefit by purchasing quality products and services that they use every day and support their cause and they also receive additional member incentives.
Our most successful charities and ministries truly partner with us to make us an extension of their organization.
Affinity4 is constantly looking for ways to assist in building strong communities within our partner organizations.  Very soon we will be announcing some exciting new products to not only help raise additional revenue, but will assist in ways to strengthen communication and inspire activism.  Stay tuned! 
19 fields skipped during InsideView Data Import out 21</t>
  </si>
  <si>
    <t>10-16-2014 RS  Callinize Note: Sugar Upgrade Call - need to callback, just kept ringing with no VM.
17 fields skipped during InsideView Data Import out 21</t>
  </si>
  <si>
    <t>05-13-2015 DC  Callinize Note: Case 214493
05-13-2015 DC  Callinize Note: sldkv
27th Nov 2012: They had issues with the free trial. Support was provided.  we need Follow- up . (Rut) 
17 fields skipped during InsideView Data Import out 21</t>
  </si>
  <si>
    <t>euroscript International, based in Luxembourg, is a leader in providing customers with global solutions in content lifecycle management. The euroscript divisions (Delt ICT Services, docConsult, euroscript, eurodoc and syselog) deliver comprehensive solutions that help customers design, build and run content management operations of all sizes. Its employees‚Äô expertise covers the fields of engineering, consulting, system integration and business process services. The latter include all processes and technologies required to capture, prepare, localise, manage, publish and archive electronic content. _x000D_
_x000D_
With offices in Belgium, Canada, France, Germany, Hungary, India, Latvia, Luxembourg, Poland, Romania, Switzerland and the Netherlands, euroscript International serves customers in a variety of business sectors including the public sector, manufacturing, financial services and utilities._x000D_
15 fields skipped during InsideView Data Import out 21</t>
  </si>
  <si>
    <t>Visma Services AB develops accounting and billing software solutions. The company was founded in 1984 and is based in Stockholm, Sweden. Visma Services AB operates as a subsidiary of Visma Sverige Holding AB. Visma Services AB was formerly a subsidiary of
15 fields skipped during InsideView Data Import out 21</t>
  </si>
  <si>
    <t>01-09-2015 SK  Callinize Note: spoke about email systems
16 fields skipped during InsideView Data Import out 21</t>
  </si>
  <si>
    <t>Mambo username: thibault_x000D_
Data Migration: no_x000D_
Eval Agreement: yes_x000D_
_x000D_
shell user: ullink_x000D_
shell pass: W94jYxQQ_x000D_
admin pass: 6P9Q9MSC_x000D_
  Mambo username: tlheure_x000D_
Data Migration: no_x000D_
Eval Agreement: yes_x000D_
_x000D_
shell user: ullinkinet_x000D_
shell pass: 89aWxsfD_x000D_
admin pass: Q7mNcYw5_x000D_
  Mambo username: thibault.lheure_x000D_
Data Migration: no_x000D_
Eval Agreement: yes_x000D_
_x000D_
shell user: ulintranet_x000D_
shell pass: E67J6gmw_x000D_
admin pass: FckjZcXN_x000D_
17 fields skipped during InsideView Data Import out 21</t>
  </si>
  <si>
    <t>**They responded back to email questionnaire.  Answers below._x000D_
_x000D_
------------------------------------------------------------------------_x000D_
_x000D_
 Are you currently using a CRM solution, if so what are you using? Were using Maximizer, now using CRM Community ‚Äì looking at Pro for enhanced capabilities._x000D_
_x000D_
 _x000D_
_x000D_
?         How many users do you expect to have on the system within the first 90 days? Do you expect this number to grow beyond this amount in the first year? _x000D_
_x000D_
5 ‚Äì expect it to grow, but not sure about a year._x000D_
_x000D_
 _x000D_
_x000D_
?         Which operating system will you use to run Sugar? (i.e. Linux, Windows, MacOS, etc.) _x000D_
_x000D_
Linux_x000D_
_x000D_
 _x000D_
_x000D_
?         Which email client do your employees currently use? (i.e. Outlook, Thunderbird, etc.) _x000D_
_x000D_
Currently using outlook/exchange, might be migrating to Google._x000D_
_x000D_
 _x000D_
_x000D_
?         How will you be using the application (i.e. sales, marketing, support)? _x000D_
_x000D_
Sales, marketing and support ‚Äì maybe the project management as well._x000D_
_x000D_
 _x000D_
_x000D_
?         Which application are you interested in? (Enterprise or Professional) - For more information, go to the following link, http://www.sugarcrm.com/crm/products/editions.html _x000D_
_x000D_
Professional_x000D_
_x000D_
 _x000D_
_x000D_
?         Which deployment option are you interested in? (On-Demand or On-Site) - For more information, go to the following link, http://www.sugarcrm.com/crm/products/editions.html _x000D_
_x000D_
On Site_x000D_
_x000D_
 _x000D_
_x000D_
?         What is your timeline to purchase?_x000D_
_x000D_
Soon_x000D_
_x000D_
 _x000D_
_x000D_
?         Are you considering any other CRM vendors before deciding to move forward with Sugar? _x000D_
_x000D_
Not likely, unless what we are looking for can‚Äôt be done.  Product codes and reporting is important to us._x000D_
_x000D_
 _x000D_
_x000D_
?         Location? _x000D_
_x000D_
Ottawa, Canada_x000D_
_x000D_
 _x000D_
_x000D_
?         How many people are involved in the decision making process?  _x000D_
_x000D_
3_x000D_
_x000D_
18 fields skipped during InsideView Data Import out 21</t>
  </si>
  <si>
    <t>Cost House SAS provides cost efficiency consulting services to businesses worldwide. It offers consulting services in the areas of product and process competitiveness, IT cost efficiency, and customer value chain improvement. The company was founded in 20
14 fields skipped during InsideView Data Import out 21</t>
  </si>
  <si>
    <t>12-09-2014 RS  Callinize Note: Call re: CSAT survey - left VM for Gary.
"Allison is researching CRMs for her company that helps other businesses plan gifts. There are 35 employees, 6 users and they currently use an internal database that is limited in functionality. Allison is the Director of Marketing and a former Salesforce user, and wants to get something  that has more power than their current database. She expects a long timeline on this, but she wants to take demos and start talking with vendors. - Alexandra Vogt - www.insidecrm.com"
18 fields skipped during InsideView Data Import out 21</t>
  </si>
  <si>
    <t>Media.net is a contextual advertising company that provides traffic monetization solutions to web publishers and advertisers. It provides content monetization, search targeting, and mobile advertising services. The company was founded in 2010 and is based
15 fields skipped during InsideView Data Import out 21</t>
  </si>
  <si>
    <t>Demo with Patrick Young @ Biscayne Lady Yacht Charters_x000D_
Mon 7/16 10 am? 
17 fields skipped during InsideView Data Import out 21</t>
  </si>
  <si>
    <t>The Australian Science Media Centre works to enhance the media's coverage of science, for the benefit of all Australians. Home of https://t.co/pE8aJBIUxE
17 fields skipped during InsideView Data Import out 21</t>
  </si>
  <si>
    <t>Forum Systems, API Security Management is our focus. The Forum Sentry API Security Gateway enables code-free building of APIs
17 fields skipped during InsideView Data Import out 21</t>
  </si>
  <si>
    <t>6/3/15 currently using 6 seats on Sugar, with what I believe is around 60% of what they wish to do with the systemvout of the box. Have introduced James @ Sugabyte to deliver some training, development with a target for Account growth. Short term 20 - 30 seats; long term 100+ seats
16 fields skipped during InsideView Data Import out 21</t>
  </si>
  <si>
    <t>Order #: 28078_x000D_
Download Key: e1a829a80625a6d52e15af0563b7c3d8_x000D_
Expiration Date: 2011-07-29 12:58:47_x000D_
No. of seats: 7_x000D_
Instance Name: mobius1_x000D_
17 fields skipped during InsideView Data Import out 21</t>
  </si>
  <si>
    <t>Founded in 1964, Xenon, Corp. is based in Wilmington, MA. It specializes in ultra violet technology solutions. The company designs and manufactures lamps, ultra violet curing, sanitization, and sintering systems. Its products are used in semiconductors, d
17 fields skipped during InsideView Data Import out 21</t>
  </si>
  <si>
    <t>An entirely Western Australian, family owned organisation, JWH Group Pty Ltd has grown from employing 120 office staff in 2003, to currently 600 staff and in excess of 1,000 sub-contractors. A composite group of building companies situated in twelve locations, with an even spread between metropolitan and regional areas, the group is now Western Australia‚Äôs third largest home builder, and a top ten project builder in size nationally with an annual turnover of approximately $300million._x000D_
_x000D_
The collaboration of reputable and successful companies, coupled with geographical spread and dedicated staff with many years of experience, forms a foundation for JWH Group Pty Ltd to move forward into the future.
17 fields skipped during InsideView Data Import out 21</t>
  </si>
  <si>
    <t>3/6/17 MA_ sent march promos
10-06-2014 RS  Callinize Note: Sugar Upgrade Call - spoke with Mark, fine with upgrade. ¬†Gave him my phone # in case of q's.
10-03-2014 RS  Callinize Note: Sugar Upgrade Call - spoke with Matt, he asked me to call back Monday and speak with Mark.
17 fields skipped during InsideView Data Import out 21</t>
  </si>
  <si>
    <t>01-06-2015 RS  Callinize Note: Callback - upgrade call, spoke with Pete, upgraded sandbox to 7.5 and requested he test.
12-15-2014 LC  Callinize Note: Call - NVM
10-06-2014 RS  Callinize Note: Sugar Upgrade Call - left VM for Pete.
16 fields skipped during InsideView Data Import out 21</t>
  </si>
  <si>
    <t>Script: Automatically added subscription 572a5a987ef2916e3aa7428b3439632e to this account based on evaluation request._x000D_
_x000D_
Script: Automatically added subscription d76e874a2fca13adeb8bd1fc76463671 to this account based on evaluation request._x000D_
_x000D_
Script: Automatically added subscription 9ab5b61cff3921ce8eed6943f9e98e0c to this account based on evaluation request.
16 fields skipped during InsideView Data Import out 21</t>
  </si>
  <si>
    <t>GCU offers life insurance and annuity. The company was formerly known as Greek Catholic Union of the U.S.A. and changed its name to GCU in June 2017. GCU was founded in 1892 and is based in Beaver, Pennsylvania.
17 fields skipped during InsideView Data Import out 21</t>
  </si>
  <si>
    <t>Anthony said they have been using Sugar CE for about 1.5~2 years. He said they are ready to upgrade to Pro OS now (5 users). The main reason would be reporting tools, pipeline predictions (maybe sales forecast), and Outlook integrations. He said they would want to install Pro on a fresh install, on Windows stack. and then they will migrate the data at a future date._x000D_
_x000D_
Windows stack: Windows 2003, use Outlook 2003 and 2007 for email. _x000D_
_x000D_
He said they would need to purchase right away, I told him that I would just send them the link to purchase right away, and a sales rep's contact information for references or questions down the road. _x000D_
_x000D_
_x000D_
_x000D_
_x000D_
About:_x000D_
ACR IT Solutions are virtualization specialists, rapidly becoming known as the UK‚Äôs leading IT infrastructure consultancy. Established in 2002 ACR is committed to building successful long-term relationships with its clients to deliver maximum value._x000D_
_x000D_
_x000D_
Script: Automatically added subscription be6377e1996720044026ad71dc54c3f7 to this account based on order number  from opportunity with id bb180da2-3665-993e-0daf-4a245299885f
16 fields skipped during InsideView Data Import out 21</t>
  </si>
  <si>
    <t>11-18-2014 RS  Callinize Note: Sugar Upgrade Call - left VM for Mark.
16 fields skipped during InsideView Data Import out 21</t>
  </si>
  <si>
    <t xml:space="preserve">
16 fields skipped during InsideView Data Import out 21
Eval Creation: Automatically added subscription &lt;a href="#fin_Subscriptions/20411250-5276-11ea-a68f-02c10f456dba" title="View subscription"&gt;f91e4f9d603d2c03bae48e670e7a33d3&lt;/a&gt; to this account based on evaluation request.</t>
  </si>
  <si>
    <t>PowerShield is a specialist battery monitoring company. We are independent of battery and UPS/rectifier companies, and we supply battery monitoring systems to customers around the world._x000D_
Script: Automatically added subscription 0abae761b9d4a22088738623941d354a to this account based on evaluation request.
16 fields skipped during InsideView Data Import out 21</t>
  </si>
  <si>
    <t>Oxford Innovation Ltd operates and manages a network of business and innovation centers for startups and SMEs in the United Kingdom. The company offers office, laboratory, or workshop spaces; virtual offices; shared and co-working spaces; a range of confe
16 fields skipped during InsideView Data Import out 21</t>
  </si>
  <si>
    <t>07-22-2014 RS  Callinize Note: Sugar Upgrade Call - fine with upgrade.
16 fields skipped during InsideView Data Import out 21</t>
  </si>
  <si>
    <t>01-19-2015 RS  Callinize Note: Upgrade Call - left VM for Vasyl.
09-09-2014 SK  Callinize Note: renewal reminder - she will renew ASAP
Script: Automatically added subscription 86c67ec2757b7db2b0d0215247ffce3a to this account based on order number  from opportunity with id 5f19bc2a-0e40-5cbb-7ee2-4abd647032b1
17 fields skipped during InsideView Data Import out 21</t>
  </si>
  <si>
    <t>Script: Automatically added subscription d35842375fa9ff3da9daddbf3afdd455 to this account based on evaluation request.
17 fields skipped during InsideView Data Import out 21</t>
  </si>
  <si>
    <t>8/4/17 MA- SugarCon invite
17 fields skipped during InsideView Data Import out 21</t>
  </si>
  <si>
    <t>Script: Automatically added subscription 4563e197b28df8ca618952f5ba275e40 to this account based on evaluation request.
17 fields skipped during InsideView Data Import out 21</t>
  </si>
  <si>
    <t>Singer Instruments has quite a few customers and is looking for a system to assist the general operations and to extract customer information easily. Idealy the system is in the cloud. The system should easily integrate with the accounting/erp system. Points of attention are Helpdesk and support functionality and project management. There will be 26 users.
15 fields skipped during InsideView Data Import out 21</t>
  </si>
  <si>
    <t>Objective 3D Pty Ltd. provides sales and service of 3-dimensional printing and manufacturing machine technologies. The company was founded in 1998 and is based in Carrum Downs, Australia.
15 fields skipped during InsideView Data Import out 21</t>
  </si>
  <si>
    <t>SC17 8/23/17 MA- Spoke to Pete who is the main contact for Sugar. Pete went to SugarCon last yr, had a good time but said no one will attend this yr. They are all too busy with a project where they are merging apps, this is effecting everyone in the company and their go live date is the wk after SugarCon. They also did not budget for SugarCon because they are sending people to the SQL Conference in Oct.
Mambo username: ryan2
Data Migration: no
Eval Agreement: yes
shell user: rrrealty
shell pass: SrnZWHEx
admin pass: 9j9wmWH5
  Mambo username: ryanmw11
Data Migration: no
Eval Agreement: yes
17 fields skipped during InsideView Data Import out 21</t>
  </si>
  <si>
    <t>DL Perkins, LLC is a company that passionately serves owners of private businesses in three important ways:  (1) How-to information for business owners, (2) Skilled assistance and advice in the purchase, sale and valuation of private companies and (3) Money management and private equity investment for successful entrepreneurs:
17 fields skipped during InsideView Data Import out 21</t>
  </si>
  <si>
    <t>Script: Automatically added subscription b2a27bc4772eaa79a1dba07a65470d47 to this account based on evaluation request.
16 fields skipped during InsideView Data Import out 21</t>
  </si>
  <si>
    <t>01-09-2015 RS  Callinize Note: Upgrade Call - left VM for Prasantha.
10-22-2014 RS  Callinize Note: Sugar Upgrade Call - left VM for Aruchunnan
17 fields skipped during InsideView Data Import out 21</t>
  </si>
  <si>
    <t>Energies 
15 fields skipped during InsideView Data Import out 21</t>
  </si>
  <si>
    <t>12-23-2014 PZ  Callinize Note: spoke with person who answered phone at Kathy's number and said they are planning on renewing but he was not main POC.. he had TOny's info and will be reaching out to him... i made him aware of expiry and urgency.
18 fields skipped during InsideView Data Import out 21</t>
  </si>
  <si>
    <t>10-06-2014 RS  Callinize Note: Sugar Upgrade Call - left VM for Jennifer
08-20-2014 LC  Callinize Note: Call - LVM
Script: Automatically added subscription 1236a119b36e7eb6c7a345b5fd4deadb to this account based on evaluation request.
16 fields skipped during InsideView Data Import out 21</t>
  </si>
  <si>
    <t>11-18-2014 RS  Callinize Note: Sugar Upgrade Call - left VM for Tamara.
17 fields skipped during InsideView Data Import out 21</t>
  </si>
  <si>
    <t>Annual Sales (mil.) 	$0.1
1-Year Sales Growth 	(57.1%)
Total Employees 	1
Employees At This Location 	1
Mambo username: vancez
Data Migration: no
Eval Agreement: yes
instance name: stardot
admin pass: RwWcFwew
Dream Colors Inc dba Stardot Technologies
Currently using ACT! for a CRM- dont like it
- Need for a Pro OD solution for 6-7 users to start- inside and field reps, marketers and executives
-10-11 users within a year
Needs:
SFA: sales cycles, forecasting. pipeline, quotes and contracts (using spreadsheets for quotes now)
-Accting is using ACT! pack- can we integrate with this?
-Bug tracker= bugzilla  - can they run bugzilla through Sugar OS and OD- incoming and outgoing- also to avoid data reentry
-Reporting a major draw
-Wireless a possiblity
-Outlook
-Google keywords to see where the sale came from?
Looking/looked at SFDC, SageCRM
Looking to implement immediately, although 2-3 weeks is what they are looking for
17 fields skipped during InsideView Data Import out 21</t>
  </si>
  <si>
    <t>About VTech Worldwide_x000D_
_x000D_
    * Group revenue of US$1,448.2 million in FY2009_x000D_
    * Approximately 27,000 employees in 11 countries_x000D_
    * R&amp;amp;amp;D centres in Canada, Hong Kong and mainland China_x000D_
    * One of the world's largest suppliers of corded and cordless phones_x000D_
    * Leading supplier of electronic learning products_x000D_
    * Listed on the Stock Exchange of Hong Kong Limited_x000D_
17 fields skipped during InsideView Data Import out 21</t>
  </si>
  <si>
    <t>Azienda Elettrica Ticinese, together with its subsidiaries, produces and sells electricity to distribution companies and end customers. The company generates electricity through hydroelectric, wind, biofuel, thermal, nuclear, photovoltaic, coal, and other
14 fields skipped during InsideView Data Import out 21</t>
  </si>
  <si>
    <t>cosinex ist Technologiepartner f√ºr den √∂ffentlichen Sektor bei der Digitalisierung und Optimierung von Verwaltungsprozessen sowie E-Government-Projekten und einer der Pioniere im Bereich der E-Vergabe. 
17 fields skipped during InsideView Data Import out 21</t>
  </si>
  <si>
    <t>Buying w/ QAF
10% for 50 Pro OS Std Support Dec/Jan 09
- 10% for rest of year addendum under Acct
2009 Roll out Plan as of 12/08 (pot 20% growth through acquisitions)
December   5
Januar         43  === 12/08 50 Lic
February     18
March	47
April	16
May	19
June             69
	Total  217
Address listed is for the Head Office in Cork, company has several locations listed on web
FDC is a multi-disciplined organisation, which has been in existence since 1973, and offers a wide range of accounting, financial and business advisory services to a range of clients throughout the Republic of Ireland.
18 fields skipped during InsideView Data Import out 21</t>
  </si>
  <si>
    <t>https://en.wikipedia.org/wiki/Mazars
17 fields skipped during InsideView Data Import out 21</t>
  </si>
  <si>
    <t>01-29-2015 RS  Callinize Note: Upgrade Call - spoke with Derek, he is fine with upgrade and will work with support on testing.
05-19-2014 JC  Callinize Note: Had questions about Sugar University
16 fields skipped during InsideView Data Import out 21</t>
  </si>
  <si>
    <t>11-17-2014 RS  Callinize Note: Sugar Upgrade Call - left VM for Mike.
Annual Sales (mil.) 	$1.4
Total Employees 	15
Employees At This Location 	15
they are looking for a solution to get of of Act and into something that is more robust. they are looking for a solution that can touch base on all aspect of their needs. They are looking to use it to manage their contacts leads and accounts as well as handle their support needs. Tracking and opening new tickets with customers. They are looking to run reports on open tickets so that they do not fall behind on handling those cases. they had questions about the data migration as to how they can import their contact into Sugar. Please setup a on-site trial of our Professional edition for them, they would like to evaluate this so that they can get a feel for what to expect running os. 
18 fields skipped during InsideView Data Import out 21</t>
  </si>
  <si>
    <t>Idealista S.A.U. operates an online platform to buy and rent real estate properties. It offers homes, offices, commercial properties, flats and apartments, houses, country homes, duplex, penthouses, studio flats, garages, storage rooms, buildings, shared 
14 fields skipped during InsideView Data Import out 21</t>
  </si>
  <si>
    <t>Q1 4/07 to  6/07_x000D_
Q2 7/07 to 9/07_x000D_
Q3 10/07 to 12/07_x000D_
Q4 1/08 to 3/08_x000D_
Renewal on active number of licenses 4/16/2008_x000D_
Customer paying list price of 275/user/year_x000D_
_x000D_
Wants more information on service, as they are considering signing with Sugar._x000D_
_x000D_
user name for portal: L3com Password: jdobyns_x000D_
Eval order # 5923 just incase they need to extend it.
18 fields skipped during InsideView Data Import out 21</t>
  </si>
  <si>
    <t>10-15-2014 RS  Callinize Note: Sugar Upgrade Call - left VM for Nigel.
17 fields skipped during InsideView Data Import out 21</t>
  </si>
  <si>
    <t>Ceske Radiokomunikace a.s. provides television and radio broadcasting services. The company also provides voice, Internet connection, and data solutions for corporate and wholesale customers in Czech Republic. It offers telco and information and communica
15 fields skipped during InsideView Data Import out 21</t>
  </si>
  <si>
    <t>Script: Automatically added subscription 556eac76de5635c50af136e7df7e1d16 to this account based on evaluation request.
18 fields skipped during InsideView Data Import out 21</t>
  </si>
  <si>
    <t>Script: Automatically added subscription 2764d56b221bc684c8be4720a75a0eeb to this account based on evaluation request.
16 fields skipped during InsideView Data Import out 21</t>
  </si>
  <si>
    <t>10-28-2014 RS  Callinize Note: Sugar Upgrade Call - spoke with Joe, he is fine with upgrade. ¬†Recommended test upgrade.
10-28-2014 RS  Callinize Note: Sugar Upgrade Call - call disconnected
18 fields skipped during InsideView Data Import out 21</t>
  </si>
  <si>
    <t>Script: Automatically added subscription 53639cab0ce1fc40c9855651ae6bdbab to this account based on evaluation request.
16 fields skipped during InsideView Data Import out 21</t>
  </si>
  <si>
    <t>Script: Automatically added subscription c8223008f64a225b86dacd02f471df3c to this account based on evaluation request.
16 fields skipped during InsideView Data Import out 21</t>
  </si>
  <si>
    <t>MISI√ìN-Apoyar a las organizaciones a nivel nacional e internacional en la protecci√≥n de la informaci√≥n y los sistemas que la soportan por medio de la prestaci√≥n de servicios especializados de seguridad inform√°tica sustentados en una s√≥lida base de Conocimiento, Calidad y Experiencia._x000D_
_x000D_
VISI√ìN-Ser la empresa l√≠der en Latinoam√©rica en la prestaci√≥n de servicios especializados de seguridad inform√°tica respaldados por un recurso humano en capacitaci√≥n constante y dispuesto a brindar el mejor servicio y atenci√≥n a sus clientes._x000D_
_x000D_
_x000D_
Sadek Script: Auto added subscription 96c62fb9f44a4e6d194e9088edaa9bca to this account based on order number 8697_x000D_
_x000D_
Sadek Script: Auto added subscription 84ef2bbabe1de3e745720aa0fdaebd2c to this account based on order number 2410
17 fields skipped during InsideView Data Import out 21</t>
  </si>
  <si>
    <t>E-Vai Srl engages in electric car sharing and rental services. The company is based in Milan, Italy. E-Vai Srl operates as a subsidiary of Ferrovie Nord Milano Esercizio SpA.
16 fields skipped during InsideView Data Import out 21</t>
  </si>
  <si>
    <t>Consultants en radioprotection depuis 35 ans, nous vous aidons √† remplir vos obligations en radioprotection: Radioisotopes ou appareils √† rayons-X, nous sommes une √©quipe de professionnels pour la formation, l'inspection, l'√©talonnage, la conformit√©.
16 fields skipped during InsideView Data Import out 21</t>
  </si>
  <si>
    <t>Master Builders is the industry association representing building and construction in Queensland since 1882.Its services support members to operate professional and profitable businesses that deliver superior quality outcomes to their customers.
16 fields skipped during InsideView Data Import out 21</t>
  </si>
  <si>
    <t>For more info, visit the SMC Corporation page on SugarCentral: https://www.sugarcentral.sugarcrm.com/groups/smc
No, SMC Corporation of America.
http://www.smcusa.com/
These guys make components, process automation, etc. for major manufacturers, especially the automotive industry.  Name clients include GM and most automakers.
18 fields skipped during InsideView Data Import out 21</t>
  </si>
  <si>
    <t>Fiscal Year-End 	December
Annual Sales (mil.) 	$5.9
1-Year Sales Growth 	24.7%
2006 Net Income (mil.) 	$0.9
1-Year Net Income Growth 	(10.6%)
Total Employees 	16
Mambo username: DSilsby1
Data Migration: yes
Eval Agreement: yes
instance: http://eval.sugarondemand.com/netutils
admin pass: 3SGsxKxT3n
DAVID HAS USED SUGAR BEFORE AND ATTENDED ACCEL LONDON-- HAS SPOKEN WITH FILIP IN THE PAST
-WANT TO IMPLEMENT A CRM VERY SOON, POSSIBLY BY THE END OF THE TRIAL
15 PRO OS users, up 17-20 in the first year
-Currently run a HomeGrown that is out of date, particularly in marketing functions: they have no way to track their marketing efforts, ROI, see what is working and what is not, as well as what sells they are getting from each campaign
-They have created a list of requirements they will give to Filip
-Considered Soffront CRM, but found challenges with it
Needs:
-Everything CRM: sales, marketing, customer support
-Outlook integration
-Quoting and invoicing capabilities
-Out-of-the-box functionality: start from day one and customize as they go
Questions:
-Support options?
-Can they customize the quotes module? Invoicing?
-Can they create another template in the dropdown in the quotes module when it asks to export to PDF?
-Maximum mass e-mails one can send out at one time?
-Which system manages the mass e-mails? Sugar or their exchange server?
They ask this because they outsource their server
HE IS THE DECISION MAKER
Network Utilities has been providing network security, acceleration, and compliance solutions for more than 15 years. We partner with our clients and provide product and services through the process of defining requirements, reviewing the market, enabling pilot and project delivery, and ongoing 24/7/365 support services.
Our solutions and services are based upon the leading products in the industry (Juniper, F5, Riverbed, RSA, Pointsec, SenSage, InfoExpress etc) and support some of the largest and most complex networks in the world.
17 fields skipped during InsideView Data Import out 21</t>
  </si>
  <si>
    <t>Use Case: Leads conversion to Accounts, simple sales Opportunities, data sync with Oracle EnterpriseOne and BPI Business Intelligence for 360¬∞ customer view 
17 fields skipped during InsideView Data Import out 21</t>
  </si>
  <si>
    <t>ALC Press Inc. engages in the planning, production, and sale of materials for distance learning in Japan. It provides e-learning materials; language learning tools; language publications, such as monthly magazines and books; and English language training 
16 fields skipped during InsideView Data Import out 21</t>
  </si>
  <si>
    <t>Keller-Heartt Company, Inc. provides lubricant management, chemicals, solvents, oils, and distributes Shell, Chevron, and Texaco products. The company was founded in 1976 and is based in Chicago, Illinois.
15 fields skipped during InsideView Data Import out 21</t>
  </si>
  <si>
    <t>NM 19/04/2011: The contact is generally Dilshan, 00971 50 8474248
15 fields skipped during InsideView Data Import out 21</t>
  </si>
  <si>
    <t>ICMA srl retails automotive supplies and spare parts. The company is headquartered in Casalecchio di Reno, Italy.
14 fields skipped during InsideView Data Import out 21</t>
  </si>
  <si>
    <t>Harwin Plc designs, manufactures, and sells electrical and electronic interconnect solutions for product designers and OEMs in the United Kingdom and internationally. The company offers interconnect devices, including RFI and PCB hardware, terminals, spac
16 fields skipped during InsideView Data Import out 21</t>
  </si>
  <si>
    <t>EDX Wireless, Inc. develops software products for use in planning, deployment, and optimization of wireless systems. The company's software products are used in designing wireless communication networks, including wireless broadband, utility smartgrid, Wi
16 fields skipped during InsideView Data Import out 21</t>
  </si>
  <si>
    <t>Script: Automatically added subscription 8824df979b2a886dab0d8be9b5aff241 to this account based on evaluation request.
16 fields skipped during InsideView Data Import out 21</t>
  </si>
  <si>
    <t>Applied Learning Processes is a learning center providing research-based diagnosis and treatment for learning difficulties experienced by children, adolescents and adults. Our methods are effective for those whose problems have not responded to other methods because they stimulate the basic sensory-processing deficits that underlie language disorders. Our methods are systematic, explicit, and multi-sensory and fall under the umbrella of Orton-Gillingham techniques as defined by the International Dyslexia Association. We have been successfully implementing Lindamood-Bell¬Æprograms and techniques in the Kansas City area since 1989. _x000D_
_x000D_
Script: Automatically added subscription aa1aae8db1384f65a2d168abe37a4297 to this account based on order number  from opportunity with id 2051fda9-afd1-9b4a-a493-4ba28aa4cd0d
18 fields skipped during InsideView Data Import out 21</t>
  </si>
  <si>
    <t>Script: Automatically added subscription 9e032d753421ac278462d207968354aa to this account based on evaluation request._x000D_
_x000D_
Script: Automatically added subscription 30d4208ac87a5b9ebf93e691c52ad304 to this account based on evaluation request.
Phone: +15713173112
16 fields skipped during InsideView Data Import out 21</t>
  </si>
  <si>
    <t>Script: Automatically added subscription e532b7fd4b6c25d12c84e5782ae41697 to this account based on evaluation request.
17 fields skipped during InsideView Data Import out 21</t>
  </si>
  <si>
    <t>Script: Automatically added subscription 117456c27fb9dcdde928c84a96a16f7c to this account based on evaluation request.
17 fields skipped during InsideView Data Import out 21</t>
  </si>
  <si>
    <t>Parex USA, Inc., through its subsidiaries, manufactures and supplies building materials for the construction industry in North America. It offers exterior insulation and finish systems, cement coatings, sheathing adhesives, exterior stucco color coats, ba
16 fields skipped during InsideView Data Import out 21</t>
  </si>
  <si>
    <t>20.6.2014: 45 employees (http://www.infocentric.ch/en/who-we-are)
Eval Creation: Automatically added subscription &amp;amp;lt;a href="#fin_Subscriptions/49e32ae0-615a-11e7-9b05-d4bed9b6dbe0" title="View subscription"&amp;amp;gt;49e32ae0-615a-11e7-9b05-d4bed9b6dbe0&amp;amp;lt;/a&amp;amp;gt; to this account based on evaluation request.
16 fields skipped during InsideView Data Import out 21</t>
  </si>
  <si>
    <t>Filled out 7 day Free Trial form._x000D_
_x000D_
Script: Automatically added subscription 84562171ada3ec0f0d367e4465bf1cc5 to this account based on evaluation request.
17 fields skipped during InsideView Data Import out 21</t>
  </si>
  <si>
    <t>Strain measurement for materials testing is our sole business at Epsilon Tech. Over thirty years of experience have gone into the development of our products. At our facility in Jackson, Wyoming, we design and build extensometers for testing around the...
16 fields skipped during InsideView Data Import out 21</t>
  </si>
  <si>
    <t>Operates As A Hospital Or Medical Insurance Plan Carrier, Specializing In Health Maintenance Organization (Hmo) Coverage (100%).
18 fields skipped during InsideView Data Import out 21</t>
  </si>
  <si>
    <t>Script: Automatically added subscription e2ce60820df43f7171bae5babe42fae4 to this account based on evaluation request.
16 fields skipped during InsideView Data Import out 21</t>
  </si>
  <si>
    <t>WHI Solutions, Inc. provides web based e-business solutions to automotive and heavy duty parts sellers, and service providers in the United States. The company offers electronic automotive parts catalog and service content solutions; Nexpart e-commerce, a
17 fields skipped during InsideView Data Import out 21</t>
  </si>
  <si>
    <t>TCS steht seit 1995 f√ºr innovative Geb√§udesystemtechnik: f√ºr T√ºrsprech- und Videoanlagen sowie f√ºr Kontroll- und Sicherheitsl√∂sungen rund um den Eingang.
18 fields skipped during InsideView Data Import out 21</t>
  </si>
  <si>
    <t>90 user_x000D_
Oracle business suite shop _x000D_
Salesforce and Oracle too expensive_x000D_
Q4 decision_x000D_
Wants a demo within a week to short list_x000D_
Missouri Based_x000D_
Inside sales, support and external broker user base_x000D_
17 fields skipped during InsideView Data Import out 21</t>
  </si>
  <si>
    <t>10-27-2014 RS  Callinize Note: Sugar Upgrade Call - spoke with Dawn, recommended she work with support on test upgrade.
SQureshi 9/14 - 6 users.  _x000D_
they use quickbooks.. but she doesnt want to go to a partner. she will scarifice the integration in order to work direct
17 fields skipped during InsideView Data Import out 21</t>
  </si>
  <si>
    <t>Eval Creation: Automatically added subscription &lt;a href="#fin_Subscriptions/c904adf8-5723-11e7-83c5-d4bed9b70c64" title="View subscription"&gt;c904adf8-5723-11e7-83c5-d4bed9b70c64&lt;/a&gt; to this account based on evaluation request.
Dennis Wangerin  - 7/20/2017 - Changing verfied deployment type to OS as requsted by Orders Desk. OD instance has not been used, 
15 fields skipped during InsideView Data Import out 21</t>
  </si>
  <si>
    <t>01-29-2015 RS  Callinize Note: Upgrade Call -¬†
16 fields skipped during InsideView Data Import out 21</t>
  </si>
  <si>
    <t>Medicat, LLC provides healthcare information technology solutions to college and university student health centers in the United States. The company offers a hosted college health information system for electronic medical records (EMRs) management, practi
17 fields skipped during InsideView Data Import out 21</t>
  </si>
  <si>
    <t>Multi Channel Systems MCS GmbH develops and supplies measuring instruments and equipment in the field of electrophysiology for research groups and the pharmaceutical industry. The company provides Xenopus Oocyte Research, an automated injection and drug s
15 fields skipped during InsideView Data Import out 21</t>
  </si>
  <si>
    <t>Inserm Transfert SA provides knowledge transfer services for projects at pre-industrial stage, bridging discovery, and clinical research. It manages research projects, intellectual property, and patent portfolio; assess the maturity of the results and ass
15 fields skipped during InsideView Data Import out 21</t>
  </si>
  <si>
    <t>02-05-2015 SK  Callinize Note: lvm with upgrade reminder
01-23-2015 RS  Callinize Note: Upgrade Call - left VM for Antonio.
16 fields skipped during InsideView Data Import out 21</t>
  </si>
  <si>
    <t>10-10-2014 RS  Callinize Note: Upgrade reschedule inquiry - could not leave VM as VM box was not set up.
10-03-2014 RS  Callinize Note: Sugar Upgrade Call - spoke with Freddy, he wants topostpone upgrade due to busy season.
15 fields skipped during InsideView Data Import out 21</t>
  </si>
  <si>
    <t>03-24-2015 SK  Callinize Note: lvm to check on questions.
03-24-2015 SK  Callinize Note: lvm about renewal questions
03-23-2015 SK  Callinize Note: lvm about renewal/MSA
03-12-2015 SK  Callinize Note: lvm about renewal
03-12-2015 SK  Callinize Note: lvm to set up call about renewal
athenahealth, Inc._x000D_
311 Arsenal Street_x000D_
Watertown, MA 02472_x000D_
(888) 652-8200_x000D_
* SugarPro.zip: daa45940addaee7c4d52889e0210722f_x000D_
_x000D_
DFJ company_x000D_
200+ users will be rolling out support team first in April 2005 timeframe and then sales and marketing by November 2005_x000D_
_x000D_
shell user: athena_x000D_
shell pass: jlid92jla1_x000D_
admin user: admin_x000D_
admin pass: dji3ks9812_x000D_
_x000D_
_x000D_
other auth:_x000D_
shell user: athenahealth_x000D_
shell pass: 7zSNmr8N_x000D_
admin pass: 6OBZTG0h_x000D_
18 fields skipped during InsideView Data Import out 21</t>
  </si>
  <si>
    <t>10-20-2014 RS  Callinize Note: Sugar Upgrade Call - spoke with Martin for a while about upgrade, he is working with Support on a test upgrade.
Martin Umeh is a valuable reference and as such we are providing him with a free instance and free support.  No one else at Bay AT is entitled to this - only Martin Umeh.
17 fields skipped during InsideView Data Import out 21</t>
  </si>
  <si>
    <t>11-12-2014 RS  Callinize Note: Sugar Upgrade Call - left VM for Mickey.
16 fields skipped during InsideView Data Import out 21</t>
  </si>
  <si>
    <t>Prospect, PS-Direct, ca 200 seats, Georg call
16 fields skipped during InsideView Data Import out 21</t>
  </si>
  <si>
    <t>Mambo username: _x000D_
Data Migration: no_x000D_
Eval Agreement: yes_x000D_
_x000D_
instance: http://eval.sugarondemand.com/tiabtrial_x000D_
admin pass: 3ejKTZmhRj
18 fields skipped during InsideView Data Import out 21</t>
  </si>
  <si>
    <t>We provide direct mail and internet advertising services for the mid &amp; southern #Oregon #WillametteValley region.  Everyone loves our Savvy Saver magazines.
17 fields skipped during InsideView Data Import out 21</t>
  </si>
  <si>
    <t>09-30-2014 RS  Callinize Note: OD Inquiry - no VM left
16 fields skipped during InsideView Data Import out 21</t>
  </si>
  <si>
    <t>BSC offers a wide range of go-to market solutions that serve the needs of the medical, automotive and educational industry nationwide. For more than 26 years, BSC has been providing leading companies, non-profit organizations and government agencies with 
17 fields skipped during InsideView Data Import out 21</t>
  </si>
  <si>
    <t>FNF Canada Company provides mortgage and loan related services to large and small lenders in Canada. The company offers title insurance, document processing, property tax management, appraisal management and valuations services, and collections for financ
15 fields skipped during InsideView Data Import out 21</t>
  </si>
  <si>
    <t>Cresco Equipment Rentals delivers equipment rental solutions &amp; services for contractors, homeowners, large construction, facility services and major events.
16 fields skipped during InsideView Data Import out 21</t>
  </si>
  <si>
    <t>no hoovers record
17 fields skipped during InsideView Data Import out 21</t>
  </si>
  <si>
    <t>WT Partnership Asia provides project management, cost management &amp; specialist consultancy advisory services for the property &amp; construction industries.
17 fields skipped during InsideView Data Import out 21</t>
  </si>
  <si>
    <t>22 Jan 2014 - Steen is on holidays but I spoke with Per Kjellstrom, who is the IT manager and the head of the CRM project. The company is currently using a solution based on Lotus note. Use case: mainly sales automation.Also to make it possible for everybody to access the same info concurrently. Implementation will be in a short time and 50 user licenses.. Contact details: +45 2338 5507, (per.aake.kjellstrom@securitas.dk) (Amara)
15 fields skipped during InsideView Data Import out 21</t>
  </si>
  <si>
    <t>08-08-2014 RS  Callinize Note: Sugar Upgrade Call - left VM
17 fields skipped during InsideView Data Import out 21</t>
  </si>
  <si>
    <t>Genea Limited, together its subsidiaries, provides assisted reproductive technology (ART) products and services in Australia, Thailand, New Zealand, and the United Kingdom. The company operates in two segments, Genea Fertility and Genea Biomedx. The Genea
16 fields skipped during InsideView Data Import out 21</t>
  </si>
  <si>
    <t>DB Design Group, Inc. manufactures test interface solutions for the semiconductor industry. Its products include IC device handler change kits, hard docking systems and manipulators, socket-saving receptacles, stiffeners, and custom-designed equipment. DB
16 fields skipped during InsideView Data Import out 21</t>
  </si>
  <si>
    <t>LM 6.2when and met with them. Were intersted in learning more about sugarcrm, showed them how to build some reports and do dashboards, sugar university. Got bought recently, other half of the comany has ACT. not looking to replace or merge the business sytems
LM 21/6 lilly gate kept, didnt know what SugarCRM was. didnt put me through to Amy. Company name change 
17 fields skipped during InsideView Data Import out 21</t>
  </si>
  <si>
    <t>Connecticut Innovations, Inc. is a venture capital firm specializing in pre-seed, seed, start-up, Pre Series A, emerging growth, mezzanine, early stage (Series A), and growth capital. The firm also provides equity, loan, grants, debt, and bond financing a
15 fields skipped during InsideView Data Import out 21</t>
  </si>
  <si>
    <t>10-24-2014 RS  Callinize Note: Inbound call - Leandro is a new Sugar Admin, had some basic questions.
http://tresys.sugarondemand.com
admin pass: QTSSSt5nXg
portal name:  srwinn
Fiscal Year-End 	December
Annual Sales (mil.) 	$6.5
Total Employees 	54
Employees At This Location 	54
Scott's company is currently using SFDC group edition. However, they are not happy with the limited functionality it gave them. He is mostly focused on the sales and marketing aspect of the CRM and has about 12 people to start. With regard to deployment, the company seems to be leaning towards having it hosted but could potentially bring it in house if it dramatically reduced the price. He would like to be placed in contact with a rep so that when he is ready to move forward, he'll know who to reach out to. 
About:
Since 1999, the company has dedicated itself to an extensive research and development program for Security-Enhanced Linux (SELinux) which has served as a building block for many of its proprietary and open source solutions. The application of these solutions is shifting the way governments and businesses approach security.
18 fields skipped during InsideView Data Import out 21</t>
  </si>
  <si>
    <t>Order #: 29793_x000D_
Download Key: 4a7ef165fa0d960d55e05eef3649b407_x000D_
Expiration Date: 2011-10-08 16:19:48_x000D_
No. of seats: 5_x000D_
Instance Name: SBAdmin_x000D_
_x000D_
18 fields skipped during InsideView Data Import out 21</t>
  </si>
  <si>
    <t>10-06-2014 RS  Callinize Note: Sugar Upgrade Call - left VM in general box.
16 fields skipped during InsideView Data Import out 21</t>
  </si>
  <si>
    <t>Account Review - CS - 10/22/2019
Railinc
Railinc is the railroad industry's most innovative and reliable resource for IT and information services. They support business processes and provide business intelligence that help railroads and rail equipment owners increase productivity, achieve operational efficiencies and keep their assets moving. Railinc is the industry's largest and most accurate source for real-time interline rail data.
USE CASE:
SFA, lead flow, forecasting, reporting, and remote access. 
Customer wanted a better way to manage its sales and customer relationship efforts without creating silos with its data in different disjointed applications
Customer did not have CRM prior but has experienced faster response times, additional lead flow and better management of its reports.
OPPORTUNITIES:
Customer was involved in a large project to upgrade their version last year with W-Systems. There have been discussions of adding CJP and Hint but are not quite ready due to upgrade project.
KEY CONTACTS: Cameron Bumgarner, champion &amp; Cathy Herb, Sr. Mgr Customer Support.  
16 fields skipped during InsideView Data Import out 21</t>
  </si>
  <si>
    <t>02-19-2015 RS  Callinize Note: Callback re: upgrade issues
02-19-2015 RS  Callinize Note: Call re: upgrade issues
02-05-2015 RS  Callinize Note: Inbound re: upgrade questions
01-20-2015 RS  Callinize Note: Upgrade Call - left VM for Donna.
Order #: 23666_x000D_
Download Key: 79390009ebae48d0becc9c8cf84a3500_x000D_
Expiration Date: 2010-12-30 14:35:58_x000D_
No. of seats: 10_x000D_
Instance Name: AudioImagesIntl_x000D_
18 fields skipped during InsideView Data Import out 21</t>
  </si>
  <si>
    <t>We are a staffing business solutions provider focused on identifying and recruiting candidates for architecture, engineering and construction companies.
17 fields skipped during InsideView Data Import out 21</t>
  </si>
  <si>
    <t>Rototest International AB manufactures and markets test equipment including dynamometers for the automotive industry. The company is based in Ronninge, Sweden.
17 fields skipped during InsideView Data Import out 21</t>
  </si>
  <si>
    <t>The DentalVibe removes pain from oral injections, helping calm patient fears of pain and needles, and helping attract more patients to dental practices.
16 fields skipped during InsideView Data Import out 21</t>
  </si>
  <si>
    <t>01-27-2015 BK  Callinize Note: call
17 fields skipped during InsideView Data Import out 21</t>
  </si>
  <si>
    <t>Mark, FloristWare, Partner = Highland Solutions (previously Performance Advantage)
4/25/2019 
Account moved to Highland Solutions; Renewal is being worked on; customer is happy; See email below.
From: mark@floristware.com &lt;mark@floristware.com&gt; 
Sent: Thursday, April 25, 2019 9:53 AM
To: Jingyu Wang &lt;jwang@sugarcrm.com&gt;
Subject: Re: SugarCRM Checkin
Thank you very much Jingyu.
On Apr 25, 2019, at 9:51 AM, Jingyu Wang &lt;jwang@sugarcrm.com&gt; wrote:
Thanks Mark. I have been working with Highland Solutions internally on transitioning your accounts over. Highland Solution is aware of the change and will be reaching out to you.
Please let me know if you have any questions.
Thanks,
Jingyu
From: mark@floristware.com &lt;mark@floristware.com&gt; 
Sent: Tuesday, April 23, 2019 2:18 PM
To: Jingyu Wang &lt;jwang@sugarcrm.com&gt;
Subject: Re: SugarCRM Checkin
Please see attached. Thank you Jingyu. 
On Apr 23, 2019, at 11:01 AM, Jingyu Wang &lt;jwang@sugarcrm.com&gt; wrote:
Mark,
Just follow up on my email below. 
Thanks,
Jingyu
From: Jingyu Wang 
Sent: Thursday, April 18, 2019 11:45 AM
To: mark@floristware.com; Jen Fabrizio &lt;jfabrizio@sugarcrm.com&gt;; Scott Fratianne &lt;sfratianne@sugarcrm.com&gt;
Subject: RE: SugarCRM Checkin
Hi Mark,
Thank you for your time last week. I would like to update you on a few things we discussed:
‚Ä¢	Moving to another partner.
Partners have different levels and overall they have more resources than Sugar and can provide more support. Sugar would like to have an objective view so we do not recommend one partner over another. We encourage customers to go here: https://www.sugarcrm.com/partners/reselling-partners to review our partners and find one that best fits their needs. Based on our conversation, it sounds like you have good interactions with Highland Solutions. 
‚Ä¢	Moving to direct with Sugar.
Some customers choose to go direct with Sugar. With this option, customers will get standard Sugar support. Professional Service is also available via additional fee. Usually this option fits customers who has straightforward implementation and does not need extra support/services from Professional Services.
For either option, we will need to fill out a change request form so that we can have that in the record. Attached please find the form that I filled out for you. Two fields need your attention:
‚Ä¢	New Partner of Record. Please provide the name of the partner. If going direct with Sugar, please indicate ???going direct???.
‚Ä¢	Authorized Signature. Please provide your signature.
Please review the form to make sure all the information is correct and send the form back to me.
Thanks Mark.
Jingyu
4/12/2019
Don't use all 5 licenses (3 users; 2 technican); Canadian company; 4 years; US registered in Delaware; forcing to work with Canada partner 14% tax; 3% surcharge on credit card.
Mark wanted to work with Sugar but partner was in the middle; was told he has to work with partners; did not see value; when he is down, partner did not work with them.
version 8.0.1, likes the technian, also John from Highland Solutions (advanced level)
Mark wants to go direct. Does not really need Sugar support. Will also be fine with Highland Solutions.
- Jingyu to research on direct, payment (surcharge fee), list of partners, and then get back to Mark.
16 fields skipped during InsideView Data Import out 21</t>
  </si>
  <si>
    <t>08-28-2014 SK  Callinize Note: hung up on me
Annual Sales (mil.) 	$11.4
Total Employees 	34
Employees At This Location 	34
He was an hour away from sign a contract with SFDC till someone directed him toward Sugar. He sign up for an evaluation, I sent him the Outlook plug-in link as well as the link for the documentation. What attracts him to Sugar is the pricing, and the ability to go on-site. He is looking for a solution to use within his sales team, and is looking to move rather quickly. He wants to go over the basic functionality of Sugar and will be comparing it strongly to SFDC. 
Air Products and Controls Inc. is a leading manufacturer of duct smoke detectors and accessories, specialty controls, low voltage relays, control relays, power supplies, PCB mounting and enclosure options. These innovative top quality products are found nationwide in HVAC, life safety, building automation, system integration, security and lighting applications.
Mambo username: pstouffer
Data Migration: no
Eval Agreement: yes
instance: http://eval.sugarondemand.com/apctrial
admin pass: jhMccAQCNg
18 fields skipped during InsideView Data Import out 21</t>
  </si>
  <si>
    <t>Pyramid Consulting, Inc. provides information technology (IT) consulting services to clients in North America, Europe, and Asia. It offers lifecycle IT solutions, including application development and maintenance, outsourced product development, legacy mi
16 fields skipped during InsideView Data Import out 21</t>
  </si>
  <si>
    <t>03-17-2015 SQ  Callinize Note: Trying to reach Herr Wilms
The company SIEDA - system house for intelligent EDP applications GmbH was created 1993 and busily approximately twenty coworkers. _x000D_
The SIEDA GmbH is ‚Äúmore intelligent‚Äù a specialist for the development from software to the solution of complex optimization problems. With more than 250 customers for the roster often commodity it is one of the most successful offerers for personnel operational planning in the public service. By the modular structure, and by the trend-setting ergonomics SIEDA offers the impressing function range with high adaptability the technologically leading roster often commodity in the German-speaking countries._x000D_
_x000D_
_x000D_
_x000D_
15 fields skipped during InsideView Data Import out 21</t>
  </si>
  <si>
    <t>RP</t>
  </si>
  <si>
    <t>Contact Name: Jean-Michel Mottaz_x000D_
Portal Name: Silcom_x000D_
Email: jean-michel.mottaz@lausanne.ch_x000D_
Order #: 20533_x000D_
Download Key: 4aa392d178b62895f178d6a4ebf7efef_x000D_
Expiration Date: 2010-07-15 07:05:21_x000D_
No. of seats: 10_x000D_
Instance Name: Silcom_x000D_
_x000D_
_x000D_
city of Lausanne in Switzerland
18 fields skipped during InsideView Data Import out 21</t>
  </si>
  <si>
    <t>10-15-2014 RS  Callinize Note: Sugar Upgrade Call - left VM for Nicole.
17 fields skipped during InsideView Data Import out 21</t>
  </si>
  <si>
    <t>03-11-2015 SK  Callinize Note: attempted to leave message for Abid, but number is disconnected.
Eval Creation: Automatically added subscription &amp;amp;amp;amp;amp;lt;a href="#fin_Subscriptions/ddfc0f2b-5b94-ade2-05d0-5509ebc46130" title="View subscription"&amp;amp;amp;amp;amp;gt;2430bcbd9c77d679432c22bb3cbf7f9a&amp;amp;amp;amp;amp;lt;/a&amp;amp;amp;amp;amp;gt; to this account based on evaluation request.
17 fields skipped during InsideView Data Import out 21</t>
  </si>
  <si>
    <t>We're focused on maximizing investment in Oracle Essbase. Dodeca is the fastest to deploy, easiest to use, and lowest cost way to provide users with interactive reporting, budgeting and forecasting applications.
17 fields skipped during InsideView Data Import out 21</t>
  </si>
  <si>
    <t>Ciphertex is an industry leader in durable, secure data storage and hardware encrypted drive systmes
18 fields skipped during InsideView Data Import out 21</t>
  </si>
  <si>
    <t>10-15-2014 RS  Callinize Note: Sugar Upgrade Call - left VM for Bud.
17 fields skipped during InsideView Data Import out 21</t>
  </si>
  <si>
    <t>Script: Automatically added subscription 6a2bf77a67cb1a915f1675c2de832db6 to this account based on evaluation request.
16 fields skipped during InsideView Data Import out 21</t>
  </si>
  <si>
    <t>01-27-2015 RS  Callinize Note: Upgrade Call - left VM for Mark.
17 fields skipped during InsideView Data Import out 21</t>
  </si>
  <si>
    <t>OnPremise account thru SugarCRM business partner, Datasync_x000D_
_x000D_
_x000D_
_x000D_
_x000D_
shell user: dicomsolutions_x000D_
shell pass: ra7NH7HK_x000D_
admin pass: nxtmzR3E_x000D_
_x000D_
moved on on-demand in mar 2007 due to issues with on-site- given credit for on-site purchase toward on-demand purchase (fast stack was not included in the credit toward on-demand- shane notified customer that the fast stack was a non-refundable purchase &amp;amp;amp;amp; their's to keep)_x000D_
_x000D_
Script: Automatically added subscription 33c883c29682eff6e8c3cc0e2f322d51 to this account based on evaluation request.
17 fields skipped during InsideView Data Import out 21</t>
  </si>
  <si>
    <t>Script: Automatically added subscription 5703f1b8df1fb331995ca2b7f64deb77 to this account based on evaluation request.
16 fields skipped during InsideView Data Import out 21</t>
  </si>
  <si>
    <t>Contact Name: Marco Baumeler_x000D_
Portal Name: mbaumeler_x000D_
Email: baumeler@fundo.ch_x000D_
Order #: 23227_x000D_
Download Key: 52bb5f46aeca08d0966759383e160e3b_x000D_
Expiration Date: 2010-12-14 07:22:12_x000D_
No. of seats: 5_x000D_
Instance Name: Fundo_x000D_
17 fields skipped during InsideView Data Import out 21</t>
  </si>
  <si>
    <t>09-08-2014 JU  Callinize Note: Call has 28 licenses using 35. Said on his message he does not check VM. NVM
09-08-2014 JU  Callinize Note: NVM
17 fields skipped during InsideView Data Import out 21</t>
  </si>
  <si>
    <t>400 employees in the company. Using the software for approval of purchase orders. 
16 fields skipped during InsideView Data Import out 21</t>
  </si>
  <si>
    <t>Script: Automatically added subscription bde3459608af0a67be80db4a901a4f8e to this account based on evaluation request.
16 fields skipped during InsideView Data Import out 21</t>
  </si>
  <si>
    <t>10/8/2019 - JW - Account Profile
Below came from partner Brainsell
Use Case
- Use sugar to track family planning processes: families to come to go through entire journey; tracking families (families are Leads)
- Usage is quite good, every department that uses Sugar has a training binder that includes how they use sugar, so tied very much to their work duties. Adoption is not an issue.
- 2019 was very good year for the company and they are looking at expansion, they expect continued growth through 2020, but less than 2019
- They are looking to 2020 as a year to make sugar they main in-house person assiting CRM, will most likely have someone on-site for IT very soon, they will most likely expand on users this year.
- Predominant use case is sales outreach to new clients and client management through lifecycle. 
- Ali did work with them on workflows to allow for automation and they have adapted really well. Customer finds dependence on this.
- Customer Journey is also heavily use.
- Customer was over total storage but they have recently fell to 93%. Ali will be working with customer to see what more BrainSell can do to archive for customer. Customer found support from Sugar to be great and was happy with the service we offered.
OPPURTUNITIES:
- Expansions of users in 2020 is most likely.
- Customer may be looking for marketing solutions in Q1. Ali will continue working with customer to get Marketing contact for demo. They are currently review the insides sale team that would change them out and depend more on marketing mass email campaigns and applications. Currently using Fusion Soft but looking at options Q1.
- Customer looking more into reports. President is a fan of Tableau, Discussed Sugar Discover and what that may look life for the customer
Customer is highly integrated with Sugar and is Green. Room for expansion so will continue working with Customer and Ali
Cadence
- Partner has regular cadence call with them every 2 month;
17 fields skipped during InsideView Data Import out 21</t>
  </si>
  <si>
    <t>3/10/17 MA- I spoke to Leslie, she said that she is the only Sugar user and does not see that they will have a need to add others to the system. She is the only sales person. She said all is good. She works with Alycom and all is good there. She likes Sugar and attends the free webinars. 
Script: Automatically added subscription 97a99d1561ba63b5d2dc3f2e3a9dab15 to this account based on evaluation request.
17 fields skipped during InsideView Data Import out 21</t>
  </si>
  <si>
    <t>A single contract and a single facility for the whole of Europe _x000D_
Via the European Directive 2004/52/CE of 29/04/2004, the European Union is setting up a European Electronic Toll System. The aim is to be able to pay road tolls throughout the Union with a single device on-board the vehicle and a single subscription contract. _x000D_
_x000D_
Motorway concessionaires, which account for 70% of the French network, and the Fr√©jus-Turin tunnel link in Italy, decided to create a common subsidiary to promote the on-board device, in line with specifications formulated by the European Electronic Toll System. The groups ASF and APRR, the tunnel operators SFTRF and ATMB for France and SITAF for Italy, and the Cr√©dit Mutuel bank have thus developed Axx√®s._x000D_
17 fields skipped during InsideView Data Import out 21</t>
  </si>
  <si>
    <t>Founded in 1986, Federal Schedules, Inc. is based in Herndon, VA. It is a provider of government contract solutions. The company offers GSA contract management and extensions, schedule preparation, and proposal preparation and negotiation services.
15 fields skipped during InsideView Data Import out 21</t>
  </si>
  <si>
    <t>Use Case: Sugar as sole global IT standard, Account mgt., sales activities (meetings) + voice recognition, OPI
16 fields skipped during InsideView Data Import out 21</t>
  </si>
  <si>
    <t>11-13-2014 RS  Callinize Note: Sugar Upgrade Call - spoke with Jeanette, she seems fine with upgrade.
17 fields skipped during InsideView Data Import out 21</t>
  </si>
  <si>
    <t>Mambo username: crudolph_x000D_
Data Migration: yes_x000D_
Eval Agreement: yes_x000D_
_x000D_
shell user: crudolph_x000D_
shell pass: CNorgxQ8_x000D_
admin pass: Y8oFH9Zy_x000D_
18 fields skipped during InsideView Data Import out 21</t>
  </si>
  <si>
    <t>10-01-2014 RS  Callinize Note: Sugar Upgrade Call - spoke with Matt, switched over to Skype at customer request.
17 fields skipped during InsideView Data Import out 21</t>
  </si>
  <si>
    <t>5/11/18 MA- Justin Douglas reached support asking for a free sandbox. called and vm was full.
3/7/17 MA_ sent march promos
11-04-2014 RS  Callinize Note: Sugar Upgrade Call - spoke with Dave regarding upgrade, scheduled call and request test upgrade.
Eval Creation: Automatically added subscription &lt;a href="#fin_Subscriptions/1f350a4e-36f9-11ea-83a1-02c10f456dba" title="View subscription"&gt;00a5028b2ec03722f54ca68444fccfc8&lt;/a&gt; to this account based on evaluation request.
17 fields skipped during InsideView Data Import out 21</t>
  </si>
  <si>
    <t>We help expats find the best insurance in Hong Kong based on their lifestyle and budget. Looking for personal, family, or business insurance? Talk to us.
16 fields skipped during InsideView Data Import out 21</t>
  </si>
  <si>
    <t>Order #: 25490_x000D_
Download Key: 138289e29aa90c9e7ea845e1c9404002_x000D_
Expiration Date: 2011-03-25 12:00:01_x000D_
No. of seats: 5_x000D_
Instance Name: ghedon_x000D_
18 fields skipped during InsideView Data Import out 21</t>
  </si>
  <si>
    <t>Eval Creation: Automatically added subscription &lt;a href="#fin_Subscriptions/6229b986-1bd1-d4c3-6b69-55b112759795" title="View subscription"&gt;35af0badbd57ce6bbbacf6d0a1441c3b&lt;/a&gt; to this account based on evaluation request.
18 fields skipped during InsideView Data Import out 21</t>
  </si>
  <si>
    <t>11/25/2019 - CS - Account Review
Retirement plan professionals and actuaries that design and administer all types of retirement plans, but are know for their Cash Balance plan expertise.  They offer extensive training, education, and support on Cash Balance retirement plans to clients and to an extensive network of financial advisers and TPS partners. They originally went with Sugar 12-13 years ago because it was cheap. They design employee retirement plans and do extensive work on 401K cash balance plans.
USE CASE:
Sales team uses as a traditional role's in taking leads and setting up opps to lead to customers. They predominantly use to track all retirement plans, clients, and vendors. All data platforms connect up to Sugar (3 data pillars). They were recently acquired (customer didn't say but believed to be Ascensus. Customer believes they be forced to go to Dynamics in following years as mothership company is using. They current do not use any marketing system as they are very specific on who they acquire (compared it spear fishing vs let fishing). They engage with company owners that have over $300k or over business.
17 fields skipped during InsideView Data Import out 21</t>
  </si>
  <si>
    <t>Script: Automatically added subscription 024a3ce18fce25bd4f7fbf446487cc5d to this account based on order number  from opportunity with id c2ccbaea-a552-b586-925a-4c9383983485_x000D_
_x000D_
Script: Automatically added subscription 024a3ce18fce25bd4f7fbf446487cc5d to this account based on order number  from opportunity with id 9aa12d23-f270-2034-213d-4c9383adf309
16 fields skipped during InsideView Data Import out 21</t>
  </si>
  <si>
    <t>NIDEK Inc. engages in the design, manufacture, distribution, and service of ophthalmic equipment and instruments. It offers ophthalmic lasers, including laser photo coagulators, ophthalmic photo disruptors, combo systems, and multicolor pattern scan laser
15 fields skipped during InsideView Data Import out 21</t>
  </si>
  <si>
    <t>01-29-2015 RS  Callinize Note: Upgrade Call - spoke with Jeremy, he is fine with upgrade.
16 fields skipped during InsideView Data Import out 21</t>
  </si>
  <si>
    <t>07-25-2014 RS  Callinize Note: Sugar Upgrade Call - confirmed contact info is correct.
16 fields skipped during InsideView Data Import out 21</t>
  </si>
  <si>
    <t>Website: www.cbtopen.it_x000D_
_x000D_
Which of the following best describes your company's primary business? Systems Integrator, Application Service Provider, Managed Service Provider, Trainer_x000D_
Other: _x000D_
_x000D_
What type of business do you have? Corporation_x000D_
Other: _x000D_
_x000D_
What year did your company commence operations? _x000D_
_x000D_
Into which of the following countries does your company sell? _x000D_
Other: _x000D_
_x000D_
How many branch locations does your company have? 2-5_x000D_
_x000D_
How many sales people are in your company? 1-10_x000D_
_x000D_
How many technical/systems engineers are in your company? 1-10_x000D_
_x000D_
Which of the following best describes your company's primary business? ERP, Content Management, Hosted Applications_x000D_
Other: _x000D_
_x000D_
What level of Technical Support do you currently offer?1st level phone support, On-site support 24x7_x000D_
Other: _x000D_
_x000D_
Does your company have its own separate CRM practice? No_x000D_
CRM practice description: _x000D_
_x000D_
Do you have a lab environment or training center for demonstrating CRM solutions? No_x000D_
Yes. Number of seats: 1-10_x000D_
_x000D_
Are you interested in becoming an authorized SugarCRM training site? _x000D_
_x000D_
What sales revenue did your company achieve in the last full year of trading? $2,500,000 - $4,999,999_x000D_
_x000D_
To what percentage of your overall revenue do the following items apply?_x000D_
Hardware: _x000D_
Software: 50_x000D_
Services: 50_x000D_
Other: _x000D_
_x000D_
What percentage of your overall sales revenue is derived from selling CRM solutions? &amp;amp;lt; 5%_x000D_
_x000D_
Do you have an existing install base that you plan to sell SugarCRM into? Yes_x000D_
If yes: 11-25_x000D_
_x000D_
Which of the following methods does your company employ to sell solutions? Retail box product, Licenses (10-249 users), OEM, Provide vendor-independent consulting_x000D_
_x000D_
Which of the following customer types does your company target? Small Business (20 - 250 users), Medium Enterprise (250 - 1,000 users), Government/ Education_x000D_
Other: _x000D_
_x000D_
Which of the following vertical markets does your company currently focus? _x000D_
_x000D_
On which of the following technical areas does your company currently focus? ERP, Managed Hosting, Content Management_x000D_
_x000D_
Which of the following vertical markets does your company currently focus? _x000D_
_x000D_
From which of the following companies does your company currently recommend or sell solutions? IBM, Microsoft, Oracle_x000D_
Other: _x000D_
_x000D_
Comments: Many of our current and prospect customers are interested in a CRM solutions, both inside a global solution (with content/document management and/or ERP) and stand-alone; we already started two customer projects evaluating SugarCRM. The Professional solution would fit our customers' needs much better than the OS one, so we are gearing them towards this version._x000D_
_x000D_
Revenue opportunities can be evaluated at 50-80k_x000D_
_x000D_
_x000D_
http://demo.sugaropencloud.eu/cbt_x000D_
cbt roma_x000D_
16 fields skipped during InsideView Data Import out 21</t>
  </si>
  <si>
    <t>Script: Automatically added subscription 7160c8b17d72ce0e327e858b6a365c0e to this account based on evaluation request.
16 fields skipped during InsideView Data Import out 21</t>
  </si>
  <si>
    <t>10-10-2014 RS  Callinize Note: Sugar Upgrade Call -spoke with Eric briefly, let him know to call us if he had questions about upgrade.
17 fields skipped during InsideView Data Import out 21</t>
  </si>
  <si>
    <t>SCB Forums Ltd provides peer group meetings for bank CEOs and provides consulting services and management consulting services to financial services companies. The company was founded in 1994 and is headquartered in New York City.
16 fields skipped during InsideView Data Import out 21</t>
  </si>
  <si>
    <t>H.I.S. Co., Ltd. is primarily engaged in travel business. The Company operates in four segments. The Travel segment is engaged in the provision of related services of overseas and domestic travel. The Huisten Bos Group segment has owned and operated theme
15 fields skipped during InsideView Data Import out 21</t>
  </si>
  <si>
    <t>10/8/2019 - CS - Account Review
CU Solutions Group serve credit union industry and offers solutions in marketing, membership enhancements, technology, performance management and lending &amp; insurance.
USE CASE: Only note is that they love sugar and use for all aspects of company, not interested in cloud. No info on customers use case, meeting with Happiest Minds to be scheduled to define for customer. Did commit to a two year reunion in September 2018 but focus was on locking a price discount.
18 fields skipped during InsideView Data Import out 21</t>
  </si>
  <si>
    <t>Wilks Brothers, LLC is based in Cisco, Texas.
16 fields skipped during InsideView Data Import out 21</t>
  </si>
  <si>
    <t>08-13-2014 SK  Callinize Note: lvm for Pam to check in
17 fields skipped during InsideView Data Import out 21</t>
  </si>
  <si>
    <t>Script: Automatically added subscription bf66bfe8fcbc1c584bc9e60d50c7fc4d to this account based on evaluation request.
17 fields skipped during InsideView Data Import out 21</t>
  </si>
  <si>
    <t>01-09-2015 RS  Callinize Note: Upgrade Call - left VM for Toni.
16 fields skipped during InsideView Data Import out 21</t>
  </si>
  <si>
    <t>Script: Automatically added subscription c7a61c5056d7990709436424019af1a7 to this account based on evaluation request.
16 fields skipped during InsideView Data Import out 21</t>
  </si>
  <si>
    <t>Summit Health Care Pty Ltd. owns and operates aged care facilities and care centers. It offers low to high level residential aged care, dementia-specific residential aged care, and other aged care services in the Sydney. The company was founded in 1966 an
17 fields skipped during InsideView Data Import out 21</t>
  </si>
  <si>
    <t>Script: Automatically added subscription 5fef90f6443fb3a86d0f186fd31f848b to this account based on evaluation request.
16 fields skipped during InsideView Data Import out 21</t>
  </si>
  <si>
    <t>Regent College is a graduate school of Christian studies, located next to the campus of the University of British Columbia in the University Endowment Lands west of Vancouver, British Columbia, and is an affiliated college of that university.
17 fields skipped during InsideView Data Import out 21</t>
  </si>
  <si>
    <t>Eckler Ltd. provides actuarial and consulting services in Canada and internationally. The company offers financial services for life insurance companies, property and casualty companies, and reinsurers; and pension and benefit services in the areas of com
16 fields skipped during InsideView Data Import out 21</t>
  </si>
  <si>
    <t>Eval Creation: Automatically added subscription &amp;amp;amp;amp;lt;a href="#fin_Subscriptions/92670d1a-d784-b360-1f87-5721c520a3c7" title="View subscription"&amp;amp;amp;amp;gt;92670d1a-d784-b360-1f87-5721c520a3c7&amp;amp;amp;amp;lt;/a&amp;amp;amp;amp;gt; to this account based on evaluation request.
15 fields skipped during InsideView Data Import out 21</t>
  </si>
  <si>
    <t>7/25/10- Nepo is now the partner of record._x000D_
_x000D_
OWNED BY SOFTWARE LINK as of 11/13/09. _x000D_
_x000D_
They dropped Levementum._x000D_
_x000D_
_x000D_
Lincoln Healthcare Events (LHE) is an independent producer of Executive Leadership Conferences for the Healthcare Market. We began in 1998 with one conference ‚Äì LTC100 (Long Term Care) which is now considered to be the most prestigious conference in that community. We have gone on to launch and produce five additional events with the intention of launching one new conference per year over the next few years. Our goal is to produce the single most valuable conference of healthcare executives‚Äô year in each of the segments we serve (Long Term Care, Home Care, Outpatient, Freestanding, Healthcare Capital). We are also initiating plans to add other media to our conference business, including on-line communities, consulting and research._x000D_
_x000D_
Our conferences are high-end, high-quality, comprehensively-planned educational programs supported by detailed operational plans which provide networking and recreational opportunities for attendees. LHE has earned a reputation for producing an unusually valuable experience, consistently achieving high marks on educational quality, the quality of peer interaction, and our attention to customer service._x000D_
19 fields skipped during InsideView Data Import out 21</t>
  </si>
  <si>
    <t>http://premium.hoovers.com/subscribe/indepth/factsheet.xhtml?ID=rtktrsjch
Annual Sales (mil.) 	$1.7
Total Employees 	60
They are currently using Microsoft Dynamic 9.0 and feel that they are getting "robbed" He would like to speak with a sales rep and a sales Engineer to discuss the benefits of Sugar. He wants to do this quickly and clearly, he is kinda rushed to get a move away from Microsoft. He would like to see if possible an example of either a company who has used Sugar for the Real estate or how it can possible be used. Setting up workflows is another point of interest, how you would set up a workflow within the solution. He said he is about to sign up for a 30 day evaluation and is looking to be contact sooner rather then later. 
Urban Living is a full-service real estate company specializing in inner-city lifestyle. We look forward to helping you find your new home by browsing our Featured Developments, our Pre-Owned Properties, or use our Home Finder to search all 35,000+ properties for sale in Houston.
It is our mission to transform the experience of buying and selling real estate by offering the most comprehensive resources available to buyers, sellers, renters, and developers.
  Mambo username: vramani
Data Migration: no
Eval Agreement: yes
http://urbanliving.sugarondemand.com/
18 fields skipped during InsideView Data Import out 21</t>
  </si>
  <si>
    <t>April 2019, Gary B.
No ERP 
Started with CE
Now on Pro. 
Not happy about the WF warning.
Sales bible
Rev through Sugar Forecasting through Sugar. 
Use workflow.
Hubspot, Contact forms port to Sugar. Not all quality leads. Currently Hubspot more of marketing tool. (Bedrock) Jira workflows, move to different stages. 
Jira server team builds‚Ä¶. Em flow. Anything 
Re Marketing it seems to be working. 
Use On Prem 
Integrated with own servers.
CJP Hint future call. 
Differences from Pro Ent‚Ä¶.Spoke briefly
Sox compliant. Audit perspective everything would need to be 
Support tickets TAC ‚Äì Zendesk 
OPI doesn‚Äôt always work. She‚Äôs going to check with her IT
FY end of April.
Next call first week May to show Hint CJP
-------------------------------------------------------
11-06-2014 RS  Callinize Note: Call re: upgrade and 7.5 - left VM for Tiffany.
Muiz - pronounced Moez
CounterPath Solutions, Inc., formerly Xten Networks, Inc., is a developer of award-winning, carrier-grade VoIP and Video over IP SIP softphones for telecom and Internet telephony service providers, cable operators, IP-PBX manufacturers and infrastructure manufacturers. CounterPath's SIP softphones and softphone SDKs (Software Development Kits), which provide VoIP, Video over IP, IM (Instant Messaging) and Presence functionality and can be preconfigured to our customer's VoIP service, are predominantly licensed on a per-seat or per-subscriber basis either co-branded or private labeled. CounterPath's technology is deployed by over 250 customers in more than 50 countries.
17 fields skipped during InsideView Data Import out 21</t>
  </si>
  <si>
    <t>Eval Creation: Automatically added subscription &amp;amp;amp;amp;amp;lt;a href="#fin_Subscriptions/2137cf3f-fc83-22e8-0788-57fe05a141aa" title="View subscription"&amp;amp;amp;amp;amp;gt;2137cf3f-fc83-22e8-0788-57fe05a141aa&amp;amp;amp;amp;amp;lt;/a&amp;amp;amp;amp;amp;gt; to this account based on evaluation request.
18 fields skipped during InsideView Data Import out 21</t>
  </si>
  <si>
    <t>01-27-2015 RS  Callinize Note: Upgrade Call - spoke with Neil, he is fine with upgrade.
17 fields skipped during InsideView Data Import out 21</t>
  </si>
  <si>
    <t>Script: Automatically added subscription a8233376b1b99418338672781ca2639c to this account based on evaluation request.
16 fields skipped during InsideView Data Import out 21</t>
  </si>
  <si>
    <t>08-12-2014 RS  Callinize Note: Sugar Upgrade Call
Account previously called: PuroClean of North Broward - Joe Taylor used to be part of the PuroClean franchise but is no longer. Aaron Getty stated during welcome call that no one from PuroClean should ever be added to the Joe Taylor account or have access to any Joe Taylor account information.  
17 fields skipped during InsideView Data Import out 21</t>
  </si>
  <si>
    <t>Catella Real Estate AG Kapitalanlagegesellschaft is a real estate investment arm of Catella Property Group AB. The firm seeks to invest in residential property in the Netherlands. Catella Real Estate AG Kapitalanlagegesellschaft is based in Munich, German
16 fields skipped during InsideView Data Import out 21</t>
  </si>
  <si>
    <t>Frequent Flyer Travel Paris owns and operates as a travel management company (TMC). The company was founded in 2001 and is based in Paris, France. As per the transaction announced on November 30, 2017, Frequent Flyer Travel Paris operates as a subsidiary 
15 fields skipped during InsideView Data Import out 21</t>
  </si>
  <si>
    <t>EMP Industries was founded in 1992, and is headquartered in St. Petersburg, FL. The company is a manufacturer of industrial pumps. Its products include peristaltic pumps, water treatment systems, and oil separation units.
16 fields skipped during InsideView Data Import out 21</t>
  </si>
  <si>
    <t>Script: Automatically added subscription 3f92b8f8453555a18968fd5b75fee092 to this account based on evaluation request.
17 fields skipped during InsideView Data Import out 21</t>
  </si>
  <si>
    <t>Customer has special price of $27/user/month from Dec 20. 2012 - Dec. 20. 2014
17 fields skipped during InsideView Data Import out 21</t>
  </si>
  <si>
    <t>Script: Automatically added subscription 15ed0738643e0b00de54a3efeabe09c0 to this account based on evaluation request.
17 fields skipped during InsideView Data Import out 21</t>
  </si>
  <si>
    <t>Telefonbuch Verlag Hans M√ºller GmbH &amp; Co. KG publishes business directories. The company is based in Nuremberg, Germany.
15 fields skipped during InsideView Data Import out 21</t>
  </si>
  <si>
    <t>LM 21/6 using it for membership management, have xero connector and have suggested mail chimp connector
17 fields skipped during InsideView Data Import out 21</t>
  </si>
  <si>
    <t>10-06-2014 JU  Callinize Note: Saraya Mitchel called in on 919 878-8045x10
Script: Automatically added subscription 8f814fb66b7c3589f6ca73e7b2b2482f to this account based on evaluation request.
16 fields skipped during InsideView Data Import out 21</t>
  </si>
  <si>
    <t>Supportiamo Aziende, Enti Pubblici ed Istituti Finanziari nelle loro strategie IT e digitali con competenze tecnologiche, applicative e di system integration.
16 fields skipped during InsideView Data Import out 21</t>
  </si>
  <si>
    <t>Ritme Informatique, S.A.S distributes software solutions. It offers solutions in the areas of analysis (data processing and visualization), writing, calculation/simulation, statistics, production/productivity, IT asset management, econometrics, finance, s
16 fields skipped during InsideView Data Import out 21</t>
  </si>
  <si>
    <t>10-30-2014 RS  Callinize Note: Sugar Upgrade Call - left message with reception for Sterling.
Script: Automatically added subscription a675a86f906d95d04297098b9d531421 to this account based on evaluation request.
16 fields skipped during InsideView Data Import out 21</t>
  </si>
  <si>
    <t>SproutLoud Media Networks, LLC provides a Software-as-a-Service (SaaS) based channel marketing automation platform that delivers software, services, and support to brands to sell their products through local channels. Its SaaS platform allows brands to cr
16 fields skipped during InsideView Data Import out 21</t>
  </si>
  <si>
    <t>Script: Automatically added subscription b5275b9b14c849f8863393b9a43a504a to this account based on evaluation request.
16 fields skipped during InsideView Data Import out 21</t>
  </si>
  <si>
    <t>CityLink Limited provides telecommunications services. The company operates fibre optic broadband and Ethernet networks. It also distributes webcams for cities, education centers, malls, stadiums, accommodations, events, conference centers, and transport 
16 fields skipped during InsideView Data Import out 21</t>
  </si>
  <si>
    <t>The leading railway communication and control company. We develop, manufacture and support reliable, top quality train control and communication solutions.
17 fields skipped during InsideView Data Import out 21</t>
  </si>
  <si>
    <t>Established in 2005, Larson Financial, Inc. is located in Westminster, CO. The company provides solutions for taxpayers facing IRS or state tax debts. It specializes in tax hardship, tax debt relief, tax resolution strategies, social security garnishments
17 fields skipped during InsideView Data Import out 21</t>
  </si>
  <si>
    <t>20 percent - 100 users_x000D_
25 - 101 to 200_x000D_
30- 201 and above_x000D_
I had a discussion with the project manager and she told me that she would preferred to award the project to us as she likes our support, But she had no control on who to award the project to, not even recommending. This is because for a government account, to avoid corruption,  it had to based on Singapore government tender process: ‚Äú As long as the proposal meets their requirements and is the lowest bids, it will win the deal‚Äù . That‚Äôs is one of the reason why Singapore is almost corruption free, as the process for tendering is closely monitor. They don‚Äôt even dare to join us for lunch.   As mentioned, this account is a very high profile account in Singapore as it serves Singapore‚Äôs Prime Minister Office and all other Ministries. Due to their high profile and large corporate account, they told me that Microsoft actually gave them 50% discount. Therefore, they told me that my strategy should be price competitive to penetrate into the account as there are opportunity of more than 10,000 users if we rolled out to all other ministries.
16 fields skipped during InsideView Data Import out 21</t>
  </si>
  <si>
    <t>3/16/17 MA- Kristy sent message and asking about the latest date for renewal payment, they are having trouble making the April 1st date.  Sent message to Meaghan to follow up. 
17 fields skipped during InsideView Data Import out 21</t>
  </si>
  <si>
    <t>02-25-2015 JF  Callinize Note: vm full, nh
dba "Cast Group"
Eval Creation: Automatically added subscription &amp;amp;lt;a href="#fin_Subscriptions/93848d47-7fc8-ca22-c695-56a8eccf7740" title="View subscription"&amp;amp;gt;93848d47-7fc8-ca22-c695-56a8eccf7740&amp;amp;lt;/a&amp;amp;gt; to this account based on evaluation request.
19 fields skipped during InsideView Data Import out 21</t>
  </si>
  <si>
    <t>Salaun Holidays SAS operates as a tour operator and travel agency. The company was incorporated in 2013 and is based in Pont-De-Buis-Les-Quimerch, France.
15 fields skipped during InsideView Data Import out 21</t>
  </si>
  <si>
    <t>Fort Washington Financial &amp; Insurance Services, is based in Fresno, California.
15 fields skipped during InsideView Data Import out 21</t>
  </si>
  <si>
    <t>Healthcare Fraud Shield provides new and unique Fraud, Waste and Abuse (FWA) automated solutions to the healthcare industry.  Our exclusive data solutions and investigative expertise deliver maximum results in the detection and prevention against fraud...
16 fields skipped during InsideView Data Import out 21</t>
  </si>
  <si>
    <t>Benchmark Estimating Software - The best estimating software for Asphalt, Civil, Facilities Management, Government, Landscaping, Mining, Rail, Roads &amp; Utilities
17 fields skipped during InsideView Data Import out 21</t>
  </si>
  <si>
    <t>AK: additional in Q2 2017 
17 fields skipped during InsideView Data Import out 21</t>
  </si>
  <si>
    <t>IDS has been providing operational reporting solutions to the upstream oil and gas industry for over 15 years.  Contact us today with your reporting needs.
16 fields skipped during InsideView Data Import out 21</t>
  </si>
  <si>
    <t>The Resort Group PLC develops 5-star hotel and resort properties. The company was founded in 2007 and is based in Gilbraltar, United Kingdom.
13 fields skipped during InsideView Data Import out 21</t>
  </si>
  <si>
    <t>Manage licensing via workflow; Use Sugar to Manage their Projects‚ÄîLicensing. Apple is a huge Vendor /Customer for them. They license Music and Movies. Film business is sold; Music will be managed by another entity (just tracking pipeline, reporting); end of March; potentially split (60/40).
Highly customized with 300 custom fields and 300 workflow (older version); still running on 7.9 on-prem. Want to move into Cloud; 
Business spinoff caused licenses split; requested 3 month extension and then do 12 month renewal.
4/22/2019 - JW - Customer reached out to Arcsona today, asking for a final quote of creating a copy in the cloud and then splitting up the two business for separate yearly licenses.
4/5/2019 - JW - Neil Ross signed the order form.
4/5/2019 - JW - Called Adam and left vm; Talked to front desk and let her know this is urgent; Called Artur's direct line and left vm (cell number is incorrect); emailed Adam and asked for his help.
4/4/2019 - JW - Sent another Urgent email to the customer; asking them to DocuSign.
4/3/2019 - JW - Customer copied me on two other contacts; followed up with them today, reminded them 4/5 is the last date.
4/1/2019 - JW - Accounting said customer needs to sign order form; sent to the customer.
2/22/2019
Partner/Nick told JW that customer/Adam wants to be Direct back in Jan. 2019. JW shared the info with sales/Chris and reached out to cusotmer/Adam to discuss.
------------------------
Margie Archer was onsite with Adam Brostoff on 1/9/19 
They Use Sugar to Manage their Projects‚ÄîLicensing.
They are very happy.¬† I was trying to do an upsell;¬† had a great meeting with Adam Brostoff. 
I would be happy to send an email introducing you and Chris Farnum.¬† 
¬†
I think there is a place for CJPI;¬† they run Sugar Onsite there.¬† 
¬†
I think Renewal is good as he indicated they are happy.¬† Apple is a huge Vendor /Customer for them. 
They license Music and Movies .
2/21/2019 - JW - Reached out to Adam via email; asking to have a phone call next week.
2/19/2019 - JW - Met with Margie Archer and Chris Farnum to go over the account; Per Margie, customer is very happy with Sugar; primarily use Workflow; has home-grown system integrated with Sugar; Margie is going to introduce Jingyu and Chris to the customer; Jingyu to continue to reach out to Partner/Nick.
19 fields skipped during InsideView Data Import out 21</t>
  </si>
  <si>
    <t>Nicolas Mahe - 28/10/2010 - I got a call and a user told me that she used the following URL http://www.dsdccrm.co.uk
17 fields skipped during InsideView Data Import out 21</t>
  </si>
  <si>
    <t>Script: Automatically added subscription 575288087784649334a03324bc47d1d2 to this account based on evaluation request.
17 fields skipped during InsideView Data Import out 21</t>
  </si>
  <si>
    <t>South Holland</t>
  </si>
  <si>
    <t>Based in Chatsworth, CA, Health Advocates has been providing comprehensive coverage and recovery solutions since 1990. Our goal is to help anyone who is dealing with unmanageable financial debts due to health care fees. For additional information about...
17 fields skipped during InsideView Data Import out 21</t>
  </si>
  <si>
    <t>Martin Engineering develops bulk material handling solutions including belt cleaners, dust management solutions, industrial vibrators worldwide.
17 fields skipped during InsideView Data Import out 21</t>
  </si>
  <si>
    <t>Vis√©o Conseil SAS provides auditing and customer relationship management consulting services. The company was incorporated in 2014 and is based in Boulogne-Billancourt, France. As per the transaction announced on June 23, 2016, Vis√©o Conseil SAS operates 
15 fields skipped during InsideView Data Import out 21</t>
  </si>
  <si>
    <t>Script: Automatically added subscription b463a3bbe9c21250799c818b517f7920 to this account based on evaluation request.
16 fields skipped during InsideView Data Import out 21</t>
  </si>
  <si>
    <t>Script: Automatically added subscription 666fb70bd5a9811cc80403df7a51a48a to this account based on evaluation request.
17 fields skipped during InsideView Data Import out 21</t>
  </si>
  <si>
    <t>Script: Automatically added subscription 7b350f03e85bae25e27f4428581033a8 to this account based on evaluation request.
Eval Creation: Automatically added subscription &lt;a href="#fin_Subscriptions/35dd3df2-77f6-92d1-b411-550fededb458" title="View subscription"&gt;672a401420f5a1a5d4af02b209817c38&lt;/a&gt; to this account based on evaluation request.
15 fields skipped during InsideView Data Import out 21</t>
  </si>
  <si>
    <t>Eval Creation: Automatically added subscription &lt;a href="#fin_Subscriptions/ec3000d2-3271-11e8-8132-02c10f456dba" title="View subscription"&gt;ec3000d2-3271-11e8-8132-02c10f456dba&lt;/a&gt; to this account based on evaluation request.
13 fields skipped during InsideView Data Import out 21</t>
  </si>
  <si>
    <t>08-25-2014 RS  Callinize Note: Upgrade Call
17 fields skipped during InsideView Data Import out 21</t>
  </si>
  <si>
    <t>03-03-2015 DC  Callinize Note: Left my telephone number. Paolo Rosa promise to call me.
03-03-2015 DC  Callinize Note: Trying to reach Mr . Paolo Rosa
02-26-2015 DC  Callinize Note: Paolo Rosa is the responsable person is the reponsible person of the IT department. He was in a lunch time.
 _x000D_
_x000D_
    _x000D_
  With a foothold in Portugal since 1997, Chronopost International has today established itself as the preferred domestic and international express delivery partner for local corporate shippers._x000D_
_x000D_
The Chronopost International Portugal network features 13 outlets across the country: Vila Real, Guarda, Viseu, Co√Ømbra, Porto, Lisbon, √âvora, Faro, Leiria and Torres Novas, Funchas and Ponta Delgada._x000D_
The Lisbon, Leiria and Porto outlets are shipping centres for shipments originating in Portugal. _x000D_
With our staff of 660 employees and operational fleet of 350 vehicles, Chronopost International Portugal offers extensive nationwide coverage. _x000D_
_x000D_
_x000D_
 _x000D_
 _x000D_
18 fields skipped during InsideView Data Import out 21</t>
  </si>
  <si>
    <t>http://elster.sugarondemand.com_x000D_
_x000D_
MJ 01/23/09_x000D_
found this note and created task for correct renewla date:_x000D_
on-demand hosting agrmt: eff: 2/29/08 exec: 4/3/08_x000D_
this term = 2/29/08-2/29/09_x000D_
separate opp created for so - keep them on 3/5 and when they renew we can update the key and instance._x000D_
_x000D_
_x000D_
19 fields skipped during InsideView Data Import out 21</t>
  </si>
  <si>
    <t>Movera Gmbh operates as a subsidiary of Erwin Hymer Group SE.
16 fields skipped during InsideView Data Import out 21</t>
  </si>
  <si>
    <t xml:space="preserve"> Interior carpentry - Unlocking - Hardware _x000D_
Quincaillerie pour menuiseries (ferrures, accessoires de s√ªret√©) Hardware for joinery (fittings, accessories security) _x000D_
Manta : But√©e de coulissant pour menuiseries Manta: to stop the sliding windows _x000D_
_x000D_
Mat√©riaux de second oeuvre - √âquipements sp√©cifiques et mobilier Materials finishing work - specific equipment and furniture _x000D_
Quincaillerie et accessoires (fixation, assemblage, boulonnerie, visserie, clouterie, chevilles, crochets, clips...) Hardware and accessories (fastening, assembly, bolts, screws, nail, plugs, brackets, clips ...) _x000D_
Rhino : Vis pour fixation avec v√©rins de menuiserie en r√©novation Rhino: Vis fixation with jacks for carpentry renovation _x000D_
_x000D_
Scorpio : Cheville de fixation de menuiserie en r√©novation Scorpio: Ankle fixing carpentry renovation _x000D_
_x000D_
Route de Saint Astier _x000D_
24110 Montrem - France 24110 Montrem - France _x000D_
Contact _x000D_
M. Mr. Serge Gaultier Serge Gaultier _x000D_
Tel: 05.53.03.86.00 - Fax: 05.53.03.86.01 Tel: 05.53.03.86.00 - Fax: 05.53.03.86.01 
18 fields skipped during InsideView Data Import out 21</t>
  </si>
  <si>
    <t>Script: Automatically added subscription 080c97115e3018c2f6da659dac426fd6 to this account based on evaluation request.
16 fields skipped during InsideView Data Import out 21</t>
  </si>
  <si>
    <t>12/15/2016 - LC: They have done lots of customization to Sugar and have been experiencing issues with the customization. The customizations is being worked on by iNet Process' India development team. I suggested that they speak with someone at iNet process. They currently have 4 users and would like to get the remaining 3ppl on it. After its fully deployed they will include the service team of 3ppl and add some more sales reps. Overall they will get up to 15 users by next year.
10/5/2016 - LC: They would like to get more people using the CRM first before adding CJP. Asked that I get back in touch with her on December 13th.
17 fields skipped during InsideView Data Import out 21</t>
  </si>
  <si>
    <t>Script: Automatically added subscription 957a347e6618e98c3b53dd6fc1302fea to this account based on order number  from opportunity with id d53fcbf4-d521-1ca0-c534-4b6309120986
16 fields skipped during InsideView Data Import out 21</t>
  </si>
  <si>
    <t>Script: Automatically added subscription de69fa3821694a95c19bc7b47ac938c1 to this account based on evaluation request.
17 fields skipped during InsideView Data Import out 21</t>
  </si>
  <si>
    <t>From: Michelle Grange &amp;amp;lt;mgrange@sugarcrm.com&amp;amp;gt;
Date: Friday, June 5, 2015 at 1:38 PM
To: Corinne Campbell &amp;amp;lt;ccampbell@sugarcrm.com&amp;amp;gt;, Veronica Mikhail &amp;amp;lt;Vmikhail@sugarcrm.com&amp;amp;gt;
Cc: Wayne Goss &amp;amp;lt;wgoss@sugarcrm.com&amp;amp;gt;
Subject: Sunsuper - P&amp;amp;amp;N Bank reference - Feedback 
Hi Corinne and V 
I‚Äôve just got off the phone from John Hawke ( I was following up my deal ) and he mentioned he had the call with Sunsuper yesterday. 
John Said it was very positive, there was 5 people on the call from Sunsuper ( 4 from Brissy / 1 from Sydney  - don‚Äôt know if that helps you on who that might be ÔÅä ) 
Discussion points: 
‚Ä¢	Architecture 
‚Ä¢	Security 
‚Ä¢	Ease of configuration 
‚Ä¢	Ease of use 
‚Ä¢	In general good tool 
‚Ä¢	One negative    - john mentioned was the ‚Äú go to next button located at the bottom of the whole listing of membership customers ‚Äì when searching ‚Äú   
‚Ä¢	John  - reference the good relationship /partnership with SugarCRM directly  - and quoted the experience with current licensing process and how SugarCRM takes the time understanding the business needs / short and long term goals of  P&amp;amp;amp;N Bank,  and how Sugar works with you on a suitable licensing strategy.  ( john said they seem to really like that). 
John ‚Äì said he offered his mobile number and email address  / for any future questions. 
GOOD LUCK Corinne  - Really hope you get the Deal mate ÔÅä ÔÅä 
Shell 
Kind Regards and 
Thanks
Michelle Grange 
Regional Sales Manager 
Mobile: +61420374397
Email: mgrange@sugarcrm.com
www.sugarcrm.com
Watch our latest demo video:    https://www.youtube.com/embed/h7IECDYiqUM
17 fields skipped during InsideView Data Import out 21</t>
  </si>
  <si>
    <t>06-27-2014 NL  Callinize Note: Trying to get in touch with heather_x000D_
06-25-2014 NL  Callinize Note: LVM_x000D_
06-24-2014 NL  Callinize Note: Check in on MSA._x000D_
06-23-2014 NL  Callinize Note: MSA conversations¬†_x000D_
06-23-2014 NL  Callinize Note: Speak to Heather regarding invoice¬†_x000D_
06-13-2014 NL  Callinize Note: lvm
17 fields skipped during InsideView Data Import out 21</t>
  </si>
  <si>
    <t>01-26-2015 RS  Callinize Note: Upgrade Call - left VM in general box for Grant.
17 fields skipped during InsideView Data Import out 21</t>
  </si>
  <si>
    <t>Mambo username: dcass_x000D_
Data Migration: yes_x000D_
Eval Agreement: yes_x000D_
_x000D_
shell user: oriontest_x000D_
shell pass: ShyanNMH_x000D_
admin pass: RcCchfNf_x000D_
_x000D_
Possible Owner profile: http://www.linkedin.com/in/dougcassidy_x000D_
DUNS: 150965023_x000D_
Hoovers: http://premium.hoovers.com/subscribe/indepth/factsheet.xhtml?ID=rhfsjhfty
17 fields skipped during InsideView Data Import out 21</t>
  </si>
  <si>
    <t>* SugarPro.zip: 80cee377c76f2d2a7e0781c7809e447a
18 fields skipped during InsideView Data Import out 21</t>
  </si>
  <si>
    <t>Eval Creation: Automatically added subscription &amp;amp;lt;a href="#fin_Subscriptions/c6ae0b60-2952-c670-e40c-5714b5bfb8e7" title="View subscription"&amp;amp;gt;c6ae0b60-2952-c670-e40c-5714b5bfb8e7&amp;amp;lt;/a&amp;amp;gt; to this account based on evaluation request.
15 fields skipped during InsideView Data Import out 21</t>
  </si>
  <si>
    <t>Kramski Gmbh produces stamping parts, overmoldings, and assemblies. The company serves automotive, electronics, medical, telecom, IT, and security industries. Kramski Gmbh was founded in 1978 and is based in Pforzheim, Germany. The company has production 
14 fields skipped during InsideView Data Import out 21</t>
  </si>
  <si>
    <t>Phone: 493076759848
14 fields skipped during InsideView Data Import out 21</t>
  </si>
  <si>
    <t>SPD Silicon Valley Bank (SSVB) is the first technology and innovation bank in China serving as an independent legal entity. Headquartered in Shanghai, China, SSVB is a joint venture between Shanghai Pudong Development Bank Co., Ltd. (SPDB, SSE: 600000) and Silicon Valley Bank (SVB, NASQAQ: SIVB (SVB Financial Group)).
16 fields skipped during InsideView Data Import out 21</t>
  </si>
  <si>
    <t>01-26-2015 RS  Callinize Note: Upgrade Call - left VM for Brad.
07-18-2014 RS  Callinize Note: Sugar Upgrade Call - left VM
18 fields skipped during InsideView Data Import out 21</t>
  </si>
  <si>
    <t>03-18-2015 LC  Callinize Note: Call - LVM
12-15-2014 LC  Callinize Note: Call - NVM
16 fields skipped during InsideView Data Import out 21</t>
  </si>
  <si>
    <t>Order your foreign currency online and get the very best rates on your money exchange. Choose between home delivery and store pick up, including major airports.
15 fields skipped during InsideView Data Import out 21</t>
  </si>
  <si>
    <t>Global Charter Services, Ltd., doing business as The BusBank, provides charter bus services and transportation solutions. It arranges group transportation charters for corporations, associations, government and military agencies, schools, churches, sports teams, and social groups in North America. The company offers motor coaches, school buses, mini buses, executive and sleeper coaches, and other specialty vehicles, such as trolleys and double decker buses. It offers quotes over phone, as well as online. Global Charter Services, Ltd. was incorporated in 2000 and is based in Chicago, Illinois. On August 19, 2009, Global Charter Services, Ltd. filed a voluntary petition for reorganization under Chapter 11 in the U.S. Bankruptcy Court for the District of Delaware.
18 fields skipped during InsideView Data Import out 21</t>
  </si>
  <si>
    <t>Extra Space Singapore Holdings Pte Ltd. provides storage space in Singapore. It offers commercial, personal, and business standard temperature, aircon, and wine storage; and packaging materials for storage. The company also provides renovation, corporate,
13 fields skipped during InsideView Data Import out 21</t>
  </si>
  <si>
    <t>Trainer4You Oy provides personal fitness training services. The company was founded in 2004 and is based in Espoo, Finland.
15 fields skipped during InsideView Data Import out 21</t>
  </si>
  <si>
    <t>Script: Automatically added subscription 2e0a995998a20a40975a2c2b0097ea2e to this account based on order number  from opportunity with id 5d7b6fc9-6e17-c4ed-ed2a-4af8232e7a85
17 fields skipped during InsideView Data Import out 21</t>
  </si>
  <si>
    <t>01-27-2015 RS  Callinize Note: Upgrade Call - left VM for Casey.
17 fields skipped during InsideView Data Import out 21</t>
  </si>
  <si>
    <t>12/9/2015 - LC: Not interested in upgrading.
11/9/2015 - LC: Kim haven't spoken with her boss about the promo. 
11/2/2015 - LC: Kim needs to speak with her boss about the promo. Asked that I give her a call back next week.
Order #: 25790
Download Key: 2e6b973cf1933931ce4652dc0fd021f2
Expiration Date: 2011-04-07 11:24:49
No. of seats: 5
Instance Name: aloesoft
17 fields skipped during InsideView Data Import out 21</t>
  </si>
  <si>
    <t>1/15/18 MA- Per David Faye- they will likely renew this yr but next in jeopardy. DRE Medical was acquired by a new company last yr and might have to adopt the a new CRM. 
16 fields skipped during InsideView Data Import out 21</t>
  </si>
  <si>
    <t>10-07-2014 RS  Callinize Note: Callback - left VM for Matt, sent f/u email.
10-02-2014 RS  Callinize Note: Sugar Upgrade Call - left VM
16 fields skipped during InsideView Data Import out 21</t>
  </si>
  <si>
    <t>3/6/17 MA- Sent march promos
On-Demand account name should be changed to "barnabascrm"
17 fields skipped during InsideView Data Import out 21</t>
  </si>
  <si>
    <t>10-15-2014 RS  Callinize Note: Sugar Upgrade Call - spoke with Norris, she is fine with upgrade.
08-12-2014 SK  Callinize Note: lvm for Norris with check in and renewal reminder
Script: Automatically added subscription 6776983943b18e6ba868a14707b23000 to this account based on evaluation request.
17 fields skipped during InsideView Data Import out 21</t>
  </si>
  <si>
    <t>Script: Automatically added subscription 942aba329351d64e1fc41e74ad0b2905 to this account based on evaluation request.
17 fields skipped during InsideView Data Import out 21</t>
  </si>
  <si>
    <t>Following are few broad level requirements, and a business overview. You may also browse thru www.avendus.com for more details about Avendus business._x000D_
 _x000D_
System Requirements:_x000D_
1)      System needed to maintain and manage Accounts and Contacts_x000D_
2)      Ability to support M:M relationship between accounts and contacts_x000D_
3)      Ability to maintain client and account relations_x000D_
4)      Ability to track collaterals sent to client_x000D_
5)      Ability to track opportunities/deals_x000D_
6)      Ability to track sales pipeline and planning (Deal Value, Fees, Probability and closure dates were some of the attributes discussed)_x000D_
7)      Ability to attach fund houses to opportunities/deals_x000D_
8)      Ability to work on Blackberry and Ipad_x000D_
9)      Ability to control visibility of data at personal/team/BU/Organization level_x000D_
 _x000D_
Business overview:_x000D_
1)      Four business streams ‚Äì Investment Banking, Institutional Equities, Asset Management, Wealth Management_x000D_
2)      Investment Banking is further divided into verticals like IT &amp;amp;amp;amp; BPO, Consumer, Life Sciences, etc_x000D_
3)      Investment Banking offerings consist of M&amp;amp;amp;amp;A, PE Funding, Debt Funding, Fund Advisory and ECM_x000D_
4)      Dedicated teams working on Debt Funding and ECM offerings. These teams work across verticals._x000D_
5)      50 to 60 users within I-Banking_x000D_
6)      7 to 8 live deals at any given point in time in the IT BPO_x000D_
7)      Open to use application in SaaS mode
18 fields skipped during InsideView Data Import out 21</t>
  </si>
  <si>
    <t>6c62a5307a66ee52ea2b73c5ed413eb3
17 fields skipped during InsideView Data Import out 21</t>
  </si>
  <si>
    <t>6/28/11: Sugar will honor $30/month cost for any additional users during their 2011-2012 term while on Sugar Corporate. Customer was initially managed by Levementum but requested to work direct after 3 months of inactivity. 
17 fields skipped during InsideView Data Import out 21</t>
  </si>
  <si>
    <t>Anacapa School is an independent, secular junior high and high school in Santa Barbara, California.
16 fields skipped during InsideView Data Import out 21</t>
  </si>
  <si>
    <t>09-30-2014 EB  Callinize Note: lvm asking for renewal discussion.¬†
17 fields skipped during InsideView Data Import out 21</t>
  </si>
  <si>
    <t>CE Power Solutions, LLC provides power solutions for electrical systems. Its engineering solutions include arc flash studies and training, custom design assistance, engineering studies, on-site power assessment, harmonic assessment and power quality related devices, electrical and custom design assistance, custom one-line update, forensic services, and design review, as well as electrical system verification, testing, and design services; and manufacturing and product solutions comprise match-in-line, custom doors, roll-in replacement breakers, retro fill and custom switchgear designs, and switchgear upgrade. The company's supplemental electrical staffing service solutions comprise substation and power plant, protective relay and controls testing, transformer and TR, and generator protection; and field service solutions include substation and electrical equipment maintenance and testing, startup, project management and field design, emergency response and disaster recovery, thermography, relay and system protection testing, RTU troubleshooting and commissioning, and SCADA services, as well as transformer oil de-gasification, commissioning, and testing. Its NERC/FERC compliance service solutions comprise intricate working knowledge of utility systems, scope review and organization, test plan and reports format verification and compliance, systems and functional testing, and drawing and design review; and life extension solutions include precipitator-transformer rectifier services, glove testing, hot sticks, blankets, test equipment calibration and repair, and pad mount switchgear recovery, as well as switchgear remanufacture, repair, and recondition. The company serves investor owned utilities/public power/independent power producers, rural electric cooperatives/authorities, industrial facilities, universities/institutional facilities, and wind energy markets. CE Power Solutions, LLC was founded in 2001 and is based in Cincinnati, Ohio.
19 fields skipped during InsideView Data Import out 21</t>
  </si>
  <si>
    <t>Script: Automatically added subscription f279489fb9d97ad9d19e9e3001b56cf6 to this account based on evaluation request.
16 fields skipped during InsideView Data Import out 21</t>
  </si>
  <si>
    <t>svh24.de GmbH is an online based tool retailer. The company sells tools, electrical and IT equipment both business to business and business to customer online. svh24.de GmbH was formerly known as S/V/H Werkzeuge und Maschinen GmbH. The company was founded
15 fields skipped during InsideView Data Import out 21</t>
  </si>
  <si>
    <t>Van Houtum B.V. manufactures and markets hygiene paper products. The company provides recycled paper products; hand towels; toilet paper; dispensers and mirrors with built-in reservoir for hand towels, soaps, and air fresheners; paper handkerchiefs and ki
15 fields skipped during InsideView Data Import out 21</t>
  </si>
  <si>
    <t>10-08-2014 RS  Callinize Note: Sugar Upgrade Call - left VM for Christa
16 fields skipped during InsideView Data Import out 21</t>
  </si>
  <si>
    <t>Savoye SA designs and integrates logistic solutions for warehouse automation worldwide. It provides tailor-made information technology solutions and automated systems. The company, through its subsidiary, publishes LMxt, a software package to large compan
15 fields skipped during InsideView Data Import out 21</t>
  </si>
  <si>
    <t>Burgundy</t>
  </si>
  <si>
    <t>DelMoSports races were voted the Best Triathlons in the USA. Find out what makes these New Jersey and Philadelphia Triathlons and Running Events the best in the USA.
17 fields skipped during InsideView Data Import out 21</t>
  </si>
  <si>
    <t>8/22/17 MA- SC17 outreach
Founded in 1995, US Internet is a global provider of Internet, hosting, application, and digital phone services for government, institutions, business and consumers worldwide. US Internet follows the simple principal of utilizing the newest advancements in technology to provide cutting edge services to organization both big and small. Product lines range from dial-up and email to international consulting and corporate IP networking services. In addition, US Internet encompasses an immensely deep talent pool of Support Technicians, Network Engineers, Application Developers and Product Specialists. US Internet is highly focused on providing the highest level of service possible to ensure its clients get their nets worth.
18 fields skipped during InsideView Data Import out 21</t>
  </si>
  <si>
    <t>11-11-2014 RS  Callinize Note: Call re: renewal¬†
10-06-2014 RS  Callinize Note: Sugar Upgrade Call - spoke with Larry, he has questions about upgrade but was in car. ¬†Asked me to send him an email - sent with my contact info.
17 fields skipped during InsideView Data Import out 21</t>
  </si>
  <si>
    <t>Unity Scientific, LLC designs, manufactures, supplies, and installs near infrared (NIR) instrumentation and wet chemistry analyzers. The company also offers clinical chemistry analysis, containment system, automated sample preparation, and dairy analysis 
16 fields skipped during InsideView Data Import out 21</t>
  </si>
  <si>
    <t>Order #: 26310_x000D_
Download Key: 16c1b7077060f65b272a90613d503e02_x000D_
Expiration Date: 2011-05-02 18:14:13_x000D_
No. of seats: 12_x000D_
Instance Name: claref_x000D_
17 fields skipped during InsideView Data Import out 21</t>
  </si>
  <si>
    <t>frank dambach -rla - assist .com david isom: 
18 fields skipped during InsideView Data Import out 21</t>
  </si>
  <si>
    <t>03-24-2015 SK  Callinize Note: left message about renewal
03-05-2015 SK  Callinize Note: Linda said to email Kevin
Lori Arce - 2/18/10 - Changing the support service level from Premium to Extended. When they purchase then flip this field to premium so that support knows to reach out to this premium customer.
17 fields skipped during InsideView Data Import out 21</t>
  </si>
  <si>
    <t>08-14-2014 RS  Callinize Note: OD instance inquiry
17 fields skipped during InsideView Data Import out 21</t>
  </si>
  <si>
    <t>Script: Automatically added subscription 8bbf767152e49f44b143eecf41d5ebc8 to this account based on evaluation request.
17 fields skipped during InsideView Data Import out 21</t>
  </si>
  <si>
    <t>06-04-2015 PZ  Callinize Note: discuss renewal and lack of partner contact with trey
06-04-2015 PZ  Callinize Note: lvm for trey re: renewal and req cl bk
05.26.2010 - Monica  &amp;amp;amp;amp;amp;amp;gt;&amp;amp;amp;amp;amp;amp;gt; Customer received notification of update to 5.5.2 and request not to update site until he gives approval to do so. Joey suggested we mark the as "Customization' to ensure they are not auto-upgraded.   - End _x000D_
_x000D_
----_x000D_
Webex Account_x000D_
shell user: visix_x000D_
shell pass: yrzDCJA6_x000D_
admin pass: XJAJzH6J_x000D_
18 fields skipped during InsideView Data Import out 21</t>
  </si>
  <si>
    <t>Ofrece soluciones y servicios de valoraci√≥n de siniestros, aver√≠as y mantenimientos al mercado de postventa de automoci√≥n.
14 fields skipped during InsideView Data Import out 21</t>
  </si>
  <si>
    <t>City of S.F. ( Dept of Environments)_x000D_
They have 80 in their group and 30 initially would be users, strictly for marketing. They want to centralize their processes into one application. Right now they send out numerous newsletters daily through Lotus Notes and deal with excel. They need an on-site solution and need a system no later than 6 months, but can decide to purchase a lot sooner if solution is viable. requested a sales Rep call back.
19 fields skipped during InsideView Data Import out 21</t>
  </si>
  <si>
    <t>10-28-2014 RS  Callinize Note: Sugar Upgrade Call - left VM for Russ.
17 fields skipped during InsideView Data Import out 21</t>
  </si>
  <si>
    <t>sent sugar Insiders and demo invite to Pat and Sarah 3/23/17 MA
Molded Dimensions, Inc., founded in 1954, engineers and molds custom rubber and polyurethane mechanical parts for OEM and aftermarket industries. Located in Port Washington, Wisconsin, we began by serving the wide variety of industries and manufacturers that make up the industrial heartland of America. With growth, we have expanded to serve customers world wide. We are fully integrated, with capabilities from material and tool development through full production ‚Äì including the utilization of worldwide manufacturing sources. Molded Dimensions is proud to be partners with companies in industries as diverse as :
    * Automotive + Transportation
    * Healthcare
    * Construction
    * Waste Management
    * Marine
    * High Speed Packaging
    * Plumbing
    * Mining
    * Small Engine
    * Electronics
    * Heavy Machines
    * Agriculture
18 fields skipped during InsideView Data Import out 21</t>
  </si>
  <si>
    <t>Bluehost - Top rated web hosting provider - Free 1 click installs For blogs, shopping carts, and more. Get a free domain name, real NON-outsourced 24/7 support, and superior speed. web hosting provider php hosting cheap web hosting, Web hosting, domain...
17 fields skipped during InsideView Data Import out 21</t>
  </si>
  <si>
    <t>Sigla S.r.l. provides consumer credit for non-specific purposes, including salary-backed loans, personal loans, and nonperforming loans. The company was founded in 2005 and is based in Conegliano, Italy. Sigla S.r.l. is a former subsidiary of Sigla Luxemb
15 fields skipped during InsideView Data Import out 21</t>
  </si>
  <si>
    <t>Data Migration: no_x000D_
Eval Agreement: yes_x000D_
_x000D_
_x000D_
Duff called in with some questions about Sugar most general but a few I wasn't able to answer. He wanted to know how much the cost was for extra storage space if they go over the 30 MB given. As well he wanted to know what the contract was for purchasing the express edition, if they were unhappy with the speed of the solution could they refund. He would like to be contact to answer those two questions at your earliest. I sent them further information about importing their data into Sugar via CSV. file as well as a link to try the plug-ins available.
18 fields skipped during InsideView Data Import out 21</t>
  </si>
  <si>
    <t>Vubiquity, Inc. is a Reston, Virginia-based provider of content monetization technology used by entertainment and media companies.
17 fields skipped during InsideView Data Import out 21</t>
  </si>
  <si>
    <t>SOCOGAS S.p.A. supplies LPG for industrial and domestic uses in Italy. The company was founded in 1967 and is based in Fidenza, Italy.
14 fields skipped during InsideView Data Import out 21</t>
  </si>
  <si>
    <t>matt and i had a conversation with them aug. sound like they're more interested in internal use, balked at fees, and want leads. not a good start. 
17 fields skipped during InsideView Data Import out 21</t>
  </si>
  <si>
    <t>looking for a crm solution on:_x000D_
-a database to keep track of all leads, opps, contacts, accounts, on all notes, emails, calls, etc_x000D_
-Blackberry support_x000D_
-reports on activities, leads/contacts/accounts module, as well as on employees performance, and how/what they are doing every day_x000D_
-field-level access control, team and role management._x000D_
-Lotus notes integration_x000D_
-50~100 users_x000D_
-would like to narrow down the evaluation list in a week, decision would be made within a month._x000D_
_x000D_
_x000D_
About:_x000D_
Fagen is the largest, most respected green energy design-builder in the U.S. President &amp;amp;amp;amp;amp;amp;amp;amp; CEO Ron Fagen has been involved in industrial construction since 1974. Since that time, he has continually instilled the importance of safety, quality, and customer satisfaction throughout the entire framework of Fagen, Inc. 
18 fields skipped during InsideView Data Import out 21</t>
  </si>
  <si>
    <t>Management consultant blog._x000D_
16 fields skipped during InsideView Data Import out 21</t>
  </si>
  <si>
    <t>Notting Hill Media Limited is an innovative digital publisher specializing in B2B industries. The company was founded in 2000 and headquarter in London. It has offices in USA, India and Singapore.
15 fields skipped during InsideView Data Import out 21</t>
  </si>
  <si>
    <t>Fiscal Year-End 	August
Annual Sales (mil.) 	$3.7
1-Year Sales Growth 	39.6%
2008 Net Income (mil.) 	($2.8)
Total Employees 	18
Employees At This Location 	18
They are currently using Excel spreadsheets to track all of their data at this time. They are considering using Sugar but had some questions before moving forward. They wanted to know about exporting the data for example if they choose to not continue with Sugar after a year. I sent them the link from or documentation pages as to exporting their data, but not sure if he will want more information on this. They also had questions to what kind of support is included with the purchase of Sugar and if it was located only in the states. I told that they are but if support was a huge issue we could get them support from one of our local certified partner in the U.K. 
17 fields skipped during InsideView Data Import out 21</t>
  </si>
  <si>
    <t>10-30-2014 RS  Callinize Note: Sugar Upgrade Call - left VM for Jay.
17 fields skipped during InsideView Data Import out 21</t>
  </si>
  <si>
    <t>Script: Automatically added subscription 0b5b0cf42b6ff910b4ea94da07e63b99 to this account based on evaluation request.
17 fields skipped during InsideView Data Import out 21</t>
  </si>
  <si>
    <t>01-20-2015 RS  Callinize Note: Upgrade Call - spoke with Andrew, he seems fine with upgrade and asked that I re-send email.
01-19-2015 RS  Callinize Note: line busy
18 fields skipped during InsideView Data Import out 21</t>
  </si>
  <si>
    <t>We're Australia's leading life sciences commercialisation consultancy. Let us take care of your clinical, regulatory, market access &amp; medical affairs needs.
17 fields skipped during InsideView Data Import out 21</t>
  </si>
  <si>
    <t>Sanmina-SCI Corporation (Sanmina-SCI) is an independent global provider of customized, integrated electronics manufacturing services (EMS). The Company provides these services primarily to original equipment manufacturers (OEMs), in the communications, enterprise computing and storage, multimedia, industrial and semiconductor capital equipment, defense and aerospace, medical, CleanTech and automotive industries. The Company_x000D_
_x000D_
Script: Automatically added subscription 88a3a83a5f5340890860722461c72b12 to this account based on evaluation request.
19 fields skipped during InsideView Data Import out 21</t>
  </si>
  <si>
    <t>We are a¬†general management consultant firm focussed on ensuring our clients and partner organisations gain the benefit of a structured, tailored, and evidence-based approach to solving complex business problems.¬†We work hard to understand our client b...
17 fields skipped during InsideView Data Import out 21</t>
  </si>
  <si>
    <t>Hello _x000D_
_x000D_
I would like to enquire about pricing for a 5 user licence for Sugar Professional._x000D_
We are intending to roll-out Sugar to all our staff (60 users) at a later stage._x000D_
_x000D_
Would it be possible to receive an initial discount ?_x000D_
Please advise,  _x000D_
_x000D_
PER VINCE REQUEST- CREATING LEAD AND OPP FOR FILIP TO CALL IMMEDIATELY_x000D_
_x000D_
Script: Automatically added subscription d2f3aaed166be1dafa62993a171c2863 to this account based on order number  from opportunity with id 44ff7075-8224-84a9-0e4b-4995809778d0
18 fields skipped during InsideView Data Import out 21</t>
  </si>
  <si>
    <t>Barringtons specialises in risk management and investigations for business. They are market leaders in training, human resources, risk and compliance management, security, IT development and personnel vetting. Get Protected is Barringtons blog site Sec...
17 fields skipped during InsideView Data Import out 21</t>
  </si>
  <si>
    <t>Solocal Group SA is a France-based company, which is engaged in local online communication. The Company provides digital content, advertising solutions and transactional services that connect people with local businesses. Solocal Group SA operates in Fran
16 fields skipped during InsideView Data Import out 21</t>
  </si>
  <si>
    <t>Eval Creation: Automatically added subscription &amp;amp;amp;amp;amp;amp;amp;amp;amp;amp;lt;a href="#fin_Subscriptions/988ecca6-9a9d-f0e2-a904-54ca4581ec71" title="View subscription"&amp;amp;amp;amp;amp;amp;amp;amp;amp;amp;gt;f858be8a64625b31da681701f63110c0&amp;amp;amp;amp;amp;amp;amp;amp;amp;amp;lt;/a&amp;amp;amp;amp;amp;amp;amp;amp;amp;amp;gt; to this account based on evaluation request.
16 fields skipped during InsideView Data Import out 21</t>
  </si>
  <si>
    <t>3/6/17 MA_ sent promo for march
08-25-2014 TW  Callinize Note: LVM for Jason re 7.2 upgrade and sem as well
08-25-2014 TW  Callinize Note: LVM for Matt and Katie re: Sugar 7.2 upgrade and sem as well
16 fields skipped during InsideView Data Import out 21</t>
  </si>
  <si>
    <t>Cortech specialise in graphical user interfaces for the the integration of different manufacturers control systems for building, fire and security management.
15 fields skipped during InsideView Data Import out 21</t>
  </si>
  <si>
    <t>Order #: 29250_x000D_
Download Key: 39531813a3d720f5205dc7f9fdf0eec7_x000D_
Expiration Date: 2011-09-20 16:54:38_x000D_
No. of seats: 12_x000D_
Instance Name: realtytech1_x000D_
17 fields skipped during InsideView Data Import out 21</t>
  </si>
  <si>
    <t>Campoverde srl manages and disposes radioactive materials, reagents, and drugs. The company was founded in 1954 and is based in Milan, Italy.
15 fields skipped during InsideView Data Import out 21</t>
  </si>
  <si>
    <t>Fluent, LLC offers a people-based digital marketing and customer acquisition platform. The company provides performance marketing, data and mobile user acquisition, and audience solutions. It has strategic partnerships with Neustar, BriteVerify, and LiveR
16 fields skipped during InsideView Data Import out 21</t>
  </si>
  <si>
    <t>&amp;amp;gt;200 employees
http://www.searchmetrics.com/de/ueber-uns/: "Ein internationales, branchen√ºbergreifendes Team von √ºber 200 Experten an f√ºnf Standorten sorgt daf√ºr, dass wir unsere Technologie, unser Angebot und unsere Marktf√ºhrerschaft komfortabel weiterentwickeln und ausbauen k√∂nnen."
15 fields skipped during InsideView Data Import out 21</t>
  </si>
  <si>
    <t>3/7/17 MA sent march promos
17 fields skipped during InsideView Data Import out 21</t>
  </si>
  <si>
    <t>10-27-2014 RS  Callinize Note: Sugar Upgrade Call - left VM for Kristina.
17 fields skipped during InsideView Data Import out 21</t>
  </si>
  <si>
    <t>Secusmart GmbH develops and distributes hardware-based security solutions on a micro SD card for smartphones in Germany and internationally. It offers SecuSUITE, a tap-proof communication solution, which allows companies and government authorities to prot
15 fields skipped during InsideView Data Import out 21</t>
  </si>
  <si>
    <t>Soges S.p.A. supplies welding consumables and accessories for various welding processes. The company provides electrodes, MIG/MAG wires, wires and strips for submerged arc, submerged arc welding flux, TIG rods, braze welding, and thermal spray materials a
14 fields skipped during InsideView Data Import out 21</t>
  </si>
  <si>
    <t>Lig.</t>
  </si>
  <si>
    <t>Infomedics Groep B.V., through its subsidiaries provides, business process outsourcing and factoring services for the Dutch health care sector. The company is based in Almere, the Netherlands.
14 fields skipped during InsideView Data Import out 21</t>
  </si>
  <si>
    <t>Flevoland</t>
  </si>
  <si>
    <t>RP0000000185 $960.00  users (1st qtr=10/6/06-1/7/07)_x000D_
_x000D_
shell user: afs_x000D_
shell pass: Hw3gMj95_x000D_
admin pass: 3XhFdKTp_x000D_
_x000D_
shell user: afslc_x000D_
shell pass: IThZVSnw_x000D_
admin pass: 3yspU7Zp
18 fields skipped during InsideView Data Import out 21</t>
  </si>
  <si>
    <t>leadership + innovation for the nonprofit sector
17 fields skipped during InsideView Data Import out 21</t>
  </si>
  <si>
    <t>Eval Creation: Automatically added subscription &amp;lt;a href="#fin_Subscriptions/86238aae-b8fe-a2e3-bb01-563b7422ab09" title="View subscription"&amp;gt;86238aae-b8fe-a2e3-bb01-563b7422ab09&amp;lt;/a&amp;gt; to this account based on evaluation request.
15 fields skipped during InsideView Data Import out 21</t>
  </si>
  <si>
    <t>Script: Automatically added subscription d8720b687ae1f6bc04d565dfc0cb3c47 to this account based on evaluation request.
17 fields skipped during InsideView Data Import out 21</t>
  </si>
  <si>
    <t>OPP NAME:  LA County Internal Services Department 
EMPLOYEE COUNT:   2,188
‚Ä¢	Link: DiscoverOrg
‚Ä¢	COMPANY HQ: Los Angeles, CA
‚Ä¢	Link: DiscoverOrg  
Company Description: Provides a range of support services to 36 County departments in the areas of purchasing, contracting, facilities, information technology, and other support services, such as energy and environmental programs management, parking and mail services.
Parent Company/Subsidiaries:  No
3 C-level contacts: Kim Williams-Division Manager, Benny Chacko- Branch Manager
Title of Lead = Business Relationship Manager
Is contact decision maker = Yes but also requires approval with Benny and Kim.
Does contact have authority from decision maker to evaluate software = Yes
Need: 360 view, track new endeavors with customers, track funding, and ROI, financial system to track budgets for the year, place to keep contacts, tasks, log calls, log emails, reminders. Understand the needs of customers and manage accounts for growth or change, View accounts with a holistic, comprehensive and long term approach, Obtain a deep understanding of the customer‚Äôs business, Develop a three to five year service business plan for customers, Show ISD/ITS‚Äôs value and investment in line with strategy, Provide flexibility and cross-boundary sharing in the organization and customers, Dedicate strategic business relationship managers to customers, Brokering services for technology to assist customers in achieving their goal
Current System:  OneNote
Use Case:   Starting a brand-new division in business relationship departments,	Ability to influence customers lifetime value through solutions, More accurate innovation through partnering with customers, Greater market understanding and adaptiveness, Increased value through better resource allocation, Improved quality of service delivery, Increased demand of services and potential to become the preferred service provider.
Number of Users: 100-200. Sales marketing, strategic relationship managers, technical management group, about 1,000 total users 6 months to a year after implementation.
What are their issues: not good with forecasting, look at what everyone‚Äôs doing, have a lot of customers that get lost, and forget to follow up, looking to build long term relationships. 
Apps needed to Integration with: SharePoint, outlook, financial software (homegrown) 
Competitors:  Salesforce, Microsoft dynamics.  
Timing:  Decision by July. 
Budget: Budget is a work in progress. 
Authority: Stephanie, Kim, Benny.
Meeting Scheduled: Tuesday 5/30/17 at 4:30 pm PST.
Notes: Still very early in the process.
16 fields skipped during InsideView Data Import out 21</t>
  </si>
  <si>
    <t>01-12-2015 RS  Callinize Note: Upgrade Call - Left VM for Anup.
User name - georgiatech_x000D_
Password - anupdev_x000D_
_x000D_
Billing Contact: Jennie Smith (Associated Contact in Sugar Internal)_x000D_
_x000D_
for Anup Dev main contact person for Admin rights._x000D_
shell user: gta_x000D_
shell pass: wSzP4rEs_x000D_
admin pass: cC8wCgBn_x000D_
_x000D_
Ken Brill 07-29-07 - changes_x000D_
edited Home/UnifiedSearchAdvanced.php line 60-69_x000D_
Edited include/MassUpdate.php lines 333-335_x000D_
19 fields skipped during InsideView Data Import out 21</t>
  </si>
  <si>
    <t>Discover the reasons to select Vigon as your go to specialty ingredient supplier for flavors, cosmetics and more! Let our passion for quality and delivery guarantee take the stress out of your ordering routines.
17 fields skipped during InsideView Data Import out 21</t>
  </si>
  <si>
    <t>Dbvisit Software Limited sells software and support. The company offers a complete solution by working in partnership with a worldwide network of value-added resellers, technology solution providers, and independent consultants. These partners provide har
14 fields skipped during InsideView Data Import out 21</t>
  </si>
  <si>
    <t>Script: Automatically added subscription 14862e73a5623a6e8ab1d7749ff323b2 to this account based on evaluation request.
16 fields skipped during InsideView Data Import out 21</t>
  </si>
  <si>
    <t>Lipomed AG engages in the research, development, and manufacture of pharmaceuticals and products for the treatment of rare diseases. Its reference standards include various classes of substances and their deuterated analogues and metabolites, such as gluc
15 fields skipped during InsideView Data Import out 21</t>
  </si>
  <si>
    <t>08-04-2014 RS  Callinize Note: Sugar Upgrade Call - left VM
17 fields skipped during InsideView Data Import out 21</t>
  </si>
  <si>
    <t>Founded in 1995, SoftStar Consulting is based in Schaumburg, IL. It is a software development and IT staffing firm. The company focuses on customized software applications, system enhancements, system integration, and staff augmentation. It specializes in
16 fields skipped during InsideView Data Import out 21</t>
  </si>
  <si>
    <t>Greengate creates contemporary retirement and aged care villages for independent and assisted living and 24-hour care for residents who require it.
17 fields skipped during InsideView Data Import out 21</t>
  </si>
  <si>
    <t>7/15/2019 - JW - Customer/Tracie Corner is informed Justion's departure.
11-17-2014 GB  Callinize Note: LM
16 fields skipped during InsideView Data Import out 21</t>
  </si>
  <si>
    <t>Our ballasted mounting systems provide installers faster, simpler, and more cost-effective racking solutions for residential &amp; commercial rooftops. Learn more!
17 fields skipped during InsideView Data Import out 21</t>
  </si>
  <si>
    <t>echogravity specializes in digital marketing for IT Staffing, IT Services and Contact Center BPO companies.¬†
17 fields skipped during InsideView Data Import out 21</t>
  </si>
  <si>
    <t xml:space="preserve"> -  - FRANCE - Tel:  - Fax: 
16 fields skipped during InsideView Data Import out 21</t>
  </si>
  <si>
    <t>11-06-2014 SK  Callinize Note: lvm about corp renewal
17 fields skipped during InsideView Data Import out 21</t>
  </si>
  <si>
    <t>News items pertaining to Condrey Corporation, its products, and its customers.
16 fields skipped during InsideView Data Import out 21</t>
  </si>
  <si>
    <t>Idea Groupe, SA provides logistics solutions for industrial supply-chains. The company offers aeronautics, energy, shipyard, defence, industrial, and bulk logistics services, as well as associated services; and industrial logistics solutions in the areas 
15 fields skipped during InsideView Data Import out 21</t>
  </si>
  <si>
    <t>Haemotec Inc. manufactures hemodialysis concentrates and is based in Vaudreuil-Dorion, Canada. As of April 21, 2005, Haemotec Inc. is a subsidiary of Fresenius Medical Care North America.
19 fields skipped during InsideView Data Import out 21</t>
  </si>
  <si>
    <t>Avidia Bank, a community bank, provides personal and business banking services in Massachusetts. It offers personal banking products and services, including checking accounts, credit cards, savings accounts, loans, investment services, safe deposit boxes,
17 fields skipped during InsideView Data Import out 21</t>
  </si>
  <si>
    <t>Script: Automatically added subscription a066205818ec37df81b37fff35b3509b to this account based on evaluation request.
16 fields skipped during InsideView Data Import out 21</t>
  </si>
  <si>
    <t>Script: Automatically added subscription d4e3e5e55cd3a2163cfce1a674a5e067 to this account based on evaluation request.
16 fields skipped during InsideView Data Import out 21</t>
  </si>
  <si>
    <t>UFCW is based on Toronto and this is the second deployment for them.  All UFCW deployments are implemented by Chris Cody and will go to the Northeast Region per Vince.  
16 fields skipped during InsideView Data Import out 21</t>
  </si>
  <si>
    <t>Script: Automatically added subscription c382b1e11f94d8d44e7ef36766b80053 to this account based on order number  from opportunity with id cd12649b-d457-56fe-f37a-4aeafa164909
16 fields skipped during InsideView Data Import out 21</t>
  </si>
  <si>
    <t>About Us  	 
Advent Information Management Ltd is a specialist provider of Information Management services. Our aim is deliver end to end solutions which ensure best practice compliance with information management standards.
Our solutions include:
    * Information Security
    * Physical Security
    * Information Governance
    * CLAS Consultancy
All project management is based upon PRINCE2 methodologies and our services are carried out by BS7799 Lead Auditors and CLAS Consultants. In addition, our consultants are Home Office trained in various aspects of physical security system requirements and BSI trainined in BS7799 and ISO15489.
Our customers operate in a diverse range of markets throughout the UK including Government, Finance, Leisure, IT and FTSE top 100 companies. 
17 fields skipped during InsideView Data Import out 21</t>
  </si>
  <si>
    <t>01-29-2015 RS  Callinize Note: Upgrade Call - line kept ringing, no VM optoin
17 fields skipped during InsideView Data Import out 21</t>
  </si>
  <si>
    <t>A. Hak Industrial Services B.V. was established in 1988 and provides a range of specialised industrial, pipeline and inspection services to the (petro)chemical, refining and pipeline industries, during the whole plant lifecycle. _x000D_
_x000D_
The headquarter of A. Hak Industrial Services is in Tricht, which is the centre of the Netherlands making it a perfect location to serve the major industrial areas of the Benelux and the UK. From our bases in Germany, France, Italy and Spain we are able to provide equipment and trained local personnel for our European customers._x000D_
Together with our bases in Brasil, the USA, UAE , South Africa and about 25 professional agents we have secured global presence for serving the industry world-wide. _x000D_
_x000D_
Our staff consists of a highly experienced team of technicians and (inspection)engineers, sales and marketing engineers as well as supportive and facilitating personnel. HQ in the Netherlands also provides global support to all our divisions and agents. _x000D_
_x000D_
The company mainly operates through 3 disciplines:_x000D_
_x000D_
Industrial Services - a broad range of nitrogen related services, including reactor cooling, nitrogen/helium leak detection, system purging, furnace cleaning and chemical cleaning. _x000D_
_x000D_
Pipeline Services - cleaning, drying, pre-, de-, and commissioning of pipelines._x000D_
_x000D_
Inspection Services - a full package around in-line inspection of non-piggable pipelines ranging from quick scans, full assessments, pre-engineering, mechanical works and mechanical cleaning to gauging, caliper running, inspecting, reporting and consulting._x000D_
_x000D_
16 fields skipped during InsideView Data Import out 21</t>
  </si>
  <si>
    <t>CAD Software. Central Innovation sources, build and advises on world-class design process solutions to the manufacturing and construction industries.
18 fields skipped during InsideView Data Import out 21</t>
  </si>
  <si>
    <t>20% discount off Enterprise
16 fields skipped during InsideView Data Import out 21</t>
  </si>
  <si>
    <t>Script: Automatically added subscription b4b442f5d02e953ca61db95838885929 to this account based on evaluation request.
15 fields skipped during InsideView Data Import out 21</t>
  </si>
  <si>
    <t>Furniture, Nsk
17 fields skipped during InsideView Data Import out 21</t>
  </si>
  <si>
    <t>Enhance your business productivity and network scalability with our data center, networking and infrastructure support.
17 fields skipped during InsideView Data Import out 21</t>
  </si>
  <si>
    <t>07-18-2014 RS  Callinize Note: Sugar Upgrade Call - left VM
Filled out 7 day Free Trial form.
17 fields skipped during InsideView Data Import out 21</t>
  </si>
  <si>
    <t>Intesa Sanpaolo Formazione S.C.P.A. operates as a subsidiary of Intesa Sanpaolo S.p.A.
14 fields skipped during InsideView Data Import out 21</t>
  </si>
  <si>
    <t>Account Review - CS - 10/22/2019
Exacq develops and manufactures open architecture network video recording (NVR) solutions for use in security surveillance applications. Its products include network digital video recorders, IP video surveillance solutions, and OEM security products, such as CCTV and security system engines. The company serves corporate, financial, state, and federal institutions, as well as schools and universities, healthcare, banking, retail, manufacturing, distribution centers, transportation, airport, shipping, construction, homeland security, and home monitoring.
USE CASE:
Currently deployed for customer service and sales, They use Leads on Opps but mostly to enter data and assign part number to inventory. They find the knowledge base very helpful.
OPPURTUNITIES:
- Customer is on-site and just recently updated. They want to see what Sugar Sell and Serve have to offer and we are setting up with sales at this time.
17 fields skipped during InsideView Data Import out 21</t>
  </si>
  <si>
    <t>rugby team using sugar for promotional marketing efforts
16 fields skipped during InsideView Data Import out 21</t>
  </si>
  <si>
    <t>We're Indiana's leading heavy equipment supplier, offering high quality equipment from Caterpillar and over 50 other manufacturers.    MacAllister divisions include MacAllister Power Systems and MacAllister Rentals.    http://www.macallister.com
17 fields skipped during InsideView Data Import out 21</t>
  </si>
  <si>
    <t>pe 23/09/13 - Jill called to advise that the company would like to arrange for on-site training. They would like to discuss the Partner relationship with our Customer Manager as well as obtain training in the use of Sugar. Referred to Heidi Hurst who will be in the office tomorrow and should be able to call in the morning as Jill requested._x000D_
Inbound call from Jill, P.A. to James Byron, Managing Director. Jill is project managing the company's first CRM. Visited our website after being referred by business associates at FiltaFry who use Sugar._x000D_
Requirements - Customer contact database, marketing funtions, sales functions including mobile (may wish to consider offline), accounts use for quotes._x000D_
Users - 10_x000D_
Integrations - Sage accounting._x000D_
Systems - Windows, Outlook._x000D_
Deploy - Prefer on-site._x000D_
Competitors - Looked at Filemaker and SFDC (until found no on-site)._x000D_
Timescale - ASAP_x000D_
Budget - Not confirmed._x000D_
Additional - Would prefer to use local integration company, details passed to RT Labs as closest.
16 fields skipped during InsideView Data Import out 21</t>
  </si>
  <si>
    <t>Chemical Solutions provides a range of manufacturing services to assist you with everything from dangerous goods handling to repacking and storage.
17 fields skipped during InsideView Data Import out 21</t>
  </si>
  <si>
    <t>Dualtron is a service driven company who leverage training, quality systems and the latest technology to deliver class-leading products and services.
16 fields skipped during InsideView Data Import out 21</t>
  </si>
  <si>
    <t>Blanchardstown Corporate Park</t>
  </si>
  <si>
    <t>Dualtron Ltd</t>
  </si>
  <si>
    <t>Script: Automatically added subscription d49b06e9fa3a06281efe4a6bc4927c22 to this account based on evaluation request.
16 fields skipped during InsideView Data Import out 21</t>
  </si>
  <si>
    <t>07-23-2014 RS  Callinize Note: Sugar Upgrade Call - left VM
16 fields skipped during InsideView Data Import out 21</t>
  </si>
  <si>
    <t>11-11-2014 RS  Callinize Note: Sugar Upgrade Call - left VM for Chris.
17 fields skipped during InsideView Data Import out 21</t>
  </si>
  <si>
    <t>Script: Automatically added subscription edd639f37df30323998b307668c95fd6 to this account based on evaluation request.
16 fields skipped during InsideView Data Import out 21</t>
  </si>
  <si>
    <t>LA OBTENCION Y EXPLOTACION DE FOTOGRAFIAS TECNICAS Y ARTISTICAS, TANTO AREAS COMO TERRESTRES, RECONOCIMIENTOS Y ESTUDIOS DEL TERRENO, TELEDETECCION, FOTOGRAMETRIA, FORMACION Y EDICION DE CARTOGAFRIA
15 fields skipped during InsideView Data Import out 21</t>
  </si>
  <si>
    <t>8/17/2017 - LC: Attended Hint webinar. Liked what he saw, but said the product still look a little too early for him and needed some additional enhancements. Would love to see more info about the company. He also didn't like that he had to purchase for all his users. He would only need it for 4 of his sales reps. Customer service people won't have a need for it. 
17 fields skipped during InsideView Data Import out 21</t>
  </si>
  <si>
    <t>Contact Name: Vanessa Drummond_x000D_
Portal Name: zazenw09_x000D_
Email: vanessa@zazen.com.au_x000D_
Order #: 22139_x000D_
Download Key: 789e3cf635424847f3f13c999544ad73_x000D_
Expiration Date: 2010-09-30 22:03:18_x000D_
No. of seats: 5_x000D_
Instance Name: zazenw09_x000D_
_x000D_
Script: Automatically added subscription 789e3cf635424847f3f13c999544ad73 to this account based on order number  from opportunity with id a9a62f33-f1bb-ae1d-cbb0-4a8aaaf146e5
17 fields skipped during InsideView Data Import out 21</t>
  </si>
  <si>
    <t>Order Number:28936
Expires: 2010-09-08  	
Download Key: fe2f0545fd700102656eb3f998d1c571
Seats: 7 [ It was 5 renewal is for 7]
18 fields skipped during InsideView Data Import out 21</t>
  </si>
  <si>
    <t>Maxpro Manufacturing, LLC manufactures window films for automobile industry and office buildings such as window tints and energy efficient window films. Maxpro Manufacturing, LLC was formerly known as Max Pro Manufacturing, LLC and changed its name to Max
16 fields skipped during InsideView Data Import out 21</t>
  </si>
  <si>
    <t>Requesting to have a sales rep contact him back asap. Thanks
Aeroxchange was founded to develop and implement next generation technology that creates value for all trading partners in the aviation supply chain. Our solutions streamline operations and generate efficiencies for all our members. While many e-commerce initiatives have been abandoned during the recent adverse business conditions affecting the aviation industry, Aeroxchange has thrived due to the deep commitment of its founding partners. International airlines, OEMs, and suppliers who are harnessing the power of the Internet to create value and generate efficiencies are rapidly adopting Aeroxchange's products.
Aeroxchange provides an open, neutral marketplace for commerce in the aviation supply chain.
Our suppliers are realizing the benefits of leveraging our one-to-many electronic connections to a global airline customer base. Now more than ever, airlines are committed to reducing the inefficiencies in the current environment that are created by the different channels of communication between airlines and their suppliers - including EDI, OEM web sites, paper, phone and fax. Aeroxchange eliminates these inefficiencies by consolidating EDI, XML, and Web-based communications into a single hub, reducing the need for manual communication in the transaction lifecycle.
More and more, airlines and suppliers are partnering with Aeroxchange to reduce procurement and sourcing costs. We invite you to join them.
See how Aeroxchange's products and services work together to benefit both buyers and sellers.
How you can thrive when you partner with Aeroxchange:
‚Ä¢ 	  	Access a complete and proven easy-to-implement solution for buyers and suppliers regardless of your technology.
‚Ä¢ 	  	Reduces inefficiencies between airlines and suppliers created by different channels of communication - including EDI, OEM web sites, paper, phone and fax.
‚Ä¢ 	  	Level the technology playing field increasing EDI capture and efficiency.
‚Ä¢ 	  	Enable quick and easy collaboration and negotiating through a single channel of communication.
‚Ä¢ 	  	Aeroxchange helps you better manage the last mile of your supply chain.
Our Mission
Aeroxchange will be the premier trading community for the global aviation industry. Our employees - using superior domain expertise and leading-edge technology - will engage our trading partners to foster and create innovative and collaborative solutions that add value to the global aviation industry.
Our Vision
Create a global aviation marketplace leveraging Internet technology to improve supply chain efficiency.
‚Ä¢ 	  	Aeroxchange allows you to:
‚Ä¢ 	  	Enable Direct Connections ‚Äì providing total supply chain visibility.
‚Ä¢ 	  	Enable Real Time Communication ‚Äì providing transaction accuracy and efficiency.
‚Ä¢ 	  	Enable Collaboration ‚Äì providing improved supply and demand management.
‚Ä¢ 	  	Enable Leading Edge Technology ‚Äì providing world class sourcing and supply chain related process improvement.
Annual Sales (mil.) 	$2.5
Total Employees 	37
Employees At This Location 	37
shell user: aeroxchange
shell pass: gzA794wz
admin pass: DkK2S3Rh
18 fields skipped during InsideView Data Import out 21</t>
  </si>
  <si>
    <t>VenturesSoft es la empresa l√≠der en Am√©rica Latina de servicios de gesti√≥n de personal en la nube.
16 fields skipped during InsideView Data Import out 21</t>
  </si>
  <si>
    <t>Script: Automatically added subscription 6ae43bce7ba9292f3ccf1f03badc802a to this account based on evaluation request.
Script: Automatically added subscription e7fc92035b6e8a96e24797625cfa8652 to this account based on evaluation request.
17 fields skipped during InsideView Data Import out 21</t>
  </si>
  <si>
    <t>8/26/2019 - JW
Use Case: Use Sugar to manage Referrals from hospital doctors
Data Source:
- Medik
- Boxton, Analytics partner, mapping patient's locations.
- Constant Contact, email marketing
80 users, 16 facilities; outpatient business going to grow, additional 10-15 in the next 12 months.
very small IT team; rely heavily on partners
Reporting needs: want to have all data in one place (medic, Financial, Boxton); # of referrals from each doctor, worth of patients (so can do ROI), NPS scores.
16 fields skipped during InsideView Data Import out 21</t>
  </si>
  <si>
    <t>Founded in 1919, Holmberg GmbH &amp; Co. KG is based in Berlin, Germany. It is engaged in the development and production of electro-acoustic equipment. The company offers headsets, headphones, transducers, and related accessories. Its products are used in air
15 fields skipped during InsideView Data Import out 21</t>
  </si>
  <si>
    <t>Hexagon Mining is committed to creating safer, more productive mines by delivering integrated life-of-mine solutions that optimize design, planning and operations.
17 fields skipped during InsideView Data Import out 21</t>
  </si>
  <si>
    <t>03-17-2015 SK  Callinize Note: lvm about renewal
Avnet Integrated bought both PDSI and ROund2 Inc (member organizations of Avnet) as well as 2 other companies, and will be rolling them all into the Pinnacle Data SugarCRM instance.  Avnet Integrate‚Äôs parent company Avnet is based in Arizona, but that major account is still owned by the Ent team.  MM still owns everything associated with this Avnet Integrated project (~65 seats) and we engaged Leve to manage it due to major complexity of project.  _x000D_
_x000D_
Script: Automatically added subscription de69d5cda352cf989b3fb276139167cd to this account based on evaluation request.
18 fields skipped during InsideView Data Import out 21</t>
  </si>
  <si>
    <t>3/23/17 MA- sent march madness emails
3/6/17 M A_ sent march promos
10-27-2014 RS  Callinize Note: Sugar Upgrade Call - spoke with Karen, she is a little concerned about upgrade, she will be requesting a test upgrade from support.
17 fields skipped during InsideView Data Import out 21</t>
  </si>
  <si>
    <t>Hala Supply Chain Services Company is a supply chain and logistics service provider. The company was founded in 2003 and is based in Riyadh, Saudi Arabia. Hala Supply Chain Services Company is a subsidiary of Arabian Hala Co. Ltd.
15 fields skipped during InsideView Data Import out 21</t>
  </si>
  <si>
    <t>Gravicon Oy provides IT consultancy and development services for the building industry. It offers services, and information and communication technology solutions for the strategic management of facilities and infrastructure. The company specializes in th
15 fields skipped during InsideView Data Import out 21</t>
  </si>
  <si>
    <t>Use Case: Account Management with Cases with customized modules, SAP sync
16 fields skipped during InsideView Data Import out 21</t>
  </si>
  <si>
    <t>INVOICE	 
Date: 02/25/09 08:22:58
Order id: #17906
Order status: Queued
Payment method:
Credit Card
Delivery method:
n/a 	SugarCRM Inc.
10050 N. Wolfe Rd., Suite SW2-130
Cupertino, California, US, 95014
Sales Phone: +1 408-454-6940
Accounting Phone: +1 408-454-6938
Accounting Fax: +1 408-608-1918
Email: accounting@sugarcrm.com
Company:	Ausfilm Int
First Name:	Nick
Last Name:	Coyle
Phone:	+61293834192
Fax:	+61293834190
Email:	info@ausfilm.com.au
URL:	www.ausfilm.com.au
Billing Address	 	Shipping Address
First Name: 	Nick
Last Name: 	Coyle
Address: 	FSA #12, 38 Driver Avenue
City: 	Moore Park
State: 	Other
Country: 	Australia
Zip/Postal code: 	2021
	 	First Name: 	Nick
Last Name: 	Coyle
Address: 	FSA #12, 38 Driver Avenue
City: 	Moore Park
State: 	Other
Country: 	Australia
Zip/Postal code: 	2021
Payment details	 
Customer notes: 
--- Advanced info ---
Reason: Approved: (AuthCode: 288921) (PNREF = VUGA3BD47363)
AVS info: iAVS USA :: Street address match :: ZIP code match
CVV info: 4 digit(s) / Match
Products ordered
SKU	Product	Item price	Quantity	Total
SP-PRO-4022	Sugar Professional On-Site 	$275.00  	8	$2,200.00  
Subtotal: 	$2,200.00   
Shipping cost: 	$0.00   
Total: 	$2,200.00   
Ausfilm is a Government and industry partnership comprising of Australia's State and Territory Screen Agencies, some 30 private sector screen production service companies and Australia's Federal Government through the Department of Environment, Water, Heritage and the Arts (DEWHA).
16 fields skipped during InsideView Data Import out 21</t>
  </si>
  <si>
    <t>Lane Associates Co. is headquartered in Island Park, NY. The company provides commercial and industrial businesses with customized solutions for their individual heating, air conditioning, and ventilation needs. It offers HVAC construction, preventive mai
16 fields skipped during InsideView Data Import out 21</t>
  </si>
  <si>
    <t>Piriform Limited develops PC optimization software solutions. The company was founded in 2004 and is based in London, United Kingdom. As of July 19, 2017, Piriform Limited operates as a subsidiary of Avast Software, Inc.
15 fields skipped during InsideView Data Import out 21</t>
  </si>
  <si>
    <t>work across central and Latam selling solution into banking sector 
16 fields skipped during InsideView Data Import out 21</t>
  </si>
  <si>
    <t>david is financial controller_x000D_
_x000D_
10-25 users_x000D_
3 month decision_x000D_
cloud_x000D_
marketing, sales. service, web_x000D_
ERP integration _x000D_
17 fields skipped during InsideView Data Import out 21</t>
  </si>
  <si>
    <t>Eval Creation: Automatically added subscription &lt;a href="#fin_Subscriptions/5327b09d-4dc4-c43c-e4fd-572b5e652da2" title="View subscription"&gt;5327b09d-4dc4-c43c-e4fd-572b5e652da2&lt;/a&gt; to this account based on evaluation request.
16 fields skipped during InsideView Data Import out 21</t>
  </si>
  <si>
    <t>01-12-2015 RS  Callinize Note: Upgrade Call - spoke with Robin, she is fine with upgrade and will request test instance from Support.
Mac, marketing, Increase bus, campaigns, using organ sys curr, reporting etc/needed pricing, has budget. needs to take it to owners._x000D_
2.4 dealing with egypt crisis call in 2 weeks.
16 fields skipped during InsideView Data Import out 21</t>
  </si>
  <si>
    <t>10-27-2014 RS  Callinize Note: Sugar Upgrade Call - left VM for Kerri.
17 fields skipped during InsideView Data Import out 21</t>
  </si>
  <si>
    <t>Nord-Tr√∏ndelag Elektrisitetsverk AS engages in the generation, distribution, and sale of green and renewable energy to private homes and industries in Norway. The company owns, constructs, and operates a portfolio of hydropower plants and wind farms. It a
14 fields skipped during InsideView Data Import out 21</t>
  </si>
  <si>
    <t>Nord-Tr√∏ndelag</t>
  </si>
  <si>
    <t>Script: Automatically added subscription 3915bb3fc1216e2bee9ed60b5f9daf35 to this account based on evaluation request.
17 fields skipped during InsideView Data Import out 21</t>
  </si>
  <si>
    <t>Futurex's enterprise data encryption and key management hardware is trusted by the largest organizations in the world to protect their most sensitive data.
17 fields skipped during InsideView Data Import out 21</t>
  </si>
  <si>
    <t>MEO - Servi√ßos de Comunica√ß√µes e Multim√©dia, S.A. provides voice, data, and Internet services to customers. The company also offers smartphones and Meo Safe, a family security application that combines location, parental control, and mobile phone security
14 fields skipped during InsideView Data Import out 21</t>
  </si>
  <si>
    <t>Schoeller Technologies AG operates as a licensing company for textile technologies. The company provides 3XDRY treatment that offers dry on the inside and outside, as well as distributes moisture. It also distributes technology products and supports licen
14 fields skipped during InsideView Data Import out 21</t>
  </si>
  <si>
    <t>Eval Creation: Automatically added subscription &amp;amp;amp;lt;a href="#fin_Subscriptions/ac00b49d-1327-98da-893a-5774083052dc" title="View subscription"&amp;amp;amp;gt;ac00b49d-1327-98da-893a-5774083052dc&amp;amp;amp;lt;/a&amp;amp;amp;gt; to this account based on evaluation request.
17 fields skipped during InsideView Data Import out 21</t>
  </si>
  <si>
    <t>EnerVest is an oil and gas company with a solid reputation for delivering consistent returns to investors.
16 fields skipped during InsideView Data Import out 21</t>
  </si>
  <si>
    <t>Script: Automatically added subscription a2c65000097ae7c9e2815551ba802a6e to this account based on evaluation request._x000D_
_x000D_
Script: Automatically added subscription d801336dd48c277a1b9976e4d7632911 to this account based on evaluation request.
16 fields skipped during InsideView Data Import out 21</t>
  </si>
  <si>
    <t>Biosystems S.A. offers clinical diagnostics products. The company was founded in 1981 and is based in Barcelona, Spain. Biosystems S.A. operates as a subsidiary of Ginper Group.
16 fields skipped during InsideView Data Import out 21</t>
  </si>
  <si>
    <t>6691a96255760943bb5693d1ac7725c3_x000D_
_x000D_
on site eusa eff. 12/4/07 exec. 12/20/07 annual agrmt subject to price increases_x000D_
_x000D_
Trans - Tasman Business Circle is the major executive_x000D_
network between Australia and New Zealand._x000D_
_x000D_
Our objective is to provide our Subscribers with high-level_x000D_
access to business &amp;amp;amp;amp;amp;amp;amp;amp;amp;amp;amp;amp; government leaders in both countries. 
18 fields skipped during InsideView Data Import out 21</t>
  </si>
  <si>
    <t>5/10/18 MA- Per Neil, the customer has spend lots of money on customization in order to bring on their external partner user. They expect to sporadically add 3-5 users and a time within the next 6 months. Discussed with Neil the option of purchasing all with a discount or blocks for a discount. Probably doesnt makes sense in this case but will keep in mind for the customer. 
11/9/17 MA- Spoke to Neil and he said that MWRG are planning to purchase external licenses for their partners. They will purchase 2 licenses in Dec and they will need a few more in Jan. They dont have a need for Ent because they have lots of customization's and not much need for workflows. They will be getting Act-On in 2-3 months. 
16 fields skipped during InsideView Data Import out 21</t>
  </si>
  <si>
    <t>Keith was very interested in SugarCRM_x000D_
_x000D_
He is currently running on Sage and he hates it!_x000D_
_x000D_
what will determine the choice of a new CRM system will be the ability to do proper professional Email marketing. _x000D_
_x000D_
I suggested him the integration with Box25. _x000D_
He should get the following link: https://www.sugarcrm.com/crm/resources/webcast/EmailMarketingInBOX25 
18 fields skipped during InsideView Data Import out 21</t>
  </si>
  <si>
    <t>Octapharma AG develops, produces, and sells human proteins from human plasma and human cell lines in Europe and internationally. It offers haematology products, such as Nuwiq, a human coagulation factor VIII recombinant DNA for the treatment and prophylax
15 fields skipped during InsideView Data Import out 21</t>
  </si>
  <si>
    <t>Dekatel Telecom BV, a telecommunication company, offers fixed, mobile, and internet services. Its services include mobile internet, postpaid connections, and fixed telephony. The company was founded in 1989 and is based in Kampen, the Netherlands. As of A
15 fields skipped during InsideView Data Import out 21</t>
  </si>
  <si>
    <t>3/15/2018 - LC: Cameron have been with Schlitterbahn for 4 years. They created a new role for him to help increase corporate sales and improve sales processes. Their biggest challenge is that their ticketing platform that track their park ticket sales is not connected with the CRM so they have lots of duplicate data and not able to reconcile how many tickets were redeemed by employees of corporate customers. Today when they sell coupons to corporations they have no way of knowing how many of those coupons was redeemed and have the ability to deprecate the tickets sold and when the ticket was redeemed. That information currently resides in the ticketing system, but they need to reconcile tickets with the CRM. Another part of their business is corporate events like a corporate picnic. Their sales rep would sell corporate events at the park with a predetermined amount of tickets for a set date. They need to be able to track when the opportunity was closed won and when that event is going to happen. The sales person would get paid on the opportunity, but the company doesn't recognize the revenue until the date of the event. They need a way to forecast those sales and when the events will go live. I suggested to Cameron that he speak with a partner and see how he can integrate or pull data from their ticketing system to Sugar. The ticketing system may not have an API but it is a SQL database. Schlitterbahn may need to upgrade to Enterprise to achieve advanced reporting. Cameron was also interested in Sales Navigator which I told him about Sugar Hint. We will need to show him Hint when I introduce him to a partner. I have a partner introduction call with Cameron on Wednesday, 3/28 at 11:30am CT.
3/8/2018 - LC: Chris Ozimek is no longer with the company. The new Corporate Sales Director is Cameron Tyer.
8/30/2016 - LC: Chris is coordinating with his management team to present his proposal on upgrading to Sugar Enterprise.
02-26-2015 LC  Callinize Note: Call - LVM
02-12-2015 LC  Callinize Note: Call - NVM
18 fields skipped during InsideView Data Import out 21</t>
  </si>
  <si>
    <t>Altiras Chemicals develops reuse markets for sustainable chemical co-products, by-products, and already used chemicals, collectively known as "secondary chemicals."  Altiras Chemicals utilizes its chemical and market know-how to develop innovative new ...
17 fields skipped during InsideView Data Import out 21</t>
  </si>
  <si>
    <t>Order #: 29631_x000D_
Download Key: 932cf057b9e39cfca938a37b3b44a460_x000D_
Expiration Date: 2011-09-30 13:24:43_x000D_
No. of seats: 10_x000D_
Instance Name: powerphone_x000D_
17 fields skipped during InsideView Data Import out 21</t>
  </si>
  <si>
    <t>Xoomworks is a consulting and outsourcing company. It typically works with CFOs and CPOs, who want to get value from their Business Intelligence and Procurement projects.The company specializes in Business Intelligence, Procurement, SAP, Ariba, Change Man
16 fields skipped during InsideView Data Import out 21</t>
  </si>
  <si>
    <t>02-05-2015 RS  Callinize Note: Callback re: upgrade issues.
01-23-2015 RS  Callinize Note: Upgrade Call - spoke with Steven, he is fine with upgrade but we'll follow-up next week to go over next steps.
17 fields skipped during InsideView Data Import out 21</t>
  </si>
  <si>
    <t>Order #: 27361_x000D_
Download Key: 03ba1fd1f1d95616a97524934699f31d_x000D_
Expiration Date: 2011-06-25 13:43:27_x000D_
No. of seats: 32_x000D_
Instance Name: NWL_x000D_
_x000D_
_x000D_
Order #: 27361_x000D_
Download Key: 03ba1fd1f1d95616a97524934699f31d_x000D_
Expiration Date: 2011-06-25 13:43:27_x000D_
No. of seats: 32_x000D_
Instance Name: NWL_x000D_
17 fields skipped during InsideView Data Import out 21</t>
  </si>
  <si>
    <t>CAPRES A/S develops a technology for direct nano- and micro-scale electrical characterization of materials. It offers microscopic point probes for micro-scale electrical tests in thin film and semiconductor industries; CIPTech tool that measures the elect
14 fields skipped during InsideView Data Import out 21</t>
  </si>
  <si>
    <t>Lockwood Homes Ltd. designs and builds prefabricated timber houses. It offers various home designs that include single storey, double storey, or split-level options. The company offers engineered building systems for various applications, such as single-f
16 fields skipped during InsideView Data Import out 21</t>
  </si>
  <si>
    <t>Script: Automatically added subscription 11d9f4831058923794084eee6de17c77 to this account based on evaluation request.
17 fields skipped during InsideView Data Import out 21</t>
  </si>
  <si>
    <t>Added  a 60 day filter: _x000D_
_x000D_
include/generic/SugarWidgets/SugarWidgetFielddatetime.php_x000D_
_x000D_
function queryFilterTP_next_60_days(&amp;amp;amp;amp; $layout_def) {_x000D_
$begin=$this-&amp;amp;amp;gt;get_db_date(0,'start');_x000D_
$end=$this-&amp;amp;amp;gt;get_db_date(59,'end');_x000D_
_x000D_
return $this-&amp;amp;amp;gt;get_start_end_date_filter($layout_def,$begin,$end);_x000D_
}_x000D_
_x000D_
_x000D_
shell user: e3sc_x000D_
shell pass: F56S6LWf_x000D_
admin pass: X2fV7an2_x000D_
17 fields skipped during InsideView Data Import out 21</t>
  </si>
  <si>
    <t>Interested in upgrading to SugarPro. Needs to play around with the demo more before making a decision. They only have 4 users but would purchase 5 most likely. 
17 fields skipped during InsideView Data Import out 21</t>
  </si>
  <si>
    <t>Script: Automatically added subscription a83921af48d6874d0ea0ad2f7e68cb97 to this account based on evaluation request.
15 fields skipped during InsideView Data Import out 21</t>
  </si>
  <si>
    <t>CODE Investing Ltd operates an online investment crowdfunding platform that allows users to invest in the United Kingdom businesses through equity and debt. It serves investors and businesses. CODE Investing Ltd was formerly known as CrowdBnk Limited and 
15 fields skipped during InsideView Data Import out 21</t>
  </si>
  <si>
    <t>Lifelines Neurodiagnostic Systems, Inc. develops and distributes EEG solutions and supplies. Its products include Lifelines iEEG Cloud, Trackit Ambulatory EEG with Video, Trackit Ambulatory EEG, Photic Stimulator, and Incereb neon. The company also provid
16 fields skipped during InsideView Data Import out 21</t>
  </si>
  <si>
    <t>At Sciencewerke, we pride ourselves in continuing to combine our professional know-how with tested-and-proven products and services that empower our customers.
15 fields skipped during InsideView Data Import out 21</t>
  </si>
  <si>
    <t>Script: Automatically added subscription aa36808e355ba5a0705096f563cfaa06 to this account based on evaluation request.
Script: Automatically added subscription 8030ba89c2c4d26e31ff734703804734 to this account based on evaluation request.
Script: Automatically added subscription add5fbaa6a5ffc6c8ab39295938364f0 to this account based on evaluation request.
17 fields skipped during InsideView Data Import out 21</t>
  </si>
  <si>
    <t>01-21-2015 RS  Callinize Note: SugarCon Call - left message with reception for Jeff.
Script: Automatically added subscription c90a56641029e7b5be7e7266200378f1 to this account based on evaluation request.
16 fields skipped during InsideView Data Import out 21</t>
  </si>
  <si>
    <t>CONTRACTUAL PRICING - $25 USER/MONTH FOREVER_x000D_
_x000D_
_x000D_
'Order Form 9-May 2011:  The price is $300 per user per year for the Initial Term and subsequent renewal terms.  The Initial Term is 14 months.  The price of $300 per user per year includes upgrades / updates. Minimum order is for 100 users.  _x000D_
Within 30 days from the end of Year 2 or any subsequent annual subscription renewal term, Company may elect to convert to a perpetual license via a Buy Out.  The Buy Out price shall be $300 per user, and includes upgrades, updates, and support for 12 months.  After 12 months, no further subscription payments will be required, and the Company will not be entitled to upgrades, updates, and support. Minimum order is for 100 users. _x000D_
If, after the Buy Out to a perpetual license, Company chooses to return to SugarCRM‚Äôs standard annual subscription, the Company shall pay $600 per user per year. The minimum order shall be for 100 users.  SugarCRM does not guarantee that the version and instance of Sugar Professional being used by Company will be upgrade safe and compatible with newer versions of Sugar Professional.  _x000D_
Neither the SugarCRM standard subscription license nor the perpetual license can be reassigned to a new department within the Company, or to an acquiring company. Company agrees to press release and case study within 3 months of Effective Date.  These terms and conditions expire unless Company submits a completed Sugar MSA and this Order form by 15-March 2011. _x000D_
_x000D_
NetMagic Solutions Private Limited provides managed information technology (IT) services. It specializes in Internet data centers, managed hosting, network operations, and remote infrastructure management. The company offers co-location, dedicated hosting, bandwidth and connectivity, and VPN integration services; and mail and messaging, online storage, network security, firewall, intrusion detection and prevention, security audit, vulnerability assessment, penetration testing, log analysis, patch management, antivirus implementation, DB management, load balancing, and OS management services, as well as data backup, archival, and retrieval services. It involves in designing and  deploying networks for ISPs and enterprises. The company also provides network remote monitoring and management, server remote monitoring and management, outsourced NOC, and outsourced helpdesk services; datacenter and network design, consultancy, and implementation services; and security consultancy and implementation, disaster recovery and business continuity, and VoIP and telephony services and solutions. It serves customers in various industries, including IT enabled services, infotech, manufacturing, banking and finance, telecom, media and entertainment, healthcare, hospitality, travel, tourism, and education, as well as government institutions. NetMagic Solutions Private Limited was founded in 1998 and is based in Mumbai, India. It operates data centers in Mumbai, Bangalore, and Chennai,
16 fields skipped during InsideView Data Import out 21</t>
  </si>
  <si>
    <t>Annual Sales (mil.) 	$18.0
Total Employees 	85
Employees At This Location 	74 
They have a service manager who takes care of all the help desk activities. Currently they are using a CRM that was developed locally. They sell a phone system, and said that he heard about Sugar in Paris. They sell phone systems and equipment. Looking for a solution to organize their sales processes, ie, lead, contact, account management. Would like to deploy On Site.  Hoping to roll out a CRM sometime over the next two months. Would like to speak with a rep and is expecting a call within the next few days to discuss moving forward with Sugar. Would start with about 10 users, and go up to about 30 soon after. 
Dagostino Electronic Services (DES) is a Pittsburgh based, privately held company   that designs, sells, installs and maintains communication systems for voice, data, security and audio/video networks. 
Since 1973, DES has provided solutions to thousands of local    and wide area networks and voice systems in all types of industry environments.
DES merges technology provided through some of the world's premium providers with comprehensive service and support.  DES provides Audit &amp;amp;amp; Design, Installation and Project Management, Maintenance and Operational Improvement services.  Whether you have 5 or 50,000 employees, whether you seek a standard telephony solution or one that converges voice, data services, applications or Audio Video, a DES solution can be the foundation for your organization's success.
18 fields skipped during InsideView Data Import out 21</t>
  </si>
  <si>
    <t>CareBrains "J-Bronze" partner
18 fields skipped during InsideView Data Import out 21</t>
  </si>
  <si>
    <t>01-06-2015 RS  Callinize Note: Upgrade Call - left VM for Andrew.
10-08-2014 RS  Callinize Note: Sugar Upgrade Call - spoke with Andrew at length about upgrade, sent follow up email.
17 fields skipped during InsideView Data Import out 21</t>
  </si>
  <si>
    <t>La progettazione meccanica √® alla base della nostra azienda, Asotech. Un punto fermo da cui partire per sviluppare ogni tipo di progetto.
17 fields skipped during InsideView Data Import out 21</t>
  </si>
  <si>
    <t>Suppliers of Geographic Information Systems (GIS) and Gazetteer Management Systems to local authorities, the emergency services and housing associations.
17 fields skipped during InsideView Data Import out 21</t>
  </si>
  <si>
    <t>LM 21/6 potential looking at a Zendesk intergration 
01-20-2015 JC  Callinize Note: Left voice mail for Mehdi (CEO) about upgrade date on 1/27/15. Sending follow up email now.
16 fields skipped during InsideView Data Import out 21</t>
  </si>
  <si>
    <t>Script: Automatically added subscription de31b87a59eda4ab8cdcbeaa05074d92 to this account based on order number  from opportunity with id e02efdc8-32f6-fcd2-a626-4c0e8577385c
16 fields skipped during InsideView Data Import out 21</t>
  </si>
  <si>
    <t>08-12-2014 RS  Callinize Note: Sugar Upgrade Call
Order #: 24400_x000D_
Download Key: d5076e6b72b46c12e571baf09f85e869_x000D_
Expiration Date: 2011-02-05 11:45:08_x000D_
No. of seats: 10_x000D_
Instance Name: jpconnection_x000D_
17 fields skipped during InsideView Data Import out 21</t>
  </si>
  <si>
    <t>Rystad Energy AS offers databases, strategy advisory, research products and consulting services to the oil and gas sector. The company was founded in 2004 and is headquartered in Oslo, Norway.
14 fields skipped during InsideView Data Import out 21</t>
  </si>
  <si>
    <t>10/8/2019 - JW - Account Profile
Customer is a Think Tank, doing market research and members pay; has different areas, contacts, peer groups, leaders around world, conferencing event. 
Use Case: 
They have over 200K accounts and over 400k contacts in Sugar and had performance issue. They will be replacing a homegrown system.  SugarCRM will have integration points into their existing systems and will be used by the entire company to assist with all interactions that TCB has with their members. 
Possible Integration:
- Marketo integration for marketing automation; Showed some interest on Sugar Market but will not go there at the moment (GDPR requirement, international).
- Looking for Splash VAT https://splashthat.com, to pull events out of Sugar.
- Want to drive Sugar adoption
Major Milestone:
- Switched to Brainsell in Sept. 2019.
- V9 upgrade completed.
Champions: 
- Mark Lackey and Rob Green
Regular Cadence
- Partner has regular cadence calls with customer
- Sonja was onsite the week of 10/1
17 fields skipped during InsideView Data Import out 21</t>
  </si>
  <si>
    <t>Home Builders Melbourne Brisbane. Best Australian New Home Builders Servicing Victoria, Queensland For 39 Years. Build New Home with Orbit Homes Builders!
17 fields skipped during InsideView Data Import out 21</t>
  </si>
  <si>
    <t>Easydry Limited designs, manufactures, markets, and sells disposable towels or capes. It offers desk, beauty and spa, gym and fitness, hairdressing, and salon and barber towels. The company also provides online ordering services. It offers its products fo
15 fields skipped during InsideView Data Import out 21</t>
  </si>
  <si>
    <t>Script: Automatically added subscription 7cca3c503e57fec0fd06a51826be8b57 to this account based on evaluation request.
16 fields skipped during InsideView Data Import out 21</t>
  </si>
  <si>
    <t>Galois works with government and industry to develop technologies that have a significant impact on society in areas of privacy, security, and safety.</t>
  </si>
  <si>
    <t>Hi,_x000D_
_x000D_
I'm looking to purchase 10 Sugar Professional On-Site licenses and was just wondering how the licenses worked.  Is this for a maximum of 10 users at any one time (concurrent users) or can we only install 10 copies of the software (machine based)?  If it is machine based what options are there for transferring a license, say a user leaves and a new user takes up that role, can we install the software for them using their license?_x000D_
_x000D_
Thanks,_x000D_
_x000D_
Ashley_x000D_
_x000D_
--_x000D_
Ashley Bryant - Web Developer, Outwide Limited_x000D_
DDI: +64 4 381-6842 Mobile: 021 445-699  ashley.bryant@outwide.co.nz_x000D_
Tel: +64 4 381-6820, Fax: +64 4 381-6821 www.outwide.com Level 6, 61-63 Taranaki Street, Wellington, New Zealand
16 fields skipped during InsideView Data Import out 21</t>
  </si>
  <si>
    <t>GPdis is a wholesaler in white products (electric household appliances), produced brown (Hi-fi, its, video, numerical), data processing and multi-media, wireless telephony and domestic, antennas and produced satellite house automations, subscriptions and GSM._x000D_
"To distribute", c‚Äôest to only control several trades into one; for that, GPdis s‚Äôappuie on its made up teams people d‚Äôexp√É¬©rience on all the levels._x000D_
_x000D_
16 fields skipped during InsideView Data Import out 21</t>
  </si>
  <si>
    <t>Midi-Pyr√©n√©es</t>
  </si>
  <si>
    <t>3/6/17 MA- sent march promos
17 fields skipped during InsideView Data Import out 21</t>
  </si>
  <si>
    <t>10-09-2014 RS  Callinize Note: Sugar Upgrade Call - spoke with Fred, went over options. ¬†Put in a request for a cloned upgrade.
17 fields skipped during InsideView Data Import out 21</t>
  </si>
  <si>
    <t>Script: Automatically added subscription 4c1fdbba43d70ce990600fc065807458 to this account based on evaluation request.
16 fields skipped during InsideView Data Import out 21</t>
  </si>
  <si>
    <t>Energie De Sion Region is a regional company that supplies and distributes energy and multimedia products. They have a workforce of 295 of which 23 apprentices. The company was founded in 1996 and is headquartered in Sion, Switzerland.
14 fields skipped during InsideView Data Import out 21</t>
  </si>
  <si>
    <t>Multipoint is located in Charlotte, NC. It is a provider of air and ground transportation services. The company also offers warehousing, distribution, delivery, and pick-up services.
16 fields skipped during InsideView Data Import out 21</t>
  </si>
  <si>
    <t>Winton's prefabricated homes &amp; cottages offer high quality houses for a fraction of the cost. Based in Prince George, BC, we deliver home packages across Canada.
17 fields skipped during InsideView Data Import out 21</t>
  </si>
  <si>
    <t>Fiscal Year-End 	December
Annual Sales (mil.) 	$4.6
Total Employees 	50
Employees At This Location 	50
Did not do proper assessment in the past- not liking SalesLogix-- expensive, requires a lot of customization and support, it is On-site and they are not sure if they need on-site, bad customer service as well
10-15 ENT OD users to remain stable:
3 sales, 6 customer service reps, 2 system admins and the rest management
Major needs:
-Self-service portal and customer service up and running as soon as implemented
-Reporting
-Workflows
Secondary needs:
Sales and Marketing
Asked about:
-Training
-Support- I showed him Ext and Pre support page
-Migration costs from SalesLogix
-Cusomizations: in-house and costs for PS if needed
-How long to get up and running
Considering SFDC as well, i am sending competitive info
Decision= sometime in 4th quarter, around November
Decision maker= President of company, Peter is major influencer and will detail his recommendations and will pull weight
Trondent Development Corp. is a leading global travel technology company. Founded in 1994, Trondent develops software and web-based solutions for travel management companies, on-line booking providers and major corporations worldwide. Trondent maintains a broad portfolio of products developed to be compatible with all major GDSs. Trondent's credentials are validated by the company we keep and the standards we have set
18 fields skipped during InsideView Data Import out 21</t>
  </si>
  <si>
    <t>Script: Automatically added subscription 185b3dc61906c7e09aa7030c285ec183 to this account based on evaluation request.
15 fields skipped during InsideView Data Import out 21</t>
  </si>
  <si>
    <t>CUSTOM COMPUTER PROGRAMING
Hello,
We‚Äôre in the process of reviewing our options related to transitioning from Salesforce to the ‚ÄúSugar Professional‚Äù edition for approximately 25 users.
We‚Äôve installed the Community Edition for evaluation and so far everything looks good. However, we‚Äôre concerned about the task of migrating data from Salesforce. Do you provide a service to transition existing data from Salesforce to SugarCRM? If so, is pricing information available?
Thanks in advance,
-Joel
Annual Sales (mil.) 	$0.2
Total Employees 	3 (est.)
Employees At This Location 	3
-----
http://sugar.panterranetworks.com/
username: Kevin
pw: pandora123
17 fields skipped during InsideView Data Import out 21</t>
  </si>
  <si>
    <t>WeBank S.p.A. provides online banking services. The company was formerly known as We@service S.p.A. WeBank S.p.A. was founded in 1999 and is based in Milan, Italy. WeBank S.p.A. has been acquired by Banco BPM Societ√† per Azioni.
15 fields skipped during InsideView Data Import out 21</t>
  </si>
  <si>
    <t>04-13-2015 SK  Callinize Note: renwing
07-24-2014 RS  Callinize Note: Callback
17 fields skipped during InsideView Data Import out 21</t>
  </si>
  <si>
    <t>8/31/2017 - LC: Offered Joe free training at SugarCon if he attends. He's going to ask his boss.
12/15/2015 - LC: Joe is waiting for management to give him the ok to move forward.
12/7/2015 - LC: Joe is going to speak with the CEO today. Asked that I call back on Thursday.
08-12-2014 RS  Callinize Note: Sugar Upgrade Call
16 fields skipped during InsideView Data Import out 21</t>
  </si>
  <si>
    <t>1/08 - JC - reassigning to Liz Smith.  Our partner in UK was able to resurrect relationship and collect dollars to renew licenses.  Also did a ton of free consulting to get the customer back to health.  See attached notes to account._x000D_
_x000D_
_x000D_
_x000D_
Updated address from:_x000D_
1090 Coney Island Avenue,3rd Floor_x000D_
Brooklyn, NY    11230_x000D_
_x000D_
-----_x000D_
Remote access for Support:_x000D_
URL: http://sugar.e-tabs.com/sugarcrm/index.php_x000D_
User: eadmin_x000D_
P/W: p4ea10_x000D_
_x000D_
we do not seem to have SSH via regular SSH but you CAN login via PUTTY:SSH, these are the details:_x000D_
195.74.137.179/sugarcrm or http://195.74.137.179_x000D_
User: sugaradmin_x000D_
PW: 94KGY2J_x000D_
_x000D_
Dbase access (MySql) is via NAVICAT, same IP, user_x000D_
User: sugarcrm_x000D_
P/W: e-tabs_x000D_
Dbase name is: livesugarcrm_x000D_
_x000D_
Files on the server for our live instance are under:_x000D_
/var/www/sugarcrm_x000D_
_x000D_
Lori 8/25/2010: E-Tabs is currently on 5.2.0.  We will continue to deliver support to their 5.2.0 instance up until June, 2011. If we find any bugs in 5.2.0 after its end of life, then we will address the bugs in future releases._x000D_
18 fields skipped during InsideView Data Import out 21</t>
  </si>
  <si>
    <t>Contact Name: MARIA ABREGO_x000D_
Portal Name: dandell123_x000D_
Email: yvette@dandell.com_x000D_
Order #: 20792_x000D_
Download Key: 263233df31d5792aae64f0664ffe2359_x000D_
Expiration Date: 2010-07-28 09:13:11_x000D_
No. of seats: 7_x000D_
Instance Name: DANDELL123_x000D_
_x000D_
_x000D_
Contact Name: Maria Abrego_x000D_
Portal Name: sugarmeso_x000D_
Email: zach@dandell.com_x000D_
Order #: 20807_x000D_
Download Key: e317d57185912ce989cdcdc37aefeff2_x000D_
Expiration Date: 2011-07-28 14:35:17_x000D_
No. of seats: 7_x000D_
Instance Name: Dandell1234_x000D_
18 fields skipped during InsideView Data Import out 21</t>
  </si>
  <si>
    <t>Order #: 26996_x000D_
Download Key: 6c2c1f4968d94e45bc39f66595a78693_x000D_
Expiration Date: 2011-06-08 12:25:48_x000D_
No. of seats: 10_x000D_
Instance Name: GDCTech_x000D_
_x000D_
Script: Automatically added subscription 6c2c1f4968d94e45bc39f66595a78693 to this account based on order number  from opportunity with id 9a886922-21ab-972d-5f3b-4c0e9d1c41b7_x000D_
_x000D_
Script: Automatically added subscription 6c2c1f4968d94e45bc39f66595a78693 to this account based on order number  from opportunity with id b703073b-6fe4-e499-0e40-4bec31fc0aca
18 fields skipped during InsideView Data Import out 21</t>
  </si>
  <si>
    <t>Pay Less for TV and upgrade to HD! We can save you money on DIRECTV programming. Hotels, Motels, Restaurants, Bars, Dormitories, RV Parks, Healthcare and Assisted Living Facilities; we cover it all! Call for more information 877-789-7995
17 fields skipped during InsideView Data Import out 21</t>
  </si>
  <si>
    <t>(aka: MST BW Mikrosystemtechnik Baden-Wrttemberg e.V.)</t>
  </si>
  <si>
    <t>10-31-2014 RS  Callinize Note: Sugar Upgrade Call - left VM for Greg.
Order #: 25757_x000D_
Download Key: 9b93c0aa9dd0d7e71da5b68835547eb3_x000D_
Expiration Date: 2011-04-06 16:30:03_x000D_
No. of seats: 3_x000D_
Instance Name: secleader_x000D_
17 fields skipped during InsideView Data Import out 21</t>
  </si>
  <si>
    <t>LM 21/6 (R) Rosi wanted me to send it to all of them via the info@ email 
Total Employees 	15
Employees At This Location 	15
Would like to upgrade to Sugar Pro OS. He has 10 users and doesn't believe it will go beyond 20 in the first year. He has not made changes at the code level, although he has made modifications through the studio tools. He is looking to have this done by months end if possible.    Hi 
We are currently trialling Sugar and looking at the Professional
version.
Is it possible to license a small group of users for the Professional
version eg - 5 - 10 users and have the balance of the organisation
running on the Open source version?
Thanks
Stewart
____________________________________________________________
Stewart Johnston                              Webqem pty ltd
Technical Director                    http://www.webqem.com/
Check out the webqem blog            http://blog.webqem.com/ 
Email.  stewart@webqem.com           tel. +61 (0)2 8968 1600
AOL IM. stewartjohnston              dir. +61 (0)2 8968 1630
Y!  IM. stewartjohnston              fax. +61 (0)2 9475 1394
ICQ IM. 68341217                     mob. +61 (0)411 392 283
MSN IM. stewart@webqem.com
Snail.  PO Box 533, Mosman, NSW 2088, Australia
Office. L1, 155 Wycombe Rd, Neutral Bay, NSW 2089, Australia 
____________________________________________________________
17 fields skipped during InsideView Data Import out 21</t>
  </si>
  <si>
    <t>01-21-2015 RS  Callinize Note: Upgrade Call - spoke with Lan, she is aware of upgrade date and has an open support case.
11-03-2014 RS  Callinize Note: Sugar Upgrade Call - left message for Janet with co-worker.
17 fields skipped during InsideView Data Import out 21</t>
  </si>
  <si>
    <t>02-13-2015 TW  Callinize Note: SugarCon Call -Check in CSM
clv for Leif (sounds like laayf) intro myself, see how things are going and if they'll be attending SugarCon this yr? Also asked if there was anyone else I should be working with
 QAD Inc. (QAD) is a global provider of enterprise software applications, and related services and support. QAD provides enterprise software applications to global manufacturing companies in the automotive, consumer products, food and beverage, technology, industrial products and life sciences industries. QAD software is used by over 2,500 global manufacturing companies. QAD‚Äôs enterprise resource planning (ERP) suite is called QAD Enterprise Applications and was formerly marketed as MFG/PRO. QAD Enterprise Applications supports its global manufacturing customers‚Äô core business needs. QAD sells licenses to its software under a perpetual licensing model. Customers who purchase perpetual licenses deploy the application using an on premise model on their own servers. Customers under the perpetual licensing model may purchase separately, contracts for maintenance and additional services. In June 2012, the Company acquired Strasbourg, France based DynaSys S.A.
19 fields skipped during InsideView Data Import out 21</t>
  </si>
  <si>
    <t>08-26-2014 SK  Callinize Note: upgrade notification, check in, and renewal reminder - renewing this week.
16 fields skipped during InsideView Data Import out 21</t>
  </si>
  <si>
    <t>1/7/17 MA- spoke to Shawn, I introduced myself as his accnt mgr and asked how everytyhing is going. he said that he isnt much of a power user but for me to send him an email and and he will check the feedback with his team.
10-06-2014 RS  Callinize Note: Sugar Upgrade Call - left VM for Shawn.
17 fields skipped during InsideView Data Import out 21</t>
  </si>
  <si>
    <t>The New York Times Company is a global, multimedia news and information company that includes newspapers, digital businesses, investments in paper mills and other investments. The Company operates in two segments: the News Media Group and the About Group. The New York Times Media Group includes The New York Times (The Times), the International Herald Tribune (the IHT), NYTimes.com and related businesses. The New England Media Group includes The Boston Globe (the Globe), BostonGlobe.com, Boston.com, the Worcester Telegram &amp; Gazette (the T&amp;G), Telegram.com and related businesses. The About Group consists of the Websites of About.com, ConsumerSearch.com, CalorieCount.com and related businesses. In February 2011, the Company sold its UCompareHealthCare.com unit to MDxMedical, Inc. In October 2011, the Company sold its Baseline unit to Project Hollywood LLC. On January 6, 2012, the Company sold the Regional Media Group to Halifax Media Holdings LLC.
18 fields skipped during InsideView Data Import out 21</t>
  </si>
  <si>
    <t>Contact Name: Paul Generes_x000D_
Portal Name: pgen_x000D_
Email: pgeneres@mpinstrument.com_x000D_
Order #: 22154_x000D_
Download Key: be3882a146270ebb6ee95c998bcf61a8_x000D_
Expiration Date: 2010-10-01 12:00:07_x000D_
No. of seats: 5_x000D_
Instance Name: mpinstrument_x000D_
_x000D_
_x000D_
Script: Automatically added subscription be3882a146270ebb6ee95c998bcf61a8 to this account based on order number  from opportunity with id 529265b2-edd1-2c31-3602-4aca109e29f6
18 fields skipped during InsideView Data Import out 21</t>
  </si>
  <si>
    <t>University of Wisconin-Milwaukee ( Dept of Recruiting &amp;amp;amp;amp;amp; Outreach)
Looking at initially 15-30 Users for SugarPro On-Demand
Came across Sugar after lookign at our site and seeing that we assisted NC-State Univ switch from CE to Pro and that impressed them
Looking for a solution to help with their recruiting processes, such as web to lead forms from their website where students inquire and having workflows in place to auto respond via email with specific templates to those "could be" students.
Also Campaign and email tracking. TO see the statistics of their recruitment efforts.
They are currently in their evaluation phase, but looking very seriously for a solution. Oracle already presented to them and their biggest knock was that they are too pricey. No one else is in he picture besides Oracle and now Sugar
Looking to touch base with a rep to discuss further needs and they have a small amount of requirements that they want to pass along to a rep.
Fiscal Year-End 	June
2006 Sales (mil.) 	$2,541.5
1-Year Sales Growth 	(29.9%)
2006 Employees 	28,497
1-Year Employee Growth 	0.5%
Employees At This Location 	237
18 fields skipped during InsideView Data Import out 21</t>
  </si>
  <si>
    <t>LM 5.9 working through issues relating to squiz and payment - Speak to Luke Modlmayr about this
LM 1/6 have engaged loaded tech to do the upgrade that when successfully. No looking to aggressively extend the CRM to use case management throughout the org, then knowledge base. Possible student onboarding (sales process). Great people. 
Have had some issues with  Squiz, still owe the money and some of the SugarCRM licenses are through Squiz but would prefer to have them directly with sugarcrm, (70 with Squiz, 50 with SugarCRM)
16 fields skipped during InsideView Data Import out 21</t>
  </si>
  <si>
    <t>Script: Automatically added subscription a9b3d347fccc780d8d827d75661848a8 to this account based on evaluation request.
17 fields skipped during InsideView Data Import out 21</t>
  </si>
  <si>
    <t>Audio Visual Design Group, Inc. designs, builds, and installs audio visual systems for commercial and residential spaces. The company was founded in 1996 and is based in San Rafael, California.
15 fields skipped during InsideView Data Import out 21</t>
  </si>
  <si>
    <t>shell user: techsoft3d_x000D_
shell pass: ciJy4AcZ_x000D_
admin pass: occnryd6_x000D_
_x000D_
_x000D_
Eval for both Prem and OD &amp;amp;amp;amp;amp;amp;amp;amp;amp;amp;amp;amp;amp;amp;amp;amp;amp;amp;amp;amp; offline client_x000D_
_x000D_
Purchased Extended Support: 4/1/08
18 fields skipped during InsideView Data Import out 21</t>
  </si>
  <si>
    <t>Description: customer signed new agreement ans term is 10/23/07- 10/23/08 and download key: d25d4e51bcb565ce461e2a91a9c81ce1 
Eval Creation: Automatically added subscription &amp;lt;a href="#fin_Subscriptions/bf658495-a368-784d-2217-5449976f68a5" title="View subscription"&amp;gt;5cb99704a0c845efc562ced67ea74cea&amp;lt;/a&amp;gt; to this account based on evaluation request.
Eval Creation: Automatically added subscription &amp;lt;a href="#fin_Subscriptions/9622f458-4ad3-bf26-be19-55105c0de9d9" title="View subscription"&amp;gt;7bf63dac1466ac8650388366ba9ea278&amp;lt;/a&amp;gt; to this account based on evaluation request.
18 fields skipped during InsideView Data Import out 21</t>
  </si>
  <si>
    <t>Script: Automatically added subscription 8cba4e4ee8f6b92f5a7a42761ff8a12c to this account based on evaluation request.
17 fields skipped during InsideView Data Import out 21</t>
  </si>
  <si>
    <t>09-23-2014 PZ  Callinize Note: call cannot be completed at this time
17 fields skipped during InsideView Data Import out 21</t>
  </si>
  <si>
    <t>Mambo username: _x000D_
Data Migration: no_x000D_
Eval Agreement: yes_x000D_
_x000D_
instance: http://eval.sugarondemand.com/youdevise_x000D_
admin pass: 7jMCymGKgk_x000D_
_x000D_
Sales+ $12.5_x000D_
_x000D_
called in asking about transition from OD to OS from trial and i gave him info_x000D_
_x000D_
12 PRO OS user, could grow to 20-25 in first year_x000D_
_x000D_
For sales, support and account management, Outlook integration, likes Open Source model_x000D_
_x000D_
Considering SFDC as well but told me that if Sugar does what they need it to do they will go with Sugar over SFDC_x000D_
_x000D_
Decision= next couple to a few weeks, implement in March_x000D_
-CALL ASAP_x000D_
_x000D_
_x000D_
_x000D_
youDevise develops and operates on-demand applications for financial markets.  These are web accessible, secure, proven, and employ open-standards technology.
Eval Creation: Automatically added subscription &amp;amp;lt;a href="#fin_Subscriptions/6e7249f6-2fdf-11e7-883b-d4bed9b6dbe0" title="View subscription"&amp;amp;gt;6e7249f6-2fdf-11e7-883b-d4bed9b6dbe0&amp;amp;lt;/a&amp;amp;gt; to this account based on evaluation request.
18 fields skipped during InsideView Data Import out 21</t>
  </si>
  <si>
    <t>Althea SAS provides IT consulting services. The company was founded in 2005 and is based in Paris, France.
16 fields skipped during InsideView Data Import out 21</t>
  </si>
  <si>
    <t>11/13/2017 - LC: Not interested in moving forward with Hint of CJP.
10/25/2017 - LC: Showed the CJP demo to Beth. Her boss was just asking her about how he can better keep track of opps and sales cycle. She think the customer journey plugin would be able to help them. She asked that I follow back up next step.
1/3/2017 - LC: Gave Beth an introduction to what's new with Sugar. She said that she would be interested in our Customer Journey plugin and would like to see a demo. I'm coordinating with her on when. She also said that she was having issues with our Advanced Workflow and will send over what issues she is experiencing.
02-25-2015 LC  Callinize Note: Call - Spoke
02-20-2015 LC  Callinize Note: Call - LVM
shell user: watchsys
shell pass: NBgAywRE
admin pass: wQTGZ6zr
shell user: watchsystems2
shell pass: rzBTMmmG
admin pass: kMwXNnXR
17 fields skipped during InsideView Data Import out 21</t>
  </si>
  <si>
    <t>The Best Source for Radiant Heat_x000D_
Warmzone is your one-stop destination for purchasing the finest radiant products. We specialize in matching your individual project to a radiant system that makes sense.
18 fields skipped during InsideView Data Import out 21</t>
  </si>
  <si>
    <t>Serving the Mid-Atlantic area since 1972, we provide our clients with Engineering, Design, Construction, Manufacturing, Maintenance, and Repair support in the fields of HVAC, Refrigeration, Plumbing, Process Piping, Building Automation and Controls, El...
16 fields skipped during InsideView Data Import out 21</t>
  </si>
  <si>
    <t>The headquarters of Montpellier Handball are 50m from the Palais des Sports Ren√© Bougnol and were officially opened in June 2001. All 10 administrative staff are based there, working in the fields of general administration, finance, marketing and on the sporting side of operations. The reception area is home to the trophies won by Montpellier Handball- 9 trophies as winners of the French National League Championship, 7 French National Cups, 3 French League Cups and the European Champions League won in 2003. 
17 fields skipped during InsideView Data Import out 21</t>
  </si>
  <si>
    <t>Main customer is DNI selling &amp;amp;amp;amp;amp;gt; $100M annually to them._x000D_
_x000D_
Nepo Systems (Reseller) client = Compsec provides procurement services to government agencies to purchase products._x000D_
Compsec uses Sugar internally. 
18 fields skipped during InsideView Data Import out 21</t>
  </si>
  <si>
    <t>Contact Name: Guy Wallenbeck_x000D_
Portal Name: ats2009_x000D_
Email:guy@acceleratedtaxsolutions.com_x000D_
Order #: 23249_x000D_
Download Key: 46b66603acb738843e09285f4882f0d9_x000D_
Expiration Date: 2010-12-07 09:45:36_x000D_
No. of seats: 4_x000D_
Instance Name: GLW
18 fields skipped during InsideView Data Import out 21</t>
  </si>
  <si>
    <t>01-12-2015 RS  Callinize Note: Call re: renewal - # not working
17 fields skipped during InsideView Data Import out 21</t>
  </si>
  <si>
    <t>360 Treasury Systems AG operates a Web-based multi-bank and multi-product trading platform for over-the-counter instruments, foreign exchange (FX), money market, and interest rate derivative instruments. It offers electronic trading solutions, such as TEX
15 fields skipped during InsideView Data Import out 21</t>
  </si>
  <si>
    <t>08-12-2014 RS  Callinize Note: Sugar Upgrade Call
Script: Automatically added subscription 21a7bc7bcbd1269e6e197f8123dbd718 to this account based on evaluation request.
17 fields skipped during InsideView Data Import out 21</t>
  </si>
  <si>
    <t>Sadek Script: Auto added subscription 6cebd37ee43128ac0a4cde75d9584252 to this account based on order number 20561
17 fields skipped during InsideView Data Import out 21</t>
  </si>
  <si>
    <t>01-08-2015 RS  Callinize Note: Upgrade Call - spoke with Tim, he'll be working on testing.
Has a need for 5 Initial Users that will grow to 10-15 very quickly. Interested in Sugar Pro On-Demand_x000D_
_x000D_
Currently on a live Trial with SFDC's Pro Edition and our 30 Day Trial as well_x000D_
_x000D_
Most Important is to find something simple for his users, they dont want to purchase something that will not be compatible for his users and be forced to start again._x000D_
_x000D_
Will use it mostlly for their Lead management. They generate a good # of Leads through their own website, Search engines, as well as they do about 12-24 Trade shows yearly! _x000D_
_x000D_
Purchasing timeline for them would be definitely early June!_x000D_
He made it very clear if were comparing apple with apples then their deciding factor is simply going to be pricing between us and SFDC!! _x000D_
_x000D_
Best time to talk for him would be tomorrow after 3PM!! Lets Bring this baby home where it belongs!!!_x000D_
_x000D_
http://sugatsune.sugarondemand.com_x000D_
17 fields skipped during InsideView Data Import out 21</t>
  </si>
  <si>
    <t>Script: Automatically added subscription 6313ddc1b8f1ee0c8cdac79d3c66cb2f to this account based on evaluation request.
16 fields skipped during InsideView Data Import out 21</t>
  </si>
  <si>
    <t>Script: Automatically added subscription 81a72695565a66c7a9912bfadafd4e4f to this account based on evaluation request.
16 fields skipped during InsideView Data Import out 21</t>
  </si>
  <si>
    <t>Script: Automatically added subscription e63b1048925d8d4f9924a1dc17522b92 to this account based on evaluation request.
16 fields skipped during InsideView Data Import out 21</t>
  </si>
  <si>
    <t>Products :
Electrical equipment, Electronic equipment
Services:
Automatic payment systems , cash handling systems
17 fields skipped during InsideView Data Import out 21</t>
  </si>
  <si>
    <t>8/27/2019 - JW
Use Case: Optometry practice management; booking appointment, manage insurances, communication with clients, tech support
- Use Case module; may consider going to Serve; when cases x days old, send out auto-alert.
- Interested in Sales module; want to know how to better use Sugar.
Onsite
- Some features are not available from Sugar; asked what are these and did not get specific answer.
- Major reason seems to be we don't have Canadian db center, which I told them we are going to.
Main Painpoints
- System in the past not stable; 
- Past upgrade, including current upgrade (v8 to v9), has failures
- They have lots of customizations
Contacts:
Anne Chong is the owner. 
Mark Mierau is the scrum Master and the technical contact.
Heather is the controller (renewal contact).
Milestone:
- Just upgrade to v9 on 9/17; so far so good; issues happened before on v8 did not happen;
- Mark is super happy and wants to see all the new features v9 has. Will send him release note.
16 fields skipped during InsideView Data Import out 21</t>
  </si>
  <si>
    <t>04/22/2008:  Per Casey Rubino a PO IS REQUIRED to pay an invoice &amp;amp; PO#  needs to be stated on the invoice,
Key adbeb04405bdc67115ffe09ab0750427
CONSIDERATION _ This contract is good up to 50k. See below
A.	The maximum, not-to-exceed compensation payable to Contractor under this Contract, which includes any allowable expenses, is $50,000.00.  DHS will not pay Contractor any amount in excess of the not-to-exceed compensation of this Contract for completing the Work, and will not pay for Work performed before the date this Contract becomes effective or after the termination or expiration of this Contract.  If the maximum compensation is increased by amendment of this Contract, the amendment must be fully effective before Contractor performs Work subject to the amendment.
The reamining balance of this contract:
Deliverable 6
Allowance for second year amounts for Deliverables 1 and 2, and for additional users added to Deliverable 1 and possibly 3				Total not-to-exceed              $28,930.00
The pricing for the addition of added users will be prorated by Quarter, as listed in Exhibit G, depending on timing of added users.
18 fields skipped during InsideView Data Import out 21</t>
  </si>
  <si>
    <t>01-09-2015 RS  Callinize Note: Upgrade Call - spoke wiht Jeff, he is fine with upgradebut started complaining about other things.
They are looking to import their data from ACT into Sugar, this is what they are all about. They wanted to make this happen over the weekend, if all works well they will purchase. He wants something that is going to run fast. That was on of the problem while doing a trial with SFDC. He is able to run the solution on their own servers, if you think this would be quicker then running it here. He will be in contact with you Monday if all works out. _x000D_
_x000D_
_x000D_
http://storcom.sugarondemand.com_x000D_
18 fields skipped during InsideView Data Import out 21</t>
  </si>
  <si>
    <t>Script: Automatically added subscription fc3b066cc448564a19622a27700b8fbe to this account based on evaluation request.
16 fields skipped during InsideView Data Import out 21</t>
  </si>
  <si>
    <t>10-03-2014 RS  Callinize Note: Sugar Upgrade Call - left VM
10-03-2014 RS  Callinize Note: Wrong #
16 fields skipped during InsideView Data Import out 21</t>
  </si>
  <si>
    <t>Einkaufen &amp;amp; Sparen mit Marktjagd: Bl√§tter aktuelle Prospekte, finde g√ºnstige Angebote und √ñffnungszeiten der Gesch√§fte deiner Stadt.
16 fields skipped during InsideView Data Import out 21</t>
  </si>
  <si>
    <t>SN</t>
  </si>
  <si>
    <t>Funded by the government.  _x000D_
_x000D_
Mambo username: ssenes_x000D_
Data Migration: no_x000D_
Eval Agreement: yes_x000D_
_x000D_
instance name: ssenes_x000D_
admin pass: sjk5Js9g_x000D_
18 fields skipped during InsideView Data Import out 21</t>
  </si>
  <si>
    <t>12-08-2014 RS  Callinize Note: Call re: CSAT survey - left VM for Cindy.
17 fields skipped during InsideView Data Import out 21</t>
  </si>
  <si>
    <t>The Institute of Internal Auditors (IIA) is the leading global organization for the internal auditing profession. Its 180,000 members worldwide work in internal auditing, risk management, governance, internal control, IT audit, education and security.
16 fields skipped during InsideView Data Import out 21</t>
  </si>
  <si>
    <t>Abel Homes Ltd builds new one, two, three, and four bedroom houses for sale in Swaffham, Hingham, and Little Melton. Abel Homes Ltd was formerly known as Abel Developments Limited and changed its name in July 1987. The company was incorporated in 1987 and
15 fields skipped during InsideView Data Import out 21</t>
  </si>
  <si>
    <t>10-06-2014 RS  Callinize Note: Sugar Upgrade Call - left VM for Alex.
17 fields skipped during InsideView Data Import out 21</t>
  </si>
  <si>
    <t>Order #: 25354_x000D_
Download Key: 6ee5b9ead85557998ee1c52e329cf0e5_x000D_
Expiration Date: 2011-03-19 09:43:48_x000D_
No. of seats: 8_x000D_
Instance Name: BBDirect_x000D_
18 fields skipped during InsideView Data Import out 21</t>
  </si>
  <si>
    <t>IEX Media BV provides publishing services. The company manages IEX, Impact, and Beleggingsexpres magazines, which provide business and financial sector reviews and updates. It owns and operates portals including iex.nl, debeurs.nl, depers.nl, eurobench.co
17 fields skipped during InsideView Data Import out 21</t>
  </si>
  <si>
    <t>Sold through Grand Design (CareBrains J-partner)
16 fields skipped during InsideView Data Import out 21</t>
  </si>
  <si>
    <t>Munddo Com√©rcio e Importa√ß√£o Ltda imports and distributes intelligent systems for residential and building automation. The company was founded in 2007 and is headquartered in Sao Paulo, Brazil. As of January 10, 2019, Munddo Com√©rcio e Importa√ß√£o Ltda ope
16 fields skipped during InsideView Data Import out 21</t>
  </si>
  <si>
    <t>The company Pirovano s.r.l., availing itself of the most qualified and proven technological solutions, designs, carries out and installs specialised plants for the dosage of fluid products characterised by high standards of precision, productivity and reliability. _x000D_
17 fields skipped during InsideView Data Import out 21</t>
  </si>
  <si>
    <t>Advanced Programs, Inc. designs, manufactures, and supplies secure tempest and zone computing and networking equipment to the military/intelligence communities of the United States and Europe. It offers tempest laptops and servers; tempest printing and im
15 fields skipped during InsideView Data Import out 21</t>
  </si>
  <si>
    <t>Using 1300 users now deploying now Have 4000 active and may want to renew les s than 4,000 Need to explain discount takes this into account and cannot go down in users. did that in the past but people changed. project is going very well we have to find a way to involved all the agents This is the key discussion to have. We have no access to agents.  
Current eusa signed by Vittorio Giusti, who owns largest agency w/zurich.
Address listed is address for his agency
Hi Liz, 
yesterday we had a call with Zurich managers (people who direct report to Nalin / Passera) and Vittorio of course. The whole project has been shifted of 6 months because we must wait for the release of another software that gives important data  to Sugar.
This is the master plan for 2009/2010:
Q1/Q2 2009 ‚Äì completing the business model (the marketing module is the last one, now we‚Äôre working on that)
Q2/Q3 2009 ‚Äì involving 10 more agencies (about 100 users)
Q3/Q4 2009 ‚Äì application fine tuning 
Q1/Q4 2010 ‚Äì roll out in the Zurich agencies
Next sales step:
Q2 ‚Äì 2009 
During Q2 they‚Äôll buy 100 more pro licenses (for the 10 agencies)
The EUSA will be signed by each agency, at the moment.
Meanwhile I‚Äôm working on Zurich Legal Office approval, it will take at least 4 months more.
Vittorio will send me soon a new EUSA signed for the pro.
Q4 ‚Äì 2009 
Zurich Legal Office EUSA approval
5000 Professional License negotiation 
Ciao, Enrico
14 fields skipped during InsideView Data Import out 21</t>
  </si>
  <si>
    <t>Phone: 14089131978
17 fields skipped during InsideView Data Import out 21</t>
  </si>
  <si>
    <t>11-11-2014 RS  Callinize Note: # disconnected
Subject: Please assigned the lead/contact to Tom Barrett_x000D_
Priority: Medium_x000D_
Due Date: 2009-09-01 16:00 (GMT-8)_x000D_
Status: Not Started_x000D_
Description: Rich-_x000D_
_x000D_
BrainSell is working with this customer and assisting them with the evaluation instance._x000D_
_x000D_
Please assigned the Account and contact to Tom Barrett_x000D_
_x000D_
Thanks_x000D_
-------------------------------------------------
16 fields skipped during InsideView Data Import out 21</t>
  </si>
  <si>
    <t>01-19-2015 MA  Callinize Note: lvm and sent em maa;
10-20-2014 RS  Callinize Note: Callback re: upgrade questions
17 fields skipped during InsideView Data Import out 21</t>
  </si>
  <si>
    <t>Niftylift Ltd. manufactures and sells cherry picker, boom lift, access platform, lift platform, aerial platform and work platforms. The company was incorporated in 1976 and is based in Milton Keynes, United Kingdom.
16 fields skipped during InsideView Data Import out 21</t>
  </si>
  <si>
    <t>netplus.ch S.A. operates cable networks that distribute and market multimedia content. netplus.ch S.A. was formerly known as Sinergy Commerce S.A. and changed its name to netplus.ch S.A. in 2004. The company was founded in 2000 and is based in Sierre, Swi
15 fields skipped during InsideView Data Import out 21</t>
  </si>
  <si>
    <t>VS</t>
  </si>
  <si>
    <t>Hennig Gasket &amp; Seals Inc. was founded in 1920 and is headquartered in Chicago, IL. It specializes in the fabrication and manufacturing of custom gaskets and seals. The company offers boiler gaskets and seals, compressed sheet packing, expansion joints, g
15 fields skipped during InsideView Data Import out 21</t>
  </si>
  <si>
    <t>SGS SA is a Switzerland-based company that provides inspection, verification, testing and certification services. Inspection comprises checking the condition and weight of traded goods at transshipment, quality and quantity control, and compliance with re
15 fields skipped during InsideView Data Import out 21</t>
  </si>
  <si>
    <t>60 concurrent users / 30 users at any one time_x000D_
Price: $180 user / year_x000D_
60 X $180 = $10,800 X 40% partner margin = $6480_x000D_
Maximum partner margin: 40%
17 fields skipped during InsideView Data Import out 21</t>
  </si>
  <si>
    <t>InfoCamere ScpA provides data management services for the Italian Chambers of Commerce. The company offers Registro Imprese telematico, an economic registry and legal disclosure instrument for businesses. It also engages in various activities ranging from
15 fields skipped during InsideView Data Import out 21</t>
  </si>
  <si>
    <t>MP Corporate Finance GmbH is a boutique investment banking firm that provides financial advisory services. The firm offers mergers and acquisitions, private placements, and management buy-outs and buy-in advisory services. It caters to building products, 
14 fields skipped during InsideView Data Import out 21</t>
  </si>
  <si>
    <t>Company Size
11-50 employees
17 fields skipped during InsideView Data Import out 21</t>
  </si>
  <si>
    <t>ALISEDA, S.A. manages and operates real estate properties. The company was incorporated in 1973 and is based in Madrid, Spain. ALISEDA, S.A. operates as a subsidiary of Banco Santander, S.A.
14 fields skipped during InsideView Data Import out 21</t>
  </si>
  <si>
    <t>10-31-2014 RS  Callinize Note: Sugar Upgrade Call - left VM for Caeli.
17 fields skipped during InsideView Data Import out 21</t>
  </si>
  <si>
    <t>CREO produit et diffuse des outils de vulgarisation scientifique multiplateformes et innovants pour aider ses partenaires √† parfaire leurs activit√©s d‚Äô√©ducation, de communication et de marketing.L‚Äôentreprise se distingue par la curiosit√©, la rigueur, l...
16 fields skipped during InsideView Data Import out 21</t>
  </si>
  <si>
    <t>Etat de Vaud is a canton in Switzerland.
15 fields skipped during InsideView Data Import out 21</t>
  </si>
  <si>
    <t>Script: Automatically added subscription 4b8126cc784c2fe119a5ef3658f3c014 to this account based on evaluation request.
16 fields skipped during InsideView Data Import out 21</t>
  </si>
  <si>
    <t>Basler Versicherung AG provides insurance and pension solutions. The company's non-life insurance products include accident, health, general liability, motor, fire and other property, marine, and miscellaneous insurance. The company is based in Basel, Swi
14 fields skipped during InsideView Data Import out 21</t>
  </si>
  <si>
    <t>Telematic is a software company specializing in the development of products for chemical companies._x000D_
_x000D_
Founded in 1980, we gradually began concentrating on the regulation of dangerous goods, developing increasingly sophisticated products, more closely tailored to the users' needs._x000D_
_x000D_
In 1998 we formed a group to research and develop new products, consisting of Telematic personnel and external consultants, in constant collaboration with several experts from the most important industry trade associations._x000D_
_x000D_
The RS group studies the evolution of Italian, EC and international regulations relative to the handling, storage and transport of dangerous goods and evaluates our clients' requests for the purpose of ensuring the continuous updating of our products and realizing new modules and products._x000D_
_x000D_
Over 700 chemical companies are familiar with Telematic's software products but, most of all, they appreciate our attention to customer satisfaction, which is achieved through prompt technical support and expert consultation related to regulations._x000D_
Telematic S.r.l._x000D_
_x000D_
20092 Cinisello Balsamo (Milano)_x000D_
Italy_x000D_
_x000D_
tel +39 02 61 24 23 6_x000D_
fax +39 02 66 01 02 51_x000D_
info@epy.it_x000D_
17 fields skipped during InsideView Data Import out 21</t>
  </si>
  <si>
    <t>09-11-2014 SK  Callinize Note: arg phone system not working
09-10-2014 SK  Callinize Note: lvm about customer survey/task workflow
09-04-2014 SK  Callinize Note: still phone problems, so called from cell phone, same issues. sem instead
09-03-2014 SK  Callinize Note: phone error
Script: Automatically added subscription 36df26d2ce771d13be8dfa1bfe3f5617 to this account based on evaluation request.
17 fields skipped during InsideView Data Import out 21</t>
  </si>
  <si>
    <t>Eval Creation: Automatically added subscription &amp;lt;a href="#fin_Subscriptions/357bcb16-6385-f724-ac2f-5596b6409518" title="View subscription"&amp;gt;d150f810d341cb0cd34f6c44109f5a72&amp;lt;/a&amp;gt; to this account based on evaluation request.
15 fields skipped during InsideView Data Import out 21</t>
  </si>
  <si>
    <t>10-08-2014 RS  Callinize Note: Sugar Upgrade Call - spoke with Amrit, he is looking forward to upgrade.
17 fields skipped during InsideView Data Import out 21</t>
  </si>
  <si>
    <t>Rouvier Associ√©s is an employee owned investment manager. The firm provides its services to individuals and private and institutional clients. It launches and manages equity mutual funds for its clients. The firm invests in public equity markets. Rouvier 
15 fields skipped during InsideView Data Import out 21</t>
  </si>
  <si>
    <t>Script: Automatically added subscription 630534f1ab8c1292d16f1b2dbb87fab1 to this account based on evaluation request.
17 fields skipped during InsideView Data Import out 21</t>
  </si>
  <si>
    <t>Learn more about the PhotoModeler's photogrammetry software for generating 3D data, measurements and models of the real world using just a camera. Get started today!
16 fields skipped during InsideView Data Import out 21</t>
  </si>
  <si>
    <t>ReverseVision, Inc. provides reverse mortgage software solutions for lenders and brokers. It offers reverse mortgage origination suite that supports the reverse mortgage origination process from prospect to selling the loan into the secondary market; and 
16 fields skipped during InsideView Data Import out 21</t>
  </si>
  <si>
    <t>Axpharma SA, a clinical service organization, engages in complete, partial, and temporary outsourcing of pharmacovigilance (PV), other vigilances, and medical information services. The company offers local and the European Qualified Person Responsible for
14 fields skipped during InsideView Data Import out 21</t>
  </si>
  <si>
    <t>Annual Sales (mil.) 	$13.0
Total Employees 	70
Employees At This Location 	70
emilab Semiconductor Physics Laboratory Co. Ltd.
17 fields skipped during InsideView Data Import out 21</t>
  </si>
  <si>
    <t>07-28-2014 RS  Callinize Note: Sugar Upgrade Call - left VM
Script: Automatically added subscription c5aaa2080d38cb3c3be297260271bd9a to this account based on evaluation request.
17 fields skipped during InsideView Data Import out 21</t>
  </si>
  <si>
    <t>Download key: 7b3997166198c1c6e0a9f42833e4d60d is set to exp on 1/20/09 for 7 users. User: ContourIA is also associated to it.
18 fields skipped during InsideView Data Import out 21</t>
  </si>
  <si>
    <t>Sugar Shop Download Key:  4aa1a9d82514a6862fa71789ac45ed68_x000D_
_x000D_
http://demo.sugaropencloud.eu/CS2   CS2 basel
17 fields skipped during InsideView Data Import out 21</t>
  </si>
  <si>
    <t>03-23-2015 SK  Callinize Note: confirmed renewing this week
17 fields skipped during InsideView Data Import out 21</t>
  </si>
  <si>
    <t>I took the time last night to setup a Pro trial.  Our company will need the product catalog functionality that is in the pro version, but I'm hesitant to purchase it due to the 5 license minimum.  Would it be possible to purchase a 2 user license, so that my BD Director &amp;amp;amp;amp;amp; I can work with the system for a few months to make sure that it's the answer to replace our current home brew system?  Once we're comfortable with Sugar, we would then purchase an additional 4-6 licenses.
Annual Sales (mil.) 	$0.1
Total Employees 	2
Employees At This Location 	2
Mambo username: tbenning
Data Migration: no
Eval Agreement: yes
instance: http://eval.sugarondemand.com/oriscrm
admin pass: WMHA3zEHCE
18 fields skipped during InsideView Data Import out 21</t>
  </si>
  <si>
    <t>Use Case: Lead Mgt for Call center (Group intregration), ext.Marketing automation
17 fields skipped during InsideView Data Import out 21</t>
  </si>
  <si>
    <t>Account Profile
Simon Lindley Tech Contact. Champion is Crawford Rogers. Use for SFA for sales team. Specialty engineering, automation, and construction firm delivering tailored, start‚Äêto‚Äêfinish power, control, and information system integration.Focus on industrial control and information systems for machine and/or plant automation that require application knowledge and technical expertise offering design engineering, programming, information technology, electrical construction, system documentation, commissioning, training, and after‚Äêmarket support. 
Mambo username: mistewart
Data Migration: yes
Eval Agreement: yes
shell user: mistewart
shell pass: 97fEGYAc
admin pass: BhW53T92
18 fields skipped during InsideView Data Import out 21</t>
  </si>
  <si>
    <t>EllisDon Corporation operates as a building contractor in the United States and Canada. It provides construction management, project management, design build, public-private partnerships, and general contracting services. The company's portfolio comprises civil and transportation, culture and recreation, education, healthcare and research, industrial, public and government, residential and hospitality, and retail and commercial office projects. It also provides consulting services in the areas of building systems planning, closeout, construction engineering, developer pro forma execution, equity, human resources, information and communication technology, insurance, loss recovery, preconstruction, project management, quality assurance, subcontractor prequalification, surety default, and sustainability, as well as related to building information modeling and virtual, design, and construction. EllisDon Corporation has a strategic collaboration with Cisco Systems, Inc. The company was founded in 1951 and is based in Mississauga, Canada with additional offices in West Indies; the United Arab Emirates; and St. John's, Canada.
19 fields skipped during InsideView Data Import out 21</t>
  </si>
  <si>
    <t>Cobalt Power Systems, Inc. is located in Mountain View, CA. It is a provider of photovoltaic energy solutions. The company offers residential and commercial renewable energy solutions, electrical subsystems, PV panels, electrical components, and wiring.
16 fields skipped during InsideView Data Import out 21</t>
  </si>
  <si>
    <t>Script: Automatically added subscription c4a2f2833c2c0fa31490fca8277b3493 to this account based on evaluation request.
17 fields skipped during InsideView Data Import out 21</t>
  </si>
  <si>
    <t>05-12-2015 DC  Callinize Note: On Site to On Demand needs
01-22-2015 DC  Callinize Note: Renewal call
01-20-2015 DC  Callinize Note: Renewal negotiation
18 fields skipped during InsideView Data Import out 21</t>
  </si>
  <si>
    <t>09-09-2014 TW  Callinize Note: left msg with receptionist for Chad Misselhorn, will they be renewing, also sent follow up email final reminder as well
Order #: 29246_x000D_
Download Key: 21fe535b4586a7797b39690d76a3399b_x000D_
Expiration Date: 2011-09-20 08:08:07_x000D_
No. of seats: 3_x000D_
Instance Name: contouryou_x000D_
18 fields skipped during InsideView Data Import out 21</t>
  </si>
  <si>
    <t>The Royal Marsden is a world-leading cancer centre specialising in diagnosis, treatment, care, education and research.
14 fields skipped during InsideView Data Import out 21</t>
  </si>
  <si>
    <t>03-20-2015 SK  Callinize Note: lvm about renewal
03-05-2015 SK  Callinize Note: lvm for Jean to check in
02-03-2015 RS  Callinize Note: Callback re: upgrade issues
02-02-2015 RS  Callinize Note: Call re: upgrade issues - left VM for Jean.
11-19-2014 RS  Callinize Note: Call re: UX testing - left VM
10-29-2014 RS  Callinize Note: Sugar Upgrade Call - spoke with Elaine, we are starting on an upgrade project, they may need to reschedule, ¬†Will schedule training for them.
Script: Automatically added subscription be8c962d7bd255b734bfaf4ff5c5c5cd to this account based on evaluation request.
17 fields skipped during InsideView Data Import out 21</t>
  </si>
  <si>
    <t>The RK Group is a national leader in culinary and hospitality services, as well as contracted venue management, building upon 70 years of expertise.
17 fields skipped during InsideView Data Import out 21</t>
  </si>
  <si>
    <t>10-09-2014 RS  Callinize Note: Sugar Upgrade Call - left VM for Grace.
Script: Automatically added subscription 0806184d8bf98f16d698d37db345a10a to this account based on evaluation request.
16 fields skipped during InsideView Data Import out 21</t>
  </si>
  <si>
    <t>10-03-2014 RS  Callinize Note: Sugar Upgrade Call - spoke with Nichole, fine with upgrade.
Referral from Universal steel. Jake is the brother and he was told to call us since Universal Steel chose Sugar. Leaving in Lizzys name.
18 fields skipped during InsideView Data Import out 21</t>
  </si>
  <si>
    <t>Script: Automatically added subscription f0afb4f050a6e808db11e1d0ab4f6367 to this account based on evaluation request.
15 fields skipped during InsideView Data Import out 21</t>
  </si>
  <si>
    <t>In 2012 Solimar entered into a 5 year contract that was extended by Lev in 2014 extending their key to 2018.  The initial contract with 53 licenses included a 19.7% discount paying $289.08 per user/year or $24.09 per user/mo for added licenses to co-term to end of contract.  Client also has the follow on contract option of renewing at the same rate $289.08 for 1-2 years. After 1-2 years, they have a 5% cap on pricing thereafter.
Customer to provide SugarCRM a case study within 12 months of going live.
17 fields skipped during InsideView Data Import out 21</t>
  </si>
  <si>
    <t>eReco specialises in the collection, recycling and/or disposal of redundant IT assets and associated electrical equipment._x000D_
_x000D_
We are solidly funded, tightly managed and staffed by trained and dedicated professionals. We offer a 'total' IT and electrical recycling service and under no circumstances 'cherry-pick' assets._x000D_
_x000D_
We operate a 0% landfill disposal policy and our service is 100% auditable._x000D_
_x000D_
We have clients in many sectors of industry both public and private including, but not limited to, Government departments, financial institutions, oil and shipping, telecomms, media and marketing, accountants, lawyers, automotive, travel and leisure,  manufacturing and construction. We are aggressively developing our business and adding new clients daily._x000D_
_x000D_
We are fully compliant with current RoHS and WEEE Directive guidelines and are awaiting official approval as an AATF (Approved Authorised Treatment Facility) under the WEEE Directive from the Environment Agency. Additionally, we are registered with the Information Commissioner's Office under the Data Protection Act, have ISO 9001-2000 &amp;amp;amp; 14001-2004 accreditation, are a member of the CIWM (Chartered Institute of Waste Management) and the British Quality Foundation. _x000D_
_x000D_
Script: Automatically added subscription 09fb38c1d334cf555b62f4823875d561 to this account based on order number  from opportunity with id c6908ec2-0a0b-5997-2071-4ae710fd6786
16 fields skipped during InsideView Data Import out 21</t>
  </si>
  <si>
    <t>-----------------------------------------------------------_x000D_
6/8/09 inbound email to CA group:_x000D_
I am using the Community Edition and I would like a quote for SugarNetwork Support for 1 year._x000D_
_x000D_
Thanks!_x000D_
-----------------------------------------------------------_x000D_
_x000D_
looking for support for about 8 users, they are currently using Sugar CE for their marketing department._x000D_
_x000D_
_x000D_
_x000D_
About:_x000D_
Welcome to Heritage Healthcare. Founded in 1999, Heritage is a unique, independently owned organization, providing comprehensive rehabilitation services to long-term care, assisted living and continuing care retirement communities throughout the Southeast, Midwest, Mid-Atlantic and Southwest regions of the U.S.
17 fields skipped during InsideView Data Import out 21</t>
  </si>
  <si>
    <t>7.20- CE- pro, int with outlook and was sent link with outlook by gary, using constant contact for campaigns, Looking at mnths or so. Decision maker, and does management consulting. Needs out look int, campaigns, looking at MS or us and 20 users. Can look at multi yr 2-3 may needed hosting etc,  send him with info on spamming information, Inbox 25,  MSdyn, and hold off eval
16 fields skipped during InsideView Data Import out 21</t>
  </si>
  <si>
    <t>SMACL Assurances SAM provides insurance brokerage services to communities, associations, companies, and individuals. The company was founded in 1974 and is based in Niort, France. As of November 14, 2019, SMACL Assurances SAM operates as a subsidiary of U
15 fields skipped during InsideView Data Import out 21</t>
  </si>
  <si>
    <t>Mambo username: marc.seydoux_x000D_
Data Migration: yes_x000D_
Eval Agreement: yes_x000D_
_x000D_
instance name: softcom0_x000D_
admin pass: BTGTwQCX_x000D_
17 fields skipped during InsideView Data Import out 21</t>
  </si>
  <si>
    <t>Script: Automatically added subscription 1d998bd7ce522765df563d0ac89d9eee to this account based on evaluation request.
15 fields skipped during InsideView Data Import out 21</t>
  </si>
  <si>
    <t>Annual Sales (mil.) 	$0.4
1-Year Sales Growth 	104.5%
Total Employees 	4
Employees At This Location 	4
http://calcoast.sugarondemand.com
Script: Automatically added subscription 52c94815d65378b48d9feef0c40cee11 to this account based on order number  from opportunity with id 65095557-3fd2-fff2-ce29-4c16abfd6310
6/14: Orignally an Express Customer and paid only $240 during 2nd year using Sugar. For 2011, offerred $288/price but warned that moving forward, can only extend 10% max disc on future renewals.
18 fields skipped during InsideView Data Import out 21</t>
  </si>
  <si>
    <t>IDT Australia Limited is engaged in the supply of products and provision of research and development and other technical services for the pharmaceutical and allied industries. The Company's segments include CMAX, Boronia and Corporate/Unallocated. Its CMA
15 fields skipped during InsideView Data Import out 21</t>
  </si>
  <si>
    <t>10-03-2014 RS  Callinize Note: Sugar Upgrade Call - spoke with Bob, he said they haven't been too happy with Sugar but upgrade should help.
Filled out 7 day Free Trial form.
17 fields skipped during InsideView Data Import out 21</t>
  </si>
  <si>
    <t>GemEx Systems, Inc. was founded in 1998, and is headquartered in Mequon, WI. The company is a provider of scientific and technological solutions for the gem and jewelry industry. Its products include BrillianceScope, Live Report, and GemEx Mobile.
16 fields skipped during InsideView Data Import out 21</t>
  </si>
  <si>
    <t>Architecture studio
15 fields skipped during InsideView Data Import out 21</t>
  </si>
  <si>
    <t>12-15-2014 SK  Callinize Note: lvm for Mark Trask, follow up on CSAT
09-19-2014 SK  Callinize Note: renewal reminder
09-08-2014 SK  Callinize Note: returned call about solutions metrix event
09-05-2014 JS  Callinize Note: got vm..call back
Attended webcast1 attendee. Dont limit access based on email address, so in these cases one person signed-up and then passed along login info to others within their company.
17 fields skipped during InsideView Data Import out 21</t>
  </si>
  <si>
    <t>Order #: 28197_x000D_
Order Date: 08/05/2010_x000D_
Download Key: 29e2150281e7598f6d282bbb04c3016e_x000D_
Expiration Date: 2010-08-14 _x000D_
No. of seats: 3_x000D_
Instance Name: ubicast_x000D_
17 fields skipped during InsideView Data Import out 21</t>
  </si>
  <si>
    <t>Script: Automatically added subscription 238c7dc1ac8707f9c43f6d21195afad4 to this account based on evaluation request.
17 fields skipped during InsideView Data Import out 21</t>
  </si>
  <si>
    <t>Orient Industries,Co.,Ltd. engages in design to production, construction, and maintenance of building and construction materials. The company manufactures an automatic door comprising the fire prevention function, a handrail or the panel, an electricity l
15 fields skipped during InsideView Data Import out 21</t>
  </si>
  <si>
    <t>All Cap Value, Value with Income, Municipal Tax-Exempt, Balanced Value, _x000D_  Equity Collar Strategy, Wealth Management
17 fields skipped during InsideView Data Import out 21</t>
  </si>
  <si>
    <t>Lehi Valley Trading Company is your premier private label snack provider offering over 600+ items.
17 fields skipped during InsideView Data Import out 21</t>
  </si>
  <si>
    <t>Hi, _x000D_
_x000D_
I am hoping you could provide some assistance.  e-Works are looking at implementing the Professional edition of Sugar here in our office in Melbourne, Australia._x000D_
_x000D_
We would like to organise for a representative located in Melbourne, Australia to come to our office and demo the benefits of using the Professional edition over the Community Edition and also answer some questions the Sales team have._x000D_
_x000D_
I have been provided with a Melbourne contact ‚Äì Epoch Labs (located in West Melbourne), a meeting was set up last week and was cancelled on the day.  I have since phoned this company twice to set up a new meeting time and I have had to leave message both times with no return call to-date.  I am hoping you can provide us with the details of another company we can contact who can assist us further with our Sugar CRM enquiries and implementation._x000D_
_x000D_
Please note, we have spoken to Ivor at Fonality Australia / Insightful Solutions ‚Äì however their business is located in Sydney, and they are not able to present onsite in Melbourne._x000D_
_x000D_
Any assistance you could provide would be greatly appreciated._x000D_
_x000D_
Thanks, Kind regards_x000D_
_x000D_
Natalie Lierse_x000D_
Sales &amp;amp;amp;amp;amp; Marketing Coordinator, E-learning Services
17 fields skipped during InsideView Data Import out 21</t>
  </si>
  <si>
    <t>Annual Sales (mil.) 	$1.6
Total Employees 	20
Employees At This Location 	20
 Harvey Software, Inc. is a leading provider of business-to-business and business-to-consumer shipping software solutions.  Harvey Software's innovative line of software solutions includes products like the Computerized Parcel System (CPSTM), shipping software for parcel shipping via UPS¬Æ, FedEx¬Æ, and the United States Postal Service¬Æ.  Harvey Software also provides unmatched parcel tracking solutions such as the CPS Parcel Locator that works in conjunction with CPS SHIP eLERT¬Æ email shipment notifications all from your desktop PC or other mobile device.  These are just two of Harvey Software's innovative products that easily works with your existing in-house systems.
http://harveysoftware.sugarondemand.com
18 fields skipped during InsideView Data Import out 21</t>
  </si>
  <si>
    <t>Script: Automatically added subscription d9ab6be37646eb596fa7ea6d60897fbb to this account based on evaluation request.
16 fields skipped during InsideView Data Import out 21</t>
  </si>
  <si>
    <t>reflact Aktiengesellschaft is a German technology company specializing on Internet-solutions for private households.
15 fields skipped during InsideView Data Import out 21</t>
  </si>
  <si>
    <t>245690 Wolfram Research is a private company that creates computational technology.
17 fields skipped during InsideView Data Import out 21</t>
  </si>
  <si>
    <t>Dollmar S.p.A. is one of the European leaders in the distribution of chemical products especially in the chlorinated solvent field. For years Dollmar has produced and marketed ad hoc formulated products and supplies solutions at 360¬∞ for surface treatments._x000D_
_x000D_
Script: Automatically added subscription 2b9156f8b0d0fc6dda050faf953f2ecd to this account based on evaluation request.
16 fields skipped during InsideView Data Import out 21</t>
  </si>
  <si>
    <t>20 Initial Seats for Sugar Pro OS and would grow to about 40-50 Seats hopefully shortly after_x000D_
_x000D_
Already evaluated enough and are 90% sure they will go ahead  with a purchase after they receive an OS 30 Day Trial of Sugar Pro_x000D_
_x000D_
Would be for the sales/marketing teams to start with and then expand to systems and development as well._x000D_
_x000D_
Team management questions and integration with other products they use are. the only key points they need addressed. _x000D_
_x000D_
Has an Oct 15 th deadline to get the OS trial up and going, then a purchase shortly after that. He mentioned he wouldn't even need the full 30 days of the trial to get what he needs out of it
18 fields skipped during InsideView Data Import out 21</t>
  </si>
  <si>
    <t>12-16-2014 RS  Callinize Note: Call re: CAB board - confirmed with Joe he is happy to sit again.
11-24-2014 RS  Callinize Note: Customer Advisory Board - left VM for Joe.
16 fields skipped during InsideView Data Import out 21</t>
  </si>
  <si>
    <t>08-12-2014 RS  Callinize Note: Sugar Upgrade Call - fine with upgrade.
Filled out 7 day Free Trial form.
16 fields skipped during InsideView Data Import out 21</t>
  </si>
  <si>
    <t>RURALMED, S.L. designs, manufactures, and sells shoes for men, women, and kids in Spain and internationally. The company also offers bags. It sells its products through retail stores, as well as online. The company was founded in 2001 and is based in Inca
13 fields skipped during InsideView Data Import out 21</t>
  </si>
  <si>
    <t>02-03-2015 SK  Callinize Note: spoke with Kathy and sem with partner list, campaigns doc, KB, SugarU. They had some customization done in the past by a local programmer who is no longer around and want to have some more work done.
16 fields skipped during InsideView Data Import out 21</t>
  </si>
  <si>
    <t>Annual Sales (mil.) 	$3.1
Total Employees 	200
Employees At This Location 	200
Hoovers: http://premium.hoovers.com/subscribe/indepth/factsheet.xhtml?ID=rtksxfkcr
*** Opp is for at least 5 Pro OD, possible up to 20. Time frame is to roll out by Jan 30, 09.
All info is summarized in document handed to sales rep, but in summary:
1) contract intensive, have 8 different contracts, revisions, changes etc. possible to create physical contract doc from contracts module to associate to account? add as attachment easy, but to create.
2) migrate data over from entellium, including activities
3) custom fields. also possible custom modules she thinks, but i dont think so
4) business process, need to solve: when order is finalized, custom fields, have it merged with in a document to be handed to sales operations. Or have an email triggered with details of order for sales ops to follow up on. Ideally to have sales ops on too, but concerned about user adoption.
5) reporting and workflow will be key, but not directly spoke of yet.
6) access control, custom homepages too
7) possible email marketing as well
8) possible university sale?
** contact has only been in company for 5 months, they have 300-400 transcription employed. states that "current process of handling order requires sales reps to enter data 3x's before order is processed thru sales ops", wants to fix. She is hands on, working hard to understand, maybe picking up sugar a little slow since is her first time.
About:
Amphion Medical Solutions was forged by the healthcare industry's need for accuracy, accountability, compliance, and timely delivery of medical record transcription and coding.
Amphion combines extensive industry experience and tomorrow's technology to stand at the forefront of today's health information management industry. All members of our management team are dedicated HIM professionals; in fact, we are your peers. We offer you the proven benefit of our expertise in outsource services to meet your needs for credentialed and accurate transcriptionists and coders, proper and correct reimbursement for your products and services, timely outsource response, HIPAA compliance, education and training, and an eye on tomorrow.
Mambo username: 
Data Migration: yes
Eval Agreement: yes
instance: http://eval.sugarondemand.com/amphion
admin pass: 3JAQxjcQAW
Script: Automatically added subscription af039cac49534c9458d193137d791dbd to this account based on order number  from opportunity with id 603ff92c-d9a8-f287-4f4d-4941739d54c7
Script: Automatically added subscription af039cac49534c9458d193137d791dbd to this account based on order number  from opportunity with id 6d18ea94-57d1-536a-4f62-4ac238f92bd3
Contact Name: Steve Mayer
Portal Name: dmarshman
Email: dmarshman@amphionmedical.com
Order #: 22040
Download Key: af039cac49534c9458d193137d791dbd
Expiration Date: 2010-09-29 09:02:12
No. of seats: 10
Instance Name: Amphion1
17 fields skipped during InsideView Data Import out 21</t>
  </si>
  <si>
    <t>3/6/17 MA- sent march promos
Filled out 7 day Free Trial form.
17 fields skipped during InsideView Data Import out 21</t>
  </si>
  <si>
    <t>Downloaded New to CRM Kit.
16 fields skipped during InsideView Data Import out 21</t>
  </si>
  <si>
    <t>ConvaTech Pty Limited supplies, installs, and maintains conveyor belt products and accessories to its clients in Australia. It supplies conveyor beltings, belt cleaners, rollers and frames, belt tracking systems, slab skirt rubbers, polyurethane products,
15 fields skipped during InsideView Data Import out 21</t>
  </si>
  <si>
    <t>EnduroShield - Industry leading glass coating, grout sealer, stainless steel coating. Cuts cleaning time and repels dirt and grime. Call us today
18 fields skipped during InsideView Data Import out 21</t>
  </si>
  <si>
    <t>10-23-2014 RS  Callinize Note: Sugar Upgrade Call - left VM for Suneil.
embed rfid for high dollar items for medical devices_x000D_
_x000D_
multi functional support teams_x000D_
_x000D_
software, hardware, software cases_x000D_
prioritization of cases_x000D_
_x000D_
cases have a business workflow. _x000D_
_x000D_
only send email alerts &amp;gt; to correct people_x000D_
_x000D_
case ownership_x000D_
_x000D_
sales and marketing &amp;gt; like to upload leads and do email marketing and track click through_x000D_
_x000D_
mail chimp is now used. _x000D_
_x000D_
Sales cycle is 9 months to 1 year. _x000D_
manage sales cycle _x000D_
opportunity stays in stage if x time. _x000D_
_x000D_
_x000D_
18 fields skipped during InsideView Data Import out 21</t>
  </si>
  <si>
    <t>Script: Automatically added subscription 2ced545dba45f8b3490a3347f72fb71c to this account based on evaluation request.
16 fields skipped during InsideView Data Import out 21</t>
  </si>
  <si>
    <t>CRM Total Cost of Ownership: Fees, Subscriptions and Hidden Costs   -   http://i.techtarget.com/lc/o/1118698028_261/9025407
17 fields skipped during InsideView Data Import out 21</t>
  </si>
  <si>
    <t>03-03-2015 DC  Callinize Note: Wrong tel. number
17 fields skipped during InsideView Data Import out 21</t>
  </si>
  <si>
    <t>Script: Automatically added subscription 1030ca04a4e3b1f8c5449e21c86f2aa4 to this account based on evaluation request.
17 fields skipped during InsideView Data Import out 21</t>
  </si>
  <si>
    <t>Securiview SAS was incorporated in 2006 and is based in Saint-Ouen, France. As of January 22, 2018, Securiview SAS operates as a subsidiary of LINKBYNET SAS.
15 fields skipped during InsideView Data Import out 21</t>
  </si>
  <si>
    <t>01-12-2015 RS  Callinize Note: Upgrade Call - spoke with Mike, he is fine with upgrade and will work with support to do testing.
http://e3tech.sugarondemand.com_x000D_
_x000D_
_x000D_
_x000D_
Would like a call back in a couple of days (7/10 - 7/11), probably looking to adopt soon if his problem could be solved by on-demand solution._x000D_
_x000D_
Mike called in from E3 Technology, asked about the on-demand solution on Professional from Sugar. They are currently using the Open Source, and have someone hosted for them at a data center.The current database (leads/contacts/accounts) that he is working with is about 1 - 2k. And the main concern (probably the only at this point) is the speed (editing/searching):_x000D_
-Speed performance was poor, that's the main reason for his inbound call today, to see if professional can help him. (Also, his OS version is 4.5, which might be an issue too)._x000D_
-He said he did a search on the forums, saw many people had the same problem (slow syncing calendar , and moving things in between in database)._x000D_
-He has been using the OS for about 9 months, with the database he is having now, really needs something that has a better speed performance. _x000D_
_x000D_
The initial user size is 5 (2 is going to be sales/marketing mixed, and the rest will be doing tech support and the project management mainly)_x000D_
_x000D_
_x000D_
_x000D_
About: E3 Technology is a consulting firm. E3 has extensive network design experience that draw on to build secure networks for the clients. The E3 team strives to build strong relationships with our clients and takes pride in knowing we are helping them secure their networks.
17 fields skipped during InsideView Data Import out 21</t>
  </si>
  <si>
    <t>Order #: 25662_x000D_
Download Key: ff8606ca65e20545cdb63f48281bd33b_x000D_
Expiration Date: 2011-03-31 13:50:32_x000D_
No. of seats: 12_x000D_
Instance Name: eriepress1_x000D_
17 fields skipped during InsideView Data Import out 21</t>
  </si>
  <si>
    <t>03-04-2015 RS  Callinize Note: Callback re: upgrade questions
01-23-2015 RS  Callinize Note: Upgrade Call - left VM for Jill.
17 fields skipped during InsideView Data Import out 21</t>
  </si>
  <si>
    <t>Eurodislog provides logistics services for marketing and communication media, promotional objects, and POS materials. The company was founded in 1991 and is based in Paris, France. As of 2017, Eurodislog operates as a subsidiary of Staci SAS.
15 fields skipped during InsideView Data Import out 21</t>
  </si>
  <si>
    <t>Grindley Construction Pty Limited engages in construction project management and related activities in Australia. It undertakes various projects in accommodation, aged care and retirement, commercial and retail, community, education, health care, industri
15 fields skipped during InsideView Data Import out 21</t>
  </si>
  <si>
    <t>10-06-2014 SK  Callinize Note: called on half of support
16 fields skipped during InsideView Data Import out 21</t>
  </si>
  <si>
    <t>Forms &amp;amp; Supply, Inc. distributes office products in the United States. It offers office supplies, such as anti-microbial products, copy papers, presentation products, shredders, custom stamps, imprinted envelopes, pens and markers, and USB flash drives, as well as punches, staplers, and ring binders; and home office, educational, lobby/lounge, healthcare, A/V, IT/LAN, files and storage, mailroom, and outdoor spaces furniture, as well as panel systems, conferencing/training tables, seating, carts and stands, ergonomic products, garment racks, accessories, and textiles. The company also provides information technology supplies, including toner and ink supplies, ink and toner cartridges, flash drives, CD's, DVD's, ergonomic computer accessories, and computer cleaning supplies, as well as papers for copiers, printers, and specialty equipment; and logic calculators and filters. In addition, Forms &amp;amp; Supply offers facilities management products, such as breakroom supplies, including coffee, cups, plates, snacks, and bottled water; cleaning supplies for desk, breakroom, restrooms, and warehouse; facilities supplies, including indoor mats, anti-fatigue mats, wastebaskets, can liners, clocks, industrial batteries, mailing and shipping supplies, and supplies for first aid cabinet; hand sanitizers and anti-microbial products; and shredders and records storage boxes to streamline records management and destruction. The company delivers its products in Lumberton, Greensboro, Raleigh, Salisbury, and Wilmington, North Carolina; Columbia, Greenville, Charleston, and Hilton Head, South Carolina; Augusta and Savannah, Georgia; Chesapeake, Virginia; and Johnson City, Tennessee. Forms &amp;amp; Supply was founded in 1962 and is based in Charlotte, North Carolina.
19 fields skipped during InsideView Data Import out 21</t>
  </si>
  <si>
    <t>Script: Automatically added subscription 13959b953a5cdd2ed9c86fe03636c7d9 to this account based on evaluation request.
17 fields skipped during InsideView Data Import out 21</t>
  </si>
  <si>
    <t>Nippon Information and Communication Corporation distributes hardware, software, and middleware solutions as per customer needs. The company offers systems development, products and services, and network services. It develops large-scale customer database
14 fields skipped during InsideView Data Import out 21</t>
  </si>
  <si>
    <t>Script: Automatically added subscription 6aa0036dcd78517e4d3f28c15c3a8208 to this account based on evaluation request.
17 fields skipped during InsideView Data Import out 21</t>
  </si>
  <si>
    <t>IMS Associates is a Field Marketing Organization &amp; Brokerage General Agent helping independent insurance agents succeed in the Life Brokerage market.
17 fields skipped during InsideView Data Import out 21</t>
  </si>
  <si>
    <t>Micropiles, minipiles, soil nailing, rock anchors, pressure grouting, sinkhole repairs and other soil and rock stablization methods are Rembco services
16 fields skipped during InsideView Data Import out 21</t>
  </si>
  <si>
    <t>Needs:_x000D_
Using excel, been with company 2 weeks. only 2 people needing CRM as they are a small private investment firm.  Looking for basic CRM functionality. might look at quick books integration in a later phase of deployment. no other integration needed at this time. evaluating Netsuite, Zoho, and Dynamics, but likes the feel of Sugar. timeline is immediate, and wold like some guidance on importing the excel sheet he has with 500 contacts.  sent him links to Alycom's Sugar Walkthrough, quickbooks and Friday Training webinars.  he wanted blank eval, but I had him hold off until Dilshad/Stephen can talk with him and guide him through best practices on setting up.  
Script: Automatically added subscription b70c869ca3e818b5a6ff50bb3f9b74bd to this account based on evaluation request.
16 fields skipped during InsideView Data Import out 21</t>
  </si>
  <si>
    <t>Script: Automatically added subscription de0e05045da7620cc3f1cc8e0286fb4f to this account based on evaluation request.
16 fields skipped during InsideView Data Import out 21</t>
  </si>
  <si>
    <t>Script: Automatically added subscription f296645a9837103ca56de2ad7cf16b68 to this account based on evaluation request.
17 fields skipped during InsideView Data Import out 21</t>
  </si>
  <si>
    <t>02-13-2015 EB  Callinize Note: lvm
17 fields skipped during InsideView Data Import out 21</t>
  </si>
  <si>
    <t>TPS is a cloud-based payment processing platform with configurable workflows, AR integration options, transaction clearing, reporting and image archive.
17 fields skipped during InsideView Data Import out 21</t>
  </si>
  <si>
    <t>please sent the subscription license email also to Marko Cevicovicz (marko.cevizovic@pstech.rs) 
17 fields skipped during InsideView Data Import out 21</t>
  </si>
  <si>
    <t>Millbo S.p.A. produces and sells raw materials and specialty ingredients for bakeries, flour millers, and biscuit manufacturers in Italy and internationally. It offers bakery enzymes, dehydrated sourdough, malts, Italian breads, bakery ingredients, and nu
13 fields skipped during InsideView Data Import out 21</t>
  </si>
  <si>
    <t>ITOCHU Techno-Solutions Corporation is a company mainly engaged in the provision and maintenance of computer network systems, the customized development of software, the provision of data center services and support. The Company operates in six business s
15 fields skipped during InsideView Data Import out 21</t>
  </si>
  <si>
    <t>‡πÄ‡∏ß‡πá‡∏ö‡πÑ‡∏ã‡∏ï‡πå‡∏≠‡∏±‡∏ô‡∏î‡∏±‡∏ö 1 ‡∏Ç‡∏≠‡∏á‡πÄ‡∏°‡∏∑‡∏≠‡∏á‡πÑ‡∏ó‡∏¢‡∏ó‡∏µ‡πà‡∏£‡∏ß‡∏° ‡∏Ç‡πà‡∏≤‡∏ß‡∏ß‡∏±‡∏ô‡∏ô‡∏µ‡πâ ‡∏™‡∏•‡∏≤‡∏Å‡∏Å‡∏¥‡∏ô‡πÅ‡∏ö‡πà‡∏á‡∏£‡∏±‡∏ê‡∏ö‡∏≤‡∏• ‡∏î‡∏π‡∏î‡∏ß‡∏á ‡∏î‡∏π‡∏´‡∏ô‡∏±‡∏á ‡∏•‡∏∞‡∏Ñ‡∏£ ‡∏ü‡∏±‡∏á‡πÄ‡∏û‡∏•‡∏á Joox ‡∏ú‡∏•‡∏ö‡∏≠‡∏• ‡∏ß‡∏¥‡πÄ‡∏Ñ‡∏£‡∏≤‡∏∞‡∏´‡πå‡∏ö‡∏≠‡∏• ‡πÄ‡∏Å‡∏° ‡∏™‡∏∏‡∏Ç‡∏†‡∏≤‡∏û ‡πÅ‡∏•‡∏∞‡∏£‡∏ß‡∏°‡∏Ñ‡∏ß‡∏≤‡∏°‡∏ö‡∏±‡∏ô‡πÄ‡∏ó‡∏¥‡∏á ‡∏ß‡∏≤‡πÑ‡∏£‡∏ï‡∏µ‡πâ ‡∏≠‡∏µ‡∏Å‡∏°‡∏≤‡∏Å‡∏°‡∏≤‡∏¢
17 fields skipped during InsideView Data Import out 21</t>
  </si>
  <si>
    <t>Mambo username: _x000D_
Data Migration: yes_x000D_
Eval Agreement: yes_x000D_
_x000D_
instance: http://eval.sugarondemand.com/gforces0_x000D_
admin pass: Bo3oao9sx6_x000D_
_x000D_
http://gforces.sugarondemand.com/_x000D_
18 fields skipped during InsideView Data Import out 21</t>
  </si>
  <si>
    <t>AIG Life Limited is an insurance organization serving customers in the United Kingdom. It offers YourLife Plan that offers term assurance, critical illness cover, family income benefit, and income protection; Low Start, which offers the same great cover a
16 fields skipped during InsideView Data Import out 21</t>
  </si>
  <si>
    <t>European Investment Bank engages in financing business in European Union and internationally. The company offers project loans for public and private sectors; loans to banks and other intermediaries; venture capital funds; venture debt; micro finance; and
15 fields skipped during InsideView Data Import out 21</t>
  </si>
  <si>
    <t>(Mechanical or Industrial Engineering)_x000D_
_x000D_
Order #: 28280_x000D_
Download Key: 06e1d836e22eba6bc0d8126b60dc5404_x000D_
Expiration Date: 2011-08-10 04:38:17_x000D_
No. of seats: 5_x000D_
Instance Name: trekwerk_x000D_
_x000D_
_x000D_
Script: Automatically added subscription 06e1d836e22eba6bc0d8126b60dc5404 to this account based on order number  from opportunity with id a63e988f-f719-cd1d-eccd-4c6b894ecaa9
18 fields skipped during InsideView Data Import out 21</t>
  </si>
  <si>
    <t>Lm 1/3 18 employees
17 fields skipped during InsideView Data Import out 21</t>
  </si>
  <si>
    <t>Our business intelligence solution enables clients to increase productivity, monitor coding compliance, target marketing efforts and improve reimbursement.
17 fields skipped during InsideView Data Import out 21</t>
  </si>
  <si>
    <t>Users depends on the capabilities and options with regards to portal vs normal logins.  It would most likely be between 100 and 250.
18 fields skipped during InsideView Data Import out 21</t>
  </si>
  <si>
    <t>20.6.2014: Call, They have 101 employes at the moment.
15 fields skipped during InsideView Data Import out 21</t>
  </si>
  <si>
    <t>ASSIGNED TO ISABEL FOR IT IS ISABEL ACCOUNT
Fiscal Year-End 	December
Annual Sales (mil.) 	$207.4
2006 Net Income (mil.) 	$5.6
Total Employees 	2,007
**SFDC TAKE AWAY**
-REQ REP CALL ASAP-- WOULD LIKE COST PER USER/ PER YEAR, IMPLEMENTATION PLAN, NEXT STEPS
-Licenses expire in March, but want to make CHANGE AND IMPLEMENT BY FEB 1ST 2009-- will need full data migration from SFDC to Sugar-- this is of major importance to them- please quote
28-56 PRO OD users to start
-20 in new call center and the rest sales team; national accts and biz development reps and management.  Most marketing now accomplished through word of mouth, upselling. Call center now going to be utilized to outbound call. I did tell about our marketing capabilities though if they want to expand
Needs: Mobile integration a huge plus, integration with Lotus Notes. Real time data, user adoption is key
-He has had a play and loves the UI and believes Sugar will be the solution for them.  TCO is a major factor to them, easy set-up, customizations
Not happy with SFDC: 
Paying 40K a year for 33 users now, users don't like, not flexible, they keep charging and charging for added features such as reporting
-4K accts now with 2-3 contacts per acct
They may trial PRO OD in the meantime and i will send link.  And I am also sending link to Lotus Notes
Loomis is a world leading Cash Handling Organisation and part of the worlds largest Security Company. We provide efficient and highly secure cash collection, delivery services and cash processing using the most advanced security and technological solutions.
17 fields skipped during InsideView Data Import out 21</t>
  </si>
  <si>
    <t>Tessella is an international analytics and data science consulting services company.
17 fields skipped during InsideView Data Import out 21</t>
  </si>
  <si>
    <t>Demand Works develops leading software solutions for business forecasting, demand planning, inventory optimization, finite capacity planning, and S&amp;OP.
18 fields skipped during InsideView Data Import out 21</t>
  </si>
  <si>
    <t>MYSQL 2005 Light Express...would like to know if Sugar supports it.  Would also like to know if they can use a virtual server??
Is researching at the moment. Is most likely going to download the 30 Day Eval. Would start with approx 20 users, and increase from there. Was somewhat reluctant to give out too much information until they have a chance to evaluate the product. Are currently using Sugar CE 1.0. They downloaded it years ago and have only used it sporadically over the past few years.  They are now ready to upgrade/purchase Sugar and just need to evaluate the application.  They would definitely do an on site deployment. Requesting a rep call back ASAP to answer the server/MYSQL questions.   
Hoovers:
2007 Sales (mil.) 	$130.0
2007 Employees 	400
A VPI Pet Insurance policy provides reimbursement coverage for your pet's eligible medical treatments, surgeries, lab fees, X-rays, prescriptions and more, so that you can make optimal healthcare decisions for your pet based on your veterinarian's recommendation, rather than on the cost of treatment. Find out  what's covered and read real-life examples about how
VPI Pet Insurance works.
17 fields skipped during InsideView Data Import out 21</t>
  </si>
  <si>
    <t>http://www.channelnewsasia.com/stories/singaporelocalnews/view/1219856/1/.html
17 fields skipped during InsideView Data Import out 21</t>
  </si>
  <si>
    <t>Discussed with Liz already; client proposal has been sent off, awaiting info from client in the coming two weeks._x000D_
_x000D_
Govt Sector client; deal won, will start with eval lic and purchase in march on deployment; 5 yr pre-pay deal
18 fields skipped during InsideView Data Import out 21</t>
  </si>
  <si>
    <t>10-15-2014 RS  Callinize Note: Sugar Upgrade Call - spoke with Paula, fine with upgrade. They want to migrate to OS so need to upgrade to 7.2 anyway.
17 fields skipped during InsideView Data Import out 21</t>
  </si>
  <si>
    <t>this is for VEO TV, wholly owned SUB of Televisa which is Incorp in Panama._x000D_
Contacts and main development is in Mexico City.
17 fields skipped during InsideView Data Import out 21</t>
  </si>
  <si>
    <t>This customer must NEVER receive direct communication. All communication needs to go to the OEM Partner Expert Business Development.
18 fields skipped during InsideView Data Import out 21</t>
  </si>
  <si>
    <t>12-03-2014 TW  Callinize Note: clv for Leanne and sent email about requesting a test upgrade today!¬†
11-11-2014 RS  Callinize Note: Sugar Upgrade Call - left VM for Leanne.
Filled out 7 day Free Trial form.
17 fields skipped during InsideView Data Import out 21</t>
  </si>
  <si>
    <t>LM 20.3 put a fair amount of work doing a partner change and discount, then they decided that the discount wasn't big enough and have moved on
17 fields skipped during InsideView Data Import out 21</t>
  </si>
  <si>
    <t>TengoInternet, Inc. provides commercial-grade WiFi solutions and services for outdoor hospitality venues in North America. The company offers wireless network consulting, design, implementation, and management services. It manages Internet access at RV re
15 fields skipped during InsideView Data Import out 21</t>
  </si>
  <si>
    <t>Eval Creation: Automatically added subscription &lt;a href="#fin_Subscriptions/85d17a12-c65b-e114-3a87-5656b4c79aec" title="View subscription"&gt;85d17a12-c65b-e114-3a87-5656b4c79aec&lt;/a&gt; to this account based on evaluation request.
15 fields skipped during InsideView Data Import out 21</t>
  </si>
  <si>
    <t>BL</t>
  </si>
  <si>
    <t>G.Mobisson anb D.Jacobson met onsite (Scottsdale, AZ) on 2/20 with CTO and COO.  SugarCRM has won the application deal._x000D_
_x000D_
Currently spec'ing implementation.
17 fields skipped during InsideView Data Import out 21</t>
  </si>
  <si>
    <t>9/9/2019 - JW - Account Profile
9/13/2019 - Reverse Demo with customer
Decision Maker:
Andy Brinkmeier - President
Derick Vawter - Head of IT
Super User:
Jim Hadeka - using Sugar 5 years; built engineering process;
Matt Fox - National accounts; Sugar champion.
Kirk Phipps - New Business Development Manager
Main goal: want to use out of the box version; parent company uses SFDC;
Company Description: Since 1963, Hays Fluid Controls has been the exclusive supplier to the US Navy for Automatic Flow Control Valves. Our Exclusive Mesurflo¬Æ technology, has been controlling the chilled water systems on submarines, surface vessels and weapons systems like the Patriot Missile Launcher for over 35 year. Sell standard product also customized based on customer's request.
Use Case:
From the sales perspective, we do the following:
‚Ä¢	Account, Contact, Lead creation
‚Ä¢	Meeting Creation/Meeting Notes
- Tracking meeting goals to make sure reps hit the goal.
‚Ä¢	Opportunity Tracking/Follow Up
- sync with online price guide daily to transfer lead/opportunity back to Sugar; API integration with Talents.
‚Ä¢	Opportunity Creation (when not through the OPG)
‚Ä¢	Archiving Emails to accounts/contacts/opportunities
‚Ä¢	Uploading files supporting engineering specs, competitive information, pictures of site visits, etc.
Use scorecard to measure sales performance
Dashboard reports are not working; links broken; lack resources so did not fix them.
Rearrange sales regions
QA/CS uses Sugar for:
‚Ä¢	Cases, documenting RMAs
‚Ä¢	Engineering Change process/ approval
Engineering uses:
‚Ä¢	Engineering Change process/ approval (lot of fields; collect customer requirements and approve)
Mobile
Outlook Plugin
Challenges/Issues
-	Main challenges:
o	Reporting
o	Dashboards
o	Mapping function
Also used it for reporting (viewing won/lost data for various opportunity types, lead tracking, and weekly meeting tracking), but many of those features are not currently working
- Customer does not have any technical resource inside to continue to improve CRM.
Customer has a CRM roadmap.
Use Oracle ERP; Adcore is the outsource contractor; 
New Customer Usage Info:
NOTES:
- Don't have a CRM previously
- Want better collaboration and visibility into sales activity
- 1st roll out is for regional mgrs for call reports, activities. Goal is to have reports created automatically. Scheduled and to see notes.
- Working with SugarCRM partner DynPro on implementation services and training
17 fields skipped during InsideView Data Import out 21</t>
  </si>
  <si>
    <t>Fund Channel S.A. provides investment fund distribution services to institutional distributors and asset managers. The company's services include fund governance monitoring, distribution oversight, sales reporting, distribution analytics, and service deli
15 fields skipped during InsideView Data Import out 21</t>
  </si>
  <si>
    <t>Groupe B2V provides insurance services for group employee benefits, private education, and inter-industry services. The company was founded in 1937 and is based in Paris, France.
16 fields skipped during InsideView Data Import out 21</t>
  </si>
  <si>
    <t>09-09-2014 SK  Callinize Note: mailbox full
17 fields skipped during InsideView Data Import out 21</t>
  </si>
  <si>
    <t>Script: Automatically added subscription 386204b6651399007e270e4e6fc54323 to this account based on evaluation request.
16 fields skipped during InsideView Data Import out 21</t>
  </si>
  <si>
    <t>Êù±‰∫¨ÈÉΩÊùâ‰∏¶Âå∫‰∏äÈ´ò‰∫ïÊà∏1-14-4 ‰∏âÂπ∏„Éì„É´5Èöé
17 fields skipped during InsideView Data Import out 21</t>
  </si>
  <si>
    <t>3.16 current contacts in SI are no longer with company. someone else owns the responsibility."sharid??" i left them a voicemail.
10-10-2014 RS  Callinize Note: Sugar Upgrade Call - left VM for Mindy.
17 fields skipped during InsideView Data Import out 21</t>
  </si>
  <si>
    <t>educational company._x000D_
needs help with customizing sugar to non-sales related CRM
19 fields skipped during InsideView Data Import out 21</t>
  </si>
  <si>
    <t>Script: Automatically added subscription e77f4bd05c56182e446eeb106080960e to this account based on evaluation request.
15 fields skipped during InsideView Data Import out 21</t>
  </si>
  <si>
    <t>Russmedia Digital Kft. operates www.cvonline.hu, a job portal in Hungary. The company was founded in 1999 and is based in Budapest, Hungary.
17 fields skipped during InsideView Data Import out 21</t>
  </si>
  <si>
    <t>SME Solutions, LLC. is located in Tacoma, WA. It is a construction and re-construction firm. The company offers services such as installation and upgrades, complete compliance testing, vacuum truck and water pumping, and construction. It has 110 employees
15 fields skipped during InsideView Data Import out 21</t>
  </si>
  <si>
    <t>Geoimage Pty Ltd. provides satellite imagery and geospatial solutions in Australia and internationally. It offers satellite imagery, image processing, and geospatial services to the user community. Its services include geometric correction and orthorectif
15 fields skipped during InsideView Data Import out 21</t>
  </si>
  <si>
    <t>DATAFIRST SAS, through its subsidiaries, designs, develops, and deploys modular management, marketing, and sales solutions for automobile dealers and manufacturers in France and internationally. It specializes in providing services and solutions for IT te
15 fields skipped during InsideView Data Import out 21</t>
  </si>
  <si>
    <t>Eval Creation: Automatically added subscription &lt;a href="#fin_Subscriptions/c4d0c73e-1658-11ea-af09-02c10f456dba" title="View subscription"&gt;343583319f8fad578c6df85b7bc30751&lt;/a&gt; to this account based on evaluation request.
17 fields skipped during InsideView Data Import out 21</t>
  </si>
  <si>
    <t>Bobbitt Design Build is the Carolinas‚Äô most experienced general contractor specializing in design build.
17 fields skipped during InsideView Data Import out 21</t>
  </si>
  <si>
    <t>Annual Sales (mil.) 	$2.6
1-Year Sales Growth 	(91.3%)
Total Employees 	14
1-Year Employee Growth 	(22.2%)
Tim needs PRO and he just doesn't grasp that yet.  They have started to use CE on recommendation of his IT guy due to the fact that it is Open source.  We talked about all the features of PRO (Reporting, OPI, Forecasting, Product Catalog, Access controls) and he agreed that those would be needed.
He has a global team of people that need to stay connected and right now they are just using Outlook and it is time for a change.  He said that he was going to talk tomorrow with his IT guy and see what would be the best route to go.  They may stick with CE for the time being.
He says they need to get something up and running ASAP!
18 fields skipped during InsideView Data Import out 21</t>
  </si>
  <si>
    <t>H. D. Smith, the fourth largest national pharmaceutical wholesaler._x000D_
_x000D_
The company supplies pharmaceuticals (brand name and generic), over-the-counter supplements, and other health care products to pharmacies, hospitals, and retailers. It also provides inventory management services for government agencies, including most branches of the military, veterans clinics, and federal prisons. In addition to supplying drugs, H. D. Smith offers a variety of marketing and merchandising services including point-of-purchase signage, store design, direct-to-consumer advertising programs, and loyalty program implementation._x000D_
_x000D_
H. D. Smith includes Texas Drug Company, Smith Medical Partners (its injectables and vaccine distributor), Barnes Wholesale Drug (California), and J.J. Balan (a generic drug telemarketer). It also has distribution warehouses in Illinois, Kentucky, New Jersey, Florida, and New Hampshire. The company announced a $46 million expansion project at its headquarters facilities in Illinois in 2007._x000D_
_x000D_
Chairman Emeritus Henry Dale Smith founded the company in 1954. His descendents, Henry Dale Smith Jr. and J. Christopher Smith, hold the positions of CEO and president, respectively.
19 fields skipped during InsideView Data Import out 21</t>
  </si>
  <si>
    <t>LM 22/6 wasnt able to contact today 
Order #: 20151
Download Key: 96e048690807e138097da8232c4247bd
Expiration Date: 2010-06-23 20:25:57
No. of seats: 10
Instance Name: magellan09
18 fields skipped during InsideView Data Import out 21</t>
  </si>
  <si>
    <t>PDFTron Systems Incorporated is a Canadian software company headquartered in Vancouver, British Columbia.
17 fields skipped during InsideView Data Import out 21</t>
  </si>
  <si>
    <t>3/23/17 MA- sent March Madness email to Stacey and Ken
3/6/17 MA- sent march promos
10-29-2014 RS  Callinize Note: Sugar Upgrade Call - left VM for Ken.
17 fields skipped during InsideView Data Import out 21</t>
  </si>
  <si>
    <t>3/15/17 MA- Spoke to Carrie about work flow ending in Pro. She was concerned because their renewal is coming up in June 2017 and they use workflow. They only have 5 licenses so it doesn't makes sense for her to upgrade pay higher and she doesnt see her user count growing more than 5. They are a small company with no budget. She likes CJP but doesnt even have budget for that. In 2016 Nick pushed hard on her to upgrade, I has her 2nd push and has basically scared her. We do not want to lose her as a customer so Sonja suggested we keep her on Pro until 2018 because if she finds out that work flow hasn't ended and we pushed her to upgrade knowing she doesnt have budget, she will be very upset. She also shared with me that she has a few needs from Sugar she would like to address such as a bi-directional email sync and read alerts. She has a few more needs and connecting her with BS to discuss but recommending she stays on Pro and we make her happy. 
2017 ma- SENT MARCH PROMOS
10-24-2014 RS  Callinize Note: Sugar Upgrade Call - left message with reception for Carrie and Gil.
17 fields skipped during InsideView Data Import out 21</t>
  </si>
  <si>
    <t>Customer is looking for 5 seats of Sugar and wants a general demo. He called it a Sugar101 demo for himself and his manager that will also be making the decision. He wants to see the benefits and ease of use of Sugar as well as some best practices, how to track a campaign and data integrity. Currently using Dynamics and the reps do not use it because it‚Äôs too cumbersome to them. Importing the notes from Dynamics to Sugar is key too.  Here is his contact information._x000D_
_x000D_
17 fields skipped during InsideView Data Import out 21</t>
  </si>
  <si>
    <t>American Homeowner Preservation 2015A LLC was incorporated in 2016 and is headquartered in Chicago, Illinois.
15 fields skipped during InsideView Data Import out 21</t>
  </si>
  <si>
    <t>The following items on Uniserve:
https://www.complydirect.com/news/the-uniserve-story-part-1/#.VbiM9vlViko
http://www.investessex.co.uk/studies/case-studies/uniserve-group/
16 fields skipped during InsideView Data Import out 21</t>
  </si>
  <si>
    <t>Olfeo, SAS develops proxy and content filtering software for local organizations and businesses. It offers proxy cache QoS for controlling access, connections, and content for HTTP, HTTPS, FTP, RTSP, TCP, and SOCKS streams; and URL filtering solutions in 
15 fields skipped during InsideView Data Import out 21</t>
  </si>
  <si>
    <t>* SugarPro.zip: d048da1b0654db64b20e6e76c61f5de4_x000D_
18 fields skipped during InsideView Data Import out 21</t>
  </si>
  <si>
    <t>01-19-2015 RS  Callinize Note: Upgrade Call - spoke with Sheena, she is fine with upgrade.
Mambo username: sheenak_x000D_
Data Migration: yes_x000D_
Eval Agreement: yes_x000D_
_x000D_
shell user: paymentmgm_x000D_
shell pass: cQBQzNBS_x000D_
admin pass: tsJgQAzR_x000D_
  Mambo username: sheena_x000D_
Data Migration: yes_x000D_
Eval Agreement: yes_x000D_
_x000D_
shell user: paymentmgm0_x000D_
shell pass: Sc6ncSCP_x000D_
admin pass: gXMBzwZo_x000D_
  _x000D_
Hotel: _x000D_
Questions: _x000D_
_x000D_
Training: _x000D_
Partner: _x000D_
_x000D_
3 Sugar Networks purchased 3/17/09_x000D_
_x000D_
Script: Automatically added subscription 4b6ed3f2d2018036b05bfcb7242e455d to this account based on order number  from opportunity with id 79c43451-d0c4-4842-38f9-4ac3c10dd1ca
16 fields skipped during InsideView Data Import out 21</t>
  </si>
  <si>
    <t>5/3/2019 - JW - Account used to have 100% discount; Need to find out what that would be for this year.
12-16-2014 RS  Callinize Note: Call re: CAB - Mike is happy to participate again.
http://linuxfoundation.sugarondemand.com
Larry Augustin is Board member
18 fields skipped during InsideView Data Import out 21</t>
  </si>
  <si>
    <t>Mambo username: Andy Hames_x000D_
Data Migration: yes_x000D_
Eval Agreement: yes_x000D_
_x000D_
instance name: abm_x000D_
admin pass: raWNyFnk_x000D_
17 fields skipped during InsideView Data Import out 21</t>
  </si>
  <si>
    <t>10-16-2014 RS  Callinize Note: Sugar Upgrade Call - left VM for Tom.
16 fields skipped during InsideView Data Import out 21</t>
  </si>
  <si>
    <t>3/6/17 MA_ Sent march promos
10-01-2014 RS  Callinize Note: Sugar Upgrade Call - left VM for Nick.
17 fields skipped during InsideView Data Import out 21</t>
  </si>
  <si>
    <t>03-03-2015 SQ  Callinize Note: Couldn't reach Herr Bohlmann and left a message with his assistance and she will inform him that I called. will also send him an email
Phone: 4930520040004
18 fields skipped during InsideView Data Import out 21</t>
  </si>
  <si>
    <t>Founded in 2010, Mitech Limited is based in North Shore, New Zealand. It is a distributor of coding and marking equipment. The company offers thermal label and ink jet printers. It provides coding and traceability solutions. The company offers direct prod
15 fields skipped during InsideView Data Import out 21</t>
  </si>
  <si>
    <t>10-22-2014 RS  Callinize Note: Sugar Upgrade Call - left VM for Stephanie.
18 fields skipped during InsideView Data Import out 21</t>
  </si>
  <si>
    <t>10-27-2014 RS  Callinize Note: Sugar Upgrade Call - left VM in general box.
The Amarna Company is the exclusive manufacturer of Amarnakote, a family of food grade, next generation, water-based release agents with unique cleaning properties. 
18 fields skipped during InsideView Data Import out 21</t>
  </si>
  <si>
    <t>11/20/2017 - LC: They are still interested in Hint, but not ready to make a decision yet. Asked that I give him a call on 12/11.
10/10/2017 - LC: Interested in Hint but not ready to review. Asked that I call back in a couple weeks to schedule a demo.
17 fields skipped during InsideView Data Import out 21</t>
  </si>
  <si>
    <t>Order #: 26214_x000D_
Download Key: 1e05f33bd347a7ca103ad9accfd599dd_x000D_
Expiration Date: 2011-04-28 13:57:37_x000D_
No. of seats: 3_x000D_
Instance Name: wweissman_x000D_
18 fields skipped during InsideView Data Import out 21</t>
  </si>
  <si>
    <t>Perpetual License - no support or updates provided:_x000D_
Company shall not be entitled to any support or maintenance services (including updates) from SugarCRM until and unless Company purchases from SugarCRM such services, which shall 1) be SugarCRM‚Äôs then-standard support and maintenance services, 2) be set forth in an amendment to this Agreement, and 3) be purchased in annual increments at SugarCRM‚Äôs then-current fees based on the number of Company Subscription Users. 
15 fields skipped during InsideView Data Import out 21</t>
  </si>
  <si>
    <t>Account Recovery Specialists, Inc. is headquartered in Dodge City, KS. It is an accounts receivable management firm. The company provides tracking, consulting, appeals, collection, consumer resources, and RAC and EHBR services.
16 fields skipped during InsideView Data Import out 21</t>
  </si>
  <si>
    <t>07-23-2014 RS  Callinize Note: Sugar Upgrade Call - fine with upgrade.
17 fields skipped during InsideView Data Import out 21</t>
  </si>
  <si>
    <t>Company does high end web presence design.
17 fields skipped during InsideView Data Import out 21</t>
  </si>
  <si>
    <t>Pro Rugby team
17 fields skipped during InsideView Data Import out 21</t>
  </si>
  <si>
    <t>03-11-2015 BK  Callinize Note: LN
Script: Automatically added subscription c767ceb0a75bad0a4e50e7c725194548 to this account based on evaluation request.
17 fields skipped during InsideView Data Import out 21</t>
  </si>
  <si>
    <t>Privalia Venta Directa S.A. owns and operates online fashion outlet. It offers coats and jackets, casual wear, sportswear, baby products, men and women footwear, eyewear, jeans, perfumes, toys, electronic products, watches, mobile phones, and bathroom pro
13 fields skipped during InsideView Data Import out 21</t>
  </si>
  <si>
    <t>Alpha Video And Audio, Inc., a professional AV software developer and systems integrator, designs and integrates audio, video, digital signage, and broadcast systems. It offers CastNET, an enterprise level software solution for creating and managing digit
16 fields skipped during InsideView Data Import out 21</t>
  </si>
  <si>
    <t>TriSure Benefits, LLC provides insurance brokerage, safety and health consulting, and risk management services to companies and individuals. It offers insurance solutions, such as aviation, builders risk, commercial automobile, commercial property, crime, directors and officers liability, employee benefit, employment practices, flood insurance, general liability, inland marine, professional liability, transportation insurance, umbrella liability, and workers' compensation plans for businesses. The company also provides fidelity and surety bonds, such as administrator, appeal, attachment, bankruptcy, bid and performance, claim and delivery, financial institution, guardian, injunction, maintenance, miscellaneous, utility, release of lien, supply, and trustee bonds. In addition, it offers personal insurance solutions, including automobile, boat, flood, homeowner, jewelry, personal umbrella, renter, health, life, and individual life and medical products. The company was founded in 1999 and is based in Raleigh, North Carolina. As of September 13, 2011, TriSure Benefits, LLC operates as a subsidiary of Digital Benefit Advisors.
17 fields skipped during InsideView Data Import out 21</t>
  </si>
  <si>
    <t>10-20-2014 RS  Callinize Note: Callback re: upgrade issues
10-15-2014 RS  Callinize Note: Sugar Upgrade Call - No answer, no VM
10-15-2014 RS  Callinize Note: # disconnected
17 fields skipped during InsideView Data Import out 21</t>
  </si>
  <si>
    <t>01-26-2015 RS  Callinize Note: Upgrade Call - left message with reception for Richard.
17 fields skipped during InsideView Data Import out 21</t>
  </si>
  <si>
    <t>10/27/2015 - LC: No interest in upgrading to Enterprise.
iscal Year-End 	December
Annual Sales (mil.) 	$1.2
Total Employees 	17
Employees At This Location 	17
http://basicsoftware.sugarondemand.com
18 fields skipped during InsideView Data Import out 21</t>
  </si>
  <si>
    <t>08-18-2014 SK  Callinize Note: LVM for renewal
08-18-2014 SK  Callinize Note: mailbox full
18 fields skipped during InsideView Data Import out 21</t>
  </si>
  <si>
    <t>Annual Sales (mil.) 	$4.8
Total Employees 	39
Employees At This Location 	39
Eval Creation: Automatically added subscription &amp;amp;amp;lt;a href="#fin_Subscriptions/6070a4d9-d2af-502e-ac5d-56658fcd6ce0" title="View subscription"&amp;amp;amp;gt;6070a4d9-d2af-502e-ac5d-56658fcd6ce0&amp;amp;amp;lt;/a&amp;amp;amp;gt; to this account based on evaluation request.
16 fields skipped during InsideView Data Import out 21</t>
  </si>
  <si>
    <t>Luxperience Enterprises Pty Ltd provides travel services. The company was founded in 2012 and is based in Ultimo, Australia. As of October 4, 2017, Luxperience Enterprises Pty Ltd operates as a subsidiary of Diversified Exhibitions Australia PTY LTD.
16 fields skipped during InsideView Data Import out 21</t>
  </si>
  <si>
    <t>KBrill - 11-21-07_x000D_
altered webtoleadcapture.php to allow for a HTML page to be the redirect._x000D_
_x000D_
deactiveated 7/4/07 per customer request-RP0000000396 $600 (1st qtr 3/20/07-6/20/07)_x000D_
_x000D_
Mambo username: VenstarExchange_x000D_
Data Migration: no_x000D_
Eval Agreement: yes_x000D_
_x000D_
shell user: venstar_x000D_
shell pass: 3FBxgwgQ_x000D_
admin pass: 5QcMRwGF_x000D_
_x000D_
shell user: venstarexchange_x000D_
shell pass: rhzYQnQS_x000D_
admin pass: 9yExTxHm_x000D_
18 fields skipped during InsideView Data Import out 21</t>
  </si>
  <si>
    <t>La Financiere Agricole Du Quebec provides farm and forestry financing for the agriculture and agri-food sector. The company was founded in 2001 and is based in L√©vis, Canada.
15 fields skipped during InsideView Data Import out 21</t>
  </si>
  <si>
    <t>Script: Automatically added subscription f8fe6ae4fc8468f25c74582039a0f450 to this account based on evaluation request.
17 fields skipped during InsideView Data Import out 21</t>
  </si>
  <si>
    <t>Pets at Home Ltd. owns and operates stores for pets and pet owners. Its stores retail pet supplies, pet food, and toys and accessories for dogs, puppies, cats, kitten, small pets, fish, reptiles, and birds and wildlife. The company's retail portfolio incl
15 fields skipped during InsideView Data Import out 21</t>
  </si>
  <si>
    <t>Mayela 
17 fields skipped during InsideView Data Import out 21</t>
  </si>
  <si>
    <t>Contact Name: Gus  Machado_x000D_
Portal Name: Gusmachado_x000D_
Email: gm@datatechnology.co.uk_x000D_
Order #: 22836_x000D_
Download Key: 9fdaf69188d91a531a7c12afc84ffb67_x000D_
Expiration Date: 2010-11-13 05:14:58_x000D_
No. of seats: 5_x000D_
Instance Name: Datatechnology_x000D_
_x000D_
_x000D_
Script: Automatically added subscription 9fdaf69188d91a531a7c12afc84ffb67 to this account based on order number  from opportunity with id 11987af0-12d3-8457-0cd8-4afd5ed4280f
18 fields skipped during InsideView Data Import out 21</t>
  </si>
  <si>
    <t>Annual Sales (mil.) 	$4.7
Total Employees 	47 (est.)
Employees At This Location 	47
Mambo username: 
Data Migration: yes
Eval Agreement: yes
instance: http://eval.sugarondemand.com/dmmtrial
admin pass: ggDjeHG7ZJ
***Billing will go to North Bend*****
2/18
He wants an OS eval as he woudl like to see exactly what they are going to get with their purchase.  He asked about returns and I informed him that they would pre pay for the yr and there are no returns.  They will need basic contact management as well as Outlook integration.  Said that they are going to want to take their OS eval live if they like what they see.  He is who to follow up with.
17 fields skipped during InsideView Data Import out 21</t>
  </si>
  <si>
    <t>Script: Automatically added subscription 4adb1c7aa7a58f243e6b04a9ed1d2f94 to this account based on evaluation request.
17 fields skipped during InsideView Data Import out 21</t>
  </si>
  <si>
    <t>Progress Software Corporation is engaged in application development. The Company operates through three segments: OpenEdge, Data Connectivity and Integration (DCI), and Application Development and Deployment (AppDev). The OpenEdge business segment provide
16 fields skipped during InsideView Data Import out 21</t>
  </si>
  <si>
    <t>Founded in 1994, DataServe Corp. is located in Elmsford, NY. It is a provider of computer sales and services for retail and corporate business customers. The company offers services such as information technology consultation, spyware removals, disaster r
16 fields skipped during InsideView Data Import out 21</t>
  </si>
  <si>
    <t>Air Business Limited provides global mail, distribution, fulfillment, and integrated subscriptions management services. The company offers postal distribution services, such as international and domestic mail and parcel services, services for the publishi
14 fields skipped during InsideView Data Import out 21</t>
  </si>
  <si>
    <t>LM 6.6 eventually going to MS company wide, so Sugar will be dropped 
17 fields skipped during InsideView Data Import out 21</t>
  </si>
  <si>
    <t>Smart Trade Technologies Uk Limited was founded in 2008 and is based in London, United Kingdom.
15 fields skipped during InsideView Data Import out 21</t>
  </si>
  <si>
    <t>3/6/17 MA- sent march promos
10-27-2014 RS  Callinize Note: Sugar Upgrade Call - spoke with Nate, working with support on upgrading this week.
17 fields skipped during InsideView Data Import out 21</t>
  </si>
  <si>
    <t>your-move.co.uk Limited operates as a professional estate agency that helps various buyers, sellers, tenants, and landlords in the United Kingdom. The company offers selling, buying, letting, insurance, conveyancing, survey, land and new home, mortgage, a
15 fields skipped during InsideView Data Import out 21</t>
  </si>
  <si>
    <t>Premium provider of engineering software (3DS/Solidworks), technical services and recruiting across Australian &amp; New Zealand
17 fields skipped during InsideView Data Import out 21</t>
  </si>
  <si>
    <t>Zog Energy Ltd supplies gaseous fuels through a system of mains. Zog Energy Ltd was incorporated in 2012 and is based in Ipswich, United Kingdom.
15 fields skipped during InsideView Data Import out 21</t>
  </si>
  <si>
    <t>shell user: enovatia_x000D_
shell pass: rkeSKy7f_x000D_
admin pass: owk8Ktrr_x000D_
18 fields skipped during InsideView Data Import out 21</t>
  </si>
  <si>
    <t>From: Megan Henke &amp;amp;amp;amp;amp;amp;amp;amp;lt;mhenke@lutronic.com&amp;amp;amp;amp;amp;amp;amp;amp;gt;_x000D_
Date: Thu, 15 Mar 2012 08:05:19 -0500_x000D_
To: Ken Lorenz &amp;amp;amp;amp;amp;amp;amp;amp;lt;klorenz@sugarcrm.com&amp;amp;amp;amp;amp;amp;amp;amp;gt;_x000D_
Subject: Partner with OSS Cube_x000D_
_x000D_
Dear Ken,_x000D_
 _x000D_
I'm writing to let you know that Lutronic, Inc. is partnered with OSS Cube._x000D_
 _x000D_
Thanks!_x000D_
 _x000D_
Megan Henke_x000D_
 _x000D_
_x000D_
http://lutronic.sugarondemand.com_x000D_
_x000D_
_x000D_
WOULD LIKE TO HAVE A DEMO THIS THURSDAY OR FRIDAY IF POSSIBLE_x000D_
- Would like to see the process of getting a name, creating a lead from the name and campaign, to a prospect, and to an account,a sales lifecycle, briefly touch on marketing_x000D_
-I pointed him to our daily demos page, he does have a CRM background_x000D_
_x000D_
10 PRO OD to start (6 field reps, 2 regional managers, and 2 marketing reps)- grow to 15-18 in the first year (10 sales reps total, 3 regional managers, the CEO, etc)_x000D_
_x000D_
_x000D_
Asked about Sugar setting up their workflows, product catalog, etc and I said a rep would follow up about pricing on this_x000D_
_x000D_
35 leads- assign to reps based on territory, auto assign reps based on territory_x000D_
_x000D_
Sales and Marketing focused, sending e-mail blasts, web and tradeshow leads as well.  quoting, product catalog, Outlook integration, Blackberry integration, web to lead are the primary focus of the CRM_x000D_
_x000D_
asked about Sugar calender integration with Outlook calender-- please follow up_x000D_
--His thoughts on Sugar: has all the capabilities they need from what he has seen (and heard from me), the price is great, Sugar hit the 'sweet spot'--- he is going to present Sugar for its value propostion-- sales more effective, real time, all on same page, great for management_x000D_
-SFDC- considered, too expensive_x000D_
_x000D_
Training- We talked about training and we agreed that train the trainer would be the best fit for his organization to have user adoption_x000D_
_x000D_
He is going to invite the director of sales into the demo and they will present a case to the CEO IN 2 WEEKS
17 fields skipped during InsideView Data Import out 21</t>
  </si>
  <si>
    <t>Diesel Direct, Inc. provides mobile fueling and bulk fuel deliveries for local, regional, and national truck fleets. It offers on-site fleet fueling, specialty fueling, generator fueling, and skid tank services, as well as business continuity programs. Th
18 fields skipped during InsideView Data Import out 21</t>
  </si>
  <si>
    <t>Account Profile
Used by sales and Customer service. SFA, track opps (CJP candidate) campaigns, email automation integration (Inbox). Using OPI ("glitchy, but works well when it does).
3/6/17 MA- sent march promos
16 fields skipped during InsideView Data Import out 21</t>
  </si>
  <si>
    <t>Keyscan Inc. manufactures access control security systems, specialized communication hardware, and related software products that regulate and monitor building access. It offers K-WEB, an access control management software module that offers end-users remote management of a Keyscan system with a Web connection; access control units, including door control and elevator control; readers and keypads; peripherals, printers, scanners, USB-SER adaptors, and modems; K-Secure Mifare contactless smartcard and K-SMART - Mifare contactless smartcard readers; and K-TX wireless transmitters and K-RX radio frequency receiver. The company's products are used in building maintenance, alarm monitoring, closed-circuit television, photobadge identification, and visitor management applications in industrial, commercial, government, institutional, and residential buildings. Keyscan Inc. serves automotive, food and beverage, airports governments, hospitals, educational institutions, property management, telecommunications, transportation, military bases, commercial trade ports, industrial, commercial, banking institutions, multi-residential condominiums, and parking garage and gate control markets. It offers a network of dealers and distributors in Canada, the United States, Mexico, Central America, South America, the Great Britain, and Europe. The company was founded in 1984 and is based in Whitby, Canada.
18 fields skipped during InsideView Data Import out 21</t>
  </si>
  <si>
    <t>Download key 10/10/07-10/05/08 - b0c59587c0f2f5b9f4aaecc1736f6bf3_x000D_
_x000D_
_x000D_
PHP Shop Download Key:  c63522c29750566e4ccab06f7502a9b8_x000D_
_x000D_
8/25/05--v 2.5
18 fields skipped during InsideView Data Import out 21</t>
  </si>
  <si>
    <t>10/9/2019 - CS - Account Profile
Quebec Customer Association assist contructions companies in the day-to-day management of their activities in order to support them in their development and growth. 
USE CASE: Different departments using sugar; small # legal team members (they provide protection guidance for the businesses they serve), consulting team/PM, and accounting team. Sugar integrated with finance app (sage.) Not being used for SFA but for specific customer service use case. They are an association that provides different services to its members. They are supporting there member's 360 deg profile. They don't prospect with Sugar, so they're not a fit for MA integration or Hint.
OPPRUTUNITIES: Customer looking at options for cloud. They want to have a hands-off product, not doing selling; more of case management, site visits/assessments, send out pictures. No IT Team have 2-3 outsources to assist them.
16 fields skipped during InsideView Data Import out 21</t>
  </si>
  <si>
    <t>01-23-2015 RS  Callinize Note: Callback - left VM
01-22-2015 RS  Callinize Note: Upgrade Call - left VM for Joe.
01-22-2015 RS  Callinize Note: Upgrade Call - left VM for Ryan.
18 fields skipped during InsideView Data Import out 21</t>
  </si>
  <si>
    <t>Learn why small businesses trust Triton Capital for working capital loans and business equipment financing. We deliver customized business capital loans.
17 fields skipped during InsideView Data Import out 21</t>
  </si>
  <si>
    <t>Fleet Equipment, LLC sells, leases, and services new and used truck and trailer equipment. It offers long term lease-to-own options, long term rentals, and short term rentals options. The company also specializes in van trailer repairs; and repairs flatbe
15 fields skipped during InsideView Data Import out 21</t>
  </si>
  <si>
    <t>Institute National Agronomique is an educational institution.
15 fields skipped during InsideView Data Import out 21</t>
  </si>
  <si>
    <t>7/15/2019 - JW - Customer/Lance was informed Justin's departure.
Order #: 25710
Download Key: 5bae5bc39c54813a09b9dcb22f6de170
Expiration Date: 2011-04-05 10:17:51
No. of seats: 5
Instance Name: plewis
KickBack stands as the leader in loyalty marketing in the convenience store and quick service restaurant channels. KickBack has also designed effective programs for other channels such as: grocery stores, gaming casinos, truck stops, furniture stores, rental companies, clothing stores, and many others.
KickBack holds religiously to its prime mission, and that is to ‚ÄúMake good customers better‚Äù for their clients. They have grown to the top and been successful because of five main reasons.
Contact
information
KickBack Points, LLC
308 Shoshone St E Suite #7
Twin Falls, ID 83301
Phone: (208) 735-2265
Fax: (208) 735-2195
Toll-Free (866) 230-6357
Pat Lewis, CEO
Bob Jensen, Loyalty Consultant
Renee Andrew, Loyalty Consultant
Jessica Pohlman, Office Manager
Josh Thomas, IT Manager
Cardholder Services:
memberservices@kickbackpoints.com
Toll-Free (888) 339-7064
Merchant Services:
Toll-Free (866) 230-6357
18 fields skipped during InsideView Data Import out 21</t>
  </si>
  <si>
    <t>ANP Holding B.V. operates as a holding company and through its subsidiary, provides news coverage services for daily newspapers, radio, television, and the Internet networks. The company is based in Rijswijk, the Netherlands. ANP Holding B.V. operates as 
14 fields skipped during InsideView Data Import out 21</t>
  </si>
  <si>
    <t>Providing the innovative robotics &amp;amp; automation technologies that help keep your company competitive by developing ways to improve throughput and efficiency.
17 fields skipped during InsideView Data Import out 21</t>
  </si>
  <si>
    <t>ASAP Solutions SAS operates a platform that provides consultancy services to employees regarding caregivers, healthcare equipment, timings, and tariff. The company was founded in 2013 and is based in Montrouge, France.
14 fields skipped during InsideView Data Import out 21</t>
  </si>
  <si>
    <t>Script: Automatically added subscription 52c8fce914dbd8faa2f9ae736bccb4ca to this account based on evaluation request._x000D_
_x000D_
Script: Automatically added subscription 80d206dc2793aeec8d537012cfa1c93e to this account based on evaluation request.
15 fields skipped during InsideView Data Import out 21</t>
  </si>
  <si>
    <t>Axial Wealth Management Pty Ltd provides financial planning and advisory services. The company was incorporated in 2012 and is based in Melbourne, Australia.
17 fields skipped during InsideView Data Import out 21</t>
  </si>
  <si>
    <t>Ins co in Italy
14 fields skipped during InsideView Data Import out 21</t>
  </si>
  <si>
    <t>Tr.A.A.</t>
  </si>
  <si>
    <t>Acceleris ‚Äì and IT works! Zuverl√§ssigkeit, Kompetenz, Flexibilit√§t, Innovation! Acceleris AG ist einer der f√ºhrenden IT-System-Integratoren, der Grosskunden und KMU‚Äôs in allen Hardware-, Software- und Technologiefragen unterst√ºtzt! Der von Oracle und C...
17 fields skipped during InsideView Data Import out 21</t>
  </si>
  <si>
    <t>Script: Automatically added subscription 8c16ef8424cb24a77c3b8c4b306f25aa to this account based on order number  from opportunity with id 6f9fe66d-804a-4317-bbac-4a3f68e3c9ec
14 fields skipped during InsideView Data Import out 21</t>
  </si>
  <si>
    <t>CDS Logistics provides Transportation, Cross-Dock, Warehousing, and Logistics services for customers that require home delivery or commercial delivery of higher value / difficult to handle products.  CDS Logistics, an experienced transportation special...
17 fields skipped during InsideView Data Import out 21</t>
  </si>
  <si>
    <t>Annual Sales (mil.) 	$9.0
1-Year Sales Growth 	63.6%
Total Employees 	12
1-Year Employee Growth 	50.0%
Employees At This Location 	12
confirmed 200+
http://www.zoominfo.com/s/#!search/profile/company?companyId=347083639&amp;amp;amp;amp;amp;targetid=profile
5-10 Initial Users to grow about another 4 within 12 months
Requested sales rep call back to discuss some specific questions about Sugar
18 fields skipped during InsideView Data Import out 21</t>
  </si>
  <si>
    <t>8/21/17 MA- spoke to Larry Organ. I tried calling Zara line but he answered and said that friday was her last day. I extended an invitation to SugarCon and he said that he was not planning on sending anyone but for all the hassle they have been through, he would appreciate 4 compld tickets for 2 users &amp;amp;amp;amp; 2 programmers. He also said that someone at Sugar suggested for them to use Tenfold and it has been working so well that they learned one of their employees were making personal calls instead of business calls and fired him LOL. 
05-14-2015 PZ  Callinize Note: lvm re: renewal and his displeasure with Plus consulting
Annual Sales (mil.) 	$5.0 mil
Total Employees 	140
Employees At This Location 	100
Users: 110 seats of Pro 
http://premium.hoovers.com/subscribe/basic/factsheet.xhtml?ID=rcyjthttr
Been on CE for the last 2 years,  ready to move forward to Pro OS ASAP, but the only problem is they are on 4.5, and his tech said they might have a problem when upgrading to Pro OS the latest version.
Have some to many customizations (done through Sugar Studio). I told him it should be okay to migrate over without losing the customized fields as long as it's thru studio, but I told him the rep would elaborate more on that. 
Mainly for sales and marketing.
3/30/16- (Nick Philliou call w/Colm Ronan) 
Call center with 80-90 inside sales, growing, non-sales people accounting people using it, written a bunch of their own websites, the only times are they think switching when the renewals, the renewal in May/June, 110 seats, 
Sales team using it for quoting and track communications in CRM, track leads, advertise all over the web, they know their best sources and best leads, price per lead is avg. $16, conversion rate is something they‚Äôd like to improve. Rep creates a deal, 10 client services fulfil the order, cost per job in Sugar, change the status, they have templates they follow and change their screens a little bit and changing what they. 
He‚Äôs working on integrating Mitel and have a Sugar integration and it‚Äôs not working. It‚Äôs click to dial, call in from a customer, they are pretty integrated with Mitel and has too many clicks to dial. It‚Äôs high priority, next 30-60 days to solve this. 
Mitel- Telecom Innovation Group is their vendor, he‚Äôs bought a piece of SW that they said integrated. Using Outlook, sometimes it‚Äôs a bit patchy. 
Phone: 13129488992
18 fields skipped during InsideView Data Import out 21</t>
  </si>
  <si>
    <t xml:space="preserve"> Back
	Bremen ‚Äì The Multifaceted City
Leading edge attractions pace the way into the future
Bremen, home to the world famous Town Musicians, puts itself on the map as the pulsating, multifaceted heart of North West Germany. A popular hive of heritage, science, high technology and space industry keeps up breathtakingly pacy innovations. The 1,200 year old Hanseatic city has a unique quality that ensures a metropolitan city experience like no other ‚Äì from rejuvenated Schlachte Promenade on the River Weser and the full-sized Columbus Space Module of the International Space Station to world beating attractions like the Universum Science Center Bremen. 
15 fields skipped during InsideView Data Import out 21</t>
  </si>
  <si>
    <t>11-12-2014 RS  Callinize Note: Sugar Upgrade Call - left VM in general box.
17 fields skipped during InsideView Data Import out 21</t>
  </si>
  <si>
    <t>Order #: 26142_x000D_
Download Key: 72b2ec3fb8d836886c0269eeac2aa08a_x000D_
Expiration Date: 2011-04-26 09:50:59_x000D_
No. of seats: 5_x000D_
Instance Name: gaitrite_x000D_
18 fields skipped during InsideView Data Import out 21</t>
  </si>
  <si>
    <t>LM 26/5 customer at risk as head office is rolling out SF gloably, not having a great time with sugarcrm upgrade
LM 1/3 63 employees
17 fields skipped during InsideView Data Import out 21</t>
  </si>
  <si>
    <t>Eval Creation: Automatically added subscription &lt;a href="#fin_Subscriptions/fadcca5e-16b1-11ea-907e-02c10f456dba" title="View subscription"&gt;26181281f107dc05448eaa033aed65f8&lt;/a&gt; to this account based on evaluation request.
17 fields skipped during InsideView Data Import out 21</t>
  </si>
  <si>
    <t>Script: Automatically added subscription eb313a9b32e5b65e69b22185aff4d933 to this account based on evaluation request.
16 fields skipped during InsideView Data Import out 21</t>
  </si>
  <si>
    <t>http://demo.sugaropencloud.eu/asiinfo/  asiinfo paris_x000D_
_x000D_
Script: Automatically added subscription 7ca13e7824f72f1bf3221750933b286b to this account based on evaluation request.
18 fields skipped during InsideView Data Import out 21</t>
  </si>
  <si>
    <t>10-23-2014 RS  Callinize Note: Sugar Upgrade Call - left VM for Joe.
17 fields skipped during InsideView Data Import out 21</t>
  </si>
  <si>
    <t>Nigel is particularly interested in the customization abilities of the SugarCRM customer self service portal which comes with the SugarCRM Enterprise edition. _x000D_
_x000D_
He would need custom-tabs in order to support his after sales processes. 
17 fields skipped during InsideView Data Import out 21</t>
  </si>
  <si>
    <t>3/6/17 MA_ sent march promos
17 fields skipped during InsideView Data Import out 21</t>
  </si>
  <si>
    <t>Filled out 7 day free trial form
17 fields skipped during InsideView Data Import out 21</t>
  </si>
  <si>
    <t>Donor Egg Bank USA, LLC operates a network of fertility practices in the United States and Canada. It offers frozen egg donation programs along with financial plans, such as Assured Refund Plan, single cycle plan, and egg lot acquisition plan. The company
16 fields skipped during InsideView Data Import out 21</t>
  </si>
  <si>
    <t>Mon 6/30/2014 7:43 AM:_x000D_
_x000D_
Hi,_x000D_
_x000D_
We‚Äôre no longer using plus consulting as a partner.  My subscription renews in august, and we‚Äôd also like to add an additional seven users.  Please advise the best way for me to proceed given those requirements, and issue a quote to me if appropriate._x000D_
_x000D_
_x000D_
Thanks in advance,_x000D_
_x000D_
_x000D_
Stewart Osborne, IT Manager_x000D_
MICROMO_x000D_
14881 Evergreen Avenue_x000D_
Clearwater, FL  33762-3008  USA_x000D_
Tel:  (727) 209-5107 || (800) 807-9166 Ext. 107_x000D_
stewart.osborne@micromo.com_x000D_
www.micromo.com_x000D_
_x000D_
17 fields skipped during InsideView Data Import out 21</t>
  </si>
  <si>
    <t>Order #: 24377_x000D_
Download Key: 183bf56990fbccab82b3eb6746a8cff8_x000D_
Expiration Date: 2011-02-04 15:31:21_x000D_
No. of seats: 5_x000D_
Instance Name: bindi2_x000D_
_x000D_
_x000D_
Script: Automatically added subscription 183bf56990fbccab82b3eb6746a8cff8 to this account based on order number  from opportunity with id a8c93d16-0c7e-8a13-ac17-4b7320e729f0
17 fields skipped during InsideView Data Import out 21</t>
  </si>
  <si>
    <t>HT S.r.l. is based in Milan, Italy.
16 fields skipped during InsideView Data Import out 21</t>
  </si>
  <si>
    <t>Chris Hall frm CRM Online manages this account. They provide aircraft noise monitoring solutionds and are using Sugar as a complaints mgmt system. First project is Air Services Australia. Will take the solution global for aircraft / airport noise complaints.
17 fields skipped during InsideView Data Import out 21</t>
  </si>
  <si>
    <t>The FEC was historically a Class I railroad owned by Florida East Coast Industries from 2000 to 2016, FOXX Holdings between 1983 and 2000, and the St.
17 fields skipped during InsideView Data Import out 21</t>
  </si>
  <si>
    <t>Suggested volume pricing_x000D_
_x000D_
5-99 Users    No discount_x000D_
100 ‚Äì 250 Users    10%_x000D_
250 ‚Äì 500 Users    15%_x000D_
500+ Users    18% _x000D_
_x000D_
More aggressive pricing is negotiable for multiyear prepayments and commitments.  This can be arrange via a Sugar authorized partner such as Aoba-Hopkins.
Eval Creation: Automatically added subscription &amp;lt;a href="#fin_Subscriptions/73b401c1-daf0-ca5c-9d59-5570cb2be879" title="View subscription"&amp;gt;3fbae256c93fb21915cf9c702c8bd573&amp;lt;/a&amp;gt; to this account based on evaluation request.
16 fields skipped during InsideView Data Import out 21</t>
  </si>
  <si>
    <t>Script: Automatically added subscription ff36e641a951215cf3b98cc548ff21cf to this account based on evaluation request.
16 fields skipped during InsideView Data Import out 21</t>
  </si>
  <si>
    <t>3/8/11 - Key disabled: $5,040.00  over 109 days aging_x000D_
_x000D_
10/17/11 - Payment received in full, account reinstated._x000D_
_x000D_
AT Account_x000D_
_x000D_
Blu Age?
18 fields skipped during InsideView Data Import out 21</t>
  </si>
  <si>
    <t>7/11/2018 - LC: Spoke with Kim. She got the slight green light to move forward with the upgrade and with pro service to help them with the upgrade. She have some additional questions that need clarification like paymet for pro services and locked in renewal price.
5/23/2018 - LC: Spoke with Missy and Kim. Kim presented to her CEO the price of $50/user/month for the upgrade, but her CEO said it's too expensive. Kim asked if we could lower the price to $42/user/month. I said I will try to get her that price but no guarantee.
5/23/2018 - LC: Kim and Missy got pulled into another meeting so they weren't able to make our training discovery call. Working with Kim to reschedule.
5/17/2018 - LC: Milsoft is interested in on-site training after they purchase Enterprise for a team of 10 ppl. They asked how much it would cost.
5/7/2018 - LC: Showed a demo of our Enterprise, Hint and CJP to Missy and Kim. They really liked how advanced workflow, the self service portal, CJP and Hint. They are not sure they have the budget to move forward with CJP and Hint, but is interested in the upgrade.They asked that I follow back up next Thursday, 5/17.
5/4/2018 - LC: Missy is considering upgrading to our Enterprise edition because she is concerned that legacy workflow will go away soon and she needs revenue line items. Her other option is to purchase Process Author from Sugar Outfitters. They would like to have a price for upgrade and also for the ongoing price at renewal for the upgrade. They just renewed this past January. They would like to see a demo. We have a demo set for Monday, 5/7 at 3:30pm CT.
5/3/2018 - LC: Missy emailed and said that the management team is seriously considering upgrading to our Enterprise edition. She asked for some pricing. I've emailed her back asking her to meet and discuss her requirements. Bart have moved on to a different role withing Milsoft.
8/25/2017 - LC: Showed a demo of Enterprise to Bart. Bart was really interested in our Forecast module, Advanced Workflow, Customer Journey and Hint. He would like a quote for Enterprise upgrade, 10 CJP and 10 Hint. 
11/10/2016 - LC: Spoke with Missy. They haven't upgraded to 7.7 so they will not be upgrading to Enterprise until they move to the new version.
11/23/2015 - LC: They decided to wait to see what will be available in 7.7 before they upgrade.
11/2/2015 - LC: They would like to see a demo of our Enterprise edition before deciding if they would like to move. Coordinating a time to schedule the demo.
Mambo username: chad.hutchins
Data Migration: no
Eval Agreement: yes
shell user: milsoft1
shell pass: g82jXXwa
admin pass: kFoYNo2e
Script: Automatically added subscription ce7a63ce732f75f5fa5675497174f7b8 to this account based on order number  from opportunity with id 382d4d67-c352-3ee7-9382-4b55f53d8a7e
Eval Creation: Automatically added subscription &lt;a href="#fin_Subscriptions/a68edac6-5882-11e8-8684-02c10f456dba" title="View subscription"&gt;a68edac6-5882-11e8-8684-02c10f456dba&lt;/a&gt; to this account based on evaluation request.
19 fields skipped during InsideView Data Import out 21</t>
  </si>
  <si>
    <t>Script: Automatically added subscription ad95108d769bf2321ae0ec7524a2b2bf to this account based on evaluation request._x000D_
_x000D_
Script: Automatically added subscription 17127b46004d6d8b004f5153ccc037a8 to this account based on evaluation request.
17 fields skipped during InsideView Data Import out 21</t>
  </si>
  <si>
    <t>Teledyne CARIS Inc. is a business unit of Teledyne Technologies and is a Canadian software company that develops and supports geomatics software for marine and land applications.
18 fields skipped during InsideView Data Import out 21</t>
  </si>
  <si>
    <t>From intelligent hoists to complete customized solutions, Acculift is dedicated to elevating your business. Lifting Solutions, Overhead Cranes, Material Handling, Service, Inspections, system design and installation in Manitoba and Saskatchewan.
17 fields skipped during InsideView Data Import out 21</t>
  </si>
  <si>
    <t>Script: Automatically added subscription bfc85f33f08de04a121afead88151e24 to this account based on evaluation request.
17 fields skipped during InsideView Data Import out 21</t>
  </si>
  <si>
    <t>09-08-2014 SN  Callinize Note: Said that he has not been able to see getting his support folks off Zendesk, and on to Sugar as they are comfortable with Zendesk. ¬†He also mentioned that the cost of doing something like this would be higher than keeping them on Zendesk--will reach out if things change, but as it stands now, they are just going to keep their support reps on Zendesk.
08-14-2014 SN  Callinize Note: lvm
17 fields skipped during InsideView Data Import out 21</t>
  </si>
  <si>
    <t>Resource Development International Ltd was founded in 1990 and is based in Coventry, The United Kingdom. As of August 18, 2016, Arden University Limited operates as a subsidiary of Global University Systems B.V.
15 fields skipped during InsideView Data Import out 21</t>
  </si>
  <si>
    <t>Use Case: Leads, Mobile App field sales, Opportunities for field sales reps, basic configuration for frequently sold vehicles in Catalog (SAP copy job), Campaign, BPM for approvals
Eval Creation: Automatically added subscription &lt;a href="#fin_Subscriptions/356218e0-db76-11e9-b136-02c10f456dba" title="View subscription"&gt;394050f847f6275c8128b357bce1f835&lt;/a&gt; to this account based on evaluation request.
16 fields skipped during InsideView Data Import out 21</t>
  </si>
  <si>
    <t>TimeShiftX is a future date shifting testing software for temporal testing of software. It's the leading dateshift and timeshift testing software. Sign up for a free trial!
17 fields skipped during InsideView Data Import out 21</t>
  </si>
  <si>
    <t>(Sports)
16 fields skipped during InsideView Data Import out 21</t>
  </si>
  <si>
    <t>Four Colour Print Group is headquartered in Louisville, KY. It is a digital printing firm. The company's services include drum scanning, digital proofing, and binding.
15 fields skipped during InsideView Data Import out 21</t>
  </si>
  <si>
    <t xml:space="preserve"> Monarch Healthcare, A Medical Group, Inc. operates an association of physicians in private practice in Orange County. The company provides its members with access to physicians, hospitals, laboratories, and urgent care centers. It also offers case management, hospitalist, anti-coagulation, and homebound care programs. The company was founded in 1994 and is based in Irvine, California. As of November 22, 2011, Monarch Healthcare, A Medical Group, Inc. operates as a subsidiary of Collaborative Care Holdings, LLC.
18 fields skipped during InsideView Data Import out 21</t>
  </si>
  <si>
    <t>ADP is trading name; Mainstreet is legal entity
19 fields skipped during InsideView Data Import out 21</t>
  </si>
  <si>
    <t>Filled out 7 day Free Trial form.
Script: Automatically added subscription 901f580da38739315a66aa94396fac2e to this account based on evaluation request.
17 fields skipped during InsideView Data Import out 21</t>
  </si>
  <si>
    <t>Script: Automatically added subscription fd5b793f87ce9a547a6b450aa41f7511 to this account based on evaluation request.
16 fields skipped during InsideView Data Import out 21</t>
  </si>
  <si>
    <t>Docu Group Deutsche Holding GmbH, along with its subsidiaries, provides data and information with a focus on architecture, construction, and real estate industries in Europe. The company provides magazines, numerous special editions, supplements, and indi
16 fields skipped during InsideView Data Import out 21</t>
  </si>
  <si>
    <t>Eval Creation: Automatically added subscription &amp;amp;amp;lt;a href="#fin_Subscriptions/c1850baa-881e-11e7-8bda-02c10f456dba" title="View subscription"&amp;amp;amp;gt;c1850baa-881e-11e7-8bda-02c10f456dba&amp;amp;amp;lt;/a&amp;amp;amp;gt; to this account based on evaluation request.
17 fields skipped during InsideView Data Import out 21</t>
  </si>
  <si>
    <t>Saddington Baynes help Agencies win more work when pitching new business or presenting campaign ideas. Saddington Baynes located in London, United Kingdom.
15 fields skipped during InsideView Data Import out 21</t>
  </si>
  <si>
    <t xml:space="preserve">  e9ed493ea675b262ca955d6f75316b1b _x000D_
_x000D_
1/28/08 received address change from 179 Piccadilly, London W1J 9FA to Hanover St address
18 fields skipped during InsideView Data Import out 21</t>
  </si>
  <si>
    <t>SAIC is a premier technology integrator providing full life cycle services and solutions in the technical, engineering, intelligence, and IT markets.
19 fields skipped during InsideView Data Import out 21</t>
  </si>
  <si>
    <t>Truckonline SAS develops a web-based application solution for real time tracking of vehicles to calculate routes, track fuel, display positions, and find stolen vehicles. The company's solutions, Tim Box and Tim Collect, gathers information and displays o
15 fields skipped during InsideView Data Import out 21</t>
  </si>
  <si>
    <t>Soccer club in marseille; using sugar to manage their marketing and sales activities
17 fields skipped during InsideView Data Import out 21</t>
  </si>
  <si>
    <t>Provence-Alpes-C√¥te d'Azur</t>
  </si>
  <si>
    <t>drew 5/20/08 - reassigned from spangler to ca rep carolyn. 
18 fields skipped during InsideView Data Import out 21</t>
  </si>
  <si>
    <t>Industrial Intelligence. Productividad, eficiencia y calidad en la industria.
15 fields skipped during InsideView Data Import out 21</t>
  </si>
  <si>
    <t>12-29-2014 RS  Callinize Note: Callback re: renewal
10-27-2014 RS  Callinize Note: Sugar Upgrade Call - left VM for Laurie
17 fields skipped during InsideView Data Import out 21</t>
  </si>
  <si>
    <t>MediSystem provides highly accessible, personalized pharmacy services for Seniors in Long Term Care and Retirement Communities.
15 fields skipped during InsideView Data Import out 21</t>
  </si>
  <si>
    <t>The 10-Step Guide to Buying the Right CRM Solution    http://i.techtarget.com/lc/o/1118698028_261/8930551_x000D_
_x000D_
Script: Automatically added subscription 5e9d4c811128e109533da000c18d7cdf to this account based on evaluation request.
15 fields skipped during InsideView Data Import out 21</t>
  </si>
  <si>
    <t>Gabrielli S.p.A. manufactures, processes, and markets steel sheets obtained from hot rolled coils and heavy plates, as well as long steel products. The company operates three division's coils division, heavy plates division, and long products division. Th
15 fields skipped during InsideView Data Import out 21</t>
  </si>
  <si>
    <t>Redtone Telecommunications Sdn. Bhd. operates as a discounted call service provider. Its clientele include corporates, SME, home, public, foreign workers and tourist markets for international (IDD), outstation (STD) and mobile calls. The company was forme
14 fields skipped during InsideView Data Import out 21</t>
  </si>
  <si>
    <t>Pinang</t>
  </si>
  <si>
    <t>Use case: Tailored Area Module for cable expansion, integration of subcontractors, Acount Mgmt with web-based registration, payment and commissions 
17 fields skipped during InsideView Data Import out 21</t>
  </si>
  <si>
    <t>Uppsala County</t>
  </si>
  <si>
    <t>Scientific Certification Systems, Inc., doing business as SCS Global Services, provides third-party environmental and sustainability certification, auditing, testing, and standards development services to clients in the United States and internationally. 
15 fields skipped during InsideView Data Import out 21</t>
  </si>
  <si>
    <t>09-30-2014 RS  Callinize Note: Sugar Upgrade Call - spoke with customer, looking forward to upgrade.
17 fields skipped during InsideView Data Import out 21</t>
  </si>
  <si>
    <t>Allegro generated deal
17 fields skipped during InsideView Data Import out 21</t>
  </si>
  <si>
    <t>Account Profile
Use for SFA, call center tracking, reporting, marketing and campaigns, and admin functionality. Biggest division is Irrigation and Lighting that has bulk of licenses for domestic and International sales. Currently have SOW with PS for a Sales and reporting project.
12-16-2014 RS  Callinize Note: Call re: CAB - Jeff is happy to serve again.
12-16-2014 RS  Callinize Note: Call re: CAB - left VM for Julie.
6/8/2011 David Kosy &amp;amp;gt; Customer's partner Levementum requests to stand down on upgrading to 6.2 until further notice.  Special Handling checked.  See case 79076
19 fields skipped during InsideView Data Import out 21</t>
  </si>
  <si>
    <t>Fuyo General Lease Co., Ltd. is mainly engaged in the leasing and installment sales trading of equipment and fixtures, as well as financial transaction. The Company operates in three business segments. The Leasing and Installment segment provides leasing 
15 fields skipped during InsideView Data Import out 21</t>
  </si>
  <si>
    <t>Societe Nouvelle Des Ateliers Logiques SA develops medical device software. The company was founded in 1990 and is headquartered in Ensisheim, France.
14 fields skipped during InsideView Data Import out 21</t>
  </si>
  <si>
    <t>MW 4/3/17 **EM Jennifer and Perri for invoice**
Data Migration: yes
Eval Agreement: yes
instance: http://eval.sugarondemand.com/eclipse
admin pass: NEnk9sA9wA
CALL OR E-MAIL LEAD TO SET UP PRO OS TRIAL-- IT IS ESSENTIAL THAT THEY HAVE AN ON SITE TRIAL TO PURCHASE
They have been using CE recently and need the added features of the Outlook plug in and the workflows, as well as our direct support
Want to integrate the system with a homegrown PHP 'hack' they said
They are good developers and plan to do the integrations and customizations themselves
They are a small non profit dealing with memberships; contact management, know who has paid dues- workflow, calls and e-mails, as well as notes recorded
Eclipse is an open source community, whose projects are focused on building an open development platform comprised of extensible frameworks, tools and runtimes for building, deploying and managing software across the lifecycle. The Eclipse Foundation is a not-for-profit, member supported corporation that hosts the Eclipse projects and helps cultivate both an open source community and an ecosystem of complementary products and services.
17 fields skipped during InsideView Data Import out 21</t>
  </si>
  <si>
    <t>10-23-2014 RS  Callinize Note: Sugar Upgrade Call - spoke to Don, fine with upgrade, talked about several issues.
CUSTOMER WILL MOST LIKELY DO PS WORK. I WOULD LIKE TO BOOK IF IT HAPPENS IN THE SOMEWHAT NEAR FUTURE.
Don/Lane:
I‚Äôve finished reviewing/testing the requested functionality of limiting the number of teams that can be added to a record for Freedom Marine. As mentioned during our call, there are two ways to accomplish this 1) When the user clicks the save button, but before the system actually navigates away from the EditView in order to save the record (UI approach); and 2) During the actual saving of the record (save approach). I have listed the details for the two approaches below.
1.	UI Approach: Using this method, Sugar will check to see if more than one team has been added to the record, and prompt the user to enter a maximum of two teams, before the system will allow them to continue saving. This approach will take approximately 10 hours at $250/hour to implement. 
2.	Save Approach: Using this methoed, Sugar will check to see if more than one team has been added to the record during saving of the record, and will only save the first two teams added. This method will not prompt the user that the other teams will not be saved‚Äîit will simply remove extra entries transparent to the user. This approach will take approximately 6 hours at $250/hour to implement.
Additionally, I would recommend an Extended Remote Jumpstart to cover the field and layout requirements covered in the document provided by Freedom Marine.
Please let me know if you have any questions.
-brian
16 fields skipped during InsideView Data Import out 21</t>
  </si>
  <si>
    <t>JC Grason is an independent income tax and financial services firm specifically devoted to working with retirees and those planning for their retirement.
17 fields skipped during InsideView Data Import out 21</t>
  </si>
  <si>
    <t>Script: Automatically added subscription 5b4da0312614239da41069877f4845ea to this account based on evaluation request.
16 fields skipped during InsideView Data Import out 21</t>
  </si>
  <si>
    <t>VALAB (Validation Assist√©e au Laboratoire d'Analyses Biologiques) is a decision-making system for biological validation of medical analysis reports._x000D_
_x000D_
The final stage after technical validation, validation of results by laboratory supervisors, determines the degree of medical consistency of the various elements of the same report, if necessary resulting in their verification. This consistency is deduced from a global expert analysis of the report: inter-analyses correlation, variation compared to a previous result, movements between these variations but also the origin of the test request, the age and sex of the patient, known clinical data, the urgency of the case, etc. From all these elements emerges the patient's presumed health state which gives reliability to the results.
17 fields skipped during InsideView Data Import out 21</t>
  </si>
  <si>
    <t>Script: Automatically added subscription 7b21cf9dc6f45d369f98546e254ee4ad to this account based on evaluation request.
16 fields skipped during InsideView Data Import out 21</t>
  </si>
  <si>
    <t>01-05-2015 RS  Callinize Note: Call re: CSAT survey - no VM
17 fields skipped during InsideView Data Import out 21</t>
  </si>
  <si>
    <t>Project Corps is based in Seattle, WA. It is a consulting firm. The services offered by the company are strategic consulting, project portfolio management, project management, benefits realization, program delivery, and QA and delivery. It serves the clie
17 fields skipped during InsideView Data Import out 21</t>
  </si>
  <si>
    <t>3/6/17 MA- Sent march promos
02-18-2015 SK  Callinize Note: lvm about SugarCon
Key Numbers
Annual Sales (mil.) 	$1.0
Total Employees 	17
Employees At This Location 	17
Jack and Sarah called in with some questions about community edition.  Found out they are looking at having 20 total users.  The company is involved with situations that occur in workplaces such as robbery or sudden death.
Their primary goal for the CRM is to organize contacts and perform reports for the sales users.   Also, they mentioned they used "peachtree accounting 2009".  
They have not decided if they are going to use a WAMP or LAMP stack to host.  But for sure OS.
They would like a Demo to go over the capabilities and example workflows.  I told them to bring as many people as possible into the demo to understand the benefits of sugar.
18 fields skipped during InsideView Data Import out 21</t>
  </si>
  <si>
    <t>8/28/17 MA- Spoke to Scott- said that they are too busy to join SugarCon this yr and will not be sending anyone.
1/10/17 MA- spoke to Scott, said that they may need more users but would need to sit down and access. He thinks CJP is cool but doesnt think it will work for his situation. I told him that I am open to doing a demo if he would like to explore that. He said he would think about it and let me know. 
3/6/17 MA- send march promos
17 fields skipped during InsideView Data Import out 21</t>
  </si>
  <si>
    <t>Foyer S.A. engages in the businesses of insurance, protection, and wealth management. It offers insurance solutions for individuals and professionals, such as mobility, home and everyday, health, savings and pension solutions, damages, liability, and empl
15 fields skipped during InsideView Data Import out 21</t>
  </si>
  <si>
    <t>01-28-2015 RS  Callinize Note: Upgrade Call - spoke with Michelle, she is fine with upgrade.
16 fields skipped during InsideView Data Import out 21</t>
  </si>
  <si>
    <t>Superdeporte Cia Ltda. distributes and retails sports apparels. The company is based in Quito, Ecuador.
15 fields skipped during InsideView Data Import out 21</t>
  </si>
  <si>
    <t>10-09-2014 TW  Callinize Note: clv for Joanna, sorry I missed her call. will send email with a few partners that she can look at then I can coordinate¬†
10-08-2014 TW  Callinize Note: rvm from Joanna they're looking for On-Site training in their office for their Sales/Mktg team to show them how to use Sugar/best practices for their business. advised that we work with partners who offer that sort of training and I'd be more than happy to coordinate that call for them
Per Hoovers:
Fiscal Year-End 	December
Annual Sales (mil.) 	$9.5
Total Employees 	95
Employees At This Location 	72
6/25----Looking to have a system where they can store all of their data, and can manage both employees and customers.  He said that they would need reporting and wants to run reports to see what sales reps are doing.  He is also looking to set up email campaigns and wants to know if there is a maximum # of email addresses he can have in a blast.  Said that they used SFDC in the past and is evaluating them as well.  Needs a CRM in place within 3-5 weeks and would like to be contacted sooner to further discuss.  I sent him the link to the 30 day eval.  
http://unicon.sugarondemand.com
17 fields skipped during InsideView Data Import out 21</t>
  </si>
  <si>
    <t>Script: Automatically added subscription 0c7b35e737e1b977b50e43e965570505 to this account based on evaluation request.
16 fields skipped during InsideView Data Import out 21</t>
  </si>
  <si>
    <t>They are a owned by a a import/export Japanese company. They have basic CRM needs at the moment; Lead management, sales, marketing. Initially 7 people, Reps in US, and a distributor in Canada. ...Looking for a hosted application. Has not been able to view the webinar yet, but is very much interested in getting a CRM solution for their company. Still in the research phase, but only researching Sugar. Are interested in hearing from a rep. I said a rep would be contacting them shortly. _x000D_
_x000D_
Nippon Pulse America, Inc. (NPA) is a global supplier of precision motion control system products including tin can and hybrid stepping motors, linear shaft motors, chip level and board level controllers with communication, networks and drivers. _x000D_
_x000D_
As a wholly owned subsidiary of Nippon Pulse Motor Co., Ltd. in Japan, NPA is located in Radford, VA to better assist customers in the North and South American markets. NPA offers motion control consulting and system engineering, a model shop for quick product customization and prototyping, and limited stock quantities of standard motors and electronics to allow fast response to customer needs. _x000D_
_x000D_
09/20/2007 11:43 AM EDT _x000D_
_x000D_
_x000D_
http://nipponpulse.sugarondemand.com_x000D_
18 fields skipped during InsideView Data Import out 21</t>
  </si>
  <si>
    <t>10-27-2014 RS  Callinize Note: Sugar Upgrade Call - left VM for Liz.
10-27-2014 RS  Callinize Note: Disconnected #
17 fields skipped during InsideView Data Import out 21</t>
  </si>
  <si>
    <t>Script: Automatically added subscription 3bf19d2c0b2773ce125387a010c7c1d5 to this account based on evaluation request.
16 fields skipped during InsideView Data Import out 21</t>
  </si>
  <si>
    <t>Web Design
17 fields skipped during InsideView Data Import out 21</t>
  </si>
  <si>
    <t>08-27-2014 JH  Callinize Note: lvm with vanessa regarding 7.2 upgrade
17 fields skipped during InsideView Data Import out 21</t>
  </si>
  <si>
    <t>Salcom S.r.l. offers marketing and sales services. The company was founded in 2003 and is based in Bologna, Italy.
15 fields skipped during InsideView Data Import out 21</t>
  </si>
  <si>
    <t>Universitatsklinikum Schleswig-Holstein owns and operates a chain of general medicine institutes and hospitals. The company was founded in 2003 and is based in Kiel, Germany with a location in L√ºbeck, Germany. Universitatsklinikum Schleswig-Holstein opera
15 fields skipped during InsideView Data Import out 21</t>
  </si>
  <si>
    <t>They are a softwarecompany, doing crossmedia publishing. They are certified SAP integrators and they dump salesforce.com for SugarCRM: They evaluated OS as well. No customizations up to now. Perhaps we will get them to allow us to publish a case study, but this will take some time, since they are in the process of implementing, hopefully this summer._x000D_
With locations in Germany, Austria, Switzerland, England and a multitude of renowned and enthusiastic customers, Viamedici is the leading software company for cross media publishing solutions. The product suite Viamedici EPIM allows product information to be administered centrally and to publish in diverse target media._x000D_
Flexible, fast, individual and everywhere ‚Äì ever more customers decide on Viamedici EPIM for print catalogs, electronic catalogs, exchange formats like BMEcat, eShops or CD. Viamedici is your direct route to your customers and their customers._x000D_
Dates &amp;amp;amp;amp;amp; Facts_x000D_
Founded: 1999_x000D_
_x000D_
Germany:_x000D_
Ettlingen: _x000D_
Development, Services, Sales _x000D_
_x000D_
Switzerland:_x000D_
Biel: International headquarters_x000D_
Services, Sales _x000D_
_x000D_
Austria: _x000D_
Vienna: Services, Sales _x000D_
_x000D_
 Managing Director: Juergen Mueller _x000D_
18 fields skipped during InsideView Data Import out 21</t>
  </si>
  <si>
    <t>working with Roger Askew from RamJet(old partner)
http://premium.hoovers.com/subscribe/basic/factsheet.xhtml?ID=rrrykrykx
Annual Sales (mil.) 	$1.8
Total Employees 	32
Employees At This Location 	32  Decision Maker  "Attended daily demo titled SugarCRM Demo on Nov 20, 2008 "  "Attended daily demo titled SugarCRM Demo- Administrator Tools on Dec 01, 2008 "  Decision Maker  Decision Maker
17 fields skipped during InsideView Data Import out 21</t>
  </si>
  <si>
    <t>DB Results is a digital business consulting and technology company. Providing strategy, consulting, digital, technology and operations services across the globe
17 fields skipped during InsideView Data Import out 21</t>
  </si>
  <si>
    <t>Order #: 23881_x000D_
Download Key: 870591cc5397b98c2dbed875ddf59044_x000D_
Expiration Date: 2011-01-13 21:36:48_x000D_
No. of seats: 1_x000D_
Instance Name: praxiscredit_x000D_
_x000D_
**Shawn called in, need to have something in place by monday deadline.  He said he will install the CE initially but needs Pro for the reporting capabilities and mobile functions._x000D_
_x000D_
**He signed up for a 3rd party company that hosts CE but needs Pro._x000D_
_x000D_
**8 users OD or OS, he needs to understand which is easier to setup faster. _x000D_
_x000D_
**I gave him pricing and he said ACT gave him cost of $225 per user, and said we are more expensive, but he likes our features better._x000D_
_x000D_
**He wants a call ASAP._x000D_
_x000D_
**Requirements:_x000D_
1.  SFA_x000D_
2. customization to have load fields in sugar_x000D_
3. saved email templates_x000D_
4. auto email campaigns_x000D_
5. track campaign history_x000D_
6. track user history_x000D_
7. custom reports_x000D_
8. pipeline analysys_x000D_
9. monitor sales staff/referral systems_x000D_
10. web based_x000D_
_x000D_
Script: Automatically added subscription 870591cc5397b98c2dbed875ddf59044 to this account based on order number  from opportunity with id 1add3558-7d86-9d2f-332a-49d550528b53
Eval Creation: Automatically added subscription &lt;a href="#fin_Subscriptions/05044e2a-5d05-11e8-bf60-02c10f456dba" title="View subscription"&gt;05044e2a-5d05-11e8-bf60-02c10f456dba&lt;/a&gt; to this account based on evaluation request.
18 fields skipped during InsideView Data Import out 21</t>
  </si>
  <si>
    <t>12-19-2014 SK  Callinize Note: OF reminder
12-12-2014 SK  Callinize Note: renewal negotiations
12-04-2014 SK  Callinize Note: lvm about early renewal
11-20-2014 SK  Callinize Note: lvm about renewal
11-19-2014 RS  Callinize Note: Call re: UX testing, spoke with Nissa and she is happy to participate. ¬†Connecting her with Logain with products.
10-09-2014 RS  Callinize Note: Sugar Upgrade Call - left message with reception for Nissa.
nnual Sales (mil.) 	$22.2
Total Employees 	150
Employees At This Location 	150
They have about 30 users that they are try to get integration with the Outllok plug-in for. He asked if he could purchase other modules such as the sale forecasting capabilities and reporting. I told him only the OPI, and told him the cost per user for the OPI and how much it was to purchase Professional and get those additional functions and unlimited support. They were interested in learning more and want some kind of differences fact between CE and Pro. i sent them what we had in the portal along with some other information about Sugar Professional. He is going to look into the differences and will contact for more information if needed. 
Script: Automatically added subscription c572514d0bde0b77da0d314ce570fee3 to this account based on evaluation request.
17 fields skipped during InsideView Data Import out 21</t>
  </si>
  <si>
    <t>10-28-2014 RS  Callinize Note: Sugar Upgrade Call - spoke with Mike, he is fine with upgrade.
17 fields skipped during InsideView Data Import out 21</t>
  </si>
  <si>
    <t>Account Review - CS - 10/22/2019 
Two-year community college in suburban Kansas City with about 22,000 students that provides conventional and online courses, contract training for local technology companies and the typical life enrichment continuing education courses.
USE CASE:
Continuing Education: First adopter and good example of widespread use. Tracks sales leads and potential up-sells for contract education with community businesses, life enrichment. 
Registration: Database compiled in Sugar lists all students who have taken credit or CE classes and manages contracts for corporate training. 
Academics: implemented module that will track a student‚Äôs academic trend and notify counselors/instructors when negative patterns emerge. 
OPPORTUNITIES: 
- Customer does a lot of email marketing to prospective students and students that have graduated. Sugar Market may be the next step for them.
17 fields skipped during InsideView Data Import out 21</t>
  </si>
  <si>
    <t>Knowledge Source Inc. provides end-user software training courses in Microsoft Office, Microsoft Project, Crystal Reports, and accounting software applications. The company also offers custom courses for corporate clients and a Web-based needs analysis fo
15 fields skipped during InsideView Data Import out 21</t>
  </si>
  <si>
    <t>Modula4 provides Digital Asset Management (DAM) systems and workflow solutions including Canto Cumulus, NetX, Picturepark, Woodwing and 2imagine.
17 fields skipped during InsideView Data Import out 21</t>
  </si>
  <si>
    <t>LM 1/3 1 employees
17 fields skipped during InsideView Data Import out 21</t>
  </si>
  <si>
    <t>Script: Automatically added subscription fd35a385e521ae34156cf2807f7730dc to this account based on evaluation request.
16 fields skipped during InsideView Data Import out 21</t>
  </si>
  <si>
    <t>Script: Automatically added subscription 8a825beb6d35b17715505e237393c9dc to this account based on order number  from opportunity with id c56bfc68-c76b-e53c-0975-4c29b9e937d5
16 fields skipped during InsideView Data Import out 21</t>
  </si>
  <si>
    <t xml:space="preserve">  e8ea9e9b41e4676b8120a8b948782bca 
17 fields skipped during InsideView Data Import out 21</t>
  </si>
  <si>
    <t>09-11-2014 TW  Callinize Note: tried calling Juanita but phone line dropped? she couldn't remember username to open support ticket
sem with username and instructions
17 fields skipped during InsideView Data Import out 21</t>
  </si>
  <si>
    <t>Based in Anaheim, CA, Tone Software, Inc. is a technology software development firm. It specializes in telecommunications and IT infrastructure management solutions. The company serves industries including transportation, healthcare, military, financial, 
16 fields skipped during InsideView Data Import out 21</t>
  </si>
  <si>
    <t>company size needs to be confirmed (amie: 7/28/08)
17 fields skipped during InsideView Data Import out 21</t>
  </si>
  <si>
    <t>11-17-2014 RS  Callinize Note: Sugar Upgrade Call - left VM for Maria
08-26-2014 SK  Callinize Note: lvm upgrade notification
16 fields skipped during InsideView Data Import out 21</t>
  </si>
  <si>
    <t>ISA Corporativo, S.A. de C.V. operates as an outdoor media company. It holds contracts to manage advertising in transportation venues in the country, including the subway systems of Mexico City, Guadalajara and Monterrey and Mexico City's airport. The com
15 fields skipped during InsideView Data Import out 21</t>
  </si>
  <si>
    <t>Externali has bought out Devecomm-IT_x000D_
Accounts merged._x000D_
_x000D_
http://demo.sugaropencloud.eu/externali   externali paris
17 fields skipped during InsideView Data Import out 21</t>
  </si>
  <si>
    <t>Online Media Co in Scotland._x000D_
Part of newsquest group - glascow herald - 2500 people; want to trial sugar; asking for ref for public co; has done demo and quote; trialing a demo._x000D_
_x000D_
Parent co is Gannett WW.
18 fields skipped during InsideView Data Import out 21</t>
  </si>
  <si>
    <t>Heritage Global Partners, Inc. operates as an auction and asset advisory company. It offers services in the areas of annual corporate contracts, asset brokerage, asset inspections, auctions, financial assets, marketing campaigns, principal transactions, p
16 fields skipped during InsideView Data Import out 21</t>
  </si>
  <si>
    <t>(RP0000000007--profile deactivated 12/7/06- as of 12/7/06 this is the only profile on file)_x000D_
Customer will be considered quarterly agrmt thru 5/11/07 at which time they should sign up for an annual contract._x000D_
_x000D_
shell user: keystone_x000D_
shell pass: H0ijZfZI_x000D_
admin pass: vt90PvQL_x000D_
_x000D_
18 fields skipped during InsideView Data Import out 21</t>
  </si>
  <si>
    <t>IncrediBundles.com is the home of the foolproof baby gift ¬ñ the Diaper and Wipes Subscription!  Gift-givers can give a 3-Month, 6-Month, 9-Month or 12-Month Diapers and Wipes Subscription.  Recipients choose the brand and size they want delivered strai...
17 fields skipped during InsideView Data Import out 21</t>
  </si>
  <si>
    <t>01-26-2015 RS  Callinize Note: Upgrade Call - left VM for Bill.
Company name might be General Photonics
19 fields skipped during InsideView Data Import out 21</t>
  </si>
  <si>
    <t>Script: Automatically added subscription 0981f7612e4bc78234b6a92b6b9a7436 to this account based on evaluation request.
17 fields skipped during InsideView Data Import out 21</t>
  </si>
  <si>
    <t>For thirty years Cirris has specialized in cable and harness testing by offering our products and knowledge to companies across the globe. Cirris test equipment analyzes cables and harnesses in thousands of products and applications. Whether it‚Äôs your ...
17 fields skipped during InsideView Data Import out 21</t>
  </si>
  <si>
    <t>Order #: 28217_x000D_
Download Key: 4b7bba8d9b91ffcd873be2bc9991db55_x000D_
Expiration Date: 2011-08-05 12:33:47_x000D_
No. of seats: 3_x000D_
Instance Name: timeshareconcier_x000D_
17 fields skipped during InsideView Data Import out 21</t>
  </si>
  <si>
    <t>Cashwerkz Limited, formerly Trustees Australia Limited, is an Australia-based company that provides online investment platform. The Company has developed Cashwerkz platform, which provides self-managed super funds, financial planners, fund managers, the w
15 fields skipped during InsideView Data Import out 21</t>
  </si>
  <si>
    <t>CUSTOMER CROSSED OUT A SECTION IN THEIR MSA, AND AS SUCH CUSTOMER CANNOT HAVE ANY OD ACCESS.  
17 fields skipped during InsideView Data Import out 21</t>
  </si>
  <si>
    <t>WeberHaus is one of the most successful construction companies. Since its foundation in 1960, the WeberHaus concept has repeatedly set new standards for the construction of modern homes. The proverbial quality of WeberHaus, many innovations, and our systematic focus on customer needs have helped us become the leading company in the business. _x000D_
The 1990s - innovations for Germany _x000D_
The low-energy house became the standard at WeberHaus. In 1996, the Oevolution house, developed in conjunction with the Fraunhofer Institute, became the apex of energy-saving construction technology. It was one of the very first zero-energy houses to be developed. _x000D_
In 1994, the TwinHaus concept was introduced and subsequently became a great success. An assembly shop was opened in Isseroda near Weimar. In 1998, the 20,000th WeberHaus house was handed over to its owners. A total of 10,333 houses were built between 1990 and 1999. _x000D_
 The new millennium - architecture for Europe _x000D_
In 2000, WeberHaus launched the World of Living in Rheinau-Linx. This was Europe's first theme park on architecture, living and lifestyle - a magnet for prospective homeowners and many others too. _x000D_
To date, WeberHaus has built a total of 27,000 houses in Germany, France, Switzerland and several other countries. _x000D_
_x000D_
 _x000D_
_x000D_
_x000D_
 _x000D_
_x000D_
 _x000D_
_x000D_
 _x000D_
_x000D_
 _x000D_
_x000D_
  _x000D_
_x000D_
_x000D_
_x000D_
17 fields skipped during InsideView Data Import out 21</t>
  </si>
  <si>
    <t>Order #: 28983_x000D_
Download Key: 44c267f588748e2b8c482e66bb223ead_x000D_
Expiration Date: 2011-09-08 14:25:05_x000D_
No. of seats: 5_x000D_
Instance Name: someflu_x000D_
17 fields skipped during InsideView Data Import out 21</t>
  </si>
  <si>
    <t>Script: Automatically added subscription b9ea53f90c949cf53128c300e2fea546 to this account based on evaluation request.
16 fields skipped during InsideView Data Import out 21</t>
  </si>
  <si>
    <t>Script: Automatically added subscription a7301c7cdb7b1306f5fbf5185d004c94 to this account based on evaluation request.
17 fields skipped during InsideView Data Import out 21</t>
  </si>
  <si>
    <t>Verband der Privat√§rztlichen Verrechnungsstellen e.V. is a trade association that represents the interests of medical clearing houses. The association is headquartered in Berlin, Germany.
15 fields skipped during InsideView Data Import out 21</t>
  </si>
  <si>
    <t>Open your own bread store franchise, find a bakery near you, or find out more about our company
17 fields skipped during InsideView Data Import out 21</t>
  </si>
  <si>
    <t>Mambo username: pnetmaster_x000D_
Data Migration: no_x000D_
Eval Agreement: yes_x000D_
_x000D_
shell user: pnettrial_x000D_
shell pass: conyMWcs_x000D_
admin pass: SRN3yrsc_x000D_
18 fields skipped during InsideView Data Import out 21</t>
  </si>
  <si>
    <t>Greven's Adressbuch-Verlag K√∂ln Gmbh &amp; Co. KG is based in Cologne, Germany.
14 fields skipped during InsideView Data Import out 21</t>
  </si>
  <si>
    <t>01-21-2015 RS  Callinize Note: SugarCon Call - no VM
Order #: 27517_x000D_
Download Key: 626c9b3ea473fa9d84c622482e0b5483_x000D_
Expiration Date: 2011-06-30 11:28:50_x000D_
No. of seats: 8_x000D_
Instance Name: Terradatum1_x000D_
18 fields skipped during InsideView Data Import out 21</t>
  </si>
  <si>
    <t>Darko is ready to purchase 5 licenses of Sugar Pro On Site.  He is starting a new company and it won't be incorporated for a couple of weeks.  He does not have a website yet and I couldn't  understand his accent with regards to the address._x000D_
_x000D_
He needs the software now before he gets started.  Basically for tax purposes he would like to get an invoice in a couple of weeks with a date after his incorporation date. _x000D_
_x000D_
Filip...please call to verify if this is possible.
17 fields skipped during InsideView Data Import out 21</t>
  </si>
  <si>
    <t>The Henry M. Jackson Foundation for the Advancement of Military Medicine (HJF) is dedicated to advancing military medicine. Likes, RTs &amp; MTs ‚â† endorsements.
19 fields skipped during InsideView Data Import out 21</t>
  </si>
  <si>
    <t>11-21-2014 JF  Callinize Note: on CE today. consulting company. forgot about call today. wants to reschedule for 12/1 @12pmEST - sending invite
11/12: JFAB - received lead from JBray - Scott stopped by the Gartner It Expo booth last month. would like to talk sugar. setting discovery for next friday. pending confirmation of time.
17 fields skipped during InsideView Data Import out 21</t>
  </si>
  <si>
    <t>WIKA Instrument, LP manufactures pressure gauges, diaphragm seals, pressure transmitters, thermometers, and other instruments. Its product categories include meters and displays, pressure gauge transmitters/switches, level measurement products, mechanical
15 fields skipped during InsideView Data Import out 21</t>
  </si>
  <si>
    <t>2014-09-24 12:35:24 - Agent2 - no spoken English, sent email - VM - VM
16 fields skipped during InsideView Data Import out 21</t>
  </si>
  <si>
    <t>Genk</t>
  </si>
  <si>
    <t>SOFINORD SA provides reception, concierge, and event services. The company was founded in 1984 and is based in Paris, France.
13 fields skipped during InsideView Data Import out 21</t>
  </si>
  <si>
    <t>Distribuidora Xtra S.A. is based in Panama, Panama.
15 fields skipped during InsideView Data Import out 21</t>
  </si>
  <si>
    <t>6/25 MH
John called in
HQ: PA
Emp: 60
Need: Looking for a CRM that can integrate with tenfold and Form Stack. They are looking for a configurable solution that will reflect their processes. The plan is to pilot the solution this summer with ~6 users, however 40 people will need access once they select the solution. 
He has experience with community edition 12 years ago, but has not seen Sugar since. They are hoping to be able to get a demo and talk through the integrations.
Authority: John
Timeline: Summer pilot, and purchase before end of year.
Eval Creation: Automatically added subscription &amp;lt;a href="#fin_Subscriptions/1b37f540-9c27-11e9-881f-02c10f456dba" title="View subscription"&amp;gt;1b37f540-9c27-11e9-881f-02c10f456dba&amp;lt;/a&amp;gt; to this account based on evaluation request.
17 fields skipped during InsideView Data Import out 21</t>
  </si>
  <si>
    <t>SB 16.10.19 Talked to him 
WWInterface bietet Beratung und L√∂sungen in der Software- und Prozess-Beratung. Wir sind Schnittstelle zwischen Ihren IT-Prozessen und der Software.
Es geht nicht zu uns, sondern Kunde von uns, die Sugar anschaut - spezialisiert auf Reinigung f√ºr Industrieanlage &amp; Reinigungsanlage reinstecken 
Timeframe = "ganz kurzfristig machen"; kommt drauf an, wie schnell anfangen k√∂nnen - "on premise Variante ist so", dann n√§chste Woche entscheiden und starten
Authority = GF 
Current system = excel  
Users = 4 teams draussen (8) unterwegs; in Headoffice: 4 Buchhaltung - , 5 die alle die Recherche machen  fur die Vertriebler (Studenten, wenige Stunden arbeiten), 3 Vertriebsmitarbeiter, GF - 13 insgesamt + cleaners die die Arbeit machen in die Industrie (die aber kein Zugang br√§uchten (?) )
Employee size = 20 
Deployment = lokal verwenden - Kunde lieber Daten in Zentrum in osterreich; Vorz√ºge, mindestens, in osterreich 
Other vendors = nur sugarcrm 
Integrations = Schnittstelle an √ñstereichisches Buchaltungsprogram - BMD  (auch durchs crm Rechnung bekommen)
Departments = 
Requirements = anlegen von leads; Emailverkehr: email Eingang und Ausgang - integriert - Angebot versenden und Antwort in system bekommen 
Prozess = 
1. finden Interessent, wird erfasst, zu Vertrieb - Kunde bekommt presentation &amp; Angebot - 
2. Auftragsbest√§tigung - 
3. dann alles ben√∂tigt fur Reinigung generiert: welche Reinigungsmateriall sie brauchen, bei wer muss er sich melden
4. Person arbeitet, best√§tigt dass den Job gemacht war
5. Rechnung, automatisch an Buchhaltung 
Auftr√§ge erfassen k√∂nnen . z.B. deutsche bahn 
customer service fur back office?
√ñstereich HQ
16 fields skipped during InsideView Data Import out 21</t>
  </si>
  <si>
    <t>Eval Creation: Automatically added subscription &amp;amp;amp;lt;a href="#fin_Subscriptions/705cef71-8aba-793c-7b87-542d692f1b5c" title="View subscription"&amp;amp;amp;gt;d78df04518feaf4e8fb24f840b44c539&amp;amp;amp;lt;/a&amp;amp;amp;gt; to this account based on evaluation request.
17 fields skipped during InsideView Data Import out 21</t>
  </si>
  <si>
    <t>14-Mar-17 - He said they know what they want and he is looking to place the order. introduce to RSD. 
(Amara)
2017-03-14 03:48:13 We need to buy 10 licenses of Enterprise for an on premises deployment.  Please send me a quote and we can either pay on account or by credit card for the first year.
Kind regards,
Charles
16 fields skipped during InsideView Data Import out 21</t>
  </si>
  <si>
    <t>Test, create, remediate and validate PDFs for accessibility and compliance with the latest ADA and Section 508 regulations.
17 fields skipped during InsideView Data Import out 21</t>
  </si>
  <si>
    <t>Denis is part of this Dublin Regional Homeless Executive. These people dish out 300k per week to Landlords, before handing over to HAP.
15 fields skipped during InsideView Data Import out 21</t>
  </si>
  <si>
    <t>Bulkmatic Transport Company Inc. operates as a dry bulk carrier in North America. The company provides bulk logistics solutions for bulk food grade products, plastics, dry chemical products, inedible products, and liquid chemicals/edibles. It offers dry b
16 fields skipped during InsideView Data Import out 21</t>
  </si>
  <si>
    <t>2017-02-09 02:10:29 Hello, 
We are an adult entertainement solution and we are looking for some CRM solution for our activities. By now we have around 6 websites separated where we would like to enhance the power of our database by having some cross services sales and we would like to know how your service could help us to go to this step,
Thanks for your help,
Regards,
Hugues MARITON
16 fields skipped during InsideView Data Import out 21</t>
  </si>
  <si>
    <t>9/14/17 MH
OPP NAME: Informatica Federal - 10 Sugar Enterprise
EMPLOYEE COUNT: 3,400
- Link: https://www.linkedin.com/company/3858/
COMPANY HQ: Redwood City, California
- Link: https://www.informatica.com/about-us/company-information/contact-locations/americas.html#fbid=trdGgyDjEwD
Company Description: "Informatica Corporation (Nasdaq:INFA) is the world's number one independent provider of data integration software. Organizations around the world rely on Informatica to realize their information potential and drive top business imperatives. Informatica Vibe, the industry's first and only embeddable virtual data machine (VDM), powers the unique Map Once. Deploy Anywhere. capabilities of the Informatica Platform. Worldwide, over 5,000 enterprises depend on Informatica to fully leverage their information assets from devices to mobile to social to big data residing on-premise, in the Cloud and across social networks."
Parent Company/Subsidiaries: Informatica Corp. is the parent company of Informatica Federal
Title of Lead = CTO
Is contact decision maker = Yes
Does contact have authority from decision maker to evaluate software = Yes
Need: Informatica Federal is currently searching for a CRM to support their efforts of selling Informatica's software into Federal accounts. They are not able to use Informatica's instance of SFDC due to security/internal compliance concerns. Currently the team has shortlisted Sugar and Salesforce, though they think Salesforce may be more complicated and difficult to manage than they can handle. Since they are using spreadsheets and don't have much experience with CRMs, they are also looking to have some assistance with best practices and implementation.
Current System: Spreadsheets/no access to CRM
Use Case: Informatica Federal is a wholly-owned subsidiary of Informatica, purely dedicated to selling into Federal accounts. Located near Washington D.C. their small team of 10 people are looking to move off of spreadsheets and onto a CRM system. The driving issue behind this project is the difficulty of tracking the various types of opportunities they work (e.g., Subscriptions, Renewals, Training, Maintenance), and the ability to report on performance.
Number of Users: 5 initially and grow to 10 within six months.
What are their issues: Lack visibility into pipeline from an opportunity type perspective, and reporting around key performance metrics.
Apps needed to Integrate with: Office 365. 
Competitors: SFDC
Timing: Wants to be up and running in October.
Budget: TBD
Authority: Gary and team
Meeting Scheduled: Disco call 9/18 at 12pm EST
Notes:
https://www.linkedin.com/in/glawkatz/
https://www.linkedin.com/company/3858/
16 fields skipped during InsideView Data Import out 21</t>
  </si>
  <si>
    <t>AG 25.04.18 - Alain from Dotbase - 10 ENT - Project dedicated to customer care
15 fields skipped during InsideView Data Import out 21</t>
  </si>
  <si>
    <t>Chicago-based, Bradford Allen was founded by Jeffrey A. Bernstein and Laurence B. Elbaum, two veteran commercial real estate professionals who have a penchant for savvy deal making and a non-formulaic approach.     Bernstein and Elbaum initially joined...
17 fields skipped during InsideView Data Import out 21</t>
  </si>
  <si>
    <t>Amphenol Socapex S.A.S. manufactures ruggedized interconnect systems for military, aerospace, industrial, and other applications worldwide. It offers connectors and accessories; coaxial, twinax, signal, and power contacts; Ethernet network solutions, incl
12 fields skipped during InsideView Data Import out 21</t>
  </si>
  <si>
    <t>Thyez</t>
  </si>
  <si>
    <t>06-Nov-17 (AC)  - Discovery call went well. They are a software house themselves, developing a BI reporting tool. 
They currently have 11 users with SugarCE and they will keep the same amount of users. 
No clearly defined timeline yet, but she believes by January they will decide. 
She needs info on how the upgrade works and if their customisations will be affected. 
(I got info that the customizations will highly likely not be affected, only customizations on the interface will be affected since the whole interface of 7.x is different to 6.x)
02-Nov-17 (AC) - Got in touch via email to schedule a discovery call
Hi,
We are currently using SugarCRM free version 6.5 and now considering upgrading to professional 7.5 version. 
Regarding, customized fields and modules in our current version, how do we export/convert and keep all data in the paid version? 
Kindest regards,
Kimberly Phan
Product Marketing Manager
Tel. +47 67 43 01 43 | Mob. +47 98 88 85 25| kimberly.phan@onestopreporting.com 
Facebook   LinkedIn   Twitter
16 fields skipped during InsideView Data Import out 21</t>
  </si>
  <si>
    <t>Euro Car Parks Limited provides on and off street parking services for the public and private sector across the United Kingdom, Ireland, and Europe. The company manages and operates car parks for local and public authorities, airports, railway stations, r
15 fields skipped during InsideView Data Import out 21</t>
  </si>
  <si>
    <t>Talked to Dr. Battocletti. He is really busy right now, but he wants an tele meeting with us for telling us basic information about the CRM project and timeline of it. Further he wants to get in first contact with Sugar sales colleagues. There wars an "Lenkungsausschuss" with the whole team where issues were set. Mr. Mehrle (consultant) will make an tender and will also meet Dr. Battocletti on Friday. But that will take several weeks from now. Meeting set for today.
Von der Messe: Gespr√§ch mit Jannick Loschen, SAP Marketing Solution, Mobile Devise, Sales Pipeline, Project Pipeline, ca. 15.000 aktive Kontakte, 100-120 CRM-User, eventuell mit Magic?
15 fields skipped during InsideView Data Import out 21</t>
  </si>
  <si>
    <t>http://www.startel.com/</t>
  </si>
  <si>
    <t>Startel Corporation designs and develops software solutions for business process automation, unified communications, and performance management for small to mid-size organizations. The company offers unified communications solutions that enable call, emai
11 fields skipped during InsideView Data Import out 21</t>
  </si>
  <si>
    <t>SF-08.04.2019- has small development team internally, Wants a partner for training and maybe some advice on best practice for integrations etc.
Kboss is a bespoke operation solution, inquiries through to invoicing, nothing for the front end for the CRM aspect =  identifying apps and tracking opps and customer contact mgmt.
23rd April  DDay = Demo Day
SF-08.04.2019-
Users = 12 (mainly UK office but HQ is in Ireland
Timeframe = Asap( hope to decide within 1 month of demo day
Current system = No CRM
Reason for project = No CRM losing sight on opp timeline and tracking, 
Other vendors = MD, Workbooks, Hubspot (thinks too expensive on the marketing side). Workbooks and Sugar are front runners accorinding to Trevor
How evaluating = Cost, flexibility and API integrations
Decision makers = MD, commercial manager, Trevor (sales, and marketing manager all 4 in demo and all 4 decide on system
Integrations = Listed below
CRM requirements
-	We said that the initial users for the UK would be:
o	Estimators: 5x
o	Business Development: 4x
o	Marketing: 2x
o	Others (shared accounts): 1x
-	The key requirements for the initial introduction of a CRM are:
o	Ease of use (app, mobile, card scanner)
o	API for integration with KBOSS
o	Outlook integration
o	Website integration
o	Campaign Management (events, mail shots, etc)
o	Data analysis
o	Import &amp; export of all data
-	The objectives we want to solve with the CRM are:
o	Lead Management (everything before enquiry)
o	Client interactions (calls, meetings, emails, etc)
o	Customer analysis (segmentation, profitability, etc)
o	Campaign Management (ROI of events, mailshots, website enquiries, SEO, PPC)
o	Sales performance &amp; activity (management of the sales team and their efficiency/effectiveness
SF-03.04.2019- VM left, mail sent
PArtner = Proviodent
Linkedin = https://www.linkedin.com/company/murphy-surveys/about/
2019-04-02 09:58:55 Referring Search Term or Website: sugarcrm
16 fields skipped during InsideView Data Import out 21</t>
  </si>
  <si>
    <t>SN 27.06.19: Partner lead.
Training Academy for Textiles
14 fields skipped during InsideView Data Import out 21</t>
  </si>
  <si>
    <t>http://www.mottcorp.com</t>
  </si>
  <si>
    <t>Mott Corporation, a precision filtration and flow control company, engages in porous metal product manufacturing, welding and fabrication, and CNC machining. The company offers sintered porous metal filters, high purity filters, chromatography products, p
14 fields skipped during InsideView Data Import out 21</t>
  </si>
  <si>
    <t>01-07-2015 RS  Callinize Note: Upgrade Call - spoke with Dave, we'll move forward with upgrade.
17 fields skipped during InsideView Data Import out 21</t>
  </si>
  <si>
    <t>13 Mar 2013. DFI. Re-assigned to SN
LinkedIn - no entry for Australian Education Union
Unable to confirm size of org
The Australian Education Union is an Australian trade union, founded in 1984 as the Australian Teachers Union, which is registered with Fair Work Australia as an employee group, and is affiliated with the Australian Council of Trade Unions. The AEU has a membership of over 185,000 educators who work in public schools, colleges, early childhood and vocational settings in all states and territories of Australia
LinkedIn - Paul Kimbell
Creative consultant &amp; multimedia producer at Bootleg Designs
Self-employed - Tasmania
https://www.linkedin.com/in/kimbellpaul/
16 fields skipped during InsideView Data Import out 21</t>
  </si>
  <si>
    <t>9/20: JFAB partner lead form, SM. CE users. pending further detail from partner to convert. 
15 fields skipped during InsideView Data Import out 21</t>
  </si>
  <si>
    <t>Mycronic AB (publ), formerly Micronic Mydata publ AB, is a Sweden-based company active in the electronics industry. The Company‚Äôs operations are divided into two segments. The Assembly Solutions segment develops, manufactures and markets advanced surface 
15 fields skipped during InsideView Data Import out 21</t>
  </si>
  <si>
    <t>Hi Sam,
We already have a Sugar account, I was just looking at your demos to see if there were features we were not using.
Thanks,
Brooke
________________________________________Brooke Snow 
Training &amp;amp;amp;amp;amp;amp;amp;amp;amp;amp;amp;amp;amp;amp; Support Specialist 
100 Grandville Ave SW Ste 501 
Grand Rapids, MI 49503 
	 616.288.0615 	phone 
	 877.238.0808 	helpdesk 
	 616.206.8431 	cell 
www.configura.com
 12/22/2014 06:57:39: INBOUND. Brooke Snow is the Business Development Manager of Configura. She is looking at implementing a CRM solution for his company in order to improve management. She is currently using Sugar Community Edition. Her company currently has about 100 employees. He requires 10 initial users. His primary use case is for Sales, Marketing and Customer Service and Support. She would like to have Outlook and some marketing systems integrated into the CRM solution. She would like a solution implemented within 1-3 months. She will be a strong recommender regarding a CRM solution for the company. She is interested in a blank free trial to have her information from Community used in the trial for her February 8th presentation. She is available to speak with a product specialist any time. The CRM will be deployed in Michigan. He has agreed to the 10 user license minimum and $4,800 annual commitment.
Eval Creation: Automatically added subscription &amp;amp;amp;amp;amp;amp;amp;amp;amp;amp;amp;amp;amp;lt;a href="#fin_Subscriptions/d4d90cba-df87-c1ed-940f-54aaf77cc1c7" title="View subscription"&amp;amp;amp;amp;amp;amp;amp;amp;amp;amp;amp;amp;amp;gt;3b6ad3037c5062405b046a0ba7d87ced&amp;amp;amp;amp;amp;amp;amp;amp;amp;amp;amp;amp;amp;lt;/a&amp;amp;amp;amp;amp;amp;amp;amp;amp;amp;amp;amp;amp;gt; to this account based on evaluation request.
17 fields skipped during InsideView Data Import out 21</t>
  </si>
  <si>
    <t>Eval Creation: Automatically added subscription &amp;amp;amp;amp;amp;lt;a href="#fin_Subscriptions/9f58af80-d1e8-7ce4-ca83-5834d08dbc35" title="View subscription"&amp;amp;amp;amp;amp;gt;9f58af80-d1e8-7ce4-ca83-5834d08dbc35&amp;amp;amp;amp;amp;lt;/a&amp;amp;amp;amp;amp;gt; to this account based on evaluation request.
16 fields skipped during InsideView Data Import out 21</t>
  </si>
  <si>
    <t>Angers Loire D√©veloppement is responsible for the economic development of Angers. The company was incorporated in 2000 and is based in Angers, France.
15 fields skipped during InsideView Data Import out 21</t>
  </si>
  <si>
    <t>Eval Creation: Automatically added subscription &lt;a href="#fin_Subscriptions/fe0c58d0-23a6-11e7-a7f4-d4bed9b70c64" title="View subscription"&gt;fe0c58d0-23a6-11e7-a7f4-d4bed9b70c64&lt;/a&gt; to this account based on evaluation request.
15 fields skipped during InsideView Data Import out 21</t>
  </si>
  <si>
    <t>Current FMM CRM implementation and challenges. It was discovered that the current CRM implemented by TamTam is running on SugarCRM Community version 6.5. And brief view of all the modules in use on the current implementation of CRM was shown with the key modules highlighted. CRM is used to manager members data and membership subscriptions as well as Campaign Management. Tamtam has been charging subscription fees to FMM till 2016 assumed for annual Support and Services. TamTam is no longer able to support the CRM and has not renewed the subscription since 2016. Previous lead developer has returned to Vietnam. Current integration issues were highlighted and a detailed discussion regarding integration breakdown with Tally ERP. SugarCRM integration with Tally Solutions ERP system but due to some unknown reason has not been functioning for almost a year.   To discuss on FMM requirements and improvement Current requirements are : Break-fix of the integration malfunction with Tally System Better integration with Database of Manufacturer codes with descriptions and accuracy. Next Step : A B2B portal integrated within FMM Website for members to manage their member profile and membership renewal. Upgrade to a Commercial up-to-date version of SugarCRM   Next course of action : Proposal with costing for break fix Proposal for upgrade and revamp after analysis of current CRM implementation.
17 fields skipped during InsideView Data Import out 21</t>
  </si>
  <si>
    <t>Eval Creation: Automatically added subscription &amp;amp;lt;a href="#fin_Subscriptions/344bd804-8459-11e7-8675-02c10f456dba" title="View subscription"&amp;amp;gt;344bd804-8459-11e7-8675-02c10f456dba&amp;amp;lt;/a&amp;amp;gt; to this account based on evaluation request.
Eval Creation: Automatically added subscription &amp;amp;lt;a href="#fin_Subscriptions/ef89463a-8835-11e7-83e3-02c10f456dba" title="View subscription"&amp;amp;gt;ef89463a-8835-11e7-83e3-02c10f456dba&amp;amp;lt;/a&amp;amp;gt; to this account based on evaluation request.
Eval Creation: Automatically added subscription &amp;amp;lt;a href="#fin_Subscriptions/449f934a-89b2-11e7-8974-02c10f456dba" title="View subscription"&amp;amp;gt;449f934a-89b2-11e7-8974-02c10f456dba&amp;amp;lt;/a&amp;amp;gt; to this account based on evaluation request.
16 fields skipped during InsideView Data Import out 21</t>
  </si>
  <si>
    <t>Sugar Market - as an integration with Infor CRM. I have already sent details to Taylor Stanley.</t>
  </si>
  <si>
    <t>d8b0cb9a-37ce-11ea-8f90-02c10f456dba</t>
  </si>
  <si>
    <t>Suncor Stainless</t>
  </si>
  <si>
    <t>II 18/7 - emailed, smerp to follow up
14 fields skipped during InsideView Data Import out 21</t>
  </si>
  <si>
    <t>SXI</t>
  </si>
  <si>
    <t>Cb-18/08: http://www.rotowash.com/
- they have a sister company in France who is already using Sugar (but nothing in the system therefore I am assuming it's CE). 
They how Sugar works and they really liked it. 
- No CRM at the moment 
- Looking also at other CRMs
- they need up to 50 licenses 
- No particular integrations at the moment 
- Manju Sharma initially signed up but Julian is the one who will make a decision
16 fields skipped during InsideView Data Import out 21</t>
  </si>
  <si>
    <t>Script: Automatically added subscription dd138aa54b547815cfe07aa2da5cac2e to this account based on evaluation request.
17 fields skipped during InsideView Data Import out 21</t>
  </si>
  <si>
    <t>4/24/19 - CCB: Introduction to Decklun for discovery/demo. 
David is evaluating Sugar for his account management (sales) team. Today they are using excel spreadsheets to track their various customers. David would like a solution that will allow the reps to pull up interaction history while they're visiting customers. Discussed 10 seat pro pricing with david, but I sense that he will be interested in the 5 seat edition. David wants to see a demo of how sugar can organize customers, track calls emails &amp; documents. 
HQ: OR
16 fields skipped during InsideView Data Import out 21</t>
  </si>
  <si>
    <t>Company 	 
LinkedIn: https://www.linkedin.com/company/allure-labs-inc./ 
Company Description: Allure Labs is increasingly meeting the demands of over 700 satisfied clients worldwide. We formulate certified organic products, FDA registered and both over-the-counter (OTC) and non-OTC skincare products. Our clients range from specialty boutique businesses to large-scale retailers and wholesalers. No matter the size of the business or order, we can guide you through your product development cycle. 
Need to know‚Äôs:
Number of Users: 10 Users (Sales, Packaging, Pricing Team, Purchasing Team, Lab, Administrator, Executives) 
Current Solution: Excel
Integrations: Outlook
Competitors: Salesforce 
Timeline: 1-2-month implementation 
Authority (Ultimate Decision Maker): President Signs off after Hana and her director choses the CRM
Need/Use Case how will they be using the CRM?
Forecasting analytics, outlook integration
Additional Notes:
Would like to hear about our success in the manufacturing space, would also like to know who we work with in the manufacturing space, would like to have an in-person meeting at some point, looking to learn more about how Sugar can work in other departments, looking to build a relationship with the CRM company they chose. 
2018-02-13 16:28:34 Referring Search Term or Website: %2Btop%20%2Bcrm%20%2Bsoftware
16 fields skipped during InsideView Data Import out 21</t>
  </si>
  <si>
    <t>Eval Creation: Automatically added subscription &amp;amp;amp;amp;lt;a href="#fin_Subscriptions/b6031f7e-f9fa-7132-a451-541b2dfd9296" title="View subscription"&amp;amp;amp;amp;gt;10ae6613bfa7bf45e389cd8c5af231f1&amp;amp;amp;amp;lt;/a&amp;amp;amp;amp;gt; to this account based on evaluation request.
17 fields skipped during InsideView Data Import out 21</t>
  </si>
  <si>
    <t>Deutsche Telefon Standard AG develops network-based telephone systems for small and medium-sized companies. It offers IP-Centrex-based telephone systems that are distributed on various sites over home office or mobile jobs that have and/or use various com
15 fields skipped during InsideView Data Import out 21</t>
  </si>
  <si>
    <t>Eval Creation: Automatically added subscription &lt;a href="#fin_Subscriptions/66c0c1e0-f721-11e9-a51d-02c10f456dba" title="View subscription"&gt;a8fa01a3f6ba3623b09a9897885d69d3&lt;/a&gt; to this account based on evaluation request.
16 fields skipped during InsideView Data Import out 21</t>
  </si>
  <si>
    <t>Sales Development Manager
National accounts team
Pirtek UK Ltd
07795 416844
16 fields skipped during InsideView Data Import out 21</t>
  </si>
  <si>
    <t>Dine Contract Catering Ltd, a contract catering company, provides catering services to business and industry, education and university, extra care, and care and nursing home sectors. The company was incorporated in 2013 and is based in Warrington, United 
12 fields skipped during InsideView Data Import out 21</t>
  </si>
  <si>
    <t>Forest Fuels Holdings Limited produces and supplies wood chip and wood pellet. The company was founded in 2006 and is based in Okehampton, United Kingdom. As of March 30, 2016, Forest Fuels Holdings Limited operates as a subsidiary of Aggregated Micro Pow
15 fields skipped during InsideView Data Import out 21</t>
  </si>
  <si>
    <t>SF-20.03.2019- just Acuity and German partner. 
SF-15.03.2019- no update from partner
Want to replace CE version with regular Enterprise version for 42 users
16 fields skipped during InsideView Data Import out 21</t>
  </si>
  <si>
    <t>University of Wollongong is an educational institution that offers under-graduate, graduate, and post-graduate degree programs. It provides courses focusing on business, engineering and information sciences, law, humanities and arts, and social sciences, 
15 fields skipped during InsideView Data Import out 21</t>
  </si>
  <si>
    <t>Original Company Size 10-150 in SI. Employee size 1000-5000 per Zoom Info.
https://www.linkedin.com/company/15207003
17 fields skipped during InsideView Data Import out 21</t>
  </si>
  <si>
    <t>Frotcom International, LDA develops a platform which provides vehicle tracking and fleet management services. The company offers GPS vehicle and asset tracking which includes fleet cost management, fleet management reports, GPS trailer and asset tracking,
16 fields skipped during InsideView Data Import out 21</t>
  </si>
  <si>
    <t>05/26/2015 14:38:16 Bethany Santos: Guy Henninger is the Vice President of Sales &amp;amp;amp;amp;amp;amp;amp; Marketing of MaxVal Group, a legal services and software development company. He understands that he will be purchasing a minimum of 10 licenses for a minimum annual cost of $4,800. He is looking at implementing a CRM solution for his company in order to improve tracking. He is currently using Sugar Community. His company does not currently have a solution in place. His company currently has about 150 employees. He requires 10 initial users. His primary use case is for Sales and Marketing. He would like a solution implemented immediately. He will be a part of the decision team regarding a CRM solution for the company. He is available to speak with a product specialist any time. The CRM will be deployed in Los Altos California. His company has already been in contact with Sugar, however he is not sure who that contact is. He would like to make the decision today and he needs some basic information before he can make the decision. He would like to be contacted as soon as possible.
17 fields skipped during InsideView Data Import out 21</t>
  </si>
  <si>
    <t>https://www.linkedin.com/company/horder-healthcare/about/
17 fields skipped during InsideView Data Import out 21</t>
  </si>
  <si>
    <t>1/13/2016 - LC: Discovery called sccheduled for Friday at 4:30pm CT.
Original Company Size 151-300 in SI. Employee size 201-500 per Linked-In.
Original State IL. Updated to TX per company website.
Duplicate Record - a86b0ae3-519f-e764-8427-569327791e64 - 2016-01-10 07:50pm
Eval Creation: Automatically added subscription &amp;amp;amp;amp;lt;a href="#fin_Subscriptions/c7ae9304-4252-2cff-888d-56996f28ac0c" title="View subscription"&amp;amp;amp;amp;gt;c7ae9304-4252-2cff-888d-56996f28ac0c&amp;amp;amp;amp;lt;/a&amp;amp;amp;amp;gt; to this account based on evaluation request.
17 fields skipped during InsideView Data Import out 21</t>
  </si>
  <si>
    <t>Company: Orthopedic retail business selling to consumers 
Need to know‚Äôs:
Number of Users: 10 Users (Sales, Management, Marketing)
Current Solution: Accelo
Integrations: Podium, POS (Ricks), Mailchimp, Gmail, Cube, Cabana is the backend for Cube. 
Competitors: HubSpot, Freshsales, Pipedrive, Cooper 
Timeline: Finishing up requirements by Early-January, Start of Implementation within a month 
Authority: Consultants brother
Need/Use Case how will they be using the CRM?
90% B2C, 10% B2B, Automation (Workflow), Automated Reminders for check ins, Log Notes, Log Purchases, See highest paying customers quickly, Track Referrals, Log Emails, Cases and Ticketing (Light), See products bought, Mobile
Four stores currently- ON track for 12 in the next 5 years. 
Trying to bring on a third store. 
2018-12-20 07:03:53 Referring Search Term or Website: sugarcrm
16 fields skipped during InsideView Data Import out 21</t>
  </si>
  <si>
    <t>Pathfinder systems builds 3D Simulators for the military for Door Gunners to train, they have their simulators with the department of defense and Roayal airforce.
Original Company Size 10-150 in SI. Employee size 11-50 per Linked-In.
06/28/2016 12:55:13 Bethany Santos: Travis Hilldore is a Manager of Sales &amp;amp;amp;amp;amp;amp;amp;amp;amp; Technology at Pathfinder Systems, a wholesaler of manufacturing equipment. He is looking at implementing a CRM solution for his company in order to improve data management. He is currently using Microsoft Excel. His company currently has about 75 employees, per conversation. Employee size 11-50 per Linked-In. He would like a solution implemented immediately. He will be a primary decision maker regarding a CRM solution for the company. Corporate Headquarters is located in Holland Michigan, per company website and conversation. Attempted Hot Transfer to Scott Soliday. Sent to VM. He has a short timeframe for implementation and would like to be contacted as soon as possible. 
https://www.linkedin.com/company/1828540
16 fields skipped during InsideView Data Import out 21</t>
  </si>
  <si>
    <t>Design Electric Incorporated of Charlottesville, Virginia USA, providers of _x000D_  superior commercial, residential and industrial electric systems.
17 fields skipped during InsideView Data Import out 21</t>
  </si>
  <si>
    <t>RE - 5.1.2018 - SaaS service. Have Azure which is used by Ministry of Justice. Ministry of Justice data 
GDPR .
needed a CRM "yesterday"
Tried many - either too simple or too complex. Small and fast growing . Needs to be flexible and thinks Sugar would be quite adequate to cover their needs. 
Looking into setting up cloud hosting at their own service (Azure). 
Her team: business development sales team
delete 
Most important: she really cares about workload of each of her members, to be able to quickly produce reports, number of opportunities, tasks - everything she's seen from our demo videos
Links between opportunities, leads, tasks, contacts...
Have main customer accounts: large companies in UK and abroad. Sub accounts. 
Parent accounts and accounts
Linking CRM software to Outlook - key to be able to choose what they log vs what you don't log. 
Reporting and archiving; historical records. 
Trial period: certainly 7
Users: 10 
Demo: all users if possible - she's going to send over questions from the team about what they'd like to see. 
Most people will be in the office (one or two will be remote). 
2018-02-05 02:16:13 Referring Search Term or Website: sugar%2520crm
Eval Creation: Automatically added subscription &amp;amp;lt;a href="#fin_Subscriptions/d532f0bc-0c22-11e8-9861-02c10f456dba" title="View subscription"&amp;amp;gt;d532f0bc-0c22-11e8-9861-02c10f456dba&amp;amp;lt;/a&amp;amp;gt; to this account based on evaluation request.
17 fields skipped during InsideView Data Import out 21</t>
  </si>
  <si>
    <t>http://www.petersendean.com/</t>
  </si>
  <si>
    <t>Sugar to replace SFDC
14 fields skipped during InsideView Data Import out 21</t>
  </si>
  <si>
    <t>10/8/2019 - JW - Account Profile
Use Case:
APS is a top of the line ISO 10993 certified testing facility in Minneapolis, MN. They use Sugar to track the outcome of testing specimens for clients. They have several custom modules and relationships that assist in tracking these outcomes.
Non-traditional Sugar; use tons of customizations.
- Project Management platform
- SFA (quoting, and opp mgmt) project management, tasks and some workflows.
- use for internal communications
- use to track visitors in their office (person signs in at front desk and contact goes into Sugar)
Connected to Visitor mgmt system, their website, optlook and facilities mgm (for project purposes)
They are using Roulstech and BrainSell for dev and guidance. 
Expansion Opportunity
- Brainsell is reviewing and testing all the processes for customer; plan to add non-GL studies into Sugar; Expect to grow over 200 by Q1 2020.
Katie is the PM from Brainsell.
16 fields skipped during InsideView Data Import out 21</t>
  </si>
  <si>
    <t>Eval Creation: Automatically added subscription &amp;amp;amp;amp;amp;amp;amp;lt;a href="#fin_Subscriptions/736fcc00-4e0f-7241-0c30-573043e3819e" title="View subscription"&amp;amp;amp;amp;amp;amp;amp;gt;736fcc00-4e0f-7241-0c30-573043e3819e&amp;amp;amp;amp;amp;amp;amp;lt;/a&amp;amp;amp;amp;amp;amp;amp;gt; to this account based on evaluation request.
16 fields skipped during InsideView Data Import out 21</t>
  </si>
  <si>
    <t>University of Hertfordshire is an educational institution. The institution is based in Herts, United Kingdom.
15 fields skipped during InsideView Data Import out 21</t>
  </si>
  <si>
    <t>10/3/19 AA: Intro Call
CRM: Salesforce
MAP: Marketo
Database: 50-60k
Timeline: ASAP if the correct fit
Competitors: Pardot, HubSpot
Budget: discussed pricing and we are in line
Decision Maker: JZ will make the decision and has corporate sponsor to sign off
Notes: 
-they just resigned with Marketo three months ago but he currently has a lawyer and going to be getting out of the contract (sounded pretty confident)
-He was having a lot of issues with Marketo not syncing with SFDC, analytics were completely broken showing 0% open rates, and it is extremely clunky and hard to use
-95% of their business is going through their wholesale network and he is trying to drive more business through retail
-They have a team of two marketers and he needs a system that is easy-to-use and analytics is a very critical piece
-he would like to have email validation functionality to check if email addresses will bounce before sending
-he would also like to automate the lead routing and scoring process because currently it is broken with Marketo and his rep is using excel spreadsheets to keep up with it
-He is looking to do a Proof of concept and would like to have a 1-2 week trial before pulling the trigger because the experience with Marketo has him scared and he is getting push back from the executive team on his decision to go with them
14 fields skipped during InsideView Data Import out 21</t>
  </si>
  <si>
    <t>Eval Creation: Automatically added subscription &amp;amp;amp;lt;a href="#fin_Subscriptions/3561b526-728c-6898-b6cb-542283cc8b16" title="View subscription"&amp;amp;amp;gt;1dfddf957ed455eef89117f2f8e0d753&amp;amp;amp;lt;/a&amp;amp;amp;gt; to this account based on evaluation request.
16 fields skipped during InsideView Data Import out 21</t>
  </si>
  <si>
    <t>Company 	 
LinkedIn: https://www.linkedin.com/company/casparai/
Company Description: Caspar is the intelligent operating system for the homes. People spend over 60% of their lives in their home. However, the technology found in homes today is all from the last century! With a Caspar smart home, you experience modern, effortless living. The curtains open automatically; they learn to wake you up with natural sunlight. The lights know when to turn on, and even set colors that match your mood. The front door unlocks as you come home, and the home alerts you if there is unexpected activity while you're away. Residents feel safe and can control their home using a smartphone as well as their voice. As you interact with the home, it learns your preferences and works for you.
Need to know‚Äôs:
Number of Users: 12 Users (Operations)
Current Solution: Zendesk, Capsule CRM
Integrations: Gmail
Competitors: Salesforce
Timeline: Go live 30-90 days 
Authority: Steve will have final sign off 
Need/Use Case how will they be using the CRM?
Cases and Ticketing, knowledge base, Google Calendar integration for appointment, Task Management, Customizable Dashboards   
16 fields skipped during InsideView Data Import out 21</t>
  </si>
  <si>
    <t>RTC Events is an event management company running events related to technology in the built environment. Our events include the BILT event series, Building Content Summit, Data Day and Design Technology Summit. BILT is an annual event, run in multiple ...
17 fields skipped during InsideView Data Import out 21</t>
  </si>
  <si>
    <t>05/06/2015 15:31:10 Honey McMurtry: Chris Schreiber is the Consultant of Seynman Group. He understands that he will be purchasing a minimum of 10 licenses for a minimum annual cost of $4,800. He has a client who has been using Sugar Community Edition when they contacted the Seynman Group to assist with their upgrade to Professional. The client is a company which makes forest product made of wood. March 2014 they purchased 5 licenses to test one server on the Pro version. This client currently has about 30 employees. The Seynman Group will be doing all integrations and would only require 30 licenses. They plan to handle all migration and customization of the product themselves. He requested a conversation with a product specialist to discuss the licensing cost for 30 licenses. He would like a solution implemented immediately. There is also a matter of the data associated to the original 5 testing licenses that expired in March of 2015. Can those be associated to this account? He is available to speak with a product specialist any time. The CRM will be deployed in Eugene Oregon.
17 fields skipped during InsideView Data Import out 21</t>
  </si>
  <si>
    <t>2018-10-31 16:33:06 Referring Search Term or Website: %2Bsugarcrm
16 fields skipped during InsideView Data Import out 21</t>
  </si>
  <si>
    <t>S.A. Revert√© Minerals manufactures and sells calcium carbonate. The company offers white calcite and extra white marble products. It offers powder, natural, and treated, as well as slurry products that are used in various applications, such as paper, pain
14 fields skipped during InsideView Data Import out 21</t>
  </si>
  <si>
    <t>07/15/2015 14:24:32 Honey McMurtry: Youel Gomez is the Inside Sales Representative for Pro Logic Systems, which is an IT reseller. They deal with manufacturers and resell technology devices and services. He is looking at implementing a CRM solution for his company in order to replace the Microsoft Dynamics, which was purchased to replace their Salesforce. His company currently has about 15 employees. He requires 10 initial users. He would like to have his contact database search site, Discover Org, integrated into the CRM solution. He would like a solution implemented immediately. He will be an influence to the main decision makers. Heather, Head of Marketing, the President and the primary Sales Associate will be discussing a CRM solution for the company. He would like to include them on a demo from Sugar. He is available to speak with a product specialist 9 ‚Äì 5 EST. The CRM will be deployed in Florida. He has acknowledged that the company will be willing to commit to the minimum requirements.
16 fields skipped during InsideView Data Import out 21</t>
  </si>
  <si>
    <t>07-22-2014 JU  Callinize Note: LVM for Ed
Eval Creation: Automatically added subscription &amp;amp;amp;amp;amp;amp;amp;amp;amp;amp;amp;amp;amp;amp;amp;lt;a href="#fin_Subscriptions/26ffb09a-703a-1a39-2b1b-53e2907f33fc" title="View subscription"&amp;amp;amp;amp;amp;amp;amp;amp;amp;amp;amp;amp;amp;amp;amp;gt;c85d78cf8f84fe87be51f9de79ceb990&amp;amp;amp;amp;amp;amp;amp;amp;amp;amp;amp;amp;amp;amp;amp;lt;/a&amp;amp;amp;amp;amp;amp;amp;amp;amp;amp;amp;amp;amp;amp;amp;gt; to this account based on evaluation request.
17 fields skipped during InsideView Data Import out 21</t>
  </si>
  <si>
    <t>set up disco meeting with Sonja;  needs contact management  then eventually productions/ shipping receiving;
procution
creative
dev
timelie is imminenet;  could go with a quick start;  
could be up to 50 users;  
pipeline fvisibility
mobile
wants admin cert-== sent em with university link maa;
17 fields skipped during InsideView Data Import out 21</t>
  </si>
  <si>
    <t>01/04/2016 12:45:57 Bethany Santos: Doug Corrigan is a Vice President of Product Management and Marketing at Unified Office Incorporated, a managed services provider. He is looking at implementing a CRM solution for his company in order to improve reporting and provide mobility. He is currently using Sugar Community. His company currently has about _ employees, per conversation. Employee size 11-50 per Linked-in. He would like a solution implemented within improve reporting and provide mobility. He will be a primary decision maker regarding a CRM solution for the company. Corporate Headquarters is located in Nashua New Hampshire, per company website. Offered Hot Transfer. He is ok with the standard 24hr turnaround.
17 fields skipped during InsideView Data Import out 21</t>
  </si>
  <si>
    <t>Eval Creation: Automatically added subscription &amp;amp;lt;a href="#fin_Subscriptions/40800ec0-1dfe-44c7-5dd9-55c4ac425b8c" title="View subscription"&amp;amp;gt;c5058fac66639a0ca8834a70ea80aa3b&amp;amp;lt;/a&amp;amp;gt; to this account based on evaluation request.
17 fields skipped during InsideView Data Import out 21</t>
  </si>
  <si>
    <t>03-09-2015 MG  Callinize Note: Currently testing. He was one week in vacation. extension one week for eval-
03-05-2015 MG  Callinize Note: Wrote an e-mail asking for update, since i oculdnt reach him.
02-12-2015 MG  Callinize Note: Wants evaluation for 1 month and might want to meet personally in our office to discuss the project.
2015-02-03 09:25 B2B_sroberts
IXTENT supplies complex Enterprise Content Management (ECM) solutions in the Central and Eastern European region. 
They are looking for a new CRM; have blueprint for Dynamics but this was rejected and now they are looking again. Functionality required: complex marketing processes, complex sales, and delivery. 
Users: 25 and 25 employees so total coverage. 
At this point Svoboda who is the CEO requested a 1 month evaluation saying My target is simply to be 100% certain we made a good decision with this CRM. I don't want to change it in the near future; if I buy it I want to use it for several years. 
It's a decision between Dynamics (they are a Microsoft partner and therefore they can have a number of Dynamics licences for free) and Sugar Pro. He wants to test the integrations: SharePoint, Office; Mobile access is important. 
Cloud? Up for debate! He said, We have internal discussions on how to position our new CRM. 5 years ago I would have said in house. But at this moment we are not pretty sure. It depends on the cost and business model. I hate outsourcing. It's always more expensive and complicated than in house. Times are changing though and we will see. In cloud I do not control my info, and this info is very sensitive. 
Timescale: deploy in Q2 ideally. 
Call to action: would like a product specialist to contact him and arrange an evaluation of the software; also keen to understand if there are any local partners.
Sales follow-up date: 2015-02-04
Answers to script questions: 
5 Campaign Log:	 Demo: What's New Demo
5 CP Lead Source Confirmation:	 
15 What prompted your visit to our web site?:	 Evaluating
40 &amp;amp;amp;amp;amp;amp; 46 Have you used the free trial yet?:	 Yes
40 What CRM solution do you have in place at the moment?:	 
45 How many CRM seats do you currently have?:	 
46 What's on your CRM wishlist?:	 a. Sales automation improvements,b. Sales analytics and pipeline management,c. Marketing campaign ma
50 How many users will access the new CRM System?:	 25-99
50 Sales team value:	 Inside
50 How many employees are in your company?:	 10-150
70 Sales Follow-up Date:	 2015-02-04 
70 Discussion Topics:	 10 Seat + Pricing Questions,Set-up an evaluation
80 What is your timeframe for having a CRM solution in place?:	 2015-06-30 
82 What other CRM vendors are you evaluating now?:	 Microsoft Dynamics
82 Is this a part of an RFP / RFI process?:	 No
82 Next Key RFI Milestone?:	 
82 Budget Available:	 Yes
85 Which Sugar Product is being considered?:	 Sugar Professional
wants cb at 8:45 my time
Eval Creation: Automatically added subscription &amp;amp;amp;amp;amp;lt;a href="#fin_Subscriptions/5dbce984-87f8-11d5-32d0-54dc81ffe847" title="View subscription"&amp;amp;amp;amp;amp;gt;3378f31852c4396f2c9ca984d5f93956&amp;amp;amp;amp;amp;lt;/a&amp;amp;amp;amp;amp;gt; to this account based on evaluation request.
16 fields skipped during InsideView Data Import out 21</t>
  </si>
  <si>
    <t>SugarCRM Professional
17 fields skipped during InsideView Data Import out 21</t>
  </si>
  <si>
    <t>JB 5/16/17
Employee size: 10-15
HQ vs lead location: San Jose, CA
Current System: Sugar CE version 6.0.03
Number of Users: 7-10 users mostly sales and ops
Need (overall picture and how the business ties in to Sugar): They are currently on CE, using for financial services/re financing http://www.roundleafinc.com/
Issues/Pain points: Migration of data over from CE
Integrations: g-suite
Competitors: None
Timeline: Soon
Budget: Good, if migration from CE pans out seamlessly 
Authority of prospect: CEO
Hi, I wanted to find out the feasibility and ease of migrating a OpenSource SugarCRM to the online version.
17 fields skipped during InsideView Data Import out 21</t>
  </si>
  <si>
    <t>http://www.iploca.com/platform/apps/home/index.asp?MenuID=410&amp;ID=1044&amp;Menu=1&amp;Item=45</t>
  </si>
  <si>
    <t>SB 09.10.19 partner lead
Sales needs mainly, proposal submitted
14 fields skipped during InsideView Data Import out 21</t>
  </si>
  <si>
    <t>Crossroads Truck &amp; Bus Limited operates as a dealer of new and used motor vehicles in Yorkshire, Humberside, and Lincolnshire, United Kingdom. The company offers trucks, light commercial vehicles, and buses and coaches, as well as spare parts. It also pro
14 fields skipped during InsideView Data Import out 21</t>
  </si>
  <si>
    <t>Eval Creation: Automatically added subscription &amp;lt;a href="#fin_Subscriptions/a0390b76-6d5c-11e8-9b07-02c10f456dba" title="View subscription"&amp;gt;a0390b76-6d5c-11e8-9b07-02c10f456dba&amp;lt;/a&amp;gt; to this account based on evaluation request.
15 fields skipped during InsideView Data Import out 21</t>
  </si>
  <si>
    <t>2/9/18 MA- demo scheduled. Molly will be out. Justin and Same will be running the call from TAI. 
1/30/18 MA- Michael reached Molly and wants to pick up the project. 15-20 user in Sales who nurture existing customers and , oultook, mobile not super important, using Act!, Looking at Insightly, SFDC- but dont like their sales tactics, Dynamic. Reports, Dashboards. In the future will look at adding Act-On. 
Dirt of IT, Ktg Manager, Current Act Admin and Michael the IT manager. 
12/14/17 MA_ per Molly, he never responded to calls or emails. remarket.
12/13/17 MA- checked it with Molly to see how its going 
11/29/17 MA- Partner sourced lead. Details below provided by Molly. 
Molly registered this lead and had 1 qual call. 
They are in the begining of their CRM 
Users: 10-15
Depts: Sales &amp;amp; Marketing
most users are in the office but some on the field
Accounts, leads, contacts, opps and activity tied. 
Outlook integration is bad
Hard to build reports and customize fields. 
Timing is budgeted for 2018 but want to make a decision my Jan and get started Feb. 
Competition: SFDC, Nestuite Invisionsoft, Insightly, Dynamics. 
He was referred to us by John who was a previous Sugar employee in the engineering team. John gave Michael also gave Highlands name but they weren't impressed bu their website.
17 fields skipped during InsideView Data Import out 21</t>
  </si>
  <si>
    <t>2018-08-30 12:52:14 I need pricing for 5 users of SugarCRM. Please have someone call me at 925-963-4964
17 fields skipped during InsideView Data Import out 21</t>
  </si>
  <si>
    <t>We develop leading on-premises accounting solutions that scale to clients‚Äô needs while maintaining an unbreakable audit trail.
17 fields skipped during InsideView Data Import out 21</t>
  </si>
  <si>
    <t>Original Company Size 10-150 in SI. Employee size 11-50 per Linked-In.
09/13/2016 12:06:39 Bethany Santos: Trevor McSwain is a Region Sales Manager - Southeast at Tetley Harris Food Group, a manufacturer of food products. He is looking at implementing a CRM solution for his company in order to consolidate data, improve tracking and improve collaboration. His company does not currently have a solution in place. His company currently has about 20 employees, per conversation. Employee size 11-50 per Linked-In. He would like a solution implemented within 3 to 5 months. He will be a part of the decision team regarding a CRM solution for the company. Corporate Headquarters is located in Montvale New Jersey, per conversation. He would like to schedule a discovery call via email. 
09/13/2016 07:00:09 Bethany Santos: (1st Call) DL CVM. Left Message. 10+ 1st Email Sent. 
https://www.linkedin.com/company/6680864
16 fields skipped during InsideView Data Import out 21</t>
  </si>
  <si>
    <t>4/4/2017 - LC: Mike and team really liked Sugar, but their busy season is starting in May. They would like to start a 30 day evaluation/implementation as soon as he knows how long we keep their evaluation data. Asked that I email him with some information on how long we save the eval data.
3/29/2017 - LC: Showed Mike, Chase, CEO, Spencer, VP and Warren, VP a demo of Sugar. They really like the Customer Journey Plugin and said that would really help their consultants keep track of their follow-up and ensuring the customers doesn't fall through the crack. They would like to test out the system for next step. Asked that we connect next week to discuss their evaluation.
3/28/2017 - LC: Mike would like to show a demo to his management team tomorrow at 3:30pm CT.
3/27/2017 - LC: Going to check with his team today and see if they have some time this Friday.
3/23/2017 - LC: 360 Home Connect helps homeowners sign-up for various home technology services. When a new homeowner purchase their home and they are not sure what cable service or internet service or packages they should buy, they would hire 360 Home Connect to give them recommendations. 360 Home Connect would call the various providers to help them sign-up for those services. 360 gets paid a commission from the providers. Today they are using CenterBase CRM to help them manage these leads and opps, but they are finding that CenterBase is not robust enough for them. They can't customize it to the way they would like to customize it. They need the CRM to help them keep track of consumer leads, call activities, follow-ups and the ability to create quotes. They will also need to utilize the product catalog. They also need to track real estate brokers and agents within the brokerage firm. 98% of their consumer leads come from real estate brokers. A typical consumer deal can take a day to two days to close. The sales reps would gather the data from the customer then create a quote of the various service they are interested in. They also need to create a quote to manage commissions that are due to them. They will need 15 users and will need integration with a call center solution and leaning toward PureCloud. Mike would like to go live by September and plan to make a purchase in June. Mike would like to see a demo next week but need to check with his implementation team on a time they can meet.
3/20/2017 - LC: Asked that I give him a call Thursday at 2pm CT.
2017-03-20 11:42:48 Interested in seeing a SugarCRM demo of B2C application for selling services directly to consumers.
Also would like to know if you have any native connectors to Call Center solutions such as PureCloud or Five9.
We are a rapidly growing SMB, currently using a customized CRM from CenterBase.
16 fields skipped during InsideView Data Import out 21</t>
  </si>
  <si>
    <t>Original Company Size 151-300 in SI. Employee size 51-200 per Linked-In.
05/5/2016 10:39AM Kiaira Whittle: Partner Referral ReAssigned to Gary Bazel
https://www.linkedin.com/company/620277 2016-09-30 14:52:17 We are currently trying to move from Act! to SugarCRM CE, but would like to get pricing for the paid version of SugarCRM and features we need and what kind of support we will get from your team.
Please email me a meeting invite to have a call on these topics.
Thanks,
Isaiah
16 fields skipped during InsideView Data Import out 21</t>
  </si>
  <si>
    <t>7/6/16- Call notes w/ Andy Matter 
Manufacturer of ink and dye technologies, MSFT was replaced w/ Sugar, formats around quoting/design tools, uploading graphics 
Company size verified as 11-50 via LinkedIn and 20-50 via Zoom. 
01/07/2016 06:51:20 Heather Slater: Spoke with Andrew Matter who confirmed that Brian Connolly is the correct contact regarding the CRM. He stated that Brian was already in contact with a Sugar Rep. and has a demo of the product scheduled. 
01/05/2016 07:52:57 Heather Slater: (1st Call) DL to CVM, left message. 10+ email sent.
01/05/2016 07:52:55 Heather Slater: Company size verified as 11-50 via LinkedIn and 20-50 via Zoom. Updated HQ address via Company site, LinkedIn and Zoom. Added company website.
17 fields skipped during InsideView Data Import out 21</t>
  </si>
  <si>
    <t>2015-06-16 13:07 b2b_harteaga
Company information: consulting on energy efficiency in buildings. They inform residents in buildings with central heating system on the health and the energy value of the property in which they live. 
Employees: around 30. 
Licences required for the CRM: 6 to 10. 
City: Modena. PC: 41123. 
Web: http://econdominio.eu. 
DMU: Mrs Vidori is the director of the company. 
Pain: they don't have a proper system to manage their accounts and to organize their data.
Needs: they are looking for a CRM to help them dealing with their accounts, easy to personalize to their own requirements, integrated with Excel and for data storage. Interested in Marketing Campaign. Mrs Vidori would like to have the Cloud, but their internet line does not work very well; she would like to discuss this situation with a Sugar representative. 
Budget: Mrs Vidori was informed about the minimum 10 licences and its price and she agreed with it. 
Timescale: the company would like to install the CRM soon, so Mrs Vidori would like to be contacted on Thursday 18 of June 2015 in the morning. She is looking forward to receive a call from a Sugar representative. 
Sales Follow-up Date 2015-06-18
Answers to script questions:
4 Industry:	 
5 Campaign Log:	 Contact Us
5 CP Lead Source Confirmation:	 
15 What prompted your visit to our web site?:	 Evaluating
40 &amp;amp;amp;amp;amp;amp;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0-150
70 Sales Follow-up Date:	 2015-06-18
70 Discussion Topics:	 Set-up a web demo,Set-up an evaluation
80 What is your timeframe for having a CRM solution in place?:	 2015-07-15
82 What other CRM vendors are you evaluating now?:	 
82 Is this a part of an RFP / RFI process?:	 No
82 Next Key RFI Milestone?:	 
82 Budget Available:	 Yes
85 Which Sugar Product is being considered?:	 Sugar Professional
16 fields skipped during InsideView Data Import out 21</t>
  </si>
  <si>
    <t>Orpheus GmbH develops software products for spend and procurement performance management applications. The company's solutions include SpendControl, a procurement controlling and spending management solution that provides various functions, KPIs, and meas
14 fields skipped during InsideView Data Import out 21</t>
  </si>
  <si>
    <t>2019-01-02 07:50:35 Referring Search Term or Website: sugar%20crm%20pricing
Salesforce current solution
Difficult to get information and contact information within Salesforce
Currently have a no automation
6 Representatives who is going to need access to SugarCRM.  
Telephony Call Tracking Efforts 
Need live chat. 
Web leads go in automatically.  
16 fields skipped during InsideView Data Import out 21</t>
  </si>
  <si>
    <t>02/03/2015 16:05:20: (1st Call) GK stated Not in Office. No VM. Left Message with GK.
02/04/2015 12:11:38: Nigel Macintyre is the General Manger of Advance Flooring Company, a flooring manufacturer and distributor. He understands that he will be purchasing a minimum of 10 licenses for a minimum annual cost of $4,800 (US). He is looking at implementing a CRM solution for his company in order to improve support, improve integration, improve ease of use and provide mobility. He is currently using ACT. His company currently has about 13 employees. He requires 7 initial users out of the 10 minimum licenses. His primary use case is for Sales and Marketing. He would like to have MoneyWorks integrated into the CRM solution. He would like a solution implemented within 3 to 6 months. He will be a part of the decision team regarding a CRM solution for the company. He is available to speak with a product specialist any time. The CRM will be deployed in Onehunga Auckland.
16 fields skipped during InsideView Data Import out 21</t>
  </si>
  <si>
    <t>Central Queensland University, trading as CQUniversity Australia, is an educational institution that offers undergraduate and postgraduate, and research courses and programs. The institution offers various courses and programs in the fields of business, a
16 fields skipped during InsideView Data Import out 21</t>
  </si>
  <si>
    <t>2015-11-16 17:22: CONTACT US EMAIL: ‚ÄúI just need to someone to show me if and how it will do the exact things that I need. 6 outside salesmen. Four inside support staff."
17 fields skipped during InsideView Data Import out 21</t>
  </si>
  <si>
    <t>¬°Bienvenidos a la cuenta! Somos los creadores de @LaGulaDelNorte_ @krissiaoficial y Aguinamar. Las #personas y la #innovaci√≥n son nuestra mayor apuesta.
16 fields skipped during InsideView Data Import out 21</t>
  </si>
  <si>
    <t>Basque Country</t>
  </si>
  <si>
    <t>2015-05-20 16:13 b2b_lalves
Cimertex is a company dedicated to the commercialization of compressors and pneumatic tools manufactured by Komatsu, located in Porto, with 175 employees, 20 users.
They currently have Microsoft Dynamics solution, and they want to substitute it because they've had it since 2006 and are looking to update it. 
They need to manage customer data, call centre management, reports, contracts and quotations. Mobile connectivity and Marketing campaigns are also required. 
The on- cloud system is likely to be suitable for their data storage. 
They are also evaluating Microsoft Dynamics and Salesforce, which they already had a product presentation. 
The time scale is to implement within 1 month and the budget is available. 
Mr. Alvaro Ramos is the company director, he sounds very keen to learn more about Sugar and he wants a visit in his company, with product presentation. He would like to arrange this for Wednesday 27/05/2015
Sales Follow-up Date 2015-05-27
Answers to script questions:
4 Industry:	
5 Campaign Log:	 Demo: What's New Demo
5 CP Lead Source Confirmation:	
15 What prompted your visit to our web site?:	 Evaluating
40 &amp; 46 Have you used the free trial yet?:	 No
40 What CRM solution do you have in place at the moment?:	
45 How many CRM seats do you currently have?:	
46 What's on your CRM wishlist?:	 a. Sales automation improvements,b. Sales analytics and pipeline management,c. Marketing campaign ma
50 How many users will access the new CRM System?:	 5-24
50 Sales team value:	 Inside
50 How many employees are in your company?:	 151-300
70 Sales Follow-up Date:	 2015-05-27
70 Discussion Topics:	 10 Seat + Pricing Questions,Other
80 What is your timeframe for having a CRM solution in place?:	 2015-06-30
82 What other CRM vendors are you evaluating now?:	 Microsoft Dynamics,SalesForce
82 Is this a part of an RFP / RFI process?:	 No
82 Next Key RFI Milestone?:	
82 Budget Available:	 Yes
85 Which Sugar Product is being considered?:	 Sugar Professional
 - Not cb later on today - Not in the office asked to cb tomorrow at Porto office - Not in cb
16 fields skipped during InsideView Data Import out 21</t>
  </si>
  <si>
    <t>Benny from iZeno self generated lead. Demo and Proposal sent
16 fields skipped during InsideView Data Import out 21</t>
  </si>
  <si>
    <t>http://www.bovemontero.com</t>
  </si>
  <si>
    <t>20 Users Sugar Prof + Customer Journey Plug-in
12 fields skipped during InsideView Data Import out 21</t>
  </si>
  <si>
    <t xml:space="preserve">Desde nuestra fundaci√≥n en los a√±os setenta, en Bov√© Montero y Asociados  hemos cre√≠do y apostado firmemente por el presente y el futuro de nuestros clientes, ofreci√©ndoles el servicio multidisciplinar de calidad y confianza que esperan y necesitan, sirvi√©ndoles a todos con dedicaci√≥n y profesionalidad.
A trav√©s de nuestras oficinas de Barcelona, Madrid, Palma de Mallorca y Valencia, con un equipo de profesionales en diferentes especialidades permanentemente actualizados, y con los m√°s modernos medios t√©cnicos, estamos seguros de poder estar a su lado con el servicio adecuado, cuando y donde usted lo necesite. Adem√°s, hablamos su idioma: Entre nosotros encontrar√° profesionales capaces de comunicarse tambi√©n en alem√°n, franc√©s, ingl√©s, italiano y portugu√©s. El idioma no ser√° una barrera para sus negocios en Espa√±a.
91 on Linkedin today </t>
  </si>
  <si>
    <t>0d7f78ee-9cd4-11e9-8335-02c10f456dba</t>
  </si>
  <si>
    <t>Bove Montero y Asociados</t>
  </si>
  <si>
    <t>7/21/15 GB Spoke. May need ptr help with pdf editor. Changing quotes. 10 Pro looks good. Looked at Zoho, Act. Going to China back 8/17.
16 fields skipped during InsideView Data Import out 21</t>
  </si>
  <si>
    <t>Original Company Size 10-150 in SI. Employee size 51-200 per Linked-In.
07/14/2016 Robert Hogue - Karla would prefer to be contacted 7/14/16 after 3 PM or 7/15/16 before Noon, Central Time.
07/14/2016 09:07:20 Robert Hogue: Karla Takasumi is the Director of Marketing at Dexter Magnetic Technologies. She is looking at implementing a CRM solution for her company. Her company does not currently have a solution in place. Her company currently has about 140 employees, per conversation. Employee size 51-200 per Linkedin. She would like a solution implemented as soon as possible. She will be a decision maker regarding a CRM solution for the company. Corporate Headquarters is located in IL, per company website and conversation.
https://www.linkedin.com/company/63091
17 fields skipped during InsideView Data Import out 21</t>
  </si>
  <si>
    <t>CT Project approved, need to clear close date (end of April or May 2015)
CT 17-2-2014 More discount needed. Agreed with partner these requirements for discount:
-10 lic. by 31/3 full price
-15 licences by 30/9 with 30% discount reflected on all licenses.
-3 years contract.
CT 8-12-2014 Split 21,25% discount on overall project (10 users pilot + 15 additional roll-out). 3 years with annual payments. See Notes.
15 fields skipped during InsideView Data Import out 21</t>
  </si>
  <si>
    <t>Primeur is a multinational group headquartered in Switzerland specialising in Enterprise Data Integration solutions for more than 30 years.   Using framework and proprietary technologies, it has developed products and solutions for Enterprise Data Gove...
15 fields skipped during InsideView Data Import out 21</t>
  </si>
  <si>
    <t>Eval Creation: Automatically added subscription &lt;a href="#fin_Subscriptions/f8b8c484-e152-11e8-911c-02c10f456dba" title="View subscription"&gt;f8b8c484-e152-11e8-911c-02c10f456dba&lt;/a&gt; to this account based on evaluation request.
16 fields skipped during InsideView Data Import out 21</t>
  </si>
  <si>
    <t>Eval Creation: Automatically added subscription &amp;amp;amp;amp;amp;lt;a href="#fin_Subscriptions/79766171-9c23-ec2f-e638-55a4c262479c" title="View subscription"&amp;amp;amp;amp;amp;gt;31cebf859e210ae1121acad557fe4f6d&amp;amp;amp;amp;amp;lt;/a&amp;amp;amp;amp;amp;gt; to this account based on evaluation request.
17 fields skipped during InsideView Data Import out 21</t>
  </si>
  <si>
    <t>Original Company Size 10-150 in SI. Employee size 201-500 per Linked-In.
07/14/2016 9:31AM Bethany Santos: Free Trial ReAssigned to Chris Farnum 
10/26/2015 08:42:52 Bethany Santos: (5th Call) DL CVM. No Message Left. Nurture Callback set for 01/2016. 
10/23/2015 09:13:01 Bethany Santos: (4th Call) DL CVM. No Message Left.
10/22/2015 08:57:29 Bethany Santos: (3rd Call) DL CVM. Left Message. 10+ 2nd Email Sent.
10/21/2015 09:10:12 Bethany Santos: (2nd Call) DL CVM. No Message Left. 
10/20/2015 07:41:24 Bethany Santos: (1st Call) DL CVM. Left Message. 10+ 1st Email Sent.
https://www.linkedin.com/company/2126020
15 fields skipped during InsideView Data Import out 21</t>
  </si>
  <si>
    <t>Company 	 
LinkedIn: https://www.linkedin.com/company/the-credit-collective/
Company Description: MAPP Trap (Powered by MerchantDNA) is a revolutionary tool for brand and channel control. Using a proprietary search algorithm, the system does daily targeted searches of ecommerce sites to find MAPP infractions. In addition, the system identifies violating emerchants and lists dbas, contact information and more. Lastly, by tapping into its vast credit and retailer database, MAPP Trap lets clients assess brand and channel risk by combining online aliases and violation histories with its credit information. In addition to helping companies to protect their brands, The Creditors Network has re-invented the way businesses gather and analyze credit and sales information. The company's innovative, web-community based model seamlessly connects manufacturers, suppliers and distributors that need up-to-the-minute credit references, alerts and sales leads.
Need to know‚Äôs:
Number of Users: 10 Users (Sales, Marketing, Account Managers) 
Current Solution: Phone Burner
Integrations: Constant Contact (Maybe), Jira, Outlook
Competitors: Salesforce, Zoho
Timeline: Go live 30 days 
Authority (Ultimate Decision Maker): Kristina will present to CEO and CEO will sign off on  
Need/Use Case how will they be using the CRM?
Log emails, direct mail campaigns, follow a customer from lead to account, tasks, report on tasks, cases and ticketing, activity tracking, forecasting, pipeline management, quoting, workflow 
Additional Notes:
Would like to see a demo to help build out a more tailored demo for the team 					
16 fields skipped during InsideView Data Import out 21</t>
  </si>
  <si>
    <t>BFB BestMedia4Berlin GmbH ist ein mittelst√§ndisches Familienunternehmen, das bereits in vierter Generation gef√ºhrt wird. Mit unseren vielf√§ltigen Produkten sind wir der Mediapartner f√ºr Print, Online und Mobile. Unser Ziel ist es, mit pers√∂nlicher Bera...
16 fields skipped during InsideView Data Import out 21</t>
  </si>
  <si>
    <t>EM response - I‚Äôve seen some demos today and signed up for the SugarCRM trial. Here‚Äôs where we‚Äôre at:
We‚Äôve been moving toward a contract with Salesforce and with an implementation consultant. In fact, we were just about ready to sign when one of our sales execs suggested we at least take a look at Sugar.
So, in the 11th hour, that‚Äôs what I‚Äôm doing. We have a need to get up and running with a new CRM before the end of Q1 2019. I wasn‚Äôt thrilled with the Salesforce pricing, and even less so after seeing how much less it was per user with SugarCRM, which seems to offer a very similar CRM experience to Salesforce.
Would it be possible for someone from your end to do a call with our team next week to answer some questions and maybe do an additional demo?
We‚Äôre definitely ‚Äúmotivated‚Äù buyers at this point. We would start with 10 users, but be looking for a solution that will grow with our business, which right now is very much in ‚Äúgrowth mode.‚Äù We‚Äôd anticipate likely doubling our number of users by 2020.
The other question I‚Äôd also have at this time is whether you can send me a list of your partner developers/consultants in the Austin, TX, area, who might eventually help with implementation. I‚Äôd like to reach out and get some quotes on that part of the project.
Best,
Bob
2018-12-05 07:45:04 Referring Search Term or Website: sugarcrm%2520demo 2018-12-05 10:15:52 Looking for info and a live demo. We're already signed up for the online demo. We have a need for 8-10 users to start, with a good possibility for future growth as our small B2B healthcare publishing company grows. Would like to have a live remote demo for our owner and myself (and select members of our sales team) -- if possible sometime next week? Online demo is good, but we have some additional questions specific to our needs.
Thanks.
17 fields skipped during InsideView Data Import out 21</t>
  </si>
  <si>
    <t>20171124 - first information exchanged - 60 Prof.; 100% match of requirement vs SugarCRM and provalida; next week feedback on demo
Eval Creation: Automatically added subscription &lt;a href="#fin_Subscriptions/018865e4-dc20-11e7-8a12-02c10f456dba" title="View subscription"&gt;018865e4-dc20-11e7-8a12-02c10f456dba&lt;/a&gt; to this account based on evaluation request.
15 fields skipped during InsideView Data Import out 21</t>
  </si>
  <si>
    <t>Script: Automatically added subscription b52a6bfe966ebd75949e1641417a25fc to this account based on evaluation request.
17 fields skipped during InsideView Data Import out 21</t>
  </si>
  <si>
    <t>Professional 10 user
17 fields skipped during InsideView Data Import out 21</t>
  </si>
  <si>
    <t>partner lead form
17 fields skipped during InsideView Data Import out 21</t>
  </si>
  <si>
    <t>2015-06-29 10:14 b2b_sroberts 
Hi Naomi,
This lead in your queue has been qualified by our NA call agency. 
SI Lead Record:
https://sugarinternal.sugarondemand.com/#Leads/37a847bd-8a97-0638-a1d4-5581f2547c96
Thanks!
Keith Nyberg
Marketing Operations Specialist
SUGARCRM
06/17/2015 15:18:19 Bethany Santos: Conrad Brinker is the Information Technology Associate of Hayek Medical. He understands that he will be purchasing a minimum of 10 licenses for a minimum annual cost of $4,800. He has acknowledged that the company will be willing to commit to the minimum requirements. He is looking at implementing a CRM solution for his company in order to improve functionality and reporting and provide mobility. He is currently using Sugar CE. His company currently has about 168 employees. He requires 7 initial users out of the 10 minimum licenses, with the intention of growing to 35 users. His primary use case is for Sales, Marketing and Customer Support. He would like a solution implemented immediately. He will be a part of the decision team regarding a CRM solution for the company. He is available to speak with a product specialist any time. The CRM will be deployed in San Diego California. The company is headquartered in London United Kingdom.
Sales Follow-up Date: 2015-06-30 
Answer to script questions:
4 Industry:	 
5 Campaign Log:	 DMP: New Lead Creation
5 CP Lead Source Confirmation:	 
15 What prompted your visit to our web site?:	 Replacing
40 &amp;amp;amp;amp;amp;amp;amp;amp;amp;amp;amp; 46 Have you used the free trial yet?:	 No
40 What CRM solution do you have in place at the moment?:	 0
45 How many CRM seats do you currently have?:	 7
46 What's on your CRM wishlist?:	 a. Sales automation improvements,b. Sales analytics and pipeline management
50 How many users will access the new CRM System?:	 5-24
50 Sales team value:	 Inside
50 How many employees are in your company?:	 10-150
70 Sales Follow-up Date:	 2015-06-30 
70 Discussion Topics:	 Business Start-up Kit Implementation
80 What is your timeframe for having a CRM solution in place?:	 2015-12-31 
82 What other CRM vendors are you evaluating now?:	 Sugar CE
82 Is this a part of an RFP / RFI process?:	 No
82 Next Key RFI Milestone?:	 
82 Budget Available:	 Yes
85 Which Sugar Product is being considered?:	 Sugar Professional
17 fields skipped during InsideView Data Import out 21</t>
  </si>
  <si>
    <t>01/20/2015 08:25:39: gvm. 200 to gk to cvm message left.
01/21/2015 13:04:07: Mark Nery is the Information Technology Manager of Applied Consumer Clinical Evaluations. He understands that he will be purchasing a minimum of 10 licenses for a minimum annual cost of $4,800. He is looking at implementing a CRM solution for his company in order to streamline processes. He is currently using spreadsheets. His company does not currently have a solution in place. His company currently has about 5200 employees. He requires 15 initial users. His primary use case is for Sales, Marketing and Customer Service and Support. He wants to be able to store documents to records as attachments. He would like to have Quickbooks, Constant Contact and Outlook integrated into the CRM solution. He is also evaluating Salesforce and Saleslogix. He would like a solution implemented immediately. He will be a decision maker regarding a CRM solution for the company. He is available to speak with a product specialist any time. He is interested in scheduling a demo. The CRM will be deployed in Canada.
Eval Creation: Automatically added subscription &amp;amp;amp;amp;lt;a href="#fin_Subscriptions/ccda7ec6-06c8-6fcf-d7a3-56a65f937098" title="View subscription"&amp;amp;amp;amp;gt;ccda7ec6-06c8-6fcf-d7a3-56a65f937098&amp;amp;amp;amp;lt;/a&amp;amp;amp;amp;gt; to this account based on evaluation request.
Eval Creation: Automatically added subscription &amp;amp;amp;amp;lt;a href="#fin_Subscriptions/25c9241b-e710-cd39-db73-56b8b85017bc" title="View subscription"&amp;amp;amp;amp;gt;25c9241b-e710-cd39-db73-56b8b85017bc&amp;amp;amp;amp;lt;/a&amp;amp;amp;amp;gt; to this account based on evaluation request.
17 fields skipped during InsideView Data Import out 21</t>
  </si>
  <si>
    <t>7/16/18 - CCB: Introduction made to Margie for next steps. Luis is looking for a Demo of Sugar on 7/24 for himself and the CEO/founder. 
**The company is HQ'd in Dublin, but the CRO and CEO both sit in their NJ HQ and will be the final decision makers. (Lead was previously kicked from EMEA to US due to location of lead). 
Luis is looking for a CRM to replace Connectwise for their sales efforts. They are primarily looking for Account Management, Opportunity Management, Contact Management, Sales Forecasting, and Marketing Plug-ins. 
CTI Global‚Äôs mission is to provide secure cost effective computing infrastructure, data and application security services that assist corporations and organizations in reducing costs through economies of scale, and to achieve higher levels of operational uptime while limiting business process and information based risk. 
Number of Users: 10 Sales + Executives
Current Solution:  Connectwise
Integrations: Gmail + recommended marketing automation solution
Competitors:  SFDC
Timeline: Would like to make a decision by the end of the month. 
Authority (Ultimate Decision Maker): Luis + Bill Obrien who will be on the next call. 
2018-07-10 05:28:20 Referring Search Term or Website: sugarcrm%20price
17 fields skipped during InsideView Data Import out 21</t>
  </si>
  <si>
    <t>26-Sep-18 (AC) - Had a nice call with Tom, Tamara. They are a small company looking for 5 users now. the number will be up to 20 in 18months. 
They have had some experience with CRM and have looked at SFDC and 2 other small ones. 
He wants to start ASAP and asked said that if i give them 10% discount, i will have a new customer. 
Intro to a partner in Swiss
21-Sep-18 (AC) - He said he is looking at Sugar for customization. It is a bit too early at the moment but he asked to be contact on Wednesday at 10. Invitation sent
17 fields skipped during InsideView Data Import out 21</t>
  </si>
  <si>
    <t>Official Site- Frasers Hospitality is an iconic luxury hotel chain offering serviced apartments and residences in 46 world‚Äôs major cities. Discover Frasers!
16 fields skipped during InsideView Data Import out 21</t>
  </si>
  <si>
    <t>Manufacturing Company
15 fields skipped during InsideView Data Import out 21</t>
  </si>
  <si>
    <t>A multijurisdictional team of dedicated dispute practitioners. We handle disputes on a global scale.
Eval Creation: Automatically added subscription &lt;a href="#fin_Subscriptions/d58903da-40c9-11e9-9d42-02c10f456dba" title="View subscription"&gt;d58903da-40c9-11e9-9d42-02c10f456dba&lt;/a&gt; to this account based on evaluation request.
16 fields skipped during InsideView Data Import out 21</t>
  </si>
  <si>
    <t>strong focus on the online business / Lead Qualification and care
15 fields skipped during InsideView Data Import out 21</t>
  </si>
  <si>
    <t>FT  2018 01 22 inital Call done
16 fields skipped during InsideView Data Import out 21</t>
  </si>
  <si>
    <t>SN 17.05.19: partner lead.
Startup in Energy sector
14 fields skipped during InsideView Data Import out 21</t>
  </si>
  <si>
    <t>NM 02.09.2019: scheduled call - email sent introducing them to partner.
Empresa comercial, venden motores el√©ctricos, alemanes y suizos y otros fabricados en Madrid (aunque sede central en Bcn)
Han abierto tienda online hace a√±o y medio. 
Users =  8-10 (saben que vendemos un m√≠nimo de 10 - les parece ok).
Timeframe = cuanto antes. Primera semana de octubre para tenerlo listo en diciembre -  el 1 de enero este funcionando.
Current system = CRM no se ajusta, es un modulo de atenci√≥n al cliente dentro Cegid manufacturing (ERP). Se les queda corto, la forma de usarlo y la gesti√≥n de oportunidades de venta son complejas. Tambi√©n la creaci√≥n de reportes para comerciales es complicada. Otros problemas: Las campa√±as de marketing no se conectan bien con la web, las incidencias est√°n en un modulo aparte de post venta. 
Reason for project = quieren ellos tener la ideas y que el crm estructure esta fora de trabajar. Est√°n en un 40% de eficiencia. Quieren integrar un nuevo software y ser m√°s agiles. (mailing, llamadas, alertas, analytics...)
Other vendors = No conoc√≠an Sugar pero les ha gustado la rapidez y lo que han visto en la web. Tambi√©n evaluando Salesforce pero le han llegado comentarios de que es complejo. Evaluando Microsoft Dynamics (buenos comentarios) y Sage porque tienen un programa de contabilidad con ellos (aunque es el que menos le convence) 
How evaluating = Necesitan un CRM conectado con la pagina web de venta online, tener un tracking de gente que navegue en la pagina web, campanas correctamente
trabajan con Zendesk para ventanas de chat.
Decision makers = el y un socio 
Integrations = ERP, Zendesk para tickets y chat etc, y conexi√≥n pagina web.
Departments = marketing esta creciendo mucho, van a cambiar la pagina web (tienda online), en el primer trimestre del a√±o que viene, abriendo ticketing en Zendesk. Pero tambi√©n necesitan cubrir la parte de venta - estructuraci√≥n de toda esta informaci√≥n y que cualquier acci√≥n quede registrada en el sistema
Employee size = 30 trabajadores
Budget = aware of the prices also from implementations - su facturaci√≥n ronda los 9 millones de ‚Ç¨, est√°n creciendo.
Internal resources? = no - willing to work with partner
NM 30.08.2019: nr, not available. email 1 sent. replied:
LinkedIn: https://www.linkedin.com/company/elmeq-motor/about/
Grupo Moverica - Kelvin - Elmeq
14 fields skipped during InsideView Data Import out 21</t>
  </si>
  <si>
    <t>A empresa Daniel Advogados, se dedica, a servi√ßo jur√≠dico de marcas e patentes. Seus clientes abrangem em todo territ√≥rio nacionais e internacional. O Sr. Rodrigo Peters tem o cargo de Gerente de TI, usar√° a ferramenta para marketing e comercial. 
Solicita que um representante apresenta uma DEMO na sua empresa com essas caracter√≠sticas:
‚Ä¢ Vis√£o de 360 graus de seus clientes.
‚Ä¢ Controle de Leads de suas oportunidades.
‚Ä¢ Controle de prospectos de novo e atuais clientes.
‚Ä¢ Pipeline de suas vendas.
‚Ä¢ Relat√≥rio Online.
Prazo para a compra √© 3 meses, necessita avaliar a solu√ß√£o antes de realiz√°-la a compra.
S√£o 200 funcion√°rios e ser√° 30 licen√ßas.
Esta testado com Sales Force. An√°lise de caracter√≠sticas t√©cnicas.
Or√ßamento definido. Mas n√£o foi informado por √©tica. Deseja receber uma proposta dos representantes da SugarCRM para apresentar ao comit√™ que toma a decis√£o final da compra √© integrado com 6 gerentes  que por seguran√ßa nao foi informado os nomes. 
Informamos o Sr. Rodrigo Peters dos valores do Professional que s√£o 40 d√≥lares por usu√°rio ao m√™s, que se fatura ao ano. M√°s o valor da implementa√ß√£o e deseja continuar com o processo.
O Sr. Rodrigo Peters tem o cargo de Gerente de TI √© influenciador e tomador de decis√£o junto com o comit√™.
16 fields skipped during InsideView Data Import out 21</t>
  </si>
  <si>
    <t>Mountain America Federal Credit Union, doing business as Mountain America Credit Union, a federally-chartered credit union, provides financial products and services for consumers and businesses in the United States. It offers checking accounts; youth and 
15 fields skipped during InsideView Data Import out 21</t>
  </si>
  <si>
    <t>Original Company Size 10-150 in SI. Employee size 50-100 per Zoom Info.
09/06/2016 12:36:46 Bethany Santos: Brian Winn is a Western US Technical Sales Representative at 1,4GROUP Incorporated, a chemical manufacturing company. He is looking at implementing a CRM solution for his company in order to improve functionality and improve collaboration. He is currently using ACT. His company currently has about 35 employees, per conversation. Employee size 50-100 per Zoom Info. He would like a solution implemented by February 2017. He will be a recommender regarding a CRM solution for the company. Corporate Headquarters is located in Meridian Idaho, per company website and conversation.
http://subscriber.zoominfo.com/zoominfo/#!search/profile/company?companyId=275726444
16 fields skipped during InsideView Data Import out 21</t>
  </si>
  <si>
    <t>31.10 tt already in contact with him and suggested to download the trial. 
30.10 tt already in contact with him. his customer has CE edition and interested to go to professional. he asked for 5 users only and sent to Opensymbol. end user is Miele and with SAP now
16 fields skipped during InsideView Data Import out 21</t>
  </si>
  <si>
    <t>8/30/2017 - LC: Showed a demo to Robert and Jim Harold, VP of Customer Support. They wanted me to focus on the service piece of Sugar so I showed him how he can use the Cases module and Customer Journey together. The demo generated a lot of ideas for them and how they would use Sugar. They also wanted to learn about set-up so I showed them Mastersolve's website. They want to start with their Lite Fast Start. Currently they don't have anything and want to walk before they start running on adding more capabilities. Jim asked that I give Robert a call back at 1pm CT to get their decision.
Eval Creation: Automatically added subscription &amp;amp;amp;amp;lt;a href="#fin_Subscriptions/182f74a0-8e59-11e7-a5df-02c10f456dba" title="View subscription"&amp;amp;amp;amp;gt;182f74a0-8e59-11e7-a5df-02c10f456dba&amp;amp;amp;amp;lt;/a&amp;amp;amp;amp;gt; to this account based on evaluation request.
15 fields skipped during InsideView Data Import out 21</t>
  </si>
  <si>
    <t>Ropes &amp; Gray LLP is a global law firm with 11 offices located in the United States, Asia and Europe.
17 fields skipped during InsideView Data Import out 21</t>
  </si>
  <si>
    <t>Company 	 
LinkedIn: https://www.linkedin.com/company/spear-street-capital/
Company Description: Spear Street Capital is an owner and operator of distinctive office properties located in the United States, Canada and Ireland. We focus on assets and portfolios greater than $25 million in total value, targeting well-conceived and located properties that can succeed through creative leasing efforts, physical improvements, entitlement changes or realization of adaptive re-use strategies. Properties may be located in both primary and secondary markets provided they possess, or can attain, superior appeal to quality tenants. Spear Street Capital has an established track record as a dependable and resourceful buyer of complicated office assets, having bought, sold or developed in a broad array of markets through all real estate cycles. We have creatively structured acquisitions to meet the needs of diverse sellers, including individuals and joint ventures, corporations, lenders in possession, domestic institutions and offshore owners. Holding periods for acquired assets have varied from several years to over a decade.1
Need to know‚Äôs:
Number of Users: 5-10 Users (Talked to about 10 Seat Minimum) 
Current Solution: Dynamics 
Integrations: Outlook
Competitors: Sugar is the top of the list, hasn‚Äôt looked into others yet
Timeline: Go live by the end of the year 
Authority: Susie will have the final sign off 
Need/Use Case how will they be using the CRM?
Track meetings and what they‚Äôve done in meetings, Log Calls, Log Notes, Task Management, Log Emails, Log Documents
16 fields skipped during InsideView Data Import out 21</t>
  </si>
  <si>
    <t>Original Company Size 151-300 in SI. Employee size 201-500 per Linked-In
Original State NH. Updated to OH per company website.
08/17/2016 12:32PM Kiaira Whittle: Free Trial ReAssigned to Scott Soliday
https://www.linkedin.com/company/89293
Eval Creation: Automatically added subscription &amp;amp;amp;amp;amp;lt;a href="#fin_Subscriptions/863a456c-e9b5-90f7-e123-57b4c43eb36c" title="View subscription"&amp;amp;amp;amp;amp;gt;863a456c-e9b5-90f7-e123-57b4c43eb36c&amp;amp;amp;amp;amp;lt;/a&amp;amp;amp;amp;amp;gt; to this account based on evaluation request.
16 fields skipped during InsideView Data Import out 21</t>
  </si>
  <si>
    <t>Interested in 10 Pro licences first, and then extra 90.
16 fields skipped during InsideView Data Import out 21</t>
  </si>
  <si>
    <t>Partner is working on this opp 
14 fields skipped during InsideView Data Import out 21</t>
  </si>
  <si>
    <t>S W Invest Finance Trade GmbH combines decades of successful real estate experience in the German and international real estate market.
15 fields skipped during InsideView Data Import out 21</t>
  </si>
  <si>
    <t>5/31 LD: Coming from Sugar CE. 5 seat deal. budget is good. Said they enjoy the CE edition however its buggy and has a number of nuances that they need to have fixed. They are a small telesales company that works with school districts. Wants to know about printing mailing labels off thru sugar. His IT guy loves the open source. 
5/30 LD: Call and email
17 fields skipped during InsideView Data Import out 21</t>
  </si>
  <si>
    <t>5-10 Users, PRO or ENT , for marketing, sales and support. Sugar in short list
Eval Creation: Automatically added subscription &lt;a href="#fin_Subscriptions/1464aa88-ef3e-11e8-b190-02c10f456dba" title="View subscription"&gt;1464aa88-ef3e-11e8-b190-02c10f456dba&lt;/a&gt; to this account based on evaluation request.
Eval Creation: Automatically added subscription &lt;a href="#fin_Subscriptions/36bd06ca-f15f-11e8-adf7-02c10f456dba" title="View subscription"&gt;36bd06ca-f15f-11e8-adf7-02c10f456dba&lt;/a&gt; to this account based on evaluation request.
15 fields skipped during InsideView Data Import out 21</t>
  </si>
  <si>
    <t>2016-07-28  09:17 AM       b2b_cmurphy
Syntellix AG: manufacture medical implants. 
Frau Theruvath is the Marketing Manager. 
50 staff https://www.linkedin.com/company/syntellix-ag 12 licence requirement. 
Project Driver: CRM will be a new introduction to the business; no complete CRM tool in place. 
Requirements: to manage the sales and marketing process; they deal directly with hospitals (their clients), so need to better manage these relations and the procurement of their complex products. 
Timescale: Q4. 
Cloud: undecided. 
Budget can be made available; knows the price. 
Call to action: wants an email follow up to arrange a date and time for the discovery call; note: due to the holiday season, this appointment is unlikely to happen before the end of August, but she wants it in the diary now.
Sales Follow-up Date:
 2016-07-29 
Answers to script questions:
4 Industry:
 High Tech Manufacturing
5 Most Recent Lead Source Detail:
 Free Trial: EN
5 CP Lead Source Confirmation:
15 What prompted your visit to our web site?:
 Evaluating
40 &amp;amp;amp;amp;amp; 46 Have you used the free trial yet?:
 Yes
40 What CRM solution do you have in place at the moment?:
45 How many CRM seats do you currently have?:
46 What's on your CRM wishlist?:
 a. Sales automation improvements,b. Sales analytics and pipeline management,c. Marketing campaig
50 How many users will access the new CRM System?:
 5-24
50 Sales team value:
 Inside
50 How many employees are in your company?:
 10-150
70 Sales Follow-up Date:
 2016-07-29 
70 Discussion Topics:
 Set-up a product discussion /Set-up a discovery call
80 What is your time frame for having a CRM solution in place?:
 2016-12-31 
82 What other CRM vendors are you evaluating now?:
 Wouldn't disclose
82 Is this a part of an RFP / RFI process?:
 No
82 Next Key RFI Milestone?:
82 Budget Available:
 Yes
85 Which Sugar Product is being considered?:
 Sugar Professional
Eval Creation: Automatically added subscription &amp;amp;amp;amp;lt;a href="#fin_Subscriptions/9589eca4-2bc1-1ab3-6901-580e2988ffb4" title="View subscription"&amp;amp;amp;amp;gt;9589eca4-2bc1-1ab3-6901-580e2988ffb4&amp;amp;amp;amp;lt;/a&amp;amp;amp;amp;gt; to this account based on evaluation request.
16 fields skipped during InsideView Data Import out 21</t>
  </si>
  <si>
    <t>4/17/18 - CCB: Intro to Margie made. Demo call set up for Friday 4/20. 
call lists
filters
needs kpis 
needs campaigns and see hwho has called what leads in a given campaign to day and this week;
2/7 emailed to catch up no repsonse
01/30/2018 CF sem
01/24/2018 CF email string continues.  he's kindov a jerk.  
01/23/2018 CF obc &amp;amp; sem.  ken responded with a curt email saying i never responded to his question about setting up quotas, which i did on 1/17.  resent my response.
01/17/2018 CF sem
01/16/2018 CF out sick today but is responding to email.  Ken is interested in tracking rep achievement to quota.  There is an active email string on this.
1/16 MH
Looking for Sales Quota Management and currently using SFDC. Passing to Chris to further qualify.
2018-01-11 05:09:27 Referring Search Term or Website: SugarCRM
Eval Creation: Automatically added subscription &amp;lt;a href="#fin_Subscriptions/684d308e-44e4-11e8-92fa-02c10f456dba" title="View subscription"&amp;gt;684d308e-44e4-11e8-92fa-02c10f456dba&amp;lt;/a&amp;gt; to this account based on evaluation request.
15 fields skipped during InsideView Data Import out 21</t>
  </si>
  <si>
    <t>CB-24/11/17: First email sent
16 fields skipped during InsideView Data Import out 21</t>
  </si>
  <si>
    <t>Angus Kyloe Partners Ltd., doing business as Kyloe Partners, is an IT services firm, specializing in Bullhorn integrations. The company is based in Kirkwall, United Kingdom.
15 fields skipped during InsideView Data Import out 21</t>
  </si>
  <si>
    <t>Catholic Church Insurance Limited provides insurance products and services in Australia. It offers insurance for churches, parishes, schools, colleges, and aged care and welfare organizations. The company's personal insurance products include home buildin
16 fields skipped during InsideView Data Import out 21</t>
  </si>
  <si>
    <t>RE - 21.2.2019 - Replied: "The project will be picked up soon.  I um unlikely to be the lead on the project, but I will be involved.
I will keep your details and hand them over if that is the direction the process takes.  In the meantime I would update your records to indicate delayed, or something like that."
RE - 19.2.2019 - Sent breakup email
RE - 21.9.2018 - Part of a long CRM Journey
- Has a call this afternoon with decision 
- Call back after his annual holiday when he'll be more ready to make a decision; 1st November
2018-09-19 04:26:06 Referring Search Term or Website: sugar%2520crm
17 fields skipped during InsideView Data Import out 21</t>
  </si>
  <si>
    <t>www.trasmapi.com</t>
  </si>
  <si>
    <t>SISTEL are our colaborators and this project is for their client TRASMAPI. 10 PRO</t>
  </si>
  <si>
    <t xml:space="preserve">trading as TRASMAPI </t>
  </si>
  <si>
    <t>Ibiza</t>
  </si>
  <si>
    <t>31c63f9e-3eaa-11ea-b6b7-02c10f456dba</t>
  </si>
  <si>
    <t>Serv. y Conc. Mar. Ibicencas S.A.</t>
  </si>
  <si>
    <t>Official Worldline twitter account, where we share with you our latest news and updates.
14 fields skipped during InsideView Data Import out 21</t>
  </si>
  <si>
    <t>Bezons</t>
  </si>
  <si>
    <t>OPP Name: Whelan Security - 85 Sugar Enterprise
Employee Count: 7,500 with 2,200 connected on LinkedIn
- Link: https://www.zoominfo.com/c/Whelan-Security-Co/73138326
Company HQ: St. Louis, MO
- Link: http://www.whelansecurity.com/contact-us/
Company Description: "Whelan‚Äôs comitment to quality and service has made us one of the foremost respected, successful and fastest growing companies in the industry. Today, we rank as one of the largest contract security companies operating in the United Sates, and serve hundreds of different clients in many diverse industries throughout the United States.
As we continue to grow, we have a consistent need for talented, assertive and positive individuals who have a fiendly attitude, strong initiative, and the desire to lead in security officer jobs. If you are looking for a challenging and rewarding career in the security industry, we encourage you to take the first step towards becoming a part of the Whelan team."
Title of Lead: VP - Sales Management
Is contact decision maker?: No
Does contact have authority from decision maker to evaluate software?: Yes
Need: Currently using Cloud ACT and having difficulties with email integration. They need a system that can capture all email correspondence with contacts, and integrate with Outlook 365. When Sage bought Intacct, they hastily moved over to ACT and it has been having several problems which have not been fixed via patches. The COO and Guy both talked and it seems like they want to explore some options in case their troubles with ACT are not solved through software updates. 
Communication is integral to building trust with their clients, and as a security company they are held to a high standard of understanding needs and delivering services to match.
About 85-95 people will need access, and the CEO likes to have a direct relationship with the vendors they purchase from. Guy said they take their time to adopt solutions, but it seems like they very quickly bought ACT without fully vetting the solution.
Current System: Cloud ACT
Use Case: Whelan Security employs thousands of security professionals serving businesses, events, and   disaster relief efforts. They are looking to move off ACT and adopt a CRM which can form a 360* view of the customer. Continuous troubles with ACT's Outlook integration has cause a reduction of email correspondence logged in the CRM, and this does not align with their standards for communication.   
Number of Users: 85 - 95
What are their issues: Not capturing all of the information they need in the CRM.
Apps needed to integrate with: Outlook
Competitors:
Timing: Not clear.
Budget:
Authority: CEO
Meeting Scheduled: Disco Call 10/18 at 1:30pm CST.
Notes:
18 fields skipped during InsideView Data Import out 21</t>
  </si>
  <si>
    <t>Eric
16 fields skipped during InsideView Data Import out 21</t>
  </si>
  <si>
    <t>IT-Manager
14 fields skipped during InsideView Data Import out 21</t>
  </si>
  <si>
    <t>Comenta la Srita. Romero, Profesional de Administraci√≥n y Finanzas, que tienen proyecto para implementar un CRM. 
Para integrar los datos de los clientes con una vista de 360¬∞ y que cualquier colaborador tenga acceso a esta informaci√≥n en tiempo real sin que se tenga que duplicar o incluso perder ya que actualmente lo hacen con Excel. 
Por el momento no han evaluado a otros proveedores. 
Son aproximadamente 40 empleados y ser√°n 12 usuarios. 
En el mes de marzo deben elegir al proveedor con el que van a trabajar. 
El papel que tiene en este proyecto es evaluador e influenciador y el Director General (nombre confidencial) toma la decisi√≥n final. 
A√∫n no definen el presupuesto, este depender√° de las propuestas econ√≥micas recibidas, se le menciona  el costo de licenciamiento de la versi√≥n Professional que es de $4,800.00 d√≥lares al a√±o con 10 usuarios sin contemplar los gastos de implementaci√≥n e indica que podr√≠amos estar en el rango de inversi√≥n que les liberen. Por indicaciones de Phil, le informo que contamos con valores especiales para universidades. 
La Srita. Romero ser√° quien administre el CRM.  
Solicita se le haga una DEMO y propuesta econ√≥mica para conocer el costo-beneficio de la soluci√≥n. 
Eval Creation: Automatically added subscription &amp;lt;a href="#fin_Subscriptions/ce435672-f466-11e6-8716-d4bed9b70c64" title="View subscription"&amp;gt;ce435672-f466-11e6-8716-d4bed9b70c64&amp;lt;/a&amp;gt; to this account based on evaluation request.
16 fields skipped during InsideView Data Import out 21</t>
  </si>
  <si>
    <t>https://www.linkedin.com/company/2558274/
http://www.globalfundmedia.com/
Employees: 11-50 employees
CB-4/10/17: sent the reseller application form link. See emails 
2017-10-03 05:12:29 I'm looking at rolling out SugarCRM for a client, please could you let me know details of your reseller packages.
Kind Regards...Jonathan Mann.
Eval Creation: Automatically added subscription &lt;a href="#fin_Subscriptions/702c8046-a9e6-11e7-a3b8-02c10f456dba" title="View subscription"&gt;702c8046-a9e6-11e7-a3b8-02c10f456dba&lt;/a&gt; to this account based on evaluation request.
16 fields skipped during InsideView Data Import out 21</t>
  </si>
  <si>
    <t>Nuestro objetivo principal es ofrecer una respuesta integral a todas las necesidades de espacio, Somos una empresa 100% mexicana de talla internacional
16 fields skipped during InsideView Data Import out 21</t>
  </si>
  <si>
    <t>RE - 15/3/2017 - About to sign Dynamics (by end of March), still evaluating: had discounted Sugar because only wants 5 licenses, happy to chat if we can do a 5 licence offer. 
RE - 07/3/17 - He replied to my initial contact email: talking to partner (asked which), only wants 5 licenses and partner only offers 10. Also requires integrations so will likely need to continue via a partner. 
16 fields skipped during InsideView Data Import out 21</t>
  </si>
  <si>
    <t>07/15/2016 CF Spoke to Kevin and Julia S. (CIO) today.  No CRM, early-ish stages of research, requirements not written down yet but both Kevin and Julia have been through several CRM review/deploy cycles at previous companies.  4 divisions but all will operate in same CRM; whse, transportation, contract mfrg and real estate.  will be used by acct managers, cust service and execs.  25-50 users.  need for SFA, using spreadsheets, email and Sage 100 (on-site, used for accounting, HR and billing but they are looking at alternatives to it for the HR and maybe billing piece.)  SFDC is OUT they both said, but I planted the regular landmines regardless.  Kevin is traveling all next week but expects to have a short list of vendors to pursue the following week.  Purchase date of late Q3/early Q4.   
Original Company Size 10-150 in SI. Employee size 51-200 per Linked-In. 
07/11/2016 7:44AM Bethany Santos: Contact Us ReAssigned to Chris Farnum 
2016-07-11 07:42am CONTACT US EMAIL: "We are a full service Third Party Logistics Provider (3PL) and currently do not operate a CRM. We are exploring options would like to speak to someone on what options Sugar offers along with pricing." 
Original State VA in SI. Changed to WV per company website.
https://www.linkedin.com/company/2829039
16 fields skipped during InsideView Data Import out 21</t>
  </si>
  <si>
    <t>Went into clients last week to review QuoteWerks, while visiting I introduced SugarCRM to their Controller, and Owners along with key members of their staff. They currently use ACT CRM and really liked SugarCRM. We just received a call for pricing, and project plan get moving with SugarCRM. Please convert to Opportunity
Added - Crystal said it would be 10 Users to Start but would end up being more licenses once things get rolling.
17 fields skipped during InsideView Data Import out 21</t>
  </si>
  <si>
    <t>TIME Manufacturing Company, Inc., through its subsidiary, engages in the design, manufacture, and distribution of vehicle-mounted aerial lifts. The company offers bucket trucks, digger derricks, cable placers, and bridge inspection equipment. It also dist
14 fields skipped during InsideView Data Import out 21</t>
  </si>
  <si>
    <t xml:space="preserve">ntro Call: 
Cara and Joe 
Why: Someone talked about all of the stuff in Salesfusion 
Track clients interactions. Automate Mkt process and emails 
Cara: From marketing standpoint
Current Solution: Bullhorn CRM 
Contacts: Bullhorn - High number of contacts and want to separate candidates from clients 
Integrations: Buffer for social animation maybe 
Competitors- Constant Contact 
Timeline: Beginning of year  
DMs: Joe and Cara 
Goal: Nurturing campaigns, using google ads, capabilities with sorting and tagging lists, landing pages, being able to easily sort and tag contacts in lists, and segmenting 
</t>
  </si>
  <si>
    <t>fbf12468-1d1d-11ea-8bd1-02c10f456dba</t>
  </si>
  <si>
    <t>The FootBridge Companies, LLC</t>
  </si>
  <si>
    <t>They are currently our GoldMine Customer.  We have shown them Sugar Demo and they like it. They will make a decision fast.
16 fields skipped during InsideView Data Import out 21</t>
  </si>
  <si>
    <t>Savvy Training &amp; Consulting provides law firm training to help law firms, attorneys and professional staff members become more efficient. We are experts at helping law firms acquire the software platforms they need, training attorneys and staff for max...
17 fields skipped during InsideView Data Import out 21</t>
  </si>
  <si>
    <t>06-27-2014 MA  Callinize Note: left msge sent em to f/u
17 fields skipped during InsideView Data Import out 21</t>
  </si>
  <si>
    <t>The conversation started with Mr. Nils Jeppe but the project leader is Mr. Bartels now. There will be an web demo on 02.05.2016 with Sebastian Till.
14 fields skipped during InsideView Data Import out 21</t>
  </si>
  <si>
    <t>Lane Quinn Benefit Consultants Ltd. has confirmed that they would like to proceed with SugarCRM as their choice of CRM.  We have completed a detailed analysis workshop with the prospect and they gave given the green light to go ahead with approximately 18 Sugar Enterprise licenses._x000D_
_x000D_
Implementation/closing will occur in December, 2017._x000D_
_x000D_
Lead contact at Eligeo is Derek Major.
16 fields skipped during InsideView Data Import out 21</t>
  </si>
  <si>
    <t>4/10/17 MA-  Walk through scoping out the project. How are they using info and how do they want to use Sugar?
4/6/17 MA- Demo Sugar and ActOn demo
3/31/17 MA- went on site and recommended Sugar. Their Infor contract is over in June. They like the Sugar demo. They will make a decision this month. 
HQ IL 200 employees
https://www.linkedin.com/company-beta/131473/
Eval Creation: Automatically added subscription &amp;amp;amp;amp;amp;lt;a href="#fin_Subscriptions/6488f40e-205c-11e7-ba96-d4bed9b70c64" title="View subscription"&amp;amp;amp;amp;amp;gt;6488f40e-205c-11e7-ba96-d4bed9b70c64&amp;amp;amp;amp;amp;lt;/a&amp;amp;amp;amp;amp;gt; to this account based on evaluation request.
17 fields skipped during InsideView Data Import out 21</t>
  </si>
  <si>
    <t>Industrial Packaging Systems
14 fields skipped during InsideView Data Import out 21</t>
  </si>
  <si>
    <t>Eval Creation: Automatically added subscription &lt;a href="#fin_Subscriptions/8c1bce28-db5e-11e9-93eb-02c10f456dba" title="View subscription"&gt;b20a692edcefd9a98a6f2c1520492f8f&lt;/a&gt; to this account based on evaluation request.
15 fields skipped during InsideView Data Import out 21</t>
  </si>
  <si>
    <t xml:space="preserve">
The Joint - 
Eval Creation: Automatically added subscription &lt;a href="#fin_Subscriptions/8b37aebe-0d63-11ea-a24a-02c10f456dba" title="View subscription"&gt;706673b1378d9eb69f7173a2f32144e0&lt;/a&gt; to this account based on evaluation request.
18 fields skipped during InsideView Data Import out 21</t>
  </si>
  <si>
    <t>https://demo.sugaropencloud.eu/ibis/_x000D_
ibis belgrade
Eval Creation: Automatically added subscription &amp;amp;lt;a href="#fin_Subscriptions/e48b6de0-ec5d-11e6-9274-d4bed9b6dbe0" title="View subscription"&amp;amp;gt;e48b6de0-ec5d-11e6-9274-d4bed9b6dbe0&amp;amp;lt;/a&amp;amp;gt; to this account based on evaluation request.
18 fields skipped during InsideView Data Import out 21</t>
  </si>
  <si>
    <t>https://www.serbeco.ch/</t>
  </si>
  <si>
    <t>SN 15.10.19: PRT lead
Sales needs mainly
11 fields skipped during InsideView Data Import out 21</t>
  </si>
  <si>
    <t>2018-03-06 07:06:41 We know and appreciate the design of Sugar, but do not need solutions for more than 5-6 people. Can we make this work even though the minimum is 10 subscribers/month?
Contact 	
Full Name 	Mark  Coggins 
Title of Lead	Chief of Staff 
Email 	Mark@davidlewis.org
Phone Number 	919-815-9075
Is the Contact A Decision Maker? 	
How Did you Find Out About SugarCRM	
Company 	
Company  Name	
Headquarters	
Link	
Employee Count	
Link	
Parent Company/Subs	
Company Description 	Tuesday 2-4 EST. Thursday After 3Est 
Environment 	
Current Solution 	No Solution
Email Platform	Microsoft
ERP 	Did Not Discuss
Marketing Automation	Did Not Discuss
On Premise or Cloud?	Cloud
Project Details 	
Number Of Users	5.00
Driving Factors For CRM 	
Integrations	
Timeline 	1-3 Months
Do They Need a RFP/Requirement Docs/ NDA 	
Do They Have Executive Buy In?	Yes
Who is the Signer? 	Mark or David 
Who will need access to the system? 	
Why is your company interested in new or systems and processes.  	
Why is your company struggling to achieve your Business goals with your current system? 	
What event if any is driving the need to launch an improved CRM system? 	
Use Case 	No current solution- looked at other programs over the years. Legislative office, state doesn't provide them a way to manage the inputs that come through the office.  Contact management, task management.  Integration to Microsoft Outlook 
17 fields skipped during InsideView Data Import out 21</t>
  </si>
  <si>
    <t>2/21/2017 - LC: David Hyman from Faye and I spoke with David Perl. David is a consultant who have been brought in to help them set-up their sales processes and policies. South of Southwest is put together a once a year festival that includes advertising, technology, movies and music. They are looking for a CRM to help them manage sponsorship, group registration and promotional advertising sales. Today they are using a mix of Filemaker Pro, Inttact Accouting and pen and paper to track leads and customers. They use Google Drive to keep track of their product inventory. Their festival is coming up in a couple of weeks so they've requested that David help them vet out various CRM vendors. Their IT team would need to meet to understand API capabilities in 3 weeks. They plan to make a purchase at the end of April and begin implementation in May for 60 users. David is collecting answers from his requirement docs this Friday then narrow down which vendor they would like to continue working with.
2/21/2017 - LC: Scheduling a call with David to discuss his RFP.
2017-02-14 14:56:36 I am an independent consultant working with my client--South by Southwest (SXSW)--to select a new CRM solution. I've worked with them to develop a comprehensive set of requirements, and am hoping to have a sales professional contact me so that I can further introduce the opportunity and send them the questionnaire we've developed. We're all in Austin, TX.
Thanks, 
David
16 fields skipped during InsideView Data Import out 21</t>
  </si>
  <si>
    <t>Hugh is a Business Consultant for the Agriculture industry. He is helping http://www.buit.ie/ to implement a CRM.
They need offline access as their field workers are out on the field and strict permission settings. 
Time line: asap
Start with 12 users and will grow up to 20. 
They are currently implementing Base CRM but it failed as they couldn't handle their permission settings the prospect needed. They are both selling and buying products and not everyone in the company shall be able to see every customer. 
Introduced him to James, Sugabyte and they already had a call. Demo scheduled tomorrow Tuesday Dec 19th at 3pm.
2017-12-18 04:28:23 Referring Search Term or Website: offline crm
14 fields skipped during InsideView Data Import out 21</t>
  </si>
  <si>
    <t>SN 04.07.19: asked Kinamu for a Demo (last week of July- first of August).
SN 25.06.19: no crm
demo e trial fissato per gioved√¨ alle 15
Competitors: salesforce, other opensource
8 empl.
Minimum 10 users, we will adjust the price for them.
pro o enterprise
Needs: sales, cost. service, projects, forecast, documents, camban view,
integrations with with mail e phone
better if in german (he speaks perfect italian too but not the colleagues)
cervet (simile a hint)
HQ: Brunico
SN 11.06.19: no tome now. Asked for a call first week in July.
SN 07.06.19: Email sent.
SN 31.05.19: occupato con un cliente. Email sent.
LinkedIn: https://www.linkedin.com/in/alex-hofer-65163a82/
Company: https://www.linkedin.com/company/megabit-gmbh/about/
17 fields skipped during InsideView Data Import out 21</t>
  </si>
  <si>
    <t>5 PROFESSIONAL LICENCES
17 fields skipped during InsideView Data Import out 21</t>
  </si>
  <si>
    <t>deltacontrols.com</t>
  </si>
  <si>
    <t>9/4/19 - CCB: Discovery call set with Marc on 9/09 @ 930am pst. 
They currently use Dynamics &amp; hate it. Currently challenged with the lack of reporting &amp; analytics (pipeline, forecasting, budgeting etc). They'll need a solution  that is available anywhere &amp; provides management with these various reports. Sugar would be used by sales, marketing, order entry and technical support teams. They have around 40-50 people who will need access. They are also considering an ERP migration to SAP, so they'd like to know best practices around which one to prioritize (goal is to be the least disruptive with operating rhythm). 
Robert is looping in their CMO along with Bruce Whittaker ( head of technical services ) for the next call. 
Integrations: SAP, Tableau, Outlook, 
Timeline: 6 months, dependent on their ERP migration ( need to decide which comes first ) 
https://www.linkedin.com/in/lee-dickson-a2b24928/
https://www.linkedin.com/in/roberthemmerdinger/
https://www.linkedin.com/company/delta-electronics-americas/about/
3/14/19 - CCB: EM Response: 
"Still interested, leave it with me.  I‚Äôm bogged down with travel and customer stuff."
7/25/19 - CCB: EM from Robert looking to re-engage. Tentative call 9/4. 
4/8/19 - CCB: Call + EM 
3/14/19 - CCB: Call + EM 
3/8/19 - CCB: VM 
2/28/19 - CCB: Robert is still defining requirements and would like some time to have more of a vision for what he wants. They currently use Dynamics &amp; hate it. They'll need a solution for their that is available anywhere &amp; provides management with various reports. They have around 40-50 people who will need access. After completing requirements document, they'll want a live demo. 
Asked about integrations with tableau &amp; outlook. 
Based out of Vancouver. 
Heard of sugar due to a company under their parent companies umbrella. (Delta Electronics who have an on premise solution they love.) 
Circling back here next week to intro to christine. 
2/21/19 - CCB: call + EM 
2/19/19 - CCB: VM + EM 
RE- 
2/15/19 - CD lvm 
10/30/18 - CCB: VM
10/29/18 - CCB: VM + EM 
10/25/18 - CCB: call + EM 
10/23/18 - CCB: VM + EM 
15 fields skipped during InsideView Data Import out 21</t>
  </si>
  <si>
    <t>5614b32a-cf4d-11e9-b5cf-02c10f456dba</t>
  </si>
  <si>
    <t>Delta Controls Inc.</t>
  </si>
  <si>
    <t>2019-04-01 01:29:45 Hi Folks
Looking for a new solution for our Pet Cremation Group.  After a partner in Perth, Western Australia
16 fields skipped during InsideView Data Import out 21</t>
  </si>
  <si>
    <t>2018-10-01 06:39:16 Wir suchen f√ºr die Implementierung von SUGARCRM einen Partner in der N√§he von Stuttgart. K√∂nnen Sie uns Kontakte nennen?
MfG Ralf Ruthardt
16 fields skipped during InsideView Data Import out 21</t>
  </si>
  <si>
    <t>2018-05-17 02:29:43 Referring Search Term or Website: %2Bsugar%20%2Bcrm
16 fields skipped during InsideView Data Import out 21</t>
  </si>
  <si>
    <t>RE - 3.5- Emailed, then emailed again to say she wants 3 users. Still isn't the right size and forgot her conversation with ST below:
We are looking at the CRM as a dynamic  customer management tool not for sales function initially.
We need to set up a Customer Account to which attach 2-tier contacts; Contact 1 &amp; Contact 2  attached to Contact 1 both attached to Customer Account
We need to track all contact; calls, emails etc and have the facility to schedule follow-up emails.
Is the calendar function synchronised with MS outlook?
What does a monthly subscription for 5 users cost?
RE - 25.4 - Sent details of hosting locations in response to her email
RE - 24.4.2019 -Replied saying she's yet to activate link; explained to her she'll need to re-register and offered call
RE - 24.4.2019 - Re-energised, number no longer connects to Anne's company, sent email.
SF-12.03.2018- Anne only has budget for ‚Ç¨1150 inc VAT and only wants 3 users
SF-05.03.2018- have several property owners, carry out reports and have regukar communivation with owners,
Using excel
store every correspondance, scheduliing with outlook calender, 
schedulling, 
demo videos, end of week decioson, 
SF-26.02.2018- Did not show up, vm left with PA
Users = 5
Timeframe = next few weeks, asap
Current system = excel
Reason for project = 
Other vendors = 
How evaluating =
Decision makers = 
Integrations = 
Departments =
Employee size =
SF-23.02.2018- vm left, mail sent
22.02.2018
Need a platform to manage customer interactions; Sugar CRM recommended.  Understand plug-in required for Outlook to synchronise calendars - is this correct?  Can you provide information on how the product is priced?  
Thanks
Anne Millar 2019-04-16 07:15:15 To whom it may Concern
Can you confirm where customer data uploaded to SugarCRM is stored, is it outside the EU &amp; who has access to it?
Many thanks
Anne Millar (MII Grad. MSc Real Estate MCIH)
inspex-logo-2018-rgb-master(Cropped)
T: 01-5653927
E: amillar@inspex.ie
https://www.inspex.ie/housing-affordability-differential-rents-scheme/ 2019-04-30 05:44:28 Referring Search Term or Website: sugar%20crm
17 fields skipped during InsideView Data Import out 21</t>
  </si>
  <si>
    <t>New prospect (recommended by a mutual acquaintance)
16 fields skipped during InsideView Data Import out 21</t>
  </si>
  <si>
    <t>RE - 22.10.2018 - Next steps: she sent over a list of questions which I answered, next steps are she'll check with
Qualified very hard on pricing (45 min scoping call held) as it's a small company but they're very realistic and aiming to grow by 5 users next april/may.
Handle leads in CRM. Track where leads come from. Sending team reminders for tasks which need completing. 
Tracking attempts to bring info regarding business development.
Using Sales Navigator on LinkedIn. 
800 connections on LinkedIn 
Sugar Recommended because of Sugar &amp;amp;amp; Sales Navigator
Outlook integration
Offline access absolutely key
Pull leads into SugarCRM
Connect social media and sales navigator in 
4 reps in Mayfair
1 rep in Denmark doing Nordics
10,000 GBP - Hubspot quote. There was a huge quote jump because they increased prices recently. 
Data import: small amounts of Excel data, mostly starting from scratch. 
Timeframe: been researching since June. Pavan controls the whole process. She is always asked by everyone "where are we up to with X?". Final timeframe: 
RE - 19.10.2018 - No answer, sent email.
2018-10-19 03:59:23 Hi There, 
I am contacting you from Redress Solutions PLC and we a litigation funding company in London. I would like to learn more about your CRM and what offers you may have as we are very interested in adapting your product. 
Please call me on 020 7495 3900 - I am in the office between 9:30 am - 5:00pm (UK Time). 
Thanks, 
Pavan
16 fields skipped during InsideView Data Import out 21</t>
  </si>
  <si>
    <t>Robert wanted to look at our partners website before setting up the next call and he also prefers someone who has exp in the family wealth mgt space. 
Benida group- they only manage one family and their wealth. This is a family estate. they manage the wealth for 3 generations. 
they are a family office, they work for a family and their relatives and manage the funds. 
integrations with outlook
want to tag email conversations. 
Ex; a family says can you look at amazon, response amazon is good would you like to buy shares, yes...
how did you hear about Sugar? saw us on Gartner's magic quadrant. 
What CRM are you using now? dynamics but low adoptions, its clunky, slow...
Do you have a requirements list?
customers are family members and theres lots of personal information they want to capure ex blood type. 
Limit info access for their employees for ex. finance can see CC info and other depts can only see related info. 
Depts: executives, C level, finance, secretaries. 
Fund relationships and passwords- they need a central repository to manage the passwords which change every 3 months or so. 
Deploy on site or cloud. 
8- 15 users. 
Competitors- Dynamics CRM
MW 5/10/17
Employee size/Linkedin: Couldn‚Äôt find
HQ vs lead location: IL
Lead‚Äôs Linkedin/title: https://www.linkedin.com/in/rgiddens/
Current System: he said he hates their current solution and didn't ask again
Number of Users: 15
Need: 3 main "buckets": 
1) keep track and separate all contacts of CFO vs CEO vs other people in the company, 
2) all emails/calls/meetings/notes on a contact/customer in one record/spot, don't have to dig around to find a certain conversation, keep finalized documents in the CRM, possibly integrate their document management solution, 
3) -primary customers/contacts  (around 20-30) have lots of info in the record EX photos, what foods they like, where they work live, investment info, social security and other sensitive info VS secondary contact with basic info EX work, house, kids, etc.,, *need mobile access,* custom fields for holding different types of info, set up access and restrictions to prevent sensitive info from being accessed by wrong people
Objectives/Issues: the CEO wants to be able to pull up all info on a client minutes before a meeting/call to review notes.. "fast, simple, and easy mobile access"
Integrations: their document management solution. it stores all versiona and iterations of a document and once doc is finalized&amp;amp;amp;gt; record the final doc in lead/customer record. Outlook integration as well
Competitors: didn't discuss
Timing: soon
Budget: $7,200 for 15 Pro seats is within budget
Authority: him
Notes:
Eval Creation: Automatically added subscription &amp;amp;amp;lt;a href="#fin_Subscriptions/84382968-6ccf-11e7-8191-d4bed9b6dbe0" title="View subscription"&amp;amp;amp;gt;84382968-6ccf-11e7-8191-d4bed9b6dbe0&amp;amp;amp;lt;/a&amp;amp;amp;gt; to this account based on evaluation request.
16 fields skipped during InsideView Data Import out 21</t>
  </si>
  <si>
    <t>Discussion with iZeno on SugarCRM implementation services
16 fields skipped during InsideView Data Import out 21</t>
  </si>
  <si>
    <t>03/14/16 This is one of the biggest Banking Institutions in The Philippines, I failed to get through the contact person. PA advised that we need to fill out the original email she sent us to get through to her. 
IC email inquiry.
15 fields skipped during InsideView Data Import out 21</t>
  </si>
  <si>
    <t>SF-24.10.2018- Cecilia called back, showing Sugar demo today at 12
Users = wants 2 pushed for 5/10
Timeframe = Decision before end of year
Current system = Excel
Reason for project = Improve account mgmt with contacts, improve internal processes and be able to store histrocial communication while improving relationships with all contacts
Other vendors = Caspio
How evaluating =
Decision makers = Cecilia and Sarah
Integrations = gmail, excel 
Departments = Account mgmt(company wide project)
Employee size = 12ish
Deployment = Cloud
SF-22.10.2018- mail sent
15 fields skipped during InsideView Data Import out 21</t>
  </si>
  <si>
    <t>Tradewind Recruitment is one of the UK‚Äôs leading teaching agencies, specialising in matching teachers and support staff with their dream job, and helping schools recruit for a wide range of roles since 2001.    Whether you are a teacher looking for you...
17 fields skipped during InsideView Data Import out 21</t>
  </si>
  <si>
    <t>test
15 fields skipped during InsideView Data Import out 21</t>
  </si>
  <si>
    <t>5/1/18 MP-
5 sugar pro, brought in by Kevin R. from upcurve
under 50 employees. HQ in WI
https://www.linkedin.com/company/devere-company-inc./
16 fields skipped during InsideView Data Import out 21</t>
  </si>
  <si>
    <t>Finances
17 fields skipped during InsideView Data Import out 21</t>
  </si>
  <si>
    <t>10 ENT
Private fund advisors, basic marketing and sales needs, competing agains SF
14 fields skipped during InsideView Data Import out 21</t>
  </si>
  <si>
    <t>SF-03.07.2018- Connected,
Looking for first CRM project, currently using Freshdesk but very unhappy with the service and solution. Wants a CRM and support(ticketing) solution. might look at another system for this or if the CRM can handle their requirements = big plus for decision making process.
Key evals are:
Workflow for each customer/prospect/tender(wants to be able to channel new tenders and prospects into a flow where every teams knows where each customer is in status)  = CJP = Bjorn really likes the sound of it
Reporting on cases/bugs of customers
Case and bug mgmt
Free Trial with CJP?
customers are local municipality's. Every municipality's has responsibility to provide healthcare to inhabitants. system to help each municipality to handle patients with remote healthcare
Highlighted internal crisis mgmt would be nice in case mgmt module but accepted that this is not want a CRM is used for. = process to report fault in system internally = save as issue(bug)) and distribute to every employee who can then add info and be updated on issue if asked by customers. 
Currently using a lot of excel sheets for this and main problem is = changeable and increase risk to security. No change log
needs to be simple to configure and customize,
Users = technical and health workers
Sales and support use case
Bjorn going on vacation in 2 weeks, wants to make decision by end this week or latest early next week. Would ideally love if project could be live before going on holiday.
Budget - Bjorn will evaluate the value and prices of companies and will then determine which solution has the best fit. Has admitted Sugar seems to be higher than they expected but really impressed and likes it. Feels we are the strongest solution so far.
ENT, Customer portal for customer service. If Pro can handle customer case and bug mgmt will probably start there.
CJP - euro 2304 (16) 
Ent = euro 12,480 (16)
Pro = euro 7680 (16)
Price is a bit higher than expected but not a turnoff, cannot consider mulit year due to small operating income. Mentioned how impressed he is with Sugar and what it can do.
Bjorn wants info on how the quoting and invoicing works as well as document storage within the solution. Mentioned if a connection can be built with VISMA(Exsitec Sugar partner is a resller) he probably will chose that CRM.
invoicing in crm key eval and would influence price, saving docuements
Would like a demo asap
Users = 16 
Timeframe = As soon a she decides(has to make decision in 1 week) new customers coming in. Live 2 weeks
Current system = Freshdesk(many years as a support system) not satisfied with product(too many features they dont need) but no CRM
Reason for project = No CRM and is a strong advocate of a compnay wide implementation
Other vendors = 5 others, CapsuleCRM(cheap), AgileCRm, Pipedrive, BaseCRM, trackvia  Support Zendesk, SupportB
How evaluating =key eval CJP, support, invoicing, VISMA integration, Gsuite Integration
Decision makers = Bjorn(reporting to the main boss), fully responsible for evaluationg, testing and admin of solution
Integrations = Gsuite throughtout compnay, maybe Visma
Departments = Sales and Support
Employee size = 16
Deployment = Cloud
DIGNIO MAKES IT POSSIBLE FOR HEALTHCARE PROVIDERS TO OFFER A NEW REMOTE CARE SERVICE TO THEIR PATIENTS
CB-27/6/18: came back as they could not find a good solution so reconsidering Sugar now. Introducing Simon - discovery call to be scheduled 
CB-11/6/18: Vm. BK email sent 
Cb-24/5/18: VM, email sent
15 fields skipped during InsideView Data Import out 21</t>
  </si>
  <si>
    <t>With competitive rates for your cash and 49 banks all in one place, Cashwerkz is the smart choice for your investments. A secure online platform which allows you to research, transact and switch between banks.
17 fields skipped during InsideView Data Import out 21</t>
  </si>
  <si>
    <t>Campaign Status</t>
  </si>
  <si>
    <t>Deployment Status</t>
  </si>
  <si>
    <t>Customer Since - Years</t>
  </si>
  <si>
    <t>Meta-Industry</t>
  </si>
  <si>
    <t>Partner? (Y/N)</t>
  </si>
  <si>
    <t>11-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164" formatCode="0.0"/>
    <numFmt numFmtId="165" formatCode="0.000"/>
    <numFmt numFmtId="166" formatCode="_(&quot;$&quot;* #,##0_);_(&quot;$&quot;* \(#,##0\);_(&quot;$&quot;* &quot;-&quot;??_);_(@_)"/>
  </numFmts>
  <fonts count="20">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sz val="8"/>
      <name val="Calibri"/>
      <family val="2"/>
      <scheme val="minor"/>
    </font>
    <font>
      <sz val="18"/>
      <color theme="1"/>
      <name val="Calibri"/>
      <family val="2"/>
      <scheme val="minor"/>
    </font>
  </fonts>
  <fills count="3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rgb="FF92D050"/>
        <bgColor indexed="64"/>
      </patternFill>
    </fill>
    <fill>
      <patternFill patternType="solid">
        <fgColor theme="4"/>
        <bgColor theme="4"/>
      </patternFill>
    </fill>
    <fill>
      <patternFill patternType="solid">
        <fgColor theme="4" tint="0.79998168889431442"/>
        <bgColor theme="4" tint="0.79998168889431442"/>
      </patternFill>
    </fill>
  </fills>
  <borders count="2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cellStyleXfs>
  <cellXfs count="81">
    <xf numFmtId="0" fontId="0" fillId="0" borderId="0" xfId="0"/>
    <xf numFmtId="0" fontId="0" fillId="0" borderId="0" xfId="0" applyAlignment="1">
      <alignment horizontal="left"/>
    </xf>
    <xf numFmtId="17" fontId="0" fillId="0" borderId="0" xfId="0" applyNumberFormat="1" applyAlignment="1">
      <alignment horizontal="left"/>
    </xf>
    <xf numFmtId="16" fontId="0" fillId="0" borderId="0" xfId="0" applyNumberFormat="1" applyAlignment="1">
      <alignment horizontal="left"/>
    </xf>
    <xf numFmtId="0" fontId="0" fillId="0" borderId="0" xfId="0" applyFont="1" applyFill="1" applyBorder="1"/>
    <xf numFmtId="1" fontId="0" fillId="0" borderId="0" xfId="0" applyNumberFormat="1"/>
    <xf numFmtId="164" fontId="0" fillId="0" borderId="0" xfId="0" applyNumberFormat="1"/>
    <xf numFmtId="0" fontId="0" fillId="33" borderId="0" xfId="0" applyFill="1"/>
    <xf numFmtId="0" fontId="0" fillId="33" borderId="11" xfId="0" applyFill="1" applyBorder="1"/>
    <xf numFmtId="0" fontId="0" fillId="33" borderId="10" xfId="0" applyFill="1" applyBorder="1"/>
    <xf numFmtId="0" fontId="0" fillId="0" borderId="13" xfId="0" applyFont="1" applyBorder="1"/>
    <xf numFmtId="0" fontId="0" fillId="36" borderId="14" xfId="0" applyFont="1" applyFill="1" applyBorder="1"/>
    <xf numFmtId="0" fontId="0" fillId="0" borderId="14" xfId="0" applyFont="1" applyBorder="1"/>
    <xf numFmtId="0" fontId="0" fillId="33" borderId="0" xfId="0" applyFill="1" applyBorder="1"/>
    <xf numFmtId="0" fontId="0" fillId="0" borderId="0" xfId="0" applyAlignment="1">
      <alignment horizontal="center"/>
    </xf>
    <xf numFmtId="0" fontId="13" fillId="35" borderId="16" xfId="0" applyFont="1" applyFill="1" applyBorder="1"/>
    <xf numFmtId="0" fontId="13" fillId="35" borderId="17" xfId="0" applyFont="1" applyFill="1" applyBorder="1"/>
    <xf numFmtId="0" fontId="0" fillId="36" borderId="16" xfId="0" applyFont="1" applyFill="1" applyBorder="1"/>
    <xf numFmtId="0" fontId="0" fillId="36" borderId="17" xfId="0" applyFont="1" applyFill="1" applyBorder="1"/>
    <xf numFmtId="0" fontId="0" fillId="0" borderId="16" xfId="0" applyFont="1" applyBorder="1"/>
    <xf numFmtId="0" fontId="0" fillId="0" borderId="17" xfId="0" applyFont="1" applyBorder="1"/>
    <xf numFmtId="0" fontId="13" fillId="34" borderId="15" xfId="0" applyFont="1" applyFill="1" applyBorder="1" applyAlignment="1">
      <alignment horizontal="left"/>
    </xf>
    <xf numFmtId="0" fontId="0" fillId="34" borderId="15" xfId="0" applyFont="1" applyFill="1" applyBorder="1" applyAlignment="1">
      <alignment horizontal="left"/>
    </xf>
    <xf numFmtId="0" fontId="0" fillId="34" borderId="12" xfId="0" applyFont="1" applyFill="1" applyBorder="1" applyAlignment="1">
      <alignment horizontal="left"/>
    </xf>
    <xf numFmtId="0" fontId="13" fillId="34" borderId="14" xfId="0" applyFont="1" applyFill="1" applyBorder="1" applyAlignment="1">
      <alignment horizontal="left"/>
    </xf>
    <xf numFmtId="0" fontId="0" fillId="34" borderId="14" xfId="0" applyFont="1" applyFill="1" applyBorder="1" applyAlignment="1">
      <alignment horizontal="left"/>
    </xf>
    <xf numFmtId="0" fontId="0" fillId="0" borderId="18" xfId="0" applyBorder="1"/>
    <xf numFmtId="0" fontId="0" fillId="36" borderId="10" xfId="0" applyFont="1" applyFill="1" applyBorder="1" applyAlignment="1">
      <alignment horizontal="center"/>
    </xf>
    <xf numFmtId="0" fontId="0" fillId="0" borderId="19" xfId="0" applyFont="1" applyBorder="1" applyAlignment="1">
      <alignment horizontal="center"/>
    </xf>
    <xf numFmtId="0" fontId="0" fillId="36" borderId="20" xfId="0" applyFont="1" applyFill="1" applyBorder="1" applyAlignment="1">
      <alignment horizontal="center"/>
    </xf>
    <xf numFmtId="17" fontId="0" fillId="0" borderId="16" xfId="0" applyNumberFormat="1" applyFont="1" applyBorder="1" applyAlignment="1">
      <alignment horizontal="left"/>
    </xf>
    <xf numFmtId="0" fontId="0" fillId="0" borderId="0" xfId="0" applyFont="1" applyFill="1" applyBorder="1" applyAlignment="1">
      <alignment horizontal="left"/>
    </xf>
    <xf numFmtId="164" fontId="0" fillId="0" borderId="0" xfId="0" applyNumberFormat="1" applyFont="1" applyFill="1" applyBorder="1" applyAlignment="1">
      <alignment horizontal="left"/>
    </xf>
    <xf numFmtId="1" fontId="0" fillId="0" borderId="0" xfId="0" applyNumberFormat="1" applyFont="1" applyFill="1" applyBorder="1" applyAlignment="1">
      <alignment horizontal="left"/>
    </xf>
    <xf numFmtId="14" fontId="0" fillId="0" borderId="0" xfId="0" applyNumberFormat="1" applyFont="1" applyFill="1" applyBorder="1" applyAlignment="1">
      <alignment horizontal="left"/>
    </xf>
    <xf numFmtId="14" fontId="0" fillId="0" borderId="0" xfId="0" applyNumberFormat="1" applyFont="1" applyFill="1" applyBorder="1"/>
    <xf numFmtId="164" fontId="0" fillId="0" borderId="0" xfId="0" applyNumberFormat="1" applyFont="1" applyFill="1" applyBorder="1"/>
    <xf numFmtId="0" fontId="19" fillId="0" borderId="0" xfId="0" applyFont="1"/>
    <xf numFmtId="0" fontId="19" fillId="33" borderId="0" xfId="0" applyFont="1" applyFill="1"/>
    <xf numFmtId="0" fontId="0" fillId="0" borderId="12" xfId="0" applyFont="1" applyBorder="1"/>
    <xf numFmtId="164" fontId="0" fillId="0" borderId="14" xfId="0" applyNumberFormat="1" applyFont="1" applyBorder="1"/>
    <xf numFmtId="1" fontId="0" fillId="0" borderId="14" xfId="0" applyNumberFormat="1" applyFont="1" applyBorder="1"/>
    <xf numFmtId="0" fontId="0" fillId="0" borderId="0" xfId="0" applyFont="1" applyFill="1" applyBorder="1" applyAlignment="1">
      <alignment horizontal="center"/>
    </xf>
    <xf numFmtId="0" fontId="0" fillId="0" borderId="0" xfId="0" applyNumberFormat="1" applyFont="1" applyFill="1" applyBorder="1"/>
    <xf numFmtId="0" fontId="0" fillId="0" borderId="0" xfId="0" applyNumberFormat="1" applyFont="1" applyFill="1" applyBorder="1" applyAlignment="1">
      <alignment horizontal="center"/>
    </xf>
    <xf numFmtId="0" fontId="13" fillId="35" borderId="15" xfId="0" applyFont="1" applyFill="1" applyBorder="1"/>
    <xf numFmtId="164" fontId="13" fillId="35" borderId="16" xfId="0" applyNumberFormat="1" applyFont="1" applyFill="1" applyBorder="1"/>
    <xf numFmtId="1" fontId="13" fillId="35" borderId="16" xfId="0" applyNumberFormat="1" applyFont="1" applyFill="1" applyBorder="1"/>
    <xf numFmtId="0" fontId="0" fillId="36" borderId="15" xfId="0" applyFont="1" applyFill="1" applyBorder="1"/>
    <xf numFmtId="14" fontId="0" fillId="36" borderId="16" xfId="0" applyNumberFormat="1" applyFont="1" applyFill="1" applyBorder="1"/>
    <xf numFmtId="164" fontId="0" fillId="36" borderId="16" xfId="0" applyNumberFormat="1" applyFont="1" applyFill="1" applyBorder="1"/>
    <xf numFmtId="17" fontId="0" fillId="36" borderId="16" xfId="0" applyNumberFormat="1" applyFont="1" applyFill="1" applyBorder="1" applyAlignment="1">
      <alignment horizontal="left"/>
    </xf>
    <xf numFmtId="1" fontId="0" fillId="36" borderId="16" xfId="0" applyNumberFormat="1" applyFont="1" applyFill="1" applyBorder="1"/>
    <xf numFmtId="8" fontId="0" fillId="36" borderId="16" xfId="0" applyNumberFormat="1" applyFont="1" applyFill="1" applyBorder="1"/>
    <xf numFmtId="0" fontId="0" fillId="36" borderId="16" xfId="0" applyFont="1" applyFill="1" applyBorder="1" applyAlignment="1">
      <alignment wrapText="1"/>
    </xf>
    <xf numFmtId="0" fontId="0" fillId="0" borderId="15" xfId="0" applyFont="1" applyBorder="1"/>
    <xf numFmtId="14" fontId="0" fillId="0" borderId="16" xfId="0" applyNumberFormat="1" applyFont="1" applyBorder="1"/>
    <xf numFmtId="164" fontId="0" fillId="0" borderId="16" xfId="0" applyNumberFormat="1" applyFont="1" applyBorder="1"/>
    <xf numFmtId="0" fontId="0" fillId="0" borderId="16" xfId="0" applyFont="1" applyBorder="1" applyAlignment="1">
      <alignment horizontal="left"/>
    </xf>
    <xf numFmtId="1" fontId="0" fillId="0" borderId="16" xfId="0" applyNumberFormat="1" applyFont="1" applyBorder="1"/>
    <xf numFmtId="8" fontId="0" fillId="0" borderId="16" xfId="0" applyNumberFormat="1" applyFont="1" applyBorder="1"/>
    <xf numFmtId="0" fontId="0" fillId="0" borderId="16" xfId="0" applyFont="1" applyBorder="1" applyAlignment="1">
      <alignment wrapText="1"/>
    </xf>
    <xf numFmtId="0" fontId="0" fillId="36" borderId="16" xfId="0" applyFont="1" applyFill="1" applyBorder="1" applyAlignment="1">
      <alignment horizontal="left"/>
    </xf>
    <xf numFmtId="16" fontId="0" fillId="0" borderId="16" xfId="0" applyNumberFormat="1" applyFont="1" applyBorder="1" applyAlignment="1">
      <alignment horizontal="left"/>
    </xf>
    <xf numFmtId="3" fontId="0" fillId="0" borderId="16" xfId="0" applyNumberFormat="1" applyFont="1" applyBorder="1"/>
    <xf numFmtId="16" fontId="0" fillId="36" borderId="16" xfId="0" applyNumberFormat="1" applyFont="1" applyFill="1" applyBorder="1" applyAlignment="1">
      <alignment horizontal="left"/>
    </xf>
    <xf numFmtId="3" fontId="0" fillId="36" borderId="16" xfId="0" applyNumberFormat="1" applyFont="1" applyFill="1" applyBorder="1"/>
    <xf numFmtId="11" fontId="0" fillId="0" borderId="16" xfId="0" applyNumberFormat="1" applyFont="1" applyBorder="1"/>
    <xf numFmtId="11" fontId="0" fillId="36" borderId="16" xfId="0" applyNumberFormat="1" applyFont="1" applyFill="1" applyBorder="1"/>
    <xf numFmtId="0" fontId="13" fillId="35" borderId="0" xfId="0" applyFont="1" applyFill="1" applyBorder="1"/>
    <xf numFmtId="164" fontId="13" fillId="35" borderId="0" xfId="0" applyNumberFormat="1" applyFont="1" applyFill="1" applyBorder="1"/>
    <xf numFmtId="0" fontId="13" fillId="35" borderId="0" xfId="0" applyFont="1" applyFill="1" applyBorder="1" applyAlignment="1">
      <alignment horizontal="left"/>
    </xf>
    <xf numFmtId="1" fontId="13" fillId="35" borderId="0" xfId="0" applyNumberFormat="1" applyFont="1" applyFill="1" applyBorder="1"/>
    <xf numFmtId="4" fontId="0" fillId="0" borderId="16" xfId="0" applyNumberFormat="1" applyFont="1" applyBorder="1"/>
    <xf numFmtId="4" fontId="0" fillId="36" borderId="16" xfId="0" applyNumberFormat="1" applyFont="1" applyFill="1" applyBorder="1"/>
    <xf numFmtId="166" fontId="0" fillId="0" borderId="0" xfId="42" applyNumberFormat="1" applyFont="1" applyFill="1" applyBorder="1"/>
    <xf numFmtId="49" fontId="0" fillId="0" borderId="0" xfId="0" applyNumberFormat="1" applyFont="1" applyFill="1" applyBorder="1" applyAlignment="1">
      <alignment horizontal="left"/>
    </xf>
    <xf numFmtId="49" fontId="0" fillId="0" borderId="0" xfId="0" applyNumberFormat="1" applyFont="1" applyFill="1" applyBorder="1"/>
    <xf numFmtId="49" fontId="0" fillId="0" borderId="0" xfId="0" applyNumberFormat="1"/>
    <xf numFmtId="49" fontId="0" fillId="0" borderId="0" xfId="0" quotePrefix="1" applyNumberFormat="1" applyFont="1" applyFill="1" applyBorder="1"/>
    <xf numFmtId="165" fontId="0" fillId="33" borderId="21" xfId="0" applyNumberFormat="1" applyFill="1" applyBorder="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73">
    <dxf>
      <numFmt numFmtId="30" formatCode="@"/>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dxf>
    <dxf>
      <font>
        <color rgb="FF9C0006"/>
      </font>
      <fill>
        <patternFill>
          <bgColor rgb="FFFFC7CE"/>
        </patternFill>
      </fill>
    </dxf>
    <dxf>
      <font>
        <color rgb="FF9C0006"/>
      </font>
      <fill>
        <patternFill>
          <bgColor rgb="FFFFC7CE"/>
        </patternFill>
      </fill>
    </dxf>
    <dxf>
      <alignment horizontal="left" vertical="bottom" textRotation="0" wrapText="0" indent="0" justifyLastLine="0" shrinkToFit="0" readingOrder="0"/>
    </dxf>
    <dxf>
      <numFmt numFmtId="19" formatCode="m/d/yy"/>
    </dxf>
    <dxf>
      <numFmt numFmtId="166" formatCode="_(&quot;$&quot;* #,##0_);_(&quot;$&quot;* \(#,##0\);_(&quot;$&quot;* &quot;-&quot;??_);_(@_)"/>
    </dxf>
    <dxf>
      <numFmt numFmtId="166" formatCode="_(&quot;$&quot;* #,##0_);_(&quot;$&quot;* \(#,##0\);_(&quot;$&quot;* &quot;-&quot;??_);_(@_)"/>
    </dxf>
    <dxf>
      <numFmt numFmtId="164" formatCode="0.0"/>
    </dxf>
    <dxf>
      <numFmt numFmtId="19" formatCode="m/d/yy"/>
    </dxf>
    <dxf>
      <numFmt numFmtId="0" formatCode="General"/>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left/>
        <right/>
        <top style="thin">
          <color theme="4" tint="0.39997558519241921"/>
        </top>
        <bottom style="thin">
          <color theme="4" tint="0.39997558519241921"/>
        </bottom>
        <vertical/>
        <horizontal/>
      </border>
    </dxf>
    <dxf>
      <border outline="0">
        <left style="thin">
          <color theme="4" tint="0.39997558519241921"/>
        </left>
      </border>
    </dxf>
    <dxf>
      <border diagonalUp="0" diagonalDown="0">
        <left style="medium">
          <color indexed="64"/>
        </left>
        <right style="medium">
          <color indexed="64"/>
        </right>
        <vertical/>
      </border>
    </dxf>
    <dxf>
      <font>
        <b val="0"/>
        <i val="0"/>
        <strike val="0"/>
        <condense val="0"/>
        <extend val="0"/>
        <outline val="0"/>
        <shadow val="0"/>
        <u val="none"/>
        <vertAlign val="baseline"/>
        <sz val="12"/>
        <color theme="1"/>
        <name val="Calibri"/>
        <family val="2"/>
        <scheme val="minor"/>
      </font>
      <fill>
        <patternFill patternType="solid">
          <fgColor indexed="64"/>
          <bgColor rgb="FF92D050"/>
        </patternFill>
      </fill>
      <alignment horizontal="left" vertical="bottom" textRotation="0" wrapText="0" indent="0" justifyLastLine="0" shrinkToFit="0" readingOrder="0"/>
      <border diagonalUp="0" diagonalDown="0" outline="0">
        <left/>
        <right/>
        <top style="thin">
          <color theme="4" tint="0.39997558519241921"/>
        </top>
        <bottom/>
      </border>
    </dxf>
    <dxf>
      <alignment horizontal="center" vertical="bottom" textRotation="0" wrapText="0" indent="0" justifyLastLine="0" shrinkToFit="0" readingOrder="0"/>
    </dxf>
    <dxf>
      <border outline="0">
        <right style="thin">
          <color theme="4" tint="0.39997558519241921"/>
        </right>
      </border>
    </dxf>
    <dxf>
      <font>
        <b/>
        <i val="0"/>
        <strike val="0"/>
        <condense val="0"/>
        <extend val="0"/>
        <outline val="0"/>
        <shadow val="0"/>
        <u val="none"/>
        <vertAlign val="baseline"/>
        <sz val="12"/>
        <color theme="0"/>
        <name val="Calibri"/>
        <family val="2"/>
        <scheme val="minor"/>
      </font>
      <fill>
        <patternFill patternType="solid">
          <fgColor theme="4"/>
          <bgColor theme="4"/>
        </patternFill>
      </fill>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2" formatCode="&quot;$&quot;#,##0.00_);[Red]\(&quot;$&quot;#,##0.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 formatCode="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64" formatCode="0.0"/>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numFmt numFmtId="19" formatCode="m/d/yy"/>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font>
        <b val="0"/>
        <i val="0"/>
        <strike val="0"/>
        <condense val="0"/>
        <extend val="0"/>
        <outline val="0"/>
        <shadow val="0"/>
        <u val="none"/>
        <vertAlign val="baseline"/>
        <sz val="12"/>
        <color theme="1"/>
        <name val="Calibri"/>
        <family val="2"/>
        <scheme val="minor"/>
      </font>
      <border diagonalUp="0" diagonalDown="0">
        <left/>
        <right/>
        <top style="thin">
          <color theme="4" tint="0.39997558519241921"/>
        </top>
        <bottom/>
        <vertical/>
        <horizontal/>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2"/>
        <color theme="1"/>
        <name val="Calibri"/>
        <family val="2"/>
        <scheme val="minor"/>
      </font>
    </dxf>
    <dxf>
      <font>
        <b/>
        <i val="0"/>
        <strike val="0"/>
        <condense val="0"/>
        <extend val="0"/>
        <outline val="0"/>
        <shadow val="0"/>
        <u val="none"/>
        <vertAlign val="baseline"/>
        <sz val="12"/>
        <color theme="0"/>
        <name val="Calibri"/>
        <family val="2"/>
        <scheme val="minor"/>
      </font>
      <fill>
        <patternFill patternType="solid">
          <fgColor theme="4"/>
          <bgColor theme="4"/>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58AC5BF-B069-DB49-8737-9204D60610AB}" name="CustomerData" displayName="CustomerData" ref="A1:BE4695" totalsRowShown="0" headerRowDxfId="72" dataDxfId="71" tableBorderDxfId="70">
  <autoFilter ref="A1:BE4695" xr:uid="{60FFDC7E-FAC7-944A-9173-BEF3139FE348}"/>
  <tableColumns count="57">
    <tableColumn id="1" xr3:uid="{5C27B194-6694-6544-BC3E-4C07B45C12F8}" name="Account Name" dataDxfId="69"/>
    <tableColumn id="2" xr3:uid="{F50C4E0E-E0DE-4F4F-82EA-A3EC2B0BFEE2}" name="Account ID" dataDxfId="68"/>
    <tableColumn id="3" xr3:uid="{8B18BBFE-FFB2-5B45-840F-C1061C70E5B0}" name="Customer Since" dataDxfId="67"/>
    <tableColumn id="4" xr3:uid="{EC1B830E-0312-634B-929C-C4F1018B282B}" name="Customer Since - Years" dataDxfId="66">
      <calculatedColumnFormula>DATEDIF('Customer Data'!$C2,TODAY(),"d")/365</calculatedColumnFormula>
    </tableColumn>
    <tableColumn id="5" xr3:uid="{DDC23128-8560-3845-96DB-50251F7F1770}" name="Account Status" dataDxfId="65"/>
    <tableColumn id="6" xr3:uid="{26199DBC-5CAC-0A42-8FEA-F4C8EE004A21}" name="Account Status Code" dataDxfId="64">
      <calculatedColumnFormula>IFERROR(INDEX(AccountStatusTable[],MATCH('Customer Data'!$E2,Account_Status,0),2),3)</calculatedColumnFormula>
    </tableColumn>
    <tableColumn id="7" xr3:uid="{248F5D69-CC0E-B347-84B4-D65B917AF53C}" name="Salesperson" dataDxfId="63"/>
    <tableColumn id="8" xr3:uid="{71DD47B9-F072-6749-ABF1-26878434F394}" name="Customer Success Manager" dataDxfId="62"/>
    <tableColumn id="9" xr3:uid="{2241D17F-A6C3-F243-9624-E8EE9583A403}" name="Billing City" dataDxfId="61"/>
    <tableColumn id="10" xr3:uid="{5F7C9BE1-ACC6-B448-A2F5-CC30DE90CA00}" name="Billing State" dataDxfId="60"/>
    <tableColumn id="11" xr3:uid="{414D89D8-ED99-BD48-BF8C-2DC3DF9D5463}" name="Billing Country" dataDxfId="59"/>
    <tableColumn id="12" xr3:uid="{1C93ED9F-4817-DC49-9EE3-225402E010C4}" name="Type" dataDxfId="58"/>
    <tableColumn id="13" xr3:uid="{B3046E19-AF9D-3E4A-B058-81DA4520D95B}" name="Verified Deployment Type" dataDxfId="57"/>
    <tableColumn id="14" xr3:uid="{CDBF8A01-9930-2444-80D6-4E9250EB3240}" name="Deployment Status" dataDxfId="56"/>
    <tableColumn id="15" xr3:uid="{CCC69DC6-5EB8-CD46-8A3B-EA8A3F6D5A63}" name="Cloud?" dataDxfId="55">
      <calculatedColumnFormula>IFERROR(IFERROR(INDEX(VerifiedDeploymentLookup[],MATCH(M2,Verified_Deployment_Type,0),2),INDEX(DeploymentLookup[],MATCH(N2,Deployment_Type,0),2)),0)</calculatedColumnFormula>
    </tableColumn>
    <tableColumn id="16" xr3:uid="{A10AFF4D-D0DC-554B-B213-D502E1B2666B}" name="Region" dataDxfId="54"/>
    <tableColumn id="17" xr3:uid="{0D426490-40D3-F847-B1EA-25D6AA8DB149}" name="Region Code" dataDxfId="53">
      <calculatedColumnFormula>INDEX(RegionLookup[],MATCH('Customer Data'!$P2,Region,0),3)</calculatedColumnFormula>
    </tableColumn>
    <tableColumn id="18" xr3:uid="{21C2C5A4-C303-B843-9EB6-3679D3EDE71F}" name="# of Employees"/>
    <tableColumn id="19" xr3:uid="{3B8B638B-00DA-C841-B107-89B4039BD81D}" name="Company Size" dataDxfId="52">
      <calculatedColumnFormula>IFERROR(INDEX(CompanySizeLookup[],MATCH('Customer Data'!$R2,of_Employees,0),2),1)</calculatedColumnFormula>
    </tableColumn>
    <tableColumn id="20" xr3:uid="{A19C1B6A-0D8C-A542-8053-F0EE898EA4BA}" name="D&amp;B Employee Count" dataDxfId="51"/>
    <tableColumn id="21" xr3:uid="{FBCC96A1-9ABB-B349-856C-D0BEA54579A6}" name="Expected Renewal GARR" dataDxfId="50"/>
    <tableColumn id="22" xr3:uid="{2857D58E-216B-EE4E-BB7E-48F783F52D8E}" name="Expected Renewal NARR" dataDxfId="49"/>
    <tableColumn id="23" xr3:uid="{15BC3E1E-D8D7-6E4C-97A9-743B80C98B76}" name="Expiration Date" dataDxfId="48"/>
    <tableColumn id="24" xr3:uid="{7BA06A48-D69C-2F45-96CE-15ECF7F0F026}" name="Industry" dataDxfId="47"/>
    <tableColumn id="25" xr3:uid="{38BD148A-9872-3743-967C-D56AD9FFE392}" name="Meta-Industry" dataDxfId="46">
      <calculatedColumnFormula>IFERROR(INDEX(IndustryLookup[],MATCH(X2,Industry,0),2),"Not Specified")</calculatedColumnFormula>
    </tableColumn>
    <tableColumn id="26" xr3:uid="{531479D7-9CA0-EF47-81DC-2F046B233E9C}" name="Industry Code" dataDxfId="45">
      <calculatedColumnFormula>INDEX(MetaIndustryLookup[],MATCH('Customer Data'!$Y2,[0]!Meta_Industry,0),2)</calculatedColumnFormula>
    </tableColumn>
    <tableColumn id="27" xr3:uid="{1573C929-A646-674C-833F-8C89D9CA3856}" name="Market Type" dataDxfId="44"/>
    <tableColumn id="28" xr3:uid="{3FE5CEB5-4A67-7847-8445-AC322BCC1051}" name="SIC Code" dataDxfId="43"/>
    <tableColumn id="29" xr3:uid="{710B0051-D79F-B64A-B66D-BC2D06239AC6}" name="Campaign Status" dataDxfId="42"/>
    <tableColumn id="30" xr3:uid="{8737222D-2418-EF48-B120-2B9E9023A708}" name="Partner Name" dataDxfId="41"/>
    <tableColumn id="31" xr3:uid="{699F7BBF-AA9E-C04C-B613-EB70AD5BE2D5}" name="Partner? (Y/N)" dataDxfId="40">
      <calculatedColumnFormula>IF('Customer Data'!$AD2="",0,1)</calculatedColumnFormula>
    </tableColumn>
    <tableColumn id="32" xr3:uid="{DAE8C870-140A-AC45-B9CE-618823AF9BBD}" name="Company Description"/>
    <tableColumn id="33" xr3:uid="{A069CEEF-0B18-7A44-848D-A03272639F56}" name="Total Billings Previous Year"/>
    <tableColumn id="34" xr3:uid="{71FFD195-58AB-AB43-B861-E4A5B4ADF3D9}" name="Total NARR Previous Year"/>
    <tableColumn id="35" xr3:uid="{CF1AF343-AD99-E54A-8A4C-456E11AA91E3}" name="Company Logo Link" dataDxfId="39"/>
    <tableColumn id="36" xr3:uid="{A5FF608F-CE36-8C44-9A6B-34C7998D833E}" name="Description" dataDxfId="38"/>
    <tableColumn id="37" xr3:uid="{73323EDA-71D3-B74C-BA17-1B31EA689A3A}" name="Hint Company Location" dataDxfId="37"/>
    <tableColumn id="38" xr3:uid="{ED5E7379-421A-8A42-B577-2A016447CB6D}" name="Hint Company Size" dataDxfId="36"/>
    <tableColumn id="39" xr3:uid="{441D71DB-5FC0-2E4C-B10C-9C45A0F03125}" name="Hint Industry" dataDxfId="35"/>
    <tableColumn id="40" xr3:uid="{07B9FA98-A741-FA4E-BA87-EF5B89A8E84D}" name="Hint NAICS Code" dataDxfId="34"/>
    <tableColumn id="41" xr3:uid="{417D6EAE-BF14-0B4F-A558-40F18BBCE4D7}" name="Hint Year Founded" dataDxfId="33"/>
    <tableColumn id="42" xr3:uid="{D4ECC724-2394-7243-9089-6D1D3E4D7AA2}" name="Managing Team" dataDxfId="32"/>
    <tableColumn id="43" xr3:uid="{10B4E54A-3D90-BC47-93C1-CD86ACD221B3}" name="Market Type2" dataDxfId="31"/>
    <tableColumn id="44" xr3:uid="{C0750F1E-0D5D-214D-B582-4B289BA70DC2}" name="Most Recent Contact" dataDxfId="30"/>
    <tableColumn id="45" xr3:uid="{EAEFA069-84DC-3941-A4BC-22A2944B65B8}" name="Product" dataDxfId="29"/>
    <tableColumn id="46" xr3:uid="{2401FDE6-3063-2449-8109-DC548DCCC429}" name="SIC Code3" dataDxfId="28"/>
    <tableColumn id="47" xr3:uid="{603DA828-FAC1-644F-9508-64B0AF46B4E7}" name="Total Billings Previous Year4"/>
    <tableColumn id="48" xr3:uid="{4E90FFB5-E979-A34B-8BEF-FAE361F1F316}" name="Website" dataDxfId="27"/>
    <tableColumn id="49" xr3:uid="{473CB812-6B94-F34A-8FFD-E3B81005042C}" name="Partner: # of Sugar Consultants" dataDxfId="26"/>
    <tableColumn id="50" xr3:uid="{3FA37A7D-5C70-1F45-A528-A0B66D9C46BD}" name="Partner: # of Sugar IT Professionals" dataDxfId="25"/>
    <tableColumn id="51" xr3:uid="{18AA863E-CD45-5E48-A585-0962526FE575}" name="Partner: # of Sugar Sales Engineers" dataDxfId="24"/>
    <tableColumn id="52" xr3:uid="{37EAF136-9DAC-5C4F-B29D-C7163E791CD4}" name="Partner Annual Revenue ($Mil)" dataDxfId="23"/>
    <tableColumn id="53" xr3:uid="{E851CDC2-CC12-C649-8F3C-3B6088E34B1F}" name="Partner Billing City" dataDxfId="22"/>
    <tableColumn id="54" xr3:uid="{3D26BA9B-CD93-024B-B518-CC13BA4DD095}" name="Partner Billing State" dataDxfId="21"/>
    <tableColumn id="55" xr3:uid="{151801AC-C64E-6A47-9C96-606AF5BBFB37}" name="Partner Company Description" dataDxfId="20"/>
    <tableColumn id="56" xr3:uid="{5621FAB2-07BF-0B40-A728-CB44511742DA}" name="Partner Website" dataDxfId="19"/>
    <tableColumn id="57" xr3:uid="{255A1BBF-3E04-4A43-AC86-DC712E1A8880}" name="Go Live Date" dataDxfId="18"/>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4C3892A-726F-9142-B7E3-59BABAD26568}" name="AccountStatusTable" displayName="AccountStatusTable" ref="A1:B6" totalsRowShown="0">
  <autoFilter ref="A1:B6" xr:uid="{5F7BA32A-B9A1-2447-B78A-0C1091A79FBE}"/>
  <tableColumns count="2">
    <tableColumn id="1" xr3:uid="{8E92F4BE-95EA-0849-928E-49624AE0B20E}" name="Account Status"/>
    <tableColumn id="2" xr3:uid="{DE7F72A5-4AAF-154A-B5E8-615376831AA4}" name="Account Status Code"/>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28A049F4-0192-E14F-BF65-3B833391FD64}" name="IndustryLookup" displayName="IndustryLookup" ref="A1:B53" totalsRowShown="0">
  <tableColumns count="2">
    <tableColumn id="1" xr3:uid="{E8983443-6A20-0840-BBFF-9AFBF03FAD71}" name="Industry"/>
    <tableColumn id="2" xr3:uid="{1FC3DC96-D3E9-BA44-917E-1917A6B319CA}" name="Meta Industry"/>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98E6ECD-EBF1-2C46-B899-7CD68AC26E92}" name="MetaIndustryLookup" displayName="MetaIndustryLookup" ref="E1:F39" totalsRowShown="0">
  <autoFilter ref="E1:F39" xr:uid="{BCF57B7A-4705-A948-B110-DF93EE34309B}"/>
  <tableColumns count="2">
    <tableColumn id="1" xr3:uid="{67A2860F-26CF-1649-8A81-07E1C2329FC4}" name="Meta Industry" dataDxfId="1"/>
    <tableColumn id="2" xr3:uid="{CAA89B4E-274B-FD4A-8797-6D35A06CCA5C}" name="Industry Code">
      <calculatedColumnFormula>F1+1</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7424A3B-0B1C-BC4D-8A1D-4AD55BABDE72}" name="ZTable" displayName="ZTable" ref="K7:AA4701" totalsRowShown="0">
  <autoFilter ref="K7:AA4701" xr:uid="{F0462194-70BC-1E4F-99E0-69A72CE8919E}"/>
  <tableColumns count="17">
    <tableColumn id="1" xr3:uid="{FCE2BC67-8DA1-6D4F-A05F-8E9F17E284C8}" name="Account Number"/>
    <tableColumn id="2" xr3:uid="{802DFBF6-54D0-5843-AC52-8ADD4EBD9B78}" name="Account Name"/>
    <tableColumn id="3" xr3:uid="{07ADC187-D441-9F4D-9BE3-78C79028ECDD}" name="Z - Customer Since">
      <calculatedColumnFormula>STANDARDIZE(C8,$C$2,$C$3)</calculatedColumnFormula>
    </tableColumn>
    <tableColumn id="4" xr3:uid="{B177E902-AACC-B945-9E62-E9420CFEC17D}" name="Z - Account Status">
      <calculatedColumnFormula>STANDARDIZE(D8,$D$2,$D$3)</calculatedColumnFormula>
    </tableColumn>
    <tableColumn id="5" xr3:uid="{AAFE6698-B650-1A4E-B7C6-7EEF0260545C}" name="Z - Cloud Customer?">
      <calculatedColumnFormula>STANDARDIZE(E8,$E$2,$E$3)</calculatedColumnFormula>
    </tableColumn>
    <tableColumn id="6" xr3:uid="{3F82DFAB-4CC1-0D46-BC9B-469F739798F2}" name="Z - Region Code">
      <calculatedColumnFormula>STANDARDIZE(F8,$F$2,$F$3)</calculatedColumnFormula>
    </tableColumn>
    <tableColumn id="7" xr3:uid="{1C5CFA8F-9382-9C4B-88DB-A645FD375845}" name="Z - Company Size">
      <calculatedColumnFormula>STANDARDIZE(G8,$G$2,$G$3)</calculatedColumnFormula>
    </tableColumn>
    <tableColumn id="8" xr3:uid="{546D2578-1747-5E40-8E4C-7C6FB6299CF9}" name="Z - Expected Renewal NARR">
      <calculatedColumnFormula>STANDARDIZE(H8,$H$2,$H$3)</calculatedColumnFormula>
    </tableColumn>
    <tableColumn id="9" xr3:uid="{15EBC96E-C0D9-B441-AC12-112AFD7F6DF3}" name="Z - Industry Code">
      <calculatedColumnFormula>STANDARDIZE(I8,$I$2,$I$3)</calculatedColumnFormula>
    </tableColumn>
    <tableColumn id="10" xr3:uid="{AB7DBD41-2034-3543-87D5-DC1AE01929AA}" name="Z - Partner">
      <calculatedColumnFormula>STANDARDIZE(J8,$J$2,$J$3)</calculatedColumnFormula>
    </tableColumn>
    <tableColumn id="11" xr3:uid="{E81A0388-2671-1F4B-8574-F3BEF0A216FE}" name="Distance^2 to 1">
      <calculatedColumnFormula>SUMXMY2($P$2:$W$2,ZTable[[#This Row],[Z - Customer Since]:[Z - Partner]])</calculatedColumnFormula>
    </tableColumn>
    <tableColumn id="12" xr3:uid="{F12851C6-0378-F04A-96B3-00B66DA76E8E}" name="Distance^2 to 2">
      <calculatedColumnFormula>SUMXMY2($P$3:$W$3,ZTable[[#This Row],[Z - Customer Since]:[Z - Partner]])</calculatedColumnFormula>
    </tableColumn>
    <tableColumn id="13" xr3:uid="{3AB5AC3D-6416-A94B-8D94-92DAFD053901}" name="Distance^2 to 3">
      <calculatedColumnFormula>SUMXMY2($P$4:$W$4,ZTable[[#This Row],[Z - Customer Since]:[Z - Partner]])</calculatedColumnFormula>
    </tableColumn>
    <tableColumn id="17" xr3:uid="{E32164D7-734A-B942-BF4C-A5070F641DBD}" name="Column1"/>
    <tableColumn id="14" xr3:uid="{6FBD5F1C-8A3C-6943-B85A-C1F7505F7D8D}" name="Min Distance^2">
      <calculatedColumnFormula>MIN(ZTable[[#This Row],[Distance^2 to 1]:[Distance^2 to 3]])</calculatedColumnFormula>
    </tableColumn>
    <tableColumn id="15" xr3:uid="{7B958AB2-BF35-5A46-B942-05C07D18001A}" name="Assigned to Cluster">
      <calculatedColumnFormula>MATCH(ZTable[[#This Row],[Min Distance^2]],ZTable[[#This Row],[Distance^2 to 1]:[Distance^2 to 3]],0)</calculatedColumnFormula>
    </tableColumn>
    <tableColumn id="16" xr3:uid="{D4A286B8-9996-B944-97D9-5C21727D9F5B}" name="Anchor Customer">
      <calculatedColumnFormula>INDEX(ClusterTable[],MATCH(ZTable[[#This Row],[Assigned to Cluster]],ClusterTable[Cluster Number],0),2)</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5E2D3CD-B1B4-DE41-84BC-D227466950BD}" name="ClusterTable" displayName="ClusterTable" ref="M1:W4" totalsRowShown="0" headerRowDxfId="17" tableBorderDxfId="16">
  <autoFilter ref="M1:W4" xr:uid="{80FE981C-8783-CE43-9B1E-B1253BE0FCA7}"/>
  <tableColumns count="11">
    <tableColumn id="1" xr3:uid="{8101ED48-C536-8047-9E96-B60DDE7E3EB4}" name="Cluster Number" dataDxfId="15"/>
    <tableColumn id="2" xr3:uid="{B7C0434C-A7CB-DA40-A67C-F7F5311D4250}" name="Account Name" dataDxfId="14">
      <calculatedColumnFormula>INDEX(ZTable[],MATCH($O2,Account_Number,0),MATCH(N$1,Headers,0))</calculatedColumnFormula>
    </tableColumn>
    <tableColumn id="3" xr3:uid="{11118893-FF71-EB46-B211-23067EB671E1}" name="Anchor Account Num" dataDxfId="13"/>
    <tableColumn id="4" xr3:uid="{6FD54197-3052-1748-824A-35769F04D179}" name="Z - Customer Since">
      <calculatedColumnFormula>INDEX(Segmentation!$K$8:$T$4701,MATCH($O2,Account_Number,0),MATCH(P$1,Headers,0))</calculatedColumnFormula>
    </tableColumn>
    <tableColumn id="5" xr3:uid="{EE7C4AAD-BAEB-3C41-A682-301B11FC67C7}" name="Z - Account Status">
      <calculatedColumnFormula>INDEX(Segmentation!$K$8:$T$4701,MATCH($O2,Account_Number,0),MATCH(Q$1,Headers,0))</calculatedColumnFormula>
    </tableColumn>
    <tableColumn id="6" xr3:uid="{E10386EC-793B-734F-B4E8-089603FCDFF6}" name="Z - Cloud Customer?">
      <calculatedColumnFormula>INDEX(Segmentation!$K$8:$T$4701,MATCH($O2,Account_Number,0),MATCH(R$1,Headers,0))</calculatedColumnFormula>
    </tableColumn>
    <tableColumn id="7" xr3:uid="{04332C7A-473A-B844-9AE0-32DD9C19A7F8}" name="Z - Region Code">
      <calculatedColumnFormula>INDEX(Segmentation!$K$8:$T$4701,MATCH($O2,Account_Number,0),MATCH(S$1,Headers,0))</calculatedColumnFormula>
    </tableColumn>
    <tableColumn id="8" xr3:uid="{24A992EC-CD71-394C-B223-A2C36CF967FF}" name="Z - Company Size">
      <calculatedColumnFormula>INDEX(Segmentation!$K$8:$T$4701,MATCH($O2,Account_Number,0),MATCH(T$1,Headers,0))</calculatedColumnFormula>
    </tableColumn>
    <tableColumn id="9" xr3:uid="{74A1CD65-6B8A-8F49-8DFD-61FD8DDB8F8D}" name="Z - Expected Renewal NARR">
      <calculatedColumnFormula>INDEX(Segmentation!$K$8:$T$4701,MATCH($O2,Account_Number,0),MATCH(U$1,Headers,0))</calculatedColumnFormula>
    </tableColumn>
    <tableColumn id="10" xr3:uid="{61D3EE39-C03F-9E49-9B95-908E983BF587}" name="Z - Industry Code">
      <calculatedColumnFormula>INDEX(Segmentation!$K$8:$T$4701,MATCH($O2,Account_Number,0),MATCH(V$1,Headers,0))</calculatedColumnFormula>
    </tableColumn>
    <tableColumn id="11" xr3:uid="{450F86C1-0362-5E4B-B85C-B78ADF20FA32}" name="Z - Partner">
      <calculatedColumnFormula>INDEX(Segmentation!$K$8:$T$4701,MATCH($O2,Account_Number,0),MATCH(W$1,Headers,0))</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CD2FB69-D1B4-7A4B-B151-B4A22F04DCA3}" name="Table14" displayName="Table14" ref="AC1:AD4" totalsRowShown="0" tableBorderDxfId="12">
  <autoFilter ref="AC1:AD4" xr:uid="{F6753C55-A7D4-3B42-87DA-0950894F1701}"/>
  <tableColumns count="2">
    <tableColumn id="1" xr3:uid="{3CA50CEF-4F7B-E94E-886D-6335C15EA420}" name="Account Name" dataDxfId="11">
      <calculatedColumnFormula>N2</calculatedColumnFormula>
    </tableColumn>
    <tableColumn id="2" xr3:uid="{12F39210-53F0-6B49-B386-CA52888C3DE6}" name="Count">
      <calculatedColumnFormula>COUNTIF(ZTable[Anchor Customer],AC2)</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71F87C01-882A-DA42-AF40-9BD496002EB4}" name="AnchorCompanyTable" displayName="AnchorCompanyTable" ref="A1:BF4" totalsRowShown="0">
  <autoFilter ref="A1:BF4" xr:uid="{864E49CC-4EFD-4540-94C0-F69061F671B7}"/>
  <tableColumns count="58">
    <tableColumn id="1" xr3:uid="{08F31637-D711-3F45-A511-9B59FD2CA4FB}" name="Account Name">
      <calculatedColumnFormula>ClusterTable[[#This Row],[Account Name]]</calculatedColumnFormula>
    </tableColumn>
    <tableColumn id="2" xr3:uid="{79178D80-4F5D-C44A-B2F1-502E9662F1DE}" name="Count">
      <calculatedColumnFormula>COUNTIF(ZTable[Anchor Customer],A2)</calculatedColumnFormula>
    </tableColumn>
    <tableColumn id="3" xr3:uid="{AE2D3A6F-2D78-E743-9F44-F8CD91140982}" name="Account ID" dataDxfId="10">
      <calculatedColumnFormula>INDEX(CustomerData[],MATCH('Anchor Company Analysis'!$A2,Account_Name,0),MATCH('Anchor Company Analysis'!C$1,Headers_2,0))</calculatedColumnFormula>
    </tableColumn>
    <tableColumn id="4" xr3:uid="{3E65E830-E830-9442-8349-0E94F736A5C7}" name="Customer Since" dataDxfId="9">
      <calculatedColumnFormula>INDEX(CustomerData[],MATCH('Anchor Company Analysis'!$A2,Account_Name,0),MATCH('Anchor Company Analysis'!D$1,Headers_2,0))</calculatedColumnFormula>
    </tableColumn>
    <tableColumn id="5" xr3:uid="{63534C23-2447-FB43-BECF-064D2E1AC35D}" name="Customer Since - Years" dataDxfId="8">
      <calculatedColumnFormula>INDEX(CustomerData[],MATCH('Anchor Company Analysis'!$A2,Account_Name,0),MATCH('Anchor Company Analysis'!E$1,Headers_2,0))</calculatedColumnFormula>
    </tableColumn>
    <tableColumn id="6" xr3:uid="{196F54D1-4218-3A4F-B8C3-75CF43DA53C6}" name="Account Status">
      <calculatedColumnFormula>INDEX(CustomerData[],MATCH('Anchor Company Analysis'!$A2,Account_Name,0),MATCH('Anchor Company Analysis'!F$1,Headers_2,0))</calculatedColumnFormula>
    </tableColumn>
    <tableColumn id="7" xr3:uid="{C61520DF-BB08-7D41-BC19-BDE975859090}" name="Account Status Code">
      <calculatedColumnFormula>INDEX(CustomerData[],MATCH('Anchor Company Analysis'!$A2,Account_Name,0),MATCH('Anchor Company Analysis'!G$1,Headers_2,0))</calculatedColumnFormula>
    </tableColumn>
    <tableColumn id="8" xr3:uid="{F374100E-8BB9-5D43-B607-767916E360D0}" name="Salesperson">
      <calculatedColumnFormula>INDEX(CustomerData[],MATCH('Anchor Company Analysis'!$A2,Account_Name,0),MATCH('Anchor Company Analysis'!H$1,Headers_2,0))</calculatedColumnFormula>
    </tableColumn>
    <tableColumn id="9" xr3:uid="{220B4B69-7BC5-FC45-BF0E-5367B791FB3B}" name="Customer Success Manager">
      <calculatedColumnFormula>INDEX(CustomerData[],MATCH('Anchor Company Analysis'!$A2,Account_Name,0),MATCH('Anchor Company Analysis'!I$1,Headers_2,0))</calculatedColumnFormula>
    </tableColumn>
    <tableColumn id="10" xr3:uid="{4A1031A8-6FA1-8D49-A933-A59D863A14B2}" name="Billing City">
      <calculatedColumnFormula>INDEX(CustomerData[],MATCH('Anchor Company Analysis'!$A2,Account_Name,0),MATCH('Anchor Company Analysis'!J$1,Headers_2,0))</calculatedColumnFormula>
    </tableColumn>
    <tableColumn id="11" xr3:uid="{869BD086-2DA5-914B-8975-D26EDB9AB019}" name="Billing State">
      <calculatedColumnFormula>INDEX(CustomerData[],MATCH('Anchor Company Analysis'!$A2,Account_Name,0),MATCH('Anchor Company Analysis'!K$1,Headers_2,0))</calculatedColumnFormula>
    </tableColumn>
    <tableColumn id="12" xr3:uid="{2E3B3EC8-9605-AD42-9B09-154FC8296802}" name="Billing Country">
      <calculatedColumnFormula>INDEX(CustomerData[],MATCH('Anchor Company Analysis'!$A2,Account_Name,0),MATCH('Anchor Company Analysis'!L$1,Headers_2,0))</calculatedColumnFormula>
    </tableColumn>
    <tableColumn id="13" xr3:uid="{988C992B-AD7B-0849-BC0A-97BFD3C198C6}" name="Type">
      <calculatedColumnFormula>INDEX(CustomerData[],MATCH('Anchor Company Analysis'!$A2,Account_Name,0),MATCH('Anchor Company Analysis'!M$1,Headers_2,0))</calculatedColumnFormula>
    </tableColumn>
    <tableColumn id="14" xr3:uid="{B11041F2-AFC1-F04E-99BD-18B0EEDD4C29}" name="Verified Deployment Type">
      <calculatedColumnFormula>INDEX(CustomerData[],MATCH('Anchor Company Analysis'!$A2,Account_Name,0),MATCH('Anchor Company Analysis'!N$1,Headers_2,0))</calculatedColumnFormula>
    </tableColumn>
    <tableColumn id="15" xr3:uid="{2B682334-F732-6240-AF7D-640E483285D8}" name="Deployment Status">
      <calculatedColumnFormula>INDEX(CustomerData[],MATCH('Anchor Company Analysis'!$A2,Account_Name,0),MATCH('Anchor Company Analysis'!O$1,Headers_2,0))</calculatedColumnFormula>
    </tableColumn>
    <tableColumn id="16" xr3:uid="{90A59C62-2A6E-9040-B00C-6DDCB337F974}" name="Cloud?">
      <calculatedColumnFormula>INDEX(CustomerData[],MATCH('Anchor Company Analysis'!$A2,Account_Name,0),MATCH('Anchor Company Analysis'!P$1,Headers_2,0))</calculatedColumnFormula>
    </tableColumn>
    <tableColumn id="17" xr3:uid="{D9E8E812-70B9-F043-BBC5-083491307552}" name="Region">
      <calculatedColumnFormula>INDEX(CustomerData[],MATCH('Anchor Company Analysis'!$A2,Account_Name,0),MATCH('Anchor Company Analysis'!Q$1,Headers_2,0))</calculatedColumnFormula>
    </tableColumn>
    <tableColumn id="18" xr3:uid="{679AE32C-7F94-8A46-A77E-B0FF226EE0FD}" name="Region Code">
      <calculatedColumnFormula>INDEX(CustomerData[],MATCH('Anchor Company Analysis'!$A2,Account_Name,0),MATCH('Anchor Company Analysis'!R$1,Headers_2,0))</calculatedColumnFormula>
    </tableColumn>
    <tableColumn id="19" xr3:uid="{A5C7CACF-2224-E940-9569-9A19FB37BC7F}" name="# of Employees" dataDxfId="0">
      <calculatedColumnFormula>INDEX(CustomerData[],MATCH('Anchor Company Analysis'!$A2,Account_Name,0),MATCH('Anchor Company Analysis'!S$1,Headers_2,0))</calculatedColumnFormula>
    </tableColumn>
    <tableColumn id="20" xr3:uid="{995E823B-37E9-294B-A6ED-6EA5071ECF5B}" name="Company Size">
      <calculatedColumnFormula>INDEX(CustomerData[],MATCH('Anchor Company Analysis'!$A2,Account_Name,0),MATCH('Anchor Company Analysis'!T$1,Headers_2,0))</calculatedColumnFormula>
    </tableColumn>
    <tableColumn id="21" xr3:uid="{3E92A20A-A367-6D45-AB1E-DF8E6B2AD64B}" name="D&amp;B Employee Count">
      <calculatedColumnFormula>INDEX(CustomerData[],MATCH('Anchor Company Analysis'!$A2,Account_Name,0),MATCH('Anchor Company Analysis'!U$1,Headers_2,0))</calculatedColumnFormula>
    </tableColumn>
    <tableColumn id="22" xr3:uid="{9698A3AD-2855-9D4F-95EC-85259EE08B3F}" name="Expected Renewal GARR" dataDxfId="7" dataCellStyle="Currency">
      <calculatedColumnFormula>INDEX(CustomerData[],MATCH('Anchor Company Analysis'!$A2,Account_Name,0),MATCH('Anchor Company Analysis'!V$1,Headers_2,0))</calculatedColumnFormula>
    </tableColumn>
    <tableColumn id="23" xr3:uid="{7ED3126C-CCE2-6F47-AA31-FD1E715D943B}" name="Expected Renewal NARR" dataDxfId="6" dataCellStyle="Currency">
      <calculatedColumnFormula>INDEX(CustomerData[],MATCH('Anchor Company Analysis'!$A2,Account_Name,0),MATCH('Anchor Company Analysis'!W$1,Headers_2,0))</calculatedColumnFormula>
    </tableColumn>
    <tableColumn id="24" xr3:uid="{67193354-CDA5-9D46-93E5-C86F4340CBE4}" name="Subscription Status">
      <calculatedColumnFormula>INDEX(CustomerData[],MATCH('Anchor Company Analysis'!$A2,Account_Name,0),MATCH('Anchor Company Analysis'!X$1,Headers_2,0))</calculatedColumnFormula>
    </tableColumn>
    <tableColumn id="25" xr3:uid="{7F4C4A4B-51EE-0243-8605-6AEDB109DEE2}" name="Expiration Date" dataDxfId="5">
      <calculatedColumnFormula>INDEX(CustomerData[],MATCH('Anchor Company Analysis'!$A2,Account_Name,0),MATCH('Anchor Company Analysis'!Y$1,Headers_2,0))</calculatedColumnFormula>
    </tableColumn>
    <tableColumn id="26" xr3:uid="{D84A65DC-B3E2-1A48-903E-C8CB54190C64}" name="Industry">
      <calculatedColumnFormula>INDEX(CustomerData[],MATCH('Anchor Company Analysis'!$A2,Account_Name,0),MATCH('Anchor Company Analysis'!Z$1,Headers_2,0))</calculatedColumnFormula>
    </tableColumn>
    <tableColumn id="27" xr3:uid="{A7537AA6-4FCA-784E-8FBD-31CDB42F6F6A}" name="Meta-Industry">
      <calculatedColumnFormula>INDEX(CustomerData[],MATCH('Anchor Company Analysis'!$A2,Account_Name,0),MATCH('Anchor Company Analysis'!AA$1,Headers_2,0))</calculatedColumnFormula>
    </tableColumn>
    <tableColumn id="28" xr3:uid="{F192D447-2246-8D4C-B9EC-28EDA2DEEF93}" name="Industry Code">
      <calculatedColumnFormula>INDEX(CustomerData[],MATCH('Anchor Company Analysis'!$A2,Account_Name,0),MATCH('Anchor Company Analysis'!AB$1,Headers_2,0))</calculatedColumnFormula>
    </tableColumn>
    <tableColumn id="29" xr3:uid="{6E1AB3A0-CA67-D947-8588-474463C9142B}" name="Market Type">
      <calculatedColumnFormula>INDEX(CustomerData[],MATCH('Anchor Company Analysis'!$A2,Account_Name,0),MATCH('Anchor Company Analysis'!AC$1,Headers_2,0))</calculatedColumnFormula>
    </tableColumn>
    <tableColumn id="30" xr3:uid="{81F694D5-5037-B94E-B38C-4714744724AF}" name="SIC Code">
      <calculatedColumnFormula>INDEX(CustomerData[],MATCH('Anchor Company Analysis'!$A2,Account_Name,0),MATCH('Anchor Company Analysis'!AD$1,Headers_2,0))</calculatedColumnFormula>
    </tableColumn>
    <tableColumn id="31" xr3:uid="{81D21A99-E399-C94A-9998-13D637306D29}" name="Partner Name">
      <calculatedColumnFormula>INDEX(CustomerData[],MATCH('Anchor Company Analysis'!$A2,Account_Name,0),MATCH('Anchor Company Analysis'!AE$1,Headers_2,0))</calculatedColumnFormula>
    </tableColumn>
    <tableColumn id="32" xr3:uid="{C558446E-FCDF-7F4C-8F1D-A5ABF3D797DF}" name="Partner? (Y/N)">
      <calculatedColumnFormula>INDEX(CustomerData[],MATCH('Anchor Company Analysis'!$A2,Account_Name,0),MATCH('Anchor Company Analysis'!AF$1,Headers_2,0))</calculatedColumnFormula>
    </tableColumn>
    <tableColumn id="33" xr3:uid="{A21E1B1C-CE46-1C48-8F68-268DF6B291EA}" name="Company Description">
      <calculatedColumnFormula>INDEX(CustomerData[],MATCH('Anchor Company Analysis'!$A2,Account_Name,0),MATCH('Anchor Company Analysis'!AG$1,Headers_2,0))</calculatedColumnFormula>
    </tableColumn>
    <tableColumn id="34" xr3:uid="{3D2347F7-77D1-0941-8186-464078B99AE1}" name="Total Billings Previous Year">
      <calculatedColumnFormula>INDEX(CustomerData[],MATCH('Anchor Company Analysis'!$A2,Account_Name,0),MATCH('Anchor Company Analysis'!AH$1,Headers_2,0))</calculatedColumnFormula>
    </tableColumn>
    <tableColumn id="35" xr3:uid="{9361BAEE-5B72-D544-BEBD-36CEBF30508E}" name="Total NARR Previous Year">
      <calculatedColumnFormula>INDEX(CustomerData[],MATCH('Anchor Company Analysis'!$A2,Account_Name,0),MATCH('Anchor Company Analysis'!AI$1,Headers_2,0))</calculatedColumnFormula>
    </tableColumn>
    <tableColumn id="36" xr3:uid="{80620391-A64C-7740-B90F-1EF32F1CBCC2}" name="Company Logo Link">
      <calculatedColumnFormula>INDEX(CustomerData[],MATCH('Anchor Company Analysis'!$A2,Account_Name,0),MATCH('Anchor Company Analysis'!AJ$1,Headers_2,0))</calculatedColumnFormula>
    </tableColumn>
    <tableColumn id="37" xr3:uid="{1B79F48A-E2A3-514E-83D2-4734EFCB2F8B}" name="Description">
      <calculatedColumnFormula>INDEX(CustomerData[],MATCH('Anchor Company Analysis'!$A2,Account_Name,0),MATCH('Anchor Company Analysis'!AK$1,Headers_2,0))</calculatedColumnFormula>
    </tableColumn>
    <tableColumn id="38" xr3:uid="{7BD7FD76-7804-8243-A25A-7CEC61FC732F}" name="Hint Company Location">
      <calculatedColumnFormula>INDEX(CustomerData[],MATCH('Anchor Company Analysis'!$A2,Account_Name,0),MATCH('Anchor Company Analysis'!AL$1,Headers_2,0))</calculatedColumnFormula>
    </tableColumn>
    <tableColumn id="39" xr3:uid="{6CFCECD4-2DC0-214D-99B1-0CD58B9E7466}" name="Hint Company Size">
      <calculatedColumnFormula>INDEX(CustomerData[],MATCH('Anchor Company Analysis'!$A2,Account_Name,0),MATCH('Anchor Company Analysis'!AM$1,Headers_2,0))</calculatedColumnFormula>
    </tableColumn>
    <tableColumn id="40" xr3:uid="{0F11CAC8-7B07-B044-83E5-E23BDD79E672}" name="Hint Industry">
      <calculatedColumnFormula>INDEX(CustomerData[],MATCH('Anchor Company Analysis'!$A2,Account_Name,0),MATCH('Anchor Company Analysis'!AN$1,Headers_2,0))</calculatedColumnFormula>
    </tableColumn>
    <tableColumn id="41" xr3:uid="{7DFB60BE-7DBD-9748-8483-62A225274DC4}" name="Hint NAICS Code">
      <calculatedColumnFormula>INDEX(CustomerData[],MATCH('Anchor Company Analysis'!$A2,Account_Name,0),MATCH('Anchor Company Analysis'!AO$1,Headers_2,0))</calculatedColumnFormula>
    </tableColumn>
    <tableColumn id="42" xr3:uid="{6B186E20-6FDE-3548-A921-9901F5FEFADA}" name="Hint Year Founded">
      <calculatedColumnFormula>INDEX(CustomerData[],MATCH('Anchor Company Analysis'!$A2,Account_Name,0),MATCH('Anchor Company Analysis'!AP$1,Headers_2,0))</calculatedColumnFormula>
    </tableColumn>
    <tableColumn id="43" xr3:uid="{AECB4514-4888-364C-8A9A-0D3591EDF039}" name="Managing Team">
      <calculatedColumnFormula>INDEX(CustomerData[],MATCH('Anchor Company Analysis'!$A2,Account_Name,0),MATCH('Anchor Company Analysis'!AQ$1,Headers_2,0))</calculatedColumnFormula>
    </tableColumn>
    <tableColumn id="44" xr3:uid="{0448BCC4-ACC3-4E4D-BC07-C00874A97470}" name="Market Type2">
      <calculatedColumnFormula>INDEX(CustomerData[],MATCH('Anchor Company Analysis'!$A2,Account_Name,0),MATCH('Anchor Company Analysis'!AR$1,Headers_2,0))</calculatedColumnFormula>
    </tableColumn>
    <tableColumn id="45" xr3:uid="{719C7971-2EB9-8343-96C6-8AAD84DF08FC}" name="Most Recent Contact">
      <calculatedColumnFormula>INDEX(CustomerData[],MATCH('Anchor Company Analysis'!$A2,Account_Name,0),MATCH('Anchor Company Analysis'!AS$1,Headers_2,0))</calculatedColumnFormula>
    </tableColumn>
    <tableColumn id="46" xr3:uid="{F1DCAFDC-1F39-7248-846B-E878A3644CEF}" name="Product">
      <calculatedColumnFormula>INDEX(CustomerData[],MATCH('Anchor Company Analysis'!$A2,Account_Name,0),MATCH('Anchor Company Analysis'!AT$1,Headers_2,0))</calculatedColumnFormula>
    </tableColumn>
    <tableColumn id="47" xr3:uid="{71B51AE2-F502-7744-83DB-9AED0CCC69D2}" name="SIC Code3">
      <calculatedColumnFormula>INDEX(CustomerData[],MATCH('Anchor Company Analysis'!$A2,Account_Name,0),MATCH('Anchor Company Analysis'!AU$1,Headers_2,0))</calculatedColumnFormula>
    </tableColumn>
    <tableColumn id="48" xr3:uid="{2058FCF9-2C48-C14F-B13F-F1EEC9E26ADC}" name="Total Billings Previous Year4">
      <calculatedColumnFormula>INDEX(CustomerData[],MATCH('Anchor Company Analysis'!$A2,Account_Name,0),MATCH('Anchor Company Analysis'!AV$1,Headers_2,0))</calculatedColumnFormula>
    </tableColumn>
    <tableColumn id="49" xr3:uid="{4CDAE64D-3F4A-C84A-A1FD-2B370E27960F}" name="Website">
      <calculatedColumnFormula>INDEX(CustomerData[],MATCH('Anchor Company Analysis'!$A2,Account_Name,0),MATCH('Anchor Company Analysis'!AW$1,Headers_2,0))</calculatedColumnFormula>
    </tableColumn>
    <tableColumn id="50" xr3:uid="{86F2F377-5B10-BA44-9F3A-560B451B6068}" name="Partner: # of Sugar Consultants">
      <calculatedColumnFormula>INDEX(CustomerData[],MATCH('Anchor Company Analysis'!$A2,Account_Name,0),MATCH('Anchor Company Analysis'!AX$1,Headers_2,0))</calculatedColumnFormula>
    </tableColumn>
    <tableColumn id="51" xr3:uid="{EEEA30C5-D7A2-C345-AC66-59664466DE5C}" name="Partner: # of Sugar IT Professionals">
      <calculatedColumnFormula>INDEX(CustomerData[],MATCH('Anchor Company Analysis'!$A2,Account_Name,0),MATCH('Anchor Company Analysis'!AY$1,Headers_2,0))</calculatedColumnFormula>
    </tableColumn>
    <tableColumn id="52" xr3:uid="{6BF77BDC-7DA7-5A46-AC9F-CEA3A8D197AC}" name="Partner: # of Sugar Sales Engineers">
      <calculatedColumnFormula>INDEX(CustomerData[],MATCH('Anchor Company Analysis'!$A2,Account_Name,0),MATCH('Anchor Company Analysis'!AZ$1,Headers_2,0))</calculatedColumnFormula>
    </tableColumn>
    <tableColumn id="53" xr3:uid="{373EAA5D-22DA-8845-A4BD-070B78AC7D3E}" name="Partner Annual Revenue ($Mil)">
      <calculatedColumnFormula>INDEX(CustomerData[],MATCH('Anchor Company Analysis'!$A2,Account_Name,0),MATCH('Anchor Company Analysis'!BA$1,Headers_2,0))</calculatedColumnFormula>
    </tableColumn>
    <tableColumn id="54" xr3:uid="{FA36BC9E-B97A-4446-921E-B9BFB1C17D93}" name="Partner Billing City">
      <calculatedColumnFormula>INDEX(CustomerData[],MATCH('Anchor Company Analysis'!$A2,Account_Name,0),MATCH('Anchor Company Analysis'!BB$1,Headers_2,0))</calculatedColumnFormula>
    </tableColumn>
    <tableColumn id="55" xr3:uid="{12DF5FCF-63C5-FC4C-9A37-E8BFEE4DA35C}" name="Partner Billing State">
      <calculatedColumnFormula>INDEX(CustomerData[],MATCH('Anchor Company Analysis'!$A2,Account_Name,0),MATCH('Anchor Company Analysis'!BC$1,Headers_2,0))</calculatedColumnFormula>
    </tableColumn>
    <tableColumn id="56" xr3:uid="{7645AAFA-3466-FD42-822C-31FC62DFA069}" name="Partner Company Description">
      <calculatedColumnFormula>INDEX(CustomerData[],MATCH('Anchor Company Analysis'!$A2,Account_Name,0),MATCH('Anchor Company Analysis'!BD$1,Headers_2,0))</calculatedColumnFormula>
    </tableColumn>
    <tableColumn id="57" xr3:uid="{90805337-F53F-7F46-92DF-085F1836CF60}" name="Partner Website">
      <calculatedColumnFormula>INDEX(CustomerData[],MATCH('Anchor Company Analysis'!$A2,Account_Name,0),MATCH('Anchor Company Analysis'!BE$1,Headers_2,0))</calculatedColumnFormula>
    </tableColumn>
    <tableColumn id="58" xr3:uid="{397D5CD1-09FD-2243-B2D3-0FAC6A9A6D84}" name="Go Live Date">
      <calculatedColumnFormula>INDEX(CustomerData[],MATCH('Anchor Company Analysis'!$A2,Account_Name,0),MATCH('Anchor Company Analysis'!BF$1,Headers_2,0))</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AEB4858F-CDF6-9649-871A-F6B8E6E60BF5}" name="CompanySizeLookup" displayName="CompanySizeLookup" ref="A1:B11" totalsRowShown="0">
  <autoFilter ref="A1:B11" xr:uid="{C372DAC7-629F-8B44-ADAF-25BE8E2919DE}"/>
  <tableColumns count="2">
    <tableColumn id="1" xr3:uid="{EFA978F9-FB83-C144-8762-E45198DFF6E6}" name="# of Employees" dataDxfId="4"/>
    <tableColumn id="2" xr3:uid="{02B099F4-6D9E-A147-9E87-1C0EA533B0A9}" name="Company Size Code"/>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405969C-93C9-5147-983C-9D66C1F19876}" name="RegionLookup" displayName="RegionLookup" ref="A1:C12" totalsRowShown="0">
  <autoFilter ref="A1:C12" xr:uid="{50BC61FD-E503-9740-BEF3-4761C8FF7380}"/>
  <tableColumns count="3">
    <tableColumn id="1" xr3:uid="{648B759E-86F7-D948-8696-905DDD039E2C}" name="Region"/>
    <tableColumn id="2" xr3:uid="{60BF7BF9-FDE4-714A-A114-A3622E8CF645}" name="Meta Region"/>
    <tableColumn id="3" xr3:uid="{45F3E640-0765-C443-9110-C1B3AFD97761}" name="Region Code"/>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DC9D1F-1A2F-F040-B08E-129207C112D9}" name="VerifiedDeploymentLookup" displayName="VerifiedDeploymentLookup" ref="A1:B5" totalsRowShown="0">
  <autoFilter ref="A1:B5" xr:uid="{162B26AD-8173-4543-B641-135DB098CE28}"/>
  <tableColumns count="2">
    <tableColumn id="1" xr3:uid="{06258B10-017E-EB49-B418-DFE398636869}" name="Verified Deployment Type"/>
    <tableColumn id="2" xr3:uid="{5092B2E6-E8FC-B244-83AF-C494D019401F}" name="Deployment Code"/>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BC125A2-A109-894E-9181-9D7C1D509680}" name="DeploymentLookup" displayName="DeploymentLookup" ref="A9:B12" totalsRowShown="0">
  <autoFilter ref="A9:B12" xr:uid="{6C30C0B4-1231-9644-8B95-2D2B1DCFDA5B}"/>
  <tableColumns count="2">
    <tableColumn id="1" xr3:uid="{5D1964A8-177D-3B44-A57A-9E0673878040}" name="Deployment Type"/>
    <tableColumn id="2" xr3:uid="{E199E09D-1490-5045-829D-A793127E1A85}" name="Deployment Code"/>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5.xml"/></Relationships>
</file>

<file path=xl/worksheets/_rels/sheet5.xml.rels><?xml version="1.0" encoding="UTF-8" standalone="yes"?>
<Relationships xmlns="http://schemas.openxmlformats.org/package/2006/relationships"><Relationship Id="rId1" Type="http://schemas.openxmlformats.org/officeDocument/2006/relationships/table" Target="../tables/table6.xml"/></Relationships>
</file>

<file path=xl/worksheets/_rels/sheet6.xml.rels><?xml version="1.0" encoding="UTF-8" standalone="yes"?>
<Relationships xmlns="http://schemas.openxmlformats.org/package/2006/relationships"><Relationship Id="rId1" Type="http://schemas.openxmlformats.org/officeDocument/2006/relationships/table" Target="../tables/table7.xml"/></Relationships>
</file>

<file path=xl/worksheets/_rels/sheet7.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table" Target="../tables/table8.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table" Target="../tables/table1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04B27-79D2-4343-98E6-348C66DA816D}">
  <sheetPr>
    <tabColor rgb="FFFF0000"/>
  </sheetPr>
  <dimension ref="A1:E17"/>
  <sheetViews>
    <sheetView workbookViewId="0">
      <selection activeCell="F29" sqref="F29"/>
    </sheetView>
  </sheetViews>
  <sheetFormatPr baseColWidth="10" defaultRowHeight="16"/>
  <cols>
    <col min="1" max="1" width="17.5" customWidth="1"/>
    <col min="2" max="2" width="18" bestFit="1" customWidth="1"/>
  </cols>
  <sheetData>
    <row r="1" spans="1:5" ht="24">
      <c r="A1" s="38" t="s">
        <v>19600</v>
      </c>
      <c r="B1" s="7"/>
      <c r="C1" s="7"/>
      <c r="D1" s="7"/>
      <c r="E1" s="7"/>
    </row>
    <row r="2" spans="1:5" ht="24">
      <c r="A2" s="37"/>
    </row>
    <row r="3" spans="1:5" ht="24">
      <c r="A3" s="37" t="s">
        <v>19601</v>
      </c>
    </row>
    <row r="4" spans="1:5" ht="24">
      <c r="A4" s="37"/>
    </row>
    <row r="5" spans="1:5" ht="24">
      <c r="A5" s="37" t="s">
        <v>19602</v>
      </c>
    </row>
    <row r="6" spans="1:5" ht="24">
      <c r="A6" s="37"/>
    </row>
    <row r="7" spans="1:5" ht="24">
      <c r="A7" s="37" t="s">
        <v>19603</v>
      </c>
    </row>
    <row r="8" spans="1:5" ht="24">
      <c r="A8" s="37"/>
    </row>
    <row r="9" spans="1:5" ht="24">
      <c r="A9" s="37" t="s">
        <v>19604</v>
      </c>
    </row>
    <row r="10" spans="1:5" ht="24">
      <c r="A10" s="37"/>
    </row>
    <row r="11" spans="1:5" ht="24">
      <c r="A11" s="37" t="s">
        <v>19605</v>
      </c>
    </row>
    <row r="12" spans="1:5" ht="24">
      <c r="A12" s="37"/>
    </row>
    <row r="13" spans="1:5" ht="24">
      <c r="A13" s="37" t="s">
        <v>19606</v>
      </c>
    </row>
    <row r="14" spans="1:5" ht="24">
      <c r="A14" s="37"/>
    </row>
    <row r="15" spans="1:5" ht="24">
      <c r="A15" s="37" t="s">
        <v>19607</v>
      </c>
    </row>
    <row r="16" spans="1:5" ht="24">
      <c r="A16" s="37"/>
    </row>
    <row r="17" spans="1:1" ht="24">
      <c r="A17" s="37" t="s">
        <v>1960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62010-69E5-7145-ABCE-29E7BAEA806F}">
  <sheetPr>
    <tabColor rgb="FFFFC000"/>
  </sheetPr>
  <dimension ref="A1:BE4695"/>
  <sheetViews>
    <sheetView topLeftCell="A3481" zoomScale="97" zoomScaleNormal="97" workbookViewId="0">
      <selection activeCell="A3502" sqref="A3502"/>
    </sheetView>
  </sheetViews>
  <sheetFormatPr baseColWidth="10" defaultRowHeight="16" customHeight="1"/>
  <cols>
    <col min="1" max="1" width="35.33203125" customWidth="1"/>
    <col min="2" max="2" width="36.5" bestFit="1" customWidth="1"/>
    <col min="3" max="3" width="16.5" customWidth="1"/>
    <col min="4" max="4" width="22.83203125" style="6" customWidth="1"/>
    <col min="5" max="5" width="16" customWidth="1"/>
    <col min="6" max="6" width="20.6640625" customWidth="1"/>
    <col min="7" max="7" width="13.5" customWidth="1"/>
    <col min="8" max="8" width="26.6640625" customWidth="1"/>
    <col min="9" max="9" width="12.5" customWidth="1"/>
    <col min="10" max="10" width="13.6640625" customWidth="1"/>
    <col min="11" max="11" width="15.83203125" customWidth="1"/>
    <col min="13" max="13" width="25.83203125" customWidth="1"/>
    <col min="14" max="14" width="19.83203125" customWidth="1"/>
    <col min="15" max="15" width="9.1640625" bestFit="1" customWidth="1"/>
    <col min="17" max="17" width="14" customWidth="1"/>
    <col min="18" max="18" width="16.5" style="1" customWidth="1"/>
    <col min="19" max="19" width="16.1640625" style="5" customWidth="1"/>
    <col min="20" max="20" width="21.6640625" customWidth="1"/>
    <col min="21" max="22" width="24.5" customWidth="1"/>
    <col min="23" max="23" width="16.6640625" customWidth="1"/>
    <col min="25" max="25" width="15.5" customWidth="1"/>
    <col min="26" max="26" width="15" customWidth="1"/>
    <col min="27" max="27" width="14.33203125" customWidth="1"/>
    <col min="29" max="29" width="17.6640625" customWidth="1"/>
    <col min="30" max="30" width="15.33203125" customWidth="1"/>
    <col min="31" max="31" width="15.83203125" customWidth="1"/>
    <col min="32" max="32" width="21.5" customWidth="1"/>
    <col min="33" max="33" width="26.5" customWidth="1"/>
    <col min="34" max="34" width="25.33203125" customWidth="1"/>
    <col min="35" max="35" width="19.83203125" customWidth="1"/>
    <col min="36" max="36" width="13" customWidth="1"/>
    <col min="37" max="37" width="23" customWidth="1"/>
    <col min="38" max="38" width="19.33203125" customWidth="1"/>
    <col min="39" max="39" width="14.5" customWidth="1"/>
    <col min="40" max="40" width="17.33203125" customWidth="1"/>
    <col min="41" max="41" width="19" customWidth="1"/>
    <col min="42" max="42" width="17.1640625" customWidth="1"/>
    <col min="43" max="43" width="15.33203125" customWidth="1"/>
    <col min="44" max="44" width="21" customWidth="1"/>
    <col min="46" max="46" width="11.6640625" customWidth="1"/>
    <col min="47" max="47" width="27.5" customWidth="1"/>
    <col min="49" max="49" width="29.5" customWidth="1"/>
    <col min="50" max="51" width="33" customWidth="1"/>
    <col min="52" max="52" width="29.5" customWidth="1"/>
    <col min="53" max="53" width="19.1640625" customWidth="1"/>
    <col min="54" max="54" width="20.5" customWidth="1"/>
    <col min="55" max="55" width="28.1640625" customWidth="1"/>
    <col min="56" max="56" width="17.1640625" customWidth="1"/>
    <col min="57" max="57" width="14.5" customWidth="1"/>
  </cols>
  <sheetData>
    <row r="1" spans="1:57" ht="16" customHeight="1">
      <c r="A1" s="69" t="s">
        <v>0</v>
      </c>
      <c r="B1" s="69" t="s">
        <v>1</v>
      </c>
      <c r="C1" s="69" t="s">
        <v>2</v>
      </c>
      <c r="D1" s="70" t="s">
        <v>23143</v>
      </c>
      <c r="E1" s="69" t="s">
        <v>3</v>
      </c>
      <c r="F1" s="69" t="s">
        <v>18285</v>
      </c>
      <c r="G1" s="69" t="s">
        <v>4</v>
      </c>
      <c r="H1" s="69" t="s">
        <v>5</v>
      </c>
      <c r="I1" s="69" t="s">
        <v>6</v>
      </c>
      <c r="J1" s="69" t="s">
        <v>7</v>
      </c>
      <c r="K1" s="69" t="s">
        <v>8</v>
      </c>
      <c r="L1" s="69" t="s">
        <v>19584</v>
      </c>
      <c r="M1" s="69" t="s">
        <v>9</v>
      </c>
      <c r="N1" s="69" t="s">
        <v>23142</v>
      </c>
      <c r="O1" s="69" t="s">
        <v>18286</v>
      </c>
      <c r="P1" s="69" t="s">
        <v>11</v>
      </c>
      <c r="Q1" s="69" t="s">
        <v>18288</v>
      </c>
      <c r="R1" s="71" t="s">
        <v>12</v>
      </c>
      <c r="S1" s="72" t="s">
        <v>19586</v>
      </c>
      <c r="T1" s="69" t="s">
        <v>19583</v>
      </c>
      <c r="U1" s="69" t="s">
        <v>13</v>
      </c>
      <c r="V1" s="69" t="s">
        <v>14</v>
      </c>
      <c r="W1" s="69" t="s">
        <v>16</v>
      </c>
      <c r="X1" s="69" t="s">
        <v>17</v>
      </c>
      <c r="Y1" s="69" t="s">
        <v>23144</v>
      </c>
      <c r="Z1" s="69" t="s">
        <v>18302</v>
      </c>
      <c r="AA1" s="69" t="s">
        <v>19574</v>
      </c>
      <c r="AB1" s="69" t="s">
        <v>19571</v>
      </c>
      <c r="AC1" s="69" t="s">
        <v>23141</v>
      </c>
      <c r="AD1" s="69" t="s">
        <v>18</v>
      </c>
      <c r="AE1" s="69" t="s">
        <v>23145</v>
      </c>
      <c r="AF1" s="69" t="s">
        <v>19</v>
      </c>
      <c r="AG1" s="69" t="s">
        <v>19570</v>
      </c>
      <c r="AH1" s="69" t="s">
        <v>19582</v>
      </c>
      <c r="AI1" s="69" t="s">
        <v>19581</v>
      </c>
      <c r="AJ1" s="69" t="s">
        <v>20</v>
      </c>
      <c r="AK1" s="69" t="s">
        <v>19580</v>
      </c>
      <c r="AL1" s="69" t="s">
        <v>19579</v>
      </c>
      <c r="AM1" s="69" t="s">
        <v>19578</v>
      </c>
      <c r="AN1" s="69" t="s">
        <v>19577</v>
      </c>
      <c r="AO1" s="69" t="s">
        <v>19576</v>
      </c>
      <c r="AP1" s="69" t="s">
        <v>19575</v>
      </c>
      <c r="AQ1" s="69" t="s">
        <v>19597</v>
      </c>
      <c r="AR1" s="69" t="s">
        <v>19573</v>
      </c>
      <c r="AS1" s="69" t="s">
        <v>19572</v>
      </c>
      <c r="AT1" s="69" t="s">
        <v>19598</v>
      </c>
      <c r="AU1" s="69" t="s">
        <v>19599</v>
      </c>
      <c r="AV1" s="69" t="s">
        <v>21</v>
      </c>
      <c r="AW1" s="69" t="s">
        <v>19569</v>
      </c>
      <c r="AX1" s="69" t="s">
        <v>19568</v>
      </c>
      <c r="AY1" s="69" t="s">
        <v>19567</v>
      </c>
      <c r="AZ1" s="69" t="s">
        <v>19566</v>
      </c>
      <c r="BA1" s="69" t="s">
        <v>22</v>
      </c>
      <c r="BB1" s="69" t="s">
        <v>23</v>
      </c>
      <c r="BC1" s="69" t="s">
        <v>19565</v>
      </c>
      <c r="BD1" s="69" t="s">
        <v>24</v>
      </c>
      <c r="BE1" s="69" t="s">
        <v>19564</v>
      </c>
    </row>
    <row r="2" spans="1:57" ht="16" customHeight="1">
      <c r="A2" s="17" t="s">
        <v>25</v>
      </c>
      <c r="B2" s="17" t="s">
        <v>26</v>
      </c>
      <c r="C2" s="49">
        <v>42794</v>
      </c>
      <c r="D2" s="50">
        <f ca="1">DATEDIF('Customer Data'!$C2,TODAY(),"d")/365</f>
        <v>2.9753424657534246</v>
      </c>
      <c r="E2" s="17" t="s">
        <v>27</v>
      </c>
      <c r="F2" s="17">
        <f>IFERROR(INDEX(AccountStatusTable[],MATCH('Customer Data'!$E2,Account_Status,0),2),3)</f>
        <v>1</v>
      </c>
      <c r="G2" s="17" t="s">
        <v>28</v>
      </c>
      <c r="H2" s="17" t="s">
        <v>29</v>
      </c>
      <c r="I2" s="17" t="s">
        <v>30</v>
      </c>
      <c r="J2" s="17" t="s">
        <v>31</v>
      </c>
      <c r="K2" s="17" t="s">
        <v>32</v>
      </c>
      <c r="L2" s="17" t="s">
        <v>33</v>
      </c>
      <c r="M2" s="17" t="s">
        <v>34</v>
      </c>
      <c r="N2" s="17" t="s">
        <v>19614</v>
      </c>
      <c r="O2" s="17">
        <f>IFERROR(IFERROR(INDEX(VerifiedDeploymentLookup[],MATCH(M2,Verified_Deployment_Type,0),2),INDEX(DeploymentLookup[],MATCH(N2,Deployment_Type,0),2)),0)</f>
        <v>0</v>
      </c>
      <c r="P2" s="17" t="s">
        <v>32</v>
      </c>
      <c r="Q2" s="17">
        <f>INDEX(RegionLookup[],MATCH('Customer Data'!$P2,Region,0),3)</f>
        <v>3</v>
      </c>
      <c r="R2" s="51">
        <v>18568</v>
      </c>
      <c r="S2" s="52">
        <f>IFERROR(INDEX(CompanySizeLookup[],MATCH('Customer Data'!$R2,of_Employees,0),2),1)</f>
        <v>2</v>
      </c>
      <c r="T2" s="17"/>
      <c r="U2" s="53">
        <v>23163.52</v>
      </c>
      <c r="V2" s="53">
        <v>17372.64</v>
      </c>
      <c r="W2" s="49">
        <v>43888</v>
      </c>
      <c r="X2" s="17" t="s">
        <v>35</v>
      </c>
      <c r="Y2" s="17" t="str">
        <f>IFERROR(INDEX(IndustryLookup[],MATCH(X2,Industry,0),2),"Not Specified")</f>
        <v>Information and Communication Technology (ICT)</v>
      </c>
      <c r="Z2" s="17">
        <f>INDEX(MetaIndustryLookup[],MATCH('Customer Data'!$Y2,[0]!Meta_Industry,0),2)</f>
        <v>23</v>
      </c>
      <c r="AA2" s="17"/>
      <c r="AB2" s="17">
        <v>62</v>
      </c>
      <c r="AC2" s="17" t="s">
        <v>19610</v>
      </c>
      <c r="AD2" s="17" t="s">
        <v>36</v>
      </c>
      <c r="AE2" s="17">
        <f>IF('Customer Data'!$AD2="",0,1)</f>
        <v>1</v>
      </c>
      <c r="AF2" s="54" t="s">
        <v>37</v>
      </c>
      <c r="AG2" s="53">
        <v>0</v>
      </c>
      <c r="AH2" s="53">
        <v>0</v>
      </c>
      <c r="AI2" s="17"/>
      <c r="AJ2" s="54" t="s">
        <v>23140</v>
      </c>
      <c r="AK2" s="17" t="s">
        <v>32</v>
      </c>
      <c r="AL2" s="17">
        <v>15</v>
      </c>
      <c r="AM2" s="17" t="s">
        <v>18327</v>
      </c>
      <c r="AN2" s="17" t="s">
        <v>18348</v>
      </c>
      <c r="AO2" s="17"/>
      <c r="AP2" s="17" t="s">
        <v>18319</v>
      </c>
      <c r="AQ2" s="17"/>
      <c r="AR2" s="17"/>
      <c r="AS2" s="17"/>
      <c r="AT2" s="17">
        <v>62</v>
      </c>
      <c r="AU2" s="53">
        <v>0</v>
      </c>
      <c r="AV2" s="17" t="s">
        <v>38</v>
      </c>
      <c r="AW2" s="17">
        <v>3</v>
      </c>
      <c r="AX2" s="17">
        <v>3</v>
      </c>
      <c r="AY2" s="17">
        <v>3</v>
      </c>
      <c r="AZ2" s="17" t="s">
        <v>74</v>
      </c>
      <c r="BA2" s="17" t="s">
        <v>39</v>
      </c>
      <c r="BB2" s="17" t="s">
        <v>40</v>
      </c>
      <c r="BC2" s="54" t="s">
        <v>18410</v>
      </c>
      <c r="BD2" s="17" t="s">
        <v>41</v>
      </c>
      <c r="BE2" s="17"/>
    </row>
    <row r="3" spans="1:57" ht="16" customHeight="1">
      <c r="A3" s="19" t="s">
        <v>42</v>
      </c>
      <c r="B3" s="19" t="s">
        <v>43</v>
      </c>
      <c r="C3" s="56">
        <v>42886</v>
      </c>
      <c r="D3" s="57">
        <f ca="1">DATEDIF('Customer Data'!$C3,TODAY(),"d")/365</f>
        <v>2.7232876712328768</v>
      </c>
      <c r="E3" s="19" t="s">
        <v>27</v>
      </c>
      <c r="F3" s="19">
        <f>IFERROR(INDEX(AccountStatusTable[],MATCH('Customer Data'!$E3,Account_Status,0),2),3)</f>
        <v>1</v>
      </c>
      <c r="G3" s="19" t="s">
        <v>45</v>
      </c>
      <c r="H3" s="19" t="s">
        <v>45</v>
      </c>
      <c r="I3" s="19" t="s">
        <v>46</v>
      </c>
      <c r="J3" s="19" t="s">
        <v>47</v>
      </c>
      <c r="K3" s="19" t="s">
        <v>48</v>
      </c>
      <c r="L3" s="19" t="s">
        <v>33</v>
      </c>
      <c r="M3" s="19" t="s">
        <v>34</v>
      </c>
      <c r="N3" s="19" t="s">
        <v>19614</v>
      </c>
      <c r="O3" s="19">
        <f>IFERROR(IFERROR(INDEX(VerifiedDeploymentLookup[],MATCH(M3,Verified_Deployment_Type,0),2),INDEX(DeploymentLookup[],MATCH(N3,Deployment_Type,0),2)),0)</f>
        <v>0</v>
      </c>
      <c r="P3" s="19" t="s">
        <v>49</v>
      </c>
      <c r="Q3" s="19">
        <f>INDEX(RegionLookup[],MATCH('Customer Data'!$P3,Region,0),3)</f>
        <v>3</v>
      </c>
      <c r="R3" s="58" t="s">
        <v>50</v>
      </c>
      <c r="S3" s="59">
        <f>IFERROR(INDEX(CompanySizeLookup[],MATCH('Customer Data'!$R3,of_Employees,0),2),1)</f>
        <v>4</v>
      </c>
      <c r="T3" s="19"/>
      <c r="U3" s="60">
        <v>285168</v>
      </c>
      <c r="V3" s="60">
        <v>242392.8</v>
      </c>
      <c r="W3" s="56">
        <v>43982</v>
      </c>
      <c r="X3" s="19" t="s">
        <v>51</v>
      </c>
      <c r="Y3" s="19" t="str">
        <f>IFERROR(INDEX(IndustryLookup[],MATCH(X3,Industry,0),2),"Not Specified")</f>
        <v>Retail and Consumer Goods</v>
      </c>
      <c r="Z3" s="19">
        <f>INDEX(MetaIndustryLookup[],MATCH('Customer Data'!$Y3,[0]!Meta_Industry,0),2)</f>
        <v>33</v>
      </c>
      <c r="AA3" s="19"/>
      <c r="AB3" s="19"/>
      <c r="AC3" s="19"/>
      <c r="AD3" s="19" t="s">
        <v>52</v>
      </c>
      <c r="AE3" s="19">
        <f>IF('Customer Data'!$AD3="",0,1)</f>
        <v>1</v>
      </c>
      <c r="AF3" s="19"/>
      <c r="AG3" s="60">
        <v>0</v>
      </c>
      <c r="AH3" s="60">
        <v>0</v>
      </c>
      <c r="AI3" s="19"/>
      <c r="AJ3" s="19" t="s">
        <v>53</v>
      </c>
      <c r="AK3" s="19"/>
      <c r="AL3" s="19"/>
      <c r="AM3" s="19"/>
      <c r="AN3" s="19"/>
      <c r="AO3" s="19"/>
      <c r="AP3" s="19" t="s">
        <v>18319</v>
      </c>
      <c r="AQ3" s="19"/>
      <c r="AR3" s="19"/>
      <c r="AS3" s="19"/>
      <c r="AT3" s="19"/>
      <c r="AU3" s="60">
        <v>0</v>
      </c>
      <c r="AV3" s="19" t="s">
        <v>54</v>
      </c>
      <c r="AW3" s="19"/>
      <c r="AX3" s="19"/>
      <c r="AY3" s="19"/>
      <c r="AZ3" s="19">
        <v>5000000</v>
      </c>
      <c r="BA3" s="19" t="s">
        <v>55</v>
      </c>
      <c r="BB3" s="19" t="s">
        <v>40</v>
      </c>
      <c r="BC3" s="19"/>
      <c r="BD3" s="19" t="s">
        <v>56</v>
      </c>
      <c r="BE3" s="19"/>
    </row>
    <row r="4" spans="1:57" ht="16" customHeight="1">
      <c r="A4" s="17" t="s">
        <v>57</v>
      </c>
      <c r="B4" s="17" t="s">
        <v>58</v>
      </c>
      <c r="C4" s="49">
        <v>43290</v>
      </c>
      <c r="D4" s="50">
        <f ca="1">DATEDIF('Customer Data'!$C4,TODAY(),"d")/365</f>
        <v>1.6164383561643836</v>
      </c>
      <c r="E4" s="17" t="s">
        <v>59</v>
      </c>
      <c r="F4" s="17">
        <f>IFERROR(INDEX(AccountStatusTable[],MATCH('Customer Data'!$E4,Account_Status,0),2),3)</f>
        <v>2</v>
      </c>
      <c r="G4" s="17" t="s">
        <v>61</v>
      </c>
      <c r="H4" s="17" t="s">
        <v>61</v>
      </c>
      <c r="I4" s="17" t="s">
        <v>62</v>
      </c>
      <c r="J4" s="17"/>
      <c r="K4" s="17" t="s">
        <v>63</v>
      </c>
      <c r="L4" s="17" t="s">
        <v>33</v>
      </c>
      <c r="M4" s="17" t="s">
        <v>64</v>
      </c>
      <c r="N4" s="17" t="s">
        <v>19611</v>
      </c>
      <c r="O4" s="17">
        <f>IFERROR(IFERROR(INDEX(VerifiedDeploymentLookup[],MATCH(M4,Verified_Deployment_Type,0),2),INDEX(DeploymentLookup[],MATCH(N4,Deployment_Type,0),2)),0)</f>
        <v>1</v>
      </c>
      <c r="P4" s="17" t="s">
        <v>65</v>
      </c>
      <c r="Q4" s="17">
        <f>INDEX(RegionLookup[],MATCH('Customer Data'!$P4,Region,0),3)</f>
        <v>2</v>
      </c>
      <c r="R4" s="51">
        <v>18568</v>
      </c>
      <c r="S4" s="52">
        <f>IFERROR(INDEX(CompanySizeLookup[],MATCH('Customer Data'!$R4,of_Employees,0),2),1)</f>
        <v>2</v>
      </c>
      <c r="T4" s="17"/>
      <c r="U4" s="53">
        <v>13800</v>
      </c>
      <c r="V4" s="53">
        <v>11040</v>
      </c>
      <c r="W4" s="49">
        <v>44021</v>
      </c>
      <c r="X4" s="17" t="s">
        <v>66</v>
      </c>
      <c r="Y4" s="17" t="str">
        <f>IFERROR(INDEX(IndustryLookup[],MATCH(X4,Industry,0),2),"Not Specified")</f>
        <v>Healthcare</v>
      </c>
      <c r="Z4" s="17">
        <f>INDEX(MetaIndustryLookup[],MATCH('Customer Data'!$Y4,[0]!Meta_Industry,0),2)</f>
        <v>20</v>
      </c>
      <c r="AA4" s="17"/>
      <c r="AB4" s="17">
        <v>7371</v>
      </c>
      <c r="AC4" s="17"/>
      <c r="AD4" s="17" t="s">
        <v>67</v>
      </c>
      <c r="AE4" s="17">
        <f>IF('Customer Data'!$AD4="",0,1)</f>
        <v>1</v>
      </c>
      <c r="AF4" s="17"/>
      <c r="AG4" s="17"/>
      <c r="AH4" s="17"/>
      <c r="AI4" s="17"/>
      <c r="AJ4" s="54" t="s">
        <v>23139</v>
      </c>
      <c r="AK4" s="17"/>
      <c r="AL4" s="17"/>
      <c r="AM4" s="17"/>
      <c r="AN4" s="17"/>
      <c r="AO4" s="17"/>
      <c r="AP4" s="17" t="s">
        <v>18319</v>
      </c>
      <c r="AQ4" s="17"/>
      <c r="AR4" s="17"/>
      <c r="AS4" s="17"/>
      <c r="AT4" s="17">
        <v>7371</v>
      </c>
      <c r="AU4" s="17"/>
      <c r="AV4" s="17" t="s">
        <v>68</v>
      </c>
      <c r="AW4" s="17"/>
      <c r="AX4" s="17"/>
      <c r="AY4" s="17"/>
      <c r="AZ4" s="17"/>
      <c r="BA4" s="17" t="s">
        <v>69</v>
      </c>
      <c r="BB4" s="17" t="s">
        <v>70</v>
      </c>
      <c r="BC4" s="17" t="s">
        <v>18343</v>
      </c>
      <c r="BD4" s="17" t="s">
        <v>71</v>
      </c>
      <c r="BE4" s="17"/>
    </row>
    <row r="5" spans="1:57" ht="16" customHeight="1">
      <c r="A5" s="19" t="s">
        <v>72</v>
      </c>
      <c r="B5" s="19" t="s">
        <v>73</v>
      </c>
      <c r="C5" s="56">
        <v>43292</v>
      </c>
      <c r="D5" s="57">
        <f ca="1">DATEDIF('Customer Data'!$C5,TODAY(),"d")/365</f>
        <v>1.6109589041095891</v>
      </c>
      <c r="E5" s="19" t="s">
        <v>74</v>
      </c>
      <c r="F5" s="19">
        <f>IFERROR(INDEX(AccountStatusTable[],MATCH('Customer Data'!$E5,Account_Status,0),2),3)</f>
        <v>3</v>
      </c>
      <c r="G5" s="19" t="s">
        <v>61</v>
      </c>
      <c r="H5" s="19" t="s">
        <v>61</v>
      </c>
      <c r="I5" s="19" t="s">
        <v>77</v>
      </c>
      <c r="J5" s="19" t="s">
        <v>19868</v>
      </c>
      <c r="K5" s="19" t="s">
        <v>78</v>
      </c>
      <c r="L5" s="19" t="s">
        <v>33</v>
      </c>
      <c r="M5" s="19" t="s">
        <v>34</v>
      </c>
      <c r="N5" s="19" t="s">
        <v>19614</v>
      </c>
      <c r="O5" s="19">
        <f>IFERROR(IFERROR(INDEX(VerifiedDeploymentLookup[],MATCH(M5,Verified_Deployment_Type,0),2),INDEX(DeploymentLookup[],MATCH(N5,Deployment_Type,0),2)),0)</f>
        <v>0</v>
      </c>
      <c r="P5" s="19" t="s">
        <v>65</v>
      </c>
      <c r="Q5" s="19">
        <f>INDEX(RegionLookup[],MATCH('Customer Data'!$P5,Region,0),3)</f>
        <v>2</v>
      </c>
      <c r="R5" s="30">
        <v>18568</v>
      </c>
      <c r="S5" s="59">
        <f>IFERROR(INDEX(CompanySizeLookup[],MATCH('Customer Data'!$R5,of_Employees,0),2),1)</f>
        <v>2</v>
      </c>
      <c r="T5" s="19"/>
      <c r="U5" s="60">
        <v>15300</v>
      </c>
      <c r="V5" s="60">
        <v>12240</v>
      </c>
      <c r="W5" s="56">
        <v>44023</v>
      </c>
      <c r="X5" s="19" t="s">
        <v>79</v>
      </c>
      <c r="Y5" s="19" t="str">
        <f>IFERROR(INDEX(IndustryLookup[],MATCH(X5,Industry,0),2),"Not Specified")</f>
        <v>Consulting/Business Services</v>
      </c>
      <c r="Z5" s="19">
        <f>INDEX(MetaIndustryLookup[],MATCH('Customer Data'!$Y5,[0]!Meta_Industry,0),2)</f>
        <v>8</v>
      </c>
      <c r="AA5" s="19"/>
      <c r="AB5" s="19">
        <v>6722</v>
      </c>
      <c r="AC5" s="19" t="s">
        <v>19610</v>
      </c>
      <c r="AD5" s="19" t="s">
        <v>80</v>
      </c>
      <c r="AE5" s="19">
        <f>IF('Customer Data'!$AD5="",0,1)</f>
        <v>1</v>
      </c>
      <c r="AF5" s="61" t="s">
        <v>81</v>
      </c>
      <c r="AG5" s="19"/>
      <c r="AH5" s="19"/>
      <c r="AI5" s="19"/>
      <c r="AJ5" s="61" t="s">
        <v>23138</v>
      </c>
      <c r="AK5" s="19"/>
      <c r="AL5" s="19"/>
      <c r="AM5" s="19"/>
      <c r="AN5" s="19"/>
      <c r="AO5" s="19"/>
      <c r="AP5" s="19" t="s">
        <v>18319</v>
      </c>
      <c r="AQ5" s="19"/>
      <c r="AR5" s="19"/>
      <c r="AS5" s="19"/>
      <c r="AT5" s="19">
        <v>6722</v>
      </c>
      <c r="AU5" s="19"/>
      <c r="AV5" s="19" t="s">
        <v>82</v>
      </c>
      <c r="AW5" s="19">
        <v>2</v>
      </c>
      <c r="AX5" s="19">
        <v>4</v>
      </c>
      <c r="AY5" s="19">
        <v>2</v>
      </c>
      <c r="AZ5" s="19" t="s">
        <v>18323</v>
      </c>
      <c r="BA5" s="19" t="s">
        <v>77</v>
      </c>
      <c r="BB5" s="19" t="s">
        <v>40</v>
      </c>
      <c r="BC5" s="19"/>
      <c r="BD5" s="19" t="s">
        <v>83</v>
      </c>
      <c r="BE5" s="19"/>
    </row>
    <row r="6" spans="1:57" ht="16" customHeight="1">
      <c r="A6" s="17" t="s">
        <v>84</v>
      </c>
      <c r="B6" s="17" t="s">
        <v>85</v>
      </c>
      <c r="C6" s="49">
        <v>43536</v>
      </c>
      <c r="D6" s="50">
        <f ca="1">DATEDIF('Customer Data'!$C6,TODAY(),"d")/365</f>
        <v>0.94246575342465755</v>
      </c>
      <c r="E6" s="17" t="s">
        <v>27</v>
      </c>
      <c r="F6" s="17">
        <f>IFERROR(INDEX(AccountStatusTable[],MATCH('Customer Data'!$E6,Account_Status,0),2),3)</f>
        <v>1</v>
      </c>
      <c r="G6" s="17" t="s">
        <v>86</v>
      </c>
      <c r="H6" s="17" t="s">
        <v>87</v>
      </c>
      <c r="I6" s="17" t="s">
        <v>88</v>
      </c>
      <c r="J6" s="17" t="s">
        <v>89</v>
      </c>
      <c r="K6" s="17" t="s">
        <v>90</v>
      </c>
      <c r="L6" s="17" t="s">
        <v>33</v>
      </c>
      <c r="M6" s="17" t="s">
        <v>64</v>
      </c>
      <c r="N6" s="17" t="s">
        <v>19611</v>
      </c>
      <c r="O6" s="17">
        <f>IFERROR(IFERROR(INDEX(VerifiedDeploymentLookup[],MATCH(M6,Verified_Deployment_Type,0),2),INDEX(DeploymentLookup[],MATCH(N6,Deployment_Type,0),2)),0)</f>
        <v>1</v>
      </c>
      <c r="P6" s="17" t="s">
        <v>91</v>
      </c>
      <c r="Q6" s="17">
        <f>INDEX(RegionLookup[],MATCH('Customer Data'!$P6,Region,0),3)</f>
        <v>4</v>
      </c>
      <c r="R6" s="62" t="s">
        <v>92</v>
      </c>
      <c r="S6" s="52">
        <f>IFERROR(INDEX(CompanySizeLookup[],MATCH('Customer Data'!$R6,of_Employees,0),2),1)</f>
        <v>3</v>
      </c>
      <c r="T6" s="17"/>
      <c r="U6" s="53">
        <v>15331.68</v>
      </c>
      <c r="V6" s="53">
        <v>13031.93</v>
      </c>
      <c r="W6" s="49">
        <v>43902</v>
      </c>
      <c r="X6" s="17" t="s">
        <v>35</v>
      </c>
      <c r="Y6" s="17" t="str">
        <f>IFERROR(INDEX(IndustryLookup[],MATCH(X6,Industry,0),2),"Not Specified")</f>
        <v>Information and Communication Technology (ICT)</v>
      </c>
      <c r="Z6" s="17">
        <f>INDEX(MetaIndustryLookup[],MATCH('Customer Data'!$Y6,[0]!Meta_Industry,0),2)</f>
        <v>23</v>
      </c>
      <c r="AA6" s="17"/>
      <c r="AB6" s="17">
        <v>73</v>
      </c>
      <c r="AC6" s="17" t="s">
        <v>19610</v>
      </c>
      <c r="AD6" s="17" t="s">
        <v>93</v>
      </c>
      <c r="AE6" s="17">
        <f>IF('Customer Data'!$AD6="",0,1)</f>
        <v>1</v>
      </c>
      <c r="AF6" s="17"/>
      <c r="AG6" s="17"/>
      <c r="AH6" s="17"/>
      <c r="AI6" s="17"/>
      <c r="AJ6" s="54" t="s">
        <v>23137</v>
      </c>
      <c r="AK6" s="17" t="s">
        <v>19563</v>
      </c>
      <c r="AL6" s="17">
        <v>30</v>
      </c>
      <c r="AM6" s="17" t="s">
        <v>18327</v>
      </c>
      <c r="AN6" s="17" t="s">
        <v>18320</v>
      </c>
      <c r="AO6" s="17"/>
      <c r="AP6" s="17" t="s">
        <v>18319</v>
      </c>
      <c r="AQ6" s="17"/>
      <c r="AR6" s="17"/>
      <c r="AS6" s="17"/>
      <c r="AT6" s="17">
        <v>73</v>
      </c>
      <c r="AU6" s="17"/>
      <c r="AV6" s="17" t="s">
        <v>94</v>
      </c>
      <c r="AW6" s="17">
        <v>3</v>
      </c>
      <c r="AX6" s="17">
        <v>10</v>
      </c>
      <c r="AY6" s="17">
        <v>1</v>
      </c>
      <c r="AZ6" s="17" t="s">
        <v>74</v>
      </c>
      <c r="BA6" s="17" t="s">
        <v>95</v>
      </c>
      <c r="BB6" s="17" t="s">
        <v>40</v>
      </c>
      <c r="BC6" s="17"/>
      <c r="BD6" s="17" t="s">
        <v>96</v>
      </c>
      <c r="BE6" s="17"/>
    </row>
    <row r="7" spans="1:57" ht="16" customHeight="1">
      <c r="A7" s="19" t="s">
        <v>97</v>
      </c>
      <c r="B7" s="19" t="s">
        <v>98</v>
      </c>
      <c r="C7" s="56">
        <v>43222</v>
      </c>
      <c r="D7" s="57">
        <f ca="1">DATEDIF('Customer Data'!$C7,TODAY(),"d")/365</f>
        <v>1.8027397260273972</v>
      </c>
      <c r="E7" s="19" t="s">
        <v>74</v>
      </c>
      <c r="F7" s="19">
        <f>IFERROR(INDEX(AccountStatusTable[],MATCH('Customer Data'!$E7,Account_Status,0),2),3)</f>
        <v>3</v>
      </c>
      <c r="G7" s="19" t="s">
        <v>99</v>
      </c>
      <c r="H7" s="19" t="s">
        <v>100</v>
      </c>
      <c r="I7" s="19" t="s">
        <v>101</v>
      </c>
      <c r="J7" s="19" t="s">
        <v>102</v>
      </c>
      <c r="K7" s="19" t="s">
        <v>103</v>
      </c>
      <c r="L7" s="19" t="s">
        <v>33</v>
      </c>
      <c r="M7" s="19" t="s">
        <v>64</v>
      </c>
      <c r="N7" s="19" t="s">
        <v>19611</v>
      </c>
      <c r="O7" s="19">
        <f>IFERROR(IFERROR(INDEX(VerifiedDeploymentLookup[],MATCH(M7,Verified_Deployment_Type,0),2),INDEX(DeploymentLookup[],MATCH(N7,Deployment_Type,0),2)),0)</f>
        <v>1</v>
      </c>
      <c r="P7" s="19" t="s">
        <v>104</v>
      </c>
      <c r="Q7" s="19">
        <f>INDEX(RegionLookup[],MATCH('Customer Data'!$P7,Region,0),3)</f>
        <v>1</v>
      </c>
      <c r="R7" s="30">
        <v>18568</v>
      </c>
      <c r="S7" s="59">
        <f>IFERROR(INDEX(CompanySizeLookup[],MATCH('Customer Data'!$R7,of_Employees,0),2),1)</f>
        <v>2</v>
      </c>
      <c r="T7" s="19"/>
      <c r="U7" s="60">
        <v>2700</v>
      </c>
      <c r="V7" s="60">
        <v>2025</v>
      </c>
      <c r="W7" s="56">
        <v>43953</v>
      </c>
      <c r="X7" s="19" t="s">
        <v>105</v>
      </c>
      <c r="Y7" s="19" t="str">
        <f>IFERROR(INDEX(IndustryLookup[],MATCH(X7,Industry,0),2),"Not Specified")</f>
        <v>Chemicals</v>
      </c>
      <c r="Z7" s="19">
        <f>INDEX(MetaIndustryLookup[],MATCH('Customer Data'!$Y7,[0]!Meta_Industry,0),2)</f>
        <v>6</v>
      </c>
      <c r="AA7" s="19"/>
      <c r="AB7" s="19">
        <v>5087</v>
      </c>
      <c r="AC7" s="19" t="s">
        <v>19610</v>
      </c>
      <c r="AD7" s="19" t="s">
        <v>106</v>
      </c>
      <c r="AE7" s="19">
        <f>IF('Customer Data'!$AD7="",0,1)</f>
        <v>1</v>
      </c>
      <c r="AF7" s="19"/>
      <c r="AG7" s="60">
        <v>0</v>
      </c>
      <c r="AH7" s="60">
        <v>0</v>
      </c>
      <c r="AI7" s="19"/>
      <c r="AJ7" s="61" t="s">
        <v>23136</v>
      </c>
      <c r="AK7" s="19"/>
      <c r="AL7" s="19"/>
      <c r="AM7" s="19"/>
      <c r="AN7" s="19"/>
      <c r="AO7" s="19"/>
      <c r="AP7" s="19" t="s">
        <v>18319</v>
      </c>
      <c r="AQ7" s="19"/>
      <c r="AR7" s="19"/>
      <c r="AS7" s="19"/>
      <c r="AT7" s="19">
        <v>5087</v>
      </c>
      <c r="AU7" s="60">
        <v>0</v>
      </c>
      <c r="AV7" s="19" t="s">
        <v>107</v>
      </c>
      <c r="AW7" s="19">
        <v>9</v>
      </c>
      <c r="AX7" s="19">
        <v>16</v>
      </c>
      <c r="AY7" s="19">
        <v>2</v>
      </c>
      <c r="AZ7" s="19" t="s">
        <v>18330</v>
      </c>
      <c r="BA7" s="19" t="s">
        <v>108</v>
      </c>
      <c r="BB7" s="19" t="s">
        <v>109</v>
      </c>
      <c r="BC7" s="19" t="s">
        <v>14349</v>
      </c>
      <c r="BD7" s="19" t="s">
        <v>110</v>
      </c>
      <c r="BE7" s="19"/>
    </row>
    <row r="8" spans="1:57" ht="16" customHeight="1">
      <c r="A8" s="17" t="s">
        <v>111</v>
      </c>
      <c r="B8" s="17" t="s">
        <v>112</v>
      </c>
      <c r="C8" s="49">
        <v>43334</v>
      </c>
      <c r="D8" s="50">
        <f ca="1">DATEDIF('Customer Data'!$C8,TODAY(),"d")/365</f>
        <v>1.4958904109589042</v>
      </c>
      <c r="E8" s="17" t="s">
        <v>27</v>
      </c>
      <c r="F8" s="17">
        <f>IFERROR(INDEX(AccountStatusTable[],MATCH('Customer Data'!$E8,Account_Status,0),2),3)</f>
        <v>1</v>
      </c>
      <c r="G8" s="17" t="s">
        <v>113</v>
      </c>
      <c r="H8" s="17" t="s">
        <v>87</v>
      </c>
      <c r="I8" s="17" t="s">
        <v>114</v>
      </c>
      <c r="J8" s="17" t="s">
        <v>115</v>
      </c>
      <c r="K8" s="17" t="s">
        <v>116</v>
      </c>
      <c r="L8" s="17" t="s">
        <v>33</v>
      </c>
      <c r="M8" s="17" t="s">
        <v>64</v>
      </c>
      <c r="N8" s="17" t="s">
        <v>19611</v>
      </c>
      <c r="O8" s="17">
        <f>IFERROR(IFERROR(INDEX(VerifiedDeploymentLookup[],MATCH(M8,Verified_Deployment_Type,0),2),INDEX(DeploymentLookup[],MATCH(N8,Deployment_Type,0),2)),0)</f>
        <v>1</v>
      </c>
      <c r="P8" s="17" t="s">
        <v>91</v>
      </c>
      <c r="Q8" s="17">
        <f>INDEX(RegionLookup[],MATCH('Customer Data'!$P8,Region,0),3)</f>
        <v>4</v>
      </c>
      <c r="R8" s="51">
        <v>18568</v>
      </c>
      <c r="S8" s="52">
        <f>IFERROR(INDEX(CompanySizeLookup[],MATCH('Customer Data'!$R8,of_Employees,0),2),1)</f>
        <v>2</v>
      </c>
      <c r="T8" s="17"/>
      <c r="U8" s="53">
        <v>8262</v>
      </c>
      <c r="V8" s="53">
        <v>8262</v>
      </c>
      <c r="W8" s="49">
        <v>44430</v>
      </c>
      <c r="X8" s="17" t="s">
        <v>117</v>
      </c>
      <c r="Y8" s="17" t="str">
        <f>IFERROR(INDEX(IndustryLookup[],MATCH(X8,Industry,0),2),"Not Specified")</f>
        <v>Telecommunications</v>
      </c>
      <c r="Z8" s="17">
        <f>INDEX(MetaIndustryLookup[],MATCH('Customer Data'!$Y8,[0]!Meta_Industry,0),2)</f>
        <v>37</v>
      </c>
      <c r="AA8" s="17"/>
      <c r="AB8" s="17"/>
      <c r="AC8" s="17"/>
      <c r="AD8" s="17" t="s">
        <v>118</v>
      </c>
      <c r="AE8" s="17">
        <f>IF('Customer Data'!$AD8="",0,1)</f>
        <v>1</v>
      </c>
      <c r="AF8" s="54" t="s">
        <v>119</v>
      </c>
      <c r="AG8" s="17"/>
      <c r="AH8" s="17"/>
      <c r="AI8" s="17"/>
      <c r="AJ8" s="54" t="s">
        <v>19613</v>
      </c>
      <c r="AK8" s="17"/>
      <c r="AL8" s="17"/>
      <c r="AM8" s="17"/>
      <c r="AN8" s="17"/>
      <c r="AO8" s="17"/>
      <c r="AP8" s="17" t="s">
        <v>18319</v>
      </c>
      <c r="AQ8" s="17"/>
      <c r="AR8" s="17"/>
      <c r="AS8" s="17"/>
      <c r="AT8" s="17"/>
      <c r="AU8" s="17"/>
      <c r="AV8" s="17" t="s">
        <v>120</v>
      </c>
      <c r="AW8" s="17"/>
      <c r="AX8" s="17"/>
      <c r="AY8" s="17"/>
      <c r="AZ8" s="17" t="s">
        <v>74</v>
      </c>
      <c r="BA8" s="17" t="s">
        <v>121</v>
      </c>
      <c r="BB8" s="17" t="s">
        <v>40</v>
      </c>
      <c r="BC8" s="17"/>
      <c r="BD8" s="17" t="s">
        <v>122</v>
      </c>
      <c r="BE8" s="17"/>
    </row>
    <row r="9" spans="1:57" ht="16" customHeight="1">
      <c r="A9" s="19" t="s">
        <v>123</v>
      </c>
      <c r="B9" s="19" t="s">
        <v>124</v>
      </c>
      <c r="C9" s="56">
        <v>43312</v>
      </c>
      <c r="D9" s="57">
        <f ca="1">DATEDIF('Customer Data'!$C9,TODAY(),"d")/365</f>
        <v>1.5561643835616439</v>
      </c>
      <c r="E9" s="19" t="s">
        <v>27</v>
      </c>
      <c r="F9" s="19">
        <f>IFERROR(INDEX(AccountStatusTable[],MATCH('Customer Data'!$E9,Account_Status,0),2),3)</f>
        <v>1</v>
      </c>
      <c r="G9" s="19" t="s">
        <v>126</v>
      </c>
      <c r="H9" s="19" t="s">
        <v>126</v>
      </c>
      <c r="I9" s="19" t="s">
        <v>127</v>
      </c>
      <c r="J9" s="19"/>
      <c r="K9" s="19" t="s">
        <v>128</v>
      </c>
      <c r="L9" s="19" t="s">
        <v>33</v>
      </c>
      <c r="M9" s="19" t="s">
        <v>34</v>
      </c>
      <c r="N9" s="19" t="s">
        <v>19611</v>
      </c>
      <c r="O9" s="19">
        <f>IFERROR(IFERROR(INDEX(VerifiedDeploymentLookup[],MATCH(M9,Verified_Deployment_Type,0),2),INDEX(DeploymentLookup[],MATCH(N9,Deployment_Type,0),2)),0)</f>
        <v>0</v>
      </c>
      <c r="P9" s="19" t="s">
        <v>65</v>
      </c>
      <c r="Q9" s="19">
        <f>INDEX(RegionLookup[],MATCH('Customer Data'!$P9,Region,0),3)</f>
        <v>2</v>
      </c>
      <c r="R9" s="58" t="s">
        <v>50</v>
      </c>
      <c r="S9" s="59">
        <f>IFERROR(INDEX(CompanySizeLookup[],MATCH('Customer Data'!$R9,of_Employees,0),2),1)</f>
        <v>4</v>
      </c>
      <c r="T9" s="19"/>
      <c r="U9" s="60">
        <v>524985.27</v>
      </c>
      <c r="V9" s="60">
        <v>393738.95</v>
      </c>
      <c r="W9" s="56">
        <v>44227</v>
      </c>
      <c r="X9" s="19" t="s">
        <v>129</v>
      </c>
      <c r="Y9" s="19" t="str">
        <f>IFERROR(INDEX(IndustryLookup[],MATCH(X9,Industry,0),2),"Not Specified")</f>
        <v>Government and Public Sector</v>
      </c>
      <c r="Z9" s="19">
        <f>INDEX(MetaIndustryLookup[],MATCH('Customer Data'!$Y9,[0]!Meta_Industry,0),2)</f>
        <v>19</v>
      </c>
      <c r="AA9" s="19"/>
      <c r="AB9" s="19"/>
      <c r="AC9" s="19"/>
      <c r="AD9" s="19" t="s">
        <v>130</v>
      </c>
      <c r="AE9" s="19">
        <f>IF('Customer Data'!$AD9="",0,1)</f>
        <v>1</v>
      </c>
      <c r="AF9" s="61" t="s">
        <v>131</v>
      </c>
      <c r="AG9" s="60">
        <v>0</v>
      </c>
      <c r="AH9" s="60">
        <v>0</v>
      </c>
      <c r="AI9" s="19"/>
      <c r="AJ9" s="61" t="s">
        <v>23135</v>
      </c>
      <c r="AK9" s="19"/>
      <c r="AL9" s="19"/>
      <c r="AM9" s="19"/>
      <c r="AN9" s="19"/>
      <c r="AO9" s="19"/>
      <c r="AP9" s="19" t="s">
        <v>18319</v>
      </c>
      <c r="AQ9" s="19"/>
      <c r="AR9" s="19"/>
      <c r="AS9" s="19"/>
      <c r="AT9" s="19"/>
      <c r="AU9" s="60">
        <v>0</v>
      </c>
      <c r="AV9" s="19" t="s">
        <v>132</v>
      </c>
      <c r="AW9" s="19">
        <v>9</v>
      </c>
      <c r="AX9" s="19">
        <v>9</v>
      </c>
      <c r="AY9" s="19">
        <v>4</v>
      </c>
      <c r="AZ9" s="19" t="s">
        <v>1782</v>
      </c>
      <c r="BA9" s="19" t="s">
        <v>133</v>
      </c>
      <c r="BB9" s="19" t="s">
        <v>40</v>
      </c>
      <c r="BC9" s="19"/>
      <c r="BD9" s="19" t="s">
        <v>134</v>
      </c>
      <c r="BE9" s="19"/>
    </row>
    <row r="10" spans="1:57" ht="16" customHeight="1">
      <c r="A10" s="17" t="s">
        <v>135</v>
      </c>
      <c r="B10" s="17" t="s">
        <v>136</v>
      </c>
      <c r="C10" s="49">
        <v>43748</v>
      </c>
      <c r="D10" s="50">
        <f ca="1">DATEDIF('Customer Data'!$C10,TODAY(),"d")/365</f>
        <v>0.36164383561643837</v>
      </c>
      <c r="E10" s="17" t="s">
        <v>59</v>
      </c>
      <c r="F10" s="17">
        <f>IFERROR(INDEX(AccountStatusTable[],MATCH('Customer Data'!$E10,Account_Status,0),2),3)</f>
        <v>2</v>
      </c>
      <c r="G10" s="17" t="s">
        <v>137</v>
      </c>
      <c r="H10" s="17" t="s">
        <v>60</v>
      </c>
      <c r="I10" s="17" t="s">
        <v>138</v>
      </c>
      <c r="J10" s="17" t="s">
        <v>139</v>
      </c>
      <c r="K10" s="17" t="s">
        <v>140</v>
      </c>
      <c r="L10" s="17" t="s">
        <v>33</v>
      </c>
      <c r="M10" s="17" t="s">
        <v>64</v>
      </c>
      <c r="N10" s="17" t="s">
        <v>19611</v>
      </c>
      <c r="O10" s="17">
        <f>IFERROR(IFERROR(INDEX(VerifiedDeploymentLookup[],MATCH(M10,Verified_Deployment_Type,0),2),INDEX(DeploymentLookup[],MATCH(N10,Deployment_Type,0),2)),0)</f>
        <v>1</v>
      </c>
      <c r="P10" s="17" t="s">
        <v>65</v>
      </c>
      <c r="Q10" s="17">
        <f>INDEX(RegionLookup[],MATCH('Customer Data'!$P10,Region,0),3)</f>
        <v>2</v>
      </c>
      <c r="R10" s="62" t="s">
        <v>92</v>
      </c>
      <c r="S10" s="52">
        <f>IFERROR(INDEX(CompanySizeLookup[],MATCH('Customer Data'!$R10,of_Employees,0),2),1)</f>
        <v>3</v>
      </c>
      <c r="T10" s="17"/>
      <c r="U10" s="53">
        <v>24600</v>
      </c>
      <c r="V10" s="53">
        <v>24600</v>
      </c>
      <c r="W10" s="49">
        <v>44114</v>
      </c>
      <c r="X10" s="17" t="s">
        <v>141</v>
      </c>
      <c r="Y10" s="17" t="str">
        <f>IFERROR(INDEX(IndustryLookup[],MATCH(X10,Industry,0),2),"Not Specified")</f>
        <v>HR/Staffing</v>
      </c>
      <c r="Z10" s="17">
        <f>INDEX(MetaIndustryLookup[],MATCH('Customer Data'!$Y10,[0]!Meta_Industry,0),2)</f>
        <v>22</v>
      </c>
      <c r="AA10" s="17"/>
      <c r="AB10" s="17">
        <v>73</v>
      </c>
      <c r="AC10" s="17"/>
      <c r="AD10" s="17"/>
      <c r="AE10" s="17">
        <f>IF('Customer Data'!$AD10="",0,1)</f>
        <v>0</v>
      </c>
      <c r="AF10" s="17"/>
      <c r="AG10" s="17"/>
      <c r="AH10" s="17"/>
      <c r="AI10" s="17"/>
      <c r="AJ10" s="54" t="s">
        <v>23134</v>
      </c>
      <c r="AK10" s="17" t="s">
        <v>19562</v>
      </c>
      <c r="AL10" s="17"/>
      <c r="AM10" s="17" t="s">
        <v>18321</v>
      </c>
      <c r="AN10" s="17" t="s">
        <v>18320</v>
      </c>
      <c r="AO10" s="17">
        <v>2001</v>
      </c>
      <c r="AP10" s="17" t="s">
        <v>18325</v>
      </c>
      <c r="AQ10" s="17"/>
      <c r="AR10" s="17"/>
      <c r="AS10" s="17"/>
      <c r="AT10" s="17">
        <v>73</v>
      </c>
      <c r="AU10" s="17"/>
      <c r="AV10" s="17" t="s">
        <v>142</v>
      </c>
      <c r="AW10" s="17"/>
      <c r="AX10" s="17"/>
      <c r="AY10" s="17"/>
      <c r="AZ10" s="17"/>
      <c r="BA10" s="17"/>
      <c r="BB10" s="17"/>
      <c r="BC10" s="17"/>
      <c r="BD10" s="17"/>
      <c r="BE10" s="17"/>
    </row>
    <row r="11" spans="1:57" ht="16" customHeight="1">
      <c r="A11" s="19" t="s">
        <v>146</v>
      </c>
      <c r="B11" s="19" t="s">
        <v>147</v>
      </c>
      <c r="C11" s="56">
        <v>43490</v>
      </c>
      <c r="D11" s="57">
        <f ca="1">DATEDIF('Customer Data'!$C11,TODAY(),"d")/365</f>
        <v>1.0684931506849316</v>
      </c>
      <c r="E11" s="19" t="s">
        <v>74</v>
      </c>
      <c r="F11" s="19">
        <f>IFERROR(INDEX(AccountStatusTable[],MATCH('Customer Data'!$E11,Account_Status,0),2),3)</f>
        <v>3</v>
      </c>
      <c r="G11" s="19" t="s">
        <v>61</v>
      </c>
      <c r="H11" s="19" t="s">
        <v>61</v>
      </c>
      <c r="I11" s="19" t="s">
        <v>148</v>
      </c>
      <c r="J11" s="19" t="s">
        <v>19636</v>
      </c>
      <c r="K11" s="19" t="s">
        <v>149</v>
      </c>
      <c r="L11" s="19" t="s">
        <v>33</v>
      </c>
      <c r="M11" s="19" t="s">
        <v>64</v>
      </c>
      <c r="N11" s="19" t="s">
        <v>19611</v>
      </c>
      <c r="O11" s="19">
        <f>IFERROR(IFERROR(INDEX(VerifiedDeploymentLookup[],MATCH(M11,Verified_Deployment_Type,0),2),INDEX(DeploymentLookup[],MATCH(N11,Deployment_Type,0),2)),0)</f>
        <v>1</v>
      </c>
      <c r="P11" s="19" t="s">
        <v>65</v>
      </c>
      <c r="Q11" s="19">
        <f>INDEX(RegionLookup[],MATCH('Customer Data'!$P11,Region,0),3)</f>
        <v>2</v>
      </c>
      <c r="R11" s="63">
        <v>43840</v>
      </c>
      <c r="S11" s="59">
        <f>IFERROR(INDEX(CompanySizeLookup[],MATCH('Customer Data'!$R11,of_Employees,0),2),1)</f>
        <v>1</v>
      </c>
      <c r="T11" s="19"/>
      <c r="U11" s="60">
        <v>2700</v>
      </c>
      <c r="V11" s="60">
        <v>2025</v>
      </c>
      <c r="W11" s="56">
        <v>44221</v>
      </c>
      <c r="X11" s="19" t="s">
        <v>79</v>
      </c>
      <c r="Y11" s="19" t="str">
        <f>IFERROR(INDEX(IndustryLookup[],MATCH(X11,Industry,0),2),"Not Specified")</f>
        <v>Consulting/Business Services</v>
      </c>
      <c r="Z11" s="19">
        <f>INDEX(MetaIndustryLookup[],MATCH('Customer Data'!$Y11,[0]!Meta_Industry,0),2)</f>
        <v>8</v>
      </c>
      <c r="AA11" s="19"/>
      <c r="AB11" s="19">
        <v>8641</v>
      </c>
      <c r="AC11" s="19"/>
      <c r="AD11" s="19" t="s">
        <v>150</v>
      </c>
      <c r="AE11" s="19">
        <f>IF('Customer Data'!$AD11="",0,1)</f>
        <v>1</v>
      </c>
      <c r="AF11" s="19" t="s">
        <v>151</v>
      </c>
      <c r="AG11" s="19"/>
      <c r="AH11" s="19"/>
      <c r="AI11" s="19"/>
      <c r="AJ11" s="61" t="s">
        <v>23133</v>
      </c>
      <c r="AK11" s="19"/>
      <c r="AL11" s="19">
        <v>10</v>
      </c>
      <c r="AM11" s="19"/>
      <c r="AN11" s="19"/>
      <c r="AO11" s="19"/>
      <c r="AP11" s="19" t="s">
        <v>18319</v>
      </c>
      <c r="AQ11" s="19"/>
      <c r="AR11" s="19"/>
      <c r="AS11" s="19"/>
      <c r="AT11" s="19">
        <v>8641</v>
      </c>
      <c r="AU11" s="19"/>
      <c r="AV11" s="19" t="s">
        <v>152</v>
      </c>
      <c r="AW11" s="19">
        <v>6</v>
      </c>
      <c r="AX11" s="19">
        <v>8</v>
      </c>
      <c r="AY11" s="19">
        <v>2</v>
      </c>
      <c r="AZ11" s="19"/>
      <c r="BA11" s="19" t="s">
        <v>153</v>
      </c>
      <c r="BB11" s="19"/>
      <c r="BC11" s="19"/>
      <c r="BD11" s="19" t="s">
        <v>154</v>
      </c>
      <c r="BE11" s="19"/>
    </row>
    <row r="12" spans="1:57" ht="16" customHeight="1">
      <c r="A12" s="17" t="s">
        <v>155</v>
      </c>
      <c r="B12" s="17" t="s">
        <v>156</v>
      </c>
      <c r="C12" s="49">
        <v>43039</v>
      </c>
      <c r="D12" s="50">
        <f ca="1">DATEDIF('Customer Data'!$C12,TODAY(),"d")/365</f>
        <v>2.3041095890410959</v>
      </c>
      <c r="E12" s="17" t="s">
        <v>59</v>
      </c>
      <c r="F12" s="17">
        <f>IFERROR(INDEX(AccountStatusTable[],MATCH('Customer Data'!$E12,Account_Status,0),2),3)</f>
        <v>2</v>
      </c>
      <c r="G12" s="17" t="s">
        <v>45</v>
      </c>
      <c r="H12" s="17" t="s">
        <v>45</v>
      </c>
      <c r="I12" s="17" t="s">
        <v>157</v>
      </c>
      <c r="J12" s="17"/>
      <c r="K12" s="17" t="s">
        <v>158</v>
      </c>
      <c r="L12" s="17" t="s">
        <v>33</v>
      </c>
      <c r="M12" s="17" t="s">
        <v>34</v>
      </c>
      <c r="N12" s="17" t="s">
        <v>19614</v>
      </c>
      <c r="O12" s="17">
        <f>IFERROR(IFERROR(INDEX(VerifiedDeploymentLookup[],MATCH(M12,Verified_Deployment_Type,0),2),INDEX(DeploymentLookup[],MATCH(N12,Deployment_Type,0),2)),0)</f>
        <v>0</v>
      </c>
      <c r="P12" s="17" t="s">
        <v>49</v>
      </c>
      <c r="Q12" s="17">
        <f>INDEX(RegionLookup[],MATCH('Customer Data'!$P12,Region,0),3)</f>
        <v>3</v>
      </c>
      <c r="R12" s="62" t="s">
        <v>50</v>
      </c>
      <c r="S12" s="52">
        <f>IFERROR(INDEX(CompanySizeLookup[],MATCH('Customer Data'!$R12,of_Employees,0),2),1)</f>
        <v>4</v>
      </c>
      <c r="T12" s="17"/>
      <c r="U12" s="53">
        <v>403355.08</v>
      </c>
      <c r="V12" s="53">
        <v>342851.82</v>
      </c>
      <c r="W12" s="49">
        <v>44135</v>
      </c>
      <c r="X12" s="17" t="s">
        <v>159</v>
      </c>
      <c r="Y12" s="17" t="str">
        <f>IFERROR(INDEX(IndustryLookup[],MATCH(X12,Industry,0),2),"Not Specified")</f>
        <v>Financial Services</v>
      </c>
      <c r="Z12" s="17">
        <f>INDEX(MetaIndustryLookup[],MATCH('Customer Data'!$Y12,[0]!Meta_Industry,0),2)</f>
        <v>4</v>
      </c>
      <c r="AA12" s="17"/>
      <c r="AB12" s="17">
        <v>60</v>
      </c>
      <c r="AC12" s="17"/>
      <c r="AD12" s="17" t="s">
        <v>160</v>
      </c>
      <c r="AE12" s="17">
        <f>IF('Customer Data'!$AD12="",0,1)</f>
        <v>1</v>
      </c>
      <c r="AF12" s="17"/>
      <c r="AG12" s="53">
        <v>0</v>
      </c>
      <c r="AH12" s="53">
        <v>0</v>
      </c>
      <c r="AI12" s="17"/>
      <c r="AJ12" s="54" t="s">
        <v>23132</v>
      </c>
      <c r="AK12" s="17" t="s">
        <v>19561</v>
      </c>
      <c r="AL12" s="17">
        <v>12355</v>
      </c>
      <c r="AM12" s="17" t="s">
        <v>18353</v>
      </c>
      <c r="AN12" s="17" t="s">
        <v>18348</v>
      </c>
      <c r="AO12" s="17">
        <v>1851</v>
      </c>
      <c r="AP12" s="17" t="s">
        <v>18319</v>
      </c>
      <c r="AQ12" s="17"/>
      <c r="AR12" s="17"/>
      <c r="AS12" s="17"/>
      <c r="AT12" s="17">
        <v>60</v>
      </c>
      <c r="AU12" s="53">
        <v>0</v>
      </c>
      <c r="AV12" s="17" t="s">
        <v>161</v>
      </c>
      <c r="AW12" s="17">
        <v>4</v>
      </c>
      <c r="AX12" s="17">
        <v>7</v>
      </c>
      <c r="AY12" s="17"/>
      <c r="AZ12" s="17"/>
      <c r="BA12" s="17" t="s">
        <v>162</v>
      </c>
      <c r="BB12" s="17" t="s">
        <v>163</v>
      </c>
      <c r="BC12" s="17"/>
      <c r="BD12" s="17" t="s">
        <v>164</v>
      </c>
      <c r="BE12" s="17"/>
    </row>
    <row r="13" spans="1:57" ht="16" customHeight="1">
      <c r="A13" s="19" t="s">
        <v>165</v>
      </c>
      <c r="B13" s="19" t="s">
        <v>166</v>
      </c>
      <c r="C13" s="56">
        <v>43034</v>
      </c>
      <c r="D13" s="57">
        <f ca="1">DATEDIF('Customer Data'!$C13,TODAY(),"d")/365</f>
        <v>2.3178082191780822</v>
      </c>
      <c r="E13" s="19" t="s">
        <v>27</v>
      </c>
      <c r="F13" s="19">
        <f>IFERROR(INDEX(AccountStatusTable[],MATCH('Customer Data'!$E13,Account_Status,0),2),3)</f>
        <v>1</v>
      </c>
      <c r="G13" s="19" t="s">
        <v>45</v>
      </c>
      <c r="H13" s="19" t="s">
        <v>45</v>
      </c>
      <c r="I13" s="19" t="s">
        <v>168</v>
      </c>
      <c r="J13" s="19" t="s">
        <v>40</v>
      </c>
      <c r="K13" s="19" t="s">
        <v>168</v>
      </c>
      <c r="L13" s="19" t="s">
        <v>33</v>
      </c>
      <c r="M13" s="19" t="s">
        <v>34</v>
      </c>
      <c r="N13" s="19" t="s">
        <v>19614</v>
      </c>
      <c r="O13" s="19">
        <f>IFERROR(IFERROR(INDEX(VerifiedDeploymentLookup[],MATCH(M13,Verified_Deployment_Type,0),2),INDEX(DeploymentLookup[],MATCH(N13,Deployment_Type,0),2)),0)</f>
        <v>0</v>
      </c>
      <c r="P13" s="19" t="s">
        <v>49</v>
      </c>
      <c r="Q13" s="19">
        <f>INDEX(RegionLookup[],MATCH('Customer Data'!$P13,Region,0),3)</f>
        <v>3</v>
      </c>
      <c r="R13" s="58" t="s">
        <v>169</v>
      </c>
      <c r="S13" s="59">
        <f>IFERROR(INDEX(CompanySizeLookup[],MATCH('Customer Data'!$R13,of_Employees,0),2),1)</f>
        <v>3</v>
      </c>
      <c r="T13" s="19"/>
      <c r="U13" s="60">
        <v>45900</v>
      </c>
      <c r="V13" s="60">
        <v>34425</v>
      </c>
      <c r="W13" s="56">
        <v>44130</v>
      </c>
      <c r="X13" s="19" t="s">
        <v>170</v>
      </c>
      <c r="Y13" s="19" t="str">
        <f>IFERROR(INDEX(IndustryLookup[],MATCH(X13,Industry,0),2),"Not Specified")</f>
        <v>Services</v>
      </c>
      <c r="Z13" s="19">
        <f>INDEX(MetaIndustryLookup[],MATCH('Customer Data'!$Y13,[0]!Meta_Industry,0),2)</f>
        <v>34</v>
      </c>
      <c r="AA13" s="19"/>
      <c r="AB13" s="19">
        <v>7319</v>
      </c>
      <c r="AC13" s="19" t="s">
        <v>19610</v>
      </c>
      <c r="AD13" s="19" t="s">
        <v>171</v>
      </c>
      <c r="AE13" s="19">
        <f>IF('Customer Data'!$AD13="",0,1)</f>
        <v>1</v>
      </c>
      <c r="AF13" s="19"/>
      <c r="AG13" s="60">
        <v>0</v>
      </c>
      <c r="AH13" s="60">
        <v>0</v>
      </c>
      <c r="AI13" s="19"/>
      <c r="AJ13" s="61" t="s">
        <v>23131</v>
      </c>
      <c r="AK13" s="19"/>
      <c r="AL13" s="19"/>
      <c r="AM13" s="19"/>
      <c r="AN13" s="19"/>
      <c r="AO13" s="19"/>
      <c r="AP13" s="19" t="s">
        <v>18319</v>
      </c>
      <c r="AQ13" s="19"/>
      <c r="AR13" s="19"/>
      <c r="AS13" s="19"/>
      <c r="AT13" s="19">
        <v>7319</v>
      </c>
      <c r="AU13" s="60">
        <v>0</v>
      </c>
      <c r="AV13" s="19" t="s">
        <v>172</v>
      </c>
      <c r="AW13" s="19">
        <v>10</v>
      </c>
      <c r="AX13" s="19">
        <v>32</v>
      </c>
      <c r="AY13" s="19">
        <v>2</v>
      </c>
      <c r="AZ13" s="64">
        <v>5000000</v>
      </c>
      <c r="BA13" s="19" t="s">
        <v>168</v>
      </c>
      <c r="BB13" s="19" t="s">
        <v>40</v>
      </c>
      <c r="BC13" s="19"/>
      <c r="BD13" s="19" t="s">
        <v>173</v>
      </c>
      <c r="BE13" s="19"/>
    </row>
    <row r="14" spans="1:57" ht="16" customHeight="1">
      <c r="A14" s="17" t="s">
        <v>174</v>
      </c>
      <c r="B14" s="17" t="s">
        <v>175</v>
      </c>
      <c r="C14" s="49">
        <v>42984</v>
      </c>
      <c r="D14" s="50">
        <f ca="1">DATEDIF('Customer Data'!$C14,TODAY(),"d")/365</f>
        <v>2.4547945205479453</v>
      </c>
      <c r="E14" s="17" t="s">
        <v>74</v>
      </c>
      <c r="F14" s="17">
        <f>IFERROR(INDEX(AccountStatusTable[],MATCH('Customer Data'!$E14,Account_Status,0),2),3)</f>
        <v>3</v>
      </c>
      <c r="G14" s="17" t="s">
        <v>176</v>
      </c>
      <c r="H14" s="17" t="s">
        <v>177</v>
      </c>
      <c r="I14" s="17" t="s">
        <v>178</v>
      </c>
      <c r="J14" s="17" t="s">
        <v>179</v>
      </c>
      <c r="K14" s="17" t="s">
        <v>103</v>
      </c>
      <c r="L14" s="17" t="s">
        <v>33</v>
      </c>
      <c r="M14" s="17" t="s">
        <v>34</v>
      </c>
      <c r="N14" s="17" t="s">
        <v>19614</v>
      </c>
      <c r="O14" s="17">
        <f>IFERROR(IFERROR(INDEX(VerifiedDeploymentLookup[],MATCH(M14,Verified_Deployment_Type,0),2),INDEX(DeploymentLookup[],MATCH(N14,Deployment_Type,0),2)),0)</f>
        <v>0</v>
      </c>
      <c r="P14" s="17" t="s">
        <v>104</v>
      </c>
      <c r="Q14" s="17">
        <f>INDEX(RegionLookup[],MATCH('Customer Data'!$P14,Region,0),3)</f>
        <v>1</v>
      </c>
      <c r="R14" s="65">
        <v>43840</v>
      </c>
      <c r="S14" s="52">
        <f>IFERROR(INDEX(CompanySizeLookup[],MATCH('Customer Data'!$R14,of_Employees,0),2),1)</f>
        <v>1</v>
      </c>
      <c r="T14" s="17"/>
      <c r="U14" s="53">
        <v>7488</v>
      </c>
      <c r="V14" s="53">
        <v>5616</v>
      </c>
      <c r="W14" s="49">
        <v>44080</v>
      </c>
      <c r="X14" s="17" t="s">
        <v>180</v>
      </c>
      <c r="Y14" s="17" t="str">
        <f>IFERROR(INDEX(IndustryLookup[],MATCH(X14,Industry,0),2),"Not Specified")</f>
        <v>Financial Services</v>
      </c>
      <c r="Z14" s="17">
        <f>INDEX(MetaIndustryLookup[],MATCH('Customer Data'!$Y14,[0]!Meta_Industry,0),2)</f>
        <v>4</v>
      </c>
      <c r="AA14" s="17"/>
      <c r="AB14" s="17">
        <v>7389</v>
      </c>
      <c r="AC14" s="17"/>
      <c r="AD14" s="17" t="s">
        <v>181</v>
      </c>
      <c r="AE14" s="17">
        <f>IF('Customer Data'!$AD14="",0,1)</f>
        <v>1</v>
      </c>
      <c r="AF14" s="17"/>
      <c r="AG14" s="53">
        <v>0</v>
      </c>
      <c r="AH14" s="53">
        <v>0</v>
      </c>
      <c r="AI14" s="17"/>
      <c r="AJ14" s="54" t="s">
        <v>23130</v>
      </c>
      <c r="AK14" s="17"/>
      <c r="AL14" s="17"/>
      <c r="AM14" s="17"/>
      <c r="AN14" s="17"/>
      <c r="AO14" s="17"/>
      <c r="AP14" s="17" t="s">
        <v>18319</v>
      </c>
      <c r="AQ14" s="17"/>
      <c r="AR14" s="17"/>
      <c r="AS14" s="17"/>
      <c r="AT14" s="17">
        <v>7389</v>
      </c>
      <c r="AU14" s="53">
        <v>0</v>
      </c>
      <c r="AV14" s="17" t="s">
        <v>182</v>
      </c>
      <c r="AW14" s="17">
        <v>6</v>
      </c>
      <c r="AX14" s="17">
        <v>8</v>
      </c>
      <c r="AY14" s="17">
        <v>3</v>
      </c>
      <c r="AZ14" s="17">
        <v>4000000</v>
      </c>
      <c r="BA14" s="17" t="s">
        <v>183</v>
      </c>
      <c r="BB14" s="17" t="s">
        <v>184</v>
      </c>
      <c r="BC14" s="17"/>
      <c r="BD14" s="17" t="s">
        <v>185</v>
      </c>
      <c r="BE14" s="17"/>
    </row>
    <row r="15" spans="1:57" ht="16" customHeight="1">
      <c r="A15" s="19" t="s">
        <v>186</v>
      </c>
      <c r="B15" s="19" t="s">
        <v>187</v>
      </c>
      <c r="C15" s="56">
        <v>43125</v>
      </c>
      <c r="D15" s="57">
        <f ca="1">DATEDIF('Customer Data'!$C15,TODAY(),"d")/365</f>
        <v>2.0684931506849313</v>
      </c>
      <c r="E15" s="19" t="s">
        <v>27</v>
      </c>
      <c r="F15" s="19">
        <f>IFERROR(INDEX(AccountStatusTable[],MATCH('Customer Data'!$E15,Account_Status,0),2),3)</f>
        <v>1</v>
      </c>
      <c r="G15" s="19" t="s">
        <v>45</v>
      </c>
      <c r="H15" s="19" t="s">
        <v>45</v>
      </c>
      <c r="I15" s="19" t="s">
        <v>188</v>
      </c>
      <c r="J15" s="19" t="s">
        <v>189</v>
      </c>
      <c r="K15" s="19" t="s">
        <v>190</v>
      </c>
      <c r="L15" s="19" t="s">
        <v>33</v>
      </c>
      <c r="M15" s="19" t="s">
        <v>64</v>
      </c>
      <c r="N15" s="19" t="s">
        <v>19611</v>
      </c>
      <c r="O15" s="19">
        <f>IFERROR(IFERROR(INDEX(VerifiedDeploymentLookup[],MATCH(M15,Verified_Deployment_Type,0),2),INDEX(DeploymentLookup[],MATCH(N15,Deployment_Type,0),2)),0)</f>
        <v>1</v>
      </c>
      <c r="P15" s="19" t="s">
        <v>49</v>
      </c>
      <c r="Q15" s="19">
        <f>INDEX(RegionLookup[],MATCH('Customer Data'!$P15,Region,0),3)</f>
        <v>3</v>
      </c>
      <c r="R15" s="58" t="s">
        <v>169</v>
      </c>
      <c r="S15" s="59">
        <f>IFERROR(INDEX(CompanySizeLookup[],MATCH('Customer Data'!$R15,of_Employees,0),2),1)</f>
        <v>3</v>
      </c>
      <c r="T15" s="19"/>
      <c r="U15" s="60">
        <v>138811.51</v>
      </c>
      <c r="V15" s="60">
        <v>117989.79</v>
      </c>
      <c r="W15" s="56">
        <v>44071</v>
      </c>
      <c r="X15" s="19" t="s">
        <v>170</v>
      </c>
      <c r="Y15" s="19" t="str">
        <f>IFERROR(INDEX(IndustryLookup[],MATCH(X15,Industry,0),2),"Not Specified")</f>
        <v>Services</v>
      </c>
      <c r="Z15" s="19">
        <f>INDEX(MetaIndustryLookup[],MATCH('Customer Data'!$Y15,[0]!Meta_Industry,0),2)</f>
        <v>34</v>
      </c>
      <c r="AA15" s="19"/>
      <c r="AB15" s="19">
        <v>7373</v>
      </c>
      <c r="AC15" s="19" t="s">
        <v>19610</v>
      </c>
      <c r="AD15" s="19" t="s">
        <v>191</v>
      </c>
      <c r="AE15" s="19">
        <f>IF('Customer Data'!$AD15="",0,1)</f>
        <v>1</v>
      </c>
      <c r="AF15" s="19"/>
      <c r="AG15" s="60">
        <v>0</v>
      </c>
      <c r="AH15" s="60">
        <v>0</v>
      </c>
      <c r="AI15" s="19"/>
      <c r="AJ15" s="61" t="s">
        <v>19613</v>
      </c>
      <c r="AK15" s="19"/>
      <c r="AL15" s="19"/>
      <c r="AM15" s="19"/>
      <c r="AN15" s="19"/>
      <c r="AO15" s="19"/>
      <c r="AP15" s="19" t="s">
        <v>18319</v>
      </c>
      <c r="AQ15" s="19"/>
      <c r="AR15" s="19"/>
      <c r="AS15" s="19"/>
      <c r="AT15" s="19">
        <v>7373</v>
      </c>
      <c r="AU15" s="60">
        <v>0</v>
      </c>
      <c r="AV15" s="19" t="s">
        <v>192</v>
      </c>
      <c r="AW15" s="19"/>
      <c r="AX15" s="19"/>
      <c r="AY15" s="19"/>
      <c r="AZ15" s="19"/>
      <c r="BA15" s="19" t="s">
        <v>193</v>
      </c>
      <c r="BB15" s="19" t="s">
        <v>40</v>
      </c>
      <c r="BC15" s="19"/>
      <c r="BD15" s="19" t="s">
        <v>194</v>
      </c>
      <c r="BE15" s="19"/>
    </row>
    <row r="16" spans="1:57" ht="16" customHeight="1">
      <c r="A16" s="17" t="s">
        <v>195</v>
      </c>
      <c r="B16" s="17" t="s">
        <v>196</v>
      </c>
      <c r="C16" s="49">
        <v>43430</v>
      </c>
      <c r="D16" s="50">
        <f ca="1">DATEDIF('Customer Data'!$C16,TODAY(),"d")/365</f>
        <v>1.2328767123287672</v>
      </c>
      <c r="E16" s="17" t="s">
        <v>74</v>
      </c>
      <c r="F16" s="17">
        <f>IFERROR(INDEX(AccountStatusTable[],MATCH('Customer Data'!$E16,Account_Status,0),2),3)</f>
        <v>3</v>
      </c>
      <c r="G16" s="17" t="s">
        <v>61</v>
      </c>
      <c r="H16" s="17" t="s">
        <v>61</v>
      </c>
      <c r="I16" s="17" t="s">
        <v>138</v>
      </c>
      <c r="J16" s="17" t="s">
        <v>40</v>
      </c>
      <c r="K16" s="17" t="s">
        <v>140</v>
      </c>
      <c r="L16" s="17" t="s">
        <v>33</v>
      </c>
      <c r="M16" s="17" t="s">
        <v>64</v>
      </c>
      <c r="N16" s="17" t="s">
        <v>19611</v>
      </c>
      <c r="O16" s="17">
        <f>IFERROR(IFERROR(INDEX(VerifiedDeploymentLookup[],MATCH(M16,Verified_Deployment_Type,0),2),INDEX(DeploymentLookup[],MATCH(N16,Deployment_Type,0),2)),0)</f>
        <v>1</v>
      </c>
      <c r="P16" s="17" t="s">
        <v>65</v>
      </c>
      <c r="Q16" s="17">
        <f>INDEX(RegionLookup[],MATCH('Customer Data'!$P16,Region,0),3)</f>
        <v>2</v>
      </c>
      <c r="R16" s="65">
        <v>43840</v>
      </c>
      <c r="S16" s="52">
        <f>IFERROR(INDEX(CompanySizeLookup[],MATCH('Customer Data'!$R16,of_Employees,0),2),1)</f>
        <v>1</v>
      </c>
      <c r="T16" s="17"/>
      <c r="U16" s="53">
        <v>2700</v>
      </c>
      <c r="V16" s="53">
        <v>2025</v>
      </c>
      <c r="W16" s="49">
        <v>44161</v>
      </c>
      <c r="X16" s="17" t="s">
        <v>180</v>
      </c>
      <c r="Y16" s="17" t="str">
        <f>IFERROR(INDEX(IndustryLookup[],MATCH(X16,Industry,0),2),"Not Specified")</f>
        <v>Financial Services</v>
      </c>
      <c r="Z16" s="17">
        <f>INDEX(MetaIndustryLookup[],MATCH('Customer Data'!$Y16,[0]!Meta_Industry,0),2)</f>
        <v>4</v>
      </c>
      <c r="AA16" s="17"/>
      <c r="AB16" s="17"/>
      <c r="AC16" s="17"/>
      <c r="AD16" s="17" t="s">
        <v>130</v>
      </c>
      <c r="AE16" s="17">
        <f>IF('Customer Data'!$AD16="",0,1)</f>
        <v>1</v>
      </c>
      <c r="AF16" s="17"/>
      <c r="AG16" s="17"/>
      <c r="AH16" s="17"/>
      <c r="AI16" s="17"/>
      <c r="AJ16" s="54" t="s">
        <v>23129</v>
      </c>
      <c r="AK16" s="17"/>
      <c r="AL16" s="17"/>
      <c r="AM16" s="17"/>
      <c r="AN16" s="17"/>
      <c r="AO16" s="17"/>
      <c r="AP16" s="17" t="s">
        <v>18319</v>
      </c>
      <c r="AQ16" s="17"/>
      <c r="AR16" s="17"/>
      <c r="AS16" s="17"/>
      <c r="AT16" s="17"/>
      <c r="AU16" s="17"/>
      <c r="AV16" s="17" t="s">
        <v>197</v>
      </c>
      <c r="AW16" s="17">
        <v>9</v>
      </c>
      <c r="AX16" s="17">
        <v>9</v>
      </c>
      <c r="AY16" s="17">
        <v>4</v>
      </c>
      <c r="AZ16" s="17" t="s">
        <v>1782</v>
      </c>
      <c r="BA16" s="17" t="s">
        <v>133</v>
      </c>
      <c r="BB16" s="17" t="s">
        <v>40</v>
      </c>
      <c r="BC16" s="17"/>
      <c r="BD16" s="17" t="s">
        <v>134</v>
      </c>
      <c r="BE16" s="17"/>
    </row>
    <row r="17" spans="1:57" ht="16" customHeight="1">
      <c r="A17" s="19" t="s">
        <v>201</v>
      </c>
      <c r="B17" s="19" t="s">
        <v>202</v>
      </c>
      <c r="C17" s="56">
        <v>43585</v>
      </c>
      <c r="D17" s="57">
        <f ca="1">DATEDIF('Customer Data'!$C17,TODAY(),"d")/365</f>
        <v>0.80821917808219179</v>
      </c>
      <c r="E17" s="19" t="s">
        <v>27</v>
      </c>
      <c r="F17" s="19">
        <f>IFERROR(INDEX(AccountStatusTable[],MATCH('Customer Data'!$E17,Account_Status,0),2),3)</f>
        <v>1</v>
      </c>
      <c r="G17" s="19" t="s">
        <v>203</v>
      </c>
      <c r="H17" s="19" t="s">
        <v>61</v>
      </c>
      <c r="I17" s="19" t="s">
        <v>204</v>
      </c>
      <c r="J17" s="19"/>
      <c r="K17" s="19" t="s">
        <v>205</v>
      </c>
      <c r="L17" s="19" t="s">
        <v>33</v>
      </c>
      <c r="M17" s="19" t="s">
        <v>64</v>
      </c>
      <c r="N17" s="19" t="s">
        <v>19611</v>
      </c>
      <c r="O17" s="19">
        <f>IFERROR(IFERROR(INDEX(VerifiedDeploymentLookup[],MATCH(M17,Verified_Deployment_Type,0),2),INDEX(DeploymentLookup[],MATCH(N17,Deployment_Type,0),2)),0)</f>
        <v>1</v>
      </c>
      <c r="P17" s="19" t="s">
        <v>65</v>
      </c>
      <c r="Q17" s="19">
        <f>INDEX(RegionLookup[],MATCH('Customer Data'!$P17,Region,0),3)</f>
        <v>2</v>
      </c>
      <c r="R17" s="58" t="s">
        <v>92</v>
      </c>
      <c r="S17" s="59">
        <f>IFERROR(INDEX(CompanySizeLookup[],MATCH('Customer Data'!$R17,of_Employees,0),2),1)</f>
        <v>3</v>
      </c>
      <c r="T17" s="19"/>
      <c r="U17" s="60">
        <v>17589.310000000001</v>
      </c>
      <c r="V17" s="60">
        <v>14071.45</v>
      </c>
      <c r="W17" s="56">
        <v>43951</v>
      </c>
      <c r="X17" s="19" t="s">
        <v>206</v>
      </c>
      <c r="Y17" s="19" t="str">
        <f>IFERROR(INDEX(IndustryLookup[],MATCH(X17,Industry,0),2),"Not Specified")</f>
        <v>Construction</v>
      </c>
      <c r="Z17" s="19">
        <f>INDEX(MetaIndustryLookup[],MATCH('Customer Data'!$Y17,[0]!Meta_Industry,0),2)</f>
        <v>7</v>
      </c>
      <c r="AA17" s="19"/>
      <c r="AB17" s="19">
        <v>38</v>
      </c>
      <c r="AC17" s="19" t="s">
        <v>19610</v>
      </c>
      <c r="AD17" s="19" t="s">
        <v>207</v>
      </c>
      <c r="AE17" s="19">
        <f>IF('Customer Data'!$AD17="",0,1)</f>
        <v>1</v>
      </c>
      <c r="AF17" s="19"/>
      <c r="AG17" s="19"/>
      <c r="AH17" s="19"/>
      <c r="AI17" s="19"/>
      <c r="AJ17" s="61" t="s">
        <v>19639</v>
      </c>
      <c r="AK17" s="19" t="s">
        <v>19560</v>
      </c>
      <c r="AL17" s="19">
        <v>30</v>
      </c>
      <c r="AM17" s="19" t="s">
        <v>18356</v>
      </c>
      <c r="AN17" s="19" t="s">
        <v>18337</v>
      </c>
      <c r="AO17" s="19"/>
      <c r="AP17" s="19" t="s">
        <v>18319</v>
      </c>
      <c r="AQ17" s="19"/>
      <c r="AR17" s="19"/>
      <c r="AS17" s="19"/>
      <c r="AT17" s="19">
        <v>38</v>
      </c>
      <c r="AU17" s="19"/>
      <c r="AV17" s="19" t="s">
        <v>208</v>
      </c>
      <c r="AW17" s="19"/>
      <c r="AX17" s="19"/>
      <c r="AY17" s="19"/>
      <c r="AZ17" s="19"/>
      <c r="BA17" s="19" t="s">
        <v>209</v>
      </c>
      <c r="BB17" s="19" t="s">
        <v>40</v>
      </c>
      <c r="BC17" s="19" t="s">
        <v>18364</v>
      </c>
      <c r="BD17" s="19" t="s">
        <v>210</v>
      </c>
      <c r="BE17" s="19"/>
    </row>
    <row r="18" spans="1:57" ht="16" customHeight="1">
      <c r="A18" s="17" t="s">
        <v>216</v>
      </c>
      <c r="B18" s="17" t="s">
        <v>217</v>
      </c>
      <c r="C18" s="49">
        <v>43497</v>
      </c>
      <c r="D18" s="50">
        <f ca="1">DATEDIF('Customer Data'!$C18,TODAY(),"d")/365</f>
        <v>1.0493150684931507</v>
      </c>
      <c r="E18" s="17" t="s">
        <v>27</v>
      </c>
      <c r="F18" s="17">
        <f>IFERROR(INDEX(AccountStatusTable[],MATCH('Customer Data'!$E18,Account_Status,0),2),3)</f>
        <v>1</v>
      </c>
      <c r="G18" s="17" t="s">
        <v>99</v>
      </c>
      <c r="H18" s="17" t="s">
        <v>177</v>
      </c>
      <c r="I18" s="17" t="s">
        <v>219</v>
      </c>
      <c r="J18" s="17" t="s">
        <v>220</v>
      </c>
      <c r="K18" s="17" t="s">
        <v>103</v>
      </c>
      <c r="L18" s="17" t="s">
        <v>33</v>
      </c>
      <c r="M18" s="17" t="s">
        <v>64</v>
      </c>
      <c r="N18" s="17" t="s">
        <v>19611</v>
      </c>
      <c r="O18" s="17">
        <f>IFERROR(IFERROR(INDEX(VerifiedDeploymentLookup[],MATCH(M18,Verified_Deployment_Type,0),2),INDEX(DeploymentLookup[],MATCH(N18,Deployment_Type,0),2)),0)</f>
        <v>1</v>
      </c>
      <c r="P18" s="17" t="s">
        <v>104</v>
      </c>
      <c r="Q18" s="17">
        <f>INDEX(RegionLookup[],MATCH('Customer Data'!$P18,Region,0),3)</f>
        <v>1</v>
      </c>
      <c r="R18" s="65">
        <v>43840</v>
      </c>
      <c r="S18" s="52">
        <f>IFERROR(INDEX(CompanySizeLookup[],MATCH('Customer Data'!$R18,of_Employees,0),2),1)</f>
        <v>1</v>
      </c>
      <c r="T18" s="17"/>
      <c r="U18" s="53">
        <v>5598.72</v>
      </c>
      <c r="V18" s="53">
        <v>4478.9799999999996</v>
      </c>
      <c r="W18" s="49">
        <v>44227</v>
      </c>
      <c r="X18" s="17" t="s">
        <v>51</v>
      </c>
      <c r="Y18" s="17" t="str">
        <f>IFERROR(INDEX(IndustryLookup[],MATCH(X18,Industry,0),2),"Not Specified")</f>
        <v>Retail and Consumer Goods</v>
      </c>
      <c r="Z18" s="17">
        <f>INDEX(MetaIndustryLookup[],MATCH('Customer Data'!$Y18,[0]!Meta_Industry,0),2)</f>
        <v>33</v>
      </c>
      <c r="AA18" s="17"/>
      <c r="AB18" s="17"/>
      <c r="AC18" s="17" t="s">
        <v>19610</v>
      </c>
      <c r="AD18" s="17" t="s">
        <v>221</v>
      </c>
      <c r="AE18" s="17">
        <f>IF('Customer Data'!$AD18="",0,1)</f>
        <v>1</v>
      </c>
      <c r="AF18" s="17"/>
      <c r="AG18" s="17"/>
      <c r="AH18" s="17"/>
      <c r="AI18" s="17"/>
      <c r="AJ18" s="54" t="s">
        <v>19639</v>
      </c>
      <c r="AK18" s="17"/>
      <c r="AL18" s="17"/>
      <c r="AM18" s="17"/>
      <c r="AN18" s="17"/>
      <c r="AO18" s="17"/>
      <c r="AP18" s="17" t="s">
        <v>18319</v>
      </c>
      <c r="AQ18" s="17"/>
      <c r="AR18" s="17"/>
      <c r="AS18" s="17"/>
      <c r="AT18" s="17"/>
      <c r="AU18" s="17"/>
      <c r="AV18" s="17" t="s">
        <v>222</v>
      </c>
      <c r="AW18" s="17">
        <v>4</v>
      </c>
      <c r="AX18" s="17">
        <v>2</v>
      </c>
      <c r="AY18" s="17">
        <v>2</v>
      </c>
      <c r="AZ18" s="17"/>
      <c r="BA18" s="17" t="s">
        <v>223</v>
      </c>
      <c r="BB18" s="17" t="s">
        <v>224</v>
      </c>
      <c r="BC18" s="17"/>
      <c r="BD18" s="17" t="s">
        <v>225</v>
      </c>
      <c r="BE18" s="17"/>
    </row>
    <row r="19" spans="1:57" ht="16" customHeight="1">
      <c r="A19" s="19" t="s">
        <v>226</v>
      </c>
      <c r="B19" s="19" t="s">
        <v>227</v>
      </c>
      <c r="C19" s="56">
        <v>43626</v>
      </c>
      <c r="D19" s="57">
        <f ca="1">DATEDIF('Customer Data'!$C19,TODAY(),"d")/365</f>
        <v>0.69589041095890414</v>
      </c>
      <c r="E19" s="19" t="s">
        <v>74</v>
      </c>
      <c r="F19" s="19">
        <f>IFERROR(INDEX(AccountStatusTable[],MATCH('Customer Data'!$E19,Account_Status,0),2),3)</f>
        <v>3</v>
      </c>
      <c r="G19" s="19" t="s">
        <v>176</v>
      </c>
      <c r="H19" s="19" t="s">
        <v>177</v>
      </c>
      <c r="I19" s="19" t="s">
        <v>228</v>
      </c>
      <c r="J19" s="19" t="s">
        <v>229</v>
      </c>
      <c r="K19" s="19" t="s">
        <v>103</v>
      </c>
      <c r="L19" s="19" t="s">
        <v>33</v>
      </c>
      <c r="M19" s="19" t="s">
        <v>64</v>
      </c>
      <c r="N19" s="19" t="s">
        <v>19611</v>
      </c>
      <c r="O19" s="19">
        <f>IFERROR(IFERROR(INDEX(VerifiedDeploymentLookup[],MATCH(M19,Verified_Deployment_Type,0),2),INDEX(DeploymentLookup[],MATCH(N19,Deployment_Type,0),2)),0)</f>
        <v>1</v>
      </c>
      <c r="P19" s="19" t="s">
        <v>104</v>
      </c>
      <c r="Q19" s="19">
        <f>INDEX(RegionLookup[],MATCH('Customer Data'!$P19,Region,0),3)</f>
        <v>1</v>
      </c>
      <c r="R19" s="63">
        <v>43840</v>
      </c>
      <c r="S19" s="59">
        <f>IFERROR(INDEX(CompanySizeLookup[],MATCH('Customer Data'!$R19,of_Employees,0),2),1)</f>
        <v>1</v>
      </c>
      <c r="T19" s="19"/>
      <c r="U19" s="60">
        <v>6240</v>
      </c>
      <c r="V19" s="60">
        <v>4680</v>
      </c>
      <c r="W19" s="56">
        <v>43992</v>
      </c>
      <c r="X19" s="19" t="s">
        <v>230</v>
      </c>
      <c r="Y19" s="19" t="str">
        <f>IFERROR(INDEX(IndustryLookup[],MATCH(X19,Industry,0),2),"Not Specified")</f>
        <v>Insurance</v>
      </c>
      <c r="Z19" s="19">
        <f>INDEX(MetaIndustryLookup[],MATCH('Customer Data'!$Y19,[0]!Meta_Industry,0),2)</f>
        <v>24</v>
      </c>
      <c r="AA19" s="19"/>
      <c r="AB19" s="19">
        <v>9199</v>
      </c>
      <c r="AC19" s="19" t="s">
        <v>19610</v>
      </c>
      <c r="AD19" s="19" t="s">
        <v>181</v>
      </c>
      <c r="AE19" s="19">
        <f>IF('Customer Data'!$AD19="",0,1)</f>
        <v>1</v>
      </c>
      <c r="AF19" s="19"/>
      <c r="AG19" s="19"/>
      <c r="AH19" s="19"/>
      <c r="AI19" s="19"/>
      <c r="AJ19" s="61" t="s">
        <v>23128</v>
      </c>
      <c r="AK19" s="19"/>
      <c r="AL19" s="19"/>
      <c r="AM19" s="19"/>
      <c r="AN19" s="19"/>
      <c r="AO19" s="19"/>
      <c r="AP19" s="19" t="s">
        <v>18319</v>
      </c>
      <c r="AQ19" s="19"/>
      <c r="AR19" s="19"/>
      <c r="AS19" s="19"/>
      <c r="AT19" s="19">
        <v>9199</v>
      </c>
      <c r="AU19" s="19"/>
      <c r="AV19" s="19" t="s">
        <v>231</v>
      </c>
      <c r="AW19" s="19">
        <v>6</v>
      </c>
      <c r="AX19" s="19">
        <v>8</v>
      </c>
      <c r="AY19" s="19">
        <v>3</v>
      </c>
      <c r="AZ19" s="19">
        <v>4000000</v>
      </c>
      <c r="BA19" s="19" t="s">
        <v>183</v>
      </c>
      <c r="BB19" s="19" t="s">
        <v>184</v>
      </c>
      <c r="BC19" s="19"/>
      <c r="BD19" s="19" t="s">
        <v>185</v>
      </c>
      <c r="BE19" s="19"/>
    </row>
    <row r="20" spans="1:57" ht="16" customHeight="1">
      <c r="A20" s="17" t="s">
        <v>243</v>
      </c>
      <c r="B20" s="17" t="s">
        <v>244</v>
      </c>
      <c r="C20" s="49">
        <v>43698</v>
      </c>
      <c r="D20" s="50">
        <f ca="1">DATEDIF('Customer Data'!$C20,TODAY(),"d")/365</f>
        <v>0.49863013698630138</v>
      </c>
      <c r="E20" s="17" t="s">
        <v>74</v>
      </c>
      <c r="F20" s="17">
        <f>IFERROR(INDEX(AccountStatusTable[],MATCH('Customer Data'!$E20,Account_Status,0),2),3)</f>
        <v>3</v>
      </c>
      <c r="G20" s="17" t="s">
        <v>60</v>
      </c>
      <c r="H20" s="17" t="s">
        <v>61</v>
      </c>
      <c r="I20" s="17" t="s">
        <v>245</v>
      </c>
      <c r="J20" s="17" t="s">
        <v>245</v>
      </c>
      <c r="K20" s="17" t="s">
        <v>128</v>
      </c>
      <c r="L20" s="17" t="s">
        <v>33</v>
      </c>
      <c r="M20" s="17" t="s">
        <v>64</v>
      </c>
      <c r="N20" s="17" t="s">
        <v>19611</v>
      </c>
      <c r="O20" s="17">
        <f>IFERROR(IFERROR(INDEX(VerifiedDeploymentLookup[],MATCH(M20,Verified_Deployment_Type,0),2),INDEX(DeploymentLookup[],MATCH(N20,Deployment_Type,0),2)),0)</f>
        <v>1</v>
      </c>
      <c r="P20" s="17" t="s">
        <v>65</v>
      </c>
      <c r="Q20" s="17">
        <f>INDEX(RegionLookup[],MATCH('Customer Data'!$P20,Region,0),3)</f>
        <v>2</v>
      </c>
      <c r="R20" s="65">
        <v>43840</v>
      </c>
      <c r="S20" s="52">
        <f>IFERROR(INDEX(CompanySizeLookup[],MATCH('Customer Data'!$R20,of_Employees,0),2),1)</f>
        <v>1</v>
      </c>
      <c r="T20" s="17"/>
      <c r="U20" s="53">
        <v>2700</v>
      </c>
      <c r="V20" s="53">
        <v>2025</v>
      </c>
      <c r="W20" s="49">
        <v>44064</v>
      </c>
      <c r="X20" s="17" t="s">
        <v>35</v>
      </c>
      <c r="Y20" s="17" t="str">
        <f>IFERROR(INDEX(IndustryLookup[],MATCH(X20,Industry,0),2),"Not Specified")</f>
        <v>Information and Communication Technology (ICT)</v>
      </c>
      <c r="Z20" s="17">
        <f>INDEX(MetaIndustryLookup[],MATCH('Customer Data'!$Y20,[0]!Meta_Industry,0),2)</f>
        <v>23</v>
      </c>
      <c r="AA20" s="17"/>
      <c r="AB20" s="17">
        <v>48</v>
      </c>
      <c r="AC20" s="17" t="s">
        <v>19611</v>
      </c>
      <c r="AD20" s="17" t="s">
        <v>130</v>
      </c>
      <c r="AE20" s="17">
        <f>IF('Customer Data'!$AD20="",0,1)</f>
        <v>1</v>
      </c>
      <c r="AF20" s="17"/>
      <c r="AG20" s="17"/>
      <c r="AH20" s="17"/>
      <c r="AI20" s="17"/>
      <c r="AJ20" s="54" t="s">
        <v>23127</v>
      </c>
      <c r="AK20" s="17" t="s">
        <v>19559</v>
      </c>
      <c r="AL20" s="17">
        <v>5</v>
      </c>
      <c r="AM20" s="17" t="s">
        <v>18327</v>
      </c>
      <c r="AN20" s="17" t="s">
        <v>18326</v>
      </c>
      <c r="AO20" s="17"/>
      <c r="AP20" s="17" t="s">
        <v>18319</v>
      </c>
      <c r="AQ20" s="17"/>
      <c r="AR20" s="17"/>
      <c r="AS20" s="17"/>
      <c r="AT20" s="17">
        <v>48</v>
      </c>
      <c r="AU20" s="17"/>
      <c r="AV20" s="17" t="s">
        <v>246</v>
      </c>
      <c r="AW20" s="17">
        <v>9</v>
      </c>
      <c r="AX20" s="17">
        <v>9</v>
      </c>
      <c r="AY20" s="17">
        <v>4</v>
      </c>
      <c r="AZ20" s="17" t="s">
        <v>1782</v>
      </c>
      <c r="BA20" s="17" t="s">
        <v>133</v>
      </c>
      <c r="BB20" s="17" t="s">
        <v>40</v>
      </c>
      <c r="BC20" s="17"/>
      <c r="BD20" s="17" t="s">
        <v>134</v>
      </c>
      <c r="BE20" s="17"/>
    </row>
    <row r="21" spans="1:57" ht="16" customHeight="1">
      <c r="A21" s="19" t="s">
        <v>247</v>
      </c>
      <c r="B21" s="19" t="s">
        <v>248</v>
      </c>
      <c r="C21" s="56">
        <v>43251</v>
      </c>
      <c r="D21" s="57">
        <f ca="1">DATEDIF('Customer Data'!$C21,TODAY(),"d")/365</f>
        <v>1.7232876712328766</v>
      </c>
      <c r="E21" s="19" t="s">
        <v>74</v>
      </c>
      <c r="F21" s="19">
        <f>IFERROR(INDEX(AccountStatusTable[],MATCH('Customer Data'!$E21,Account_Status,0),2),3)</f>
        <v>3</v>
      </c>
      <c r="G21" s="19" t="s">
        <v>28</v>
      </c>
      <c r="H21" s="19" t="s">
        <v>29</v>
      </c>
      <c r="I21" s="19" t="s">
        <v>249</v>
      </c>
      <c r="J21" s="19" t="s">
        <v>250</v>
      </c>
      <c r="K21" s="19" t="s">
        <v>32</v>
      </c>
      <c r="L21" s="19" t="s">
        <v>33</v>
      </c>
      <c r="M21" s="19" t="s">
        <v>64</v>
      </c>
      <c r="N21" s="19" t="s">
        <v>19611</v>
      </c>
      <c r="O21" s="19">
        <f>IFERROR(IFERROR(INDEX(VerifiedDeploymentLookup[],MATCH(M21,Verified_Deployment_Type,0),2),INDEX(DeploymentLookup[],MATCH(N21,Deployment_Type,0),2)),0)</f>
        <v>1</v>
      </c>
      <c r="P21" s="19" t="s">
        <v>32</v>
      </c>
      <c r="Q21" s="19">
        <f>INDEX(RegionLookup[],MATCH('Customer Data'!$P21,Region,0),3)</f>
        <v>3</v>
      </c>
      <c r="R21" s="30">
        <v>18568</v>
      </c>
      <c r="S21" s="59">
        <f>IFERROR(INDEX(CompanySizeLookup[],MATCH('Customer Data'!$R21,of_Employees,0),2),1)</f>
        <v>2</v>
      </c>
      <c r="T21" s="19"/>
      <c r="U21" s="60">
        <v>12494.4</v>
      </c>
      <c r="V21" s="60">
        <v>9370.7999999999993</v>
      </c>
      <c r="W21" s="56">
        <v>44346</v>
      </c>
      <c r="X21" s="19" t="s">
        <v>206</v>
      </c>
      <c r="Y21" s="19" t="str">
        <f>IFERROR(INDEX(IndustryLookup[],MATCH(X21,Industry,0),2),"Not Specified")</f>
        <v>Construction</v>
      </c>
      <c r="Z21" s="19">
        <f>INDEX(MetaIndustryLookup[],MATCH('Customer Data'!$Y21,[0]!Meta_Industry,0),2)</f>
        <v>7</v>
      </c>
      <c r="AA21" s="19"/>
      <c r="AB21" s="19"/>
      <c r="AC21" s="19"/>
      <c r="AD21" s="19" t="s">
        <v>251</v>
      </c>
      <c r="AE21" s="19">
        <f>IF('Customer Data'!$AD21="",0,1)</f>
        <v>1</v>
      </c>
      <c r="AF21" s="19"/>
      <c r="AG21" s="60">
        <v>0</v>
      </c>
      <c r="AH21" s="60">
        <v>0</v>
      </c>
      <c r="AI21" s="19"/>
      <c r="AJ21" s="61" t="s">
        <v>23126</v>
      </c>
      <c r="AK21" s="19"/>
      <c r="AL21" s="19"/>
      <c r="AM21" s="19"/>
      <c r="AN21" s="19"/>
      <c r="AO21" s="19"/>
      <c r="AP21" s="19" t="s">
        <v>18319</v>
      </c>
      <c r="AQ21" s="19"/>
      <c r="AR21" s="19"/>
      <c r="AS21" s="19"/>
      <c r="AT21" s="19"/>
      <c r="AU21" s="60">
        <v>0</v>
      </c>
      <c r="AV21" s="19" t="s">
        <v>252</v>
      </c>
      <c r="AW21" s="19">
        <v>5</v>
      </c>
      <c r="AX21" s="19">
        <v>11</v>
      </c>
      <c r="AY21" s="19">
        <v>4</v>
      </c>
      <c r="AZ21" s="19" t="s">
        <v>18359</v>
      </c>
      <c r="BA21" s="19" t="s">
        <v>253</v>
      </c>
      <c r="BB21" s="19" t="s">
        <v>31</v>
      </c>
      <c r="BC21" s="19" t="s">
        <v>18358</v>
      </c>
      <c r="BD21" s="19" t="s">
        <v>254</v>
      </c>
      <c r="BE21" s="19"/>
    </row>
    <row r="22" spans="1:57" ht="16" customHeight="1">
      <c r="A22" s="17" t="s">
        <v>255</v>
      </c>
      <c r="B22" s="17" t="s">
        <v>256</v>
      </c>
      <c r="C22" s="49">
        <v>43468</v>
      </c>
      <c r="D22" s="50">
        <f ca="1">DATEDIF('Customer Data'!$C22,TODAY(),"d")/365</f>
        <v>1.1287671232876713</v>
      </c>
      <c r="E22" s="17" t="s">
        <v>74</v>
      </c>
      <c r="F22" s="17">
        <f>IFERROR(INDEX(AccountStatusTable[],MATCH('Customer Data'!$E22,Account_Status,0),2),3)</f>
        <v>3</v>
      </c>
      <c r="G22" s="17" t="s">
        <v>61</v>
      </c>
      <c r="H22" s="17" t="s">
        <v>61</v>
      </c>
      <c r="I22" s="17" t="s">
        <v>258</v>
      </c>
      <c r="J22" s="17" t="s">
        <v>40</v>
      </c>
      <c r="K22" s="17" t="s">
        <v>259</v>
      </c>
      <c r="L22" s="17" t="s">
        <v>33</v>
      </c>
      <c r="M22" s="17" t="s">
        <v>34</v>
      </c>
      <c r="N22" s="17" t="s">
        <v>19611</v>
      </c>
      <c r="O22" s="17">
        <f>IFERROR(IFERROR(INDEX(VerifiedDeploymentLookup[],MATCH(M22,Verified_Deployment_Type,0),2),INDEX(DeploymentLookup[],MATCH(N22,Deployment_Type,0),2)),0)</f>
        <v>0</v>
      </c>
      <c r="P22" s="17" t="s">
        <v>65</v>
      </c>
      <c r="Q22" s="17">
        <f>INDEX(RegionLookup[],MATCH('Customer Data'!$P22,Region,0),3)</f>
        <v>2</v>
      </c>
      <c r="R22" s="51">
        <v>18568</v>
      </c>
      <c r="S22" s="52">
        <f>IFERROR(INDEX(CompanySizeLookup[],MATCH('Customer Data'!$R22,of_Employees,0),2),1)</f>
        <v>2</v>
      </c>
      <c r="T22" s="17"/>
      <c r="U22" s="53">
        <v>9704.4500000000007</v>
      </c>
      <c r="V22" s="53">
        <v>8248.7800000000007</v>
      </c>
      <c r="W22" s="49">
        <v>44564</v>
      </c>
      <c r="X22" s="17" t="s">
        <v>79</v>
      </c>
      <c r="Y22" s="17" t="str">
        <f>IFERROR(INDEX(IndustryLookup[],MATCH(X22,Industry,0),2),"Not Specified")</f>
        <v>Consulting/Business Services</v>
      </c>
      <c r="Z22" s="17">
        <f>INDEX(MetaIndustryLookup[],MATCH('Customer Data'!$Y22,[0]!Meta_Industry,0),2)</f>
        <v>8</v>
      </c>
      <c r="AA22" s="17"/>
      <c r="AB22" s="17">
        <v>8742</v>
      </c>
      <c r="AC22" s="17"/>
      <c r="AD22" s="17" t="s">
        <v>260</v>
      </c>
      <c r="AE22" s="17">
        <f>IF('Customer Data'!$AD22="",0,1)</f>
        <v>1</v>
      </c>
      <c r="AF22" s="17" t="s">
        <v>261</v>
      </c>
      <c r="AG22" s="17"/>
      <c r="AH22" s="17"/>
      <c r="AI22" s="17"/>
      <c r="AJ22" s="54" t="s">
        <v>23125</v>
      </c>
      <c r="AK22" s="17"/>
      <c r="AL22" s="17"/>
      <c r="AM22" s="17"/>
      <c r="AN22" s="17"/>
      <c r="AO22" s="17"/>
      <c r="AP22" s="17" t="s">
        <v>18319</v>
      </c>
      <c r="AQ22" s="17"/>
      <c r="AR22" s="17"/>
      <c r="AS22" s="17"/>
      <c r="AT22" s="17">
        <v>8742</v>
      </c>
      <c r="AU22" s="17"/>
      <c r="AV22" s="17" t="s">
        <v>262</v>
      </c>
      <c r="AW22" s="17"/>
      <c r="AX22" s="17"/>
      <c r="AY22" s="17"/>
      <c r="AZ22" s="17" t="s">
        <v>1782</v>
      </c>
      <c r="BA22" s="17" t="s">
        <v>263</v>
      </c>
      <c r="BB22" s="17" t="s">
        <v>40</v>
      </c>
      <c r="BC22" s="17"/>
      <c r="BD22" s="17" t="s">
        <v>264</v>
      </c>
      <c r="BE22" s="17"/>
    </row>
    <row r="23" spans="1:57" ht="16" customHeight="1">
      <c r="A23" s="19" t="s">
        <v>271</v>
      </c>
      <c r="B23" s="19" t="s">
        <v>272</v>
      </c>
      <c r="C23" s="56">
        <v>43769</v>
      </c>
      <c r="D23" s="57">
        <f ca="1">DATEDIF('Customer Data'!$C23,TODAY(),"d")/365</f>
        <v>0.30410958904109592</v>
      </c>
      <c r="E23" s="19" t="s">
        <v>74</v>
      </c>
      <c r="F23" s="19">
        <f>IFERROR(INDEX(AccountStatusTable[],MATCH('Customer Data'!$E23,Account_Status,0),2),3)</f>
        <v>3</v>
      </c>
      <c r="G23" s="19" t="s">
        <v>28</v>
      </c>
      <c r="H23" s="19" t="s">
        <v>29</v>
      </c>
      <c r="I23" s="19" t="s">
        <v>273</v>
      </c>
      <c r="J23" s="19" t="s">
        <v>162</v>
      </c>
      <c r="K23" s="19" t="s">
        <v>32</v>
      </c>
      <c r="L23" s="19" t="s">
        <v>33</v>
      </c>
      <c r="M23" s="19" t="s">
        <v>64</v>
      </c>
      <c r="N23" s="19" t="s">
        <v>19611</v>
      </c>
      <c r="O23" s="19">
        <f>IFERROR(IFERROR(INDEX(VerifiedDeploymentLookup[],MATCH(M23,Verified_Deployment_Type,0),2),INDEX(DeploymentLookup[],MATCH(N23,Deployment_Type,0),2)),0)</f>
        <v>1</v>
      </c>
      <c r="P23" s="19" t="s">
        <v>32</v>
      </c>
      <c r="Q23" s="19">
        <f>INDEX(RegionLookup[],MATCH('Customer Data'!$P23,Region,0),3)</f>
        <v>3</v>
      </c>
      <c r="R23" s="58" t="s">
        <v>274</v>
      </c>
      <c r="S23" s="59">
        <f>IFERROR(INDEX(CompanySizeLookup[],MATCH('Customer Data'!$R23,of_Employees,0),2),1)</f>
        <v>2</v>
      </c>
      <c r="T23" s="19"/>
      <c r="U23" s="60">
        <v>30899.88</v>
      </c>
      <c r="V23" s="60">
        <v>30899.88</v>
      </c>
      <c r="W23" s="56">
        <v>44865</v>
      </c>
      <c r="X23" s="19" t="s">
        <v>170</v>
      </c>
      <c r="Y23" s="19" t="str">
        <f>IFERROR(INDEX(IndustryLookup[],MATCH(X23,Industry,0),2),"Not Specified")</f>
        <v>Services</v>
      </c>
      <c r="Z23" s="19">
        <f>INDEX(MetaIndustryLookup[],MATCH('Customer Data'!$Y23,[0]!Meta_Industry,0),2)</f>
        <v>34</v>
      </c>
      <c r="AA23" s="19"/>
      <c r="AB23" s="19">
        <v>742</v>
      </c>
      <c r="AC23" s="19"/>
      <c r="AD23" s="19" t="s">
        <v>160</v>
      </c>
      <c r="AE23" s="19">
        <f>IF('Customer Data'!$AD23="",0,1)</f>
        <v>1</v>
      </c>
      <c r="AF23" s="19"/>
      <c r="AG23" s="19"/>
      <c r="AH23" s="19"/>
      <c r="AI23" s="19"/>
      <c r="AJ23" s="61" t="s">
        <v>23124</v>
      </c>
      <c r="AK23" s="19"/>
      <c r="AL23" s="19"/>
      <c r="AM23" s="19"/>
      <c r="AN23" s="19"/>
      <c r="AO23" s="19"/>
      <c r="AP23" s="19" t="s">
        <v>18319</v>
      </c>
      <c r="AQ23" s="19"/>
      <c r="AR23" s="19"/>
      <c r="AS23" s="19"/>
      <c r="AT23" s="19">
        <v>742</v>
      </c>
      <c r="AU23" s="19"/>
      <c r="AV23" s="19" t="s">
        <v>275</v>
      </c>
      <c r="AW23" s="19">
        <v>4</v>
      </c>
      <c r="AX23" s="19">
        <v>7</v>
      </c>
      <c r="AY23" s="19"/>
      <c r="AZ23" s="19"/>
      <c r="BA23" s="19" t="s">
        <v>162</v>
      </c>
      <c r="BB23" s="19" t="s">
        <v>163</v>
      </c>
      <c r="BC23" s="19"/>
      <c r="BD23" s="19" t="s">
        <v>164</v>
      </c>
      <c r="BE23" s="19"/>
    </row>
    <row r="24" spans="1:57" ht="16" customHeight="1">
      <c r="A24" s="17" t="s">
        <v>23123</v>
      </c>
      <c r="B24" s="17" t="s">
        <v>23122</v>
      </c>
      <c r="C24" s="49">
        <v>43858</v>
      </c>
      <c r="D24" s="50">
        <f ca="1">DATEDIF('Customer Data'!$C24,TODAY(),"d")/365</f>
        <v>6.0273972602739728E-2</v>
      </c>
      <c r="E24" s="17" t="s">
        <v>74</v>
      </c>
      <c r="F24" s="17">
        <f>IFERROR(INDEX(AccountStatusTable[],MATCH('Customer Data'!$E24,Account_Status,0),2),3)</f>
        <v>3</v>
      </c>
      <c r="G24" s="17" t="s">
        <v>332</v>
      </c>
      <c r="H24" s="17" t="s">
        <v>177</v>
      </c>
      <c r="I24" s="17" t="s">
        <v>1584</v>
      </c>
      <c r="J24" s="17" t="s">
        <v>224</v>
      </c>
      <c r="K24" s="17" t="s">
        <v>390</v>
      </c>
      <c r="L24" s="17" t="s">
        <v>33</v>
      </c>
      <c r="M24" s="17" t="s">
        <v>64</v>
      </c>
      <c r="N24" s="17" t="s">
        <v>19611</v>
      </c>
      <c r="O24" s="17">
        <f>IFERROR(IFERROR(INDEX(VerifiedDeploymentLookup[],MATCH(M24,Verified_Deployment_Type,0),2),INDEX(DeploymentLookup[],MATCH(N24,Deployment_Type,0),2)),0)</f>
        <v>1</v>
      </c>
      <c r="P24" s="17" t="s">
        <v>390</v>
      </c>
      <c r="Q24" s="17">
        <f>INDEX(RegionLookup[],MATCH('Customer Data'!$P24,Region,0),3)</f>
        <v>1</v>
      </c>
      <c r="R24" s="62" t="s">
        <v>50</v>
      </c>
      <c r="S24" s="52">
        <f>IFERROR(INDEX(CompanySizeLookup[],MATCH('Customer Data'!$R24,of_Employees,0),2),1)</f>
        <v>4</v>
      </c>
      <c r="T24" s="17"/>
      <c r="U24" s="53">
        <v>24840</v>
      </c>
      <c r="V24" s="53">
        <v>18630</v>
      </c>
      <c r="W24" s="49">
        <v>44589</v>
      </c>
      <c r="X24" s="17" t="s">
        <v>215</v>
      </c>
      <c r="Y24" s="17" t="str">
        <f>IFERROR(INDEX(IndustryLookup[],MATCH(X24,Industry,0),2),"Not Specified")</f>
        <v>Manufacturing</v>
      </c>
      <c r="Z24" s="17">
        <f>INDEX(MetaIndustryLookup[],MATCH('Customer Data'!$Y24,[0]!Meta_Industry,0),2)</f>
        <v>11</v>
      </c>
      <c r="AA24" s="17"/>
      <c r="AB24" s="17">
        <v>5084</v>
      </c>
      <c r="AC24" s="17"/>
      <c r="AD24" s="17" t="s">
        <v>707</v>
      </c>
      <c r="AE24" s="17">
        <f>IF('Customer Data'!$AD24="",0,1)</f>
        <v>1</v>
      </c>
      <c r="AF24" s="17"/>
      <c r="AG24" s="17"/>
      <c r="AH24" s="17"/>
      <c r="AI24" s="17"/>
      <c r="AJ24" s="54" t="s">
        <v>23121</v>
      </c>
      <c r="AK24" s="17"/>
      <c r="AL24" s="17"/>
      <c r="AM24" s="17"/>
      <c r="AN24" s="17"/>
      <c r="AO24" s="17"/>
      <c r="AP24" s="17" t="s">
        <v>18319</v>
      </c>
      <c r="AQ24" s="17"/>
      <c r="AR24" s="17"/>
      <c r="AS24" s="17"/>
      <c r="AT24" s="17">
        <v>5084</v>
      </c>
      <c r="AU24" s="17"/>
      <c r="AV24" s="17" t="s">
        <v>23120</v>
      </c>
      <c r="AW24" s="17">
        <v>3</v>
      </c>
      <c r="AX24" s="17">
        <v>3</v>
      </c>
      <c r="AY24" s="17">
        <v>2</v>
      </c>
      <c r="AZ24" s="17"/>
      <c r="BA24" s="17" t="s">
        <v>531</v>
      </c>
      <c r="BB24" s="17" t="s">
        <v>145</v>
      </c>
      <c r="BC24" s="54" t="s">
        <v>18365</v>
      </c>
      <c r="BD24" s="17" t="s">
        <v>709</v>
      </c>
      <c r="BE24" s="17"/>
    </row>
    <row r="25" spans="1:57" ht="16" customHeight="1">
      <c r="A25" s="19" t="s">
        <v>276</v>
      </c>
      <c r="B25" s="19" t="s">
        <v>277</v>
      </c>
      <c r="C25" s="56">
        <v>43538</v>
      </c>
      <c r="D25" s="57">
        <f ca="1">DATEDIF('Customer Data'!$C25,TODAY(),"d")/365</f>
        <v>0.93698630136986305</v>
      </c>
      <c r="E25" s="19" t="s">
        <v>27</v>
      </c>
      <c r="F25" s="19">
        <f>IFERROR(INDEX(AccountStatusTable[],MATCH('Customer Data'!$E25,Account_Status,0),2),3)</f>
        <v>1</v>
      </c>
      <c r="G25" s="19" t="s">
        <v>113</v>
      </c>
      <c r="H25" s="19" t="s">
        <v>87</v>
      </c>
      <c r="I25" s="19" t="s">
        <v>278</v>
      </c>
      <c r="J25" s="19" t="s">
        <v>279</v>
      </c>
      <c r="K25" s="19" t="s">
        <v>90</v>
      </c>
      <c r="L25" s="19" t="s">
        <v>33</v>
      </c>
      <c r="M25" s="19" t="s">
        <v>64</v>
      </c>
      <c r="N25" s="19" t="s">
        <v>19611</v>
      </c>
      <c r="O25" s="19">
        <f>IFERROR(IFERROR(INDEX(VerifiedDeploymentLookup[],MATCH(M25,Verified_Deployment_Type,0),2),INDEX(DeploymentLookup[],MATCH(N25,Deployment_Type,0),2)),0)</f>
        <v>1</v>
      </c>
      <c r="P25" s="19" t="s">
        <v>91</v>
      </c>
      <c r="Q25" s="19">
        <f>INDEX(RegionLookup[],MATCH('Customer Data'!$P25,Region,0),3)</f>
        <v>4</v>
      </c>
      <c r="R25" s="30">
        <v>18568</v>
      </c>
      <c r="S25" s="59">
        <f>IFERROR(INDEX(CompanySizeLookup[],MATCH('Customer Data'!$R25,of_Employees,0),2),1)</f>
        <v>2</v>
      </c>
      <c r="T25" s="19"/>
      <c r="U25" s="60">
        <v>2478.6</v>
      </c>
      <c r="V25" s="60">
        <v>1982.88</v>
      </c>
      <c r="W25" s="56">
        <v>43904</v>
      </c>
      <c r="X25" s="19" t="s">
        <v>206</v>
      </c>
      <c r="Y25" s="19" t="str">
        <f>IFERROR(INDEX(IndustryLookup[],MATCH(X25,Industry,0),2),"Not Specified")</f>
        <v>Construction</v>
      </c>
      <c r="Z25" s="19">
        <f>INDEX(MetaIndustryLookup[],MATCH('Customer Data'!$Y25,[0]!Meta_Industry,0),2)</f>
        <v>7</v>
      </c>
      <c r="AA25" s="19"/>
      <c r="AB25" s="19">
        <v>73</v>
      </c>
      <c r="AC25" s="19" t="s">
        <v>19610</v>
      </c>
      <c r="AD25" s="19" t="s">
        <v>280</v>
      </c>
      <c r="AE25" s="19">
        <f>IF('Customer Data'!$AD25="",0,1)</f>
        <v>1</v>
      </c>
      <c r="AF25" s="19"/>
      <c r="AG25" s="19"/>
      <c r="AH25" s="19"/>
      <c r="AI25" s="19"/>
      <c r="AJ25" s="61" t="s">
        <v>23119</v>
      </c>
      <c r="AK25" s="19" t="s">
        <v>19558</v>
      </c>
      <c r="AL25" s="19">
        <v>150</v>
      </c>
      <c r="AM25" s="19" t="s">
        <v>18356</v>
      </c>
      <c r="AN25" s="19" t="s">
        <v>18362</v>
      </c>
      <c r="AO25" s="19"/>
      <c r="AP25" s="19" t="s">
        <v>18319</v>
      </c>
      <c r="AQ25" s="19"/>
      <c r="AR25" s="19"/>
      <c r="AS25" s="19"/>
      <c r="AT25" s="19">
        <v>73</v>
      </c>
      <c r="AU25" s="19"/>
      <c r="AV25" s="19" t="s">
        <v>281</v>
      </c>
      <c r="AW25" s="19"/>
      <c r="AX25" s="19"/>
      <c r="AY25" s="19"/>
      <c r="AZ25" s="19"/>
      <c r="BA25" s="19" t="s">
        <v>282</v>
      </c>
      <c r="BB25" s="19" t="s">
        <v>40</v>
      </c>
      <c r="BC25" s="19"/>
      <c r="BD25" s="19"/>
      <c r="BE25" s="19"/>
    </row>
    <row r="26" spans="1:57" ht="16" customHeight="1">
      <c r="A26" s="17" t="s">
        <v>283</v>
      </c>
      <c r="B26" s="17" t="s">
        <v>284</v>
      </c>
      <c r="C26" s="49">
        <v>42762</v>
      </c>
      <c r="D26" s="50">
        <f ca="1">DATEDIF('Customer Data'!$C26,TODAY(),"d")/365</f>
        <v>3.0630136986301371</v>
      </c>
      <c r="E26" s="17" t="s">
        <v>27</v>
      </c>
      <c r="F26" s="17">
        <f>IFERROR(INDEX(AccountStatusTable[],MATCH('Customer Data'!$E26,Account_Status,0),2),3)</f>
        <v>1</v>
      </c>
      <c r="G26" s="17" t="s">
        <v>285</v>
      </c>
      <c r="H26" s="17" t="s">
        <v>285</v>
      </c>
      <c r="I26" s="17" t="s">
        <v>286</v>
      </c>
      <c r="J26" s="17" t="s">
        <v>287</v>
      </c>
      <c r="K26" s="17" t="s">
        <v>103</v>
      </c>
      <c r="L26" s="17" t="s">
        <v>33</v>
      </c>
      <c r="M26" s="17" t="s">
        <v>64</v>
      </c>
      <c r="N26" s="17" t="s">
        <v>19614</v>
      </c>
      <c r="O26" s="17">
        <f>IFERROR(IFERROR(INDEX(VerifiedDeploymentLookup[],MATCH(M26,Verified_Deployment_Type,0),2),INDEX(DeploymentLookup[],MATCH(N26,Deployment_Type,0),2)),0)</f>
        <v>1</v>
      </c>
      <c r="P26" s="17" t="s">
        <v>104</v>
      </c>
      <c r="Q26" s="17">
        <f>INDEX(RegionLookup[],MATCH('Customer Data'!$P26,Region,0),3)</f>
        <v>1</v>
      </c>
      <c r="R26" s="62" t="s">
        <v>50</v>
      </c>
      <c r="S26" s="52">
        <f>IFERROR(INDEX(CompanySizeLookup[],MATCH('Customer Data'!$R26,of_Employees,0),2),1)</f>
        <v>4</v>
      </c>
      <c r="T26" s="17"/>
      <c r="U26" s="53">
        <v>252300</v>
      </c>
      <c r="V26" s="53">
        <v>252300</v>
      </c>
      <c r="W26" s="49">
        <v>44073</v>
      </c>
      <c r="X26" s="17" t="s">
        <v>51</v>
      </c>
      <c r="Y26" s="17" t="str">
        <f>IFERROR(INDEX(IndustryLookup[],MATCH(X26,Industry,0),2),"Not Specified")</f>
        <v>Retail and Consumer Goods</v>
      </c>
      <c r="Z26" s="17">
        <f>INDEX(MetaIndustryLookup[],MATCH('Customer Data'!$Y26,[0]!Meta_Industry,0),2)</f>
        <v>33</v>
      </c>
      <c r="AA26" s="17"/>
      <c r="AB26" s="17">
        <v>34</v>
      </c>
      <c r="AC26" s="17" t="s">
        <v>19610</v>
      </c>
      <c r="AD26" s="17"/>
      <c r="AE26" s="17">
        <f>IF('Customer Data'!$AD26="",0,1)</f>
        <v>0</v>
      </c>
      <c r="AF26" s="17"/>
      <c r="AG26" s="17"/>
      <c r="AH26" s="17"/>
      <c r="AI26" s="17"/>
      <c r="AJ26" s="54" t="s">
        <v>21384</v>
      </c>
      <c r="AK26" s="17" t="s">
        <v>19324</v>
      </c>
      <c r="AL26" s="17">
        <v>17000</v>
      </c>
      <c r="AM26" s="17" t="s">
        <v>18954</v>
      </c>
      <c r="AN26" s="17" t="s">
        <v>18337</v>
      </c>
      <c r="AO26" s="17">
        <v>1877</v>
      </c>
      <c r="AP26" s="17" t="s">
        <v>18325</v>
      </c>
      <c r="AQ26" s="17"/>
      <c r="AR26" s="17"/>
      <c r="AS26" s="17"/>
      <c r="AT26" s="17">
        <v>34</v>
      </c>
      <c r="AU26" s="17"/>
      <c r="AV26" s="17" t="s">
        <v>288</v>
      </c>
      <c r="AW26" s="17"/>
      <c r="AX26" s="17"/>
      <c r="AY26" s="17"/>
      <c r="AZ26" s="17"/>
      <c r="BA26" s="17"/>
      <c r="BB26" s="17"/>
      <c r="BC26" s="17"/>
      <c r="BD26" s="17"/>
      <c r="BE26" s="17"/>
    </row>
    <row r="27" spans="1:57" ht="16" customHeight="1">
      <c r="A27" s="19" t="s">
        <v>289</v>
      </c>
      <c r="B27" s="19" t="s">
        <v>290</v>
      </c>
      <c r="C27" s="56">
        <v>43738</v>
      </c>
      <c r="D27" s="57">
        <f ca="1">DATEDIF('Customer Data'!$C27,TODAY(),"d")/365</f>
        <v>0.38904109589041097</v>
      </c>
      <c r="E27" s="19" t="s">
        <v>74</v>
      </c>
      <c r="F27" s="19">
        <f>IFERROR(INDEX(AccountStatusTable[],MATCH('Customer Data'!$E27,Account_Status,0),2),3)</f>
        <v>3</v>
      </c>
      <c r="G27" s="19" t="s">
        <v>75</v>
      </c>
      <c r="H27" s="19" t="s">
        <v>61</v>
      </c>
      <c r="I27" s="19" t="s">
        <v>291</v>
      </c>
      <c r="J27" s="19" t="s">
        <v>292</v>
      </c>
      <c r="K27" s="19" t="s">
        <v>293</v>
      </c>
      <c r="L27" s="19" t="s">
        <v>33</v>
      </c>
      <c r="M27" s="19" t="s">
        <v>64</v>
      </c>
      <c r="N27" s="19" t="s">
        <v>19611</v>
      </c>
      <c r="O27" s="19">
        <f>IFERROR(IFERROR(INDEX(VerifiedDeploymentLookup[],MATCH(M27,Verified_Deployment_Type,0),2),INDEX(DeploymentLookup[],MATCH(N27,Deployment_Type,0),2)),0)</f>
        <v>1</v>
      </c>
      <c r="P27" s="19" t="s">
        <v>65</v>
      </c>
      <c r="Q27" s="19">
        <f>INDEX(RegionLookup[],MATCH('Customer Data'!$P27,Region,0),3)</f>
        <v>2</v>
      </c>
      <c r="R27" s="30">
        <v>18568</v>
      </c>
      <c r="S27" s="59">
        <f>IFERROR(INDEX(CompanySizeLookup[],MATCH('Customer Data'!$R27,of_Employees,0),2),1)</f>
        <v>2</v>
      </c>
      <c r="T27" s="19"/>
      <c r="U27" s="60">
        <v>4945.92</v>
      </c>
      <c r="V27" s="60">
        <v>4204.03</v>
      </c>
      <c r="W27" s="56">
        <v>44834</v>
      </c>
      <c r="X27" s="19" t="s">
        <v>294</v>
      </c>
      <c r="Y27" s="19" t="str">
        <f>IFERROR(INDEX(IndustryLookup[],MATCH(X27,Industry,0),2),"Not Specified")</f>
        <v>Wholesale and Distribution</v>
      </c>
      <c r="Z27" s="19">
        <f>INDEX(MetaIndustryLookup[],MATCH('Customer Data'!$Y27,[0]!Meta_Industry,0),2)</f>
        <v>9</v>
      </c>
      <c r="AA27" s="19"/>
      <c r="AB27" s="19">
        <v>51</v>
      </c>
      <c r="AC27" s="19"/>
      <c r="AD27" s="19" t="s">
        <v>295</v>
      </c>
      <c r="AE27" s="19">
        <f>IF('Customer Data'!$AD27="",0,1)</f>
        <v>1</v>
      </c>
      <c r="AF27" s="61" t="s">
        <v>296</v>
      </c>
      <c r="AG27" s="19"/>
      <c r="AH27" s="19"/>
      <c r="AI27" s="19"/>
      <c r="AJ27" s="61" t="s">
        <v>23118</v>
      </c>
      <c r="AK27" s="19" t="s">
        <v>19557</v>
      </c>
      <c r="AL27" s="19">
        <v>5</v>
      </c>
      <c r="AM27" s="19" t="s">
        <v>18335</v>
      </c>
      <c r="AN27" s="19" t="s">
        <v>18379</v>
      </c>
      <c r="AO27" s="19"/>
      <c r="AP27" s="19" t="s">
        <v>18319</v>
      </c>
      <c r="AQ27" s="19"/>
      <c r="AR27" s="19"/>
      <c r="AS27" s="19"/>
      <c r="AT27" s="19">
        <v>51</v>
      </c>
      <c r="AU27" s="19"/>
      <c r="AV27" s="19" t="s">
        <v>297</v>
      </c>
      <c r="AW27" s="19">
        <v>4</v>
      </c>
      <c r="AX27" s="19"/>
      <c r="AY27" s="19">
        <v>2</v>
      </c>
      <c r="AZ27" s="19" t="s">
        <v>1782</v>
      </c>
      <c r="BA27" s="19" t="s">
        <v>298</v>
      </c>
      <c r="BB27" s="19" t="s">
        <v>40</v>
      </c>
      <c r="BC27" s="19"/>
      <c r="BD27" s="19" t="s">
        <v>299</v>
      </c>
      <c r="BE27" s="19"/>
    </row>
    <row r="28" spans="1:57" ht="16" customHeight="1">
      <c r="A28" s="17" t="s">
        <v>300</v>
      </c>
      <c r="B28" s="17" t="s">
        <v>301</v>
      </c>
      <c r="C28" s="49">
        <v>43131</v>
      </c>
      <c r="D28" s="50">
        <f ca="1">DATEDIF('Customer Data'!$C28,TODAY(),"d")/365</f>
        <v>2.0520547945205481</v>
      </c>
      <c r="E28" s="17" t="s">
        <v>27</v>
      </c>
      <c r="F28" s="17">
        <f>IFERROR(INDEX(AccountStatusTable[],MATCH('Customer Data'!$E28,Account_Status,0),2),3)</f>
        <v>1</v>
      </c>
      <c r="G28" s="17" t="s">
        <v>60</v>
      </c>
      <c r="H28" s="17" t="s">
        <v>60</v>
      </c>
      <c r="I28" s="17" t="s">
        <v>302</v>
      </c>
      <c r="J28" s="17" t="s">
        <v>20827</v>
      </c>
      <c r="K28" s="17" t="s">
        <v>128</v>
      </c>
      <c r="L28" s="17" t="s">
        <v>33</v>
      </c>
      <c r="M28" s="17" t="s">
        <v>64</v>
      </c>
      <c r="N28" s="17" t="s">
        <v>19611</v>
      </c>
      <c r="O28" s="17">
        <f>IFERROR(IFERROR(INDEX(VerifiedDeploymentLookup[],MATCH(M28,Verified_Deployment_Type,0),2),INDEX(DeploymentLookup[],MATCH(N28,Deployment_Type,0),2)),0)</f>
        <v>1</v>
      </c>
      <c r="P28" s="17" t="s">
        <v>65</v>
      </c>
      <c r="Q28" s="17">
        <f>INDEX(RegionLookup[],MATCH('Customer Data'!$P28,Region,0),3)</f>
        <v>2</v>
      </c>
      <c r="R28" s="51">
        <v>18568</v>
      </c>
      <c r="S28" s="52">
        <f>IFERROR(INDEX(CompanySizeLookup[],MATCH('Customer Data'!$R28,of_Employees,0),2),1)</f>
        <v>2</v>
      </c>
      <c r="T28" s="17"/>
      <c r="U28" s="53">
        <v>22441.54</v>
      </c>
      <c r="V28" s="53">
        <v>17953.23</v>
      </c>
      <c r="W28" s="49">
        <v>44227</v>
      </c>
      <c r="X28" s="17" t="s">
        <v>303</v>
      </c>
      <c r="Y28" s="17" t="str">
        <f>IFERROR(INDEX(IndustryLookup[],MATCH(X28,Industry,0),2),"Not Specified")</f>
        <v>Food/Beverage</v>
      </c>
      <c r="Z28" s="17">
        <f>INDEX(MetaIndustryLookup[],MATCH('Customer Data'!$Y28,[0]!Meta_Industry,0),2)</f>
        <v>18</v>
      </c>
      <c r="AA28" s="17"/>
      <c r="AB28" s="17">
        <v>5300</v>
      </c>
      <c r="AC28" s="17"/>
      <c r="AD28" s="17" t="s">
        <v>304</v>
      </c>
      <c r="AE28" s="17">
        <f>IF('Customer Data'!$AD28="",0,1)</f>
        <v>1</v>
      </c>
      <c r="AF28" s="54" t="s">
        <v>305</v>
      </c>
      <c r="AG28" s="53">
        <v>0</v>
      </c>
      <c r="AH28" s="53">
        <v>0</v>
      </c>
      <c r="AI28" s="17"/>
      <c r="AJ28" s="54" t="s">
        <v>23117</v>
      </c>
      <c r="AK28" s="17"/>
      <c r="AL28" s="17"/>
      <c r="AM28" s="17"/>
      <c r="AN28" s="17"/>
      <c r="AO28" s="17"/>
      <c r="AP28" s="17" t="s">
        <v>18319</v>
      </c>
      <c r="AQ28" s="17"/>
      <c r="AR28" s="17"/>
      <c r="AS28" s="17"/>
      <c r="AT28" s="17">
        <v>5300</v>
      </c>
      <c r="AU28" s="53">
        <v>0</v>
      </c>
      <c r="AV28" s="17" t="s">
        <v>306</v>
      </c>
      <c r="AW28" s="17"/>
      <c r="AX28" s="17"/>
      <c r="AY28" s="17"/>
      <c r="AZ28" s="17"/>
      <c r="BA28" s="17" t="s">
        <v>307</v>
      </c>
      <c r="BB28" s="17" t="s">
        <v>40</v>
      </c>
      <c r="BC28" s="17"/>
      <c r="BD28" s="17" t="s">
        <v>308</v>
      </c>
      <c r="BE28" s="49">
        <v>43182</v>
      </c>
    </row>
    <row r="29" spans="1:57" ht="16" customHeight="1">
      <c r="A29" s="19" t="s">
        <v>309</v>
      </c>
      <c r="B29" s="19" t="s">
        <v>310</v>
      </c>
      <c r="C29" s="56">
        <v>43628</v>
      </c>
      <c r="D29" s="57">
        <f ca="1">DATEDIF('Customer Data'!$C29,TODAY(),"d")/365</f>
        <v>0.69041095890410964</v>
      </c>
      <c r="E29" s="19" t="s">
        <v>74</v>
      </c>
      <c r="F29" s="19">
        <f>IFERROR(INDEX(AccountStatusTable[],MATCH('Customer Data'!$E29,Account_Status,0),2),3)</f>
        <v>3</v>
      </c>
      <c r="G29" s="19" t="s">
        <v>218</v>
      </c>
      <c r="H29" s="19" t="s">
        <v>213</v>
      </c>
      <c r="I29" s="19" t="s">
        <v>311</v>
      </c>
      <c r="J29" s="19" t="s">
        <v>220</v>
      </c>
      <c r="K29" s="19" t="s">
        <v>103</v>
      </c>
      <c r="L29" s="19" t="s">
        <v>33</v>
      </c>
      <c r="M29" s="19" t="s">
        <v>64</v>
      </c>
      <c r="N29" s="19" t="s">
        <v>19611</v>
      </c>
      <c r="O29" s="19">
        <f>IFERROR(IFERROR(INDEX(VerifiedDeploymentLookup[],MATCH(M29,Verified_Deployment_Type,0),2),INDEX(DeploymentLookup[],MATCH(N29,Deployment_Type,0),2)),0)</f>
        <v>1</v>
      </c>
      <c r="P29" s="19" t="s">
        <v>104</v>
      </c>
      <c r="Q29" s="19">
        <f>INDEX(RegionLookup[],MATCH('Customer Data'!$P29,Region,0),3)</f>
        <v>1</v>
      </c>
      <c r="R29" s="58" t="s">
        <v>92</v>
      </c>
      <c r="S29" s="59">
        <f>IFERROR(INDEX(CompanySizeLookup[],MATCH('Customer Data'!$R29,of_Employees,0),2),1)</f>
        <v>3</v>
      </c>
      <c r="T29" s="19"/>
      <c r="U29" s="60">
        <v>44880</v>
      </c>
      <c r="V29" s="60">
        <v>33660</v>
      </c>
      <c r="W29" s="56">
        <v>44005</v>
      </c>
      <c r="X29" s="19" t="s">
        <v>79</v>
      </c>
      <c r="Y29" s="19" t="str">
        <f>IFERROR(INDEX(IndustryLookup[],MATCH(X29,Industry,0),2),"Not Specified")</f>
        <v>Consulting/Business Services</v>
      </c>
      <c r="Z29" s="19">
        <f>INDEX(MetaIndustryLookup[],MATCH('Customer Data'!$Y29,[0]!Meta_Industry,0),2)</f>
        <v>8</v>
      </c>
      <c r="AA29" s="19"/>
      <c r="AB29" s="19">
        <v>5932</v>
      </c>
      <c r="AC29" s="19"/>
      <c r="AD29" s="19" t="s">
        <v>268</v>
      </c>
      <c r="AE29" s="19">
        <f>IF('Customer Data'!$AD29="",0,1)</f>
        <v>1</v>
      </c>
      <c r="AF29" s="19"/>
      <c r="AG29" s="60">
        <v>0</v>
      </c>
      <c r="AH29" s="60">
        <v>0</v>
      </c>
      <c r="AI29" s="19"/>
      <c r="AJ29" s="61" t="s">
        <v>23116</v>
      </c>
      <c r="AK29" s="19"/>
      <c r="AL29" s="19"/>
      <c r="AM29" s="19"/>
      <c r="AN29" s="19"/>
      <c r="AO29" s="19"/>
      <c r="AP29" s="19" t="s">
        <v>18319</v>
      </c>
      <c r="AQ29" s="19"/>
      <c r="AR29" s="19"/>
      <c r="AS29" s="19"/>
      <c r="AT29" s="19">
        <v>5932</v>
      </c>
      <c r="AU29" s="60">
        <v>0</v>
      </c>
      <c r="AV29" s="19" t="s">
        <v>312</v>
      </c>
      <c r="AW29" s="19">
        <v>6</v>
      </c>
      <c r="AX29" s="19">
        <v>5</v>
      </c>
      <c r="AY29" s="19">
        <v>2</v>
      </c>
      <c r="AZ29" s="19" t="s">
        <v>74</v>
      </c>
      <c r="BA29" s="19" t="s">
        <v>269</v>
      </c>
      <c r="BB29" s="19" t="s">
        <v>267</v>
      </c>
      <c r="BC29" s="19"/>
      <c r="BD29" s="19" t="s">
        <v>270</v>
      </c>
      <c r="BE29" s="19"/>
    </row>
    <row r="30" spans="1:57" ht="16" customHeight="1">
      <c r="A30" s="17" t="s">
        <v>313</v>
      </c>
      <c r="B30" s="17" t="s">
        <v>314</v>
      </c>
      <c r="C30" s="49">
        <v>43196</v>
      </c>
      <c r="D30" s="50">
        <f ca="1">DATEDIF('Customer Data'!$C30,TODAY(),"d")/365</f>
        <v>1.8739726027397261</v>
      </c>
      <c r="E30" s="17" t="s">
        <v>59</v>
      </c>
      <c r="F30" s="17">
        <f>IFERROR(INDEX(AccountStatusTable[],MATCH('Customer Data'!$E30,Account_Status,0),2),3)</f>
        <v>2</v>
      </c>
      <c r="G30" s="17" t="s">
        <v>176</v>
      </c>
      <c r="H30" s="17" t="s">
        <v>100</v>
      </c>
      <c r="I30" s="17" t="s">
        <v>315</v>
      </c>
      <c r="J30" s="17" t="s">
        <v>316</v>
      </c>
      <c r="K30" s="17" t="s">
        <v>103</v>
      </c>
      <c r="L30" s="17" t="s">
        <v>33</v>
      </c>
      <c r="M30" s="17" t="s">
        <v>64</v>
      </c>
      <c r="N30" s="17" t="s">
        <v>19611</v>
      </c>
      <c r="O30" s="17">
        <f>IFERROR(IFERROR(INDEX(VerifiedDeploymentLookup[],MATCH(M30,Verified_Deployment_Type,0),2),INDEX(DeploymentLookup[],MATCH(N30,Deployment_Type,0),2)),0)</f>
        <v>1</v>
      </c>
      <c r="P30" s="17" t="s">
        <v>104</v>
      </c>
      <c r="Q30" s="17">
        <f>INDEX(RegionLookup[],MATCH('Customer Data'!$P30,Region,0),3)</f>
        <v>1</v>
      </c>
      <c r="R30" s="65">
        <v>43840</v>
      </c>
      <c r="S30" s="52">
        <f>IFERROR(INDEX(CompanySizeLookup[],MATCH('Customer Data'!$R30,of_Employees,0),2),1)</f>
        <v>1</v>
      </c>
      <c r="T30" s="17"/>
      <c r="U30" s="53">
        <v>2700</v>
      </c>
      <c r="V30" s="53">
        <v>2295</v>
      </c>
      <c r="W30" s="49">
        <v>43927</v>
      </c>
      <c r="X30" s="17" t="s">
        <v>129</v>
      </c>
      <c r="Y30" s="17" t="str">
        <f>IFERROR(INDEX(IndustryLookup[],MATCH(X30,Industry,0),2),"Not Specified")</f>
        <v>Government and Public Sector</v>
      </c>
      <c r="Z30" s="17">
        <f>INDEX(MetaIndustryLookup[],MATCH('Customer Data'!$Y30,[0]!Meta_Industry,0),2)</f>
        <v>19</v>
      </c>
      <c r="AA30" s="17"/>
      <c r="AB30" s="17">
        <v>99</v>
      </c>
      <c r="AC30" s="17"/>
      <c r="AD30" s="17" t="s">
        <v>317</v>
      </c>
      <c r="AE30" s="17">
        <f>IF('Customer Data'!$AD30="",0,1)</f>
        <v>1</v>
      </c>
      <c r="AF30" s="17"/>
      <c r="AG30" s="53">
        <v>0</v>
      </c>
      <c r="AH30" s="53">
        <v>0</v>
      </c>
      <c r="AI30" s="17"/>
      <c r="AJ30" s="54" t="s">
        <v>23115</v>
      </c>
      <c r="AK30" s="17" t="s">
        <v>19556</v>
      </c>
      <c r="AL30" s="17"/>
      <c r="AM30" s="17"/>
      <c r="AN30" s="17"/>
      <c r="AO30" s="17"/>
      <c r="AP30" s="17" t="s">
        <v>18319</v>
      </c>
      <c r="AQ30" s="17"/>
      <c r="AR30" s="17"/>
      <c r="AS30" s="17"/>
      <c r="AT30" s="17">
        <v>99</v>
      </c>
      <c r="AU30" s="53">
        <v>0</v>
      </c>
      <c r="AV30" s="17" t="s">
        <v>318</v>
      </c>
      <c r="AW30" s="17">
        <v>14</v>
      </c>
      <c r="AX30" s="17">
        <v>6</v>
      </c>
      <c r="AY30" s="17">
        <v>6</v>
      </c>
      <c r="AZ30" s="17" t="s">
        <v>1921</v>
      </c>
      <c r="BA30" s="17" t="s">
        <v>319</v>
      </c>
      <c r="BB30" s="17" t="s">
        <v>316</v>
      </c>
      <c r="BC30" s="17"/>
      <c r="BD30" s="17" t="s">
        <v>320</v>
      </c>
      <c r="BE30" s="17"/>
    </row>
    <row r="31" spans="1:57" ht="16" customHeight="1">
      <c r="A31" s="19" t="s">
        <v>321</v>
      </c>
      <c r="B31" s="19" t="s">
        <v>322</v>
      </c>
      <c r="C31" s="56">
        <v>43837</v>
      </c>
      <c r="D31" s="57">
        <f ca="1">DATEDIF('Customer Data'!$C31,TODAY(),"d")/365</f>
        <v>0.11780821917808219</v>
      </c>
      <c r="E31" s="19" t="s">
        <v>74</v>
      </c>
      <c r="F31" s="19">
        <f>IFERROR(INDEX(AccountStatusTable[],MATCH('Customer Data'!$E31,Account_Status,0),2),3)</f>
        <v>3</v>
      </c>
      <c r="G31" s="19" t="s">
        <v>75</v>
      </c>
      <c r="H31" s="19" t="s">
        <v>61</v>
      </c>
      <c r="I31" s="19" t="s">
        <v>323</v>
      </c>
      <c r="J31" s="19"/>
      <c r="K31" s="19" t="s">
        <v>78</v>
      </c>
      <c r="L31" s="19" t="s">
        <v>33</v>
      </c>
      <c r="M31" s="19" t="s">
        <v>64</v>
      </c>
      <c r="N31" s="19" t="s">
        <v>19611</v>
      </c>
      <c r="O31" s="19">
        <f>IFERROR(IFERROR(INDEX(VerifiedDeploymentLookup[],MATCH(M31,Verified_Deployment_Type,0),2),INDEX(DeploymentLookup[],MATCH(N31,Deployment_Type,0),2)),0)</f>
        <v>1</v>
      </c>
      <c r="P31" s="19" t="s">
        <v>65</v>
      </c>
      <c r="Q31" s="19">
        <f>INDEX(RegionLookup[],MATCH('Customer Data'!$P31,Region,0),3)</f>
        <v>2</v>
      </c>
      <c r="R31" s="58" t="s">
        <v>274</v>
      </c>
      <c r="S31" s="59">
        <f>IFERROR(INDEX(CompanySizeLookup[],MATCH('Customer Data'!$R31,of_Employees,0),2),1)</f>
        <v>2</v>
      </c>
      <c r="T31" s="19"/>
      <c r="U31" s="60">
        <v>9600</v>
      </c>
      <c r="V31" s="60">
        <v>7680</v>
      </c>
      <c r="W31" s="56">
        <v>44203</v>
      </c>
      <c r="X31" s="19" t="s">
        <v>1563</v>
      </c>
      <c r="Y31" s="19" t="str">
        <f>IFERROR(INDEX(IndustryLookup[],MATCH(X31,Industry,0),2),"Not Specified")</f>
        <v>Energy and Oil/Gas</v>
      </c>
      <c r="Z31" s="19">
        <f>INDEX(MetaIndustryLookup[],MATCH('Customer Data'!$Y31,[0]!Meta_Industry,0),2)</f>
        <v>12</v>
      </c>
      <c r="AA31" s="19"/>
      <c r="AB31" s="19">
        <v>4953</v>
      </c>
      <c r="AC31" s="19" t="s">
        <v>19610</v>
      </c>
      <c r="AD31" s="19" t="s">
        <v>80</v>
      </c>
      <c r="AE31" s="19">
        <f>IF('Customer Data'!$AD31="",0,1)</f>
        <v>1</v>
      </c>
      <c r="AF31" s="19"/>
      <c r="AG31" s="19"/>
      <c r="AH31" s="19"/>
      <c r="AI31" s="19"/>
      <c r="AJ31" s="61" t="s">
        <v>23114</v>
      </c>
      <c r="AK31" s="19"/>
      <c r="AL31" s="19"/>
      <c r="AM31" s="19"/>
      <c r="AN31" s="19"/>
      <c r="AO31" s="19"/>
      <c r="AP31" s="19" t="s">
        <v>18319</v>
      </c>
      <c r="AQ31" s="19"/>
      <c r="AR31" s="19"/>
      <c r="AS31" s="19"/>
      <c r="AT31" s="19">
        <v>4953</v>
      </c>
      <c r="AU31" s="19"/>
      <c r="AV31" s="19" t="s">
        <v>23113</v>
      </c>
      <c r="AW31" s="19">
        <v>2</v>
      </c>
      <c r="AX31" s="19">
        <v>4</v>
      </c>
      <c r="AY31" s="19">
        <v>2</v>
      </c>
      <c r="AZ31" s="19" t="s">
        <v>18323</v>
      </c>
      <c r="BA31" s="19" t="s">
        <v>77</v>
      </c>
      <c r="BB31" s="19" t="s">
        <v>40</v>
      </c>
      <c r="BC31" s="19"/>
      <c r="BD31" s="19" t="s">
        <v>83</v>
      </c>
      <c r="BE31" s="19"/>
    </row>
    <row r="32" spans="1:57" ht="16" customHeight="1">
      <c r="A32" s="17" t="s">
        <v>324</v>
      </c>
      <c r="B32" s="17" t="s">
        <v>325</v>
      </c>
      <c r="C32" s="49">
        <v>40682</v>
      </c>
      <c r="D32" s="50">
        <f ca="1">DATEDIF('Customer Data'!$C32,TODAY(),"d")/365</f>
        <v>8.7616438356164377</v>
      </c>
      <c r="E32" s="17" t="s">
        <v>211</v>
      </c>
      <c r="F32" s="17">
        <f>IFERROR(INDEX(AccountStatusTable[],MATCH('Customer Data'!$E32,Account_Status,0),2),3)</f>
        <v>4</v>
      </c>
      <c r="G32" s="17" t="s">
        <v>61</v>
      </c>
      <c r="H32" s="17" t="s">
        <v>61</v>
      </c>
      <c r="I32" s="17" t="s">
        <v>326</v>
      </c>
      <c r="J32" s="17" t="s">
        <v>40</v>
      </c>
      <c r="K32" s="17" t="s">
        <v>327</v>
      </c>
      <c r="L32" s="17" t="s">
        <v>33</v>
      </c>
      <c r="M32" s="17" t="s">
        <v>34</v>
      </c>
      <c r="N32" s="17" t="s">
        <v>19614</v>
      </c>
      <c r="O32" s="17">
        <f>IFERROR(IFERROR(INDEX(VerifiedDeploymentLookup[],MATCH(M32,Verified_Deployment_Type,0),2),INDEX(DeploymentLookup[],MATCH(N32,Deployment_Type,0),2)),0)</f>
        <v>0</v>
      </c>
      <c r="P32" s="17" t="s">
        <v>65</v>
      </c>
      <c r="Q32" s="17">
        <f>INDEX(RegionLookup[],MATCH('Customer Data'!$P32,Region,0),3)</f>
        <v>2</v>
      </c>
      <c r="R32" s="51">
        <v>18568</v>
      </c>
      <c r="S32" s="52">
        <f>IFERROR(INDEX(CompanySizeLookup[],MATCH('Customer Data'!$R32,of_Employees,0),2),1)</f>
        <v>2</v>
      </c>
      <c r="T32" s="17">
        <v>34</v>
      </c>
      <c r="U32" s="53">
        <v>23088</v>
      </c>
      <c r="V32" s="53">
        <v>23088</v>
      </c>
      <c r="W32" s="49">
        <v>44228</v>
      </c>
      <c r="X32" s="17" t="s">
        <v>35</v>
      </c>
      <c r="Y32" s="17" t="str">
        <f>IFERROR(INDEX(IndustryLookup[],MATCH(X32,Industry,0),2),"Not Specified")</f>
        <v>Information and Communication Technology (ICT)</v>
      </c>
      <c r="Z32" s="17">
        <f>INDEX(MetaIndustryLookup[],MATCH('Customer Data'!$Y32,[0]!Meta_Industry,0),2)</f>
        <v>23</v>
      </c>
      <c r="AA32" s="17" t="s">
        <v>18514</v>
      </c>
      <c r="AB32" s="17">
        <v>3669</v>
      </c>
      <c r="AC32" s="17"/>
      <c r="AD32" s="17"/>
      <c r="AE32" s="17">
        <f>IF('Customer Data'!$AD32="",0,1)</f>
        <v>0</v>
      </c>
      <c r="AF32" s="17" t="s">
        <v>328</v>
      </c>
      <c r="AG32" s="17"/>
      <c r="AH32" s="17"/>
      <c r="AI32" s="17"/>
      <c r="AJ32" s="54" t="s">
        <v>23112</v>
      </c>
      <c r="AK32" s="17"/>
      <c r="AL32" s="17"/>
      <c r="AM32" s="17"/>
      <c r="AN32" s="17"/>
      <c r="AO32" s="17"/>
      <c r="AP32" s="17" t="s">
        <v>18325</v>
      </c>
      <c r="AQ32" s="17" t="s">
        <v>18514</v>
      </c>
      <c r="AR32" s="17"/>
      <c r="AS32" s="17"/>
      <c r="AT32" s="17">
        <v>3669</v>
      </c>
      <c r="AU32" s="17"/>
      <c r="AV32" s="17" t="s">
        <v>329</v>
      </c>
      <c r="AW32" s="17"/>
      <c r="AX32" s="17"/>
      <c r="AY32" s="17"/>
      <c r="AZ32" s="17"/>
      <c r="BA32" s="17"/>
      <c r="BB32" s="17"/>
      <c r="BC32" s="17"/>
      <c r="BD32" s="17"/>
      <c r="BE32" s="17"/>
    </row>
    <row r="33" spans="1:57" ht="16" customHeight="1">
      <c r="A33" s="19" t="s">
        <v>330</v>
      </c>
      <c r="B33" s="19" t="s">
        <v>331</v>
      </c>
      <c r="C33" s="56">
        <v>43366</v>
      </c>
      <c r="D33" s="57">
        <f ca="1">DATEDIF('Customer Data'!$C33,TODAY(),"d")/365</f>
        <v>1.4082191780821918</v>
      </c>
      <c r="E33" s="19" t="s">
        <v>27</v>
      </c>
      <c r="F33" s="19">
        <f>IFERROR(INDEX(AccountStatusTable[],MATCH('Customer Data'!$E33,Account_Status,0),2),3)</f>
        <v>1</v>
      </c>
      <c r="G33" s="19" t="s">
        <v>332</v>
      </c>
      <c r="H33" s="19" t="s">
        <v>332</v>
      </c>
      <c r="I33" s="19" t="s">
        <v>333</v>
      </c>
      <c r="J33" s="19" t="s">
        <v>334</v>
      </c>
      <c r="K33" s="19" t="s">
        <v>103</v>
      </c>
      <c r="L33" s="19" t="s">
        <v>33</v>
      </c>
      <c r="M33" s="19" t="s">
        <v>64</v>
      </c>
      <c r="N33" s="19" t="s">
        <v>19611</v>
      </c>
      <c r="O33" s="19">
        <f>IFERROR(IFERROR(INDEX(VerifiedDeploymentLookup[],MATCH(M33,Verified_Deployment_Type,0),2),INDEX(DeploymentLookup[],MATCH(N33,Deployment_Type,0),2)),0)</f>
        <v>1</v>
      </c>
      <c r="P33" s="19" t="s">
        <v>104</v>
      </c>
      <c r="Q33" s="19">
        <f>INDEX(RegionLookup[],MATCH('Customer Data'!$P33,Region,0),3)</f>
        <v>1</v>
      </c>
      <c r="R33" s="58" t="s">
        <v>335</v>
      </c>
      <c r="S33" s="59">
        <f>IFERROR(INDEX(CompanySizeLookup[],MATCH('Customer Data'!$R33,of_Employees,0),2),1)</f>
        <v>3</v>
      </c>
      <c r="T33" s="19"/>
      <c r="U33" s="60">
        <v>1029200.78</v>
      </c>
      <c r="V33" s="60">
        <v>823360.62</v>
      </c>
      <c r="W33" s="56">
        <v>45191</v>
      </c>
      <c r="X33" s="19" t="s">
        <v>66</v>
      </c>
      <c r="Y33" s="19" t="str">
        <f>IFERROR(INDEX(IndustryLookup[],MATCH(X33,Industry,0),2),"Not Specified")</f>
        <v>Healthcare</v>
      </c>
      <c r="Z33" s="19">
        <f>INDEX(MetaIndustryLookup[],MATCH('Customer Data'!$Y33,[0]!Meta_Industry,0),2)</f>
        <v>20</v>
      </c>
      <c r="AA33" s="19"/>
      <c r="AB33" s="19">
        <v>67</v>
      </c>
      <c r="AC33" s="19"/>
      <c r="AD33" s="19" t="s">
        <v>336</v>
      </c>
      <c r="AE33" s="19">
        <f>IF('Customer Data'!$AD33="",0,1)</f>
        <v>1</v>
      </c>
      <c r="AF33" s="19"/>
      <c r="AG33" s="19"/>
      <c r="AH33" s="19"/>
      <c r="AI33" s="19"/>
      <c r="AJ33" s="61" t="s">
        <v>23111</v>
      </c>
      <c r="AK33" s="19" t="s">
        <v>19555</v>
      </c>
      <c r="AL33" s="19">
        <v>740</v>
      </c>
      <c r="AM33" s="19" t="s">
        <v>18346</v>
      </c>
      <c r="AN33" s="19" t="s">
        <v>18345</v>
      </c>
      <c r="AO33" s="19">
        <v>1999</v>
      </c>
      <c r="AP33" s="19" t="s">
        <v>18319</v>
      </c>
      <c r="AQ33" s="19"/>
      <c r="AR33" s="19"/>
      <c r="AS33" s="19"/>
      <c r="AT33" s="19">
        <v>67</v>
      </c>
      <c r="AU33" s="19"/>
      <c r="AV33" s="19" t="s">
        <v>337</v>
      </c>
      <c r="AW33" s="19">
        <v>10</v>
      </c>
      <c r="AX33" s="19">
        <v>10</v>
      </c>
      <c r="AY33" s="19">
        <v>2</v>
      </c>
      <c r="AZ33" s="19"/>
      <c r="BA33" s="19" t="s">
        <v>338</v>
      </c>
      <c r="BB33" s="19" t="s">
        <v>267</v>
      </c>
      <c r="BC33" s="19"/>
      <c r="BD33" s="19" t="s">
        <v>339</v>
      </c>
      <c r="BE33" s="19"/>
    </row>
    <row r="34" spans="1:57" ht="16" customHeight="1">
      <c r="A34" s="17" t="s">
        <v>341</v>
      </c>
      <c r="B34" s="17" t="s">
        <v>342</v>
      </c>
      <c r="C34" s="49">
        <v>43756</v>
      </c>
      <c r="D34" s="50">
        <f ca="1">DATEDIF('Customer Data'!$C34,TODAY(),"d")/365</f>
        <v>0.33972602739726027</v>
      </c>
      <c r="E34" s="17" t="s">
        <v>74</v>
      </c>
      <c r="F34" s="17">
        <f>IFERROR(INDEX(AccountStatusTable[],MATCH('Customer Data'!$E34,Account_Status,0),2),3)</f>
        <v>3</v>
      </c>
      <c r="G34" s="17" t="s">
        <v>45</v>
      </c>
      <c r="H34" s="17" t="s">
        <v>45</v>
      </c>
      <c r="I34" s="17" t="s">
        <v>343</v>
      </c>
      <c r="J34" s="17" t="s">
        <v>55</v>
      </c>
      <c r="K34" s="17" t="s">
        <v>48</v>
      </c>
      <c r="L34" s="17" t="s">
        <v>33</v>
      </c>
      <c r="M34" s="17" t="s">
        <v>34</v>
      </c>
      <c r="N34" s="17" t="s">
        <v>19611</v>
      </c>
      <c r="O34" s="17">
        <f>IFERROR(IFERROR(INDEX(VerifiedDeploymentLookup[],MATCH(M34,Verified_Deployment_Type,0),2),INDEX(DeploymentLookup[],MATCH(N34,Deployment_Type,0),2)),0)</f>
        <v>0</v>
      </c>
      <c r="P34" s="17" t="s">
        <v>49</v>
      </c>
      <c r="Q34" s="17">
        <f>INDEX(RegionLookup[],MATCH('Customer Data'!$P34,Region,0),3)</f>
        <v>3</v>
      </c>
      <c r="R34" s="62" t="s">
        <v>50</v>
      </c>
      <c r="S34" s="52">
        <f>IFERROR(INDEX(CompanySizeLookup[],MATCH('Customer Data'!$R34,of_Employees,0),2),1)</f>
        <v>4</v>
      </c>
      <c r="T34" s="17"/>
      <c r="U34" s="53">
        <v>20723.04</v>
      </c>
      <c r="V34" s="53">
        <v>17614.580000000002</v>
      </c>
      <c r="W34" s="49">
        <v>45583</v>
      </c>
      <c r="X34" s="17" t="s">
        <v>344</v>
      </c>
      <c r="Y34" s="17" t="str">
        <f>IFERROR(INDEX(IndustryLookup[],MATCH(X34,Industry,0),2),"Not Specified")</f>
        <v>Real Estate</v>
      </c>
      <c r="Z34" s="17">
        <f>INDEX(MetaIndustryLookup[],MATCH('Customer Data'!$Y34,[0]!Meta_Industry,0),2)</f>
        <v>31</v>
      </c>
      <c r="AA34" s="17"/>
      <c r="AB34" s="17">
        <v>6552</v>
      </c>
      <c r="AC34" s="17" t="s">
        <v>19610</v>
      </c>
      <c r="AD34" s="17" t="s">
        <v>52</v>
      </c>
      <c r="AE34" s="17">
        <f>IF('Customer Data'!$AD34="",0,1)</f>
        <v>1</v>
      </c>
      <c r="AF34" s="17"/>
      <c r="AG34" s="17"/>
      <c r="AH34" s="17"/>
      <c r="AI34" s="17"/>
      <c r="AJ34" s="54" t="s">
        <v>23110</v>
      </c>
      <c r="AK34" s="17"/>
      <c r="AL34" s="17"/>
      <c r="AM34" s="17"/>
      <c r="AN34" s="17"/>
      <c r="AO34" s="17"/>
      <c r="AP34" s="17" t="s">
        <v>18319</v>
      </c>
      <c r="AQ34" s="17"/>
      <c r="AR34" s="17"/>
      <c r="AS34" s="17"/>
      <c r="AT34" s="17">
        <v>6552</v>
      </c>
      <c r="AU34" s="17"/>
      <c r="AV34" s="17" t="s">
        <v>345</v>
      </c>
      <c r="AW34" s="17"/>
      <c r="AX34" s="17"/>
      <c r="AY34" s="17"/>
      <c r="AZ34" s="17">
        <v>5000000</v>
      </c>
      <c r="BA34" s="17" t="s">
        <v>55</v>
      </c>
      <c r="BB34" s="17" t="s">
        <v>40</v>
      </c>
      <c r="BC34" s="17"/>
      <c r="BD34" s="17" t="s">
        <v>56</v>
      </c>
      <c r="BE34" s="17"/>
    </row>
    <row r="35" spans="1:57" ht="16" customHeight="1">
      <c r="A35" s="19" t="s">
        <v>351</v>
      </c>
      <c r="B35" s="19" t="s">
        <v>352</v>
      </c>
      <c r="C35" s="56">
        <v>42854</v>
      </c>
      <c r="D35" s="57">
        <f ca="1">DATEDIF('Customer Data'!$C35,TODAY(),"d")/365</f>
        <v>2.8109589041095893</v>
      </c>
      <c r="E35" s="19" t="s">
        <v>59</v>
      </c>
      <c r="F35" s="19">
        <f>IFERROR(INDEX(AccountStatusTable[],MATCH('Customer Data'!$E35,Account_Status,0),2),3)</f>
        <v>2</v>
      </c>
      <c r="G35" s="19" t="s">
        <v>332</v>
      </c>
      <c r="H35" s="19" t="s">
        <v>332</v>
      </c>
      <c r="I35" s="19" t="s">
        <v>353</v>
      </c>
      <c r="J35" s="19" t="s">
        <v>220</v>
      </c>
      <c r="K35" s="19" t="s">
        <v>103</v>
      </c>
      <c r="L35" s="19" t="s">
        <v>33</v>
      </c>
      <c r="M35" s="19" t="s">
        <v>64</v>
      </c>
      <c r="N35" s="19" t="s">
        <v>19611</v>
      </c>
      <c r="O35" s="19">
        <f>IFERROR(IFERROR(INDEX(VerifiedDeploymentLookup[],MATCH(M35,Verified_Deployment_Type,0),2),INDEX(DeploymentLookup[],MATCH(N35,Deployment_Type,0),2)),0)</f>
        <v>1</v>
      </c>
      <c r="P35" s="19" t="s">
        <v>104</v>
      </c>
      <c r="Q35" s="19">
        <f>INDEX(RegionLookup[],MATCH('Customer Data'!$P35,Region,0),3)</f>
        <v>1</v>
      </c>
      <c r="R35" s="58" t="s">
        <v>335</v>
      </c>
      <c r="S35" s="59">
        <f>IFERROR(INDEX(CompanySizeLookup[],MATCH('Customer Data'!$R35,of_Employees,0),2),1)</f>
        <v>3</v>
      </c>
      <c r="T35" s="19"/>
      <c r="U35" s="60">
        <v>216471.87</v>
      </c>
      <c r="V35" s="60">
        <v>216471.87</v>
      </c>
      <c r="W35" s="56">
        <v>43949</v>
      </c>
      <c r="X35" s="19" t="s">
        <v>354</v>
      </c>
      <c r="Y35" s="19" t="str">
        <f>IFERROR(INDEX(IndustryLookup[],MATCH(X35,Industry,0),2),"Not Specified")</f>
        <v>Manufacturing</v>
      </c>
      <c r="Z35" s="19">
        <f>INDEX(MetaIndustryLookup[],MATCH('Customer Data'!$Y35,[0]!Meta_Industry,0),2)</f>
        <v>11</v>
      </c>
      <c r="AA35" s="19"/>
      <c r="AB35" s="19">
        <v>35</v>
      </c>
      <c r="AC35" s="19"/>
      <c r="AD35" s="19"/>
      <c r="AE35" s="19">
        <f>IF('Customer Data'!$AD35="",0,1)</f>
        <v>0</v>
      </c>
      <c r="AF35" s="19" t="s">
        <v>355</v>
      </c>
      <c r="AG35" s="60">
        <v>0</v>
      </c>
      <c r="AH35" s="60">
        <v>0</v>
      </c>
      <c r="AI35" s="19"/>
      <c r="AJ35" s="61" t="s">
        <v>21528</v>
      </c>
      <c r="AK35" s="19" t="s">
        <v>19384</v>
      </c>
      <c r="AL35" s="19">
        <v>980</v>
      </c>
      <c r="AM35" s="19" t="s">
        <v>354</v>
      </c>
      <c r="AN35" s="19" t="s">
        <v>18337</v>
      </c>
      <c r="AO35" s="19">
        <v>1951</v>
      </c>
      <c r="AP35" s="19" t="s">
        <v>18325</v>
      </c>
      <c r="AQ35" s="19"/>
      <c r="AR35" s="19"/>
      <c r="AS35" s="19"/>
      <c r="AT35" s="19">
        <v>35</v>
      </c>
      <c r="AU35" s="60">
        <v>0</v>
      </c>
      <c r="AV35" s="19" t="s">
        <v>356</v>
      </c>
      <c r="AW35" s="19"/>
      <c r="AX35" s="19"/>
      <c r="AY35" s="19"/>
      <c r="AZ35" s="19"/>
      <c r="BA35" s="19"/>
      <c r="BB35" s="19"/>
      <c r="BC35" s="19"/>
      <c r="BD35" s="19"/>
      <c r="BE35" s="19"/>
    </row>
    <row r="36" spans="1:57" ht="16" customHeight="1">
      <c r="A36" s="17" t="s">
        <v>357</v>
      </c>
      <c r="B36" s="17" t="s">
        <v>358</v>
      </c>
      <c r="C36" s="49">
        <v>43404</v>
      </c>
      <c r="D36" s="50">
        <f ca="1">DATEDIF('Customer Data'!$C36,TODAY(),"d")/365</f>
        <v>1.3041095890410959</v>
      </c>
      <c r="E36" s="17" t="s">
        <v>74</v>
      </c>
      <c r="F36" s="17">
        <f>IFERROR(INDEX(AccountStatusTable[],MATCH('Customer Data'!$E36,Account_Status,0),2),3)</f>
        <v>3</v>
      </c>
      <c r="G36" s="17" t="s">
        <v>61</v>
      </c>
      <c r="H36" s="17" t="s">
        <v>61</v>
      </c>
      <c r="I36" s="17" t="s">
        <v>359</v>
      </c>
      <c r="J36" s="17"/>
      <c r="K36" s="17" t="s">
        <v>149</v>
      </c>
      <c r="L36" s="17" t="s">
        <v>33</v>
      </c>
      <c r="M36" s="17" t="s">
        <v>34</v>
      </c>
      <c r="N36" s="17" t="s">
        <v>19611</v>
      </c>
      <c r="O36" s="17">
        <f>IFERROR(IFERROR(INDEX(VerifiedDeploymentLookup[],MATCH(M36,Verified_Deployment_Type,0),2),INDEX(DeploymentLookup[],MATCH(N36,Deployment_Type,0),2)),0)</f>
        <v>0</v>
      </c>
      <c r="P36" s="17" t="s">
        <v>65</v>
      </c>
      <c r="Q36" s="17">
        <f>INDEX(RegionLookup[],MATCH('Customer Data'!$P36,Region,0),3)</f>
        <v>2</v>
      </c>
      <c r="R36" s="51">
        <v>18568</v>
      </c>
      <c r="S36" s="52">
        <f>IFERROR(INDEX(CompanySizeLookup[],MATCH('Customer Data'!$R36,of_Employees,0),2),1)</f>
        <v>2</v>
      </c>
      <c r="T36" s="17"/>
      <c r="U36" s="53">
        <v>10200</v>
      </c>
      <c r="V36" s="53">
        <v>8670</v>
      </c>
      <c r="W36" s="49">
        <v>44135</v>
      </c>
      <c r="X36" s="17" t="s">
        <v>360</v>
      </c>
      <c r="Y36" s="17" t="str">
        <f>IFERROR(INDEX(IndustryLookup[],MATCH(X36,Industry,0),2),"Not Specified")</f>
        <v>Entertainment and Recreation</v>
      </c>
      <c r="Z36" s="17">
        <f>INDEX(MetaIndustryLookup[],MATCH('Customer Data'!$Y36,[0]!Meta_Industry,0),2)</f>
        <v>14</v>
      </c>
      <c r="AA36" s="17"/>
      <c r="AB36" s="17">
        <v>79</v>
      </c>
      <c r="AC36" s="17" t="s">
        <v>19610</v>
      </c>
      <c r="AD36" s="17" t="s">
        <v>361</v>
      </c>
      <c r="AE36" s="17">
        <f>IF('Customer Data'!$AD36="",0,1)</f>
        <v>1</v>
      </c>
      <c r="AF36" s="17"/>
      <c r="AG36" s="53">
        <v>0</v>
      </c>
      <c r="AH36" s="53">
        <v>0</v>
      </c>
      <c r="AI36" s="17"/>
      <c r="AJ36" s="54" t="s">
        <v>19639</v>
      </c>
      <c r="AK36" s="17" t="s">
        <v>149</v>
      </c>
      <c r="AL36" s="17">
        <v>10</v>
      </c>
      <c r="AM36" s="17" t="s">
        <v>18420</v>
      </c>
      <c r="AN36" s="17" t="s">
        <v>18895</v>
      </c>
      <c r="AO36" s="17"/>
      <c r="AP36" s="17" t="s">
        <v>18319</v>
      </c>
      <c r="AQ36" s="17"/>
      <c r="AR36" s="17"/>
      <c r="AS36" s="17"/>
      <c r="AT36" s="17">
        <v>79</v>
      </c>
      <c r="AU36" s="53">
        <v>0</v>
      </c>
      <c r="AV36" s="17" t="s">
        <v>362</v>
      </c>
      <c r="AW36" s="17"/>
      <c r="AX36" s="17"/>
      <c r="AY36" s="17"/>
      <c r="AZ36" s="17"/>
      <c r="BA36" s="17" t="s">
        <v>359</v>
      </c>
      <c r="BB36" s="17" t="s">
        <v>40</v>
      </c>
      <c r="BC36" s="17" t="s">
        <v>18679</v>
      </c>
      <c r="BD36" s="17" t="s">
        <v>363</v>
      </c>
      <c r="BE36" s="17"/>
    </row>
    <row r="37" spans="1:57" ht="16" customHeight="1">
      <c r="A37" s="19" t="s">
        <v>371</v>
      </c>
      <c r="B37" s="19" t="s">
        <v>372</v>
      </c>
      <c r="C37" s="56">
        <v>43103</v>
      </c>
      <c r="D37" s="57">
        <f ca="1">DATEDIF('Customer Data'!$C37,TODAY(),"d")/365</f>
        <v>2.128767123287671</v>
      </c>
      <c r="E37" s="19" t="s">
        <v>74</v>
      </c>
      <c r="F37" s="19">
        <f>IFERROR(INDEX(AccountStatusTable[],MATCH('Customer Data'!$E37,Account_Status,0),2),3)</f>
        <v>3</v>
      </c>
      <c r="G37" s="19" t="s">
        <v>61</v>
      </c>
      <c r="H37" s="19" t="s">
        <v>61</v>
      </c>
      <c r="I37" s="19" t="s">
        <v>373</v>
      </c>
      <c r="J37" s="19"/>
      <c r="K37" s="19" t="s">
        <v>374</v>
      </c>
      <c r="L37" s="19" t="s">
        <v>33</v>
      </c>
      <c r="M37" s="19" t="s">
        <v>64</v>
      </c>
      <c r="N37" s="19" t="s">
        <v>19611</v>
      </c>
      <c r="O37" s="19">
        <f>IFERROR(IFERROR(INDEX(VerifiedDeploymentLookup[],MATCH(M37,Verified_Deployment_Type,0),2),INDEX(DeploymentLookup[],MATCH(N37,Deployment_Type,0),2)),0)</f>
        <v>1</v>
      </c>
      <c r="P37" s="19" t="s">
        <v>65</v>
      </c>
      <c r="Q37" s="19">
        <f>INDEX(RegionLookup[],MATCH('Customer Data'!$P37,Region,0),3)</f>
        <v>2</v>
      </c>
      <c r="R37" s="30">
        <v>18568</v>
      </c>
      <c r="S37" s="59">
        <f>IFERROR(INDEX(CompanySizeLookup[],MATCH('Customer Data'!$R37,of_Employees,0),2),1)</f>
        <v>2</v>
      </c>
      <c r="T37" s="19"/>
      <c r="U37" s="60">
        <v>7488</v>
      </c>
      <c r="V37" s="60">
        <v>6364.8</v>
      </c>
      <c r="W37" s="56">
        <v>44199</v>
      </c>
      <c r="X37" s="19" t="s">
        <v>206</v>
      </c>
      <c r="Y37" s="19" t="str">
        <f>IFERROR(INDEX(IndustryLookup[],MATCH(X37,Industry,0),2),"Not Specified")</f>
        <v>Construction</v>
      </c>
      <c r="Z37" s="19">
        <f>INDEX(MetaIndustryLookup[],MATCH('Customer Data'!$Y37,[0]!Meta_Industry,0),2)</f>
        <v>7</v>
      </c>
      <c r="AA37" s="19"/>
      <c r="AB37" s="19">
        <v>2671</v>
      </c>
      <c r="AC37" s="19" t="s">
        <v>19610</v>
      </c>
      <c r="AD37" s="19" t="s">
        <v>375</v>
      </c>
      <c r="AE37" s="19">
        <f>IF('Customer Data'!$AD37="",0,1)</f>
        <v>1</v>
      </c>
      <c r="AF37" s="19"/>
      <c r="AG37" s="60">
        <v>0</v>
      </c>
      <c r="AH37" s="60">
        <v>0</v>
      </c>
      <c r="AI37" s="19"/>
      <c r="AJ37" s="61" t="s">
        <v>23109</v>
      </c>
      <c r="AK37" s="19"/>
      <c r="AL37" s="19"/>
      <c r="AM37" s="19"/>
      <c r="AN37" s="19"/>
      <c r="AO37" s="19"/>
      <c r="AP37" s="19" t="s">
        <v>18319</v>
      </c>
      <c r="AQ37" s="19"/>
      <c r="AR37" s="19"/>
      <c r="AS37" s="19"/>
      <c r="AT37" s="19">
        <v>2671</v>
      </c>
      <c r="AU37" s="60">
        <v>0</v>
      </c>
      <c r="AV37" s="19" t="s">
        <v>376</v>
      </c>
      <c r="AW37" s="19">
        <v>18</v>
      </c>
      <c r="AX37" s="19">
        <v>23</v>
      </c>
      <c r="AY37" s="19">
        <v>6</v>
      </c>
      <c r="AZ37" s="19" t="s">
        <v>18606</v>
      </c>
      <c r="BA37" s="19" t="s">
        <v>377</v>
      </c>
      <c r="BB37" s="19" t="s">
        <v>40</v>
      </c>
      <c r="BC37" s="19"/>
      <c r="BD37" s="19" t="s">
        <v>378</v>
      </c>
      <c r="BE37" s="19"/>
    </row>
    <row r="38" spans="1:57" ht="16" customHeight="1">
      <c r="A38" s="17" t="s">
        <v>380</v>
      </c>
      <c r="B38" s="17" t="s">
        <v>381</v>
      </c>
      <c r="C38" s="49">
        <v>42879</v>
      </c>
      <c r="D38" s="50">
        <f ca="1">DATEDIF('Customer Data'!$C38,TODAY(),"d")/365</f>
        <v>2.7424657534246575</v>
      </c>
      <c r="E38" s="17" t="s">
        <v>27</v>
      </c>
      <c r="F38" s="17">
        <f>IFERROR(INDEX(AccountStatusTable[],MATCH('Customer Data'!$E38,Account_Status,0),2),3)</f>
        <v>1</v>
      </c>
      <c r="G38" s="17" t="s">
        <v>176</v>
      </c>
      <c r="H38" s="17" t="s">
        <v>87</v>
      </c>
      <c r="I38" s="17" t="s">
        <v>368</v>
      </c>
      <c r="J38" s="17" t="s">
        <v>179</v>
      </c>
      <c r="K38" s="17" t="s">
        <v>103</v>
      </c>
      <c r="L38" s="17" t="s">
        <v>33</v>
      </c>
      <c r="M38" s="17" t="s">
        <v>64</v>
      </c>
      <c r="N38" s="17" t="s">
        <v>19614</v>
      </c>
      <c r="O38" s="17">
        <f>IFERROR(IFERROR(INDEX(VerifiedDeploymentLookup[],MATCH(M38,Verified_Deployment_Type,0),2),INDEX(DeploymentLookup[],MATCH(N38,Deployment_Type,0),2)),0)</f>
        <v>1</v>
      </c>
      <c r="P38" s="17" t="s">
        <v>104</v>
      </c>
      <c r="Q38" s="17">
        <f>INDEX(RegionLookup[],MATCH('Customer Data'!$P38,Region,0),3)</f>
        <v>1</v>
      </c>
      <c r="R38" s="62" t="s">
        <v>92</v>
      </c>
      <c r="S38" s="52">
        <f>IFERROR(INDEX(CompanySizeLookup[],MATCH('Customer Data'!$R38,of_Employees,0),2),1)</f>
        <v>3</v>
      </c>
      <c r="T38" s="17"/>
      <c r="U38" s="53">
        <v>12240</v>
      </c>
      <c r="V38" s="53">
        <v>9180</v>
      </c>
      <c r="W38" s="49">
        <v>43975</v>
      </c>
      <c r="X38" s="17" t="s">
        <v>79</v>
      </c>
      <c r="Y38" s="17" t="str">
        <f>IFERROR(INDEX(IndustryLookup[],MATCH(X38,Industry,0),2),"Not Specified")</f>
        <v>Consulting/Business Services</v>
      </c>
      <c r="Z38" s="17">
        <f>INDEX(MetaIndustryLookup[],MATCH('Customer Data'!$Y38,[0]!Meta_Industry,0),2)</f>
        <v>8</v>
      </c>
      <c r="AA38" s="17"/>
      <c r="AB38" s="17">
        <v>73</v>
      </c>
      <c r="AC38" s="17"/>
      <c r="AD38" s="17" t="s">
        <v>382</v>
      </c>
      <c r="AE38" s="17">
        <f>IF('Customer Data'!$AD38="",0,1)</f>
        <v>1</v>
      </c>
      <c r="AF38" s="17"/>
      <c r="AG38" s="53">
        <v>0</v>
      </c>
      <c r="AH38" s="53">
        <v>0</v>
      </c>
      <c r="AI38" s="17"/>
      <c r="AJ38" s="54" t="s">
        <v>23108</v>
      </c>
      <c r="AK38" s="17" t="s">
        <v>19554</v>
      </c>
      <c r="AL38" s="17">
        <v>90</v>
      </c>
      <c r="AM38" s="17" t="s">
        <v>18321</v>
      </c>
      <c r="AN38" s="17" t="s">
        <v>18320</v>
      </c>
      <c r="AO38" s="17"/>
      <c r="AP38" s="17" t="s">
        <v>18319</v>
      </c>
      <c r="AQ38" s="17"/>
      <c r="AR38" s="17"/>
      <c r="AS38" s="17"/>
      <c r="AT38" s="17">
        <v>73</v>
      </c>
      <c r="AU38" s="53">
        <v>0</v>
      </c>
      <c r="AV38" s="17" t="s">
        <v>383</v>
      </c>
      <c r="AW38" s="17">
        <v>5</v>
      </c>
      <c r="AX38" s="17">
        <v>8</v>
      </c>
      <c r="AY38" s="17">
        <v>2</v>
      </c>
      <c r="AZ38" s="17" t="s">
        <v>74</v>
      </c>
      <c r="BA38" s="17" t="s">
        <v>384</v>
      </c>
      <c r="BB38" s="17" t="s">
        <v>179</v>
      </c>
      <c r="BC38" s="17"/>
      <c r="BD38" s="17" t="s">
        <v>385</v>
      </c>
      <c r="BE38" s="17"/>
    </row>
    <row r="39" spans="1:57" ht="16" customHeight="1">
      <c r="A39" s="19" t="s">
        <v>386</v>
      </c>
      <c r="B39" s="19" t="s">
        <v>387</v>
      </c>
      <c r="C39" s="56">
        <v>43075</v>
      </c>
      <c r="D39" s="57">
        <f ca="1">DATEDIF('Customer Data'!$C39,TODAY(),"d")/365</f>
        <v>2.2054794520547945</v>
      </c>
      <c r="E39" s="19" t="s">
        <v>59</v>
      </c>
      <c r="F39" s="19">
        <f>IFERROR(INDEX(AccountStatusTable[],MATCH('Customer Data'!$E39,Account_Status,0),2),3)</f>
        <v>2</v>
      </c>
      <c r="G39" s="19" t="s">
        <v>99</v>
      </c>
      <c r="H39" s="19" t="s">
        <v>177</v>
      </c>
      <c r="I39" s="19" t="s">
        <v>388</v>
      </c>
      <c r="J39" s="19" t="s">
        <v>389</v>
      </c>
      <c r="K39" s="19" t="s">
        <v>390</v>
      </c>
      <c r="L39" s="19" t="s">
        <v>33</v>
      </c>
      <c r="M39" s="19" t="s">
        <v>64</v>
      </c>
      <c r="N39" s="19" t="s">
        <v>19611</v>
      </c>
      <c r="O39" s="19">
        <f>IFERROR(IFERROR(INDEX(VerifiedDeploymentLookup[],MATCH(M39,Verified_Deployment_Type,0),2),INDEX(DeploymentLookup[],MATCH(N39,Deployment_Type,0),2)),0)</f>
        <v>1</v>
      </c>
      <c r="P39" s="19" t="s">
        <v>390</v>
      </c>
      <c r="Q39" s="19">
        <f>INDEX(RegionLookup[],MATCH('Customer Data'!$P39,Region,0),3)</f>
        <v>1</v>
      </c>
      <c r="R39" s="30">
        <v>18568</v>
      </c>
      <c r="S39" s="59">
        <f>IFERROR(INDEX(CompanySizeLookup[],MATCH('Customer Data'!$R39,of_Employees,0),2),1)</f>
        <v>2</v>
      </c>
      <c r="T39" s="19"/>
      <c r="U39" s="60">
        <v>10200</v>
      </c>
      <c r="V39" s="60">
        <v>8160</v>
      </c>
      <c r="W39" s="56">
        <v>44171</v>
      </c>
      <c r="X39" s="19" t="s">
        <v>79</v>
      </c>
      <c r="Y39" s="19" t="str">
        <f>IFERROR(INDEX(IndustryLookup[],MATCH(X39,Industry,0),2),"Not Specified")</f>
        <v>Consulting/Business Services</v>
      </c>
      <c r="Z39" s="19">
        <f>INDEX(MetaIndustryLookup[],MATCH('Customer Data'!$Y39,[0]!Meta_Industry,0),2)</f>
        <v>8</v>
      </c>
      <c r="AA39" s="19"/>
      <c r="AB39" s="19">
        <v>73</v>
      </c>
      <c r="AC39" s="19" t="s">
        <v>19610</v>
      </c>
      <c r="AD39" s="19" t="s">
        <v>221</v>
      </c>
      <c r="AE39" s="19">
        <f>IF('Customer Data'!$AD39="",0,1)</f>
        <v>1</v>
      </c>
      <c r="AF39" s="19"/>
      <c r="AG39" s="60">
        <v>0</v>
      </c>
      <c r="AH39" s="60">
        <v>0</v>
      </c>
      <c r="AI39" s="19"/>
      <c r="AJ39" s="61" t="s">
        <v>23107</v>
      </c>
      <c r="AK39" s="19"/>
      <c r="AL39" s="19"/>
      <c r="AM39" s="19" t="s">
        <v>18321</v>
      </c>
      <c r="AN39" s="19" t="s">
        <v>18320</v>
      </c>
      <c r="AO39" s="19"/>
      <c r="AP39" s="19" t="s">
        <v>18319</v>
      </c>
      <c r="AQ39" s="19"/>
      <c r="AR39" s="19"/>
      <c r="AS39" s="19"/>
      <c r="AT39" s="19">
        <v>73</v>
      </c>
      <c r="AU39" s="60">
        <v>0</v>
      </c>
      <c r="AV39" s="19" t="s">
        <v>391</v>
      </c>
      <c r="AW39" s="19">
        <v>4</v>
      </c>
      <c r="AX39" s="19">
        <v>2</v>
      </c>
      <c r="AY39" s="19">
        <v>2</v>
      </c>
      <c r="AZ39" s="19"/>
      <c r="BA39" s="19" t="s">
        <v>223</v>
      </c>
      <c r="BB39" s="19" t="s">
        <v>224</v>
      </c>
      <c r="BC39" s="19"/>
      <c r="BD39" s="19" t="s">
        <v>225</v>
      </c>
      <c r="BE39" s="19"/>
    </row>
    <row r="40" spans="1:57" ht="16" customHeight="1">
      <c r="A40" s="17" t="s">
        <v>400</v>
      </c>
      <c r="B40" s="17" t="s">
        <v>401</v>
      </c>
      <c r="C40" s="49">
        <v>43815</v>
      </c>
      <c r="D40" s="50">
        <f ca="1">DATEDIF('Customer Data'!$C40,TODAY(),"d")/365</f>
        <v>0.17808219178082191</v>
      </c>
      <c r="E40" s="17" t="s">
        <v>74</v>
      </c>
      <c r="F40" s="17">
        <f>IFERROR(INDEX(AccountStatusTable[],MATCH('Customer Data'!$E40,Account_Status,0),2),3)</f>
        <v>3</v>
      </c>
      <c r="G40" s="17" t="s">
        <v>402</v>
      </c>
      <c r="H40" s="17" t="s">
        <v>61</v>
      </c>
      <c r="I40" s="17" t="s">
        <v>359</v>
      </c>
      <c r="J40" s="17"/>
      <c r="K40" s="17" t="s">
        <v>149</v>
      </c>
      <c r="L40" s="17" t="s">
        <v>33</v>
      </c>
      <c r="M40" s="17" t="s">
        <v>34</v>
      </c>
      <c r="N40" s="17" t="s">
        <v>19611</v>
      </c>
      <c r="O40" s="17">
        <f>IFERROR(IFERROR(INDEX(VerifiedDeploymentLookup[],MATCH(M40,Verified_Deployment_Type,0),2),INDEX(DeploymentLookup[],MATCH(N40,Deployment_Type,0),2)),0)</f>
        <v>0</v>
      </c>
      <c r="P40" s="17" t="s">
        <v>65</v>
      </c>
      <c r="Q40" s="17">
        <f>INDEX(RegionLookup[],MATCH('Customer Data'!$P40,Region,0),3)</f>
        <v>2</v>
      </c>
      <c r="R40" s="62" t="s">
        <v>274</v>
      </c>
      <c r="S40" s="52">
        <f>IFERROR(INDEX(CompanySizeLookup[],MATCH('Customer Data'!$R40,of_Employees,0),2),1)</f>
        <v>2</v>
      </c>
      <c r="T40" s="17"/>
      <c r="U40" s="53">
        <v>8040</v>
      </c>
      <c r="V40" s="53">
        <v>6030</v>
      </c>
      <c r="W40" s="49">
        <v>44181</v>
      </c>
      <c r="X40" s="17"/>
      <c r="Y40" s="17" t="str">
        <f>IFERROR(INDEX(IndustryLookup[],MATCH(X40,Industry,0),2),"Not Specified")</f>
        <v>Not Specified</v>
      </c>
      <c r="Z40" s="17">
        <f>INDEX(MetaIndustryLookup[],MATCH('Customer Data'!$Y40,[0]!Meta_Industry,0),2)</f>
        <v>28</v>
      </c>
      <c r="AA40" s="17"/>
      <c r="AB40" s="17"/>
      <c r="AC40" s="17" t="s">
        <v>19610</v>
      </c>
      <c r="AD40" s="17" t="s">
        <v>150</v>
      </c>
      <c r="AE40" s="17">
        <f>IF('Customer Data'!$AD40="",0,1)</f>
        <v>1</v>
      </c>
      <c r="AF40" s="17"/>
      <c r="AG40" s="17"/>
      <c r="AH40" s="17"/>
      <c r="AI40" s="17"/>
      <c r="AJ40" s="54" t="s">
        <v>403</v>
      </c>
      <c r="AK40" s="17"/>
      <c r="AL40" s="17"/>
      <c r="AM40" s="17"/>
      <c r="AN40" s="17"/>
      <c r="AO40" s="17"/>
      <c r="AP40" s="17" t="s">
        <v>18319</v>
      </c>
      <c r="AQ40" s="17"/>
      <c r="AR40" s="17"/>
      <c r="AS40" s="17"/>
      <c r="AT40" s="17"/>
      <c r="AU40" s="17"/>
      <c r="AV40" s="17"/>
      <c r="AW40" s="17">
        <v>6</v>
      </c>
      <c r="AX40" s="17">
        <v>8</v>
      </c>
      <c r="AY40" s="17">
        <v>2</v>
      </c>
      <c r="AZ40" s="17"/>
      <c r="BA40" s="17" t="s">
        <v>153</v>
      </c>
      <c r="BB40" s="17"/>
      <c r="BC40" s="17"/>
      <c r="BD40" s="17" t="s">
        <v>154</v>
      </c>
      <c r="BE40" s="17"/>
    </row>
    <row r="41" spans="1:57" ht="16" customHeight="1">
      <c r="A41" s="19" t="s">
        <v>404</v>
      </c>
      <c r="B41" s="19" t="s">
        <v>405</v>
      </c>
      <c r="C41" s="56">
        <v>42998</v>
      </c>
      <c r="D41" s="57">
        <f ca="1">DATEDIF('Customer Data'!$C41,TODAY(),"d")/365</f>
        <v>2.4164383561643836</v>
      </c>
      <c r="E41" s="19" t="s">
        <v>27</v>
      </c>
      <c r="F41" s="19">
        <f>IFERROR(INDEX(AccountStatusTable[],MATCH('Customer Data'!$E41,Account_Status,0),2),3)</f>
        <v>1</v>
      </c>
      <c r="G41" s="19" t="s">
        <v>257</v>
      </c>
      <c r="H41" s="19" t="s">
        <v>257</v>
      </c>
      <c r="I41" s="19" t="s">
        <v>407</v>
      </c>
      <c r="J41" s="19" t="s">
        <v>21429</v>
      </c>
      <c r="K41" s="19" t="s">
        <v>259</v>
      </c>
      <c r="L41" s="19" t="s">
        <v>33</v>
      </c>
      <c r="M41" s="19" t="s">
        <v>34</v>
      </c>
      <c r="N41" s="19" t="s">
        <v>19614</v>
      </c>
      <c r="O41" s="19">
        <f>IFERROR(IFERROR(INDEX(VerifiedDeploymentLookup[],MATCH(M41,Verified_Deployment_Type,0),2),INDEX(DeploymentLookup[],MATCH(N41,Deployment_Type,0),2)),0)</f>
        <v>0</v>
      </c>
      <c r="P41" s="19" t="s">
        <v>65</v>
      </c>
      <c r="Q41" s="19">
        <f>INDEX(RegionLookup[],MATCH('Customer Data'!$P41,Region,0),3)</f>
        <v>2</v>
      </c>
      <c r="R41" s="58" t="s">
        <v>50</v>
      </c>
      <c r="S41" s="59">
        <f>IFERROR(INDEX(CompanySizeLookup[],MATCH('Customer Data'!$R41,of_Employees,0),2),1)</f>
        <v>4</v>
      </c>
      <c r="T41" s="19"/>
      <c r="U41" s="60">
        <v>40800</v>
      </c>
      <c r="V41" s="60">
        <v>30600</v>
      </c>
      <c r="W41" s="56">
        <v>44094</v>
      </c>
      <c r="X41" s="19" t="s">
        <v>35</v>
      </c>
      <c r="Y41" s="19" t="str">
        <f>IFERROR(INDEX(IndustryLookup[],MATCH(X41,Industry,0),2),"Not Specified")</f>
        <v>Information and Communication Technology (ICT)</v>
      </c>
      <c r="Z41" s="19">
        <f>INDEX(MetaIndustryLookup[],MATCH('Customer Data'!$Y41,[0]!Meta_Industry,0),2)</f>
        <v>23</v>
      </c>
      <c r="AA41" s="19"/>
      <c r="AB41" s="19">
        <v>7379</v>
      </c>
      <c r="AC41" s="19"/>
      <c r="AD41" s="19" t="s">
        <v>408</v>
      </c>
      <c r="AE41" s="19">
        <f>IF('Customer Data'!$AD41="",0,1)</f>
        <v>1</v>
      </c>
      <c r="AF41" s="61" t="s">
        <v>409</v>
      </c>
      <c r="AG41" s="60">
        <v>0</v>
      </c>
      <c r="AH41" s="60">
        <v>0</v>
      </c>
      <c r="AI41" s="19"/>
      <c r="AJ41" s="61" t="s">
        <v>23106</v>
      </c>
      <c r="AK41" s="19"/>
      <c r="AL41" s="19"/>
      <c r="AM41" s="19"/>
      <c r="AN41" s="19"/>
      <c r="AO41" s="19"/>
      <c r="AP41" s="19" t="s">
        <v>18319</v>
      </c>
      <c r="AQ41" s="19"/>
      <c r="AR41" s="19"/>
      <c r="AS41" s="19"/>
      <c r="AT41" s="19">
        <v>7379</v>
      </c>
      <c r="AU41" s="60">
        <v>0</v>
      </c>
      <c r="AV41" s="19" t="s">
        <v>410</v>
      </c>
      <c r="AW41" s="19"/>
      <c r="AX41" s="19"/>
      <c r="AY41" s="19"/>
      <c r="AZ41" s="19" t="s">
        <v>1782</v>
      </c>
      <c r="BA41" s="19" t="s">
        <v>411</v>
      </c>
      <c r="BB41" s="19" t="s">
        <v>40</v>
      </c>
      <c r="BC41" s="19"/>
      <c r="BD41" s="19" t="s">
        <v>412</v>
      </c>
      <c r="BE41" s="19"/>
    </row>
    <row r="42" spans="1:57" ht="16" customHeight="1">
      <c r="A42" s="17" t="s">
        <v>414</v>
      </c>
      <c r="B42" s="17" t="s">
        <v>415</v>
      </c>
      <c r="C42" s="49">
        <v>42916</v>
      </c>
      <c r="D42" s="50">
        <f ca="1">DATEDIF('Customer Data'!$C42,TODAY(),"d")/365</f>
        <v>2.6410958904109587</v>
      </c>
      <c r="E42" s="17" t="s">
        <v>27</v>
      </c>
      <c r="F42" s="17">
        <f>IFERROR(INDEX(AccountStatusTable[],MATCH('Customer Data'!$E42,Account_Status,0),2),3)</f>
        <v>1</v>
      </c>
      <c r="G42" s="17" t="s">
        <v>167</v>
      </c>
      <c r="H42" s="17" t="s">
        <v>29</v>
      </c>
      <c r="I42" s="17" t="s">
        <v>416</v>
      </c>
      <c r="J42" s="17" t="s">
        <v>40</v>
      </c>
      <c r="K42" s="17" t="s">
        <v>417</v>
      </c>
      <c r="L42" s="17" t="s">
        <v>33</v>
      </c>
      <c r="M42" s="17" t="s">
        <v>34</v>
      </c>
      <c r="N42" s="17" t="s">
        <v>19614</v>
      </c>
      <c r="O42" s="17">
        <f>IFERROR(IFERROR(INDEX(VerifiedDeploymentLookup[],MATCH(M42,Verified_Deployment_Type,0),2),INDEX(DeploymentLookup[],MATCH(N42,Deployment_Type,0),2)),0)</f>
        <v>0</v>
      </c>
      <c r="P42" s="17" t="s">
        <v>49</v>
      </c>
      <c r="Q42" s="17">
        <f>INDEX(RegionLookup[],MATCH('Customer Data'!$P42,Region,0),3)</f>
        <v>3</v>
      </c>
      <c r="R42" s="62" t="s">
        <v>169</v>
      </c>
      <c r="S42" s="52">
        <f>IFERROR(INDEX(CompanySizeLookup[],MATCH('Customer Data'!$R42,of_Employees,0),2),1)</f>
        <v>3</v>
      </c>
      <c r="T42" s="17"/>
      <c r="U42" s="53">
        <v>13260</v>
      </c>
      <c r="V42" s="53">
        <v>9945</v>
      </c>
      <c r="W42" s="49">
        <v>44012</v>
      </c>
      <c r="X42" s="17" t="s">
        <v>35</v>
      </c>
      <c r="Y42" s="17" t="str">
        <f>IFERROR(INDEX(IndustryLookup[],MATCH(X42,Industry,0),2),"Not Specified")</f>
        <v>Information and Communication Technology (ICT)</v>
      </c>
      <c r="Z42" s="17">
        <f>INDEX(MetaIndustryLookup[],MATCH('Customer Data'!$Y42,[0]!Meta_Industry,0),2)</f>
        <v>23</v>
      </c>
      <c r="AA42" s="17"/>
      <c r="AB42" s="17">
        <v>87</v>
      </c>
      <c r="AC42" s="17" t="s">
        <v>19610</v>
      </c>
      <c r="AD42" s="17" t="s">
        <v>171</v>
      </c>
      <c r="AE42" s="17">
        <f>IF('Customer Data'!$AD42="",0,1)</f>
        <v>1</v>
      </c>
      <c r="AF42" s="17"/>
      <c r="AG42" s="53">
        <v>0</v>
      </c>
      <c r="AH42" s="53">
        <v>0</v>
      </c>
      <c r="AI42" s="17"/>
      <c r="AJ42" s="17" t="s">
        <v>418</v>
      </c>
      <c r="AK42" s="17" t="s">
        <v>19552</v>
      </c>
      <c r="AL42" s="17"/>
      <c r="AM42" s="17" t="s">
        <v>18327</v>
      </c>
      <c r="AN42" s="17" t="s">
        <v>18320</v>
      </c>
      <c r="AO42" s="17">
        <v>1972</v>
      </c>
      <c r="AP42" s="17" t="s">
        <v>18319</v>
      </c>
      <c r="AQ42" s="17"/>
      <c r="AR42" s="17"/>
      <c r="AS42" s="17"/>
      <c r="AT42" s="17">
        <v>87</v>
      </c>
      <c r="AU42" s="53">
        <v>0</v>
      </c>
      <c r="AV42" s="17" t="s">
        <v>419</v>
      </c>
      <c r="AW42" s="17">
        <v>10</v>
      </c>
      <c r="AX42" s="17">
        <v>32</v>
      </c>
      <c r="AY42" s="17">
        <v>2</v>
      </c>
      <c r="AZ42" s="66">
        <v>5000000</v>
      </c>
      <c r="BA42" s="17" t="s">
        <v>168</v>
      </c>
      <c r="BB42" s="17" t="s">
        <v>40</v>
      </c>
      <c r="BC42" s="17"/>
      <c r="BD42" s="17" t="s">
        <v>173</v>
      </c>
      <c r="BE42" s="17"/>
    </row>
    <row r="43" spans="1:57" ht="16" customHeight="1">
      <c r="A43" s="19" t="s">
        <v>420</v>
      </c>
      <c r="B43" s="19" t="s">
        <v>421</v>
      </c>
      <c r="C43" s="56">
        <v>43635</v>
      </c>
      <c r="D43" s="57">
        <f ca="1">DATEDIF('Customer Data'!$C43,TODAY(),"d")/365</f>
        <v>0.67123287671232879</v>
      </c>
      <c r="E43" s="19" t="s">
        <v>74</v>
      </c>
      <c r="F43" s="19">
        <f>IFERROR(INDEX(AccountStatusTable[],MATCH('Customer Data'!$E43,Account_Status,0),2),3)</f>
        <v>3</v>
      </c>
      <c r="G43" s="19" t="s">
        <v>99</v>
      </c>
      <c r="H43" s="19" t="s">
        <v>99</v>
      </c>
      <c r="I43" s="19" t="s">
        <v>422</v>
      </c>
      <c r="J43" s="19" t="s">
        <v>236</v>
      </c>
      <c r="K43" s="19" t="s">
        <v>103</v>
      </c>
      <c r="L43" s="19" t="s">
        <v>33</v>
      </c>
      <c r="M43" s="19"/>
      <c r="N43" s="19" t="s">
        <v>19611</v>
      </c>
      <c r="O43" s="19">
        <f>IFERROR(IFERROR(INDEX(VerifiedDeploymentLookup[],MATCH(M43,Verified_Deployment_Type,0),2),INDEX(DeploymentLookup[],MATCH(N43,Deployment_Type,0),2)),0)</f>
        <v>0</v>
      </c>
      <c r="P43" s="19" t="s">
        <v>104</v>
      </c>
      <c r="Q43" s="19">
        <f>INDEX(RegionLookup[],MATCH('Customer Data'!$P43,Region,0),3)</f>
        <v>1</v>
      </c>
      <c r="R43" s="58" t="s">
        <v>92</v>
      </c>
      <c r="S43" s="59">
        <f>IFERROR(INDEX(CompanySizeLookup[],MATCH('Customer Data'!$R43,of_Employees,0),2),1)</f>
        <v>3</v>
      </c>
      <c r="T43" s="19"/>
      <c r="U43" s="60">
        <v>72000</v>
      </c>
      <c r="V43" s="60">
        <v>72000</v>
      </c>
      <c r="W43" s="56">
        <v>44195</v>
      </c>
      <c r="X43" s="19" t="s">
        <v>35</v>
      </c>
      <c r="Y43" s="19" t="str">
        <f>IFERROR(INDEX(IndustryLookup[],MATCH(X43,Industry,0),2),"Not Specified")</f>
        <v>Information and Communication Technology (ICT)</v>
      </c>
      <c r="Z43" s="19">
        <f>INDEX(MetaIndustryLookup[],MATCH('Customer Data'!$Y43,[0]!Meta_Industry,0),2)</f>
        <v>23</v>
      </c>
      <c r="AA43" s="19"/>
      <c r="AB43" s="19">
        <v>48</v>
      </c>
      <c r="AC43" s="19" t="s">
        <v>19611</v>
      </c>
      <c r="AD43" s="19"/>
      <c r="AE43" s="19">
        <f>IF('Customer Data'!$AD43="",0,1)</f>
        <v>0</v>
      </c>
      <c r="AF43" s="19"/>
      <c r="AG43" s="19"/>
      <c r="AH43" s="19"/>
      <c r="AI43" s="19"/>
      <c r="AJ43" s="61" t="s">
        <v>23105</v>
      </c>
      <c r="AK43" s="19" t="s">
        <v>19553</v>
      </c>
      <c r="AL43" s="19">
        <v>100</v>
      </c>
      <c r="AM43" s="19" t="s">
        <v>18327</v>
      </c>
      <c r="AN43" s="19" t="s">
        <v>18326</v>
      </c>
      <c r="AO43" s="19"/>
      <c r="AP43" s="19" t="s">
        <v>18325</v>
      </c>
      <c r="AQ43" s="19"/>
      <c r="AR43" s="19"/>
      <c r="AS43" s="19"/>
      <c r="AT43" s="19">
        <v>48</v>
      </c>
      <c r="AU43" s="19"/>
      <c r="AV43" s="19" t="s">
        <v>423</v>
      </c>
      <c r="AW43" s="19"/>
      <c r="AX43" s="19"/>
      <c r="AY43" s="19"/>
      <c r="AZ43" s="19"/>
      <c r="BA43" s="19"/>
      <c r="BB43" s="19"/>
      <c r="BC43" s="19"/>
      <c r="BD43" s="19"/>
      <c r="BE43" s="19"/>
    </row>
    <row r="44" spans="1:57" ht="16" customHeight="1">
      <c r="A44" s="17" t="s">
        <v>425</v>
      </c>
      <c r="B44" s="17" t="s">
        <v>426</v>
      </c>
      <c r="C44" s="49">
        <v>43625</v>
      </c>
      <c r="D44" s="50">
        <f ca="1">DATEDIF('Customer Data'!$C44,TODAY(),"d")/365</f>
        <v>0.69863013698630139</v>
      </c>
      <c r="E44" s="17"/>
      <c r="F44" s="17">
        <f>IFERROR(INDEX(AccountStatusTable[],MATCH('Customer Data'!$E44,Account_Status,0),2),3)</f>
        <v>3</v>
      </c>
      <c r="G44" s="17" t="s">
        <v>99</v>
      </c>
      <c r="H44" s="17" t="s">
        <v>99</v>
      </c>
      <c r="I44" s="17" t="s">
        <v>427</v>
      </c>
      <c r="J44" s="17" t="s">
        <v>428</v>
      </c>
      <c r="K44" s="17" t="s">
        <v>103</v>
      </c>
      <c r="L44" s="17" t="s">
        <v>33</v>
      </c>
      <c r="M44" s="17"/>
      <c r="N44" s="17" t="s">
        <v>19611</v>
      </c>
      <c r="O44" s="17">
        <f>IFERROR(IFERROR(INDEX(VerifiedDeploymentLookup[],MATCH(M44,Verified_Deployment_Type,0),2),INDEX(DeploymentLookup[],MATCH(N44,Deployment_Type,0),2)),0)</f>
        <v>0</v>
      </c>
      <c r="P44" s="17" t="s">
        <v>104</v>
      </c>
      <c r="Q44" s="17">
        <f>INDEX(RegionLookup[],MATCH('Customer Data'!$P44,Region,0),3)</f>
        <v>1</v>
      </c>
      <c r="R44" s="51">
        <v>18568</v>
      </c>
      <c r="S44" s="52">
        <f>IFERROR(INDEX(CompanySizeLookup[],MATCH('Customer Data'!$R44,of_Employees,0),2),1)</f>
        <v>2</v>
      </c>
      <c r="T44" s="17"/>
      <c r="U44" s="53">
        <v>13800</v>
      </c>
      <c r="V44" s="53">
        <v>13800</v>
      </c>
      <c r="W44" s="49">
        <v>43972</v>
      </c>
      <c r="X44" s="17" t="s">
        <v>79</v>
      </c>
      <c r="Y44" s="17" t="str">
        <f>IFERROR(INDEX(IndustryLookup[],MATCH(X44,Industry,0),2),"Not Specified")</f>
        <v>Consulting/Business Services</v>
      </c>
      <c r="Z44" s="17">
        <f>INDEX(MetaIndustryLookup[],MATCH('Customer Data'!$Y44,[0]!Meta_Industry,0),2)</f>
        <v>8</v>
      </c>
      <c r="AA44" s="17"/>
      <c r="AB44" s="17">
        <v>73</v>
      </c>
      <c r="AC44" s="17"/>
      <c r="AD44" s="17"/>
      <c r="AE44" s="17">
        <f>IF('Customer Data'!$AD44="",0,1)</f>
        <v>0</v>
      </c>
      <c r="AF44" s="17"/>
      <c r="AG44" s="17"/>
      <c r="AH44" s="17"/>
      <c r="AI44" s="17"/>
      <c r="AJ44" s="54" t="s">
        <v>23104</v>
      </c>
      <c r="AK44" s="17" t="s">
        <v>19551</v>
      </c>
      <c r="AL44" s="17">
        <v>45</v>
      </c>
      <c r="AM44" s="17" t="s">
        <v>18321</v>
      </c>
      <c r="AN44" s="17" t="s">
        <v>18320</v>
      </c>
      <c r="AO44" s="17"/>
      <c r="AP44" s="17"/>
      <c r="AQ44" s="17"/>
      <c r="AR44" s="17"/>
      <c r="AS44" s="17"/>
      <c r="AT44" s="17">
        <v>73</v>
      </c>
      <c r="AU44" s="17"/>
      <c r="AV44" s="17" t="s">
        <v>429</v>
      </c>
      <c r="AW44" s="17"/>
      <c r="AX44" s="17"/>
      <c r="AY44" s="17"/>
      <c r="AZ44" s="17"/>
      <c r="BA44" s="17"/>
      <c r="BB44" s="17"/>
      <c r="BC44" s="17"/>
      <c r="BD44" s="17"/>
      <c r="BE44" s="17"/>
    </row>
    <row r="45" spans="1:57" ht="16" customHeight="1">
      <c r="A45" s="19" t="s">
        <v>435</v>
      </c>
      <c r="B45" s="19" t="s">
        <v>436</v>
      </c>
      <c r="C45" s="56">
        <v>43790</v>
      </c>
      <c r="D45" s="57">
        <f ca="1">DATEDIF('Customer Data'!$C45,TODAY(),"d")/365</f>
        <v>0.24657534246575341</v>
      </c>
      <c r="E45" s="19" t="s">
        <v>74</v>
      </c>
      <c r="F45" s="19">
        <f>IFERROR(INDEX(AccountStatusTable[],MATCH('Customer Data'!$E45,Account_Status,0),2),3)</f>
        <v>3</v>
      </c>
      <c r="G45" s="19" t="s">
        <v>198</v>
      </c>
      <c r="H45" s="19" t="s">
        <v>213</v>
      </c>
      <c r="I45" s="19" t="s">
        <v>437</v>
      </c>
      <c r="J45" s="19" t="s">
        <v>220</v>
      </c>
      <c r="K45" s="19" t="s">
        <v>103</v>
      </c>
      <c r="L45" s="19" t="s">
        <v>33</v>
      </c>
      <c r="M45" s="19" t="s">
        <v>64</v>
      </c>
      <c r="N45" s="19" t="s">
        <v>19611</v>
      </c>
      <c r="O45" s="19">
        <f>IFERROR(IFERROR(INDEX(VerifiedDeploymentLookup[],MATCH(M45,Verified_Deployment_Type,0),2),INDEX(DeploymentLookup[],MATCH(N45,Deployment_Type,0),2)),0)</f>
        <v>1</v>
      </c>
      <c r="P45" s="19" t="s">
        <v>104</v>
      </c>
      <c r="Q45" s="19">
        <f>INDEX(RegionLookup[],MATCH('Customer Data'!$P45,Region,0),3)</f>
        <v>1</v>
      </c>
      <c r="R45" s="30">
        <v>18568</v>
      </c>
      <c r="S45" s="59">
        <f>IFERROR(INDEX(CompanySizeLookup[],MATCH('Customer Data'!$R45,of_Employees,0),2),1)</f>
        <v>2</v>
      </c>
      <c r="T45" s="19"/>
      <c r="U45" s="60">
        <v>9968</v>
      </c>
      <c r="V45" s="60">
        <v>8472.7999999999993</v>
      </c>
      <c r="W45" s="56">
        <v>44038</v>
      </c>
      <c r="X45" s="19" t="s">
        <v>399</v>
      </c>
      <c r="Y45" s="19" t="str">
        <f>IFERROR(INDEX(IndustryLookup[],MATCH(X45,Industry,0),2),"Not Specified")</f>
        <v>Media</v>
      </c>
      <c r="Z45" s="19">
        <f>INDEX(MetaIndustryLookup[],MATCH('Customer Data'!$Y45,[0]!Meta_Industry,0),2)</f>
        <v>26</v>
      </c>
      <c r="AA45" s="19"/>
      <c r="AB45" s="19">
        <v>73</v>
      </c>
      <c r="AC45" s="19" t="s">
        <v>19610</v>
      </c>
      <c r="AD45" s="19" t="s">
        <v>393</v>
      </c>
      <c r="AE45" s="19">
        <f>IF('Customer Data'!$AD45="",0,1)</f>
        <v>1</v>
      </c>
      <c r="AF45" s="19"/>
      <c r="AG45" s="19"/>
      <c r="AH45" s="19"/>
      <c r="AI45" s="19"/>
      <c r="AJ45" s="61" t="s">
        <v>23103</v>
      </c>
      <c r="AK45" s="19" t="s">
        <v>19550</v>
      </c>
      <c r="AL45" s="19">
        <v>15</v>
      </c>
      <c r="AM45" s="19" t="s">
        <v>399</v>
      </c>
      <c r="AN45" s="19" t="s">
        <v>18320</v>
      </c>
      <c r="AO45" s="19"/>
      <c r="AP45" s="19" t="s">
        <v>18319</v>
      </c>
      <c r="AQ45" s="19"/>
      <c r="AR45" s="19"/>
      <c r="AS45" s="19"/>
      <c r="AT45" s="19">
        <v>73</v>
      </c>
      <c r="AU45" s="19"/>
      <c r="AV45" s="19" t="s">
        <v>438</v>
      </c>
      <c r="AW45" s="19">
        <v>1</v>
      </c>
      <c r="AX45" s="19">
        <v>6</v>
      </c>
      <c r="AY45" s="19">
        <v>1</v>
      </c>
      <c r="AZ45" s="19" t="s">
        <v>74</v>
      </c>
      <c r="BA45" s="19" t="s">
        <v>394</v>
      </c>
      <c r="BB45" s="19" t="s">
        <v>220</v>
      </c>
      <c r="BC45" s="19"/>
      <c r="BD45" s="19" t="s">
        <v>395</v>
      </c>
      <c r="BE45" s="19"/>
    </row>
    <row r="46" spans="1:57" ht="16" customHeight="1">
      <c r="A46" s="17" t="s">
        <v>439</v>
      </c>
      <c r="B46" s="17" t="s">
        <v>440</v>
      </c>
      <c r="C46" s="49">
        <v>42941</v>
      </c>
      <c r="D46" s="50">
        <f ca="1">DATEDIF('Customer Data'!$C46,TODAY(),"d")/365</f>
        <v>2.5726027397260274</v>
      </c>
      <c r="E46" s="17" t="s">
        <v>27</v>
      </c>
      <c r="F46" s="17">
        <f>IFERROR(INDEX(AccountStatusTable[],MATCH('Customer Data'!$E46,Account_Status,0),2),3)</f>
        <v>1</v>
      </c>
      <c r="G46" s="17" t="s">
        <v>684</v>
      </c>
      <c r="H46" s="17" t="s">
        <v>684</v>
      </c>
      <c r="I46" s="17" t="s">
        <v>441</v>
      </c>
      <c r="J46" s="17" t="s">
        <v>40</v>
      </c>
      <c r="K46" s="17" t="s">
        <v>442</v>
      </c>
      <c r="L46" s="17" t="s">
        <v>33</v>
      </c>
      <c r="M46" s="17" t="s">
        <v>34</v>
      </c>
      <c r="N46" s="17" t="s">
        <v>19611</v>
      </c>
      <c r="O46" s="17">
        <f>IFERROR(IFERROR(INDEX(VerifiedDeploymentLookup[],MATCH(M46,Verified_Deployment_Type,0),2),INDEX(DeploymentLookup[],MATCH(N46,Deployment_Type,0),2)),0)</f>
        <v>0</v>
      </c>
      <c r="P46" s="17" t="s">
        <v>65</v>
      </c>
      <c r="Q46" s="17">
        <f>INDEX(RegionLookup[],MATCH('Customer Data'!$P46,Region,0),3)</f>
        <v>2</v>
      </c>
      <c r="R46" s="51">
        <v>18568</v>
      </c>
      <c r="S46" s="52">
        <f>IFERROR(INDEX(CompanySizeLookup[],MATCH('Customer Data'!$R46,of_Employees,0),2),1)</f>
        <v>2</v>
      </c>
      <c r="T46" s="17"/>
      <c r="U46" s="53">
        <v>22440</v>
      </c>
      <c r="V46" s="53">
        <v>22440</v>
      </c>
      <c r="W46" s="49">
        <v>44037</v>
      </c>
      <c r="X46" s="17" t="s">
        <v>117</v>
      </c>
      <c r="Y46" s="17" t="str">
        <f>IFERROR(INDEX(IndustryLookup[],MATCH(X46,Industry,0),2),"Not Specified")</f>
        <v>Telecommunications</v>
      </c>
      <c r="Z46" s="17">
        <f>INDEX(MetaIndustryLookup[],MATCH('Customer Data'!$Y46,[0]!Meta_Industry,0),2)</f>
        <v>37</v>
      </c>
      <c r="AA46" s="17"/>
      <c r="AB46" s="17"/>
      <c r="AC46" s="17"/>
      <c r="AD46" s="17" t="s">
        <v>375</v>
      </c>
      <c r="AE46" s="17">
        <f>IF('Customer Data'!$AD46="",0,1)</f>
        <v>1</v>
      </c>
      <c r="AF46" s="17" t="s">
        <v>443</v>
      </c>
      <c r="AG46" s="53">
        <v>0</v>
      </c>
      <c r="AH46" s="53">
        <v>0</v>
      </c>
      <c r="AI46" s="17"/>
      <c r="AJ46" s="17"/>
      <c r="AK46" s="17"/>
      <c r="AL46" s="17"/>
      <c r="AM46" s="17"/>
      <c r="AN46" s="17"/>
      <c r="AO46" s="17"/>
      <c r="AP46" s="17" t="s">
        <v>18319</v>
      </c>
      <c r="AQ46" s="17"/>
      <c r="AR46" s="17"/>
      <c r="AS46" s="17"/>
      <c r="AT46" s="17"/>
      <c r="AU46" s="53">
        <v>0</v>
      </c>
      <c r="AV46" s="17" t="s">
        <v>444</v>
      </c>
      <c r="AW46" s="17">
        <v>18</v>
      </c>
      <c r="AX46" s="17">
        <v>23</v>
      </c>
      <c r="AY46" s="17">
        <v>6</v>
      </c>
      <c r="AZ46" s="17" t="s">
        <v>18606</v>
      </c>
      <c r="BA46" s="17" t="s">
        <v>377</v>
      </c>
      <c r="BB46" s="17" t="s">
        <v>40</v>
      </c>
      <c r="BC46" s="17"/>
      <c r="BD46" s="17" t="s">
        <v>378</v>
      </c>
      <c r="BE46" s="17"/>
    </row>
    <row r="47" spans="1:57" ht="16" customHeight="1">
      <c r="A47" s="19" t="s">
        <v>23102</v>
      </c>
      <c r="B47" s="19" t="s">
        <v>23101</v>
      </c>
      <c r="C47" s="56">
        <v>43861</v>
      </c>
      <c r="D47" s="57">
        <f ca="1">DATEDIF('Customer Data'!$C47,TODAY(),"d")/365</f>
        <v>5.2054794520547946E-2</v>
      </c>
      <c r="E47" s="19" t="s">
        <v>74</v>
      </c>
      <c r="F47" s="19">
        <f>IFERROR(INDEX(AccountStatusTable[],MATCH('Customer Data'!$E47,Account_Status,0),2),3)</f>
        <v>3</v>
      </c>
      <c r="G47" s="19" t="s">
        <v>137</v>
      </c>
      <c r="H47" s="19" t="s">
        <v>213</v>
      </c>
      <c r="I47" s="19" t="s">
        <v>3106</v>
      </c>
      <c r="J47" s="19" t="s">
        <v>184</v>
      </c>
      <c r="K47" s="19" t="s">
        <v>103</v>
      </c>
      <c r="L47" s="19" t="s">
        <v>33</v>
      </c>
      <c r="M47" s="19" t="s">
        <v>64</v>
      </c>
      <c r="N47" s="19" t="s">
        <v>19611</v>
      </c>
      <c r="O47" s="19">
        <f>IFERROR(IFERROR(INDEX(VerifiedDeploymentLookup[],MATCH(M47,Verified_Deployment_Type,0),2),INDEX(DeploymentLookup[],MATCH(N47,Deployment_Type,0),2)),0)</f>
        <v>1</v>
      </c>
      <c r="P47" s="19" t="s">
        <v>104</v>
      </c>
      <c r="Q47" s="19">
        <f>INDEX(RegionLookup[],MATCH('Customer Data'!$P47,Region,0),3)</f>
        <v>1</v>
      </c>
      <c r="R47" s="30">
        <v>18568</v>
      </c>
      <c r="S47" s="59">
        <f>IFERROR(INDEX(CompanySizeLookup[],MATCH('Customer Data'!$R47,of_Employees,0),2),1)</f>
        <v>2</v>
      </c>
      <c r="T47" s="19"/>
      <c r="U47" s="60">
        <v>10620.12</v>
      </c>
      <c r="V47" s="60">
        <v>10620.12</v>
      </c>
      <c r="W47" s="56">
        <v>44255</v>
      </c>
      <c r="X47" s="19"/>
      <c r="Y47" s="19" t="str">
        <f>IFERROR(INDEX(IndustryLookup[],MATCH(X47,Industry,0),2),"Not Specified")</f>
        <v>Not Specified</v>
      </c>
      <c r="Z47" s="19">
        <f>INDEX(MetaIndustryLookup[],MATCH('Customer Data'!$Y47,[0]!Meta_Industry,0),2)</f>
        <v>28</v>
      </c>
      <c r="AA47" s="19"/>
      <c r="AB47" s="19"/>
      <c r="AC47" s="19"/>
      <c r="AD47" s="19"/>
      <c r="AE47" s="19">
        <f>IF('Customer Data'!$AD47="",0,1)</f>
        <v>0</v>
      </c>
      <c r="AF47" s="19"/>
      <c r="AG47" s="19"/>
      <c r="AH47" s="19"/>
      <c r="AI47" s="19"/>
      <c r="AJ47" s="61" t="s">
        <v>23100</v>
      </c>
      <c r="AK47" s="19"/>
      <c r="AL47" s="19"/>
      <c r="AM47" s="19"/>
      <c r="AN47" s="19"/>
      <c r="AO47" s="19"/>
      <c r="AP47" s="19" t="s">
        <v>18325</v>
      </c>
      <c r="AQ47" s="19"/>
      <c r="AR47" s="19"/>
      <c r="AS47" s="19"/>
      <c r="AT47" s="19"/>
      <c r="AU47" s="19"/>
      <c r="AV47" s="19"/>
      <c r="AW47" s="19"/>
      <c r="AX47" s="19"/>
      <c r="AY47" s="19"/>
      <c r="AZ47" s="19"/>
      <c r="BA47" s="19"/>
      <c r="BB47" s="19"/>
      <c r="BC47" s="19"/>
      <c r="BD47" s="19"/>
      <c r="BE47" s="19"/>
    </row>
    <row r="48" spans="1:57" ht="16" customHeight="1">
      <c r="A48" s="17" t="s">
        <v>445</v>
      </c>
      <c r="B48" s="17" t="s">
        <v>446</v>
      </c>
      <c r="C48" s="49">
        <v>43609</v>
      </c>
      <c r="D48" s="50">
        <f ca="1">DATEDIF('Customer Data'!$C48,TODAY(),"d")/365</f>
        <v>0.74246575342465748</v>
      </c>
      <c r="E48" s="17" t="s">
        <v>59</v>
      </c>
      <c r="F48" s="17">
        <f>IFERROR(INDEX(AccountStatusTable[],MATCH('Customer Data'!$E48,Account_Status,0),2),3)</f>
        <v>2</v>
      </c>
      <c r="G48" s="17" t="s">
        <v>137</v>
      </c>
      <c r="H48" s="17" t="s">
        <v>60</v>
      </c>
      <c r="I48" s="17" t="s">
        <v>447</v>
      </c>
      <c r="J48" s="17" t="s">
        <v>448</v>
      </c>
      <c r="K48" s="17" t="s">
        <v>140</v>
      </c>
      <c r="L48" s="17" t="s">
        <v>33</v>
      </c>
      <c r="M48" s="17" t="s">
        <v>34</v>
      </c>
      <c r="N48" s="17" t="s">
        <v>19611</v>
      </c>
      <c r="O48" s="17">
        <f>IFERROR(IFERROR(INDEX(VerifiedDeploymentLookup[],MATCH(M48,Verified_Deployment_Type,0),2),INDEX(DeploymentLookup[],MATCH(N48,Deployment_Type,0),2)),0)</f>
        <v>0</v>
      </c>
      <c r="P48" s="17" t="s">
        <v>65</v>
      </c>
      <c r="Q48" s="17">
        <f>INDEX(RegionLookup[],MATCH('Customer Data'!$P48,Region,0),3)</f>
        <v>2</v>
      </c>
      <c r="R48" s="62" t="s">
        <v>50</v>
      </c>
      <c r="S48" s="52">
        <f>IFERROR(INDEX(CompanySizeLookup[],MATCH('Customer Data'!$R48,of_Employees,0),2),1)</f>
        <v>4</v>
      </c>
      <c r="T48" s="17"/>
      <c r="U48" s="53">
        <v>16800</v>
      </c>
      <c r="V48" s="53">
        <v>16800</v>
      </c>
      <c r="W48" s="49">
        <v>43975</v>
      </c>
      <c r="X48" s="17" t="s">
        <v>170</v>
      </c>
      <c r="Y48" s="17" t="str">
        <f>IFERROR(INDEX(IndustryLookup[],MATCH(X48,Industry,0),2),"Not Specified")</f>
        <v>Services</v>
      </c>
      <c r="Z48" s="17">
        <f>INDEX(MetaIndustryLookup[],MATCH('Customer Data'!$Y48,[0]!Meta_Industry,0),2)</f>
        <v>34</v>
      </c>
      <c r="AA48" s="17"/>
      <c r="AB48" s="17"/>
      <c r="AC48" s="17"/>
      <c r="AD48" s="17"/>
      <c r="AE48" s="17">
        <f>IF('Customer Data'!$AD48="",0,1)</f>
        <v>0</v>
      </c>
      <c r="AF48" s="17" t="s">
        <v>449</v>
      </c>
      <c r="AG48" s="17"/>
      <c r="AH48" s="17"/>
      <c r="AI48" s="17"/>
      <c r="AJ48" s="17"/>
      <c r="AK48" s="17"/>
      <c r="AL48" s="17"/>
      <c r="AM48" s="17"/>
      <c r="AN48" s="17"/>
      <c r="AO48" s="17"/>
      <c r="AP48" s="17" t="s">
        <v>18325</v>
      </c>
      <c r="AQ48" s="17"/>
      <c r="AR48" s="17"/>
      <c r="AS48" s="17"/>
      <c r="AT48" s="17"/>
      <c r="AU48" s="17"/>
      <c r="AV48" s="17" t="s">
        <v>450</v>
      </c>
      <c r="AW48" s="17"/>
      <c r="AX48" s="17"/>
      <c r="AY48" s="17"/>
      <c r="AZ48" s="17"/>
      <c r="BA48" s="17"/>
      <c r="BB48" s="17"/>
      <c r="BC48" s="17"/>
      <c r="BD48" s="17"/>
      <c r="BE48" s="17"/>
    </row>
    <row r="49" spans="1:57" ht="16" customHeight="1">
      <c r="A49" s="19" t="s">
        <v>451</v>
      </c>
      <c r="B49" s="19" t="s">
        <v>452</v>
      </c>
      <c r="C49" s="56">
        <v>42899</v>
      </c>
      <c r="D49" s="57">
        <f ca="1">DATEDIF('Customer Data'!$C49,TODAY(),"d")/365</f>
        <v>2.6876712328767125</v>
      </c>
      <c r="E49" s="19" t="s">
        <v>27</v>
      </c>
      <c r="F49" s="19">
        <f>IFERROR(INDEX(AccountStatusTable[],MATCH('Customer Data'!$E49,Account_Status,0),2),3)</f>
        <v>1</v>
      </c>
      <c r="G49" s="19" t="s">
        <v>234</v>
      </c>
      <c r="H49" s="19" t="s">
        <v>234</v>
      </c>
      <c r="I49" s="19" t="s">
        <v>453</v>
      </c>
      <c r="J49" s="19" t="s">
        <v>220</v>
      </c>
      <c r="K49" s="19" t="s">
        <v>103</v>
      </c>
      <c r="L49" s="19" t="s">
        <v>33</v>
      </c>
      <c r="M49" s="19" t="s">
        <v>64</v>
      </c>
      <c r="N49" s="19" t="s">
        <v>19611</v>
      </c>
      <c r="O49" s="19">
        <f>IFERROR(IFERROR(INDEX(VerifiedDeploymentLookup[],MATCH(M49,Verified_Deployment_Type,0),2),INDEX(DeploymentLookup[],MATCH(N49,Deployment_Type,0),2)),0)</f>
        <v>1</v>
      </c>
      <c r="P49" s="19" t="s">
        <v>104</v>
      </c>
      <c r="Q49" s="19">
        <f>INDEX(RegionLookup[],MATCH('Customer Data'!$P49,Region,0),3)</f>
        <v>1</v>
      </c>
      <c r="R49" s="58" t="s">
        <v>92</v>
      </c>
      <c r="S49" s="59">
        <f>IFERROR(INDEX(CompanySizeLookup[],MATCH('Customer Data'!$R49,of_Employees,0),2),1)</f>
        <v>3</v>
      </c>
      <c r="T49" s="19"/>
      <c r="U49" s="60">
        <v>126421.62</v>
      </c>
      <c r="V49" s="60">
        <v>94816.21</v>
      </c>
      <c r="W49" s="56">
        <v>44360</v>
      </c>
      <c r="X49" s="19" t="s">
        <v>215</v>
      </c>
      <c r="Y49" s="19" t="str">
        <f>IFERROR(INDEX(IndustryLookup[],MATCH(X49,Industry,0),2),"Not Specified")</f>
        <v>Manufacturing</v>
      </c>
      <c r="Z49" s="19">
        <f>INDEX(MetaIndustryLookup[],MATCH('Customer Data'!$Y49,[0]!Meta_Industry,0),2)</f>
        <v>11</v>
      </c>
      <c r="AA49" s="19"/>
      <c r="AB49" s="19">
        <v>5084</v>
      </c>
      <c r="AC49" s="19" t="s">
        <v>19610</v>
      </c>
      <c r="AD49" s="19" t="s">
        <v>382</v>
      </c>
      <c r="AE49" s="19">
        <f>IF('Customer Data'!$AD49="",0,1)</f>
        <v>1</v>
      </c>
      <c r="AF49" s="19"/>
      <c r="AG49" s="19"/>
      <c r="AH49" s="19"/>
      <c r="AI49" s="19"/>
      <c r="AJ49" s="61" t="s">
        <v>23099</v>
      </c>
      <c r="AK49" s="19"/>
      <c r="AL49" s="19"/>
      <c r="AM49" s="19"/>
      <c r="AN49" s="19"/>
      <c r="AO49" s="19"/>
      <c r="AP49" s="19" t="s">
        <v>18319</v>
      </c>
      <c r="AQ49" s="19"/>
      <c r="AR49" s="19"/>
      <c r="AS49" s="19"/>
      <c r="AT49" s="19">
        <v>5084</v>
      </c>
      <c r="AU49" s="19"/>
      <c r="AV49" s="19" t="s">
        <v>454</v>
      </c>
      <c r="AW49" s="19">
        <v>5</v>
      </c>
      <c r="AX49" s="19">
        <v>8</v>
      </c>
      <c r="AY49" s="19">
        <v>2</v>
      </c>
      <c r="AZ49" s="19" t="s">
        <v>74</v>
      </c>
      <c r="BA49" s="19" t="s">
        <v>384</v>
      </c>
      <c r="BB49" s="19" t="s">
        <v>179</v>
      </c>
      <c r="BC49" s="19"/>
      <c r="BD49" s="19" t="s">
        <v>385</v>
      </c>
      <c r="BE49" s="19"/>
    </row>
    <row r="50" spans="1:57" ht="16" customHeight="1">
      <c r="A50" s="17" t="s">
        <v>455</v>
      </c>
      <c r="B50" s="17" t="s">
        <v>456</v>
      </c>
      <c r="C50" s="49">
        <v>43627</v>
      </c>
      <c r="D50" s="50">
        <f ca="1">DATEDIF('Customer Data'!$C50,TODAY(),"d")/365</f>
        <v>0.69315068493150689</v>
      </c>
      <c r="E50" s="17" t="s">
        <v>74</v>
      </c>
      <c r="F50" s="17">
        <f>IFERROR(INDEX(AccountStatusTable[],MATCH('Customer Data'!$E50,Account_Status,0),2),3)</f>
        <v>3</v>
      </c>
      <c r="G50" s="17" t="s">
        <v>198</v>
      </c>
      <c r="H50" s="17" t="s">
        <v>177</v>
      </c>
      <c r="I50" s="17" t="s">
        <v>457</v>
      </c>
      <c r="J50" s="17" t="s">
        <v>458</v>
      </c>
      <c r="K50" s="17" t="s">
        <v>390</v>
      </c>
      <c r="L50" s="17" t="s">
        <v>33</v>
      </c>
      <c r="M50" s="17" t="s">
        <v>64</v>
      </c>
      <c r="N50" s="17" t="s">
        <v>19611</v>
      </c>
      <c r="O50" s="17">
        <f>IFERROR(IFERROR(INDEX(VerifiedDeploymentLookup[],MATCH(M50,Verified_Deployment_Type,0),2),INDEX(DeploymentLookup[],MATCH(N50,Deployment_Type,0),2)),0)</f>
        <v>1</v>
      </c>
      <c r="P50" s="17" t="s">
        <v>390</v>
      </c>
      <c r="Q50" s="17">
        <f>INDEX(RegionLookup[],MATCH('Customer Data'!$P50,Region,0),3)</f>
        <v>1</v>
      </c>
      <c r="R50" s="51">
        <v>18568</v>
      </c>
      <c r="S50" s="52">
        <f>IFERROR(INDEX(CompanySizeLookup[],MATCH('Customer Data'!$R50,of_Employees,0),2),1)</f>
        <v>2</v>
      </c>
      <c r="T50" s="17"/>
      <c r="U50" s="53">
        <v>21840</v>
      </c>
      <c r="V50" s="53">
        <v>18564</v>
      </c>
      <c r="W50" s="49">
        <v>43993</v>
      </c>
      <c r="X50" s="17" t="s">
        <v>51</v>
      </c>
      <c r="Y50" s="17" t="str">
        <f>IFERROR(INDEX(IndustryLookup[],MATCH(X50,Industry,0),2),"Not Specified")</f>
        <v>Retail and Consumer Goods</v>
      </c>
      <c r="Z50" s="17">
        <f>INDEX(MetaIndustryLookup[],MATCH('Customer Data'!$Y50,[0]!Meta_Industry,0),2)</f>
        <v>33</v>
      </c>
      <c r="AA50" s="17"/>
      <c r="AB50" s="17">
        <v>39</v>
      </c>
      <c r="AC50" s="17" t="s">
        <v>19610</v>
      </c>
      <c r="AD50" s="17" t="s">
        <v>459</v>
      </c>
      <c r="AE50" s="17">
        <f>IF('Customer Data'!$AD50="",0,1)</f>
        <v>1</v>
      </c>
      <c r="AF50" s="17"/>
      <c r="AG50" s="17"/>
      <c r="AH50" s="17"/>
      <c r="AI50" s="17"/>
      <c r="AJ50" s="54" t="s">
        <v>23098</v>
      </c>
      <c r="AK50" s="17" t="s">
        <v>19549</v>
      </c>
      <c r="AL50" s="17">
        <v>15</v>
      </c>
      <c r="AM50" s="17" t="s">
        <v>18431</v>
      </c>
      <c r="AN50" s="17" t="s">
        <v>18337</v>
      </c>
      <c r="AO50" s="17">
        <v>1992</v>
      </c>
      <c r="AP50" s="17" t="s">
        <v>18319</v>
      </c>
      <c r="AQ50" s="17"/>
      <c r="AR50" s="17"/>
      <c r="AS50" s="17"/>
      <c r="AT50" s="17">
        <v>39</v>
      </c>
      <c r="AU50" s="17"/>
      <c r="AV50" s="17" t="s">
        <v>460</v>
      </c>
      <c r="AW50" s="17">
        <v>1</v>
      </c>
      <c r="AX50" s="17">
        <v>1</v>
      </c>
      <c r="AY50" s="17">
        <v>0</v>
      </c>
      <c r="AZ50" s="17"/>
      <c r="BA50" s="17" t="s">
        <v>461</v>
      </c>
      <c r="BB50" s="17" t="s">
        <v>458</v>
      </c>
      <c r="BC50" s="17"/>
      <c r="BD50" s="17" t="s">
        <v>462</v>
      </c>
      <c r="BE50" s="17"/>
    </row>
    <row r="51" spans="1:57" ht="16" customHeight="1">
      <c r="A51" s="19" t="s">
        <v>463</v>
      </c>
      <c r="B51" s="19" t="s">
        <v>464</v>
      </c>
      <c r="C51" s="56">
        <v>43625</v>
      </c>
      <c r="D51" s="57">
        <f ca="1">DATEDIF('Customer Data'!$C51,TODAY(),"d")/365</f>
        <v>0.69863013698630139</v>
      </c>
      <c r="E51" s="19" t="s">
        <v>27</v>
      </c>
      <c r="F51" s="19">
        <f>IFERROR(INDEX(AccountStatusTable[],MATCH('Customer Data'!$E51,Account_Status,0),2),3)</f>
        <v>1</v>
      </c>
      <c r="G51" s="19" t="s">
        <v>99</v>
      </c>
      <c r="H51" s="19" t="s">
        <v>99</v>
      </c>
      <c r="I51" s="19" t="s">
        <v>465</v>
      </c>
      <c r="J51" s="19" t="s">
        <v>466</v>
      </c>
      <c r="K51" s="19" t="s">
        <v>103</v>
      </c>
      <c r="L51" s="19" t="s">
        <v>33</v>
      </c>
      <c r="M51" s="19"/>
      <c r="N51" s="19" t="s">
        <v>19611</v>
      </c>
      <c r="O51" s="19">
        <f>IFERROR(IFERROR(INDEX(VerifiedDeploymentLookup[],MATCH(M51,Verified_Deployment_Type,0),2),INDEX(DeploymentLookup[],MATCH(N51,Deployment_Type,0),2)),0)</f>
        <v>0</v>
      </c>
      <c r="P51" s="19" t="s">
        <v>104</v>
      </c>
      <c r="Q51" s="19">
        <f>INDEX(RegionLookup[],MATCH('Customer Data'!$P51,Region,0),3)</f>
        <v>1</v>
      </c>
      <c r="R51" s="58" t="s">
        <v>274</v>
      </c>
      <c r="S51" s="59">
        <f>IFERROR(INDEX(CompanySizeLookup[],MATCH('Customer Data'!$R51,of_Employees,0),2),1)</f>
        <v>2</v>
      </c>
      <c r="T51" s="19"/>
      <c r="U51" s="60">
        <v>40748.400000000001</v>
      </c>
      <c r="V51" s="60">
        <v>40748.400000000001</v>
      </c>
      <c r="W51" s="56">
        <v>43900</v>
      </c>
      <c r="X51" s="19" t="s">
        <v>399</v>
      </c>
      <c r="Y51" s="19" t="str">
        <f>IFERROR(INDEX(IndustryLookup[],MATCH(X51,Industry,0),2),"Not Specified")</f>
        <v>Media</v>
      </c>
      <c r="Z51" s="19">
        <f>INDEX(MetaIndustryLookup[],MATCH('Customer Data'!$Y51,[0]!Meta_Industry,0),2)</f>
        <v>26</v>
      </c>
      <c r="AA51" s="19"/>
      <c r="AB51" s="19">
        <v>73</v>
      </c>
      <c r="AC51" s="19"/>
      <c r="AD51" s="19"/>
      <c r="AE51" s="19">
        <f>IF('Customer Data'!$AD51="",0,1)</f>
        <v>0</v>
      </c>
      <c r="AF51" s="19"/>
      <c r="AG51" s="19"/>
      <c r="AH51" s="19"/>
      <c r="AI51" s="19"/>
      <c r="AJ51" s="19" t="s">
        <v>467</v>
      </c>
      <c r="AK51" s="19" t="s">
        <v>19548</v>
      </c>
      <c r="AL51" s="19">
        <v>105</v>
      </c>
      <c r="AM51" s="19" t="s">
        <v>399</v>
      </c>
      <c r="AN51" s="19" t="s">
        <v>18320</v>
      </c>
      <c r="AO51" s="19"/>
      <c r="AP51" s="19" t="s">
        <v>18325</v>
      </c>
      <c r="AQ51" s="19"/>
      <c r="AR51" s="19"/>
      <c r="AS51" s="19"/>
      <c r="AT51" s="19">
        <v>73</v>
      </c>
      <c r="AU51" s="19"/>
      <c r="AV51" s="19" t="s">
        <v>468</v>
      </c>
      <c r="AW51" s="19"/>
      <c r="AX51" s="19"/>
      <c r="AY51" s="19"/>
      <c r="AZ51" s="19"/>
      <c r="BA51" s="19"/>
      <c r="BB51" s="19"/>
      <c r="BC51" s="19"/>
      <c r="BD51" s="19"/>
      <c r="BE51" s="19"/>
    </row>
    <row r="52" spans="1:57" ht="16" customHeight="1">
      <c r="A52" s="17" t="s">
        <v>478</v>
      </c>
      <c r="B52" s="17" t="s">
        <v>479</v>
      </c>
      <c r="C52" s="49">
        <v>43131</v>
      </c>
      <c r="D52" s="50">
        <f ca="1">DATEDIF('Customer Data'!$C52,TODAY(),"d")/365</f>
        <v>2.0520547945205481</v>
      </c>
      <c r="E52" s="17" t="s">
        <v>211</v>
      </c>
      <c r="F52" s="17">
        <f>IFERROR(INDEX(AccountStatusTable[],MATCH('Customer Data'!$E52,Account_Status,0),2),3)</f>
        <v>4</v>
      </c>
      <c r="G52" s="17" t="s">
        <v>218</v>
      </c>
      <c r="H52" s="17" t="s">
        <v>213</v>
      </c>
      <c r="I52" s="17" t="s">
        <v>480</v>
      </c>
      <c r="J52" s="17" t="s">
        <v>398</v>
      </c>
      <c r="K52" s="17" t="s">
        <v>103</v>
      </c>
      <c r="L52" s="17" t="s">
        <v>33</v>
      </c>
      <c r="M52" s="17" t="s">
        <v>64</v>
      </c>
      <c r="N52" s="17" t="s">
        <v>19614</v>
      </c>
      <c r="O52" s="17">
        <f>IFERROR(IFERROR(INDEX(VerifiedDeploymentLookup[],MATCH(M52,Verified_Deployment_Type,0),2),INDEX(DeploymentLookup[],MATCH(N52,Deployment_Type,0),2)),0)</f>
        <v>1</v>
      </c>
      <c r="P52" s="17" t="s">
        <v>104</v>
      </c>
      <c r="Q52" s="17">
        <f>INDEX(RegionLookup[],MATCH('Customer Data'!$P52,Region,0),3)</f>
        <v>1</v>
      </c>
      <c r="R52" s="51">
        <v>18568</v>
      </c>
      <c r="S52" s="52">
        <f>IFERROR(INDEX(CompanySizeLookup[],MATCH('Customer Data'!$R52,of_Employees,0),2),1)</f>
        <v>2</v>
      </c>
      <c r="T52" s="17"/>
      <c r="U52" s="53">
        <v>9266.4</v>
      </c>
      <c r="V52" s="53">
        <v>6949.8</v>
      </c>
      <c r="W52" s="49">
        <v>43860</v>
      </c>
      <c r="X52" s="17" t="s">
        <v>481</v>
      </c>
      <c r="Y52" s="17" t="str">
        <f>IFERROR(INDEX(IndustryLookup[],MATCH(X52,Industry,0),2),"Not Specified")</f>
        <v>Shipping and Transportation</v>
      </c>
      <c r="Z52" s="17">
        <f>INDEX(MetaIndustryLookup[],MATCH('Customer Data'!$Y52,[0]!Meta_Industry,0),2)</f>
        <v>35</v>
      </c>
      <c r="AA52" s="17"/>
      <c r="AB52" s="17">
        <v>4513</v>
      </c>
      <c r="AC52" s="17"/>
      <c r="AD52" s="17" t="s">
        <v>268</v>
      </c>
      <c r="AE52" s="17">
        <f>IF('Customer Data'!$AD52="",0,1)</f>
        <v>1</v>
      </c>
      <c r="AF52" s="17"/>
      <c r="AG52" s="53">
        <v>0</v>
      </c>
      <c r="AH52" s="53">
        <v>0</v>
      </c>
      <c r="AI52" s="17"/>
      <c r="AJ52" s="54" t="s">
        <v>23097</v>
      </c>
      <c r="AK52" s="17"/>
      <c r="AL52" s="17"/>
      <c r="AM52" s="17"/>
      <c r="AN52" s="17"/>
      <c r="AO52" s="17"/>
      <c r="AP52" s="17" t="s">
        <v>18319</v>
      </c>
      <c r="AQ52" s="17"/>
      <c r="AR52" s="17"/>
      <c r="AS52" s="17"/>
      <c r="AT52" s="17">
        <v>4513</v>
      </c>
      <c r="AU52" s="53">
        <v>0</v>
      </c>
      <c r="AV52" s="17" t="s">
        <v>482</v>
      </c>
      <c r="AW52" s="17">
        <v>6</v>
      </c>
      <c r="AX52" s="17">
        <v>5</v>
      </c>
      <c r="AY52" s="17">
        <v>2</v>
      </c>
      <c r="AZ52" s="17" t="s">
        <v>74</v>
      </c>
      <c r="BA52" s="17" t="s">
        <v>269</v>
      </c>
      <c r="BB52" s="17" t="s">
        <v>267</v>
      </c>
      <c r="BC52" s="17"/>
      <c r="BD52" s="17" t="s">
        <v>270</v>
      </c>
      <c r="BE52" s="17"/>
    </row>
    <row r="53" spans="1:57" ht="16" customHeight="1">
      <c r="A53" s="19" t="s">
        <v>483</v>
      </c>
      <c r="B53" s="19" t="s">
        <v>484</v>
      </c>
      <c r="C53" s="56">
        <v>43251</v>
      </c>
      <c r="D53" s="57">
        <f ca="1">DATEDIF('Customer Data'!$C53,TODAY(),"d")/365</f>
        <v>1.7232876712328766</v>
      </c>
      <c r="E53" s="19" t="s">
        <v>27</v>
      </c>
      <c r="F53" s="19">
        <f>IFERROR(INDEX(AccountStatusTable[],MATCH('Customer Data'!$E53,Account_Status,0),2),3)</f>
        <v>1</v>
      </c>
      <c r="G53" s="19" t="s">
        <v>113</v>
      </c>
      <c r="H53" s="19" t="s">
        <v>87</v>
      </c>
      <c r="I53" s="19" t="s">
        <v>485</v>
      </c>
      <c r="J53" s="19" t="s">
        <v>486</v>
      </c>
      <c r="K53" s="19" t="s">
        <v>90</v>
      </c>
      <c r="L53" s="19" t="s">
        <v>33</v>
      </c>
      <c r="M53" s="19" t="s">
        <v>64</v>
      </c>
      <c r="N53" s="19" t="s">
        <v>19611</v>
      </c>
      <c r="O53" s="19">
        <f>IFERROR(IFERROR(INDEX(VerifiedDeploymentLookup[],MATCH(M53,Verified_Deployment_Type,0),2),INDEX(DeploymentLookup[],MATCH(N53,Deployment_Type,0),2)),0)</f>
        <v>1</v>
      </c>
      <c r="P53" s="19" t="s">
        <v>91</v>
      </c>
      <c r="Q53" s="19">
        <f>INDEX(RegionLookup[],MATCH('Customer Data'!$P53,Region,0),3)</f>
        <v>4</v>
      </c>
      <c r="R53" s="30">
        <v>18568</v>
      </c>
      <c r="S53" s="59">
        <f>IFERROR(INDEX(CompanySizeLookup[],MATCH('Customer Data'!$R53,of_Employees,0),2),1)</f>
        <v>2</v>
      </c>
      <c r="T53" s="19"/>
      <c r="U53" s="60">
        <v>7380.72</v>
      </c>
      <c r="V53" s="60">
        <v>5904.58</v>
      </c>
      <c r="W53" s="56">
        <v>43982</v>
      </c>
      <c r="X53" s="19" t="s">
        <v>79</v>
      </c>
      <c r="Y53" s="19" t="str">
        <f>IFERROR(INDEX(IndustryLookup[],MATCH(X53,Industry,0),2),"Not Specified")</f>
        <v>Consulting/Business Services</v>
      </c>
      <c r="Z53" s="19">
        <f>INDEX(MetaIndustryLookup[],MATCH('Customer Data'!$Y53,[0]!Meta_Industry,0),2)</f>
        <v>8</v>
      </c>
      <c r="AA53" s="19"/>
      <c r="AB53" s="19"/>
      <c r="AC53" s="19"/>
      <c r="AD53" s="19" t="s">
        <v>280</v>
      </c>
      <c r="AE53" s="19">
        <f>IF('Customer Data'!$AD53="",0,1)</f>
        <v>1</v>
      </c>
      <c r="AF53" s="19" t="s">
        <v>487</v>
      </c>
      <c r="AG53" s="60">
        <v>0</v>
      </c>
      <c r="AH53" s="60">
        <v>0</v>
      </c>
      <c r="AI53" s="19"/>
      <c r="AJ53" s="61" t="s">
        <v>19639</v>
      </c>
      <c r="AK53" s="19"/>
      <c r="AL53" s="19"/>
      <c r="AM53" s="19"/>
      <c r="AN53" s="19"/>
      <c r="AO53" s="19"/>
      <c r="AP53" s="19" t="s">
        <v>18319</v>
      </c>
      <c r="AQ53" s="19"/>
      <c r="AR53" s="19"/>
      <c r="AS53" s="19"/>
      <c r="AT53" s="19"/>
      <c r="AU53" s="60">
        <v>0</v>
      </c>
      <c r="AV53" s="19" t="s">
        <v>488</v>
      </c>
      <c r="AW53" s="19"/>
      <c r="AX53" s="19"/>
      <c r="AY53" s="19"/>
      <c r="AZ53" s="19"/>
      <c r="BA53" s="19" t="s">
        <v>282</v>
      </c>
      <c r="BB53" s="19" t="s">
        <v>40</v>
      </c>
      <c r="BC53" s="19"/>
      <c r="BD53" s="19"/>
      <c r="BE53" s="19"/>
    </row>
    <row r="54" spans="1:57" ht="16" customHeight="1">
      <c r="A54" s="17" t="s">
        <v>489</v>
      </c>
      <c r="B54" s="17" t="s">
        <v>490</v>
      </c>
      <c r="C54" s="49">
        <v>42947</v>
      </c>
      <c r="D54" s="50">
        <f ca="1">DATEDIF('Customer Data'!$C54,TODAY(),"d")/365</f>
        <v>2.5561643835616437</v>
      </c>
      <c r="E54" s="17" t="s">
        <v>27</v>
      </c>
      <c r="F54" s="17">
        <f>IFERROR(INDEX(AccountStatusTable[],MATCH('Customer Data'!$E54,Account_Status,0),2),3)</f>
        <v>1</v>
      </c>
      <c r="G54" s="17" t="s">
        <v>61</v>
      </c>
      <c r="H54" s="17" t="s">
        <v>61</v>
      </c>
      <c r="I54" s="17" t="s">
        <v>491</v>
      </c>
      <c r="J54" s="17" t="s">
        <v>40</v>
      </c>
      <c r="K54" s="17" t="s">
        <v>205</v>
      </c>
      <c r="L54" s="17" t="s">
        <v>33</v>
      </c>
      <c r="M54" s="17" t="s">
        <v>64</v>
      </c>
      <c r="N54" s="17" t="s">
        <v>19611</v>
      </c>
      <c r="O54" s="17">
        <f>IFERROR(IFERROR(INDEX(VerifiedDeploymentLookup[],MATCH(M54,Verified_Deployment_Type,0),2),INDEX(DeploymentLookup[],MATCH(N54,Deployment_Type,0),2)),0)</f>
        <v>1</v>
      </c>
      <c r="P54" s="17" t="s">
        <v>65</v>
      </c>
      <c r="Q54" s="17">
        <f>INDEX(RegionLookup[],MATCH('Customer Data'!$P54,Region,0),3)</f>
        <v>2</v>
      </c>
      <c r="R54" s="65">
        <v>43840</v>
      </c>
      <c r="S54" s="52">
        <f>IFERROR(INDEX(CompanySizeLookup[],MATCH('Customer Data'!$R54,of_Employees,0),2),1)</f>
        <v>1</v>
      </c>
      <c r="T54" s="17"/>
      <c r="U54" s="53">
        <v>2700</v>
      </c>
      <c r="V54" s="53">
        <v>2160</v>
      </c>
      <c r="W54" s="49">
        <v>44043</v>
      </c>
      <c r="X54" s="17" t="s">
        <v>432</v>
      </c>
      <c r="Y54" s="17" t="str">
        <f>IFERROR(INDEX(IndustryLookup[],MATCH(X54,Industry,0),2),"Not Specified")</f>
        <v>Marketing/PR/Comms</v>
      </c>
      <c r="Z54" s="17">
        <f>INDEX(MetaIndustryLookup[],MATCH('Customer Data'!$Y54,[0]!Meta_Industry,0),2)</f>
        <v>25</v>
      </c>
      <c r="AA54" s="17"/>
      <c r="AB54" s="17">
        <v>7311</v>
      </c>
      <c r="AC54" s="17"/>
      <c r="AD54" s="17" t="s">
        <v>207</v>
      </c>
      <c r="AE54" s="17">
        <f>IF('Customer Data'!$AD54="",0,1)</f>
        <v>1</v>
      </c>
      <c r="AF54" s="17"/>
      <c r="AG54" s="53">
        <v>0</v>
      </c>
      <c r="AH54" s="53">
        <v>0</v>
      </c>
      <c r="AI54" s="17"/>
      <c r="AJ54" s="54" t="s">
        <v>23096</v>
      </c>
      <c r="AK54" s="17"/>
      <c r="AL54" s="17"/>
      <c r="AM54" s="17"/>
      <c r="AN54" s="17"/>
      <c r="AO54" s="17"/>
      <c r="AP54" s="17" t="s">
        <v>18319</v>
      </c>
      <c r="AQ54" s="17"/>
      <c r="AR54" s="17"/>
      <c r="AS54" s="17"/>
      <c r="AT54" s="17">
        <v>7311</v>
      </c>
      <c r="AU54" s="53">
        <v>0</v>
      </c>
      <c r="AV54" s="17" t="s">
        <v>492</v>
      </c>
      <c r="AW54" s="17"/>
      <c r="AX54" s="17"/>
      <c r="AY54" s="17"/>
      <c r="AZ54" s="17"/>
      <c r="BA54" s="17" t="s">
        <v>209</v>
      </c>
      <c r="BB54" s="17" t="s">
        <v>40</v>
      </c>
      <c r="BC54" s="17" t="s">
        <v>18364</v>
      </c>
      <c r="BD54" s="17" t="s">
        <v>210</v>
      </c>
      <c r="BE54" s="17"/>
    </row>
    <row r="55" spans="1:57" ht="16" customHeight="1">
      <c r="A55" s="19" t="s">
        <v>493</v>
      </c>
      <c r="B55" s="19" t="s">
        <v>494</v>
      </c>
      <c r="C55" s="56">
        <v>43307</v>
      </c>
      <c r="D55" s="57">
        <f ca="1">DATEDIF('Customer Data'!$C55,TODAY(),"d")/365</f>
        <v>1.5698630136986302</v>
      </c>
      <c r="E55" s="19" t="s">
        <v>27</v>
      </c>
      <c r="F55" s="19">
        <f>IFERROR(INDEX(AccountStatusTable[],MATCH('Customer Data'!$E55,Account_Status,0),2),3)</f>
        <v>1</v>
      </c>
      <c r="G55" s="19" t="s">
        <v>86</v>
      </c>
      <c r="H55" s="19" t="s">
        <v>87</v>
      </c>
      <c r="I55" s="19" t="s">
        <v>495</v>
      </c>
      <c r="J55" s="19" t="s">
        <v>496</v>
      </c>
      <c r="K55" s="19" t="s">
        <v>90</v>
      </c>
      <c r="L55" s="19" t="s">
        <v>33</v>
      </c>
      <c r="M55" s="19" t="s">
        <v>64</v>
      </c>
      <c r="N55" s="19" t="s">
        <v>19611</v>
      </c>
      <c r="O55" s="19">
        <f>IFERROR(IFERROR(INDEX(VerifiedDeploymentLookup[],MATCH(M55,Verified_Deployment_Type,0),2),INDEX(DeploymentLookup[],MATCH(N55,Deployment_Type,0),2)),0)</f>
        <v>1</v>
      </c>
      <c r="P55" s="19" t="s">
        <v>91</v>
      </c>
      <c r="Q55" s="19">
        <f>INDEX(RegionLookup[],MATCH('Customer Data'!$P55,Region,0),3)</f>
        <v>4</v>
      </c>
      <c r="R55" s="58" t="s">
        <v>92</v>
      </c>
      <c r="S55" s="59">
        <f>IFERROR(INDEX(CompanySizeLookup[],MATCH('Customer Data'!$R55,of_Employees,0),2),1)</f>
        <v>3</v>
      </c>
      <c r="T55" s="19"/>
      <c r="U55" s="60">
        <v>18869.759999999998</v>
      </c>
      <c r="V55" s="60">
        <v>15095.81</v>
      </c>
      <c r="W55" s="56">
        <v>44403</v>
      </c>
      <c r="X55" s="19" t="s">
        <v>206</v>
      </c>
      <c r="Y55" s="19" t="str">
        <f>IFERROR(INDEX(IndustryLookup[],MATCH(X55,Industry,0),2),"Not Specified")</f>
        <v>Construction</v>
      </c>
      <c r="Z55" s="19">
        <f>INDEX(MetaIndustryLookup[],MATCH('Customer Data'!$Y55,[0]!Meta_Industry,0),2)</f>
        <v>7</v>
      </c>
      <c r="AA55" s="19"/>
      <c r="AB55" s="19"/>
      <c r="AC55" s="19"/>
      <c r="AD55" s="19" t="s">
        <v>280</v>
      </c>
      <c r="AE55" s="19">
        <f>IF('Customer Data'!$AD55="",0,1)</f>
        <v>1</v>
      </c>
      <c r="AF55" s="61" t="s">
        <v>497</v>
      </c>
      <c r="AG55" s="60">
        <v>0</v>
      </c>
      <c r="AH55" s="60">
        <v>0</v>
      </c>
      <c r="AI55" s="19"/>
      <c r="AJ55" s="61" t="s">
        <v>23095</v>
      </c>
      <c r="AK55" s="19" t="s">
        <v>19547</v>
      </c>
      <c r="AL55" s="19">
        <v>90</v>
      </c>
      <c r="AM55" s="19" t="s">
        <v>18356</v>
      </c>
      <c r="AN55" s="19" t="s">
        <v>18355</v>
      </c>
      <c r="AO55" s="19">
        <v>1993</v>
      </c>
      <c r="AP55" s="19" t="s">
        <v>18319</v>
      </c>
      <c r="AQ55" s="19"/>
      <c r="AR55" s="19"/>
      <c r="AS55" s="19"/>
      <c r="AT55" s="19"/>
      <c r="AU55" s="60">
        <v>0</v>
      </c>
      <c r="AV55" s="19" t="s">
        <v>498</v>
      </c>
      <c r="AW55" s="19"/>
      <c r="AX55" s="19"/>
      <c r="AY55" s="19"/>
      <c r="AZ55" s="19"/>
      <c r="BA55" s="19" t="s">
        <v>282</v>
      </c>
      <c r="BB55" s="19" t="s">
        <v>40</v>
      </c>
      <c r="BC55" s="19"/>
      <c r="BD55" s="19"/>
      <c r="BE55" s="19"/>
    </row>
    <row r="56" spans="1:57" ht="16" customHeight="1">
      <c r="A56" s="17" t="s">
        <v>499</v>
      </c>
      <c r="B56" s="17" t="s">
        <v>500</v>
      </c>
      <c r="C56" s="49">
        <v>43039</v>
      </c>
      <c r="D56" s="50">
        <f ca="1">DATEDIF('Customer Data'!$C56,TODAY(),"d")/365</f>
        <v>2.3041095890410959</v>
      </c>
      <c r="E56" s="17" t="s">
        <v>74</v>
      </c>
      <c r="F56" s="17">
        <f>IFERROR(INDEX(AccountStatusTable[],MATCH('Customer Data'!$E56,Account_Status,0),2),3)</f>
        <v>3</v>
      </c>
      <c r="G56" s="17" t="s">
        <v>61</v>
      </c>
      <c r="H56" s="17" t="s">
        <v>61</v>
      </c>
      <c r="I56" s="17" t="s">
        <v>501</v>
      </c>
      <c r="J56" s="17" t="s">
        <v>40</v>
      </c>
      <c r="K56" s="17" t="s">
        <v>140</v>
      </c>
      <c r="L56" s="17" t="s">
        <v>33</v>
      </c>
      <c r="M56" s="17" t="s">
        <v>64</v>
      </c>
      <c r="N56" s="17" t="s">
        <v>19611</v>
      </c>
      <c r="O56" s="17">
        <f>IFERROR(IFERROR(INDEX(VerifiedDeploymentLookup[],MATCH(M56,Verified_Deployment_Type,0),2),INDEX(DeploymentLookup[],MATCH(N56,Deployment_Type,0),2)),0)</f>
        <v>1</v>
      </c>
      <c r="P56" s="17" t="s">
        <v>65</v>
      </c>
      <c r="Q56" s="17">
        <f>INDEX(RegionLookup[],MATCH('Customer Data'!$P56,Region,0),3)</f>
        <v>2</v>
      </c>
      <c r="R56" s="51">
        <v>18568</v>
      </c>
      <c r="S56" s="52">
        <f>IFERROR(INDEX(CompanySizeLookup[],MATCH('Customer Data'!$R56,of_Employees,0),2),1)</f>
        <v>2</v>
      </c>
      <c r="T56" s="17"/>
      <c r="U56" s="53">
        <v>11232</v>
      </c>
      <c r="V56" s="53">
        <v>11232</v>
      </c>
      <c r="W56" s="49">
        <v>45230</v>
      </c>
      <c r="X56" s="17" t="s">
        <v>399</v>
      </c>
      <c r="Y56" s="17" t="str">
        <f>IFERROR(INDEX(IndustryLookup[],MATCH(X56,Industry,0),2),"Not Specified")</f>
        <v>Media</v>
      </c>
      <c r="Z56" s="17">
        <f>INDEX(MetaIndustryLookup[],MATCH('Customer Data'!$Y56,[0]!Meta_Industry,0),2)</f>
        <v>26</v>
      </c>
      <c r="AA56" s="17"/>
      <c r="AB56" s="17">
        <v>5994</v>
      </c>
      <c r="AC56" s="17"/>
      <c r="AD56" s="17" t="s">
        <v>502</v>
      </c>
      <c r="AE56" s="17">
        <f>IF('Customer Data'!$AD56="",0,1)</f>
        <v>1</v>
      </c>
      <c r="AF56" s="54" t="s">
        <v>503</v>
      </c>
      <c r="AG56" s="53">
        <v>0</v>
      </c>
      <c r="AH56" s="53">
        <v>0</v>
      </c>
      <c r="AI56" s="17"/>
      <c r="AJ56" s="54" t="s">
        <v>23094</v>
      </c>
      <c r="AK56" s="17"/>
      <c r="AL56" s="17"/>
      <c r="AM56" s="17"/>
      <c r="AN56" s="17"/>
      <c r="AO56" s="17"/>
      <c r="AP56" s="17" t="s">
        <v>18319</v>
      </c>
      <c r="AQ56" s="17"/>
      <c r="AR56" s="17"/>
      <c r="AS56" s="17"/>
      <c r="AT56" s="17">
        <v>5994</v>
      </c>
      <c r="AU56" s="53">
        <v>0</v>
      </c>
      <c r="AV56" s="17" t="s">
        <v>504</v>
      </c>
      <c r="AW56" s="17"/>
      <c r="AX56" s="17"/>
      <c r="AY56" s="17"/>
      <c r="AZ56" s="17"/>
      <c r="BA56" s="17" t="s">
        <v>505</v>
      </c>
      <c r="BB56" s="17"/>
      <c r="BC56" s="17" t="s">
        <v>19546</v>
      </c>
      <c r="BD56" s="17"/>
      <c r="BE56" s="17"/>
    </row>
    <row r="57" spans="1:57" ht="16" customHeight="1">
      <c r="A57" s="19" t="s">
        <v>506</v>
      </c>
      <c r="B57" s="19" t="s">
        <v>507</v>
      </c>
      <c r="C57" s="56">
        <v>43032</v>
      </c>
      <c r="D57" s="57">
        <f ca="1">DATEDIF('Customer Data'!$C57,TODAY(),"d")/365</f>
        <v>2.3232876712328765</v>
      </c>
      <c r="E57" s="19" t="s">
        <v>27</v>
      </c>
      <c r="F57" s="19">
        <f>IFERROR(INDEX(AccountStatusTable[],MATCH('Customer Data'!$E57,Account_Status,0),2),3)</f>
        <v>1</v>
      </c>
      <c r="G57" s="19" t="s">
        <v>113</v>
      </c>
      <c r="H57" s="19" t="s">
        <v>87</v>
      </c>
      <c r="I57" s="19" t="s">
        <v>508</v>
      </c>
      <c r="J57" s="19" t="s">
        <v>40</v>
      </c>
      <c r="K57" s="19" t="s">
        <v>509</v>
      </c>
      <c r="L57" s="19" t="s">
        <v>33</v>
      </c>
      <c r="M57" s="19" t="s">
        <v>64</v>
      </c>
      <c r="N57" s="19" t="s">
        <v>19614</v>
      </c>
      <c r="O57" s="19">
        <f>IFERROR(IFERROR(INDEX(VerifiedDeploymentLookup[],MATCH(M57,Verified_Deployment_Type,0),2),INDEX(DeploymentLookup[],MATCH(N57,Deployment_Type,0),2)),0)</f>
        <v>1</v>
      </c>
      <c r="P57" s="19" t="s">
        <v>91</v>
      </c>
      <c r="Q57" s="19">
        <f>INDEX(RegionLookup[],MATCH('Customer Data'!$P57,Region,0),3)</f>
        <v>4</v>
      </c>
      <c r="R57" s="30">
        <v>18568</v>
      </c>
      <c r="S57" s="59">
        <f>IFERROR(INDEX(CompanySizeLookup[],MATCH('Customer Data'!$R57,of_Employees,0),2),1)</f>
        <v>2</v>
      </c>
      <c r="T57" s="19"/>
      <c r="U57" s="60">
        <v>11119.72</v>
      </c>
      <c r="V57" s="60">
        <v>11119.72</v>
      </c>
      <c r="W57" s="56">
        <v>44128</v>
      </c>
      <c r="X57" s="19" t="s">
        <v>510</v>
      </c>
      <c r="Y57" s="19" t="str">
        <f>IFERROR(INDEX(IndustryLookup[],MATCH(X57,Industry,0),2),"Not Specified")</f>
        <v>Education</v>
      </c>
      <c r="Z57" s="19">
        <f>INDEX(MetaIndustryLookup[],MATCH('Customer Data'!$Y57,[0]!Meta_Industry,0),2)</f>
        <v>10</v>
      </c>
      <c r="AA57" s="19"/>
      <c r="AB57" s="19">
        <v>8221</v>
      </c>
      <c r="AC57" s="19"/>
      <c r="AD57" s="19" t="s">
        <v>511</v>
      </c>
      <c r="AE57" s="19">
        <f>IF('Customer Data'!$AD57="",0,1)</f>
        <v>1</v>
      </c>
      <c r="AF57" s="19" t="s">
        <v>512</v>
      </c>
      <c r="AG57" s="60">
        <v>0</v>
      </c>
      <c r="AH57" s="60">
        <v>0</v>
      </c>
      <c r="AI57" s="19"/>
      <c r="AJ57" s="61" t="s">
        <v>23093</v>
      </c>
      <c r="AK57" s="19"/>
      <c r="AL57" s="19"/>
      <c r="AM57" s="19"/>
      <c r="AN57" s="19"/>
      <c r="AO57" s="19"/>
      <c r="AP57" s="19" t="s">
        <v>18319</v>
      </c>
      <c r="AQ57" s="19"/>
      <c r="AR57" s="19"/>
      <c r="AS57" s="19"/>
      <c r="AT57" s="19">
        <v>8221</v>
      </c>
      <c r="AU57" s="60">
        <v>0</v>
      </c>
      <c r="AV57" s="19" t="s">
        <v>513</v>
      </c>
      <c r="AW57" s="19">
        <v>10</v>
      </c>
      <c r="AX57" s="19">
        <v>4</v>
      </c>
      <c r="AY57" s="19">
        <v>4</v>
      </c>
      <c r="AZ57" s="19" t="s">
        <v>18330</v>
      </c>
      <c r="BA57" s="19" t="s">
        <v>514</v>
      </c>
      <c r="BB57" s="19" t="s">
        <v>40</v>
      </c>
      <c r="BC57" s="19"/>
      <c r="BD57" s="19" t="s">
        <v>515</v>
      </c>
      <c r="BE57" s="19"/>
    </row>
    <row r="58" spans="1:57" ht="16" customHeight="1">
      <c r="A58" s="17" t="s">
        <v>516</v>
      </c>
      <c r="B58" s="17" t="s">
        <v>517</v>
      </c>
      <c r="C58" s="49">
        <v>43312</v>
      </c>
      <c r="D58" s="50">
        <f ca="1">DATEDIF('Customer Data'!$C58,TODAY(),"d")/365</f>
        <v>1.5561643835616439</v>
      </c>
      <c r="E58" s="17" t="s">
        <v>518</v>
      </c>
      <c r="F58" s="17">
        <f>IFERROR(INDEX(AccountStatusTable[],MATCH('Customer Data'!$E58,Account_Status,0),2),3)</f>
        <v>5</v>
      </c>
      <c r="G58" s="17" t="s">
        <v>684</v>
      </c>
      <c r="H58" s="17" t="s">
        <v>684</v>
      </c>
      <c r="I58" s="17" t="s">
        <v>519</v>
      </c>
      <c r="J58" s="17" t="s">
        <v>20414</v>
      </c>
      <c r="K58" s="17" t="s">
        <v>520</v>
      </c>
      <c r="L58" s="17" t="s">
        <v>33</v>
      </c>
      <c r="M58" s="17" t="s">
        <v>34</v>
      </c>
      <c r="N58" s="17" t="s">
        <v>19614</v>
      </c>
      <c r="O58" s="17">
        <f>IFERROR(IFERROR(INDEX(VerifiedDeploymentLookup[],MATCH(M58,Verified_Deployment_Type,0),2),INDEX(DeploymentLookup[],MATCH(N58,Deployment_Type,0),2)),0)</f>
        <v>0</v>
      </c>
      <c r="P58" s="17" t="s">
        <v>65</v>
      </c>
      <c r="Q58" s="17">
        <f>INDEX(RegionLookup[],MATCH('Customer Data'!$P58,Region,0),3)</f>
        <v>2</v>
      </c>
      <c r="R58" s="62" t="s">
        <v>169</v>
      </c>
      <c r="S58" s="52">
        <f>IFERROR(INDEX(CompanySizeLookup[],MATCH('Customer Data'!$R58,of_Employees,0),2),1)</f>
        <v>3</v>
      </c>
      <c r="T58" s="17"/>
      <c r="U58" s="53">
        <v>50275.38</v>
      </c>
      <c r="V58" s="53">
        <v>42734.080000000002</v>
      </c>
      <c r="W58" s="49">
        <v>44043</v>
      </c>
      <c r="X58" s="17" t="s">
        <v>35</v>
      </c>
      <c r="Y58" s="17" t="str">
        <f>IFERROR(INDEX(IndustryLookup[],MATCH(X58,Industry,0),2),"Not Specified")</f>
        <v>Information and Communication Technology (ICT)</v>
      </c>
      <c r="Z58" s="17">
        <f>INDEX(MetaIndustryLookup[],MATCH('Customer Data'!$Y58,[0]!Meta_Industry,0),2)</f>
        <v>23</v>
      </c>
      <c r="AA58" s="17"/>
      <c r="AB58" s="17">
        <v>2752</v>
      </c>
      <c r="AC58" s="17" t="s">
        <v>19610</v>
      </c>
      <c r="AD58" s="17" t="s">
        <v>295</v>
      </c>
      <c r="AE58" s="17">
        <f>IF('Customer Data'!$AD58="",0,1)</f>
        <v>1</v>
      </c>
      <c r="AF58" s="17"/>
      <c r="AG58" s="53">
        <v>0</v>
      </c>
      <c r="AH58" s="53">
        <v>0</v>
      </c>
      <c r="AI58" s="17"/>
      <c r="AJ58" s="54" t="s">
        <v>23092</v>
      </c>
      <c r="AK58" s="17"/>
      <c r="AL58" s="17"/>
      <c r="AM58" s="17" t="s">
        <v>18327</v>
      </c>
      <c r="AN58" s="17" t="s">
        <v>18320</v>
      </c>
      <c r="AO58" s="17"/>
      <c r="AP58" s="17" t="s">
        <v>18319</v>
      </c>
      <c r="AQ58" s="17"/>
      <c r="AR58" s="17"/>
      <c r="AS58" s="17"/>
      <c r="AT58" s="17">
        <v>2752</v>
      </c>
      <c r="AU58" s="53">
        <v>0</v>
      </c>
      <c r="AV58" s="17" t="s">
        <v>521</v>
      </c>
      <c r="AW58" s="17">
        <v>4</v>
      </c>
      <c r="AX58" s="17"/>
      <c r="AY58" s="17">
        <v>2</v>
      </c>
      <c r="AZ58" s="17" t="s">
        <v>1782</v>
      </c>
      <c r="BA58" s="17" t="s">
        <v>298</v>
      </c>
      <c r="BB58" s="17" t="s">
        <v>40</v>
      </c>
      <c r="BC58" s="17"/>
      <c r="BD58" s="17" t="s">
        <v>299</v>
      </c>
      <c r="BE58" s="49">
        <v>43890</v>
      </c>
    </row>
    <row r="59" spans="1:57" ht="16" customHeight="1">
      <c r="A59" s="19" t="s">
        <v>522</v>
      </c>
      <c r="B59" s="19" t="s">
        <v>523</v>
      </c>
      <c r="C59" s="56">
        <v>43625</v>
      </c>
      <c r="D59" s="57">
        <f ca="1">DATEDIF('Customer Data'!$C59,TODAY(),"d")/365</f>
        <v>0.69863013698630139</v>
      </c>
      <c r="E59" s="19"/>
      <c r="F59" s="19">
        <f>IFERROR(INDEX(AccountStatusTable[],MATCH('Customer Data'!$E59,Account_Status,0),2),3)</f>
        <v>3</v>
      </c>
      <c r="G59" s="19" t="s">
        <v>99</v>
      </c>
      <c r="H59" s="19" t="s">
        <v>99</v>
      </c>
      <c r="I59" s="19" t="s">
        <v>524</v>
      </c>
      <c r="J59" s="19" t="s">
        <v>340</v>
      </c>
      <c r="K59" s="19" t="s">
        <v>103</v>
      </c>
      <c r="L59" s="19" t="s">
        <v>33</v>
      </c>
      <c r="M59" s="19"/>
      <c r="N59" s="19" t="s">
        <v>19611</v>
      </c>
      <c r="O59" s="19">
        <f>IFERROR(IFERROR(INDEX(VerifiedDeploymentLookup[],MATCH(M59,Verified_Deployment_Type,0),2),INDEX(DeploymentLookup[],MATCH(N59,Deployment_Type,0),2)),0)</f>
        <v>0</v>
      </c>
      <c r="P59" s="19" t="s">
        <v>104</v>
      </c>
      <c r="Q59" s="19">
        <f>INDEX(RegionLookup[],MATCH('Customer Data'!$P59,Region,0),3)</f>
        <v>1</v>
      </c>
      <c r="R59" s="58" t="s">
        <v>274</v>
      </c>
      <c r="S59" s="59">
        <f>IFERROR(INDEX(CompanySizeLookup[],MATCH('Customer Data'!$R59,of_Employees,0),2),1)</f>
        <v>2</v>
      </c>
      <c r="T59" s="19"/>
      <c r="U59" s="60">
        <v>13800</v>
      </c>
      <c r="V59" s="60">
        <v>13800</v>
      </c>
      <c r="W59" s="56">
        <v>44224</v>
      </c>
      <c r="X59" s="19" t="s">
        <v>66</v>
      </c>
      <c r="Y59" s="19" t="str">
        <f>IFERROR(INDEX(IndustryLookup[],MATCH(X59,Industry,0),2),"Not Specified")</f>
        <v>Healthcare</v>
      </c>
      <c r="Z59" s="19">
        <f>INDEX(MetaIndustryLookup[],MATCH('Customer Data'!$Y59,[0]!Meta_Industry,0),2)</f>
        <v>20</v>
      </c>
      <c r="AA59" s="19"/>
      <c r="AB59" s="19">
        <v>7299</v>
      </c>
      <c r="AC59" s="19"/>
      <c r="AD59" s="19" t="s">
        <v>525</v>
      </c>
      <c r="AE59" s="19">
        <f>IF('Customer Data'!$AD59="",0,1)</f>
        <v>1</v>
      </c>
      <c r="AF59" s="19"/>
      <c r="AG59" s="19"/>
      <c r="AH59" s="19"/>
      <c r="AI59" s="19"/>
      <c r="AJ59" s="61" t="s">
        <v>23091</v>
      </c>
      <c r="AK59" s="19"/>
      <c r="AL59" s="19"/>
      <c r="AM59" s="19"/>
      <c r="AN59" s="19"/>
      <c r="AO59" s="19"/>
      <c r="AP59" s="19" t="s">
        <v>18319</v>
      </c>
      <c r="AQ59" s="19"/>
      <c r="AR59" s="19"/>
      <c r="AS59" s="19"/>
      <c r="AT59" s="19">
        <v>7299</v>
      </c>
      <c r="AU59" s="19"/>
      <c r="AV59" s="19" t="s">
        <v>526</v>
      </c>
      <c r="AW59" s="19">
        <v>5</v>
      </c>
      <c r="AX59" s="19">
        <v>7</v>
      </c>
      <c r="AY59" s="19">
        <v>2</v>
      </c>
      <c r="AZ59" s="19" t="s">
        <v>18330</v>
      </c>
      <c r="BA59" s="19" t="s">
        <v>527</v>
      </c>
      <c r="BB59" s="19" t="s">
        <v>340</v>
      </c>
      <c r="BC59" s="19"/>
      <c r="BD59" s="19" t="s">
        <v>528</v>
      </c>
      <c r="BE59" s="19"/>
    </row>
    <row r="60" spans="1:57" ht="16" customHeight="1">
      <c r="A60" s="17" t="s">
        <v>529</v>
      </c>
      <c r="B60" s="17" t="s">
        <v>530</v>
      </c>
      <c r="C60" s="49">
        <v>43159</v>
      </c>
      <c r="D60" s="50">
        <f ca="1">DATEDIF('Customer Data'!$C60,TODAY(),"d")/365</f>
        <v>1.9753424657534246</v>
      </c>
      <c r="E60" s="17" t="s">
        <v>74</v>
      </c>
      <c r="F60" s="17">
        <f>IFERROR(INDEX(AccountStatusTable[],MATCH('Customer Data'!$E60,Account_Status,0),2),3)</f>
        <v>3</v>
      </c>
      <c r="G60" s="17" t="s">
        <v>143</v>
      </c>
      <c r="H60" s="17" t="s">
        <v>87</v>
      </c>
      <c r="I60" s="17" t="s">
        <v>531</v>
      </c>
      <c r="J60" s="17" t="s">
        <v>145</v>
      </c>
      <c r="K60" s="17" t="s">
        <v>103</v>
      </c>
      <c r="L60" s="17" t="s">
        <v>33</v>
      </c>
      <c r="M60" s="17" t="s">
        <v>64</v>
      </c>
      <c r="N60" s="17" t="s">
        <v>19611</v>
      </c>
      <c r="O60" s="17">
        <f>IFERROR(IFERROR(INDEX(VerifiedDeploymentLookup[],MATCH(M60,Verified_Deployment_Type,0),2),INDEX(DeploymentLookup[],MATCH(N60,Deployment_Type,0),2)),0)</f>
        <v>1</v>
      </c>
      <c r="P60" s="17" t="s">
        <v>104</v>
      </c>
      <c r="Q60" s="17">
        <f>INDEX(RegionLookup[],MATCH('Customer Data'!$P60,Region,0),3)</f>
        <v>1</v>
      </c>
      <c r="R60" s="62" t="s">
        <v>50</v>
      </c>
      <c r="S60" s="52">
        <f>IFERROR(INDEX(CompanySizeLookup[],MATCH('Customer Data'!$R60,of_Employees,0),2),1)</f>
        <v>4</v>
      </c>
      <c r="T60" s="17"/>
      <c r="U60" s="53">
        <v>222675.07</v>
      </c>
      <c r="V60" s="53">
        <v>178140.06</v>
      </c>
      <c r="W60" s="49">
        <v>44255</v>
      </c>
      <c r="X60" s="17" t="s">
        <v>170</v>
      </c>
      <c r="Y60" s="17" t="str">
        <f>IFERROR(INDEX(IndustryLookup[],MATCH(X60,Industry,0),2),"Not Specified")</f>
        <v>Services</v>
      </c>
      <c r="Z60" s="17">
        <f>INDEX(MetaIndustryLookup[],MATCH('Customer Data'!$Y60,[0]!Meta_Industry,0),2)</f>
        <v>34</v>
      </c>
      <c r="AA60" s="17"/>
      <c r="AB60" s="17">
        <v>73</v>
      </c>
      <c r="AC60" s="17" t="s">
        <v>19611</v>
      </c>
      <c r="AD60" s="17" t="s">
        <v>367</v>
      </c>
      <c r="AE60" s="17">
        <f>IF('Customer Data'!$AD60="",0,1)</f>
        <v>1</v>
      </c>
      <c r="AF60" s="17" t="s">
        <v>532</v>
      </c>
      <c r="AG60" s="53">
        <v>0</v>
      </c>
      <c r="AH60" s="53">
        <v>0</v>
      </c>
      <c r="AI60" s="17"/>
      <c r="AJ60" s="54" t="s">
        <v>23090</v>
      </c>
      <c r="AK60" s="17" t="s">
        <v>19545</v>
      </c>
      <c r="AL60" s="17">
        <v>1865</v>
      </c>
      <c r="AM60" s="17" t="s">
        <v>18349</v>
      </c>
      <c r="AN60" s="17" t="s">
        <v>18362</v>
      </c>
      <c r="AO60" s="17">
        <v>1949</v>
      </c>
      <c r="AP60" s="17" t="s">
        <v>18319</v>
      </c>
      <c r="AQ60" s="17"/>
      <c r="AR60" s="17"/>
      <c r="AS60" s="17"/>
      <c r="AT60" s="17">
        <v>73</v>
      </c>
      <c r="AU60" s="53">
        <v>0</v>
      </c>
      <c r="AV60" s="17" t="s">
        <v>533</v>
      </c>
      <c r="AW60" s="17">
        <v>5</v>
      </c>
      <c r="AX60" s="17">
        <v>9</v>
      </c>
      <c r="AY60" s="17">
        <v>1</v>
      </c>
      <c r="AZ60" s="17" t="s">
        <v>18330</v>
      </c>
      <c r="BA60" s="17" t="s">
        <v>368</v>
      </c>
      <c r="BB60" s="17" t="s">
        <v>179</v>
      </c>
      <c r="BC60" s="17"/>
      <c r="BD60" s="17" t="s">
        <v>369</v>
      </c>
      <c r="BE60" s="17"/>
    </row>
    <row r="61" spans="1:57" ht="16" customHeight="1">
      <c r="A61" s="19" t="s">
        <v>534</v>
      </c>
      <c r="B61" s="19" t="s">
        <v>535</v>
      </c>
      <c r="C61" s="56">
        <v>43585</v>
      </c>
      <c r="D61" s="57">
        <f ca="1">DATEDIF('Customer Data'!$C61,TODAY(),"d")/365</f>
        <v>0.80821917808219179</v>
      </c>
      <c r="E61" s="19" t="s">
        <v>74</v>
      </c>
      <c r="F61" s="19">
        <f>IFERROR(INDEX(AccountStatusTable[],MATCH('Customer Data'!$E61,Account_Status,0),2),3)</f>
        <v>3</v>
      </c>
      <c r="G61" s="19" t="s">
        <v>406</v>
      </c>
      <c r="H61" s="19" t="s">
        <v>61</v>
      </c>
      <c r="I61" s="19">
        <v>90491</v>
      </c>
      <c r="J61" s="19" t="s">
        <v>40</v>
      </c>
      <c r="K61" s="19" t="s">
        <v>259</v>
      </c>
      <c r="L61" s="19" t="s">
        <v>33</v>
      </c>
      <c r="M61" s="19" t="s">
        <v>34</v>
      </c>
      <c r="N61" s="19" t="s">
        <v>19614</v>
      </c>
      <c r="O61" s="19">
        <f>IFERROR(IFERROR(INDEX(VerifiedDeploymentLookup[],MATCH(M61,Verified_Deployment_Type,0),2),INDEX(DeploymentLookup[],MATCH(N61,Deployment_Type,0),2)),0)</f>
        <v>0</v>
      </c>
      <c r="P61" s="19" t="s">
        <v>65</v>
      </c>
      <c r="Q61" s="19">
        <f>INDEX(RegionLookup[],MATCH('Customer Data'!$P61,Region,0),3)</f>
        <v>2</v>
      </c>
      <c r="R61" s="58" t="s">
        <v>536</v>
      </c>
      <c r="S61" s="59">
        <f>IFERROR(INDEX(CompanySizeLookup[],MATCH('Customer Data'!$R61,of_Employees,0),2),1)</f>
        <v>4</v>
      </c>
      <c r="T61" s="19"/>
      <c r="U61" s="60">
        <v>6240</v>
      </c>
      <c r="V61" s="60">
        <v>4680</v>
      </c>
      <c r="W61" s="56">
        <v>45046</v>
      </c>
      <c r="X61" s="19" t="s">
        <v>170</v>
      </c>
      <c r="Y61" s="19" t="str">
        <f>IFERROR(INDEX(IndustryLookup[],MATCH(X61,Industry,0),2),"Not Specified")</f>
        <v>Services</v>
      </c>
      <c r="Z61" s="19">
        <f>INDEX(MetaIndustryLookup[],MATCH('Customer Data'!$Y61,[0]!Meta_Industry,0),2)</f>
        <v>34</v>
      </c>
      <c r="AA61" s="19"/>
      <c r="AB61" s="19"/>
      <c r="AC61" s="19"/>
      <c r="AD61" s="19" t="s">
        <v>537</v>
      </c>
      <c r="AE61" s="19">
        <f>IF('Customer Data'!$AD61="",0,1)</f>
        <v>1</v>
      </c>
      <c r="AF61" s="61" t="s">
        <v>538</v>
      </c>
      <c r="AG61" s="19"/>
      <c r="AH61" s="19"/>
      <c r="AI61" s="19"/>
      <c r="AJ61" s="61" t="s">
        <v>19613</v>
      </c>
      <c r="AK61" s="19"/>
      <c r="AL61" s="19"/>
      <c r="AM61" s="19"/>
      <c r="AN61" s="19"/>
      <c r="AO61" s="19"/>
      <c r="AP61" s="19" t="s">
        <v>18325</v>
      </c>
      <c r="AQ61" s="19"/>
      <c r="AR61" s="19"/>
      <c r="AS61" s="19"/>
      <c r="AT61" s="19"/>
      <c r="AU61" s="19"/>
      <c r="AV61" s="19" t="s">
        <v>539</v>
      </c>
      <c r="AW61" s="19"/>
      <c r="AX61" s="19"/>
      <c r="AY61" s="19"/>
      <c r="AZ61" s="19" t="s">
        <v>3679</v>
      </c>
      <c r="BA61" s="19" t="s">
        <v>540</v>
      </c>
      <c r="BB61" s="19" t="s">
        <v>40</v>
      </c>
      <c r="BC61" s="19"/>
      <c r="BD61" s="19" t="s">
        <v>541</v>
      </c>
      <c r="BE61" s="19"/>
    </row>
    <row r="62" spans="1:57" ht="16" customHeight="1">
      <c r="A62" s="17" t="s">
        <v>542</v>
      </c>
      <c r="B62" s="17" t="s">
        <v>543</v>
      </c>
      <c r="C62" s="49">
        <v>43566</v>
      </c>
      <c r="D62" s="50">
        <f ca="1">DATEDIF('Customer Data'!$C62,TODAY(),"d")/365</f>
        <v>0.86027397260273974</v>
      </c>
      <c r="E62" s="17" t="s">
        <v>211</v>
      </c>
      <c r="F62" s="17">
        <f>IFERROR(INDEX(AccountStatusTable[],MATCH('Customer Data'!$E62,Account_Status,0),2),3)</f>
        <v>4</v>
      </c>
      <c r="G62" s="17" t="s">
        <v>544</v>
      </c>
      <c r="H62" s="17" t="s">
        <v>61</v>
      </c>
      <c r="I62" s="17" t="s">
        <v>23089</v>
      </c>
      <c r="J62" s="17"/>
      <c r="K62" s="17" t="s">
        <v>545</v>
      </c>
      <c r="L62" s="17" t="s">
        <v>33</v>
      </c>
      <c r="M62" s="17" t="s">
        <v>64</v>
      </c>
      <c r="N62" s="17" t="s">
        <v>19611</v>
      </c>
      <c r="O62" s="17">
        <f>IFERROR(IFERROR(INDEX(VerifiedDeploymentLookup[],MATCH(M62,Verified_Deployment_Type,0),2),INDEX(DeploymentLookup[],MATCH(N62,Deployment_Type,0),2)),0)</f>
        <v>1</v>
      </c>
      <c r="P62" s="17" t="s">
        <v>65</v>
      </c>
      <c r="Q62" s="17">
        <f>INDEX(RegionLookup[],MATCH('Customer Data'!$P62,Region,0),3)</f>
        <v>2</v>
      </c>
      <c r="R62" s="62" t="s">
        <v>335</v>
      </c>
      <c r="S62" s="52">
        <f>IFERROR(INDEX(CompanySizeLookup[],MATCH('Customer Data'!$R62,of_Employees,0),2),1)</f>
        <v>3</v>
      </c>
      <c r="T62" s="17"/>
      <c r="U62" s="53">
        <v>8424</v>
      </c>
      <c r="V62" s="53">
        <v>6318</v>
      </c>
      <c r="W62" s="49">
        <v>43932</v>
      </c>
      <c r="X62" s="17" t="s">
        <v>35</v>
      </c>
      <c r="Y62" s="17" t="str">
        <f>IFERROR(INDEX(IndustryLookup[],MATCH(X62,Industry,0),2),"Not Specified")</f>
        <v>Information and Communication Technology (ICT)</v>
      </c>
      <c r="Z62" s="17">
        <f>INDEX(MetaIndustryLookup[],MATCH('Customer Data'!$Y62,[0]!Meta_Industry,0),2)</f>
        <v>23</v>
      </c>
      <c r="AA62" s="17"/>
      <c r="AB62" s="17">
        <v>87</v>
      </c>
      <c r="AC62" s="17"/>
      <c r="AD62" s="17" t="s">
        <v>546</v>
      </c>
      <c r="AE62" s="17">
        <f>IF('Customer Data'!$AD62="",0,1)</f>
        <v>1</v>
      </c>
      <c r="AF62" s="54" t="s">
        <v>547</v>
      </c>
      <c r="AG62" s="17"/>
      <c r="AH62" s="17"/>
      <c r="AI62" s="17"/>
      <c r="AJ62" s="54" t="s">
        <v>23088</v>
      </c>
      <c r="AK62" s="17" t="s">
        <v>19544</v>
      </c>
      <c r="AL62" s="17">
        <v>4180</v>
      </c>
      <c r="AM62" s="17" t="s">
        <v>18327</v>
      </c>
      <c r="AN62" s="17" t="s">
        <v>18320</v>
      </c>
      <c r="AO62" s="17"/>
      <c r="AP62" s="17" t="s">
        <v>18319</v>
      </c>
      <c r="AQ62" s="17"/>
      <c r="AR62" s="17"/>
      <c r="AS62" s="17"/>
      <c r="AT62" s="17">
        <v>87</v>
      </c>
      <c r="AU62" s="17"/>
      <c r="AV62" s="17" t="s">
        <v>548</v>
      </c>
      <c r="AW62" s="17">
        <v>5</v>
      </c>
      <c r="AX62" s="17">
        <v>6</v>
      </c>
      <c r="AY62" s="17">
        <v>5</v>
      </c>
      <c r="AZ62" s="17" t="s">
        <v>18324</v>
      </c>
      <c r="BA62" s="17" t="s">
        <v>549</v>
      </c>
      <c r="BB62" s="17" t="s">
        <v>40</v>
      </c>
      <c r="BC62" s="17" t="s">
        <v>18441</v>
      </c>
      <c r="BD62" s="17" t="s">
        <v>550</v>
      </c>
      <c r="BE62" s="17"/>
    </row>
    <row r="63" spans="1:57" ht="16" customHeight="1">
      <c r="A63" s="19" t="s">
        <v>551</v>
      </c>
      <c r="B63" s="67" t="s">
        <v>552</v>
      </c>
      <c r="C63" s="56">
        <v>43131</v>
      </c>
      <c r="D63" s="57">
        <f ca="1">DATEDIF('Customer Data'!$C63,TODAY(),"d")/365</f>
        <v>2.0520547945205481</v>
      </c>
      <c r="E63" s="19" t="s">
        <v>27</v>
      </c>
      <c r="F63" s="19">
        <f>IFERROR(INDEX(AccountStatusTable[],MATCH('Customer Data'!$E63,Account_Status,0),2),3)</f>
        <v>1</v>
      </c>
      <c r="G63" s="19" t="s">
        <v>218</v>
      </c>
      <c r="H63" s="19" t="s">
        <v>213</v>
      </c>
      <c r="I63" s="19" t="s">
        <v>553</v>
      </c>
      <c r="J63" s="19" t="s">
        <v>214</v>
      </c>
      <c r="K63" s="19" t="s">
        <v>103</v>
      </c>
      <c r="L63" s="19" t="s">
        <v>33</v>
      </c>
      <c r="M63" s="19" t="s">
        <v>64</v>
      </c>
      <c r="N63" s="19" t="s">
        <v>19611</v>
      </c>
      <c r="O63" s="19">
        <f>IFERROR(IFERROR(INDEX(VerifiedDeploymentLookup[],MATCH(M63,Verified_Deployment_Type,0),2),INDEX(DeploymentLookup[],MATCH(N63,Deployment_Type,0),2)),0)</f>
        <v>1</v>
      </c>
      <c r="P63" s="19" t="s">
        <v>104</v>
      </c>
      <c r="Q63" s="19">
        <f>INDEX(RegionLookup[],MATCH('Customer Data'!$P63,Region,0),3)</f>
        <v>1</v>
      </c>
      <c r="R63" s="30">
        <v>18568</v>
      </c>
      <c r="S63" s="59">
        <f>IFERROR(INDEX(CompanySizeLookup[],MATCH('Customer Data'!$R63,of_Employees,0),2),1)</f>
        <v>2</v>
      </c>
      <c r="T63" s="19"/>
      <c r="U63" s="60">
        <v>5184</v>
      </c>
      <c r="V63" s="60">
        <v>3888</v>
      </c>
      <c r="W63" s="56">
        <v>44227</v>
      </c>
      <c r="X63" s="19" t="s">
        <v>35</v>
      </c>
      <c r="Y63" s="19" t="str">
        <f>IFERROR(INDEX(IndustryLookup[],MATCH(X63,Industry,0),2),"Not Specified")</f>
        <v>Information and Communication Technology (ICT)</v>
      </c>
      <c r="Z63" s="19">
        <f>INDEX(MetaIndustryLookup[],MATCH('Customer Data'!$Y63,[0]!Meta_Industry,0),2)</f>
        <v>23</v>
      </c>
      <c r="AA63" s="19"/>
      <c r="AB63" s="19">
        <v>64</v>
      </c>
      <c r="AC63" s="19"/>
      <c r="AD63" s="19" t="s">
        <v>268</v>
      </c>
      <c r="AE63" s="19">
        <f>IF('Customer Data'!$AD63="",0,1)</f>
        <v>1</v>
      </c>
      <c r="AF63" s="19" t="s">
        <v>554</v>
      </c>
      <c r="AG63" s="60">
        <v>0</v>
      </c>
      <c r="AH63" s="60">
        <v>0</v>
      </c>
      <c r="AI63" s="19"/>
      <c r="AJ63" s="61" t="s">
        <v>555</v>
      </c>
      <c r="AK63" s="19" t="s">
        <v>19542</v>
      </c>
      <c r="AL63" s="19"/>
      <c r="AM63" s="19" t="s">
        <v>18327</v>
      </c>
      <c r="AN63" s="19" t="s">
        <v>18348</v>
      </c>
      <c r="AO63" s="19"/>
      <c r="AP63" s="19" t="s">
        <v>18319</v>
      </c>
      <c r="AQ63" s="19"/>
      <c r="AR63" s="19"/>
      <c r="AS63" s="19"/>
      <c r="AT63" s="19">
        <v>64</v>
      </c>
      <c r="AU63" s="60">
        <v>0</v>
      </c>
      <c r="AV63" s="19" t="s">
        <v>556</v>
      </c>
      <c r="AW63" s="19">
        <v>6</v>
      </c>
      <c r="AX63" s="19">
        <v>5</v>
      </c>
      <c r="AY63" s="19">
        <v>2</v>
      </c>
      <c r="AZ63" s="19" t="s">
        <v>74</v>
      </c>
      <c r="BA63" s="19" t="s">
        <v>269</v>
      </c>
      <c r="BB63" s="19" t="s">
        <v>267</v>
      </c>
      <c r="BC63" s="19"/>
      <c r="BD63" s="19" t="s">
        <v>270</v>
      </c>
      <c r="BE63" s="19"/>
    </row>
    <row r="64" spans="1:57" ht="16" customHeight="1">
      <c r="A64" s="17" t="s">
        <v>557</v>
      </c>
      <c r="B64" s="17" t="s">
        <v>558</v>
      </c>
      <c r="C64" s="49">
        <v>43465</v>
      </c>
      <c r="D64" s="50">
        <f ca="1">DATEDIF('Customer Data'!$C64,TODAY(),"d")/365</f>
        <v>1.1369863013698631</v>
      </c>
      <c r="E64" s="17" t="s">
        <v>27</v>
      </c>
      <c r="F64" s="17">
        <f>IFERROR(INDEX(AccountStatusTable[],MATCH('Customer Data'!$E64,Account_Status,0),2),3)</f>
        <v>1</v>
      </c>
      <c r="G64" s="17" t="s">
        <v>218</v>
      </c>
      <c r="H64" s="17" t="s">
        <v>213</v>
      </c>
      <c r="I64" s="17" t="s">
        <v>559</v>
      </c>
      <c r="J64" s="17" t="s">
        <v>267</v>
      </c>
      <c r="K64" s="17" t="s">
        <v>103</v>
      </c>
      <c r="L64" s="17" t="s">
        <v>33</v>
      </c>
      <c r="M64" s="17" t="s">
        <v>64</v>
      </c>
      <c r="N64" s="17" t="s">
        <v>19611</v>
      </c>
      <c r="O64" s="17">
        <f>IFERROR(IFERROR(INDEX(VerifiedDeploymentLookup[],MATCH(M64,Verified_Deployment_Type,0),2),INDEX(DeploymentLookup[],MATCH(N64,Deployment_Type,0),2)),0)</f>
        <v>1</v>
      </c>
      <c r="P64" s="17" t="s">
        <v>104</v>
      </c>
      <c r="Q64" s="17">
        <f>INDEX(RegionLookup[],MATCH('Customer Data'!$P64,Region,0),3)</f>
        <v>1</v>
      </c>
      <c r="R64" s="51">
        <v>18568</v>
      </c>
      <c r="S64" s="52">
        <f>IFERROR(INDEX(CompanySizeLookup[],MATCH('Customer Data'!$R64,of_Employees,0),2),1)</f>
        <v>2</v>
      </c>
      <c r="T64" s="17"/>
      <c r="U64" s="53">
        <v>136610.82999999999</v>
      </c>
      <c r="V64" s="53">
        <v>102458.12</v>
      </c>
      <c r="W64" s="49">
        <v>44196</v>
      </c>
      <c r="X64" s="17" t="s">
        <v>66</v>
      </c>
      <c r="Y64" s="17" t="str">
        <f>IFERROR(INDEX(IndustryLookup[],MATCH(X64,Industry,0),2),"Not Specified")</f>
        <v>Healthcare</v>
      </c>
      <c r="Z64" s="17">
        <f>INDEX(MetaIndustryLookup[],MATCH('Customer Data'!$Y64,[0]!Meta_Industry,0),2)</f>
        <v>20</v>
      </c>
      <c r="AA64" s="17"/>
      <c r="AB64" s="17"/>
      <c r="AC64" s="17" t="s">
        <v>19611</v>
      </c>
      <c r="AD64" s="17" t="s">
        <v>268</v>
      </c>
      <c r="AE64" s="17">
        <f>IF('Customer Data'!$AD64="",0,1)</f>
        <v>1</v>
      </c>
      <c r="AF64" s="17"/>
      <c r="AG64" s="17"/>
      <c r="AH64" s="17"/>
      <c r="AI64" s="17"/>
      <c r="AJ64" s="17"/>
      <c r="AK64" s="17"/>
      <c r="AL64" s="17"/>
      <c r="AM64" s="17"/>
      <c r="AN64" s="17"/>
      <c r="AO64" s="17"/>
      <c r="AP64" s="17" t="s">
        <v>18319</v>
      </c>
      <c r="AQ64" s="17"/>
      <c r="AR64" s="17"/>
      <c r="AS64" s="17"/>
      <c r="AT64" s="17"/>
      <c r="AU64" s="17"/>
      <c r="AV64" s="17" t="s">
        <v>560</v>
      </c>
      <c r="AW64" s="17">
        <v>6</v>
      </c>
      <c r="AX64" s="17">
        <v>5</v>
      </c>
      <c r="AY64" s="17">
        <v>2</v>
      </c>
      <c r="AZ64" s="17" t="s">
        <v>74</v>
      </c>
      <c r="BA64" s="17" t="s">
        <v>269</v>
      </c>
      <c r="BB64" s="17" t="s">
        <v>267</v>
      </c>
      <c r="BC64" s="17"/>
      <c r="BD64" s="17" t="s">
        <v>270</v>
      </c>
      <c r="BE64" s="17"/>
    </row>
    <row r="65" spans="1:57" ht="16" customHeight="1">
      <c r="A65" s="19" t="s">
        <v>23087</v>
      </c>
      <c r="B65" s="19" t="s">
        <v>23086</v>
      </c>
      <c r="C65" s="56">
        <v>43861</v>
      </c>
      <c r="D65" s="57">
        <f ca="1">DATEDIF('Customer Data'!$C65,TODAY(),"d")/365</f>
        <v>5.2054794520547946E-2</v>
      </c>
      <c r="E65" s="19" t="s">
        <v>74</v>
      </c>
      <c r="F65" s="19">
        <f>IFERROR(INDEX(AccountStatusTable[],MATCH('Customer Data'!$E65,Account_Status,0),2),3)</f>
        <v>3</v>
      </c>
      <c r="G65" s="19" t="s">
        <v>75</v>
      </c>
      <c r="H65" s="19" t="s">
        <v>61</v>
      </c>
      <c r="I65" s="19" t="s">
        <v>23085</v>
      </c>
      <c r="J65" s="19"/>
      <c r="K65" s="19" t="s">
        <v>205</v>
      </c>
      <c r="L65" s="19" t="s">
        <v>33</v>
      </c>
      <c r="M65" s="19" t="s">
        <v>34</v>
      </c>
      <c r="N65" s="19" t="s">
        <v>19611</v>
      </c>
      <c r="O65" s="19">
        <f>IFERROR(IFERROR(INDEX(VerifiedDeploymentLookup[],MATCH(M65,Verified_Deployment_Type,0),2),INDEX(DeploymentLookup[],MATCH(N65,Deployment_Type,0),2)),0)</f>
        <v>0</v>
      </c>
      <c r="P65" s="19" t="s">
        <v>65</v>
      </c>
      <c r="Q65" s="19">
        <f>INDEX(RegionLookup[],MATCH('Customer Data'!$P65,Region,0),3)</f>
        <v>2</v>
      </c>
      <c r="R65" s="30">
        <v>18568</v>
      </c>
      <c r="S65" s="59">
        <f>IFERROR(INDEX(CompanySizeLookup[],MATCH('Customer Data'!$R65,of_Employees,0),2),1)</f>
        <v>2</v>
      </c>
      <c r="T65" s="19"/>
      <c r="U65" s="60">
        <v>5728.32</v>
      </c>
      <c r="V65" s="60">
        <v>4582.66</v>
      </c>
      <c r="W65" s="56">
        <v>44227</v>
      </c>
      <c r="X65" s="19"/>
      <c r="Y65" s="19" t="str">
        <f>IFERROR(INDEX(IndustryLookup[],MATCH(X65,Industry,0),2),"Not Specified")</f>
        <v>Not Specified</v>
      </c>
      <c r="Z65" s="19">
        <f>INDEX(MetaIndustryLookup[],MATCH('Customer Data'!$Y65,[0]!Meta_Industry,0),2)</f>
        <v>28</v>
      </c>
      <c r="AA65" s="19"/>
      <c r="AB65" s="19"/>
      <c r="AC65" s="19" t="s">
        <v>19610</v>
      </c>
      <c r="AD65" s="19" t="s">
        <v>207</v>
      </c>
      <c r="AE65" s="19">
        <f>IF('Customer Data'!$AD65="",0,1)</f>
        <v>1</v>
      </c>
      <c r="AF65" s="19" t="s">
        <v>23084</v>
      </c>
      <c r="AG65" s="19"/>
      <c r="AH65" s="19"/>
      <c r="AI65" s="19"/>
      <c r="AJ65" s="19" t="s">
        <v>23083</v>
      </c>
      <c r="AK65" s="19"/>
      <c r="AL65" s="19"/>
      <c r="AM65" s="19"/>
      <c r="AN65" s="19"/>
      <c r="AO65" s="19"/>
      <c r="AP65" s="19" t="s">
        <v>18319</v>
      </c>
      <c r="AQ65" s="19"/>
      <c r="AR65" s="19"/>
      <c r="AS65" s="19"/>
      <c r="AT65" s="19"/>
      <c r="AU65" s="19"/>
      <c r="AV65" s="19" t="s">
        <v>23082</v>
      </c>
      <c r="AW65" s="19"/>
      <c r="AX65" s="19"/>
      <c r="AY65" s="19"/>
      <c r="AZ65" s="19"/>
      <c r="BA65" s="19" t="s">
        <v>209</v>
      </c>
      <c r="BB65" s="19" t="s">
        <v>40</v>
      </c>
      <c r="BC65" s="19" t="s">
        <v>18364</v>
      </c>
      <c r="BD65" s="19" t="s">
        <v>210</v>
      </c>
      <c r="BE65" s="19"/>
    </row>
    <row r="66" spans="1:57" ht="16" customHeight="1">
      <c r="A66" s="17" t="s">
        <v>564</v>
      </c>
      <c r="B66" s="17" t="s">
        <v>565</v>
      </c>
      <c r="C66" s="49">
        <v>43580</v>
      </c>
      <c r="D66" s="50">
        <f ca="1">DATEDIF('Customer Data'!$C66,TODAY(),"d")/365</f>
        <v>0.82191780821917804</v>
      </c>
      <c r="E66" s="17" t="s">
        <v>59</v>
      </c>
      <c r="F66" s="17">
        <f>IFERROR(INDEX(AccountStatusTable[],MATCH('Customer Data'!$E66,Account_Status,0),2),3)</f>
        <v>2</v>
      </c>
      <c r="G66" s="17" t="s">
        <v>60</v>
      </c>
      <c r="H66" s="17" t="s">
        <v>60</v>
      </c>
      <c r="I66" s="17" t="s">
        <v>138</v>
      </c>
      <c r="J66" s="17" t="s">
        <v>40</v>
      </c>
      <c r="K66" s="17" t="s">
        <v>140</v>
      </c>
      <c r="L66" s="17" t="s">
        <v>33</v>
      </c>
      <c r="M66" s="17" t="s">
        <v>64</v>
      </c>
      <c r="N66" s="17" t="s">
        <v>19611</v>
      </c>
      <c r="O66" s="17">
        <f>IFERROR(IFERROR(INDEX(VerifiedDeploymentLookup[],MATCH(M66,Verified_Deployment_Type,0),2),INDEX(DeploymentLookup[],MATCH(N66,Deployment_Type,0),2)),0)</f>
        <v>1</v>
      </c>
      <c r="P66" s="17" t="s">
        <v>65</v>
      </c>
      <c r="Q66" s="17">
        <f>INDEX(RegionLookup[],MATCH('Customer Data'!$P66,Region,0),3)</f>
        <v>2</v>
      </c>
      <c r="R66" s="62" t="s">
        <v>274</v>
      </c>
      <c r="S66" s="52">
        <f>IFERROR(INDEX(CompanySizeLookup[],MATCH('Customer Data'!$R66,of_Employees,0),2),1)</f>
        <v>2</v>
      </c>
      <c r="T66" s="17"/>
      <c r="U66" s="53">
        <v>2364.77</v>
      </c>
      <c r="V66" s="53">
        <v>2364.77</v>
      </c>
      <c r="W66" s="49">
        <v>43946</v>
      </c>
      <c r="X66" s="17" t="s">
        <v>79</v>
      </c>
      <c r="Y66" s="17" t="str">
        <f>IFERROR(INDEX(IndustryLookup[],MATCH(X66,Industry,0),2),"Not Specified")</f>
        <v>Consulting/Business Services</v>
      </c>
      <c r="Z66" s="17">
        <f>INDEX(MetaIndustryLookup[],MATCH('Customer Data'!$Y66,[0]!Meta_Industry,0),2)</f>
        <v>8</v>
      </c>
      <c r="AA66" s="17"/>
      <c r="AB66" s="17">
        <v>73</v>
      </c>
      <c r="AC66" s="17"/>
      <c r="AD66" s="17"/>
      <c r="AE66" s="17">
        <f>IF('Customer Data'!$AD66="",0,1)</f>
        <v>0</v>
      </c>
      <c r="AF66" s="17" t="s">
        <v>566</v>
      </c>
      <c r="AG66" s="17"/>
      <c r="AH66" s="17"/>
      <c r="AI66" s="17"/>
      <c r="AJ66" s="54" t="s">
        <v>23081</v>
      </c>
      <c r="AK66" s="17" t="s">
        <v>19543</v>
      </c>
      <c r="AL66" s="17">
        <v>45</v>
      </c>
      <c r="AM66" s="17" t="s">
        <v>18321</v>
      </c>
      <c r="AN66" s="17" t="s">
        <v>18320</v>
      </c>
      <c r="AO66" s="17"/>
      <c r="AP66" s="17" t="s">
        <v>18325</v>
      </c>
      <c r="AQ66" s="17"/>
      <c r="AR66" s="17"/>
      <c r="AS66" s="17"/>
      <c r="AT66" s="17">
        <v>73</v>
      </c>
      <c r="AU66" s="17"/>
      <c r="AV66" s="17" t="s">
        <v>567</v>
      </c>
      <c r="AW66" s="17"/>
      <c r="AX66" s="17"/>
      <c r="AY66" s="17"/>
      <c r="AZ66" s="17"/>
      <c r="BA66" s="17"/>
      <c r="BB66" s="17"/>
      <c r="BC66" s="17"/>
      <c r="BD66" s="17"/>
      <c r="BE66" s="17"/>
    </row>
    <row r="67" spans="1:57" ht="16" customHeight="1">
      <c r="A67" s="19" t="s">
        <v>569</v>
      </c>
      <c r="B67" s="19" t="s">
        <v>570</v>
      </c>
      <c r="C67" s="56">
        <v>42110</v>
      </c>
      <c r="D67" s="57">
        <f ca="1">DATEDIF('Customer Data'!$C67,TODAY(),"d")/365</f>
        <v>4.8493150684931505</v>
      </c>
      <c r="E67" s="19" t="s">
        <v>27</v>
      </c>
      <c r="F67" s="19">
        <f>IFERROR(INDEX(AccountStatusTable[],MATCH('Customer Data'!$E67,Account_Status,0),2),3)</f>
        <v>1</v>
      </c>
      <c r="G67" s="19" t="s">
        <v>571</v>
      </c>
      <c r="H67" s="19" t="s">
        <v>29</v>
      </c>
      <c r="I67" s="19" t="s">
        <v>572</v>
      </c>
      <c r="J67" s="19" t="s">
        <v>573</v>
      </c>
      <c r="K67" s="19" t="s">
        <v>32</v>
      </c>
      <c r="L67" s="19" t="s">
        <v>33</v>
      </c>
      <c r="M67" s="19" t="s">
        <v>64</v>
      </c>
      <c r="N67" s="19" t="s">
        <v>19614</v>
      </c>
      <c r="O67" s="19">
        <f>IFERROR(IFERROR(INDEX(VerifiedDeploymentLookup[],MATCH(M67,Verified_Deployment_Type,0),2),INDEX(DeploymentLookup[],MATCH(N67,Deployment_Type,0),2)),0)</f>
        <v>1</v>
      </c>
      <c r="P67" s="19" t="s">
        <v>32</v>
      </c>
      <c r="Q67" s="19">
        <f>INDEX(RegionLookup[],MATCH('Customer Data'!$P67,Region,0),3)</f>
        <v>3</v>
      </c>
      <c r="R67" s="58" t="s">
        <v>169</v>
      </c>
      <c r="S67" s="59">
        <f>IFERROR(INDEX(CompanySizeLookup[],MATCH('Customer Data'!$R67,of_Employees,0),2),1)</f>
        <v>3</v>
      </c>
      <c r="T67" s="19">
        <v>227</v>
      </c>
      <c r="U67" s="60">
        <v>5184</v>
      </c>
      <c r="V67" s="60">
        <v>3888</v>
      </c>
      <c r="W67" s="56">
        <v>43981</v>
      </c>
      <c r="X67" s="19" t="s">
        <v>230</v>
      </c>
      <c r="Y67" s="19" t="str">
        <f>IFERROR(INDEX(IndustryLookup[],MATCH(X67,Industry,0),2),"Not Specified")</f>
        <v>Insurance</v>
      </c>
      <c r="Z67" s="19">
        <f>INDEX(MetaIndustryLookup[],MATCH('Customer Data'!$Y67,[0]!Meta_Industry,0),2)</f>
        <v>24</v>
      </c>
      <c r="AA67" s="19"/>
      <c r="AB67" s="19">
        <v>6411</v>
      </c>
      <c r="AC67" s="19" t="s">
        <v>19610</v>
      </c>
      <c r="AD67" s="19" t="s">
        <v>574</v>
      </c>
      <c r="AE67" s="19">
        <f>IF('Customer Data'!$AD67="",0,1)</f>
        <v>1</v>
      </c>
      <c r="AF67" s="19"/>
      <c r="AG67" s="19"/>
      <c r="AH67" s="19"/>
      <c r="AI67" s="19"/>
      <c r="AJ67" s="61" t="s">
        <v>23080</v>
      </c>
      <c r="AK67" s="19" t="s">
        <v>32</v>
      </c>
      <c r="AL67" s="19">
        <v>240</v>
      </c>
      <c r="AM67" s="19" t="s">
        <v>230</v>
      </c>
      <c r="AN67" s="19" t="s">
        <v>18348</v>
      </c>
      <c r="AO67" s="19"/>
      <c r="AP67" s="19" t="s">
        <v>18319</v>
      </c>
      <c r="AQ67" s="19"/>
      <c r="AR67" s="19"/>
      <c r="AS67" s="19"/>
      <c r="AT67" s="19">
        <v>6411</v>
      </c>
      <c r="AU67" s="19"/>
      <c r="AV67" s="19" t="s">
        <v>575</v>
      </c>
      <c r="AW67" s="19">
        <v>25</v>
      </c>
      <c r="AX67" s="19">
        <v>40</v>
      </c>
      <c r="AY67" s="19">
        <v>20</v>
      </c>
      <c r="AZ67" s="19" t="s">
        <v>18370</v>
      </c>
      <c r="BA67" s="19" t="s">
        <v>30</v>
      </c>
      <c r="BB67" s="19" t="s">
        <v>31</v>
      </c>
      <c r="BC67" s="19"/>
      <c r="BD67" s="19" t="s">
        <v>576</v>
      </c>
      <c r="BE67" s="19"/>
    </row>
    <row r="68" spans="1:57" ht="16" customHeight="1">
      <c r="A68" s="17" t="s">
        <v>577</v>
      </c>
      <c r="B68" s="17" t="s">
        <v>578</v>
      </c>
      <c r="C68" s="49">
        <v>43625</v>
      </c>
      <c r="D68" s="50">
        <f ca="1">DATEDIF('Customer Data'!$C68,TODAY(),"d")/365</f>
        <v>0.69863013698630139</v>
      </c>
      <c r="E68" s="17" t="s">
        <v>59</v>
      </c>
      <c r="F68" s="17">
        <f>IFERROR(INDEX(AccountStatusTable[],MATCH('Customer Data'!$E68,Account_Status,0),2),3)</f>
        <v>2</v>
      </c>
      <c r="G68" s="17" t="s">
        <v>579</v>
      </c>
      <c r="H68" s="17" t="s">
        <v>61</v>
      </c>
      <c r="I68" s="17" t="s">
        <v>580</v>
      </c>
      <c r="J68" s="17" t="s">
        <v>581</v>
      </c>
      <c r="K68" s="17" t="s">
        <v>140</v>
      </c>
      <c r="L68" s="17" t="s">
        <v>33</v>
      </c>
      <c r="M68" s="17"/>
      <c r="N68" s="17" t="s">
        <v>19611</v>
      </c>
      <c r="O68" s="17">
        <f>IFERROR(IFERROR(INDEX(VerifiedDeploymentLookup[],MATCH(M68,Verified_Deployment_Type,0),2),INDEX(DeploymentLookup[],MATCH(N68,Deployment_Type,0),2)),0)</f>
        <v>0</v>
      </c>
      <c r="P68" s="17" t="s">
        <v>65</v>
      </c>
      <c r="Q68" s="17">
        <f>INDEX(RegionLookup[],MATCH('Customer Data'!$P68,Region,0),3)</f>
        <v>2</v>
      </c>
      <c r="R68" s="51">
        <v>18568</v>
      </c>
      <c r="S68" s="52">
        <f>IFERROR(INDEX(CompanySizeLookup[],MATCH('Customer Data'!$R68,of_Employees,0),2),1)</f>
        <v>2</v>
      </c>
      <c r="T68" s="17"/>
      <c r="U68" s="53">
        <v>12600</v>
      </c>
      <c r="V68" s="53">
        <v>12600</v>
      </c>
      <c r="W68" s="49">
        <v>44042</v>
      </c>
      <c r="X68" s="17" t="s">
        <v>170</v>
      </c>
      <c r="Y68" s="17" t="str">
        <f>IFERROR(INDEX(IndustryLookup[],MATCH(X68,Industry,0),2),"Not Specified")</f>
        <v>Services</v>
      </c>
      <c r="Z68" s="17">
        <f>INDEX(MetaIndustryLookup[],MATCH('Customer Data'!$Y68,[0]!Meta_Industry,0),2)</f>
        <v>34</v>
      </c>
      <c r="AA68" s="17"/>
      <c r="AB68" s="17">
        <v>8742</v>
      </c>
      <c r="AC68" s="17"/>
      <c r="AD68" s="17"/>
      <c r="AE68" s="17">
        <f>IF('Customer Data'!$AD68="",0,1)</f>
        <v>0</v>
      </c>
      <c r="AF68" s="17"/>
      <c r="AG68" s="17"/>
      <c r="AH68" s="17"/>
      <c r="AI68" s="17"/>
      <c r="AJ68" s="54" t="s">
        <v>23079</v>
      </c>
      <c r="AK68" s="17"/>
      <c r="AL68" s="17"/>
      <c r="AM68" s="17"/>
      <c r="AN68" s="17"/>
      <c r="AO68" s="17"/>
      <c r="AP68" s="17" t="s">
        <v>18325</v>
      </c>
      <c r="AQ68" s="17"/>
      <c r="AR68" s="17"/>
      <c r="AS68" s="17"/>
      <c r="AT68" s="17">
        <v>8742</v>
      </c>
      <c r="AU68" s="17"/>
      <c r="AV68" s="17" t="s">
        <v>582</v>
      </c>
      <c r="AW68" s="17"/>
      <c r="AX68" s="17"/>
      <c r="AY68" s="17"/>
      <c r="AZ68" s="17"/>
      <c r="BA68" s="17"/>
      <c r="BB68" s="17"/>
      <c r="BC68" s="17"/>
      <c r="BD68" s="17"/>
      <c r="BE68" s="17"/>
    </row>
    <row r="69" spans="1:57" ht="16" customHeight="1">
      <c r="A69" s="19" t="s">
        <v>583</v>
      </c>
      <c r="B69" s="19" t="s">
        <v>584</v>
      </c>
      <c r="C69" s="56">
        <v>43396</v>
      </c>
      <c r="D69" s="57">
        <f ca="1">DATEDIF('Customer Data'!$C69,TODAY(),"d")/365</f>
        <v>1.3260273972602741</v>
      </c>
      <c r="E69" s="19" t="s">
        <v>74</v>
      </c>
      <c r="F69" s="19">
        <f>IFERROR(INDEX(AccountStatusTable[],MATCH('Customer Data'!$E69,Account_Status,0),2),3)</f>
        <v>3</v>
      </c>
      <c r="G69" s="19" t="s">
        <v>257</v>
      </c>
      <c r="H69" s="19" t="s">
        <v>257</v>
      </c>
      <c r="I69" s="19" t="s">
        <v>585</v>
      </c>
      <c r="J69" s="19" t="s">
        <v>40</v>
      </c>
      <c r="K69" s="19" t="s">
        <v>586</v>
      </c>
      <c r="L69" s="19" t="s">
        <v>33</v>
      </c>
      <c r="M69" s="19" t="s">
        <v>34</v>
      </c>
      <c r="N69" s="19" t="s">
        <v>19611</v>
      </c>
      <c r="O69" s="19">
        <f>IFERROR(IFERROR(INDEX(VerifiedDeploymentLookup[],MATCH(M69,Verified_Deployment_Type,0),2),INDEX(DeploymentLookup[],MATCH(N69,Deployment_Type,0),2)),0)</f>
        <v>0</v>
      </c>
      <c r="P69" s="19" t="s">
        <v>65</v>
      </c>
      <c r="Q69" s="19">
        <f>INDEX(RegionLookup[],MATCH('Customer Data'!$P69,Region,0),3)</f>
        <v>2</v>
      </c>
      <c r="R69" s="58" t="s">
        <v>92</v>
      </c>
      <c r="S69" s="59">
        <f>IFERROR(INDEX(CompanySizeLookup[],MATCH('Customer Data'!$R69,of_Employees,0),2),1)</f>
        <v>3</v>
      </c>
      <c r="T69" s="19"/>
      <c r="U69" s="60">
        <v>33708.959999999999</v>
      </c>
      <c r="V69" s="60">
        <v>25281.72</v>
      </c>
      <c r="W69" s="56">
        <v>44127</v>
      </c>
      <c r="X69" s="19" t="s">
        <v>587</v>
      </c>
      <c r="Y69" s="19" t="str">
        <f>IFERROR(INDEX(IndustryLookup[],MATCH(X69,Industry,0),2),"Not Specified")</f>
        <v>Engineering</v>
      </c>
      <c r="Z69" s="19">
        <f>INDEX(MetaIndustryLookup[],MATCH('Customer Data'!$Y69,[0]!Meta_Industry,0),2)</f>
        <v>13</v>
      </c>
      <c r="AA69" s="19"/>
      <c r="AB69" s="19">
        <v>36</v>
      </c>
      <c r="AC69" s="19" t="s">
        <v>19610</v>
      </c>
      <c r="AD69" s="19" t="s">
        <v>588</v>
      </c>
      <c r="AE69" s="19">
        <f>IF('Customer Data'!$AD69="",0,1)</f>
        <v>1</v>
      </c>
      <c r="AF69" s="19" t="s">
        <v>589</v>
      </c>
      <c r="AG69" s="60">
        <v>0</v>
      </c>
      <c r="AH69" s="60">
        <v>0</v>
      </c>
      <c r="AI69" s="19"/>
      <c r="AJ69" s="61" t="s">
        <v>19700</v>
      </c>
      <c r="AK69" s="19" t="s">
        <v>19541</v>
      </c>
      <c r="AL69" s="19">
        <v>60</v>
      </c>
      <c r="AM69" s="19" t="s">
        <v>18356</v>
      </c>
      <c r="AN69" s="19" t="s">
        <v>18337</v>
      </c>
      <c r="AO69" s="19"/>
      <c r="AP69" s="19" t="s">
        <v>18319</v>
      </c>
      <c r="AQ69" s="19"/>
      <c r="AR69" s="19"/>
      <c r="AS69" s="19"/>
      <c r="AT69" s="19">
        <v>36</v>
      </c>
      <c r="AU69" s="60">
        <v>0</v>
      </c>
      <c r="AV69" s="19" t="s">
        <v>590</v>
      </c>
      <c r="AW69" s="19">
        <v>10</v>
      </c>
      <c r="AX69" s="19">
        <v>13</v>
      </c>
      <c r="AY69" s="19">
        <v>2</v>
      </c>
      <c r="AZ69" s="19" t="s">
        <v>1782</v>
      </c>
      <c r="BA69" s="19" t="s">
        <v>591</v>
      </c>
      <c r="BB69" s="19" t="s">
        <v>40</v>
      </c>
      <c r="BC69" s="19"/>
      <c r="BD69" s="19" t="s">
        <v>592</v>
      </c>
      <c r="BE69" s="19"/>
    </row>
    <row r="70" spans="1:57" ht="16" customHeight="1">
      <c r="A70" s="17" t="s">
        <v>593</v>
      </c>
      <c r="B70" s="17" t="s">
        <v>594</v>
      </c>
      <c r="C70" s="49">
        <v>43312</v>
      </c>
      <c r="D70" s="50">
        <f ca="1">DATEDIF('Customer Data'!$C70,TODAY(),"d")/365</f>
        <v>1.5561643835616439</v>
      </c>
      <c r="E70" s="17" t="s">
        <v>27</v>
      </c>
      <c r="F70" s="17">
        <f>IFERROR(INDEX(AccountStatusTable[],MATCH('Customer Data'!$E70,Account_Status,0),2),3)</f>
        <v>1</v>
      </c>
      <c r="G70" s="17" t="s">
        <v>28</v>
      </c>
      <c r="H70" s="17" t="s">
        <v>29</v>
      </c>
      <c r="I70" s="17" t="s">
        <v>595</v>
      </c>
      <c r="J70" s="17" t="s">
        <v>596</v>
      </c>
      <c r="K70" s="17" t="s">
        <v>32</v>
      </c>
      <c r="L70" s="17" t="s">
        <v>33</v>
      </c>
      <c r="M70" s="17" t="s">
        <v>64</v>
      </c>
      <c r="N70" s="17" t="s">
        <v>19611</v>
      </c>
      <c r="O70" s="17">
        <f>IFERROR(IFERROR(INDEX(VerifiedDeploymentLookup[],MATCH(M70,Verified_Deployment_Type,0),2),INDEX(DeploymentLookup[],MATCH(N70,Deployment_Type,0),2)),0)</f>
        <v>1</v>
      </c>
      <c r="P70" s="17" t="s">
        <v>32</v>
      </c>
      <c r="Q70" s="17">
        <f>INDEX(RegionLookup[],MATCH('Customer Data'!$P70,Region,0),3)</f>
        <v>3</v>
      </c>
      <c r="R70" s="51">
        <v>18568</v>
      </c>
      <c r="S70" s="52">
        <f>IFERROR(INDEX(CompanySizeLookup[],MATCH('Customer Data'!$R70,of_Employees,0),2),1)</f>
        <v>2</v>
      </c>
      <c r="T70" s="17"/>
      <c r="U70" s="53">
        <v>22392.43</v>
      </c>
      <c r="V70" s="53">
        <v>17913.95</v>
      </c>
      <c r="W70" s="49">
        <v>44408</v>
      </c>
      <c r="X70" s="17" t="s">
        <v>35</v>
      </c>
      <c r="Y70" s="17" t="str">
        <f>IFERROR(INDEX(IndustryLookup[],MATCH(X70,Industry,0),2),"Not Specified")</f>
        <v>Information and Communication Technology (ICT)</v>
      </c>
      <c r="Z70" s="17">
        <f>INDEX(MetaIndustryLookup[],MATCH('Customer Data'!$Y70,[0]!Meta_Industry,0),2)</f>
        <v>23</v>
      </c>
      <c r="AA70" s="17"/>
      <c r="AB70" s="17">
        <v>48</v>
      </c>
      <c r="AC70" s="17"/>
      <c r="AD70" s="17" t="s">
        <v>597</v>
      </c>
      <c r="AE70" s="17">
        <f>IF('Customer Data'!$AD70="",0,1)</f>
        <v>1</v>
      </c>
      <c r="AF70" s="17"/>
      <c r="AG70" s="17"/>
      <c r="AH70" s="17"/>
      <c r="AI70" s="17"/>
      <c r="AJ70" s="17" t="s">
        <v>598</v>
      </c>
      <c r="AK70" s="17" t="s">
        <v>19540</v>
      </c>
      <c r="AL70" s="17">
        <v>30</v>
      </c>
      <c r="AM70" s="17" t="s">
        <v>18327</v>
      </c>
      <c r="AN70" s="17" t="s">
        <v>18326</v>
      </c>
      <c r="AO70" s="17"/>
      <c r="AP70" s="17" t="s">
        <v>18319</v>
      </c>
      <c r="AQ70" s="17"/>
      <c r="AR70" s="17"/>
      <c r="AS70" s="17"/>
      <c r="AT70" s="17">
        <v>48</v>
      </c>
      <c r="AU70" s="17"/>
      <c r="AV70" s="17" t="s">
        <v>599</v>
      </c>
      <c r="AW70" s="17">
        <v>4</v>
      </c>
      <c r="AX70" s="17">
        <v>1</v>
      </c>
      <c r="AY70" s="17">
        <v>1</v>
      </c>
      <c r="AZ70" s="17" t="s">
        <v>74</v>
      </c>
      <c r="BA70" s="17" t="s">
        <v>600</v>
      </c>
      <c r="BB70" s="17" t="s">
        <v>596</v>
      </c>
      <c r="BC70" s="17" t="s">
        <v>18422</v>
      </c>
      <c r="BD70" s="17" t="s">
        <v>601</v>
      </c>
      <c r="BE70" s="17"/>
    </row>
    <row r="71" spans="1:57" ht="16" customHeight="1">
      <c r="A71" s="19" t="s">
        <v>602</v>
      </c>
      <c r="B71" s="19" t="s">
        <v>603</v>
      </c>
      <c r="C71" s="56">
        <v>43097</v>
      </c>
      <c r="D71" s="57">
        <f ca="1">DATEDIF('Customer Data'!$C71,TODAY(),"d")/365</f>
        <v>2.1452054794520548</v>
      </c>
      <c r="E71" s="19" t="s">
        <v>74</v>
      </c>
      <c r="F71" s="19">
        <f>IFERROR(INDEX(AccountStatusTable[],MATCH('Customer Data'!$E71,Account_Status,0),2),3)</f>
        <v>3</v>
      </c>
      <c r="G71" s="19" t="s">
        <v>61</v>
      </c>
      <c r="H71" s="19" t="s">
        <v>61</v>
      </c>
      <c r="I71" s="19" t="s">
        <v>604</v>
      </c>
      <c r="J71" s="19" t="s">
        <v>40</v>
      </c>
      <c r="K71" s="19" t="s">
        <v>605</v>
      </c>
      <c r="L71" s="19" t="s">
        <v>33</v>
      </c>
      <c r="M71" s="19" t="s">
        <v>64</v>
      </c>
      <c r="N71" s="19" t="s">
        <v>19611</v>
      </c>
      <c r="O71" s="19">
        <f>IFERROR(IFERROR(INDEX(VerifiedDeploymentLookup[],MATCH(M71,Verified_Deployment_Type,0),2),INDEX(DeploymentLookup[],MATCH(N71,Deployment_Type,0),2)),0)</f>
        <v>1</v>
      </c>
      <c r="P71" s="19" t="s">
        <v>65</v>
      </c>
      <c r="Q71" s="19">
        <f>INDEX(RegionLookup[],MATCH('Customer Data'!$P71,Region,0),3)</f>
        <v>2</v>
      </c>
      <c r="R71" s="63">
        <v>43840</v>
      </c>
      <c r="S71" s="59">
        <f>IFERROR(INDEX(CompanySizeLookup[],MATCH('Customer Data'!$R71,of_Employees,0),2),1)</f>
        <v>1</v>
      </c>
      <c r="T71" s="19"/>
      <c r="U71" s="60">
        <v>3324</v>
      </c>
      <c r="V71" s="60">
        <v>2825.4</v>
      </c>
      <c r="W71" s="56">
        <v>44193</v>
      </c>
      <c r="X71" s="19" t="s">
        <v>206</v>
      </c>
      <c r="Y71" s="19" t="str">
        <f>IFERROR(INDEX(IndustryLookup[],MATCH(X71,Industry,0),2),"Not Specified")</f>
        <v>Construction</v>
      </c>
      <c r="Z71" s="19">
        <f>INDEX(MetaIndustryLookup[],MATCH('Customer Data'!$Y71,[0]!Meta_Industry,0),2)</f>
        <v>7</v>
      </c>
      <c r="AA71" s="19"/>
      <c r="AB71" s="19"/>
      <c r="AC71" s="19"/>
      <c r="AD71" s="19" t="s">
        <v>606</v>
      </c>
      <c r="AE71" s="19">
        <f>IF('Customer Data'!$AD71="",0,1)</f>
        <v>1</v>
      </c>
      <c r="AF71" s="19" t="s">
        <v>607</v>
      </c>
      <c r="AG71" s="60">
        <v>0</v>
      </c>
      <c r="AH71" s="60">
        <v>0</v>
      </c>
      <c r="AI71" s="19"/>
      <c r="AJ71" s="61" t="s">
        <v>23078</v>
      </c>
      <c r="AK71" s="19"/>
      <c r="AL71" s="19"/>
      <c r="AM71" s="19"/>
      <c r="AN71" s="19"/>
      <c r="AO71" s="19"/>
      <c r="AP71" s="19" t="s">
        <v>18319</v>
      </c>
      <c r="AQ71" s="19"/>
      <c r="AR71" s="19"/>
      <c r="AS71" s="19"/>
      <c r="AT71" s="19"/>
      <c r="AU71" s="60">
        <v>0</v>
      </c>
      <c r="AV71" s="19" t="s">
        <v>608</v>
      </c>
      <c r="AW71" s="19"/>
      <c r="AX71" s="19"/>
      <c r="AY71" s="19"/>
      <c r="AZ71" s="19"/>
      <c r="BA71" s="19" t="s">
        <v>609</v>
      </c>
      <c r="BB71" s="19" t="s">
        <v>40</v>
      </c>
      <c r="BC71" s="19" t="s">
        <v>18424</v>
      </c>
      <c r="BD71" s="19" t="s">
        <v>610</v>
      </c>
      <c r="BE71" s="19"/>
    </row>
    <row r="72" spans="1:57" ht="16" customHeight="1">
      <c r="A72" s="17" t="s">
        <v>612</v>
      </c>
      <c r="B72" s="17" t="s">
        <v>613</v>
      </c>
      <c r="C72" s="49">
        <v>43312</v>
      </c>
      <c r="D72" s="50">
        <f ca="1">DATEDIF('Customer Data'!$C72,TODAY(),"d")/365</f>
        <v>1.5561643835616439</v>
      </c>
      <c r="E72" s="17" t="s">
        <v>74</v>
      </c>
      <c r="F72" s="17">
        <f>IFERROR(INDEX(AccountStatusTable[],MATCH('Customer Data'!$E72,Account_Status,0),2),3)</f>
        <v>3</v>
      </c>
      <c r="G72" s="17" t="s">
        <v>99</v>
      </c>
      <c r="H72" s="17" t="s">
        <v>100</v>
      </c>
      <c r="I72" s="17" t="s">
        <v>614</v>
      </c>
      <c r="J72" s="17" t="s">
        <v>109</v>
      </c>
      <c r="K72" s="17" t="s">
        <v>103</v>
      </c>
      <c r="L72" s="17" t="s">
        <v>33</v>
      </c>
      <c r="M72" s="17" t="s">
        <v>64</v>
      </c>
      <c r="N72" s="17" t="s">
        <v>19614</v>
      </c>
      <c r="O72" s="17">
        <f>IFERROR(IFERROR(INDEX(VerifiedDeploymentLookup[],MATCH(M72,Verified_Deployment_Type,0),2),INDEX(DeploymentLookup[],MATCH(N72,Deployment_Type,0),2)),0)</f>
        <v>1</v>
      </c>
      <c r="P72" s="17" t="s">
        <v>104</v>
      </c>
      <c r="Q72" s="17">
        <f>INDEX(RegionLookup[],MATCH('Customer Data'!$P72,Region,0),3)</f>
        <v>1</v>
      </c>
      <c r="R72" s="51">
        <v>18568</v>
      </c>
      <c r="S72" s="52">
        <f>IFERROR(INDEX(CompanySizeLookup[],MATCH('Customer Data'!$R72,of_Employees,0),2),1)</f>
        <v>2</v>
      </c>
      <c r="T72" s="17"/>
      <c r="U72" s="53">
        <v>2700</v>
      </c>
      <c r="V72" s="53">
        <v>2025</v>
      </c>
      <c r="W72" s="49">
        <v>44043</v>
      </c>
      <c r="X72" s="17" t="s">
        <v>35</v>
      </c>
      <c r="Y72" s="17" t="str">
        <f>IFERROR(INDEX(IndustryLookup[],MATCH(X72,Industry,0),2),"Not Specified")</f>
        <v>Information and Communication Technology (ICT)</v>
      </c>
      <c r="Z72" s="17">
        <f>INDEX(MetaIndustryLookup[],MATCH('Customer Data'!$Y72,[0]!Meta_Industry,0),2)</f>
        <v>23</v>
      </c>
      <c r="AA72" s="17"/>
      <c r="AB72" s="17"/>
      <c r="AC72" s="17"/>
      <c r="AD72" s="17" t="s">
        <v>106</v>
      </c>
      <c r="AE72" s="17">
        <f>IF('Customer Data'!$AD72="",0,1)</f>
        <v>1</v>
      </c>
      <c r="AF72" s="17"/>
      <c r="AG72" s="53">
        <v>0</v>
      </c>
      <c r="AH72" s="53">
        <v>0</v>
      </c>
      <c r="AI72" s="17"/>
      <c r="AJ72" s="54" t="s">
        <v>23077</v>
      </c>
      <c r="AK72" s="17"/>
      <c r="AL72" s="17"/>
      <c r="AM72" s="17"/>
      <c r="AN72" s="17"/>
      <c r="AO72" s="17"/>
      <c r="AP72" s="17" t="s">
        <v>18319</v>
      </c>
      <c r="AQ72" s="17"/>
      <c r="AR72" s="17"/>
      <c r="AS72" s="17"/>
      <c r="AT72" s="17"/>
      <c r="AU72" s="53">
        <v>0</v>
      </c>
      <c r="AV72" s="17" t="s">
        <v>615</v>
      </c>
      <c r="AW72" s="17">
        <v>9</v>
      </c>
      <c r="AX72" s="17">
        <v>16</v>
      </c>
      <c r="AY72" s="17">
        <v>2</v>
      </c>
      <c r="AZ72" s="17" t="s">
        <v>18330</v>
      </c>
      <c r="BA72" s="17" t="s">
        <v>108</v>
      </c>
      <c r="BB72" s="17" t="s">
        <v>109</v>
      </c>
      <c r="BC72" s="17" t="s">
        <v>14349</v>
      </c>
      <c r="BD72" s="17" t="s">
        <v>110</v>
      </c>
      <c r="BE72" s="17"/>
    </row>
    <row r="73" spans="1:57" ht="16" customHeight="1">
      <c r="A73" s="19" t="s">
        <v>616</v>
      </c>
      <c r="B73" s="19" t="s">
        <v>617</v>
      </c>
      <c r="C73" s="56">
        <v>42916</v>
      </c>
      <c r="D73" s="57">
        <f ca="1">DATEDIF('Customer Data'!$C73,TODAY(),"d")/365</f>
        <v>2.6410958904109587</v>
      </c>
      <c r="E73" s="19" t="s">
        <v>74</v>
      </c>
      <c r="F73" s="19">
        <f>IFERROR(INDEX(AccountStatusTable[],MATCH('Customer Data'!$E73,Account_Status,0),2),3)</f>
        <v>3</v>
      </c>
      <c r="G73" s="19" t="s">
        <v>61</v>
      </c>
      <c r="H73" s="19" t="s">
        <v>61</v>
      </c>
      <c r="I73" s="19" t="s">
        <v>618</v>
      </c>
      <c r="J73" s="19" t="s">
        <v>40</v>
      </c>
      <c r="K73" s="19" t="s">
        <v>259</v>
      </c>
      <c r="L73" s="19" t="s">
        <v>33</v>
      </c>
      <c r="M73" s="19" t="s">
        <v>34</v>
      </c>
      <c r="N73" s="19" t="s">
        <v>19614</v>
      </c>
      <c r="O73" s="19">
        <f>IFERROR(IFERROR(INDEX(VerifiedDeploymentLookup[],MATCH(M73,Verified_Deployment_Type,0),2),INDEX(DeploymentLookup[],MATCH(N73,Deployment_Type,0),2)),0)</f>
        <v>0</v>
      </c>
      <c r="P73" s="19" t="s">
        <v>65</v>
      </c>
      <c r="Q73" s="19">
        <f>INDEX(RegionLookup[],MATCH('Customer Data'!$P73,Region,0),3)</f>
        <v>2</v>
      </c>
      <c r="R73" s="30">
        <v>18568</v>
      </c>
      <c r="S73" s="59">
        <f>IFERROR(INDEX(CompanySizeLookup[],MATCH('Customer Data'!$R73,of_Employees,0),2),1)</f>
        <v>2</v>
      </c>
      <c r="T73" s="19"/>
      <c r="U73" s="60">
        <v>11232</v>
      </c>
      <c r="V73" s="60">
        <v>8424</v>
      </c>
      <c r="W73" s="56">
        <v>44012</v>
      </c>
      <c r="X73" s="19" t="s">
        <v>66</v>
      </c>
      <c r="Y73" s="19" t="str">
        <f>IFERROR(INDEX(IndustryLookup[],MATCH(X73,Industry,0),2),"Not Specified")</f>
        <v>Healthcare</v>
      </c>
      <c r="Z73" s="19">
        <f>INDEX(MetaIndustryLookup[],MATCH('Customer Data'!$Y73,[0]!Meta_Industry,0),2)</f>
        <v>20</v>
      </c>
      <c r="AA73" s="19"/>
      <c r="AB73" s="19">
        <v>5047</v>
      </c>
      <c r="AC73" s="19"/>
      <c r="AD73" s="19" t="s">
        <v>408</v>
      </c>
      <c r="AE73" s="19">
        <f>IF('Customer Data'!$AD73="",0,1)</f>
        <v>1</v>
      </c>
      <c r="AF73" s="61" t="s">
        <v>619</v>
      </c>
      <c r="AG73" s="60">
        <v>0</v>
      </c>
      <c r="AH73" s="60">
        <v>0</v>
      </c>
      <c r="AI73" s="19"/>
      <c r="AJ73" s="61" t="s">
        <v>23076</v>
      </c>
      <c r="AK73" s="19"/>
      <c r="AL73" s="19"/>
      <c r="AM73" s="19"/>
      <c r="AN73" s="19"/>
      <c r="AO73" s="19"/>
      <c r="AP73" s="19" t="s">
        <v>18319</v>
      </c>
      <c r="AQ73" s="19"/>
      <c r="AR73" s="19"/>
      <c r="AS73" s="19"/>
      <c r="AT73" s="19">
        <v>5047</v>
      </c>
      <c r="AU73" s="60">
        <v>0</v>
      </c>
      <c r="AV73" s="19" t="s">
        <v>620</v>
      </c>
      <c r="AW73" s="19"/>
      <c r="AX73" s="19"/>
      <c r="AY73" s="19"/>
      <c r="AZ73" s="19" t="s">
        <v>1782</v>
      </c>
      <c r="BA73" s="19" t="s">
        <v>411</v>
      </c>
      <c r="BB73" s="19" t="s">
        <v>40</v>
      </c>
      <c r="BC73" s="19"/>
      <c r="BD73" s="19" t="s">
        <v>412</v>
      </c>
      <c r="BE73" s="19"/>
    </row>
    <row r="74" spans="1:57" ht="16" customHeight="1">
      <c r="A74" s="17" t="s">
        <v>623</v>
      </c>
      <c r="B74" s="17" t="s">
        <v>624</v>
      </c>
      <c r="C74" s="49">
        <v>43647</v>
      </c>
      <c r="D74" s="50">
        <f ca="1">DATEDIF('Customer Data'!$C74,TODAY(),"d")/365</f>
        <v>0.63835616438356169</v>
      </c>
      <c r="E74" s="17" t="s">
        <v>74</v>
      </c>
      <c r="F74" s="17">
        <f>IFERROR(INDEX(AccountStatusTable[],MATCH('Customer Data'!$E74,Account_Status,0),2),3)</f>
        <v>3</v>
      </c>
      <c r="G74" s="17" t="s">
        <v>544</v>
      </c>
      <c r="H74" s="17" t="s">
        <v>61</v>
      </c>
      <c r="I74" s="17" t="s">
        <v>625</v>
      </c>
      <c r="J74" s="17" t="s">
        <v>40</v>
      </c>
      <c r="K74" s="17" t="s">
        <v>78</v>
      </c>
      <c r="L74" s="17" t="s">
        <v>33</v>
      </c>
      <c r="M74" s="17" t="s">
        <v>34</v>
      </c>
      <c r="N74" s="17" t="s">
        <v>19614</v>
      </c>
      <c r="O74" s="17">
        <f>IFERROR(IFERROR(INDEX(VerifiedDeploymentLookup[],MATCH(M74,Verified_Deployment_Type,0),2),INDEX(DeploymentLookup[],MATCH(N74,Deployment_Type,0),2)),0)</f>
        <v>0</v>
      </c>
      <c r="P74" s="17" t="s">
        <v>65</v>
      </c>
      <c r="Q74" s="17">
        <f>INDEX(RegionLookup[],MATCH('Customer Data'!$P74,Region,0),3)</f>
        <v>2</v>
      </c>
      <c r="R74" s="62" t="s">
        <v>50</v>
      </c>
      <c r="S74" s="52">
        <f>IFERROR(INDEX(CompanySizeLookup[],MATCH('Customer Data'!$R74,of_Employees,0),2),1)</f>
        <v>4</v>
      </c>
      <c r="T74" s="17"/>
      <c r="U74" s="53">
        <v>10200</v>
      </c>
      <c r="V74" s="53">
        <v>8160</v>
      </c>
      <c r="W74" s="49">
        <v>44013</v>
      </c>
      <c r="X74" s="17" t="s">
        <v>79</v>
      </c>
      <c r="Y74" s="17" t="str">
        <f>IFERROR(INDEX(IndustryLookup[],MATCH(X74,Industry,0),2),"Not Specified")</f>
        <v>Consulting/Business Services</v>
      </c>
      <c r="Z74" s="17">
        <f>INDEX(MetaIndustryLookup[],MATCH('Customer Data'!$Y74,[0]!Meta_Industry,0),2)</f>
        <v>8</v>
      </c>
      <c r="AA74" s="17"/>
      <c r="AB74" s="17">
        <v>7349</v>
      </c>
      <c r="AC74" s="17" t="s">
        <v>19610</v>
      </c>
      <c r="AD74" s="17" t="s">
        <v>80</v>
      </c>
      <c r="AE74" s="17">
        <f>IF('Customer Data'!$AD74="",0,1)</f>
        <v>1</v>
      </c>
      <c r="AF74" s="54" t="s">
        <v>626</v>
      </c>
      <c r="AG74" s="17"/>
      <c r="AH74" s="17"/>
      <c r="AI74" s="17"/>
      <c r="AJ74" s="54" t="s">
        <v>23075</v>
      </c>
      <c r="AK74" s="17"/>
      <c r="AL74" s="17"/>
      <c r="AM74" s="17"/>
      <c r="AN74" s="17"/>
      <c r="AO74" s="17"/>
      <c r="AP74" s="17" t="s">
        <v>18319</v>
      </c>
      <c r="AQ74" s="17"/>
      <c r="AR74" s="17"/>
      <c r="AS74" s="17"/>
      <c r="AT74" s="17">
        <v>7349</v>
      </c>
      <c r="AU74" s="17"/>
      <c r="AV74" s="17" t="s">
        <v>627</v>
      </c>
      <c r="AW74" s="17">
        <v>2</v>
      </c>
      <c r="AX74" s="17">
        <v>4</v>
      </c>
      <c r="AY74" s="17">
        <v>2</v>
      </c>
      <c r="AZ74" s="17" t="s">
        <v>18323</v>
      </c>
      <c r="BA74" s="17" t="s">
        <v>77</v>
      </c>
      <c r="BB74" s="17" t="s">
        <v>40</v>
      </c>
      <c r="BC74" s="17"/>
      <c r="BD74" s="17" t="s">
        <v>83</v>
      </c>
      <c r="BE74" s="17"/>
    </row>
    <row r="75" spans="1:57" ht="16" customHeight="1">
      <c r="A75" s="19" t="s">
        <v>628</v>
      </c>
      <c r="B75" s="19" t="s">
        <v>629</v>
      </c>
      <c r="C75" s="56">
        <v>43616</v>
      </c>
      <c r="D75" s="57">
        <f ca="1">DATEDIF('Customer Data'!$C75,TODAY(),"d")/365</f>
        <v>0.72328767123287674</v>
      </c>
      <c r="E75" s="19" t="s">
        <v>74</v>
      </c>
      <c r="F75" s="19">
        <f>IFERROR(INDEX(AccountStatusTable[],MATCH('Customer Data'!$E75,Account_Status,0),2),3)</f>
        <v>3</v>
      </c>
      <c r="G75" s="19" t="s">
        <v>176</v>
      </c>
      <c r="H75" s="19" t="s">
        <v>213</v>
      </c>
      <c r="I75" s="19" t="s">
        <v>630</v>
      </c>
      <c r="J75" s="19" t="s">
        <v>184</v>
      </c>
      <c r="K75" s="19" t="s">
        <v>103</v>
      </c>
      <c r="L75" s="19" t="s">
        <v>33</v>
      </c>
      <c r="M75" s="19" t="s">
        <v>64</v>
      </c>
      <c r="N75" s="19" t="s">
        <v>19611</v>
      </c>
      <c r="O75" s="19">
        <f>IFERROR(IFERROR(INDEX(VerifiedDeploymentLookup[],MATCH(M75,Verified_Deployment_Type,0),2),INDEX(DeploymentLookup[],MATCH(N75,Deployment_Type,0),2)),0)</f>
        <v>1</v>
      </c>
      <c r="P75" s="19" t="s">
        <v>104</v>
      </c>
      <c r="Q75" s="19">
        <f>INDEX(RegionLookup[],MATCH('Customer Data'!$P75,Region,0),3)</f>
        <v>1</v>
      </c>
      <c r="R75" s="63">
        <v>43840</v>
      </c>
      <c r="S75" s="59">
        <f>IFERROR(INDEX(CompanySizeLookup[],MATCH('Customer Data'!$R75,of_Employees,0),2),1)</f>
        <v>1</v>
      </c>
      <c r="T75" s="19"/>
      <c r="U75" s="60">
        <v>2700</v>
      </c>
      <c r="V75" s="60">
        <v>2025</v>
      </c>
      <c r="W75" s="56">
        <v>43982</v>
      </c>
      <c r="X75" s="19" t="s">
        <v>239</v>
      </c>
      <c r="Y75" s="19" t="str">
        <f>IFERROR(INDEX(IndustryLookup[],MATCH(X75,Industry,0),2),"Not Specified")</f>
        <v>Technology</v>
      </c>
      <c r="Z75" s="19">
        <f>INDEX(MetaIndustryLookup[],MATCH('Customer Data'!$Y75,[0]!Meta_Industry,0),2)</f>
        <v>36</v>
      </c>
      <c r="AA75" s="19"/>
      <c r="AB75" s="19">
        <v>35</v>
      </c>
      <c r="AC75" s="19"/>
      <c r="AD75" s="19" t="s">
        <v>181</v>
      </c>
      <c r="AE75" s="19">
        <f>IF('Customer Data'!$AD75="",0,1)</f>
        <v>1</v>
      </c>
      <c r="AF75" s="19"/>
      <c r="AG75" s="19"/>
      <c r="AH75" s="19"/>
      <c r="AI75" s="19"/>
      <c r="AJ75" s="61" t="s">
        <v>23074</v>
      </c>
      <c r="AK75" s="19" t="s">
        <v>19539</v>
      </c>
      <c r="AL75" s="19">
        <v>5</v>
      </c>
      <c r="AM75" s="19" t="s">
        <v>18726</v>
      </c>
      <c r="AN75" s="19" t="s">
        <v>18337</v>
      </c>
      <c r="AO75" s="19"/>
      <c r="AP75" s="19" t="s">
        <v>18319</v>
      </c>
      <c r="AQ75" s="19"/>
      <c r="AR75" s="19"/>
      <c r="AS75" s="19"/>
      <c r="AT75" s="19">
        <v>35</v>
      </c>
      <c r="AU75" s="19"/>
      <c r="AV75" s="19" t="s">
        <v>631</v>
      </c>
      <c r="AW75" s="19">
        <v>6</v>
      </c>
      <c r="AX75" s="19">
        <v>8</v>
      </c>
      <c r="AY75" s="19">
        <v>3</v>
      </c>
      <c r="AZ75" s="19">
        <v>4000000</v>
      </c>
      <c r="BA75" s="19" t="s">
        <v>183</v>
      </c>
      <c r="BB75" s="19" t="s">
        <v>184</v>
      </c>
      <c r="BC75" s="19"/>
      <c r="BD75" s="19" t="s">
        <v>185</v>
      </c>
      <c r="BE75" s="19"/>
    </row>
    <row r="76" spans="1:57" ht="16" customHeight="1">
      <c r="A76" s="17" t="s">
        <v>632</v>
      </c>
      <c r="B76" s="17" t="s">
        <v>633</v>
      </c>
      <c r="C76" s="49">
        <v>42733</v>
      </c>
      <c r="D76" s="50">
        <f ca="1">DATEDIF('Customer Data'!$C76,TODAY(),"d")/365</f>
        <v>3.1424657534246574</v>
      </c>
      <c r="E76" s="17" t="s">
        <v>74</v>
      </c>
      <c r="F76" s="17">
        <f>IFERROR(INDEX(AccountStatusTable[],MATCH('Customer Data'!$E76,Account_Status,0),2),3)</f>
        <v>3</v>
      </c>
      <c r="G76" s="17" t="s">
        <v>76</v>
      </c>
      <c r="H76" s="17" t="s">
        <v>76</v>
      </c>
      <c r="I76" s="17" t="s">
        <v>634</v>
      </c>
      <c r="J76" s="17" t="s">
        <v>635</v>
      </c>
      <c r="K76" s="17" t="s">
        <v>293</v>
      </c>
      <c r="L76" s="17" t="s">
        <v>33</v>
      </c>
      <c r="M76" s="17" t="s">
        <v>34</v>
      </c>
      <c r="N76" s="17" t="s">
        <v>19614</v>
      </c>
      <c r="O76" s="17">
        <f>IFERROR(IFERROR(INDEX(VerifiedDeploymentLookup[],MATCH(M76,Verified_Deployment_Type,0),2),INDEX(DeploymentLookup[],MATCH(N76,Deployment_Type,0),2)),0)</f>
        <v>0</v>
      </c>
      <c r="P76" s="17" t="s">
        <v>65</v>
      </c>
      <c r="Q76" s="17">
        <f>INDEX(RegionLookup[],MATCH('Customer Data'!$P76,Region,0),3)</f>
        <v>2</v>
      </c>
      <c r="R76" s="62" t="s">
        <v>92</v>
      </c>
      <c r="S76" s="52">
        <f>IFERROR(INDEX(CompanySizeLookup[],MATCH('Customer Data'!$R76,of_Employees,0),2),1)</f>
        <v>3</v>
      </c>
      <c r="T76" s="17"/>
      <c r="U76" s="53">
        <v>41487.599999999999</v>
      </c>
      <c r="V76" s="53">
        <v>31115.7</v>
      </c>
      <c r="W76" s="49">
        <v>44926</v>
      </c>
      <c r="X76" s="17" t="s">
        <v>636</v>
      </c>
      <c r="Y76" s="17" t="str">
        <f>IFERROR(INDEX(IndustryLookup[],MATCH(X76,Industry,0),2),"Not Specified")</f>
        <v>Automotive</v>
      </c>
      <c r="Z76" s="17">
        <f>INDEX(MetaIndustryLookup[],MATCH('Customer Data'!$Y76,[0]!Meta_Industry,0),2)</f>
        <v>3</v>
      </c>
      <c r="AA76" s="17"/>
      <c r="AB76" s="17">
        <v>65190000</v>
      </c>
      <c r="AC76" s="17"/>
      <c r="AD76" s="17" t="s">
        <v>637</v>
      </c>
      <c r="AE76" s="17">
        <f>IF('Customer Data'!$AD76="",0,1)</f>
        <v>1</v>
      </c>
      <c r="AF76" s="54" t="s">
        <v>638</v>
      </c>
      <c r="AG76" s="53">
        <v>0</v>
      </c>
      <c r="AH76" s="53">
        <v>0</v>
      </c>
      <c r="AI76" s="17"/>
      <c r="AJ76" s="54" t="s">
        <v>20627</v>
      </c>
      <c r="AK76" s="17"/>
      <c r="AL76" s="17"/>
      <c r="AM76" s="17"/>
      <c r="AN76" s="17"/>
      <c r="AO76" s="17"/>
      <c r="AP76" s="17" t="s">
        <v>18319</v>
      </c>
      <c r="AQ76" s="17"/>
      <c r="AR76" s="17"/>
      <c r="AS76" s="17"/>
      <c r="AT76" s="17">
        <v>65190000</v>
      </c>
      <c r="AU76" s="53">
        <v>0</v>
      </c>
      <c r="AV76" s="17" t="s">
        <v>639</v>
      </c>
      <c r="AW76" s="17">
        <v>10</v>
      </c>
      <c r="AX76" s="17">
        <v>2</v>
      </c>
      <c r="AY76" s="17">
        <v>13</v>
      </c>
      <c r="AZ76" s="17"/>
      <c r="BA76" s="17" t="s">
        <v>640</v>
      </c>
      <c r="BB76" s="17" t="s">
        <v>40</v>
      </c>
      <c r="BC76" s="17"/>
      <c r="BD76" s="17" t="s">
        <v>641</v>
      </c>
      <c r="BE76" s="17"/>
    </row>
    <row r="77" spans="1:57" ht="16" customHeight="1">
      <c r="A77" s="19" t="s">
        <v>642</v>
      </c>
      <c r="B77" s="19" t="s">
        <v>643</v>
      </c>
      <c r="C77" s="56">
        <v>43312</v>
      </c>
      <c r="D77" s="57">
        <f ca="1">DATEDIF('Customer Data'!$C77,TODAY(),"d")/365</f>
        <v>1.5561643835616439</v>
      </c>
      <c r="E77" s="19" t="s">
        <v>74</v>
      </c>
      <c r="F77" s="19">
        <f>IFERROR(INDEX(AccountStatusTable[],MATCH('Customer Data'!$E77,Account_Status,0),2),3)</f>
        <v>3</v>
      </c>
      <c r="G77" s="19" t="s">
        <v>61</v>
      </c>
      <c r="H77" s="19" t="s">
        <v>61</v>
      </c>
      <c r="I77" s="19" t="s">
        <v>644</v>
      </c>
      <c r="J77" s="19"/>
      <c r="K77" s="19" t="s">
        <v>259</v>
      </c>
      <c r="L77" s="19" t="s">
        <v>33</v>
      </c>
      <c r="M77" s="19" t="s">
        <v>34</v>
      </c>
      <c r="N77" s="19" t="s">
        <v>19611</v>
      </c>
      <c r="O77" s="19">
        <f>IFERROR(IFERROR(INDEX(VerifiedDeploymentLookup[],MATCH(M77,Verified_Deployment_Type,0),2),INDEX(DeploymentLookup[],MATCH(N77,Deployment_Type,0),2)),0)</f>
        <v>0</v>
      </c>
      <c r="P77" s="19" t="s">
        <v>65</v>
      </c>
      <c r="Q77" s="19">
        <f>INDEX(RegionLookup[],MATCH('Customer Data'!$P77,Region,0),3)</f>
        <v>2</v>
      </c>
      <c r="R77" s="58" t="s">
        <v>92</v>
      </c>
      <c r="S77" s="59">
        <f>IFERROR(INDEX(CompanySizeLookup[],MATCH('Customer Data'!$R77,of_Employees,0),2),1)</f>
        <v>3</v>
      </c>
      <c r="T77" s="19"/>
      <c r="U77" s="60">
        <v>10200</v>
      </c>
      <c r="V77" s="60">
        <v>7650</v>
      </c>
      <c r="W77" s="56">
        <v>44043</v>
      </c>
      <c r="X77" s="19" t="s">
        <v>344</v>
      </c>
      <c r="Y77" s="19" t="str">
        <f>IFERROR(INDEX(IndustryLookup[],MATCH(X77,Industry,0),2),"Not Specified")</f>
        <v>Real Estate</v>
      </c>
      <c r="Z77" s="19">
        <f>INDEX(MetaIndustryLookup[],MATCH('Customer Data'!$Y77,[0]!Meta_Industry,0),2)</f>
        <v>31</v>
      </c>
      <c r="AA77" s="19"/>
      <c r="AB77" s="19">
        <v>6531</v>
      </c>
      <c r="AC77" s="19" t="s">
        <v>19610</v>
      </c>
      <c r="AD77" s="19" t="s">
        <v>645</v>
      </c>
      <c r="AE77" s="19">
        <f>IF('Customer Data'!$AD77="",0,1)</f>
        <v>1</v>
      </c>
      <c r="AF77" s="19"/>
      <c r="AG77" s="60">
        <v>0</v>
      </c>
      <c r="AH77" s="60">
        <v>0</v>
      </c>
      <c r="AI77" s="19"/>
      <c r="AJ77" s="61" t="s">
        <v>23073</v>
      </c>
      <c r="AK77" s="19"/>
      <c r="AL77" s="19"/>
      <c r="AM77" s="19"/>
      <c r="AN77" s="19"/>
      <c r="AO77" s="19"/>
      <c r="AP77" s="19" t="s">
        <v>18319</v>
      </c>
      <c r="AQ77" s="19"/>
      <c r="AR77" s="19"/>
      <c r="AS77" s="19"/>
      <c r="AT77" s="19">
        <v>6531</v>
      </c>
      <c r="AU77" s="60">
        <v>0</v>
      </c>
      <c r="AV77" s="19" t="s">
        <v>646</v>
      </c>
      <c r="AW77" s="19"/>
      <c r="AX77" s="19"/>
      <c r="AY77" s="19"/>
      <c r="AZ77" s="19"/>
      <c r="BA77" s="19" t="s">
        <v>647</v>
      </c>
      <c r="BB77" s="19" t="s">
        <v>648</v>
      </c>
      <c r="BC77" s="19"/>
      <c r="BD77" s="19"/>
      <c r="BE77" s="19"/>
    </row>
    <row r="78" spans="1:57" ht="16" customHeight="1">
      <c r="A78" s="17" t="s">
        <v>649</v>
      </c>
      <c r="B78" s="17" t="s">
        <v>650</v>
      </c>
      <c r="C78" s="49">
        <v>41025</v>
      </c>
      <c r="D78" s="50">
        <f ca="1">DATEDIF('Customer Data'!$C78,TODAY(),"d")/365</f>
        <v>7.8219178082191778</v>
      </c>
      <c r="E78" s="17" t="s">
        <v>27</v>
      </c>
      <c r="F78" s="17">
        <f>IFERROR(INDEX(AccountStatusTable[],MATCH('Customer Data'!$E78,Account_Status,0),2),3)</f>
        <v>1</v>
      </c>
      <c r="G78" s="17" t="s">
        <v>176</v>
      </c>
      <c r="H78" s="17" t="s">
        <v>87</v>
      </c>
      <c r="I78" s="17" t="s">
        <v>553</v>
      </c>
      <c r="J78" s="17" t="s">
        <v>214</v>
      </c>
      <c r="K78" s="17" t="s">
        <v>103</v>
      </c>
      <c r="L78" s="17" t="s">
        <v>33</v>
      </c>
      <c r="M78" s="17" t="s">
        <v>64</v>
      </c>
      <c r="N78" s="17" t="s">
        <v>19614</v>
      </c>
      <c r="O78" s="17">
        <f>IFERROR(IFERROR(INDEX(VerifiedDeploymentLookup[],MATCH(M78,Verified_Deployment_Type,0),2),INDEX(DeploymentLookup[],MATCH(N78,Deployment_Type,0),2)),0)</f>
        <v>1</v>
      </c>
      <c r="P78" s="17" t="s">
        <v>104</v>
      </c>
      <c r="Q78" s="17">
        <f>INDEX(RegionLookup[],MATCH('Customer Data'!$P78,Region,0),3)</f>
        <v>1</v>
      </c>
      <c r="R78" s="51">
        <v>18568</v>
      </c>
      <c r="S78" s="52">
        <f>IFERROR(INDEX(CompanySizeLookup[],MATCH('Customer Data'!$R78,of_Employees,0),2),1)</f>
        <v>2</v>
      </c>
      <c r="T78" s="17">
        <v>11</v>
      </c>
      <c r="U78" s="53">
        <v>8902.52</v>
      </c>
      <c r="V78" s="53">
        <v>6676.89</v>
      </c>
      <c r="W78" s="49">
        <v>43977</v>
      </c>
      <c r="X78" s="17" t="s">
        <v>651</v>
      </c>
      <c r="Y78" s="17" t="str">
        <f>IFERROR(INDEX(IndustryLookup[],MATCH(X78,Industry,0),2),"Not Specified")</f>
        <v>Hospitality and Travel</v>
      </c>
      <c r="Z78" s="17">
        <f>INDEX(MetaIndustryLookup[],MATCH('Customer Data'!$Y78,[0]!Meta_Industry,0),2)</f>
        <v>21</v>
      </c>
      <c r="AA78" s="17"/>
      <c r="AB78" s="17">
        <v>4725</v>
      </c>
      <c r="AC78" s="17" t="s">
        <v>19611</v>
      </c>
      <c r="AD78" s="17" t="s">
        <v>382</v>
      </c>
      <c r="AE78" s="17">
        <f>IF('Customer Data'!$AD78="",0,1)</f>
        <v>1</v>
      </c>
      <c r="AF78" s="17"/>
      <c r="AG78" s="17"/>
      <c r="AH78" s="17"/>
      <c r="AI78" s="17"/>
      <c r="AJ78" s="54" t="s">
        <v>22463</v>
      </c>
      <c r="AK78" s="17"/>
      <c r="AL78" s="17"/>
      <c r="AM78" s="17"/>
      <c r="AN78" s="17"/>
      <c r="AO78" s="17"/>
      <c r="AP78" s="17" t="s">
        <v>18319</v>
      </c>
      <c r="AQ78" s="17"/>
      <c r="AR78" s="17"/>
      <c r="AS78" s="17"/>
      <c r="AT78" s="17">
        <v>4725</v>
      </c>
      <c r="AU78" s="17"/>
      <c r="AV78" s="17" t="s">
        <v>652</v>
      </c>
      <c r="AW78" s="17">
        <v>5</v>
      </c>
      <c r="AX78" s="17">
        <v>8</v>
      </c>
      <c r="AY78" s="17">
        <v>2</v>
      </c>
      <c r="AZ78" s="17" t="s">
        <v>74</v>
      </c>
      <c r="BA78" s="17" t="s">
        <v>384</v>
      </c>
      <c r="BB78" s="17" t="s">
        <v>179</v>
      </c>
      <c r="BC78" s="17"/>
      <c r="BD78" s="17" t="s">
        <v>385</v>
      </c>
      <c r="BE78" s="17"/>
    </row>
    <row r="79" spans="1:57" ht="16" customHeight="1">
      <c r="A79" s="19" t="s">
        <v>653</v>
      </c>
      <c r="B79" s="19" t="s">
        <v>654</v>
      </c>
      <c r="C79" s="56">
        <v>42902</v>
      </c>
      <c r="D79" s="57">
        <f ca="1">DATEDIF('Customer Data'!$C79,TODAY(),"d")/365</f>
        <v>2.6794520547945204</v>
      </c>
      <c r="E79" s="19" t="s">
        <v>27</v>
      </c>
      <c r="F79" s="19">
        <f>IFERROR(INDEX(AccountStatusTable[],MATCH('Customer Data'!$E79,Account_Status,0),2),3)</f>
        <v>1</v>
      </c>
      <c r="G79" s="19" t="s">
        <v>257</v>
      </c>
      <c r="H79" s="19" t="s">
        <v>257</v>
      </c>
      <c r="I79" s="19" t="s">
        <v>655</v>
      </c>
      <c r="J79" s="19"/>
      <c r="K79" s="19" t="s">
        <v>545</v>
      </c>
      <c r="L79" s="19" t="s">
        <v>33</v>
      </c>
      <c r="M79" s="19" t="s">
        <v>34</v>
      </c>
      <c r="N79" s="19" t="s">
        <v>19614</v>
      </c>
      <c r="O79" s="19">
        <f>IFERROR(IFERROR(INDEX(VerifiedDeploymentLookup[],MATCH(M79,Verified_Deployment_Type,0),2),INDEX(DeploymentLookup[],MATCH(N79,Deployment_Type,0),2)),0)</f>
        <v>0</v>
      </c>
      <c r="P79" s="19" t="s">
        <v>65</v>
      </c>
      <c r="Q79" s="19">
        <f>INDEX(RegionLookup[],MATCH('Customer Data'!$P79,Region,0),3)</f>
        <v>2</v>
      </c>
      <c r="R79" s="58" t="s">
        <v>335</v>
      </c>
      <c r="S79" s="59">
        <f>IFERROR(INDEX(CompanySizeLookup[],MATCH('Customer Data'!$R79,of_Employees,0),2),1)</f>
        <v>3</v>
      </c>
      <c r="T79" s="19"/>
      <c r="U79" s="60">
        <v>205723.8</v>
      </c>
      <c r="V79" s="60">
        <v>154292.85</v>
      </c>
      <c r="W79" s="56">
        <v>45093</v>
      </c>
      <c r="X79" s="19" t="s">
        <v>129</v>
      </c>
      <c r="Y79" s="19" t="str">
        <f>IFERROR(INDEX(IndustryLookup[],MATCH(X79,Industry,0),2),"Not Specified")</f>
        <v>Government and Public Sector</v>
      </c>
      <c r="Z79" s="19">
        <f>INDEX(MetaIndustryLookup[],MATCH('Customer Data'!$Y79,[0]!Meta_Industry,0),2)</f>
        <v>19</v>
      </c>
      <c r="AA79" s="19"/>
      <c r="AB79" s="19"/>
      <c r="AC79" s="19" t="s">
        <v>19610</v>
      </c>
      <c r="AD79" s="19" t="s">
        <v>546</v>
      </c>
      <c r="AE79" s="19">
        <f>IF('Customer Data'!$AD79="",0,1)</f>
        <v>1</v>
      </c>
      <c r="AF79" s="19" t="s">
        <v>656</v>
      </c>
      <c r="AG79" s="60">
        <v>0</v>
      </c>
      <c r="AH79" s="60">
        <v>0</v>
      </c>
      <c r="AI79" s="19"/>
      <c r="AJ79" s="19"/>
      <c r="AK79" s="19"/>
      <c r="AL79" s="19"/>
      <c r="AM79" s="19"/>
      <c r="AN79" s="19"/>
      <c r="AO79" s="19"/>
      <c r="AP79" s="19" t="s">
        <v>18319</v>
      </c>
      <c r="AQ79" s="19"/>
      <c r="AR79" s="19"/>
      <c r="AS79" s="19"/>
      <c r="AT79" s="19"/>
      <c r="AU79" s="60">
        <v>0</v>
      </c>
      <c r="AV79" s="19" t="s">
        <v>657</v>
      </c>
      <c r="AW79" s="19">
        <v>5</v>
      </c>
      <c r="AX79" s="19">
        <v>6</v>
      </c>
      <c r="AY79" s="19">
        <v>5</v>
      </c>
      <c r="AZ79" s="19" t="s">
        <v>18324</v>
      </c>
      <c r="BA79" s="19" t="s">
        <v>549</v>
      </c>
      <c r="BB79" s="19" t="s">
        <v>40</v>
      </c>
      <c r="BC79" s="19" t="s">
        <v>18441</v>
      </c>
      <c r="BD79" s="19" t="s">
        <v>550</v>
      </c>
      <c r="BE79" s="19"/>
    </row>
    <row r="80" spans="1:57" ht="16" customHeight="1">
      <c r="A80" s="17" t="s">
        <v>659</v>
      </c>
      <c r="B80" s="17" t="s">
        <v>660</v>
      </c>
      <c r="C80" s="49">
        <v>43539</v>
      </c>
      <c r="D80" s="50">
        <f ca="1">DATEDIF('Customer Data'!$C80,TODAY(),"d")/365</f>
        <v>0.9342465753424658</v>
      </c>
      <c r="E80" s="17" t="s">
        <v>74</v>
      </c>
      <c r="F80" s="17">
        <f>IFERROR(INDEX(AccountStatusTable[],MATCH('Customer Data'!$E80,Account_Status,0),2),3)</f>
        <v>3</v>
      </c>
      <c r="G80" s="17" t="s">
        <v>661</v>
      </c>
      <c r="H80" s="17" t="s">
        <v>76</v>
      </c>
      <c r="I80" s="17" t="s">
        <v>662</v>
      </c>
      <c r="J80" s="17"/>
      <c r="K80" s="17" t="s">
        <v>663</v>
      </c>
      <c r="L80" s="17" t="s">
        <v>33</v>
      </c>
      <c r="M80" s="17" t="s">
        <v>34</v>
      </c>
      <c r="N80" s="17" t="s">
        <v>19611</v>
      </c>
      <c r="O80" s="17">
        <f>IFERROR(IFERROR(INDEX(VerifiedDeploymentLookup[],MATCH(M80,Verified_Deployment_Type,0),2),INDEX(DeploymentLookup[],MATCH(N80,Deployment_Type,0),2)),0)</f>
        <v>0</v>
      </c>
      <c r="P80" s="17" t="s">
        <v>664</v>
      </c>
      <c r="Q80" s="17">
        <f>INDEX(RegionLookup[],MATCH('Customer Data'!$P80,Region,0),3)</f>
        <v>2</v>
      </c>
      <c r="R80" s="51">
        <v>18568</v>
      </c>
      <c r="S80" s="52">
        <f>IFERROR(INDEX(CompanySizeLookup[],MATCH('Customer Data'!$R80,of_Employees,0),2),1)</f>
        <v>2</v>
      </c>
      <c r="T80" s="17"/>
      <c r="U80" s="53">
        <v>21060</v>
      </c>
      <c r="V80" s="53">
        <v>17901</v>
      </c>
      <c r="W80" s="49">
        <v>43910</v>
      </c>
      <c r="X80" s="17" t="s">
        <v>35</v>
      </c>
      <c r="Y80" s="17" t="str">
        <f>IFERROR(INDEX(IndustryLookup[],MATCH(X80,Industry,0),2),"Not Specified")</f>
        <v>Information and Communication Technology (ICT)</v>
      </c>
      <c r="Z80" s="17">
        <f>INDEX(MetaIndustryLookup[],MATCH('Customer Data'!$Y80,[0]!Meta_Industry,0),2)</f>
        <v>23</v>
      </c>
      <c r="AA80" s="17"/>
      <c r="AB80" s="17"/>
      <c r="AC80" s="17" t="s">
        <v>19610</v>
      </c>
      <c r="AD80" s="17" t="s">
        <v>665</v>
      </c>
      <c r="AE80" s="17">
        <f>IF('Customer Data'!$AD80="",0,1)</f>
        <v>1</v>
      </c>
      <c r="AF80" s="17"/>
      <c r="AG80" s="17"/>
      <c r="AH80" s="17"/>
      <c r="AI80" s="17"/>
      <c r="AJ80" s="54" t="s">
        <v>23072</v>
      </c>
      <c r="AK80" s="17"/>
      <c r="AL80" s="17"/>
      <c r="AM80" s="17"/>
      <c r="AN80" s="17"/>
      <c r="AO80" s="17"/>
      <c r="AP80" s="17" t="s">
        <v>18319</v>
      </c>
      <c r="AQ80" s="17"/>
      <c r="AR80" s="17"/>
      <c r="AS80" s="17"/>
      <c r="AT80" s="17"/>
      <c r="AU80" s="17"/>
      <c r="AV80" s="17" t="s">
        <v>666</v>
      </c>
      <c r="AW80" s="17"/>
      <c r="AX80" s="17"/>
      <c r="AY80" s="17"/>
      <c r="AZ80" s="17"/>
      <c r="BA80" s="17" t="s">
        <v>667</v>
      </c>
      <c r="BB80" s="17"/>
      <c r="BC80" s="17" t="s">
        <v>18440</v>
      </c>
      <c r="BD80" s="17" t="s">
        <v>668</v>
      </c>
      <c r="BE80" s="17"/>
    </row>
    <row r="81" spans="1:57" ht="16" customHeight="1">
      <c r="A81" s="19" t="s">
        <v>669</v>
      </c>
      <c r="B81" s="19" t="s">
        <v>670</v>
      </c>
      <c r="C81" s="56">
        <v>43059</v>
      </c>
      <c r="D81" s="57">
        <f ca="1">DATEDIF('Customer Data'!$C81,TODAY(),"d")/365</f>
        <v>2.2493150684931509</v>
      </c>
      <c r="E81" s="19" t="s">
        <v>27</v>
      </c>
      <c r="F81" s="19">
        <f>IFERROR(INDEX(AccountStatusTable[],MATCH('Customer Data'!$E81,Account_Status,0),2),3)</f>
        <v>1</v>
      </c>
      <c r="G81" s="19" t="s">
        <v>28</v>
      </c>
      <c r="H81" s="19" t="s">
        <v>29</v>
      </c>
      <c r="I81" s="19" t="s">
        <v>671</v>
      </c>
      <c r="J81" s="19" t="s">
        <v>573</v>
      </c>
      <c r="K81" s="19" t="s">
        <v>32</v>
      </c>
      <c r="L81" s="19" t="s">
        <v>33</v>
      </c>
      <c r="M81" s="19" t="s">
        <v>34</v>
      </c>
      <c r="N81" s="19" t="s">
        <v>19611</v>
      </c>
      <c r="O81" s="19">
        <f>IFERROR(IFERROR(INDEX(VerifiedDeploymentLookup[],MATCH(M81,Verified_Deployment_Type,0),2),INDEX(DeploymentLookup[],MATCH(N81,Deployment_Type,0),2)),0)</f>
        <v>0</v>
      </c>
      <c r="P81" s="19" t="s">
        <v>32</v>
      </c>
      <c r="Q81" s="19">
        <f>INDEX(RegionLookup[],MATCH('Customer Data'!$P81,Region,0),3)</f>
        <v>3</v>
      </c>
      <c r="R81" s="30">
        <v>18568</v>
      </c>
      <c r="S81" s="59">
        <f>IFERROR(INDEX(CompanySizeLookup[],MATCH('Customer Data'!$R81,of_Employees,0),2),1)</f>
        <v>2</v>
      </c>
      <c r="T81" s="19"/>
      <c r="U81" s="60">
        <v>16320</v>
      </c>
      <c r="V81" s="60">
        <v>12240</v>
      </c>
      <c r="W81" s="56">
        <v>44155</v>
      </c>
      <c r="X81" s="19" t="s">
        <v>215</v>
      </c>
      <c r="Y81" s="19" t="str">
        <f>IFERROR(INDEX(IndustryLookup[],MATCH(X81,Industry,0),2),"Not Specified")</f>
        <v>Manufacturing</v>
      </c>
      <c r="Z81" s="19">
        <f>INDEX(MetaIndustryLookup[],MATCH('Customer Data'!$Y81,[0]!Meta_Industry,0),2)</f>
        <v>11</v>
      </c>
      <c r="AA81" s="19"/>
      <c r="AB81" s="19"/>
      <c r="AC81" s="19"/>
      <c r="AD81" s="19" t="s">
        <v>672</v>
      </c>
      <c r="AE81" s="19">
        <f>IF('Customer Data'!$AD81="",0,1)</f>
        <v>1</v>
      </c>
      <c r="AF81" s="19"/>
      <c r="AG81" s="60">
        <v>0</v>
      </c>
      <c r="AH81" s="60">
        <v>0</v>
      </c>
      <c r="AI81" s="19"/>
      <c r="AJ81" s="61" t="s">
        <v>19639</v>
      </c>
      <c r="AK81" s="19"/>
      <c r="AL81" s="19"/>
      <c r="AM81" s="19"/>
      <c r="AN81" s="19"/>
      <c r="AO81" s="19"/>
      <c r="AP81" s="19" t="s">
        <v>18319</v>
      </c>
      <c r="AQ81" s="19"/>
      <c r="AR81" s="19"/>
      <c r="AS81" s="19"/>
      <c r="AT81" s="19"/>
      <c r="AU81" s="60">
        <v>0</v>
      </c>
      <c r="AV81" s="19" t="s">
        <v>673</v>
      </c>
      <c r="AW81" s="19"/>
      <c r="AX81" s="19"/>
      <c r="AY81" s="19"/>
      <c r="AZ81" s="19"/>
      <c r="BA81" s="19" t="s">
        <v>674</v>
      </c>
      <c r="BB81" s="19" t="s">
        <v>573</v>
      </c>
      <c r="BC81" s="19"/>
      <c r="BD81" s="19" t="s">
        <v>675</v>
      </c>
      <c r="BE81" s="19"/>
    </row>
    <row r="82" spans="1:57" ht="16" customHeight="1">
      <c r="A82" s="17" t="s">
        <v>676</v>
      </c>
      <c r="B82" s="17" t="s">
        <v>677</v>
      </c>
      <c r="C82" s="49">
        <v>43708</v>
      </c>
      <c r="D82" s="50">
        <f ca="1">DATEDIF('Customer Data'!$C82,TODAY(),"d")/365</f>
        <v>0.47123287671232877</v>
      </c>
      <c r="E82" s="17" t="s">
        <v>74</v>
      </c>
      <c r="F82" s="17">
        <f>IFERROR(INDEX(AccountStatusTable[],MATCH('Customer Data'!$E82,Account_Status,0),2),3)</f>
        <v>3</v>
      </c>
      <c r="G82" s="17" t="s">
        <v>99</v>
      </c>
      <c r="H82" s="17" t="s">
        <v>177</v>
      </c>
      <c r="I82" s="17" t="s">
        <v>678</v>
      </c>
      <c r="J82" s="17" t="s">
        <v>267</v>
      </c>
      <c r="K82" s="17" t="s">
        <v>103</v>
      </c>
      <c r="L82" s="17" t="s">
        <v>33</v>
      </c>
      <c r="M82" s="17" t="s">
        <v>34</v>
      </c>
      <c r="N82" s="17" t="s">
        <v>19614</v>
      </c>
      <c r="O82" s="17">
        <f>IFERROR(IFERROR(INDEX(VerifiedDeploymentLookup[],MATCH(M82,Verified_Deployment_Type,0),2),INDEX(DeploymentLookup[],MATCH(N82,Deployment_Type,0),2)),0)</f>
        <v>0</v>
      </c>
      <c r="P82" s="17" t="s">
        <v>104</v>
      </c>
      <c r="Q82" s="17">
        <f>INDEX(RegionLookup[],MATCH('Customer Data'!$P82,Region,0),3)</f>
        <v>1</v>
      </c>
      <c r="R82" s="62" t="s">
        <v>92</v>
      </c>
      <c r="S82" s="52">
        <f>IFERROR(INDEX(CompanySizeLookup[],MATCH('Customer Data'!$R82,of_Employees,0),2),1)</f>
        <v>3</v>
      </c>
      <c r="T82" s="17"/>
      <c r="U82" s="53">
        <v>17963.080000000002</v>
      </c>
      <c r="V82" s="53">
        <v>17963.080000000002</v>
      </c>
      <c r="W82" s="49">
        <v>44069</v>
      </c>
      <c r="X82" s="17" t="s">
        <v>35</v>
      </c>
      <c r="Y82" s="17" t="str">
        <f>IFERROR(INDEX(IndustryLookup[],MATCH(X82,Industry,0),2),"Not Specified")</f>
        <v>Information and Communication Technology (ICT)</v>
      </c>
      <c r="Z82" s="17">
        <f>INDEX(MetaIndustryLookup[],MATCH('Customer Data'!$Y82,[0]!Meta_Industry,0),2)</f>
        <v>23</v>
      </c>
      <c r="AA82" s="17"/>
      <c r="AB82" s="17">
        <v>7371</v>
      </c>
      <c r="AC82" s="17"/>
      <c r="AD82" s="17" t="s">
        <v>181</v>
      </c>
      <c r="AE82" s="17">
        <f>IF('Customer Data'!$AD82="",0,1)</f>
        <v>1</v>
      </c>
      <c r="AF82" s="17" t="s">
        <v>679</v>
      </c>
      <c r="AG82" s="17"/>
      <c r="AH82" s="17"/>
      <c r="AI82" s="17"/>
      <c r="AJ82" s="17" t="s">
        <v>680</v>
      </c>
      <c r="AK82" s="17" t="s">
        <v>18636</v>
      </c>
      <c r="AL82" s="17">
        <v>60</v>
      </c>
      <c r="AM82" s="17" t="s">
        <v>18327</v>
      </c>
      <c r="AN82" s="17" t="s">
        <v>18320</v>
      </c>
      <c r="AO82" s="17"/>
      <c r="AP82" s="17" t="s">
        <v>18325</v>
      </c>
      <c r="AQ82" s="17"/>
      <c r="AR82" s="17"/>
      <c r="AS82" s="17"/>
      <c r="AT82" s="17">
        <v>7371</v>
      </c>
      <c r="AU82" s="17"/>
      <c r="AV82" s="17" t="s">
        <v>681</v>
      </c>
      <c r="AW82" s="17">
        <v>6</v>
      </c>
      <c r="AX82" s="17">
        <v>8</v>
      </c>
      <c r="AY82" s="17">
        <v>3</v>
      </c>
      <c r="AZ82" s="17">
        <v>4000000</v>
      </c>
      <c r="BA82" s="17" t="s">
        <v>183</v>
      </c>
      <c r="BB82" s="17" t="s">
        <v>184</v>
      </c>
      <c r="BC82" s="17"/>
      <c r="BD82" s="17" t="s">
        <v>185</v>
      </c>
      <c r="BE82" s="17"/>
    </row>
    <row r="83" spans="1:57" ht="16" customHeight="1">
      <c r="A83" s="19" t="s">
        <v>682</v>
      </c>
      <c r="B83" s="19" t="s">
        <v>683</v>
      </c>
      <c r="C83" s="56">
        <v>43312</v>
      </c>
      <c r="D83" s="57">
        <f ca="1">DATEDIF('Customer Data'!$C83,TODAY(),"d")/365</f>
        <v>1.5561643835616439</v>
      </c>
      <c r="E83" s="19" t="s">
        <v>59</v>
      </c>
      <c r="F83" s="19">
        <f>IFERROR(INDEX(AccountStatusTable[],MATCH('Customer Data'!$E83,Account_Status,0),2),3)</f>
        <v>2</v>
      </c>
      <c r="G83" s="19" t="s">
        <v>684</v>
      </c>
      <c r="H83" s="19" t="s">
        <v>684</v>
      </c>
      <c r="I83" s="19" t="s">
        <v>685</v>
      </c>
      <c r="J83" s="19" t="s">
        <v>40</v>
      </c>
      <c r="K83" s="19" t="s">
        <v>686</v>
      </c>
      <c r="L83" s="19" t="s">
        <v>33</v>
      </c>
      <c r="M83" s="19" t="s">
        <v>64</v>
      </c>
      <c r="N83" s="19" t="s">
        <v>19614</v>
      </c>
      <c r="O83" s="19">
        <f>IFERROR(IFERROR(INDEX(VerifiedDeploymentLookup[],MATCH(M83,Verified_Deployment_Type,0),2),INDEX(DeploymentLookup[],MATCH(N83,Deployment_Type,0),2)),0)</f>
        <v>1</v>
      </c>
      <c r="P83" s="19" t="s">
        <v>65</v>
      </c>
      <c r="Q83" s="19">
        <f>INDEX(RegionLookup[],MATCH('Customer Data'!$P83,Region,0),3)</f>
        <v>2</v>
      </c>
      <c r="R83" s="58" t="s">
        <v>92</v>
      </c>
      <c r="S83" s="59">
        <f>IFERROR(INDEX(CompanySizeLookup[],MATCH('Customer Data'!$R83,of_Employees,0),2),1)</f>
        <v>3</v>
      </c>
      <c r="T83" s="19"/>
      <c r="U83" s="60">
        <v>40800</v>
      </c>
      <c r="V83" s="60">
        <v>30600</v>
      </c>
      <c r="W83" s="56">
        <v>44043</v>
      </c>
      <c r="X83" s="19" t="s">
        <v>51</v>
      </c>
      <c r="Y83" s="19" t="str">
        <f>IFERROR(INDEX(IndustryLookup[],MATCH(X83,Industry,0),2),"Not Specified")</f>
        <v>Retail and Consumer Goods</v>
      </c>
      <c r="Z83" s="19">
        <f>INDEX(MetaIndustryLookup[],MATCH('Customer Data'!$Y83,[0]!Meta_Industry,0),2)</f>
        <v>33</v>
      </c>
      <c r="AA83" s="19"/>
      <c r="AB83" s="19">
        <v>5141</v>
      </c>
      <c r="AC83" s="19" t="s">
        <v>19610</v>
      </c>
      <c r="AD83" s="19" t="s">
        <v>574</v>
      </c>
      <c r="AE83" s="19">
        <f>IF('Customer Data'!$AD83="",0,1)</f>
        <v>1</v>
      </c>
      <c r="AF83" s="19" t="s">
        <v>687</v>
      </c>
      <c r="AG83" s="60">
        <v>0</v>
      </c>
      <c r="AH83" s="60">
        <v>0</v>
      </c>
      <c r="AI83" s="19"/>
      <c r="AJ83" s="61" t="s">
        <v>23071</v>
      </c>
      <c r="AK83" s="19"/>
      <c r="AL83" s="19"/>
      <c r="AM83" s="19"/>
      <c r="AN83" s="19"/>
      <c r="AO83" s="19"/>
      <c r="AP83" s="19" t="s">
        <v>18319</v>
      </c>
      <c r="AQ83" s="19"/>
      <c r="AR83" s="19"/>
      <c r="AS83" s="19"/>
      <c r="AT83" s="19">
        <v>5141</v>
      </c>
      <c r="AU83" s="60">
        <v>0</v>
      </c>
      <c r="AV83" s="19" t="s">
        <v>688</v>
      </c>
      <c r="AW83" s="19">
        <v>25</v>
      </c>
      <c r="AX83" s="19">
        <v>40</v>
      </c>
      <c r="AY83" s="19">
        <v>20</v>
      </c>
      <c r="AZ83" s="19" t="s">
        <v>18370</v>
      </c>
      <c r="BA83" s="19" t="s">
        <v>30</v>
      </c>
      <c r="BB83" s="19" t="s">
        <v>31</v>
      </c>
      <c r="BC83" s="19"/>
      <c r="BD83" s="19" t="s">
        <v>576</v>
      </c>
      <c r="BE83" s="19"/>
    </row>
    <row r="84" spans="1:57" ht="16" customHeight="1">
      <c r="A84" s="17" t="s">
        <v>689</v>
      </c>
      <c r="B84" s="17" t="s">
        <v>690</v>
      </c>
      <c r="C84" s="49">
        <v>42636</v>
      </c>
      <c r="D84" s="50">
        <f ca="1">DATEDIF('Customer Data'!$C84,TODAY(),"d")/365</f>
        <v>3.408219178082192</v>
      </c>
      <c r="E84" s="17" t="s">
        <v>27</v>
      </c>
      <c r="F84" s="17">
        <f>IFERROR(INDEX(AccountStatusTable[],MATCH('Customer Data'!$E84,Account_Status,0),2),3)</f>
        <v>1</v>
      </c>
      <c r="G84" s="17" t="s">
        <v>198</v>
      </c>
      <c r="H84" s="17" t="s">
        <v>100</v>
      </c>
      <c r="I84" s="17" t="s">
        <v>691</v>
      </c>
      <c r="J84" s="17" t="s">
        <v>287</v>
      </c>
      <c r="K84" s="17" t="s">
        <v>103</v>
      </c>
      <c r="L84" s="17" t="s">
        <v>33</v>
      </c>
      <c r="M84" s="17" t="s">
        <v>64</v>
      </c>
      <c r="N84" s="17" t="s">
        <v>19614</v>
      </c>
      <c r="O84" s="17">
        <f>IFERROR(IFERROR(INDEX(VerifiedDeploymentLookup[],MATCH(M84,Verified_Deployment_Type,0),2),INDEX(DeploymentLookup[],MATCH(N84,Deployment_Type,0),2)),0)</f>
        <v>1</v>
      </c>
      <c r="P84" s="17" t="s">
        <v>104</v>
      </c>
      <c r="Q84" s="17">
        <f>INDEX(RegionLookup[],MATCH('Customer Data'!$P84,Region,0),3)</f>
        <v>1</v>
      </c>
      <c r="R84" s="62" t="s">
        <v>92</v>
      </c>
      <c r="S84" s="52">
        <f>IFERROR(INDEX(CompanySizeLookup[],MATCH('Customer Data'!$R84,of_Employees,0),2),1)</f>
        <v>3</v>
      </c>
      <c r="T84" s="17"/>
      <c r="U84" s="53">
        <v>47940</v>
      </c>
      <c r="V84" s="53">
        <v>35955</v>
      </c>
      <c r="W84" s="49">
        <v>44097</v>
      </c>
      <c r="X84" s="17" t="s">
        <v>215</v>
      </c>
      <c r="Y84" s="17" t="str">
        <f>IFERROR(INDEX(IndustryLookup[],MATCH(X84,Industry,0),2),"Not Specified")</f>
        <v>Manufacturing</v>
      </c>
      <c r="Z84" s="17">
        <f>INDEX(MetaIndustryLookup[],MATCH('Customer Data'!$Y84,[0]!Meta_Industry,0),2)</f>
        <v>11</v>
      </c>
      <c r="AA84" s="17"/>
      <c r="AB84" s="17"/>
      <c r="AC84" s="17"/>
      <c r="AD84" s="17" t="s">
        <v>106</v>
      </c>
      <c r="AE84" s="17">
        <f>IF('Customer Data'!$AD84="",0,1)</f>
        <v>1</v>
      </c>
      <c r="AF84" s="17" t="s">
        <v>692</v>
      </c>
      <c r="AG84" s="53">
        <v>0</v>
      </c>
      <c r="AH84" s="53">
        <v>0</v>
      </c>
      <c r="AI84" s="17"/>
      <c r="AJ84" s="54" t="s">
        <v>23070</v>
      </c>
      <c r="AK84" s="17"/>
      <c r="AL84" s="17"/>
      <c r="AM84" s="17"/>
      <c r="AN84" s="17"/>
      <c r="AO84" s="17"/>
      <c r="AP84" s="17" t="s">
        <v>18319</v>
      </c>
      <c r="AQ84" s="17"/>
      <c r="AR84" s="17"/>
      <c r="AS84" s="17"/>
      <c r="AT84" s="17"/>
      <c r="AU84" s="53">
        <v>0</v>
      </c>
      <c r="AV84" s="17" t="s">
        <v>693</v>
      </c>
      <c r="AW84" s="17">
        <v>9</v>
      </c>
      <c r="AX84" s="17">
        <v>16</v>
      </c>
      <c r="AY84" s="17">
        <v>2</v>
      </c>
      <c r="AZ84" s="17" t="s">
        <v>18330</v>
      </c>
      <c r="BA84" s="17" t="s">
        <v>108</v>
      </c>
      <c r="BB84" s="17" t="s">
        <v>109</v>
      </c>
      <c r="BC84" s="17" t="s">
        <v>14349</v>
      </c>
      <c r="BD84" s="17" t="s">
        <v>110</v>
      </c>
      <c r="BE84" s="17"/>
    </row>
    <row r="85" spans="1:57" ht="16" customHeight="1">
      <c r="A85" s="19" t="s">
        <v>694</v>
      </c>
      <c r="B85" s="19" t="s">
        <v>695</v>
      </c>
      <c r="C85" s="56">
        <v>43396</v>
      </c>
      <c r="D85" s="57">
        <f ca="1">DATEDIF('Customer Data'!$C85,TODAY(),"d")/365</f>
        <v>1.3260273972602741</v>
      </c>
      <c r="E85" s="19" t="s">
        <v>74</v>
      </c>
      <c r="F85" s="19">
        <f>IFERROR(INDEX(AccountStatusTable[],MATCH('Customer Data'!$E85,Account_Status,0),2),3)</f>
        <v>3</v>
      </c>
      <c r="G85" s="19" t="s">
        <v>218</v>
      </c>
      <c r="H85" s="19" t="s">
        <v>213</v>
      </c>
      <c r="I85" s="19" t="s">
        <v>696</v>
      </c>
      <c r="J85" s="19" t="s">
        <v>267</v>
      </c>
      <c r="K85" s="19" t="s">
        <v>103</v>
      </c>
      <c r="L85" s="19" t="s">
        <v>33</v>
      </c>
      <c r="M85" s="19" t="s">
        <v>64</v>
      </c>
      <c r="N85" s="19" t="s">
        <v>19611</v>
      </c>
      <c r="O85" s="19">
        <f>IFERROR(IFERROR(INDEX(VerifiedDeploymentLookup[],MATCH(M85,Verified_Deployment_Type,0),2),INDEX(DeploymentLookup[],MATCH(N85,Deployment_Type,0),2)),0)</f>
        <v>1</v>
      </c>
      <c r="P85" s="19" t="s">
        <v>104</v>
      </c>
      <c r="Q85" s="19">
        <f>INDEX(RegionLookup[],MATCH('Customer Data'!$P85,Region,0),3)</f>
        <v>1</v>
      </c>
      <c r="R85" s="30">
        <v>18568</v>
      </c>
      <c r="S85" s="59">
        <f>IFERROR(INDEX(CompanySizeLookup[],MATCH('Customer Data'!$R85,of_Employees,0),2),1)</f>
        <v>2</v>
      </c>
      <c r="T85" s="19"/>
      <c r="U85" s="60">
        <v>6240</v>
      </c>
      <c r="V85" s="60">
        <v>4680</v>
      </c>
      <c r="W85" s="56">
        <v>44127</v>
      </c>
      <c r="X85" s="19" t="s">
        <v>180</v>
      </c>
      <c r="Y85" s="19" t="str">
        <f>IFERROR(INDEX(IndustryLookup[],MATCH(X85,Industry,0),2),"Not Specified")</f>
        <v>Financial Services</v>
      </c>
      <c r="Z85" s="19">
        <f>INDEX(MetaIndustryLookup[],MATCH('Customer Data'!$Y85,[0]!Meta_Industry,0),2)</f>
        <v>4</v>
      </c>
      <c r="AA85" s="19"/>
      <c r="AB85" s="19">
        <v>6552</v>
      </c>
      <c r="AC85" s="19"/>
      <c r="AD85" s="19" t="s">
        <v>268</v>
      </c>
      <c r="AE85" s="19">
        <f>IF('Customer Data'!$AD85="",0,1)</f>
        <v>1</v>
      </c>
      <c r="AF85" s="19"/>
      <c r="AG85" s="19"/>
      <c r="AH85" s="19"/>
      <c r="AI85" s="19"/>
      <c r="AJ85" s="61" t="s">
        <v>23069</v>
      </c>
      <c r="AK85" s="19"/>
      <c r="AL85" s="19"/>
      <c r="AM85" s="19"/>
      <c r="AN85" s="19"/>
      <c r="AO85" s="19"/>
      <c r="AP85" s="19" t="s">
        <v>18319</v>
      </c>
      <c r="AQ85" s="19"/>
      <c r="AR85" s="19"/>
      <c r="AS85" s="19"/>
      <c r="AT85" s="19">
        <v>6552</v>
      </c>
      <c r="AU85" s="19"/>
      <c r="AV85" s="19" t="s">
        <v>697</v>
      </c>
      <c r="AW85" s="19">
        <v>6</v>
      </c>
      <c r="AX85" s="19">
        <v>5</v>
      </c>
      <c r="AY85" s="19">
        <v>2</v>
      </c>
      <c r="AZ85" s="19" t="s">
        <v>74</v>
      </c>
      <c r="BA85" s="19" t="s">
        <v>269</v>
      </c>
      <c r="BB85" s="19" t="s">
        <v>267</v>
      </c>
      <c r="BC85" s="19"/>
      <c r="BD85" s="19" t="s">
        <v>270</v>
      </c>
      <c r="BE85" s="19"/>
    </row>
    <row r="86" spans="1:57" ht="16" customHeight="1">
      <c r="A86" s="17" t="s">
        <v>698</v>
      </c>
      <c r="B86" s="17" t="s">
        <v>699</v>
      </c>
      <c r="C86" s="49">
        <v>43216</v>
      </c>
      <c r="D86" s="50">
        <f ca="1">DATEDIF('Customer Data'!$C86,TODAY(),"d")/365</f>
        <v>1.8191780821917809</v>
      </c>
      <c r="E86" s="17" t="s">
        <v>27</v>
      </c>
      <c r="F86" s="17">
        <f>IFERROR(INDEX(AccountStatusTable[],MATCH('Customer Data'!$E86,Account_Status,0),2),3)</f>
        <v>1</v>
      </c>
      <c r="G86" s="17" t="s">
        <v>198</v>
      </c>
      <c r="H86" s="17" t="s">
        <v>100</v>
      </c>
      <c r="I86" s="17" t="s">
        <v>700</v>
      </c>
      <c r="J86" s="17" t="s">
        <v>184</v>
      </c>
      <c r="K86" s="17" t="s">
        <v>103</v>
      </c>
      <c r="L86" s="17" t="s">
        <v>33</v>
      </c>
      <c r="M86" s="17" t="s">
        <v>34</v>
      </c>
      <c r="N86" s="17" t="s">
        <v>19614</v>
      </c>
      <c r="O86" s="17">
        <f>IFERROR(IFERROR(INDEX(VerifiedDeploymentLookup[],MATCH(M86,Verified_Deployment_Type,0),2),INDEX(DeploymentLookup[],MATCH(N86,Deployment_Type,0),2)),0)</f>
        <v>0</v>
      </c>
      <c r="P86" s="17" t="s">
        <v>104</v>
      </c>
      <c r="Q86" s="17">
        <f>INDEX(RegionLookup[],MATCH('Customer Data'!$P86,Region,0),3)</f>
        <v>1</v>
      </c>
      <c r="R86" s="62" t="s">
        <v>50</v>
      </c>
      <c r="S86" s="52">
        <f>IFERROR(INDEX(CompanySizeLookup[],MATCH('Customer Data'!$R86,of_Employees,0),2),1)</f>
        <v>4</v>
      </c>
      <c r="T86" s="17"/>
      <c r="U86" s="53">
        <v>50544</v>
      </c>
      <c r="V86" s="53">
        <v>37908</v>
      </c>
      <c r="W86" s="49">
        <v>43947</v>
      </c>
      <c r="X86" s="17" t="s">
        <v>79</v>
      </c>
      <c r="Y86" s="17" t="str">
        <f>IFERROR(INDEX(IndustryLookup[],MATCH(X86,Industry,0),2),"Not Specified")</f>
        <v>Consulting/Business Services</v>
      </c>
      <c r="Z86" s="17">
        <f>INDEX(MetaIndustryLookup[],MATCH('Customer Data'!$Y86,[0]!Meta_Industry,0),2)</f>
        <v>8</v>
      </c>
      <c r="AA86" s="17"/>
      <c r="AB86" s="17">
        <v>73</v>
      </c>
      <c r="AC86" s="17"/>
      <c r="AD86" s="17" t="s">
        <v>106</v>
      </c>
      <c r="AE86" s="17">
        <f>IF('Customer Data'!$AD86="",0,1)</f>
        <v>1</v>
      </c>
      <c r="AF86" s="17"/>
      <c r="AG86" s="17"/>
      <c r="AH86" s="17"/>
      <c r="AI86" s="17"/>
      <c r="AJ86" s="54" t="s">
        <v>23068</v>
      </c>
      <c r="AK86" s="17" t="s">
        <v>19538</v>
      </c>
      <c r="AL86" s="17">
        <v>2980</v>
      </c>
      <c r="AM86" s="17" t="s">
        <v>18321</v>
      </c>
      <c r="AN86" s="17" t="s">
        <v>18320</v>
      </c>
      <c r="AO86" s="17"/>
      <c r="AP86" s="17" t="s">
        <v>18319</v>
      </c>
      <c r="AQ86" s="17"/>
      <c r="AR86" s="17"/>
      <c r="AS86" s="17"/>
      <c r="AT86" s="17">
        <v>73</v>
      </c>
      <c r="AU86" s="17"/>
      <c r="AV86" s="17" t="s">
        <v>701</v>
      </c>
      <c r="AW86" s="17">
        <v>9</v>
      </c>
      <c r="AX86" s="17">
        <v>16</v>
      </c>
      <c r="AY86" s="17">
        <v>2</v>
      </c>
      <c r="AZ86" s="17" t="s">
        <v>18330</v>
      </c>
      <c r="BA86" s="17" t="s">
        <v>108</v>
      </c>
      <c r="BB86" s="17" t="s">
        <v>109</v>
      </c>
      <c r="BC86" s="17" t="s">
        <v>14349</v>
      </c>
      <c r="BD86" s="17" t="s">
        <v>110</v>
      </c>
      <c r="BE86" s="17"/>
    </row>
    <row r="87" spans="1:57" ht="16" customHeight="1">
      <c r="A87" s="19" t="s">
        <v>702</v>
      </c>
      <c r="B87" s="19" t="s">
        <v>703</v>
      </c>
      <c r="C87" s="56">
        <v>43007</v>
      </c>
      <c r="D87" s="57">
        <f ca="1">DATEDIF('Customer Data'!$C87,TODAY(),"d")/365</f>
        <v>2.3917808219178083</v>
      </c>
      <c r="E87" s="19" t="s">
        <v>74</v>
      </c>
      <c r="F87" s="19">
        <f>IFERROR(INDEX(AccountStatusTable[],MATCH('Customer Data'!$E87,Account_Status,0),2),3)</f>
        <v>3</v>
      </c>
      <c r="G87" s="19" t="s">
        <v>218</v>
      </c>
      <c r="H87" s="19" t="s">
        <v>213</v>
      </c>
      <c r="I87" s="19" t="s">
        <v>704</v>
      </c>
      <c r="J87" s="19" t="s">
        <v>705</v>
      </c>
      <c r="K87" s="19" t="s">
        <v>103</v>
      </c>
      <c r="L87" s="19" t="s">
        <v>33</v>
      </c>
      <c r="M87" s="19" t="s">
        <v>64</v>
      </c>
      <c r="N87" s="19" t="s">
        <v>19611</v>
      </c>
      <c r="O87" s="19">
        <f>IFERROR(IFERROR(INDEX(VerifiedDeploymentLookup[],MATCH(M87,Verified_Deployment_Type,0),2),INDEX(DeploymentLookup[],MATCH(N87,Deployment_Type,0),2)),0)</f>
        <v>1</v>
      </c>
      <c r="P87" s="19" t="s">
        <v>104</v>
      </c>
      <c r="Q87" s="19">
        <f>INDEX(RegionLookup[],MATCH('Customer Data'!$P87,Region,0),3)</f>
        <v>1</v>
      </c>
      <c r="R87" s="63">
        <v>43840</v>
      </c>
      <c r="S87" s="59">
        <f>IFERROR(INDEX(CompanySizeLookup[],MATCH('Customer Data'!$R87,of_Employees,0),2),1)</f>
        <v>1</v>
      </c>
      <c r="T87" s="19"/>
      <c r="U87" s="60">
        <v>14280</v>
      </c>
      <c r="V87" s="60">
        <v>10710</v>
      </c>
      <c r="W87" s="56">
        <v>44103</v>
      </c>
      <c r="X87" s="19" t="s">
        <v>706</v>
      </c>
      <c r="Y87" s="19" t="str">
        <f>IFERROR(INDEX(IndustryLookup[],MATCH(X87,Industry,0),2),"Not Specified")</f>
        <v>Retail and Consumer Goods</v>
      </c>
      <c r="Z87" s="19">
        <f>INDEX(MetaIndustryLookup[],MATCH('Customer Data'!$Y87,[0]!Meta_Industry,0),2)</f>
        <v>33</v>
      </c>
      <c r="AA87" s="19"/>
      <c r="AB87" s="19">
        <v>5021</v>
      </c>
      <c r="AC87" s="19"/>
      <c r="AD87" s="19" t="s">
        <v>707</v>
      </c>
      <c r="AE87" s="19">
        <f>IF('Customer Data'!$AD87="",0,1)</f>
        <v>1</v>
      </c>
      <c r="AF87" s="19"/>
      <c r="AG87" s="60">
        <v>0</v>
      </c>
      <c r="AH87" s="60">
        <v>0</v>
      </c>
      <c r="AI87" s="19"/>
      <c r="AJ87" s="61" t="s">
        <v>23067</v>
      </c>
      <c r="AK87" s="19"/>
      <c r="AL87" s="19"/>
      <c r="AM87" s="19"/>
      <c r="AN87" s="19"/>
      <c r="AO87" s="19"/>
      <c r="AP87" s="19" t="s">
        <v>18319</v>
      </c>
      <c r="AQ87" s="19"/>
      <c r="AR87" s="19"/>
      <c r="AS87" s="19"/>
      <c r="AT87" s="19">
        <v>5021</v>
      </c>
      <c r="AU87" s="60">
        <v>0</v>
      </c>
      <c r="AV87" s="19" t="s">
        <v>708</v>
      </c>
      <c r="AW87" s="19">
        <v>3</v>
      </c>
      <c r="AX87" s="19">
        <v>3</v>
      </c>
      <c r="AY87" s="19">
        <v>2</v>
      </c>
      <c r="AZ87" s="19"/>
      <c r="BA87" s="19" t="s">
        <v>531</v>
      </c>
      <c r="BB87" s="19" t="s">
        <v>145</v>
      </c>
      <c r="BC87" s="61" t="s">
        <v>18365</v>
      </c>
      <c r="BD87" s="19" t="s">
        <v>709</v>
      </c>
      <c r="BE87" s="19"/>
    </row>
    <row r="88" spans="1:57" ht="16" customHeight="1">
      <c r="A88" s="17" t="s">
        <v>710</v>
      </c>
      <c r="B88" s="17" t="s">
        <v>711</v>
      </c>
      <c r="C88" s="49">
        <v>43049</v>
      </c>
      <c r="D88" s="50">
        <f ca="1">DATEDIF('Customer Data'!$C88,TODAY(),"d")/365</f>
        <v>2.2767123287671232</v>
      </c>
      <c r="E88" s="17" t="s">
        <v>211</v>
      </c>
      <c r="F88" s="17">
        <f>IFERROR(INDEX(AccountStatusTable[],MATCH('Customer Data'!$E88,Account_Status,0),2),3)</f>
        <v>4</v>
      </c>
      <c r="G88" s="17" t="s">
        <v>61</v>
      </c>
      <c r="H88" s="17" t="s">
        <v>61</v>
      </c>
      <c r="I88" s="17" t="s">
        <v>712</v>
      </c>
      <c r="J88" s="17" t="s">
        <v>40</v>
      </c>
      <c r="K88" s="17" t="s">
        <v>293</v>
      </c>
      <c r="L88" s="17" t="s">
        <v>33</v>
      </c>
      <c r="M88" s="17" t="s">
        <v>34</v>
      </c>
      <c r="N88" s="17" t="s">
        <v>19614</v>
      </c>
      <c r="O88" s="17">
        <f>IFERROR(IFERROR(INDEX(VerifiedDeploymentLookup[],MATCH(M88,Verified_Deployment_Type,0),2),INDEX(DeploymentLookup[],MATCH(N88,Deployment_Type,0),2)),0)</f>
        <v>0</v>
      </c>
      <c r="P88" s="17" t="s">
        <v>65</v>
      </c>
      <c r="Q88" s="17">
        <f>INDEX(RegionLookup[],MATCH('Customer Data'!$P88,Region,0),3)</f>
        <v>2</v>
      </c>
      <c r="R88" s="65">
        <v>43840</v>
      </c>
      <c r="S88" s="52">
        <f>IFERROR(INDEX(CompanySizeLookup[],MATCH('Customer Data'!$R88,of_Employees,0),2),1)</f>
        <v>1</v>
      </c>
      <c r="T88" s="17"/>
      <c r="U88" s="53">
        <v>6240</v>
      </c>
      <c r="V88" s="53">
        <v>4680</v>
      </c>
      <c r="W88" s="49">
        <v>43963</v>
      </c>
      <c r="X88" s="17" t="s">
        <v>51</v>
      </c>
      <c r="Y88" s="17" t="str">
        <f>IFERROR(INDEX(IndustryLookup[],MATCH(X88,Industry,0),2),"Not Specified")</f>
        <v>Retail and Consumer Goods</v>
      </c>
      <c r="Z88" s="17">
        <f>INDEX(MetaIndustryLookup[],MATCH('Customer Data'!$Y88,[0]!Meta_Industry,0),2)</f>
        <v>33</v>
      </c>
      <c r="AA88" s="17"/>
      <c r="AB88" s="17">
        <v>2253</v>
      </c>
      <c r="AC88" s="17"/>
      <c r="AD88" s="17" t="s">
        <v>637</v>
      </c>
      <c r="AE88" s="17">
        <f>IF('Customer Data'!$AD88="",0,1)</f>
        <v>1</v>
      </c>
      <c r="AF88" s="17" t="s">
        <v>713</v>
      </c>
      <c r="AG88" s="53">
        <v>0</v>
      </c>
      <c r="AH88" s="53">
        <v>0</v>
      </c>
      <c r="AI88" s="17"/>
      <c r="AJ88" s="54" t="s">
        <v>23066</v>
      </c>
      <c r="AK88" s="17"/>
      <c r="AL88" s="17"/>
      <c r="AM88" s="17"/>
      <c r="AN88" s="17"/>
      <c r="AO88" s="17"/>
      <c r="AP88" s="17" t="s">
        <v>18319</v>
      </c>
      <c r="AQ88" s="17"/>
      <c r="AR88" s="17"/>
      <c r="AS88" s="17"/>
      <c r="AT88" s="17">
        <v>2253</v>
      </c>
      <c r="AU88" s="53">
        <v>0</v>
      </c>
      <c r="AV88" s="17" t="s">
        <v>714</v>
      </c>
      <c r="AW88" s="17">
        <v>10</v>
      </c>
      <c r="AX88" s="17">
        <v>2</v>
      </c>
      <c r="AY88" s="17">
        <v>13</v>
      </c>
      <c r="AZ88" s="17"/>
      <c r="BA88" s="17" t="s">
        <v>640</v>
      </c>
      <c r="BB88" s="17" t="s">
        <v>40</v>
      </c>
      <c r="BC88" s="17"/>
      <c r="BD88" s="17" t="s">
        <v>641</v>
      </c>
      <c r="BE88" s="17"/>
    </row>
    <row r="89" spans="1:57" ht="16" customHeight="1">
      <c r="A89" s="19" t="s">
        <v>715</v>
      </c>
      <c r="B89" s="19" t="s">
        <v>716</v>
      </c>
      <c r="C89" s="56">
        <v>42765</v>
      </c>
      <c r="D89" s="57">
        <f ca="1">DATEDIF('Customer Data'!$C89,TODAY(),"d")/365</f>
        <v>3.0547945205479454</v>
      </c>
      <c r="E89" s="19" t="s">
        <v>74</v>
      </c>
      <c r="F89" s="19">
        <f>IFERROR(INDEX(AccountStatusTable[],MATCH('Customer Data'!$E89,Account_Status,0),2),3)</f>
        <v>3</v>
      </c>
      <c r="G89" s="19" t="s">
        <v>176</v>
      </c>
      <c r="H89" s="19" t="s">
        <v>177</v>
      </c>
      <c r="I89" s="19" t="s">
        <v>717</v>
      </c>
      <c r="J89" s="19" t="s">
        <v>718</v>
      </c>
      <c r="K89" s="19" t="s">
        <v>103</v>
      </c>
      <c r="L89" s="19" t="s">
        <v>33</v>
      </c>
      <c r="M89" s="19" t="s">
        <v>64</v>
      </c>
      <c r="N89" s="19" t="s">
        <v>19611</v>
      </c>
      <c r="O89" s="19">
        <f>IFERROR(IFERROR(INDEX(VerifiedDeploymentLookup[],MATCH(M89,Verified_Deployment_Type,0),2),INDEX(DeploymentLookup[],MATCH(N89,Deployment_Type,0),2)),0)</f>
        <v>1</v>
      </c>
      <c r="P89" s="19" t="s">
        <v>104</v>
      </c>
      <c r="Q89" s="19">
        <f>INDEX(RegionLookup[],MATCH('Customer Data'!$P89,Region,0),3)</f>
        <v>1</v>
      </c>
      <c r="R89" s="30">
        <v>18568</v>
      </c>
      <c r="S89" s="59">
        <f>IFERROR(INDEX(CompanySizeLookup[],MATCH('Customer Data'!$R89,of_Employees,0),2),1)</f>
        <v>2</v>
      </c>
      <c r="T89" s="19"/>
      <c r="U89" s="60">
        <v>6240</v>
      </c>
      <c r="V89" s="60">
        <v>4680</v>
      </c>
      <c r="W89" s="56">
        <v>44226</v>
      </c>
      <c r="X89" s="19" t="s">
        <v>719</v>
      </c>
      <c r="Y89" s="19" t="str">
        <f>IFERROR(INDEX(IndustryLookup[],MATCH(X89,Industry,0),2),"Not Specified")</f>
        <v>Agriculture/Forestry/Fish</v>
      </c>
      <c r="Z89" s="19">
        <f>INDEX(MetaIndustryLookup[],MATCH('Customer Data'!$Y89,[0]!Meta_Industry,0),2)</f>
        <v>1</v>
      </c>
      <c r="AA89" s="19"/>
      <c r="AB89" s="19">
        <v>191</v>
      </c>
      <c r="AC89" s="19"/>
      <c r="AD89" s="19" t="s">
        <v>181</v>
      </c>
      <c r="AE89" s="19">
        <f>IF('Customer Data'!$AD89="",0,1)</f>
        <v>1</v>
      </c>
      <c r="AF89" s="19"/>
      <c r="AG89" s="60">
        <v>0</v>
      </c>
      <c r="AH89" s="60">
        <v>0</v>
      </c>
      <c r="AI89" s="19"/>
      <c r="AJ89" s="61" t="s">
        <v>23065</v>
      </c>
      <c r="AK89" s="19"/>
      <c r="AL89" s="19"/>
      <c r="AM89" s="19"/>
      <c r="AN89" s="19"/>
      <c r="AO89" s="19"/>
      <c r="AP89" s="19" t="s">
        <v>18319</v>
      </c>
      <c r="AQ89" s="19"/>
      <c r="AR89" s="19"/>
      <c r="AS89" s="19"/>
      <c r="AT89" s="19">
        <v>191</v>
      </c>
      <c r="AU89" s="60">
        <v>0</v>
      </c>
      <c r="AV89" s="19" t="s">
        <v>720</v>
      </c>
      <c r="AW89" s="19">
        <v>6</v>
      </c>
      <c r="AX89" s="19">
        <v>8</v>
      </c>
      <c r="AY89" s="19">
        <v>3</v>
      </c>
      <c r="AZ89" s="19">
        <v>4000000</v>
      </c>
      <c r="BA89" s="19" t="s">
        <v>183</v>
      </c>
      <c r="BB89" s="19" t="s">
        <v>184</v>
      </c>
      <c r="BC89" s="19"/>
      <c r="BD89" s="19" t="s">
        <v>185</v>
      </c>
      <c r="BE89" s="19"/>
    </row>
    <row r="90" spans="1:57" ht="16" customHeight="1">
      <c r="A90" s="17" t="s">
        <v>721</v>
      </c>
      <c r="B90" s="17" t="s">
        <v>722</v>
      </c>
      <c r="C90" s="49">
        <v>42854</v>
      </c>
      <c r="D90" s="50">
        <f ca="1">DATEDIF('Customer Data'!$C90,TODAY(),"d")/365</f>
        <v>2.8109589041095893</v>
      </c>
      <c r="E90" s="17" t="s">
        <v>27</v>
      </c>
      <c r="F90" s="17">
        <f>IFERROR(INDEX(AccountStatusTable[],MATCH('Customer Data'!$E90,Account_Status,0),2),3)</f>
        <v>1</v>
      </c>
      <c r="G90" s="17" t="s">
        <v>332</v>
      </c>
      <c r="H90" s="17" t="s">
        <v>332</v>
      </c>
      <c r="I90" s="17" t="s">
        <v>723</v>
      </c>
      <c r="J90" s="17" t="s">
        <v>724</v>
      </c>
      <c r="K90" s="17" t="s">
        <v>103</v>
      </c>
      <c r="L90" s="17" t="s">
        <v>33</v>
      </c>
      <c r="M90" s="17" t="s">
        <v>34</v>
      </c>
      <c r="N90" s="17" t="s">
        <v>19614</v>
      </c>
      <c r="O90" s="17">
        <f>IFERROR(IFERROR(INDEX(VerifiedDeploymentLookup[],MATCH(M90,Verified_Deployment_Type,0),2),INDEX(DeploymentLookup[],MATCH(N90,Deployment_Type,0),2)),0)</f>
        <v>0</v>
      </c>
      <c r="P90" s="17" t="s">
        <v>104</v>
      </c>
      <c r="Q90" s="17">
        <f>INDEX(RegionLookup[],MATCH('Customer Data'!$P90,Region,0),3)</f>
        <v>1</v>
      </c>
      <c r="R90" s="62" t="s">
        <v>335</v>
      </c>
      <c r="S90" s="52">
        <f>IFERROR(INDEX(CompanySizeLookup[],MATCH('Customer Data'!$R90,of_Employees,0),2),1)</f>
        <v>3</v>
      </c>
      <c r="T90" s="17">
        <v>1033</v>
      </c>
      <c r="U90" s="53">
        <v>1010839.1</v>
      </c>
      <c r="V90" s="53">
        <v>758129.32</v>
      </c>
      <c r="W90" s="49">
        <v>44679</v>
      </c>
      <c r="X90" s="17" t="s">
        <v>159</v>
      </c>
      <c r="Y90" s="17" t="str">
        <f>IFERROR(INDEX(IndustryLookup[],MATCH(X90,Industry,0),2),"Not Specified")</f>
        <v>Financial Services</v>
      </c>
      <c r="Z90" s="17">
        <f>INDEX(MetaIndustryLookup[],MATCH('Customer Data'!$Y90,[0]!Meta_Industry,0),2)</f>
        <v>4</v>
      </c>
      <c r="AA90" s="17"/>
      <c r="AB90" s="17">
        <v>6062</v>
      </c>
      <c r="AC90" s="17"/>
      <c r="AD90" s="17" t="s">
        <v>106</v>
      </c>
      <c r="AE90" s="17">
        <f>IF('Customer Data'!$AD90="",0,1)</f>
        <v>1</v>
      </c>
      <c r="AF90" s="17"/>
      <c r="AG90" s="17"/>
      <c r="AH90" s="17"/>
      <c r="AI90" s="17"/>
      <c r="AJ90" s="54" t="s">
        <v>23064</v>
      </c>
      <c r="AK90" s="17"/>
      <c r="AL90" s="17">
        <v>1160</v>
      </c>
      <c r="AM90" s="17"/>
      <c r="AN90" s="17"/>
      <c r="AO90" s="17"/>
      <c r="AP90" s="17" t="s">
        <v>18319</v>
      </c>
      <c r="AQ90" s="17"/>
      <c r="AR90" s="17"/>
      <c r="AS90" s="17"/>
      <c r="AT90" s="17">
        <v>6062</v>
      </c>
      <c r="AU90" s="17"/>
      <c r="AV90" s="17" t="s">
        <v>725</v>
      </c>
      <c r="AW90" s="17">
        <v>9</v>
      </c>
      <c r="AX90" s="17">
        <v>16</v>
      </c>
      <c r="AY90" s="17">
        <v>2</v>
      </c>
      <c r="AZ90" s="17" t="s">
        <v>18330</v>
      </c>
      <c r="BA90" s="17" t="s">
        <v>108</v>
      </c>
      <c r="BB90" s="17" t="s">
        <v>109</v>
      </c>
      <c r="BC90" s="17" t="s">
        <v>14349</v>
      </c>
      <c r="BD90" s="17" t="s">
        <v>110</v>
      </c>
      <c r="BE90" s="17"/>
    </row>
    <row r="91" spans="1:57" ht="16" customHeight="1">
      <c r="A91" s="19" t="s">
        <v>726</v>
      </c>
      <c r="B91" s="19" t="s">
        <v>727</v>
      </c>
      <c r="C91" s="56">
        <v>42800</v>
      </c>
      <c r="D91" s="57">
        <f ca="1">DATEDIF('Customer Data'!$C91,TODAY(),"d")/365</f>
        <v>2.9589041095890409</v>
      </c>
      <c r="E91" s="19" t="s">
        <v>27</v>
      </c>
      <c r="F91" s="19">
        <f>IFERROR(INDEX(AccountStatusTable[],MATCH('Customer Data'!$E91,Account_Status,0),2),3)</f>
        <v>1</v>
      </c>
      <c r="G91" s="19" t="s">
        <v>113</v>
      </c>
      <c r="H91" s="19" t="s">
        <v>87</v>
      </c>
      <c r="I91" s="19" t="s">
        <v>728</v>
      </c>
      <c r="J91" s="19" t="s">
        <v>40</v>
      </c>
      <c r="K91" s="19" t="s">
        <v>116</v>
      </c>
      <c r="L91" s="19" t="s">
        <v>33</v>
      </c>
      <c r="M91" s="19" t="s">
        <v>64</v>
      </c>
      <c r="N91" s="19" t="s">
        <v>19611</v>
      </c>
      <c r="O91" s="19">
        <f>IFERROR(IFERROR(INDEX(VerifiedDeploymentLookup[],MATCH(M91,Verified_Deployment_Type,0),2),INDEX(DeploymentLookup[],MATCH(N91,Deployment_Type,0),2)),0)</f>
        <v>1</v>
      </c>
      <c r="P91" s="19" t="s">
        <v>91</v>
      </c>
      <c r="Q91" s="19">
        <f>INDEX(RegionLookup[],MATCH('Customer Data'!$P91,Region,0),3)</f>
        <v>4</v>
      </c>
      <c r="R91" s="58" t="s">
        <v>92</v>
      </c>
      <c r="S91" s="59">
        <f>IFERROR(INDEX(CompanySizeLookup[],MATCH('Customer Data'!$R91,of_Employees,0),2),1)</f>
        <v>3</v>
      </c>
      <c r="T91" s="19"/>
      <c r="U91" s="60">
        <v>12636</v>
      </c>
      <c r="V91" s="60">
        <v>12636</v>
      </c>
      <c r="W91" s="56">
        <v>43896</v>
      </c>
      <c r="X91" s="19" t="s">
        <v>79</v>
      </c>
      <c r="Y91" s="19" t="str">
        <f>IFERROR(INDEX(IndustryLookup[],MATCH(X91,Industry,0),2),"Not Specified")</f>
        <v>Consulting/Business Services</v>
      </c>
      <c r="Z91" s="19">
        <f>INDEX(MetaIndustryLookup[],MATCH('Customer Data'!$Y91,[0]!Meta_Industry,0),2)</f>
        <v>8</v>
      </c>
      <c r="AA91" s="19"/>
      <c r="AB91" s="19"/>
      <c r="AC91" s="19"/>
      <c r="AD91" s="19" t="s">
        <v>729</v>
      </c>
      <c r="AE91" s="19">
        <f>IF('Customer Data'!$AD91="",0,1)</f>
        <v>1</v>
      </c>
      <c r="AF91" s="19"/>
      <c r="AG91" s="60">
        <v>0</v>
      </c>
      <c r="AH91" s="60">
        <v>0</v>
      </c>
      <c r="AI91" s="19"/>
      <c r="AJ91" s="61" t="s">
        <v>23063</v>
      </c>
      <c r="AK91" s="19"/>
      <c r="AL91" s="19"/>
      <c r="AM91" s="19"/>
      <c r="AN91" s="19"/>
      <c r="AO91" s="19"/>
      <c r="AP91" s="19" t="s">
        <v>18319</v>
      </c>
      <c r="AQ91" s="19"/>
      <c r="AR91" s="19"/>
      <c r="AS91" s="19"/>
      <c r="AT91" s="19"/>
      <c r="AU91" s="60">
        <v>0</v>
      </c>
      <c r="AV91" s="19" t="s">
        <v>730</v>
      </c>
      <c r="AW91" s="19"/>
      <c r="AX91" s="19"/>
      <c r="AY91" s="19"/>
      <c r="AZ91" s="19"/>
      <c r="BA91" s="19" t="s">
        <v>731</v>
      </c>
      <c r="BB91" s="19" t="s">
        <v>40</v>
      </c>
      <c r="BC91" s="61" t="s">
        <v>18378</v>
      </c>
      <c r="BD91" s="19" t="s">
        <v>732</v>
      </c>
      <c r="BE91" s="19"/>
    </row>
    <row r="92" spans="1:57" ht="16" customHeight="1">
      <c r="A92" s="17" t="s">
        <v>733</v>
      </c>
      <c r="B92" s="17" t="s">
        <v>734</v>
      </c>
      <c r="C92" s="49">
        <v>42803</v>
      </c>
      <c r="D92" s="50">
        <f ca="1">DATEDIF('Customer Data'!$C92,TODAY(),"d")/365</f>
        <v>2.9506849315068493</v>
      </c>
      <c r="E92" s="17" t="s">
        <v>74</v>
      </c>
      <c r="F92" s="17">
        <f>IFERROR(INDEX(AccountStatusTable[],MATCH('Customer Data'!$E92,Account_Status,0),2),3)</f>
        <v>3</v>
      </c>
      <c r="G92" s="17" t="s">
        <v>28</v>
      </c>
      <c r="H92" s="17" t="s">
        <v>29</v>
      </c>
      <c r="I92" s="17" t="s">
        <v>39</v>
      </c>
      <c r="J92" s="17" t="s">
        <v>40</v>
      </c>
      <c r="K92" s="17" t="s">
        <v>735</v>
      </c>
      <c r="L92" s="17" t="s">
        <v>33</v>
      </c>
      <c r="M92" s="17" t="s">
        <v>64</v>
      </c>
      <c r="N92" s="17" t="s">
        <v>19614</v>
      </c>
      <c r="O92" s="17">
        <f>IFERROR(IFERROR(INDEX(VerifiedDeploymentLookup[],MATCH(M92,Verified_Deployment_Type,0),2),INDEX(DeploymentLookup[],MATCH(N92,Deployment_Type,0),2)),0)</f>
        <v>1</v>
      </c>
      <c r="P92" s="17" t="s">
        <v>32</v>
      </c>
      <c r="Q92" s="17">
        <f>INDEX(RegionLookup[],MATCH('Customer Data'!$P92,Region,0),3)</f>
        <v>3</v>
      </c>
      <c r="R92" s="51">
        <v>18568</v>
      </c>
      <c r="S92" s="52">
        <f>IFERROR(INDEX(CompanySizeLookup[],MATCH('Customer Data'!$R92,of_Employees,0),2),1)</f>
        <v>2</v>
      </c>
      <c r="T92" s="17"/>
      <c r="U92" s="53">
        <v>8160</v>
      </c>
      <c r="V92" s="53">
        <v>6120</v>
      </c>
      <c r="W92" s="49">
        <v>43899</v>
      </c>
      <c r="X92" s="17" t="s">
        <v>117</v>
      </c>
      <c r="Y92" s="17" t="str">
        <f>IFERROR(INDEX(IndustryLookup[],MATCH(X92,Industry,0),2),"Not Specified")</f>
        <v>Telecommunications</v>
      </c>
      <c r="Z92" s="17">
        <f>INDEX(MetaIndustryLookup[],MATCH('Customer Data'!$Y92,[0]!Meta_Industry,0),2)</f>
        <v>37</v>
      </c>
      <c r="AA92" s="17"/>
      <c r="AB92" s="17">
        <v>3312</v>
      </c>
      <c r="AC92" s="17" t="s">
        <v>19610</v>
      </c>
      <c r="AD92" s="17" t="s">
        <v>36</v>
      </c>
      <c r="AE92" s="17">
        <f>IF('Customer Data'!$AD92="",0,1)</f>
        <v>1</v>
      </c>
      <c r="AF92" s="17"/>
      <c r="AG92" s="53">
        <v>0</v>
      </c>
      <c r="AH92" s="53">
        <v>0</v>
      </c>
      <c r="AI92" s="17"/>
      <c r="AJ92" s="54" t="s">
        <v>19639</v>
      </c>
      <c r="AK92" s="17"/>
      <c r="AL92" s="17"/>
      <c r="AM92" s="17"/>
      <c r="AN92" s="17"/>
      <c r="AO92" s="17"/>
      <c r="AP92" s="17" t="s">
        <v>18319</v>
      </c>
      <c r="AQ92" s="17"/>
      <c r="AR92" s="17"/>
      <c r="AS92" s="17"/>
      <c r="AT92" s="17">
        <v>3312</v>
      </c>
      <c r="AU92" s="53">
        <v>0</v>
      </c>
      <c r="AV92" s="17" t="s">
        <v>736</v>
      </c>
      <c r="AW92" s="17">
        <v>3</v>
      </c>
      <c r="AX92" s="17">
        <v>3</v>
      </c>
      <c r="AY92" s="17">
        <v>3</v>
      </c>
      <c r="AZ92" s="17" t="s">
        <v>74</v>
      </c>
      <c r="BA92" s="17" t="s">
        <v>39</v>
      </c>
      <c r="BB92" s="17" t="s">
        <v>40</v>
      </c>
      <c r="BC92" s="54" t="s">
        <v>18410</v>
      </c>
      <c r="BD92" s="17" t="s">
        <v>41</v>
      </c>
      <c r="BE92" s="17"/>
    </row>
    <row r="93" spans="1:57" ht="16" customHeight="1">
      <c r="A93" s="19" t="s">
        <v>737</v>
      </c>
      <c r="B93" s="19" t="s">
        <v>738</v>
      </c>
      <c r="C93" s="56">
        <v>43362</v>
      </c>
      <c r="D93" s="57">
        <f ca="1">DATEDIF('Customer Data'!$C93,TODAY(),"d")/365</f>
        <v>1.4191780821917808</v>
      </c>
      <c r="E93" s="19" t="s">
        <v>27</v>
      </c>
      <c r="F93" s="19">
        <f>IFERROR(INDEX(AccountStatusTable[],MATCH('Customer Data'!$E93,Account_Status,0),2),3)</f>
        <v>1</v>
      </c>
      <c r="G93" s="19" t="s">
        <v>19645</v>
      </c>
      <c r="H93" s="19" t="s">
        <v>19645</v>
      </c>
      <c r="I93" s="19" t="s">
        <v>739</v>
      </c>
      <c r="J93" s="19" t="s">
        <v>40</v>
      </c>
      <c r="K93" s="19" t="s">
        <v>740</v>
      </c>
      <c r="L93" s="19" t="s">
        <v>33</v>
      </c>
      <c r="M93" s="19" t="s">
        <v>34</v>
      </c>
      <c r="N93" s="19" t="s">
        <v>19611</v>
      </c>
      <c r="O93" s="19">
        <f>IFERROR(IFERROR(INDEX(VerifiedDeploymentLookup[],MATCH(M93,Verified_Deployment_Type,0),2),INDEX(DeploymentLookup[],MATCH(N93,Deployment_Type,0),2)),0)</f>
        <v>0</v>
      </c>
      <c r="P93" s="19" t="s">
        <v>65</v>
      </c>
      <c r="Q93" s="19">
        <f>INDEX(RegionLookup[],MATCH('Customer Data'!$P93,Region,0),3)</f>
        <v>2</v>
      </c>
      <c r="R93" s="58" t="s">
        <v>335</v>
      </c>
      <c r="S93" s="59">
        <f>IFERROR(INDEX(CompanySizeLookup[],MATCH('Customer Data'!$R93,of_Employees,0),2),1)</f>
        <v>3</v>
      </c>
      <c r="T93" s="19"/>
      <c r="U93" s="60">
        <v>35700</v>
      </c>
      <c r="V93" s="60">
        <v>26775</v>
      </c>
      <c r="W93" s="56">
        <v>44093</v>
      </c>
      <c r="X93" s="19" t="s">
        <v>117</v>
      </c>
      <c r="Y93" s="19" t="str">
        <f>IFERROR(INDEX(IndustryLookup[],MATCH(X93,Industry,0),2),"Not Specified")</f>
        <v>Telecommunications</v>
      </c>
      <c r="Z93" s="19">
        <f>INDEX(MetaIndustryLookup[],MATCH('Customer Data'!$Y93,[0]!Meta_Industry,0),2)</f>
        <v>37</v>
      </c>
      <c r="AA93" s="19"/>
      <c r="AB93" s="19">
        <v>3679</v>
      </c>
      <c r="AC93" s="19"/>
      <c r="AD93" s="19" t="s">
        <v>150</v>
      </c>
      <c r="AE93" s="19">
        <f>IF('Customer Data'!$AD93="",0,1)</f>
        <v>1</v>
      </c>
      <c r="AF93" s="19" t="s">
        <v>741</v>
      </c>
      <c r="AG93" s="19"/>
      <c r="AH93" s="19"/>
      <c r="AI93" s="19"/>
      <c r="AJ93" s="61" t="s">
        <v>19613</v>
      </c>
      <c r="AK93" s="19" t="s">
        <v>19537</v>
      </c>
      <c r="AL93" s="19">
        <v>1600</v>
      </c>
      <c r="AM93" s="19" t="s">
        <v>18338</v>
      </c>
      <c r="AN93" s="19" t="s">
        <v>18326</v>
      </c>
      <c r="AO93" s="19">
        <v>1985</v>
      </c>
      <c r="AP93" s="19" t="s">
        <v>18319</v>
      </c>
      <c r="AQ93" s="19"/>
      <c r="AR93" s="19"/>
      <c r="AS93" s="19"/>
      <c r="AT93" s="19">
        <v>3679</v>
      </c>
      <c r="AU93" s="19"/>
      <c r="AV93" s="19" t="s">
        <v>742</v>
      </c>
      <c r="AW93" s="19">
        <v>6</v>
      </c>
      <c r="AX93" s="19">
        <v>8</v>
      </c>
      <c r="AY93" s="19">
        <v>2</v>
      </c>
      <c r="AZ93" s="19"/>
      <c r="BA93" s="19" t="s">
        <v>153</v>
      </c>
      <c r="BB93" s="19"/>
      <c r="BC93" s="19"/>
      <c r="BD93" s="19" t="s">
        <v>154</v>
      </c>
      <c r="BE93" s="19"/>
    </row>
    <row r="94" spans="1:57" ht="16" customHeight="1">
      <c r="A94" s="17" t="s">
        <v>746</v>
      </c>
      <c r="B94" s="17" t="s">
        <v>747</v>
      </c>
      <c r="C94" s="49">
        <v>43810</v>
      </c>
      <c r="D94" s="50">
        <f ca="1">DATEDIF('Customer Data'!$C94,TODAY(),"d")/365</f>
        <v>0.19178082191780821</v>
      </c>
      <c r="E94" s="17" t="s">
        <v>74</v>
      </c>
      <c r="F94" s="17">
        <f>IFERROR(INDEX(AccountStatusTable[],MATCH('Customer Data'!$E94,Account_Status,0),2),3)</f>
        <v>3</v>
      </c>
      <c r="G94" s="17" t="s">
        <v>75</v>
      </c>
      <c r="H94" s="17" t="s">
        <v>76</v>
      </c>
      <c r="I94" s="17" t="s">
        <v>748</v>
      </c>
      <c r="J94" s="17"/>
      <c r="K94" s="17" t="s">
        <v>205</v>
      </c>
      <c r="L94" s="17" t="s">
        <v>33</v>
      </c>
      <c r="M94" s="17" t="s">
        <v>64</v>
      </c>
      <c r="N94" s="17" t="s">
        <v>19611</v>
      </c>
      <c r="O94" s="17">
        <f>IFERROR(IFERROR(INDEX(VerifiedDeploymentLookup[],MATCH(M94,Verified_Deployment_Type,0),2),INDEX(DeploymentLookup[],MATCH(N94,Deployment_Type,0),2)),0)</f>
        <v>1</v>
      </c>
      <c r="P94" s="17" t="s">
        <v>65</v>
      </c>
      <c r="Q94" s="17">
        <f>INDEX(RegionLookup[],MATCH('Customer Data'!$P94,Region,0),3)</f>
        <v>2</v>
      </c>
      <c r="R94" s="51">
        <v>18568</v>
      </c>
      <c r="S94" s="52">
        <f>IFERROR(INDEX(CompanySizeLookup[],MATCH('Customer Data'!$R94,of_Employees,0),2),1)</f>
        <v>2</v>
      </c>
      <c r="T94" s="17"/>
      <c r="U94" s="53">
        <v>17819.29</v>
      </c>
      <c r="V94" s="53">
        <v>14255.43</v>
      </c>
      <c r="W94" s="49">
        <v>44906</v>
      </c>
      <c r="X94" s="17" t="s">
        <v>215</v>
      </c>
      <c r="Y94" s="17" t="str">
        <f>IFERROR(INDEX(IndustryLookup[],MATCH(X94,Industry,0),2),"Not Specified")</f>
        <v>Manufacturing</v>
      </c>
      <c r="Z94" s="17">
        <f>INDEX(MetaIndustryLookup[],MATCH('Customer Data'!$Y94,[0]!Meta_Industry,0),2)</f>
        <v>11</v>
      </c>
      <c r="AA94" s="17"/>
      <c r="AB94" s="17">
        <v>36</v>
      </c>
      <c r="AC94" s="17"/>
      <c r="AD94" s="17" t="s">
        <v>207</v>
      </c>
      <c r="AE94" s="17">
        <f>IF('Customer Data'!$AD94="",0,1)</f>
        <v>1</v>
      </c>
      <c r="AF94" s="17" t="s">
        <v>749</v>
      </c>
      <c r="AG94" s="17"/>
      <c r="AH94" s="17"/>
      <c r="AI94" s="17"/>
      <c r="AJ94" s="54" t="s">
        <v>23062</v>
      </c>
      <c r="AK94" s="17" t="s">
        <v>205</v>
      </c>
      <c r="AL94" s="17">
        <v>10</v>
      </c>
      <c r="AM94" s="17" t="s">
        <v>18624</v>
      </c>
      <c r="AN94" s="17" t="s">
        <v>18337</v>
      </c>
      <c r="AO94" s="17"/>
      <c r="AP94" s="17" t="s">
        <v>18319</v>
      </c>
      <c r="AQ94" s="17"/>
      <c r="AR94" s="17"/>
      <c r="AS94" s="17"/>
      <c r="AT94" s="17">
        <v>36</v>
      </c>
      <c r="AU94" s="17"/>
      <c r="AV94" s="17" t="s">
        <v>750</v>
      </c>
      <c r="AW94" s="17"/>
      <c r="AX94" s="17"/>
      <c r="AY94" s="17"/>
      <c r="AZ94" s="17"/>
      <c r="BA94" s="17" t="s">
        <v>209</v>
      </c>
      <c r="BB94" s="17" t="s">
        <v>40</v>
      </c>
      <c r="BC94" s="17" t="s">
        <v>18364</v>
      </c>
      <c r="BD94" s="17" t="s">
        <v>210</v>
      </c>
      <c r="BE94" s="17"/>
    </row>
    <row r="95" spans="1:57" ht="16" customHeight="1">
      <c r="A95" s="19" t="s">
        <v>751</v>
      </c>
      <c r="B95" s="19" t="s">
        <v>752</v>
      </c>
      <c r="C95" s="56">
        <v>43640</v>
      </c>
      <c r="D95" s="57">
        <f ca="1">DATEDIF('Customer Data'!$C95,TODAY(),"d")/365</f>
        <v>0.65753424657534243</v>
      </c>
      <c r="E95" s="19" t="s">
        <v>74</v>
      </c>
      <c r="F95" s="19">
        <f>IFERROR(INDEX(AccountStatusTable[],MATCH('Customer Data'!$E95,Account_Status,0),2),3)</f>
        <v>3</v>
      </c>
      <c r="G95" s="19" t="s">
        <v>75</v>
      </c>
      <c r="H95" s="19" t="s">
        <v>61</v>
      </c>
      <c r="I95" s="19" t="s">
        <v>753</v>
      </c>
      <c r="J95" s="19"/>
      <c r="K95" s="19" t="s">
        <v>259</v>
      </c>
      <c r="L95" s="19" t="s">
        <v>33</v>
      </c>
      <c r="M95" s="19" t="s">
        <v>64</v>
      </c>
      <c r="N95" s="19" t="s">
        <v>19611</v>
      </c>
      <c r="O95" s="19">
        <f>IFERROR(IFERROR(INDEX(VerifiedDeploymentLookup[],MATCH(M95,Verified_Deployment_Type,0),2),INDEX(DeploymentLookup[],MATCH(N95,Deployment_Type,0),2)),0)</f>
        <v>1</v>
      </c>
      <c r="P95" s="19" t="s">
        <v>65</v>
      </c>
      <c r="Q95" s="19">
        <f>INDEX(RegionLookup[],MATCH('Customer Data'!$P95,Region,0),3)</f>
        <v>2</v>
      </c>
      <c r="R95" s="30">
        <v>18568</v>
      </c>
      <c r="S95" s="59">
        <f>IFERROR(INDEX(CompanySizeLookup[],MATCH('Customer Data'!$R95,of_Employees,0),2),1)</f>
        <v>2</v>
      </c>
      <c r="T95" s="19"/>
      <c r="U95" s="60">
        <v>5400</v>
      </c>
      <c r="V95" s="60">
        <v>4590</v>
      </c>
      <c r="W95" s="56">
        <v>44006</v>
      </c>
      <c r="X95" s="19" t="s">
        <v>170</v>
      </c>
      <c r="Y95" s="19" t="str">
        <f>IFERROR(INDEX(IndustryLookup[],MATCH(X95,Industry,0),2),"Not Specified")</f>
        <v>Services</v>
      </c>
      <c r="Z95" s="19">
        <f>INDEX(MetaIndustryLookup[],MATCH('Customer Data'!$Y95,[0]!Meta_Industry,0),2)</f>
        <v>34</v>
      </c>
      <c r="AA95" s="19"/>
      <c r="AB95" s="19"/>
      <c r="AC95" s="19" t="s">
        <v>19610</v>
      </c>
      <c r="AD95" s="19" t="s">
        <v>754</v>
      </c>
      <c r="AE95" s="19">
        <f>IF('Customer Data'!$AD95="",0,1)</f>
        <v>1</v>
      </c>
      <c r="AF95" s="19"/>
      <c r="AG95" s="19"/>
      <c r="AH95" s="19"/>
      <c r="AI95" s="19"/>
      <c r="AJ95" s="61" t="s">
        <v>23061</v>
      </c>
      <c r="AK95" s="19"/>
      <c r="AL95" s="19"/>
      <c r="AM95" s="19"/>
      <c r="AN95" s="19"/>
      <c r="AO95" s="19"/>
      <c r="AP95" s="19" t="s">
        <v>18319</v>
      </c>
      <c r="AQ95" s="19"/>
      <c r="AR95" s="19"/>
      <c r="AS95" s="19"/>
      <c r="AT95" s="19"/>
      <c r="AU95" s="19"/>
      <c r="AV95" s="19" t="s">
        <v>755</v>
      </c>
      <c r="AW95" s="19"/>
      <c r="AX95" s="19"/>
      <c r="AY95" s="19"/>
      <c r="AZ95" s="19"/>
      <c r="BA95" s="19" t="s">
        <v>756</v>
      </c>
      <c r="BB95" s="19" t="s">
        <v>40</v>
      </c>
      <c r="BC95" s="19" t="s">
        <v>18461</v>
      </c>
      <c r="BD95" s="19" t="s">
        <v>757</v>
      </c>
      <c r="BE95" s="19"/>
    </row>
    <row r="96" spans="1:57" ht="16" customHeight="1">
      <c r="A96" s="17" t="s">
        <v>758</v>
      </c>
      <c r="B96" s="17" t="s">
        <v>759</v>
      </c>
      <c r="C96" s="49">
        <v>43250</v>
      </c>
      <c r="D96" s="50">
        <f ca="1">DATEDIF('Customer Data'!$C96,TODAY(),"d")/365</f>
        <v>1.726027397260274</v>
      </c>
      <c r="E96" s="17" t="s">
        <v>74</v>
      </c>
      <c r="F96" s="17">
        <f>IFERROR(INDEX(AccountStatusTable[],MATCH('Customer Data'!$E96,Account_Status,0),2),3)</f>
        <v>3</v>
      </c>
      <c r="G96" s="17" t="s">
        <v>75</v>
      </c>
      <c r="H96" s="17" t="s">
        <v>257</v>
      </c>
      <c r="I96" s="17" t="s">
        <v>760</v>
      </c>
      <c r="J96" s="17" t="s">
        <v>761</v>
      </c>
      <c r="K96" s="17" t="s">
        <v>259</v>
      </c>
      <c r="L96" s="17" t="s">
        <v>33</v>
      </c>
      <c r="M96" s="17" t="s">
        <v>64</v>
      </c>
      <c r="N96" s="17" t="s">
        <v>19611</v>
      </c>
      <c r="O96" s="17">
        <f>IFERROR(IFERROR(INDEX(VerifiedDeploymentLookup[],MATCH(M96,Verified_Deployment_Type,0),2),INDEX(DeploymentLookup[],MATCH(N96,Deployment_Type,0),2)),0)</f>
        <v>1</v>
      </c>
      <c r="P96" s="17" t="s">
        <v>65</v>
      </c>
      <c r="Q96" s="17">
        <f>INDEX(RegionLookup[],MATCH('Customer Data'!$P96,Region,0),3)</f>
        <v>2</v>
      </c>
      <c r="R96" s="51">
        <v>18568</v>
      </c>
      <c r="S96" s="52">
        <f>IFERROR(INDEX(CompanySizeLookup[],MATCH('Customer Data'!$R96,of_Employees,0),2),1)</f>
        <v>2</v>
      </c>
      <c r="T96" s="17"/>
      <c r="U96" s="53">
        <v>9600</v>
      </c>
      <c r="V96" s="53">
        <v>7680</v>
      </c>
      <c r="W96" s="49">
        <v>43981</v>
      </c>
      <c r="X96" s="17" t="s">
        <v>79</v>
      </c>
      <c r="Y96" s="17" t="str">
        <f>IFERROR(INDEX(IndustryLookup[],MATCH(X96,Industry,0),2),"Not Specified")</f>
        <v>Consulting/Business Services</v>
      </c>
      <c r="Z96" s="17">
        <f>INDEX(MetaIndustryLookup[],MATCH('Customer Data'!$Y96,[0]!Meta_Industry,0),2)</f>
        <v>8</v>
      </c>
      <c r="AA96" s="17"/>
      <c r="AB96" s="17">
        <v>2721</v>
      </c>
      <c r="AC96" s="17"/>
      <c r="AD96" s="17" t="s">
        <v>762</v>
      </c>
      <c r="AE96" s="17">
        <f>IF('Customer Data'!$AD96="",0,1)</f>
        <v>1</v>
      </c>
      <c r="AF96" s="17"/>
      <c r="AG96" s="53">
        <v>0</v>
      </c>
      <c r="AH96" s="53">
        <v>0</v>
      </c>
      <c r="AI96" s="17"/>
      <c r="AJ96" s="54" t="s">
        <v>23060</v>
      </c>
      <c r="AK96" s="17"/>
      <c r="AL96" s="17"/>
      <c r="AM96" s="17"/>
      <c r="AN96" s="17"/>
      <c r="AO96" s="17"/>
      <c r="AP96" s="17" t="s">
        <v>18319</v>
      </c>
      <c r="AQ96" s="17"/>
      <c r="AR96" s="17"/>
      <c r="AS96" s="17"/>
      <c r="AT96" s="17">
        <v>2721</v>
      </c>
      <c r="AU96" s="53">
        <v>0</v>
      </c>
      <c r="AV96" s="17" t="s">
        <v>763</v>
      </c>
      <c r="AW96" s="17"/>
      <c r="AX96" s="17"/>
      <c r="AY96" s="17"/>
      <c r="AZ96" s="17"/>
      <c r="BA96" s="17" t="s">
        <v>764</v>
      </c>
      <c r="BB96" s="17" t="s">
        <v>40</v>
      </c>
      <c r="BC96" s="17"/>
      <c r="BD96" s="17" t="s">
        <v>765</v>
      </c>
      <c r="BE96" s="17"/>
    </row>
    <row r="97" spans="1:57" ht="16" customHeight="1">
      <c r="A97" s="19" t="s">
        <v>766</v>
      </c>
      <c r="B97" s="19" t="s">
        <v>767</v>
      </c>
      <c r="C97" s="56">
        <v>43517</v>
      </c>
      <c r="D97" s="57">
        <f ca="1">DATEDIF('Customer Data'!$C97,TODAY(),"d")/365</f>
        <v>0.9945205479452055</v>
      </c>
      <c r="E97" s="19" t="s">
        <v>74</v>
      </c>
      <c r="F97" s="19">
        <f>IFERROR(INDEX(AccountStatusTable[],MATCH('Customer Data'!$E97,Account_Status,0),2),3)</f>
        <v>3</v>
      </c>
      <c r="G97" s="19" t="s">
        <v>75</v>
      </c>
      <c r="H97" s="19" t="s">
        <v>61</v>
      </c>
      <c r="I97" s="19" t="s">
        <v>768</v>
      </c>
      <c r="J97" s="19" t="s">
        <v>40</v>
      </c>
      <c r="K97" s="19" t="s">
        <v>78</v>
      </c>
      <c r="L97" s="19" t="s">
        <v>33</v>
      </c>
      <c r="M97" s="19" t="s">
        <v>64</v>
      </c>
      <c r="N97" s="19" t="s">
        <v>19611</v>
      </c>
      <c r="O97" s="19">
        <f>IFERROR(IFERROR(INDEX(VerifiedDeploymentLookup[],MATCH(M97,Verified_Deployment_Type,0),2),INDEX(DeploymentLookup[],MATCH(N97,Deployment_Type,0),2)),0)</f>
        <v>1</v>
      </c>
      <c r="P97" s="19" t="s">
        <v>65</v>
      </c>
      <c r="Q97" s="19">
        <f>INDEX(RegionLookup[],MATCH('Customer Data'!$P97,Region,0),3)</f>
        <v>2</v>
      </c>
      <c r="R97" s="30">
        <v>18568</v>
      </c>
      <c r="S97" s="59">
        <f>IFERROR(INDEX(CompanySizeLookup[],MATCH('Customer Data'!$R97,of_Employees,0),2),1)</f>
        <v>2</v>
      </c>
      <c r="T97" s="19"/>
      <c r="U97" s="60">
        <v>2700</v>
      </c>
      <c r="V97" s="60">
        <v>2025</v>
      </c>
      <c r="W97" s="56">
        <v>44248</v>
      </c>
      <c r="X97" s="19" t="s">
        <v>399</v>
      </c>
      <c r="Y97" s="19" t="str">
        <f>IFERROR(INDEX(IndustryLookup[],MATCH(X97,Industry,0),2),"Not Specified")</f>
        <v>Media</v>
      </c>
      <c r="Z97" s="19">
        <f>INDEX(MetaIndustryLookup[],MATCH('Customer Data'!$Y97,[0]!Meta_Industry,0),2)</f>
        <v>26</v>
      </c>
      <c r="AA97" s="19"/>
      <c r="AB97" s="19">
        <v>7389</v>
      </c>
      <c r="AC97" s="19" t="s">
        <v>19610</v>
      </c>
      <c r="AD97" s="19" t="s">
        <v>408</v>
      </c>
      <c r="AE97" s="19">
        <f>IF('Customer Data'!$AD97="",0,1)</f>
        <v>1</v>
      </c>
      <c r="AF97" s="19"/>
      <c r="AG97" s="19"/>
      <c r="AH97" s="19"/>
      <c r="AI97" s="19"/>
      <c r="AJ97" s="61" t="s">
        <v>23059</v>
      </c>
      <c r="AK97" s="19"/>
      <c r="AL97" s="19"/>
      <c r="AM97" s="19"/>
      <c r="AN97" s="19"/>
      <c r="AO97" s="19"/>
      <c r="AP97" s="19" t="s">
        <v>18319</v>
      </c>
      <c r="AQ97" s="19"/>
      <c r="AR97" s="19"/>
      <c r="AS97" s="19"/>
      <c r="AT97" s="19">
        <v>7389</v>
      </c>
      <c r="AU97" s="19"/>
      <c r="AV97" s="19" t="s">
        <v>769</v>
      </c>
      <c r="AW97" s="19"/>
      <c r="AX97" s="19"/>
      <c r="AY97" s="19"/>
      <c r="AZ97" s="19" t="s">
        <v>1782</v>
      </c>
      <c r="BA97" s="19" t="s">
        <v>411</v>
      </c>
      <c r="BB97" s="19" t="s">
        <v>40</v>
      </c>
      <c r="BC97" s="19"/>
      <c r="BD97" s="19" t="s">
        <v>412</v>
      </c>
      <c r="BE97" s="19"/>
    </row>
    <row r="98" spans="1:57" ht="16" customHeight="1">
      <c r="A98" s="17" t="s">
        <v>770</v>
      </c>
      <c r="B98" s="17" t="s">
        <v>771</v>
      </c>
      <c r="C98" s="49">
        <v>43299</v>
      </c>
      <c r="D98" s="50">
        <f ca="1">DATEDIF('Customer Data'!$C98,TODAY(),"d")/365</f>
        <v>1.5917808219178082</v>
      </c>
      <c r="E98" s="17" t="s">
        <v>27</v>
      </c>
      <c r="F98" s="17">
        <f>IFERROR(INDEX(AccountStatusTable[],MATCH('Customer Data'!$E98,Account_Status,0),2),3)</f>
        <v>1</v>
      </c>
      <c r="G98" s="17" t="s">
        <v>176</v>
      </c>
      <c r="H98" s="17" t="s">
        <v>100</v>
      </c>
      <c r="I98" s="17" t="s">
        <v>772</v>
      </c>
      <c r="J98" s="17" t="s">
        <v>267</v>
      </c>
      <c r="K98" s="17" t="s">
        <v>103</v>
      </c>
      <c r="L98" s="17" t="s">
        <v>33</v>
      </c>
      <c r="M98" s="17" t="s">
        <v>64</v>
      </c>
      <c r="N98" s="17" t="s">
        <v>19611</v>
      </c>
      <c r="O98" s="17">
        <f>IFERROR(IFERROR(INDEX(VerifiedDeploymentLookup[],MATCH(M98,Verified_Deployment_Type,0),2),INDEX(DeploymentLookup[],MATCH(N98,Deployment_Type,0),2)),0)</f>
        <v>1</v>
      </c>
      <c r="P98" s="17" t="s">
        <v>104</v>
      </c>
      <c r="Q98" s="17">
        <f>INDEX(RegionLookup[],MATCH('Customer Data'!$P98,Region,0),3)</f>
        <v>1</v>
      </c>
      <c r="R98" s="51">
        <v>18568</v>
      </c>
      <c r="S98" s="52">
        <f>IFERROR(INDEX(CompanySizeLookup[],MATCH('Customer Data'!$R98,of_Employees,0),2),1)</f>
        <v>2</v>
      </c>
      <c r="T98" s="17"/>
      <c r="U98" s="53">
        <v>6240</v>
      </c>
      <c r="V98" s="53">
        <v>5304</v>
      </c>
      <c r="W98" s="49">
        <v>44030</v>
      </c>
      <c r="X98" s="17" t="s">
        <v>51</v>
      </c>
      <c r="Y98" s="17" t="str">
        <f>IFERROR(INDEX(IndustryLookup[],MATCH(X98,Industry,0),2),"Not Specified")</f>
        <v>Retail and Consumer Goods</v>
      </c>
      <c r="Z98" s="17">
        <f>INDEX(MetaIndustryLookup[],MATCH('Customer Data'!$Y98,[0]!Meta_Industry,0),2)</f>
        <v>33</v>
      </c>
      <c r="AA98" s="17"/>
      <c r="AB98" s="17">
        <v>5399</v>
      </c>
      <c r="AC98" s="17"/>
      <c r="AD98" s="17" t="s">
        <v>317</v>
      </c>
      <c r="AE98" s="17">
        <f>IF('Customer Data'!$AD98="",0,1)</f>
        <v>1</v>
      </c>
      <c r="AF98" s="17"/>
      <c r="AG98" s="17"/>
      <c r="AH98" s="17"/>
      <c r="AI98" s="17"/>
      <c r="AJ98" s="54" t="s">
        <v>19639</v>
      </c>
      <c r="AK98" s="17" t="s">
        <v>19536</v>
      </c>
      <c r="AL98" s="17"/>
      <c r="AM98" s="17" t="s">
        <v>18517</v>
      </c>
      <c r="AN98" s="17"/>
      <c r="AO98" s="17"/>
      <c r="AP98" s="17" t="s">
        <v>18319</v>
      </c>
      <c r="AQ98" s="17"/>
      <c r="AR98" s="17"/>
      <c r="AS98" s="17"/>
      <c r="AT98" s="17">
        <v>5399</v>
      </c>
      <c r="AU98" s="17"/>
      <c r="AV98" s="17" t="s">
        <v>773</v>
      </c>
      <c r="AW98" s="17">
        <v>14</v>
      </c>
      <c r="AX98" s="17">
        <v>6</v>
      </c>
      <c r="AY98" s="17">
        <v>6</v>
      </c>
      <c r="AZ98" s="17" t="s">
        <v>1921</v>
      </c>
      <c r="BA98" s="17" t="s">
        <v>319</v>
      </c>
      <c r="BB98" s="17" t="s">
        <v>316</v>
      </c>
      <c r="BC98" s="17"/>
      <c r="BD98" s="17" t="s">
        <v>320</v>
      </c>
      <c r="BE98" s="17"/>
    </row>
    <row r="99" spans="1:57" ht="16" customHeight="1">
      <c r="A99" s="19" t="s">
        <v>774</v>
      </c>
      <c r="B99" s="19" t="s">
        <v>775</v>
      </c>
      <c r="C99" s="56">
        <v>42909</v>
      </c>
      <c r="D99" s="57">
        <f ca="1">DATEDIF('Customer Data'!$C99,TODAY(),"d")/365</f>
        <v>2.6602739726027398</v>
      </c>
      <c r="E99" s="19" t="s">
        <v>74</v>
      </c>
      <c r="F99" s="19">
        <f>IFERROR(INDEX(AccountStatusTable[],MATCH('Customer Data'!$E99,Account_Status,0),2),3)</f>
        <v>3</v>
      </c>
      <c r="G99" s="19" t="s">
        <v>61</v>
      </c>
      <c r="H99" s="19" t="s">
        <v>61</v>
      </c>
      <c r="I99" s="19" t="s">
        <v>776</v>
      </c>
      <c r="J99" s="19" t="s">
        <v>40</v>
      </c>
      <c r="K99" s="19" t="s">
        <v>293</v>
      </c>
      <c r="L99" s="19" t="s">
        <v>33</v>
      </c>
      <c r="M99" s="19" t="s">
        <v>34</v>
      </c>
      <c r="N99" s="19" t="s">
        <v>19614</v>
      </c>
      <c r="O99" s="19">
        <f>IFERROR(IFERROR(INDEX(VerifiedDeploymentLookup[],MATCH(M99,Verified_Deployment_Type,0),2),INDEX(DeploymentLookup[],MATCH(N99,Deployment_Type,0),2)),0)</f>
        <v>0</v>
      </c>
      <c r="P99" s="19" t="s">
        <v>65</v>
      </c>
      <c r="Q99" s="19">
        <f>INDEX(RegionLookup[],MATCH('Customer Data'!$P99,Region,0),3)</f>
        <v>2</v>
      </c>
      <c r="R99" s="30">
        <v>18568</v>
      </c>
      <c r="S99" s="59">
        <f>IFERROR(INDEX(CompanySizeLookup[],MATCH('Customer Data'!$R99,of_Employees,0),2),1)</f>
        <v>2</v>
      </c>
      <c r="T99" s="19"/>
      <c r="U99" s="60">
        <v>6240</v>
      </c>
      <c r="V99" s="60">
        <v>4680</v>
      </c>
      <c r="W99" s="56">
        <v>44005</v>
      </c>
      <c r="X99" s="19" t="s">
        <v>481</v>
      </c>
      <c r="Y99" s="19" t="str">
        <f>IFERROR(INDEX(IndustryLookup[],MATCH(X99,Industry,0),2),"Not Specified")</f>
        <v>Shipping and Transportation</v>
      </c>
      <c r="Z99" s="19">
        <f>INDEX(MetaIndustryLookup[],MATCH('Customer Data'!$Y99,[0]!Meta_Industry,0),2)</f>
        <v>35</v>
      </c>
      <c r="AA99" s="19"/>
      <c r="AB99" s="19">
        <v>4212</v>
      </c>
      <c r="AC99" s="19" t="s">
        <v>19610</v>
      </c>
      <c r="AD99" s="19" t="s">
        <v>637</v>
      </c>
      <c r="AE99" s="19">
        <f>IF('Customer Data'!$AD99="",0,1)</f>
        <v>1</v>
      </c>
      <c r="AF99" s="19" t="s">
        <v>777</v>
      </c>
      <c r="AG99" s="60">
        <v>0</v>
      </c>
      <c r="AH99" s="60">
        <v>0</v>
      </c>
      <c r="AI99" s="19"/>
      <c r="AJ99" s="61" t="s">
        <v>19639</v>
      </c>
      <c r="AK99" s="19"/>
      <c r="AL99" s="19"/>
      <c r="AM99" s="19"/>
      <c r="AN99" s="19"/>
      <c r="AO99" s="19"/>
      <c r="AP99" s="19" t="s">
        <v>18319</v>
      </c>
      <c r="AQ99" s="19"/>
      <c r="AR99" s="19"/>
      <c r="AS99" s="19"/>
      <c r="AT99" s="19">
        <v>4212</v>
      </c>
      <c r="AU99" s="60">
        <v>0</v>
      </c>
      <c r="AV99" s="19" t="s">
        <v>778</v>
      </c>
      <c r="AW99" s="19">
        <v>10</v>
      </c>
      <c r="AX99" s="19">
        <v>2</v>
      </c>
      <c r="AY99" s="19">
        <v>13</v>
      </c>
      <c r="AZ99" s="19"/>
      <c r="BA99" s="19" t="s">
        <v>640</v>
      </c>
      <c r="BB99" s="19" t="s">
        <v>40</v>
      </c>
      <c r="BC99" s="19"/>
      <c r="BD99" s="19" t="s">
        <v>641</v>
      </c>
      <c r="BE99" s="19"/>
    </row>
    <row r="100" spans="1:57" ht="16" customHeight="1">
      <c r="A100" s="17" t="s">
        <v>779</v>
      </c>
      <c r="B100" s="17" t="s">
        <v>780</v>
      </c>
      <c r="C100" s="49">
        <v>43551</v>
      </c>
      <c r="D100" s="50">
        <f ca="1">DATEDIF('Customer Data'!$C100,TODAY(),"d")/365</f>
        <v>0.90136986301369859</v>
      </c>
      <c r="E100" s="17" t="s">
        <v>74</v>
      </c>
      <c r="F100" s="17">
        <f>IFERROR(INDEX(AccountStatusTable[],MATCH('Customer Data'!$E100,Account_Status,0),2),3)</f>
        <v>3</v>
      </c>
      <c r="G100" s="17" t="s">
        <v>75</v>
      </c>
      <c r="H100" s="17" t="s">
        <v>61</v>
      </c>
      <c r="I100" s="17" t="s">
        <v>407</v>
      </c>
      <c r="J100" s="17" t="s">
        <v>407</v>
      </c>
      <c r="K100" s="17" t="s">
        <v>259</v>
      </c>
      <c r="L100" s="17" t="s">
        <v>33</v>
      </c>
      <c r="M100" s="17" t="s">
        <v>64</v>
      </c>
      <c r="N100" s="17" t="s">
        <v>19611</v>
      </c>
      <c r="O100" s="17">
        <f>IFERROR(IFERROR(INDEX(VerifiedDeploymentLookup[],MATCH(M100,Verified_Deployment_Type,0),2),INDEX(DeploymentLookup[],MATCH(N100,Deployment_Type,0),2)),0)</f>
        <v>1</v>
      </c>
      <c r="P100" s="17" t="s">
        <v>65</v>
      </c>
      <c r="Q100" s="17">
        <f>INDEX(RegionLookup[],MATCH('Customer Data'!$P100,Region,0),3)</f>
        <v>2</v>
      </c>
      <c r="R100" s="51">
        <v>18568</v>
      </c>
      <c r="S100" s="52">
        <f>IFERROR(INDEX(CompanySizeLookup[],MATCH('Customer Data'!$R100,of_Employees,0),2),1)</f>
        <v>2</v>
      </c>
      <c r="T100" s="17"/>
      <c r="U100" s="53">
        <v>11612.16</v>
      </c>
      <c r="V100" s="53">
        <v>8709.1200000000008</v>
      </c>
      <c r="W100" s="49">
        <v>43917</v>
      </c>
      <c r="X100" s="17" t="s">
        <v>170</v>
      </c>
      <c r="Y100" s="17" t="str">
        <f>IFERROR(INDEX(IndustryLookup[],MATCH(X100,Industry,0),2),"Not Specified")</f>
        <v>Services</v>
      </c>
      <c r="Z100" s="17">
        <f>INDEX(MetaIndustryLookup[],MATCH('Customer Data'!$Y100,[0]!Meta_Industry,0),2)</f>
        <v>34</v>
      </c>
      <c r="AA100" s="17"/>
      <c r="AB100" s="17"/>
      <c r="AC100" s="17"/>
      <c r="AD100" s="17" t="s">
        <v>781</v>
      </c>
      <c r="AE100" s="17">
        <f>IF('Customer Data'!$AD100="",0,1)</f>
        <v>1</v>
      </c>
      <c r="AF100" s="17"/>
      <c r="AG100" s="17"/>
      <c r="AH100" s="17"/>
      <c r="AI100" s="17"/>
      <c r="AJ100" s="54" t="s">
        <v>23058</v>
      </c>
      <c r="AK100" s="17"/>
      <c r="AL100" s="17"/>
      <c r="AM100" s="17"/>
      <c r="AN100" s="17"/>
      <c r="AO100" s="17"/>
      <c r="AP100" s="17" t="s">
        <v>18319</v>
      </c>
      <c r="AQ100" s="17"/>
      <c r="AR100" s="17"/>
      <c r="AS100" s="17"/>
      <c r="AT100" s="17"/>
      <c r="AU100" s="17"/>
      <c r="AV100" s="17" t="s">
        <v>782</v>
      </c>
      <c r="AW100" s="17">
        <v>3</v>
      </c>
      <c r="AX100" s="17">
        <v>12</v>
      </c>
      <c r="AY100" s="17">
        <v>1</v>
      </c>
      <c r="AZ100" s="17"/>
      <c r="BA100" s="17" t="s">
        <v>783</v>
      </c>
      <c r="BB100" s="17" t="s">
        <v>40</v>
      </c>
      <c r="BC100" s="17"/>
      <c r="BD100" s="17" t="s">
        <v>784</v>
      </c>
      <c r="BE100" s="17"/>
    </row>
    <row r="101" spans="1:57" ht="16" customHeight="1">
      <c r="A101" s="19" t="s">
        <v>785</v>
      </c>
      <c r="B101" s="19" t="s">
        <v>786</v>
      </c>
      <c r="C101" s="56">
        <v>42940</v>
      </c>
      <c r="D101" s="57">
        <f ca="1">DATEDIF('Customer Data'!$C101,TODAY(),"d")/365</f>
        <v>2.5753424657534247</v>
      </c>
      <c r="E101" s="19" t="s">
        <v>74</v>
      </c>
      <c r="F101" s="19">
        <f>IFERROR(INDEX(AccountStatusTable[],MATCH('Customer Data'!$E101,Account_Status,0),2),3)</f>
        <v>3</v>
      </c>
      <c r="G101" s="19" t="s">
        <v>61</v>
      </c>
      <c r="H101" s="19" t="s">
        <v>61</v>
      </c>
      <c r="I101" s="19" t="s">
        <v>787</v>
      </c>
      <c r="J101" s="19" t="s">
        <v>40</v>
      </c>
      <c r="K101" s="19" t="s">
        <v>293</v>
      </c>
      <c r="L101" s="19" t="s">
        <v>33</v>
      </c>
      <c r="M101" s="19" t="s">
        <v>34</v>
      </c>
      <c r="N101" s="19" t="s">
        <v>19614</v>
      </c>
      <c r="O101" s="19">
        <f>IFERROR(IFERROR(INDEX(VerifiedDeploymentLookup[],MATCH(M101,Verified_Deployment_Type,0),2),INDEX(DeploymentLookup[],MATCH(N101,Deployment_Type,0),2)),0)</f>
        <v>0</v>
      </c>
      <c r="P101" s="19" t="s">
        <v>65</v>
      </c>
      <c r="Q101" s="19">
        <f>INDEX(RegionLookup[],MATCH('Customer Data'!$P101,Region,0),3)</f>
        <v>2</v>
      </c>
      <c r="R101" s="30">
        <v>18568</v>
      </c>
      <c r="S101" s="59">
        <f>IFERROR(INDEX(CompanySizeLookup[],MATCH('Customer Data'!$R101,of_Employees,0),2),1)</f>
        <v>2</v>
      </c>
      <c r="T101" s="19"/>
      <c r="U101" s="60">
        <v>12480</v>
      </c>
      <c r="V101" s="60">
        <v>9360</v>
      </c>
      <c r="W101" s="56">
        <v>44401</v>
      </c>
      <c r="X101" s="19" t="s">
        <v>79</v>
      </c>
      <c r="Y101" s="19" t="str">
        <f>IFERROR(INDEX(IndustryLookup[],MATCH(X101,Industry,0),2),"Not Specified")</f>
        <v>Consulting/Business Services</v>
      </c>
      <c r="Z101" s="19">
        <f>INDEX(MetaIndustryLookup[],MATCH('Customer Data'!$Y101,[0]!Meta_Industry,0),2)</f>
        <v>8</v>
      </c>
      <c r="AA101" s="19"/>
      <c r="AB101" s="19">
        <v>7389</v>
      </c>
      <c r="AC101" s="19" t="s">
        <v>19610</v>
      </c>
      <c r="AD101" s="19" t="s">
        <v>637</v>
      </c>
      <c r="AE101" s="19">
        <f>IF('Customer Data'!$AD101="",0,1)</f>
        <v>1</v>
      </c>
      <c r="AF101" s="19"/>
      <c r="AG101" s="60">
        <v>0</v>
      </c>
      <c r="AH101" s="60">
        <v>0</v>
      </c>
      <c r="AI101" s="19"/>
      <c r="AJ101" s="61" t="s">
        <v>19639</v>
      </c>
      <c r="AK101" s="19"/>
      <c r="AL101" s="19"/>
      <c r="AM101" s="19"/>
      <c r="AN101" s="19"/>
      <c r="AO101" s="19"/>
      <c r="AP101" s="19" t="s">
        <v>18319</v>
      </c>
      <c r="AQ101" s="19"/>
      <c r="AR101" s="19"/>
      <c r="AS101" s="19"/>
      <c r="AT101" s="19">
        <v>7389</v>
      </c>
      <c r="AU101" s="60">
        <v>0</v>
      </c>
      <c r="AV101" s="19" t="s">
        <v>788</v>
      </c>
      <c r="AW101" s="19">
        <v>10</v>
      </c>
      <c r="AX101" s="19">
        <v>2</v>
      </c>
      <c r="AY101" s="19">
        <v>13</v>
      </c>
      <c r="AZ101" s="19"/>
      <c r="BA101" s="19" t="s">
        <v>640</v>
      </c>
      <c r="BB101" s="19" t="s">
        <v>40</v>
      </c>
      <c r="BC101" s="19"/>
      <c r="BD101" s="19" t="s">
        <v>641</v>
      </c>
      <c r="BE101" s="19"/>
    </row>
    <row r="102" spans="1:57" ht="16" customHeight="1">
      <c r="A102" s="17" t="s">
        <v>794</v>
      </c>
      <c r="B102" s="17" t="s">
        <v>795</v>
      </c>
      <c r="C102" s="49">
        <v>43297</v>
      </c>
      <c r="D102" s="50">
        <f ca="1">DATEDIF('Customer Data'!$C102,TODAY(),"d")/365</f>
        <v>1.5972602739726027</v>
      </c>
      <c r="E102" s="17" t="s">
        <v>74</v>
      </c>
      <c r="F102" s="17">
        <f>IFERROR(INDEX(AccountStatusTable[],MATCH('Customer Data'!$E102,Account_Status,0),2),3)</f>
        <v>3</v>
      </c>
      <c r="G102" s="17" t="s">
        <v>61</v>
      </c>
      <c r="H102" s="17" t="s">
        <v>61</v>
      </c>
      <c r="I102" s="17" t="s">
        <v>796</v>
      </c>
      <c r="J102" s="17" t="s">
        <v>40</v>
      </c>
      <c r="K102" s="17" t="s">
        <v>140</v>
      </c>
      <c r="L102" s="17" t="s">
        <v>33</v>
      </c>
      <c r="M102" s="17" t="s">
        <v>64</v>
      </c>
      <c r="N102" s="17" t="s">
        <v>19611</v>
      </c>
      <c r="O102" s="17">
        <f>IFERROR(IFERROR(INDEX(VerifiedDeploymentLookup[],MATCH(M102,Verified_Deployment_Type,0),2),INDEX(DeploymentLookup[],MATCH(N102,Deployment_Type,0),2)),0)</f>
        <v>1</v>
      </c>
      <c r="P102" s="17" t="s">
        <v>65</v>
      </c>
      <c r="Q102" s="17">
        <f>INDEX(RegionLookup[],MATCH('Customer Data'!$P102,Region,0),3)</f>
        <v>2</v>
      </c>
      <c r="R102" s="62" t="s">
        <v>274</v>
      </c>
      <c r="S102" s="52">
        <f>IFERROR(INDEX(CompanySizeLookup[],MATCH('Customer Data'!$R102,of_Employees,0),2),1)</f>
        <v>2</v>
      </c>
      <c r="T102" s="17"/>
      <c r="U102" s="53">
        <v>9360</v>
      </c>
      <c r="V102" s="53">
        <v>7956</v>
      </c>
      <c r="W102" s="49">
        <v>44028</v>
      </c>
      <c r="X102" s="17" t="s">
        <v>215</v>
      </c>
      <c r="Y102" s="17" t="str">
        <f>IFERROR(INDEX(IndustryLookup[],MATCH(X102,Industry,0),2),"Not Specified")</f>
        <v>Manufacturing</v>
      </c>
      <c r="Z102" s="17">
        <f>INDEX(MetaIndustryLookup[],MATCH('Customer Data'!$Y102,[0]!Meta_Industry,0),2)</f>
        <v>11</v>
      </c>
      <c r="AA102" s="17"/>
      <c r="AB102" s="17">
        <v>2521</v>
      </c>
      <c r="AC102" s="17" t="s">
        <v>19610</v>
      </c>
      <c r="AD102" s="17" t="s">
        <v>797</v>
      </c>
      <c r="AE102" s="17">
        <f>IF('Customer Data'!$AD102="",0,1)</f>
        <v>1</v>
      </c>
      <c r="AF102" s="54" t="s">
        <v>798</v>
      </c>
      <c r="AG102" s="17"/>
      <c r="AH102" s="17"/>
      <c r="AI102" s="17"/>
      <c r="AJ102" s="54" t="s">
        <v>23057</v>
      </c>
      <c r="AK102" s="17"/>
      <c r="AL102" s="17"/>
      <c r="AM102" s="17"/>
      <c r="AN102" s="17"/>
      <c r="AO102" s="17"/>
      <c r="AP102" s="17" t="s">
        <v>18319</v>
      </c>
      <c r="AQ102" s="17"/>
      <c r="AR102" s="17"/>
      <c r="AS102" s="17"/>
      <c r="AT102" s="17">
        <v>2521</v>
      </c>
      <c r="AU102" s="17"/>
      <c r="AV102" s="17" t="s">
        <v>799</v>
      </c>
      <c r="AW102" s="17"/>
      <c r="AX102" s="17"/>
      <c r="AY102" s="17"/>
      <c r="AZ102" s="17"/>
      <c r="BA102" s="17" t="s">
        <v>800</v>
      </c>
      <c r="BB102" s="17" t="s">
        <v>40</v>
      </c>
      <c r="BC102" s="17"/>
      <c r="BD102" s="17" t="s">
        <v>801</v>
      </c>
      <c r="BE102" s="17"/>
    </row>
    <row r="103" spans="1:57" ht="16" customHeight="1">
      <c r="A103" s="19" t="s">
        <v>802</v>
      </c>
      <c r="B103" s="19" t="s">
        <v>803</v>
      </c>
      <c r="C103" s="56">
        <v>42003</v>
      </c>
      <c r="D103" s="57">
        <f ca="1">DATEDIF('Customer Data'!$C103,TODAY(),"d")/365</f>
        <v>5.1424657534246574</v>
      </c>
      <c r="E103" s="19" t="s">
        <v>518</v>
      </c>
      <c r="F103" s="19">
        <f>IFERROR(INDEX(AccountStatusTable[],MATCH('Customer Data'!$E103,Account_Status,0),2),3)</f>
        <v>5</v>
      </c>
      <c r="G103" s="19" t="s">
        <v>45</v>
      </c>
      <c r="H103" s="19" t="s">
        <v>45</v>
      </c>
      <c r="I103" s="19" t="s">
        <v>804</v>
      </c>
      <c r="J103" s="19"/>
      <c r="K103" s="19" t="s">
        <v>168</v>
      </c>
      <c r="L103" s="19" t="s">
        <v>33</v>
      </c>
      <c r="M103" s="19" t="s">
        <v>64</v>
      </c>
      <c r="N103" s="19" t="s">
        <v>19614</v>
      </c>
      <c r="O103" s="19">
        <f>IFERROR(IFERROR(INDEX(VerifiedDeploymentLookup[],MATCH(M103,Verified_Deployment_Type,0),2),INDEX(DeploymentLookup[],MATCH(N103,Deployment_Type,0),2)),0)</f>
        <v>1</v>
      </c>
      <c r="P103" s="19" t="s">
        <v>49</v>
      </c>
      <c r="Q103" s="19">
        <f>INDEX(RegionLookup[],MATCH('Customer Data'!$P103,Region,0),3)</f>
        <v>3</v>
      </c>
      <c r="R103" s="58" t="s">
        <v>50</v>
      </c>
      <c r="S103" s="59">
        <f>IFERROR(INDEX(CompanySizeLookup[],MATCH('Customer Data'!$R103,of_Employees,0),2),1)</f>
        <v>4</v>
      </c>
      <c r="T103" s="19">
        <v>0</v>
      </c>
      <c r="U103" s="60">
        <v>133708.85</v>
      </c>
      <c r="V103" s="60">
        <v>100281.64</v>
      </c>
      <c r="W103" s="56">
        <v>44195</v>
      </c>
      <c r="X103" s="19" t="s">
        <v>366</v>
      </c>
      <c r="Y103" s="19" t="str">
        <f>IFERROR(INDEX(IndustryLookup[],MATCH(X103,Industry,0),2),"Not Specified")</f>
        <v>Hospitality and Travel</v>
      </c>
      <c r="Z103" s="19">
        <f>INDEX(MetaIndustryLookup[],MATCH('Customer Data'!$Y103,[0]!Meta_Industry,0),2)</f>
        <v>21</v>
      </c>
      <c r="AA103" s="19"/>
      <c r="AB103" s="19">
        <v>8742</v>
      </c>
      <c r="AC103" s="19" t="s">
        <v>19611</v>
      </c>
      <c r="AD103" s="19" t="s">
        <v>171</v>
      </c>
      <c r="AE103" s="19">
        <f>IF('Customer Data'!$AD103="",0,1)</f>
        <v>1</v>
      </c>
      <c r="AF103" s="19" t="s">
        <v>805</v>
      </c>
      <c r="AG103" s="19"/>
      <c r="AH103" s="19"/>
      <c r="AI103" s="19"/>
      <c r="AJ103" s="61" t="s">
        <v>23056</v>
      </c>
      <c r="AK103" s="19" t="s">
        <v>18421</v>
      </c>
      <c r="AL103" s="19">
        <v>5000</v>
      </c>
      <c r="AM103" s="19" t="s">
        <v>18420</v>
      </c>
      <c r="AN103" s="19" t="s">
        <v>18345</v>
      </c>
      <c r="AO103" s="19">
        <v>1998</v>
      </c>
      <c r="AP103" s="19" t="s">
        <v>18319</v>
      </c>
      <c r="AQ103" s="19"/>
      <c r="AR103" s="19"/>
      <c r="AS103" s="19"/>
      <c r="AT103" s="19">
        <v>8742</v>
      </c>
      <c r="AU103" s="19"/>
      <c r="AV103" s="19" t="s">
        <v>806</v>
      </c>
      <c r="AW103" s="19">
        <v>10</v>
      </c>
      <c r="AX103" s="19">
        <v>32</v>
      </c>
      <c r="AY103" s="19">
        <v>2</v>
      </c>
      <c r="AZ103" s="64">
        <v>5000000</v>
      </c>
      <c r="BA103" s="19" t="s">
        <v>168</v>
      </c>
      <c r="BB103" s="19" t="s">
        <v>40</v>
      </c>
      <c r="BC103" s="19"/>
      <c r="BD103" s="19" t="s">
        <v>173</v>
      </c>
      <c r="BE103" s="19"/>
    </row>
    <row r="104" spans="1:57" ht="16" customHeight="1">
      <c r="A104" s="17" t="s">
        <v>807</v>
      </c>
      <c r="B104" s="17" t="s">
        <v>808</v>
      </c>
      <c r="C104" s="49">
        <v>43476</v>
      </c>
      <c r="D104" s="50">
        <f ca="1">DATEDIF('Customer Data'!$C104,TODAY(),"d")/365</f>
        <v>1.106849315068493</v>
      </c>
      <c r="E104" s="17" t="s">
        <v>74</v>
      </c>
      <c r="F104" s="17">
        <f>IFERROR(INDEX(AccountStatusTable[],MATCH('Customer Data'!$E104,Account_Status,0),2),3)</f>
        <v>3</v>
      </c>
      <c r="G104" s="17" t="s">
        <v>61</v>
      </c>
      <c r="H104" s="17" t="s">
        <v>61</v>
      </c>
      <c r="I104" s="17" t="s">
        <v>809</v>
      </c>
      <c r="J104" s="17" t="s">
        <v>40</v>
      </c>
      <c r="K104" s="17" t="s">
        <v>78</v>
      </c>
      <c r="L104" s="17" t="s">
        <v>33</v>
      </c>
      <c r="M104" s="17" t="s">
        <v>34</v>
      </c>
      <c r="N104" s="17" t="s">
        <v>19611</v>
      </c>
      <c r="O104" s="17">
        <f>IFERROR(IFERROR(INDEX(VerifiedDeploymentLookup[],MATCH(M104,Verified_Deployment_Type,0),2),INDEX(DeploymentLookup[],MATCH(N104,Deployment_Type,0),2)),0)</f>
        <v>0</v>
      </c>
      <c r="P104" s="17" t="s">
        <v>65</v>
      </c>
      <c r="Q104" s="17">
        <f>INDEX(RegionLookup[],MATCH('Customer Data'!$P104,Region,0),3)</f>
        <v>2</v>
      </c>
      <c r="R104" s="65">
        <v>43840</v>
      </c>
      <c r="S104" s="52">
        <f>IFERROR(INDEX(CompanySizeLookup[],MATCH('Customer Data'!$R104,of_Employees,0),2),1)</f>
        <v>1</v>
      </c>
      <c r="T104" s="17"/>
      <c r="U104" s="53">
        <v>11968.32</v>
      </c>
      <c r="V104" s="53">
        <v>10173.07</v>
      </c>
      <c r="W104" s="49">
        <v>44207</v>
      </c>
      <c r="X104" s="17" t="s">
        <v>215</v>
      </c>
      <c r="Y104" s="17" t="str">
        <f>IFERROR(INDEX(IndustryLookup[],MATCH(X104,Industry,0),2),"Not Specified")</f>
        <v>Manufacturing</v>
      </c>
      <c r="Z104" s="17">
        <f>INDEX(MetaIndustryLookup[],MATCH('Customer Data'!$Y104,[0]!Meta_Industry,0),2)</f>
        <v>11</v>
      </c>
      <c r="AA104" s="17"/>
      <c r="AB104" s="17">
        <v>35</v>
      </c>
      <c r="AC104" s="17"/>
      <c r="AD104" s="17" t="s">
        <v>810</v>
      </c>
      <c r="AE104" s="17">
        <f>IF('Customer Data'!$AD104="",0,1)</f>
        <v>1</v>
      </c>
      <c r="AF104" s="17"/>
      <c r="AG104" s="17"/>
      <c r="AH104" s="17"/>
      <c r="AI104" s="17"/>
      <c r="AJ104" s="54" t="s">
        <v>23055</v>
      </c>
      <c r="AK104" s="17"/>
      <c r="AL104" s="17"/>
      <c r="AM104" s="17" t="s">
        <v>18476</v>
      </c>
      <c r="AN104" s="17" t="s">
        <v>18337</v>
      </c>
      <c r="AO104" s="17"/>
      <c r="AP104" s="17" t="s">
        <v>18319</v>
      </c>
      <c r="AQ104" s="17"/>
      <c r="AR104" s="17"/>
      <c r="AS104" s="17"/>
      <c r="AT104" s="17">
        <v>35</v>
      </c>
      <c r="AU104" s="17"/>
      <c r="AV104" s="17" t="s">
        <v>811</v>
      </c>
      <c r="AW104" s="17">
        <v>1</v>
      </c>
      <c r="AX104" s="17">
        <v>1</v>
      </c>
      <c r="AY104" s="17">
        <v>1</v>
      </c>
      <c r="AZ104" s="17"/>
      <c r="BA104" s="17" t="s">
        <v>812</v>
      </c>
      <c r="BB104" s="17" t="s">
        <v>40</v>
      </c>
      <c r="BC104" s="17"/>
      <c r="BD104" s="17" t="s">
        <v>813</v>
      </c>
      <c r="BE104" s="17"/>
    </row>
    <row r="105" spans="1:57" ht="16" customHeight="1">
      <c r="A105" s="19" t="s">
        <v>819</v>
      </c>
      <c r="B105" s="19" t="s">
        <v>820</v>
      </c>
      <c r="C105" s="56">
        <v>43283</v>
      </c>
      <c r="D105" s="57">
        <f ca="1">DATEDIF('Customer Data'!$C105,TODAY(),"d")/365</f>
        <v>1.6356164383561644</v>
      </c>
      <c r="E105" s="19" t="s">
        <v>27</v>
      </c>
      <c r="F105" s="19">
        <f>IFERROR(INDEX(AccountStatusTable[],MATCH('Customer Data'!$E105,Account_Status,0),2),3)</f>
        <v>1</v>
      </c>
      <c r="G105" s="19" t="s">
        <v>61</v>
      </c>
      <c r="H105" s="19" t="s">
        <v>61</v>
      </c>
      <c r="I105" s="19" t="s">
        <v>821</v>
      </c>
      <c r="J105" s="19"/>
      <c r="K105" s="19" t="s">
        <v>545</v>
      </c>
      <c r="L105" s="19" t="s">
        <v>33</v>
      </c>
      <c r="M105" s="19" t="s">
        <v>64</v>
      </c>
      <c r="N105" s="19" t="s">
        <v>19611</v>
      </c>
      <c r="O105" s="19">
        <f>IFERROR(IFERROR(INDEX(VerifiedDeploymentLookup[],MATCH(M105,Verified_Deployment_Type,0),2),INDEX(DeploymentLookup[],MATCH(N105,Deployment_Type,0),2)),0)</f>
        <v>1</v>
      </c>
      <c r="P105" s="19" t="s">
        <v>65</v>
      </c>
      <c r="Q105" s="19">
        <f>INDEX(RegionLookup[],MATCH('Customer Data'!$P105,Region,0),3)</f>
        <v>2</v>
      </c>
      <c r="R105" s="30">
        <v>18568</v>
      </c>
      <c r="S105" s="59">
        <f>IFERROR(INDEX(CompanySizeLookup[],MATCH('Customer Data'!$R105,of_Employees,0),2),1)</f>
        <v>2</v>
      </c>
      <c r="T105" s="19"/>
      <c r="U105" s="60">
        <v>10200</v>
      </c>
      <c r="V105" s="60">
        <v>8670</v>
      </c>
      <c r="W105" s="56">
        <v>44014</v>
      </c>
      <c r="X105" s="19" t="s">
        <v>215</v>
      </c>
      <c r="Y105" s="19" t="str">
        <f>IFERROR(INDEX(IndustryLookup[],MATCH(X105,Industry,0),2),"Not Specified")</f>
        <v>Manufacturing</v>
      </c>
      <c r="Z105" s="19">
        <f>INDEX(MetaIndustryLookup[],MATCH('Customer Data'!$Y105,[0]!Meta_Industry,0),2)</f>
        <v>11</v>
      </c>
      <c r="AA105" s="19"/>
      <c r="AB105" s="19"/>
      <c r="AC105" s="19"/>
      <c r="AD105" s="19" t="s">
        <v>822</v>
      </c>
      <c r="AE105" s="19">
        <f>IF('Customer Data'!$AD105="",0,1)</f>
        <v>1</v>
      </c>
      <c r="AF105" s="19" t="s">
        <v>823</v>
      </c>
      <c r="AG105" s="60">
        <v>0</v>
      </c>
      <c r="AH105" s="60">
        <v>0</v>
      </c>
      <c r="AI105" s="19"/>
      <c r="AJ105" s="61" t="s">
        <v>19613</v>
      </c>
      <c r="AK105" s="19"/>
      <c r="AL105" s="19"/>
      <c r="AM105" s="19"/>
      <c r="AN105" s="19"/>
      <c r="AO105" s="19"/>
      <c r="AP105" s="19" t="s">
        <v>18319</v>
      </c>
      <c r="AQ105" s="19"/>
      <c r="AR105" s="19"/>
      <c r="AS105" s="19"/>
      <c r="AT105" s="19"/>
      <c r="AU105" s="60">
        <v>0</v>
      </c>
      <c r="AV105" s="19" t="s">
        <v>824</v>
      </c>
      <c r="AW105" s="19">
        <v>8</v>
      </c>
      <c r="AX105" s="19">
        <v>23</v>
      </c>
      <c r="AY105" s="19">
        <v>6</v>
      </c>
      <c r="AZ105" s="19" t="s">
        <v>1921</v>
      </c>
      <c r="BA105" s="19" t="s">
        <v>825</v>
      </c>
      <c r="BB105" s="19" t="s">
        <v>40</v>
      </c>
      <c r="BC105" s="19"/>
      <c r="BD105" s="19" t="s">
        <v>320</v>
      </c>
      <c r="BE105" s="19"/>
    </row>
    <row r="106" spans="1:57" ht="16" customHeight="1">
      <c r="A106" s="17" t="s">
        <v>826</v>
      </c>
      <c r="B106" s="17" t="s">
        <v>827</v>
      </c>
      <c r="C106" s="49">
        <v>43315</v>
      </c>
      <c r="D106" s="50">
        <f ca="1">DATEDIF('Customer Data'!$C106,TODAY(),"d")/365</f>
        <v>1.547945205479452</v>
      </c>
      <c r="E106" s="17" t="s">
        <v>74</v>
      </c>
      <c r="F106" s="17">
        <f>IFERROR(INDEX(AccountStatusTable[],MATCH('Customer Data'!$E106,Account_Status,0),2),3)</f>
        <v>3</v>
      </c>
      <c r="G106" s="17" t="s">
        <v>176</v>
      </c>
      <c r="H106" s="17" t="s">
        <v>177</v>
      </c>
      <c r="I106" s="17" t="s">
        <v>828</v>
      </c>
      <c r="J106" s="17" t="s">
        <v>109</v>
      </c>
      <c r="K106" s="17" t="s">
        <v>103</v>
      </c>
      <c r="L106" s="17" t="s">
        <v>33</v>
      </c>
      <c r="M106" s="17" t="s">
        <v>64</v>
      </c>
      <c r="N106" s="17" t="s">
        <v>19611</v>
      </c>
      <c r="O106" s="17">
        <f>IFERROR(IFERROR(INDEX(VerifiedDeploymentLookup[],MATCH(M106,Verified_Deployment_Type,0),2),INDEX(DeploymentLookup[],MATCH(N106,Deployment_Type,0),2)),0)</f>
        <v>1</v>
      </c>
      <c r="P106" s="17" t="s">
        <v>104</v>
      </c>
      <c r="Q106" s="17">
        <f>INDEX(RegionLookup[],MATCH('Customer Data'!$P106,Region,0),3)</f>
        <v>1</v>
      </c>
      <c r="R106" s="51">
        <v>18568</v>
      </c>
      <c r="S106" s="52">
        <f>IFERROR(INDEX(CompanySizeLookup[],MATCH('Customer Data'!$R106,of_Employees,0),2),1)</f>
        <v>2</v>
      </c>
      <c r="T106" s="17"/>
      <c r="U106" s="53">
        <v>9600</v>
      </c>
      <c r="V106" s="53">
        <v>7200</v>
      </c>
      <c r="W106" s="49">
        <v>44046</v>
      </c>
      <c r="X106" s="17" t="s">
        <v>239</v>
      </c>
      <c r="Y106" s="17" t="str">
        <f>IFERROR(INDEX(IndustryLookup[],MATCH(X106,Industry,0),2),"Not Specified")</f>
        <v>Technology</v>
      </c>
      <c r="Z106" s="17">
        <f>INDEX(MetaIndustryLookup[],MATCH('Customer Data'!$Y106,[0]!Meta_Industry,0),2)</f>
        <v>36</v>
      </c>
      <c r="AA106" s="17"/>
      <c r="AB106" s="17">
        <v>36</v>
      </c>
      <c r="AC106" s="17"/>
      <c r="AD106" s="17" t="s">
        <v>181</v>
      </c>
      <c r="AE106" s="17">
        <f>IF('Customer Data'!$AD106="",0,1)</f>
        <v>1</v>
      </c>
      <c r="AF106" s="17"/>
      <c r="AG106" s="17"/>
      <c r="AH106" s="17"/>
      <c r="AI106" s="17"/>
      <c r="AJ106" s="54" t="s">
        <v>23054</v>
      </c>
      <c r="AK106" s="17" t="s">
        <v>19532</v>
      </c>
      <c r="AL106" s="17">
        <v>27</v>
      </c>
      <c r="AM106" s="17" t="s">
        <v>18414</v>
      </c>
      <c r="AN106" s="17" t="s">
        <v>18337</v>
      </c>
      <c r="AO106" s="17"/>
      <c r="AP106" s="17" t="s">
        <v>18319</v>
      </c>
      <c r="AQ106" s="17"/>
      <c r="AR106" s="17"/>
      <c r="AS106" s="17"/>
      <c r="AT106" s="17">
        <v>36</v>
      </c>
      <c r="AU106" s="17"/>
      <c r="AV106" s="17" t="s">
        <v>829</v>
      </c>
      <c r="AW106" s="17">
        <v>6</v>
      </c>
      <c r="AX106" s="17">
        <v>8</v>
      </c>
      <c r="AY106" s="17">
        <v>3</v>
      </c>
      <c r="AZ106" s="17">
        <v>4000000</v>
      </c>
      <c r="BA106" s="17" t="s">
        <v>183</v>
      </c>
      <c r="BB106" s="17" t="s">
        <v>184</v>
      </c>
      <c r="BC106" s="17"/>
      <c r="BD106" s="17" t="s">
        <v>185</v>
      </c>
      <c r="BE106" s="17"/>
    </row>
    <row r="107" spans="1:57" ht="16" customHeight="1">
      <c r="A107" s="19" t="s">
        <v>833</v>
      </c>
      <c r="B107" s="19" t="s">
        <v>834</v>
      </c>
      <c r="C107" s="56">
        <v>42426</v>
      </c>
      <c r="D107" s="57">
        <f ca="1">DATEDIF('Customer Data'!$C107,TODAY(),"d")/365</f>
        <v>3.9835616438356163</v>
      </c>
      <c r="E107" s="19" t="s">
        <v>74</v>
      </c>
      <c r="F107" s="19">
        <f>IFERROR(INDEX(AccountStatusTable[],MATCH('Customer Data'!$E107,Account_Status,0),2),3)</f>
        <v>3</v>
      </c>
      <c r="G107" s="19" t="s">
        <v>198</v>
      </c>
      <c r="H107" s="19" t="s">
        <v>177</v>
      </c>
      <c r="I107" s="19" t="s">
        <v>461</v>
      </c>
      <c r="J107" s="19" t="s">
        <v>458</v>
      </c>
      <c r="K107" s="19" t="s">
        <v>390</v>
      </c>
      <c r="L107" s="19" t="s">
        <v>33</v>
      </c>
      <c r="M107" s="19" t="s">
        <v>64</v>
      </c>
      <c r="N107" s="19" t="s">
        <v>19614</v>
      </c>
      <c r="O107" s="19">
        <f>IFERROR(IFERROR(INDEX(VerifiedDeploymentLookup[],MATCH(M107,Verified_Deployment_Type,0),2),INDEX(DeploymentLookup[],MATCH(N107,Deployment_Type,0),2)),0)</f>
        <v>1</v>
      </c>
      <c r="P107" s="19" t="s">
        <v>390</v>
      </c>
      <c r="Q107" s="19">
        <f>INDEX(RegionLookup[],MATCH('Customer Data'!$P107,Region,0),3)</f>
        <v>1</v>
      </c>
      <c r="R107" s="30">
        <v>18568</v>
      </c>
      <c r="S107" s="59">
        <f>IFERROR(INDEX(CompanySizeLookup[],MATCH('Customer Data'!$R107,of_Employees,0),2),1)</f>
        <v>2</v>
      </c>
      <c r="T107" s="19">
        <v>70</v>
      </c>
      <c r="U107" s="60">
        <v>8721.32</v>
      </c>
      <c r="V107" s="60">
        <v>7413.12</v>
      </c>
      <c r="W107" s="56">
        <v>43887</v>
      </c>
      <c r="X107" s="19" t="s">
        <v>79</v>
      </c>
      <c r="Y107" s="19" t="str">
        <f>IFERROR(INDEX(IndustryLookup[],MATCH(X107,Industry,0),2),"Not Specified")</f>
        <v>Consulting/Business Services</v>
      </c>
      <c r="Z107" s="19">
        <f>INDEX(MetaIndustryLookup[],MATCH('Customer Data'!$Y107,[0]!Meta_Industry,0),2)</f>
        <v>8</v>
      </c>
      <c r="AA107" s="19"/>
      <c r="AB107" s="19">
        <v>8731</v>
      </c>
      <c r="AC107" s="19" t="s">
        <v>19610</v>
      </c>
      <c r="AD107" s="19" t="s">
        <v>459</v>
      </c>
      <c r="AE107" s="19">
        <f>IF('Customer Data'!$AD107="",0,1)</f>
        <v>1</v>
      </c>
      <c r="AF107" s="19"/>
      <c r="AG107" s="19"/>
      <c r="AH107" s="19"/>
      <c r="AI107" s="19"/>
      <c r="AJ107" s="61" t="s">
        <v>23053</v>
      </c>
      <c r="AK107" s="19" t="s">
        <v>18470</v>
      </c>
      <c r="AL107" s="19">
        <v>45</v>
      </c>
      <c r="AM107" s="19" t="s">
        <v>18321</v>
      </c>
      <c r="AN107" s="19" t="s">
        <v>18320</v>
      </c>
      <c r="AO107" s="19"/>
      <c r="AP107" s="19" t="s">
        <v>18319</v>
      </c>
      <c r="AQ107" s="19"/>
      <c r="AR107" s="19"/>
      <c r="AS107" s="19"/>
      <c r="AT107" s="19">
        <v>8731</v>
      </c>
      <c r="AU107" s="19"/>
      <c r="AV107" s="19" t="s">
        <v>835</v>
      </c>
      <c r="AW107" s="19">
        <v>1</v>
      </c>
      <c r="AX107" s="19">
        <v>1</v>
      </c>
      <c r="AY107" s="19">
        <v>0</v>
      </c>
      <c r="AZ107" s="19"/>
      <c r="BA107" s="19" t="s">
        <v>461</v>
      </c>
      <c r="BB107" s="19" t="s">
        <v>458</v>
      </c>
      <c r="BC107" s="19"/>
      <c r="BD107" s="19" t="s">
        <v>462</v>
      </c>
      <c r="BE107" s="19"/>
    </row>
    <row r="108" spans="1:57" ht="16" customHeight="1">
      <c r="A108" s="17" t="s">
        <v>836</v>
      </c>
      <c r="B108" s="17" t="s">
        <v>837</v>
      </c>
      <c r="C108" s="49">
        <v>42185</v>
      </c>
      <c r="D108" s="50">
        <f ca="1">DATEDIF('Customer Data'!$C108,TODAY(),"d")/365</f>
        <v>4.6438356164383565</v>
      </c>
      <c r="E108" s="17" t="s">
        <v>74</v>
      </c>
      <c r="F108" s="17">
        <f>IFERROR(INDEX(AccountStatusTable[],MATCH('Customer Data'!$E108,Account_Status,0),2),3)</f>
        <v>3</v>
      </c>
      <c r="G108" s="17" t="s">
        <v>212</v>
      </c>
      <c r="H108" s="17" t="s">
        <v>213</v>
      </c>
      <c r="I108" s="17" t="s">
        <v>838</v>
      </c>
      <c r="J108" s="17" t="s">
        <v>458</v>
      </c>
      <c r="K108" s="17" t="s">
        <v>390</v>
      </c>
      <c r="L108" s="17" t="s">
        <v>33</v>
      </c>
      <c r="M108" s="17" t="s">
        <v>34</v>
      </c>
      <c r="N108" s="17" t="s">
        <v>19614</v>
      </c>
      <c r="O108" s="17">
        <f>IFERROR(IFERROR(INDEX(VerifiedDeploymentLookup[],MATCH(M108,Verified_Deployment_Type,0),2),INDEX(DeploymentLookup[],MATCH(N108,Deployment_Type,0),2)),0)</f>
        <v>0</v>
      </c>
      <c r="P108" s="17" t="s">
        <v>390</v>
      </c>
      <c r="Q108" s="17">
        <f>INDEX(RegionLookup[],MATCH('Customer Data'!$P108,Region,0),3)</f>
        <v>1</v>
      </c>
      <c r="R108" s="51">
        <v>18568</v>
      </c>
      <c r="S108" s="52">
        <f>IFERROR(INDEX(CompanySizeLookup[],MATCH('Customer Data'!$R108,of_Employees,0),2),1)</f>
        <v>2</v>
      </c>
      <c r="T108" s="17">
        <v>1</v>
      </c>
      <c r="U108" s="53">
        <v>13728</v>
      </c>
      <c r="V108" s="53">
        <v>13728</v>
      </c>
      <c r="W108" s="49">
        <v>44012</v>
      </c>
      <c r="X108" s="17" t="s">
        <v>66</v>
      </c>
      <c r="Y108" s="17" t="str">
        <f>IFERROR(INDEX(IndustryLookup[],MATCH(X108,Industry,0),2),"Not Specified")</f>
        <v>Healthcare</v>
      </c>
      <c r="Z108" s="17">
        <f>INDEX(MetaIndustryLookup[],MATCH('Customer Data'!$Y108,[0]!Meta_Industry,0),2)</f>
        <v>20</v>
      </c>
      <c r="AA108" s="17"/>
      <c r="AB108" s="17">
        <v>3841</v>
      </c>
      <c r="AC108" s="17"/>
      <c r="AD108" s="17"/>
      <c r="AE108" s="17">
        <f>IF('Customer Data'!$AD108="",0,1)</f>
        <v>0</v>
      </c>
      <c r="AF108" s="17"/>
      <c r="AG108" s="53">
        <v>0</v>
      </c>
      <c r="AH108" s="53">
        <v>0</v>
      </c>
      <c r="AI108" s="17"/>
      <c r="AJ108" s="54" t="s">
        <v>23052</v>
      </c>
      <c r="AK108" s="17"/>
      <c r="AL108" s="17"/>
      <c r="AM108" s="17"/>
      <c r="AN108" s="17"/>
      <c r="AO108" s="17"/>
      <c r="AP108" s="17" t="s">
        <v>18325</v>
      </c>
      <c r="AQ108" s="17"/>
      <c r="AR108" s="17"/>
      <c r="AS108" s="17"/>
      <c r="AT108" s="17">
        <v>3841</v>
      </c>
      <c r="AU108" s="53">
        <v>0</v>
      </c>
      <c r="AV108" s="17" t="s">
        <v>839</v>
      </c>
      <c r="AW108" s="17"/>
      <c r="AX108" s="17"/>
      <c r="AY108" s="17"/>
      <c r="AZ108" s="17"/>
      <c r="BA108" s="17"/>
      <c r="BB108" s="17"/>
      <c r="BC108" s="17"/>
      <c r="BD108" s="17"/>
      <c r="BE108" s="17"/>
    </row>
    <row r="109" spans="1:57" ht="16" customHeight="1">
      <c r="A109" s="19" t="s">
        <v>840</v>
      </c>
      <c r="B109" s="19" t="s">
        <v>841</v>
      </c>
      <c r="C109" s="56">
        <v>42410</v>
      </c>
      <c r="D109" s="57">
        <f ca="1">DATEDIF('Customer Data'!$C109,TODAY(),"d")/365</f>
        <v>4.0273972602739727</v>
      </c>
      <c r="E109" s="19" t="s">
        <v>74</v>
      </c>
      <c r="F109" s="19">
        <f>IFERROR(INDEX(AccountStatusTable[],MATCH('Customer Data'!$E109,Account_Status,0),2),3)</f>
        <v>3</v>
      </c>
      <c r="G109" s="19" t="s">
        <v>212</v>
      </c>
      <c r="H109" s="19" t="s">
        <v>177</v>
      </c>
      <c r="I109" s="19" t="s">
        <v>712</v>
      </c>
      <c r="J109" s="19" t="s">
        <v>102</v>
      </c>
      <c r="K109" s="19" t="s">
        <v>103</v>
      </c>
      <c r="L109" s="19" t="s">
        <v>33</v>
      </c>
      <c r="M109" s="19" t="s">
        <v>64</v>
      </c>
      <c r="N109" s="19" t="s">
        <v>19614</v>
      </c>
      <c r="O109" s="19">
        <f>IFERROR(IFERROR(INDEX(VerifiedDeploymentLookup[],MATCH(M109,Verified_Deployment_Type,0),2),INDEX(DeploymentLookup[],MATCH(N109,Deployment_Type,0),2)),0)</f>
        <v>1</v>
      </c>
      <c r="P109" s="19" t="s">
        <v>104</v>
      </c>
      <c r="Q109" s="19">
        <f>INDEX(RegionLookup[],MATCH('Customer Data'!$P109,Region,0),3)</f>
        <v>1</v>
      </c>
      <c r="R109" s="30">
        <v>18568</v>
      </c>
      <c r="S109" s="59">
        <f>IFERROR(INDEX(CompanySizeLookup[],MATCH('Customer Data'!$R109,of_Employees,0),2),1)</f>
        <v>2</v>
      </c>
      <c r="T109" s="19"/>
      <c r="U109" s="60">
        <v>11827.3</v>
      </c>
      <c r="V109" s="60">
        <v>9461.84</v>
      </c>
      <c r="W109" s="56">
        <v>44237</v>
      </c>
      <c r="X109" s="19" t="s">
        <v>170</v>
      </c>
      <c r="Y109" s="19" t="str">
        <f>IFERROR(INDEX(IndustryLookup[],MATCH(X109,Industry,0),2),"Not Specified")</f>
        <v>Services</v>
      </c>
      <c r="Z109" s="19">
        <f>INDEX(MetaIndustryLookup[],MATCH('Customer Data'!$Y109,[0]!Meta_Industry,0),2)</f>
        <v>34</v>
      </c>
      <c r="AA109" s="19"/>
      <c r="AB109" s="19">
        <v>37</v>
      </c>
      <c r="AC109" s="19" t="s">
        <v>19610</v>
      </c>
      <c r="AD109" s="19" t="s">
        <v>842</v>
      </c>
      <c r="AE109" s="19">
        <f>IF('Customer Data'!$AD109="",0,1)</f>
        <v>1</v>
      </c>
      <c r="AF109" s="19"/>
      <c r="AG109" s="60">
        <v>0</v>
      </c>
      <c r="AH109" s="60">
        <v>0</v>
      </c>
      <c r="AI109" s="19"/>
      <c r="AJ109" s="61" t="s">
        <v>23051</v>
      </c>
      <c r="AK109" s="19" t="s">
        <v>18536</v>
      </c>
      <c r="AL109" s="19">
        <v>30</v>
      </c>
      <c r="AM109" s="19"/>
      <c r="AN109" s="19" t="s">
        <v>18337</v>
      </c>
      <c r="AO109" s="19">
        <v>1999</v>
      </c>
      <c r="AP109" s="19" t="s">
        <v>18319</v>
      </c>
      <c r="AQ109" s="19"/>
      <c r="AR109" s="19"/>
      <c r="AS109" s="19"/>
      <c r="AT109" s="19">
        <v>37</v>
      </c>
      <c r="AU109" s="60">
        <v>0</v>
      </c>
      <c r="AV109" s="19" t="s">
        <v>843</v>
      </c>
      <c r="AW109" s="19">
        <v>9</v>
      </c>
      <c r="AX109" s="19">
        <v>20</v>
      </c>
      <c r="AY109" s="19">
        <v>10</v>
      </c>
      <c r="AZ109" s="19" t="s">
        <v>18323</v>
      </c>
      <c r="BA109" s="19" t="s">
        <v>844</v>
      </c>
      <c r="BB109" s="19" t="s">
        <v>845</v>
      </c>
      <c r="BC109" s="19"/>
      <c r="BD109" s="19" t="s">
        <v>846</v>
      </c>
      <c r="BE109" s="19"/>
    </row>
    <row r="110" spans="1:57" ht="16" customHeight="1">
      <c r="A110" s="17" t="s">
        <v>847</v>
      </c>
      <c r="B110" s="17" t="s">
        <v>848</v>
      </c>
      <c r="C110" s="49">
        <v>43398</v>
      </c>
      <c r="D110" s="50">
        <f ca="1">DATEDIF('Customer Data'!$C110,TODAY(),"d")/365</f>
        <v>1.3205479452054794</v>
      </c>
      <c r="E110" s="17" t="s">
        <v>74</v>
      </c>
      <c r="F110" s="17">
        <f>IFERROR(INDEX(AccountStatusTable[],MATCH('Customer Data'!$E110,Account_Status,0),2),3)</f>
        <v>3</v>
      </c>
      <c r="G110" s="17" t="s">
        <v>61</v>
      </c>
      <c r="H110" s="17" t="s">
        <v>61</v>
      </c>
      <c r="I110" s="17" t="s">
        <v>849</v>
      </c>
      <c r="J110" s="17" t="s">
        <v>40</v>
      </c>
      <c r="K110" s="17" t="s">
        <v>140</v>
      </c>
      <c r="L110" s="17" t="s">
        <v>33</v>
      </c>
      <c r="M110" s="17" t="s">
        <v>64</v>
      </c>
      <c r="N110" s="17" t="s">
        <v>19611</v>
      </c>
      <c r="O110" s="17">
        <f>IFERROR(IFERROR(INDEX(VerifiedDeploymentLookup[],MATCH(M110,Verified_Deployment_Type,0),2),INDEX(DeploymentLookup[],MATCH(N110,Deployment_Type,0),2)),0)</f>
        <v>1</v>
      </c>
      <c r="P110" s="17" t="s">
        <v>65</v>
      </c>
      <c r="Q110" s="17">
        <f>INDEX(RegionLookup[],MATCH('Customer Data'!$P110,Region,0),3)</f>
        <v>2</v>
      </c>
      <c r="R110" s="51">
        <v>18568</v>
      </c>
      <c r="S110" s="52">
        <f>IFERROR(INDEX(CompanySizeLookup[],MATCH('Customer Data'!$R110,of_Employees,0),2),1)</f>
        <v>2</v>
      </c>
      <c r="T110" s="17"/>
      <c r="U110" s="53">
        <v>6240</v>
      </c>
      <c r="V110" s="53">
        <v>5304</v>
      </c>
      <c r="W110" s="49">
        <v>44129</v>
      </c>
      <c r="X110" s="17" t="s">
        <v>424</v>
      </c>
      <c r="Y110" s="17" t="str">
        <f>IFERROR(INDEX(IndustryLookup[],MATCH(X110,Industry,0),2),"Not Specified")</f>
        <v>Pharmaceutical</v>
      </c>
      <c r="Z110" s="17">
        <f>INDEX(MetaIndustryLookup[],MATCH('Customer Data'!$Y110,[0]!Meta_Industry,0),2)</f>
        <v>30</v>
      </c>
      <c r="AA110" s="17"/>
      <c r="AB110" s="17">
        <v>50</v>
      </c>
      <c r="AC110" s="17" t="s">
        <v>19610</v>
      </c>
      <c r="AD110" s="17" t="s">
        <v>797</v>
      </c>
      <c r="AE110" s="17">
        <f>IF('Customer Data'!$AD110="",0,1)</f>
        <v>1</v>
      </c>
      <c r="AF110" s="17" t="s">
        <v>850</v>
      </c>
      <c r="AG110" s="17"/>
      <c r="AH110" s="17"/>
      <c r="AI110" s="17"/>
      <c r="AJ110" s="54" t="s">
        <v>23050</v>
      </c>
      <c r="AK110" s="17" t="s">
        <v>19531</v>
      </c>
      <c r="AL110" s="17">
        <v>15</v>
      </c>
      <c r="AM110" s="17" t="s">
        <v>18407</v>
      </c>
      <c r="AN110" s="17" t="s">
        <v>18379</v>
      </c>
      <c r="AO110" s="17">
        <v>2001</v>
      </c>
      <c r="AP110" s="17" t="s">
        <v>18319</v>
      </c>
      <c r="AQ110" s="17"/>
      <c r="AR110" s="17"/>
      <c r="AS110" s="17"/>
      <c r="AT110" s="17">
        <v>50</v>
      </c>
      <c r="AU110" s="17"/>
      <c r="AV110" s="17" t="s">
        <v>851</v>
      </c>
      <c r="AW110" s="17"/>
      <c r="AX110" s="17"/>
      <c r="AY110" s="17"/>
      <c r="AZ110" s="17"/>
      <c r="BA110" s="17" t="s">
        <v>800</v>
      </c>
      <c r="BB110" s="17" t="s">
        <v>40</v>
      </c>
      <c r="BC110" s="17"/>
      <c r="BD110" s="17" t="s">
        <v>801</v>
      </c>
      <c r="BE110" s="17"/>
    </row>
    <row r="111" spans="1:57" ht="16" customHeight="1">
      <c r="A111" s="19" t="s">
        <v>852</v>
      </c>
      <c r="B111" s="19" t="s">
        <v>853</v>
      </c>
      <c r="C111" s="56">
        <v>41855</v>
      </c>
      <c r="D111" s="57">
        <f ca="1">DATEDIF('Customer Data'!$C111,TODAY(),"d")/365</f>
        <v>5.5479452054794525</v>
      </c>
      <c r="E111" s="19" t="s">
        <v>74</v>
      </c>
      <c r="F111" s="19">
        <f>IFERROR(INDEX(AccountStatusTable[],MATCH('Customer Data'!$E111,Account_Status,0),2),3)</f>
        <v>3</v>
      </c>
      <c r="G111" s="19" t="s">
        <v>99</v>
      </c>
      <c r="H111" s="19" t="s">
        <v>100</v>
      </c>
      <c r="I111" s="19" t="s">
        <v>854</v>
      </c>
      <c r="J111" s="19" t="s">
        <v>236</v>
      </c>
      <c r="K111" s="19" t="s">
        <v>103</v>
      </c>
      <c r="L111" s="19" t="s">
        <v>33</v>
      </c>
      <c r="M111" s="19" t="s">
        <v>64</v>
      </c>
      <c r="N111" s="19" t="s">
        <v>19614</v>
      </c>
      <c r="O111" s="19">
        <f>IFERROR(IFERROR(INDEX(VerifiedDeploymentLookup[],MATCH(M111,Verified_Deployment_Type,0),2),INDEX(DeploymentLookup[],MATCH(N111,Deployment_Type,0),2)),0)</f>
        <v>1</v>
      </c>
      <c r="P111" s="19" t="s">
        <v>104</v>
      </c>
      <c r="Q111" s="19">
        <f>INDEX(RegionLookup[],MATCH('Customer Data'!$P111,Region,0),3)</f>
        <v>1</v>
      </c>
      <c r="R111" s="30">
        <v>18568</v>
      </c>
      <c r="S111" s="59">
        <f>IFERROR(INDEX(CompanySizeLookup[],MATCH('Customer Data'!$R111,of_Employees,0),2),1)</f>
        <v>2</v>
      </c>
      <c r="T111" s="19">
        <v>800</v>
      </c>
      <c r="U111" s="60">
        <v>8736</v>
      </c>
      <c r="V111" s="60">
        <v>6552</v>
      </c>
      <c r="W111" s="56">
        <v>44047</v>
      </c>
      <c r="X111" s="19" t="s">
        <v>855</v>
      </c>
      <c r="Y111" s="19" t="str">
        <f>IFERROR(INDEX(IndustryLookup[],MATCH(X111,Industry,0),2),"Not Specified")</f>
        <v>Financial Services</v>
      </c>
      <c r="Z111" s="19">
        <f>INDEX(MetaIndustryLookup[],MATCH('Customer Data'!$Y111,[0]!Meta_Industry,0),2)</f>
        <v>4</v>
      </c>
      <c r="AA111" s="19"/>
      <c r="AB111" s="19">
        <v>4789</v>
      </c>
      <c r="AC111" s="19" t="s">
        <v>19610</v>
      </c>
      <c r="AD111" s="19" t="s">
        <v>106</v>
      </c>
      <c r="AE111" s="19">
        <f>IF('Customer Data'!$AD111="",0,1)</f>
        <v>1</v>
      </c>
      <c r="AF111" s="19"/>
      <c r="AG111" s="19"/>
      <c r="AH111" s="19"/>
      <c r="AI111" s="19"/>
      <c r="AJ111" s="61" t="s">
        <v>23049</v>
      </c>
      <c r="AK111" s="19"/>
      <c r="AL111" s="19"/>
      <c r="AM111" s="19"/>
      <c r="AN111" s="19"/>
      <c r="AO111" s="19"/>
      <c r="AP111" s="19" t="s">
        <v>18319</v>
      </c>
      <c r="AQ111" s="19"/>
      <c r="AR111" s="19"/>
      <c r="AS111" s="19"/>
      <c r="AT111" s="19">
        <v>4789</v>
      </c>
      <c r="AU111" s="19"/>
      <c r="AV111" s="19" t="s">
        <v>856</v>
      </c>
      <c r="AW111" s="19">
        <v>9</v>
      </c>
      <c r="AX111" s="19">
        <v>16</v>
      </c>
      <c r="AY111" s="19">
        <v>2</v>
      </c>
      <c r="AZ111" s="19" t="s">
        <v>18330</v>
      </c>
      <c r="BA111" s="19" t="s">
        <v>108</v>
      </c>
      <c r="BB111" s="19" t="s">
        <v>109</v>
      </c>
      <c r="BC111" s="19" t="s">
        <v>14349</v>
      </c>
      <c r="BD111" s="19" t="s">
        <v>110</v>
      </c>
      <c r="BE111" s="19"/>
    </row>
    <row r="112" spans="1:57" ht="16" customHeight="1">
      <c r="A112" s="17" t="s">
        <v>859</v>
      </c>
      <c r="B112" s="17" t="s">
        <v>860</v>
      </c>
      <c r="C112" s="49">
        <v>43220</v>
      </c>
      <c r="D112" s="50">
        <f ca="1">DATEDIF('Customer Data'!$C112,TODAY(),"d")/365</f>
        <v>1.8082191780821917</v>
      </c>
      <c r="E112" s="17" t="s">
        <v>74</v>
      </c>
      <c r="F112" s="17">
        <f>IFERROR(INDEX(AccountStatusTable[],MATCH('Customer Data'!$E112,Account_Status,0),2),3)</f>
        <v>3</v>
      </c>
      <c r="G112" s="17" t="s">
        <v>684</v>
      </c>
      <c r="H112" s="17" t="s">
        <v>684</v>
      </c>
      <c r="I112" s="17" t="s">
        <v>861</v>
      </c>
      <c r="J112" s="17"/>
      <c r="K112" s="17" t="s">
        <v>259</v>
      </c>
      <c r="L112" s="17" t="s">
        <v>33</v>
      </c>
      <c r="M112" s="17" t="s">
        <v>64</v>
      </c>
      <c r="N112" s="17" t="s">
        <v>19611</v>
      </c>
      <c r="O112" s="17">
        <f>IFERROR(IFERROR(INDEX(VerifiedDeploymentLookup[],MATCH(M112,Verified_Deployment_Type,0),2),INDEX(DeploymentLookup[],MATCH(N112,Deployment_Type,0),2)),0)</f>
        <v>1</v>
      </c>
      <c r="P112" s="17" t="s">
        <v>65</v>
      </c>
      <c r="Q112" s="17">
        <f>INDEX(RegionLookup[],MATCH('Customer Data'!$P112,Region,0),3)</f>
        <v>2</v>
      </c>
      <c r="R112" s="51">
        <v>18568</v>
      </c>
      <c r="S112" s="52">
        <f>IFERROR(INDEX(CompanySizeLookup[],MATCH('Customer Data'!$R112,of_Employees,0),2),1)</f>
        <v>2</v>
      </c>
      <c r="T112" s="17"/>
      <c r="U112" s="53">
        <v>53040</v>
      </c>
      <c r="V112" s="53">
        <v>39780</v>
      </c>
      <c r="W112" s="49">
        <v>44316</v>
      </c>
      <c r="X112" s="17" t="s">
        <v>170</v>
      </c>
      <c r="Y112" s="17" t="str">
        <f>IFERROR(INDEX(IndustryLookup[],MATCH(X112,Industry,0),2),"Not Specified")</f>
        <v>Services</v>
      </c>
      <c r="Z112" s="17">
        <f>INDEX(MetaIndustryLookup[],MATCH('Customer Data'!$Y112,[0]!Meta_Industry,0),2)</f>
        <v>34</v>
      </c>
      <c r="AA112" s="17"/>
      <c r="AB112" s="17"/>
      <c r="AC112" s="17" t="s">
        <v>19610</v>
      </c>
      <c r="AD112" s="17" t="s">
        <v>862</v>
      </c>
      <c r="AE112" s="17">
        <f>IF('Customer Data'!$AD112="",0,1)</f>
        <v>1</v>
      </c>
      <c r="AF112" s="17" t="s">
        <v>863</v>
      </c>
      <c r="AG112" s="53">
        <v>0</v>
      </c>
      <c r="AH112" s="53">
        <v>0</v>
      </c>
      <c r="AI112" s="17"/>
      <c r="AJ112" s="54" t="s">
        <v>23048</v>
      </c>
      <c r="AK112" s="17"/>
      <c r="AL112" s="17"/>
      <c r="AM112" s="17"/>
      <c r="AN112" s="17"/>
      <c r="AO112" s="17"/>
      <c r="AP112" s="17" t="s">
        <v>18319</v>
      </c>
      <c r="AQ112" s="17"/>
      <c r="AR112" s="17"/>
      <c r="AS112" s="17"/>
      <c r="AT112" s="17"/>
      <c r="AU112" s="53">
        <v>0</v>
      </c>
      <c r="AV112" s="17" t="s">
        <v>864</v>
      </c>
      <c r="AW112" s="17"/>
      <c r="AX112" s="17"/>
      <c r="AY112" s="17"/>
      <c r="AZ112" s="17" t="s">
        <v>18330</v>
      </c>
      <c r="BA112" s="17" t="s">
        <v>865</v>
      </c>
      <c r="BB112" s="17" t="s">
        <v>40</v>
      </c>
      <c r="BC112" s="17"/>
      <c r="BD112" s="17" t="s">
        <v>866</v>
      </c>
      <c r="BE112" s="17"/>
    </row>
    <row r="113" spans="1:57" ht="16" customHeight="1">
      <c r="A113" s="19" t="s">
        <v>867</v>
      </c>
      <c r="B113" s="19" t="s">
        <v>868</v>
      </c>
      <c r="C113" s="56">
        <v>43483</v>
      </c>
      <c r="D113" s="57">
        <f ca="1">DATEDIF('Customer Data'!$C113,TODAY(),"d")/365</f>
        <v>1.0876712328767124</v>
      </c>
      <c r="E113" s="19" t="s">
        <v>27</v>
      </c>
      <c r="F113" s="19">
        <f>IFERROR(INDEX(AccountStatusTable[],MATCH('Customer Data'!$E113,Account_Status,0),2),3)</f>
        <v>1</v>
      </c>
      <c r="G113" s="19" t="s">
        <v>218</v>
      </c>
      <c r="H113" s="19" t="s">
        <v>213</v>
      </c>
      <c r="I113" s="19" t="s">
        <v>869</v>
      </c>
      <c r="J113" s="19" t="s">
        <v>220</v>
      </c>
      <c r="K113" s="19" t="s">
        <v>103</v>
      </c>
      <c r="L113" s="19" t="s">
        <v>33</v>
      </c>
      <c r="M113" s="19" t="s">
        <v>64</v>
      </c>
      <c r="N113" s="19" t="s">
        <v>19611</v>
      </c>
      <c r="O113" s="19">
        <f>IFERROR(IFERROR(INDEX(VerifiedDeploymentLookup[],MATCH(M113,Verified_Deployment_Type,0),2),INDEX(DeploymentLookup[],MATCH(N113,Deployment_Type,0),2)),0)</f>
        <v>1</v>
      </c>
      <c r="P113" s="19" t="s">
        <v>104</v>
      </c>
      <c r="Q113" s="19">
        <f>INDEX(RegionLookup[],MATCH('Customer Data'!$P113,Region,0),3)</f>
        <v>1</v>
      </c>
      <c r="R113" s="30">
        <v>18568</v>
      </c>
      <c r="S113" s="59">
        <f>IFERROR(INDEX(CompanySizeLookup[],MATCH('Customer Data'!$R113,of_Employees,0),2),1)</f>
        <v>2</v>
      </c>
      <c r="T113" s="19"/>
      <c r="U113" s="60">
        <v>8424</v>
      </c>
      <c r="V113" s="60">
        <v>6318</v>
      </c>
      <c r="W113" s="56">
        <v>44214</v>
      </c>
      <c r="X113" s="19" t="s">
        <v>399</v>
      </c>
      <c r="Y113" s="19" t="str">
        <f>IFERROR(INDEX(IndustryLookup[],MATCH(X113,Industry,0),2),"Not Specified")</f>
        <v>Media</v>
      </c>
      <c r="Z113" s="19">
        <f>INDEX(MetaIndustryLookup[],MATCH('Customer Data'!$Y113,[0]!Meta_Industry,0),2)</f>
        <v>26</v>
      </c>
      <c r="AA113" s="19"/>
      <c r="AB113" s="19">
        <v>27</v>
      </c>
      <c r="AC113" s="19"/>
      <c r="AD113" s="19" t="s">
        <v>268</v>
      </c>
      <c r="AE113" s="19">
        <f>IF('Customer Data'!$AD113="",0,1)</f>
        <v>1</v>
      </c>
      <c r="AF113" s="19"/>
      <c r="AG113" s="19"/>
      <c r="AH113" s="19"/>
      <c r="AI113" s="19"/>
      <c r="AJ113" s="61" t="s">
        <v>23047</v>
      </c>
      <c r="AK113" s="19"/>
      <c r="AL113" s="19">
        <v>5</v>
      </c>
      <c r="AM113" s="19" t="s">
        <v>399</v>
      </c>
      <c r="AN113" s="19" t="s">
        <v>18387</v>
      </c>
      <c r="AO113" s="19"/>
      <c r="AP113" s="19" t="s">
        <v>18319</v>
      </c>
      <c r="AQ113" s="19"/>
      <c r="AR113" s="19"/>
      <c r="AS113" s="19"/>
      <c r="AT113" s="19">
        <v>27</v>
      </c>
      <c r="AU113" s="19"/>
      <c r="AV113" s="19" t="s">
        <v>870</v>
      </c>
      <c r="AW113" s="19">
        <v>6</v>
      </c>
      <c r="AX113" s="19">
        <v>5</v>
      </c>
      <c r="AY113" s="19">
        <v>2</v>
      </c>
      <c r="AZ113" s="19" t="s">
        <v>74</v>
      </c>
      <c r="BA113" s="19" t="s">
        <v>269</v>
      </c>
      <c r="BB113" s="19" t="s">
        <v>267</v>
      </c>
      <c r="BC113" s="19"/>
      <c r="BD113" s="19" t="s">
        <v>270</v>
      </c>
      <c r="BE113" s="19"/>
    </row>
    <row r="114" spans="1:57" ht="16" customHeight="1">
      <c r="A114" s="17" t="s">
        <v>871</v>
      </c>
      <c r="B114" s="17" t="s">
        <v>872</v>
      </c>
      <c r="C114" s="49">
        <v>43585</v>
      </c>
      <c r="D114" s="50">
        <f ca="1">DATEDIF('Customer Data'!$C114,TODAY(),"d")/365</f>
        <v>0.80821917808219179</v>
      </c>
      <c r="E114" s="17" t="s">
        <v>74</v>
      </c>
      <c r="F114" s="17">
        <f>IFERROR(INDEX(AccountStatusTable[],MATCH('Customer Data'!$E114,Account_Status,0),2),3)</f>
        <v>3</v>
      </c>
      <c r="G114" s="17" t="s">
        <v>257</v>
      </c>
      <c r="H114" s="17" t="s">
        <v>684</v>
      </c>
      <c r="I114" s="17" t="s">
        <v>407</v>
      </c>
      <c r="J114" s="17"/>
      <c r="K114" s="17" t="s">
        <v>259</v>
      </c>
      <c r="L114" s="17" t="s">
        <v>33</v>
      </c>
      <c r="M114" s="17" t="s">
        <v>34</v>
      </c>
      <c r="N114" s="17" t="s">
        <v>19611</v>
      </c>
      <c r="O114" s="17">
        <f>IFERROR(IFERROR(INDEX(VerifiedDeploymentLookup[],MATCH(M114,Verified_Deployment_Type,0),2),INDEX(DeploymentLookup[],MATCH(N114,Deployment_Type,0),2)),0)</f>
        <v>0</v>
      </c>
      <c r="P114" s="17" t="s">
        <v>65</v>
      </c>
      <c r="Q114" s="17">
        <f>INDEX(RegionLookup[],MATCH('Customer Data'!$P114,Region,0),3)</f>
        <v>2</v>
      </c>
      <c r="R114" s="62" t="s">
        <v>92</v>
      </c>
      <c r="S114" s="52">
        <f>IFERROR(INDEX(CompanySizeLookup[],MATCH('Customer Data'!$R114,of_Employees,0),2),1)</f>
        <v>3</v>
      </c>
      <c r="T114" s="17"/>
      <c r="U114" s="53">
        <v>36352.800000000003</v>
      </c>
      <c r="V114" s="53">
        <v>29082.240000000002</v>
      </c>
      <c r="W114" s="49">
        <v>44681</v>
      </c>
      <c r="X114" s="17" t="s">
        <v>399</v>
      </c>
      <c r="Y114" s="17" t="str">
        <f>IFERROR(INDEX(IndustryLookup[],MATCH(X114,Industry,0),2),"Not Specified")</f>
        <v>Media</v>
      </c>
      <c r="Z114" s="17">
        <f>INDEX(MetaIndustryLookup[],MATCH('Customer Data'!$Y114,[0]!Meta_Industry,0),2)</f>
        <v>26</v>
      </c>
      <c r="AA114" s="17"/>
      <c r="AB114" s="17">
        <v>27</v>
      </c>
      <c r="AC114" s="17" t="s">
        <v>19610</v>
      </c>
      <c r="AD114" s="17" t="s">
        <v>762</v>
      </c>
      <c r="AE114" s="17">
        <f>IF('Customer Data'!$AD114="",0,1)</f>
        <v>1</v>
      </c>
      <c r="AF114" s="17" t="s">
        <v>873</v>
      </c>
      <c r="AG114" s="17"/>
      <c r="AH114" s="17"/>
      <c r="AI114" s="17"/>
      <c r="AJ114" s="54" t="s">
        <v>23046</v>
      </c>
      <c r="AK114" s="17" t="s">
        <v>19530</v>
      </c>
      <c r="AL114" s="17">
        <v>30</v>
      </c>
      <c r="AM114" s="17" t="s">
        <v>399</v>
      </c>
      <c r="AN114" s="17" t="s">
        <v>18387</v>
      </c>
      <c r="AO114" s="17">
        <v>1951</v>
      </c>
      <c r="AP114" s="17" t="s">
        <v>18319</v>
      </c>
      <c r="AQ114" s="17"/>
      <c r="AR114" s="17"/>
      <c r="AS114" s="17"/>
      <c r="AT114" s="17">
        <v>27</v>
      </c>
      <c r="AU114" s="17"/>
      <c r="AV114" s="17" t="s">
        <v>874</v>
      </c>
      <c r="AW114" s="17"/>
      <c r="AX114" s="17"/>
      <c r="AY114" s="17"/>
      <c r="AZ114" s="17"/>
      <c r="BA114" s="17" t="s">
        <v>764</v>
      </c>
      <c r="BB114" s="17" t="s">
        <v>40</v>
      </c>
      <c r="BC114" s="17"/>
      <c r="BD114" s="17" t="s">
        <v>765</v>
      </c>
      <c r="BE114" s="17"/>
    </row>
    <row r="115" spans="1:57" ht="16" customHeight="1">
      <c r="A115" s="19" t="s">
        <v>875</v>
      </c>
      <c r="B115" s="19" t="s">
        <v>876</v>
      </c>
      <c r="C115" s="56">
        <v>43280</v>
      </c>
      <c r="D115" s="57">
        <f ca="1">DATEDIF('Customer Data'!$C115,TODAY(),"d")/365</f>
        <v>1.6438356164383561</v>
      </c>
      <c r="E115" s="19" t="s">
        <v>27</v>
      </c>
      <c r="F115" s="19">
        <f>IFERROR(INDEX(AccountStatusTable[],MATCH('Customer Data'!$E115,Account_Status,0),2),3)</f>
        <v>1</v>
      </c>
      <c r="G115" s="19" t="s">
        <v>218</v>
      </c>
      <c r="H115" s="19" t="s">
        <v>213</v>
      </c>
      <c r="I115" s="19" t="s">
        <v>877</v>
      </c>
      <c r="J115" s="19" t="s">
        <v>428</v>
      </c>
      <c r="K115" s="19" t="s">
        <v>103</v>
      </c>
      <c r="L115" s="19" t="s">
        <v>33</v>
      </c>
      <c r="M115" s="19" t="s">
        <v>64</v>
      </c>
      <c r="N115" s="19" t="s">
        <v>19611</v>
      </c>
      <c r="O115" s="19">
        <f>IFERROR(IFERROR(INDEX(VerifiedDeploymentLookup[],MATCH(M115,Verified_Deployment_Type,0),2),INDEX(DeploymentLookup[],MATCH(N115,Deployment_Type,0),2)),0)</f>
        <v>1</v>
      </c>
      <c r="P115" s="19" t="s">
        <v>104</v>
      </c>
      <c r="Q115" s="19">
        <f>INDEX(RegionLookup[],MATCH('Customer Data'!$P115,Region,0),3)</f>
        <v>1</v>
      </c>
      <c r="R115" s="30">
        <v>18568</v>
      </c>
      <c r="S115" s="59">
        <f>IFERROR(INDEX(CompanySizeLookup[],MATCH('Customer Data'!$R115,of_Employees,0),2),1)</f>
        <v>2</v>
      </c>
      <c r="T115" s="19"/>
      <c r="U115" s="60">
        <v>12462</v>
      </c>
      <c r="V115" s="60">
        <v>9346.5</v>
      </c>
      <c r="W115" s="56">
        <v>44011</v>
      </c>
      <c r="X115" s="19" t="s">
        <v>35</v>
      </c>
      <c r="Y115" s="19" t="str">
        <f>IFERROR(INDEX(IndustryLookup[],MATCH(X115,Industry,0),2),"Not Specified")</f>
        <v>Information and Communication Technology (ICT)</v>
      </c>
      <c r="Z115" s="19">
        <f>INDEX(MetaIndustryLookup[],MATCH('Customer Data'!$Y115,[0]!Meta_Industry,0),2)</f>
        <v>23</v>
      </c>
      <c r="AA115" s="19"/>
      <c r="AB115" s="19"/>
      <c r="AC115" s="19"/>
      <c r="AD115" s="19" t="s">
        <v>707</v>
      </c>
      <c r="AE115" s="19">
        <f>IF('Customer Data'!$AD115="",0,1)</f>
        <v>1</v>
      </c>
      <c r="AF115" s="19"/>
      <c r="AG115" s="60">
        <v>0</v>
      </c>
      <c r="AH115" s="60">
        <v>0</v>
      </c>
      <c r="AI115" s="19"/>
      <c r="AJ115" s="61" t="s">
        <v>23045</v>
      </c>
      <c r="AK115" s="19"/>
      <c r="AL115" s="19"/>
      <c r="AM115" s="19"/>
      <c r="AN115" s="19"/>
      <c r="AO115" s="19"/>
      <c r="AP115" s="19" t="s">
        <v>18319</v>
      </c>
      <c r="AQ115" s="19"/>
      <c r="AR115" s="19"/>
      <c r="AS115" s="19"/>
      <c r="AT115" s="19"/>
      <c r="AU115" s="60">
        <v>0</v>
      </c>
      <c r="AV115" s="19" t="s">
        <v>878</v>
      </c>
      <c r="AW115" s="19">
        <v>3</v>
      </c>
      <c r="AX115" s="19">
        <v>3</v>
      </c>
      <c r="AY115" s="19">
        <v>2</v>
      </c>
      <c r="AZ115" s="19"/>
      <c r="BA115" s="19" t="s">
        <v>531</v>
      </c>
      <c r="BB115" s="19" t="s">
        <v>145</v>
      </c>
      <c r="BC115" s="61" t="s">
        <v>18365</v>
      </c>
      <c r="BD115" s="19" t="s">
        <v>709</v>
      </c>
      <c r="BE115" s="19"/>
    </row>
    <row r="116" spans="1:57" ht="16" customHeight="1">
      <c r="A116" s="17" t="s">
        <v>879</v>
      </c>
      <c r="B116" s="17" t="s">
        <v>880</v>
      </c>
      <c r="C116" s="49">
        <v>42632</v>
      </c>
      <c r="D116" s="50">
        <f ca="1">DATEDIF('Customer Data'!$C116,TODAY(),"d")/365</f>
        <v>3.419178082191781</v>
      </c>
      <c r="E116" s="17" t="s">
        <v>74</v>
      </c>
      <c r="F116" s="17">
        <f>IFERROR(INDEX(AccountStatusTable[],MATCH('Customer Data'!$E116,Account_Status,0),2),3)</f>
        <v>3</v>
      </c>
      <c r="G116" s="17" t="s">
        <v>198</v>
      </c>
      <c r="H116" s="17" t="s">
        <v>213</v>
      </c>
      <c r="I116" s="17" t="s">
        <v>881</v>
      </c>
      <c r="J116" s="17" t="s">
        <v>340</v>
      </c>
      <c r="K116" s="17" t="s">
        <v>103</v>
      </c>
      <c r="L116" s="17" t="s">
        <v>33</v>
      </c>
      <c r="M116" s="17" t="s">
        <v>64</v>
      </c>
      <c r="N116" s="17" t="s">
        <v>19611</v>
      </c>
      <c r="O116" s="17">
        <f>IFERROR(IFERROR(INDEX(VerifiedDeploymentLookup[],MATCH(M116,Verified_Deployment_Type,0),2),INDEX(DeploymentLookup[],MATCH(N116,Deployment_Type,0),2)),0)</f>
        <v>1</v>
      </c>
      <c r="P116" s="17" t="s">
        <v>104</v>
      </c>
      <c r="Q116" s="17">
        <f>INDEX(RegionLookup[],MATCH('Customer Data'!$P116,Region,0),3)</f>
        <v>1</v>
      </c>
      <c r="R116" s="62" t="s">
        <v>169</v>
      </c>
      <c r="S116" s="52">
        <f>IFERROR(INDEX(CompanySizeLookup[],MATCH('Customer Data'!$R116,of_Employees,0),2),1)</f>
        <v>3</v>
      </c>
      <c r="T116" s="17"/>
      <c r="U116" s="53">
        <v>34680</v>
      </c>
      <c r="V116" s="53">
        <v>34680</v>
      </c>
      <c r="W116" s="49">
        <v>44093</v>
      </c>
      <c r="X116" s="17" t="s">
        <v>215</v>
      </c>
      <c r="Y116" s="17" t="str">
        <f>IFERROR(INDEX(IndustryLookup[],MATCH(X116,Industry,0),2),"Not Specified")</f>
        <v>Manufacturing</v>
      </c>
      <c r="Z116" s="17">
        <f>INDEX(MetaIndustryLookup[],MATCH('Customer Data'!$Y116,[0]!Meta_Industry,0),2)</f>
        <v>11</v>
      </c>
      <c r="AA116" s="17"/>
      <c r="AB116" s="17">
        <v>2821</v>
      </c>
      <c r="AC116" s="17"/>
      <c r="AD116" s="17"/>
      <c r="AE116" s="17">
        <f>IF('Customer Data'!$AD116="",0,1)</f>
        <v>0</v>
      </c>
      <c r="AF116" s="17" t="s">
        <v>882</v>
      </c>
      <c r="AG116" s="53">
        <v>0</v>
      </c>
      <c r="AH116" s="53">
        <v>0</v>
      </c>
      <c r="AI116" s="17"/>
      <c r="AJ116" s="54" t="s">
        <v>23044</v>
      </c>
      <c r="AK116" s="17"/>
      <c r="AL116" s="17"/>
      <c r="AM116" s="17"/>
      <c r="AN116" s="17"/>
      <c r="AO116" s="17"/>
      <c r="AP116" s="17" t="s">
        <v>18325</v>
      </c>
      <c r="AQ116" s="17"/>
      <c r="AR116" s="17"/>
      <c r="AS116" s="17"/>
      <c r="AT116" s="17">
        <v>2821</v>
      </c>
      <c r="AU116" s="53">
        <v>0</v>
      </c>
      <c r="AV116" s="17" t="s">
        <v>883</v>
      </c>
      <c r="AW116" s="17"/>
      <c r="AX116" s="17"/>
      <c r="AY116" s="17"/>
      <c r="AZ116" s="17"/>
      <c r="BA116" s="17"/>
      <c r="BB116" s="17"/>
      <c r="BC116" s="17"/>
      <c r="BD116" s="17"/>
      <c r="BE116" s="17"/>
    </row>
    <row r="117" spans="1:57" ht="16" customHeight="1">
      <c r="A117" s="19" t="s">
        <v>900</v>
      </c>
      <c r="B117" s="67" t="s">
        <v>901</v>
      </c>
      <c r="C117" s="56">
        <v>42285</v>
      </c>
      <c r="D117" s="57">
        <f ca="1">DATEDIF('Customer Data'!$C117,TODAY(),"d")/365</f>
        <v>4.3698630136986303</v>
      </c>
      <c r="E117" s="19" t="s">
        <v>74</v>
      </c>
      <c r="F117" s="19">
        <f>IFERROR(INDEX(AccountStatusTable[],MATCH('Customer Data'!$E117,Account_Status,0),2),3)</f>
        <v>3</v>
      </c>
      <c r="G117" s="19" t="s">
        <v>684</v>
      </c>
      <c r="H117" s="19" t="s">
        <v>684</v>
      </c>
      <c r="I117" s="19" t="s">
        <v>407</v>
      </c>
      <c r="J117" s="19" t="s">
        <v>40</v>
      </c>
      <c r="K117" s="19" t="s">
        <v>259</v>
      </c>
      <c r="L117" s="19" t="s">
        <v>33</v>
      </c>
      <c r="M117" s="19" t="s">
        <v>34</v>
      </c>
      <c r="N117" s="19" t="s">
        <v>19614</v>
      </c>
      <c r="O117" s="19">
        <f>IFERROR(IFERROR(INDEX(VerifiedDeploymentLookup[],MATCH(M117,Verified_Deployment_Type,0),2),INDEX(DeploymentLookup[],MATCH(N117,Deployment_Type,0),2)),0)</f>
        <v>0</v>
      </c>
      <c r="P117" s="19" t="s">
        <v>65</v>
      </c>
      <c r="Q117" s="19">
        <f>INDEX(RegionLookup[],MATCH('Customer Data'!$P117,Region,0),3)</f>
        <v>2</v>
      </c>
      <c r="R117" s="58" t="s">
        <v>92</v>
      </c>
      <c r="S117" s="59">
        <f>IFERROR(INDEX(CompanySizeLookup[],MATCH('Customer Data'!$R117,of_Employees,0),2),1)</f>
        <v>3</v>
      </c>
      <c r="T117" s="19">
        <v>27</v>
      </c>
      <c r="U117" s="60">
        <v>22287.85</v>
      </c>
      <c r="V117" s="60">
        <v>17830.28</v>
      </c>
      <c r="W117" s="56">
        <v>44477</v>
      </c>
      <c r="X117" s="19" t="s">
        <v>66</v>
      </c>
      <c r="Y117" s="19" t="str">
        <f>IFERROR(INDEX(IndustryLookup[],MATCH(X117,Industry,0),2),"Not Specified")</f>
        <v>Healthcare</v>
      </c>
      <c r="Z117" s="19">
        <f>INDEX(MetaIndustryLookup[],MATCH('Customer Data'!$Y117,[0]!Meta_Industry,0),2)</f>
        <v>20</v>
      </c>
      <c r="AA117" s="19"/>
      <c r="AB117" s="19">
        <v>5912</v>
      </c>
      <c r="AC117" s="19" t="s">
        <v>19611</v>
      </c>
      <c r="AD117" s="19" t="s">
        <v>902</v>
      </c>
      <c r="AE117" s="19">
        <f>IF('Customer Data'!$AD117="",0,1)</f>
        <v>1</v>
      </c>
      <c r="AF117" s="19"/>
      <c r="AG117" s="19"/>
      <c r="AH117" s="19"/>
      <c r="AI117" s="19"/>
      <c r="AJ117" s="61" t="s">
        <v>23043</v>
      </c>
      <c r="AK117" s="19"/>
      <c r="AL117" s="19"/>
      <c r="AM117" s="19"/>
      <c r="AN117" s="19"/>
      <c r="AO117" s="19"/>
      <c r="AP117" s="19" t="s">
        <v>18319</v>
      </c>
      <c r="AQ117" s="19"/>
      <c r="AR117" s="19"/>
      <c r="AS117" s="19"/>
      <c r="AT117" s="19">
        <v>5912</v>
      </c>
      <c r="AU117" s="19"/>
      <c r="AV117" s="19" t="s">
        <v>903</v>
      </c>
      <c r="AW117" s="19">
        <v>2</v>
      </c>
      <c r="AX117" s="19">
        <v>3</v>
      </c>
      <c r="AY117" s="19">
        <v>5</v>
      </c>
      <c r="AZ117" s="19" t="s">
        <v>74</v>
      </c>
      <c r="BA117" s="19" t="s">
        <v>756</v>
      </c>
      <c r="BB117" s="19" t="s">
        <v>40</v>
      </c>
      <c r="BC117" s="19"/>
      <c r="BD117" s="19" t="s">
        <v>904</v>
      </c>
      <c r="BE117" s="19"/>
    </row>
    <row r="118" spans="1:57" ht="16" customHeight="1">
      <c r="A118" s="17" t="s">
        <v>909</v>
      </c>
      <c r="B118" s="17" t="s">
        <v>910</v>
      </c>
      <c r="C118" s="49">
        <v>43490</v>
      </c>
      <c r="D118" s="50">
        <f ca="1">DATEDIF('Customer Data'!$C118,TODAY(),"d")/365</f>
        <v>1.0684931506849316</v>
      </c>
      <c r="E118" s="17" t="s">
        <v>59</v>
      </c>
      <c r="F118" s="17">
        <f>IFERROR(INDEX(AccountStatusTable[],MATCH('Customer Data'!$E118,Account_Status,0),2),3)</f>
        <v>2</v>
      </c>
      <c r="G118" s="17" t="s">
        <v>905</v>
      </c>
      <c r="H118" s="17" t="s">
        <v>29</v>
      </c>
      <c r="I118" s="17" t="s">
        <v>911</v>
      </c>
      <c r="J118" s="17" t="s">
        <v>596</v>
      </c>
      <c r="K118" s="17" t="s">
        <v>32</v>
      </c>
      <c r="L118" s="17" t="s">
        <v>33</v>
      </c>
      <c r="M118" s="17" t="s">
        <v>34</v>
      </c>
      <c r="N118" s="17" t="s">
        <v>19614</v>
      </c>
      <c r="O118" s="17">
        <f>IFERROR(IFERROR(INDEX(VerifiedDeploymentLookup[],MATCH(M118,Verified_Deployment_Type,0),2),INDEX(DeploymentLookup[],MATCH(N118,Deployment_Type,0),2)),0)</f>
        <v>0</v>
      </c>
      <c r="P118" s="17" t="s">
        <v>32</v>
      </c>
      <c r="Q118" s="17">
        <f>INDEX(RegionLookup[],MATCH('Customer Data'!$P118,Region,0),3)</f>
        <v>3</v>
      </c>
      <c r="R118" s="62" t="s">
        <v>92</v>
      </c>
      <c r="S118" s="52">
        <f>IFERROR(INDEX(CompanySizeLookup[],MATCH('Customer Data'!$R118,of_Employees,0),2),1)</f>
        <v>3</v>
      </c>
      <c r="T118" s="17"/>
      <c r="U118" s="53">
        <v>7800</v>
      </c>
      <c r="V118" s="53">
        <v>7800</v>
      </c>
      <c r="W118" s="49">
        <v>43854</v>
      </c>
      <c r="X118" s="17" t="s">
        <v>587</v>
      </c>
      <c r="Y118" s="17" t="str">
        <f>IFERROR(INDEX(IndustryLookup[],MATCH(X118,Industry,0),2),"Not Specified")</f>
        <v>Engineering</v>
      </c>
      <c r="Z118" s="17">
        <f>INDEX(MetaIndustryLookup[],MATCH('Customer Data'!$Y118,[0]!Meta_Industry,0),2)</f>
        <v>13</v>
      </c>
      <c r="AA118" s="17"/>
      <c r="AB118" s="17">
        <v>4911</v>
      </c>
      <c r="AC118" s="17"/>
      <c r="AD118" s="17"/>
      <c r="AE118" s="17">
        <f>IF('Customer Data'!$AD118="",0,1)</f>
        <v>0</v>
      </c>
      <c r="AF118" s="17"/>
      <c r="AG118" s="17"/>
      <c r="AH118" s="17"/>
      <c r="AI118" s="17"/>
      <c r="AJ118" s="54" t="s">
        <v>23042</v>
      </c>
      <c r="AK118" s="17" t="s">
        <v>19527</v>
      </c>
      <c r="AL118" s="17">
        <v>400</v>
      </c>
      <c r="AM118" s="17" t="s">
        <v>18624</v>
      </c>
      <c r="AN118" s="17" t="s">
        <v>18337</v>
      </c>
      <c r="AO118" s="17">
        <v>1997</v>
      </c>
      <c r="AP118" s="17" t="s">
        <v>18325</v>
      </c>
      <c r="AQ118" s="17"/>
      <c r="AR118" s="17"/>
      <c r="AS118" s="17"/>
      <c r="AT118" s="17">
        <v>4911</v>
      </c>
      <c r="AU118" s="17"/>
      <c r="AV118" s="17" t="s">
        <v>912</v>
      </c>
      <c r="AW118" s="17"/>
      <c r="AX118" s="17"/>
      <c r="AY118" s="17"/>
      <c r="AZ118" s="17"/>
      <c r="BA118" s="17"/>
      <c r="BB118" s="17"/>
      <c r="BC118" s="17"/>
      <c r="BD118" s="17"/>
      <c r="BE118" s="17"/>
    </row>
    <row r="119" spans="1:57" ht="16" customHeight="1">
      <c r="A119" s="19" t="s">
        <v>915</v>
      </c>
      <c r="B119" s="19" t="s">
        <v>916</v>
      </c>
      <c r="C119" s="56">
        <v>43476</v>
      </c>
      <c r="D119" s="57">
        <f ca="1">DATEDIF('Customer Data'!$C119,TODAY(),"d")/365</f>
        <v>1.106849315068493</v>
      </c>
      <c r="E119" s="19" t="s">
        <v>74</v>
      </c>
      <c r="F119" s="19">
        <f>IFERROR(INDEX(AccountStatusTable[],MATCH('Customer Data'!$E119,Account_Status,0),2),3)</f>
        <v>3</v>
      </c>
      <c r="G119" s="19" t="s">
        <v>76</v>
      </c>
      <c r="H119" s="19" t="s">
        <v>76</v>
      </c>
      <c r="I119" s="19" t="s">
        <v>917</v>
      </c>
      <c r="J119" s="19" t="s">
        <v>22390</v>
      </c>
      <c r="K119" s="19" t="s">
        <v>293</v>
      </c>
      <c r="L119" s="19" t="s">
        <v>33</v>
      </c>
      <c r="M119" s="19" t="s">
        <v>34</v>
      </c>
      <c r="N119" s="19" t="s">
        <v>19611</v>
      </c>
      <c r="O119" s="19">
        <f>IFERROR(IFERROR(INDEX(VerifiedDeploymentLookup[],MATCH(M119,Verified_Deployment_Type,0),2),INDEX(DeploymentLookup[],MATCH(N119,Deployment_Type,0),2)),0)</f>
        <v>0</v>
      </c>
      <c r="P119" s="19" t="s">
        <v>65</v>
      </c>
      <c r="Q119" s="19">
        <f>INDEX(RegionLookup[],MATCH('Customer Data'!$P119,Region,0),3)</f>
        <v>2</v>
      </c>
      <c r="R119" s="30">
        <v>18568</v>
      </c>
      <c r="S119" s="59">
        <f>IFERROR(INDEX(CompanySizeLookup[],MATCH('Customer Data'!$R119,of_Employees,0),2),1)</f>
        <v>2</v>
      </c>
      <c r="T119" s="19"/>
      <c r="U119" s="60">
        <v>27941.43</v>
      </c>
      <c r="V119" s="60">
        <v>22353.14</v>
      </c>
      <c r="W119" s="56">
        <v>44572</v>
      </c>
      <c r="X119" s="19" t="s">
        <v>35</v>
      </c>
      <c r="Y119" s="19" t="str">
        <f>IFERROR(INDEX(IndustryLookup[],MATCH(X119,Industry,0),2),"Not Specified")</f>
        <v>Information and Communication Technology (ICT)</v>
      </c>
      <c r="Z119" s="19">
        <f>INDEX(MetaIndustryLookup[],MATCH('Customer Data'!$Y119,[0]!Meta_Industry,0),2)</f>
        <v>23</v>
      </c>
      <c r="AA119" s="19"/>
      <c r="AB119" s="19">
        <v>48</v>
      </c>
      <c r="AC119" s="19" t="s">
        <v>19610</v>
      </c>
      <c r="AD119" s="19" t="s">
        <v>918</v>
      </c>
      <c r="AE119" s="19">
        <f>IF('Customer Data'!$AD119="",0,1)</f>
        <v>1</v>
      </c>
      <c r="AF119" s="19"/>
      <c r="AG119" s="60">
        <v>0</v>
      </c>
      <c r="AH119" s="60">
        <v>0</v>
      </c>
      <c r="AI119" s="19"/>
      <c r="AJ119" s="61" t="s">
        <v>23041</v>
      </c>
      <c r="AK119" s="19" t="s">
        <v>19525</v>
      </c>
      <c r="AL119" s="19">
        <v>180</v>
      </c>
      <c r="AM119" s="19" t="s">
        <v>18327</v>
      </c>
      <c r="AN119" s="19" t="s">
        <v>18326</v>
      </c>
      <c r="AO119" s="19"/>
      <c r="AP119" s="19" t="s">
        <v>18319</v>
      </c>
      <c r="AQ119" s="19"/>
      <c r="AR119" s="19"/>
      <c r="AS119" s="19"/>
      <c r="AT119" s="19">
        <v>48</v>
      </c>
      <c r="AU119" s="60">
        <v>0</v>
      </c>
      <c r="AV119" s="19" t="s">
        <v>919</v>
      </c>
      <c r="AW119" s="19"/>
      <c r="AX119" s="19"/>
      <c r="AY119" s="19"/>
      <c r="AZ119" s="19" t="s">
        <v>18330</v>
      </c>
      <c r="BA119" s="19" t="s">
        <v>920</v>
      </c>
      <c r="BB119" s="19" t="s">
        <v>40</v>
      </c>
      <c r="BC119" s="19"/>
      <c r="BD119" s="19" t="s">
        <v>921</v>
      </c>
      <c r="BE119" s="19"/>
    </row>
    <row r="120" spans="1:57" ht="16" customHeight="1">
      <c r="A120" s="17" t="s">
        <v>922</v>
      </c>
      <c r="B120" s="17" t="s">
        <v>923</v>
      </c>
      <c r="C120" s="49">
        <v>42155</v>
      </c>
      <c r="D120" s="50">
        <f ca="1">DATEDIF('Customer Data'!$C120,TODAY(),"d")/365</f>
        <v>4.7260273972602738</v>
      </c>
      <c r="E120" s="17" t="s">
        <v>74</v>
      </c>
      <c r="F120" s="17">
        <f>IFERROR(INDEX(AccountStatusTable[],MATCH('Customer Data'!$E120,Account_Status,0),2),3)</f>
        <v>3</v>
      </c>
      <c r="G120" s="17" t="s">
        <v>61</v>
      </c>
      <c r="H120" s="17" t="s">
        <v>61</v>
      </c>
      <c r="I120" s="17" t="s">
        <v>924</v>
      </c>
      <c r="J120" s="17" t="s">
        <v>20618</v>
      </c>
      <c r="K120" s="17" t="s">
        <v>293</v>
      </c>
      <c r="L120" s="17" t="s">
        <v>33</v>
      </c>
      <c r="M120" s="17" t="s">
        <v>34</v>
      </c>
      <c r="N120" s="17" t="s">
        <v>19614</v>
      </c>
      <c r="O120" s="17">
        <f>IFERROR(IFERROR(INDEX(VerifiedDeploymentLookup[],MATCH(M120,Verified_Deployment_Type,0),2),INDEX(DeploymentLookup[],MATCH(N120,Deployment_Type,0),2)),0)</f>
        <v>0</v>
      </c>
      <c r="P120" s="17" t="s">
        <v>65</v>
      </c>
      <c r="Q120" s="17">
        <f>INDEX(RegionLookup[],MATCH('Customer Data'!$P120,Region,0),3)</f>
        <v>2</v>
      </c>
      <c r="R120" s="62" t="s">
        <v>169</v>
      </c>
      <c r="S120" s="52">
        <f>IFERROR(INDEX(CompanySizeLookup[],MATCH('Customer Data'!$R120,of_Employees,0),2),1)</f>
        <v>3</v>
      </c>
      <c r="T120" s="17">
        <v>66</v>
      </c>
      <c r="U120" s="53">
        <v>12636</v>
      </c>
      <c r="V120" s="53">
        <v>9477</v>
      </c>
      <c r="W120" s="49">
        <v>44347</v>
      </c>
      <c r="X120" s="17" t="s">
        <v>925</v>
      </c>
      <c r="Y120" s="17" t="str">
        <f>IFERROR(INDEX(IndustryLookup[],MATCH(X120,Industry,0),2),"Not Specified")</f>
        <v>Manufacturing</v>
      </c>
      <c r="Z120" s="17">
        <f>INDEX(MetaIndustryLookup[],MATCH('Customer Data'!$Y120,[0]!Meta_Industry,0),2)</f>
        <v>11</v>
      </c>
      <c r="AA120" s="17"/>
      <c r="AB120" s="17">
        <v>3555</v>
      </c>
      <c r="AC120" s="17" t="s">
        <v>19611</v>
      </c>
      <c r="AD120" s="17" t="s">
        <v>637</v>
      </c>
      <c r="AE120" s="17">
        <f>IF('Customer Data'!$AD120="",0,1)</f>
        <v>1</v>
      </c>
      <c r="AF120" s="17" t="s">
        <v>926</v>
      </c>
      <c r="AG120" s="17"/>
      <c r="AH120" s="17"/>
      <c r="AI120" s="17"/>
      <c r="AJ120" s="54" t="s">
        <v>23040</v>
      </c>
      <c r="AK120" s="17"/>
      <c r="AL120" s="17"/>
      <c r="AM120" s="17"/>
      <c r="AN120" s="17"/>
      <c r="AO120" s="17"/>
      <c r="AP120" s="17" t="s">
        <v>18319</v>
      </c>
      <c r="AQ120" s="17"/>
      <c r="AR120" s="17"/>
      <c r="AS120" s="17"/>
      <c r="AT120" s="17">
        <v>3555</v>
      </c>
      <c r="AU120" s="17"/>
      <c r="AV120" s="17" t="s">
        <v>927</v>
      </c>
      <c r="AW120" s="17">
        <v>10</v>
      </c>
      <c r="AX120" s="17">
        <v>2</v>
      </c>
      <c r="AY120" s="17">
        <v>13</v>
      </c>
      <c r="AZ120" s="17"/>
      <c r="BA120" s="17" t="s">
        <v>640</v>
      </c>
      <c r="BB120" s="17" t="s">
        <v>40</v>
      </c>
      <c r="BC120" s="17"/>
      <c r="BD120" s="17" t="s">
        <v>641</v>
      </c>
      <c r="BE120" s="17"/>
    </row>
    <row r="121" spans="1:57" ht="16" customHeight="1">
      <c r="A121" s="19" t="s">
        <v>931</v>
      </c>
      <c r="B121" s="19" t="s">
        <v>932</v>
      </c>
      <c r="C121" s="56">
        <v>42635</v>
      </c>
      <c r="D121" s="57">
        <f ca="1">DATEDIF('Customer Data'!$C121,TODAY(),"d")/365</f>
        <v>3.4109589041095889</v>
      </c>
      <c r="E121" s="19" t="s">
        <v>27</v>
      </c>
      <c r="F121" s="19">
        <f>IFERROR(INDEX(AccountStatusTable[],MATCH('Customer Data'!$E121,Account_Status,0),2),3)</f>
        <v>1</v>
      </c>
      <c r="G121" s="19" t="s">
        <v>176</v>
      </c>
      <c r="H121" s="19" t="s">
        <v>87</v>
      </c>
      <c r="I121" s="19" t="s">
        <v>933</v>
      </c>
      <c r="J121" s="19" t="s">
        <v>179</v>
      </c>
      <c r="K121" s="19" t="s">
        <v>103</v>
      </c>
      <c r="L121" s="19" t="s">
        <v>33</v>
      </c>
      <c r="M121" s="19" t="s">
        <v>34</v>
      </c>
      <c r="N121" s="19" t="s">
        <v>19614</v>
      </c>
      <c r="O121" s="19">
        <f>IFERROR(IFERROR(INDEX(VerifiedDeploymentLookup[],MATCH(M121,Verified_Deployment_Type,0),2),INDEX(DeploymentLookup[],MATCH(N121,Deployment_Type,0),2)),0)</f>
        <v>0</v>
      </c>
      <c r="P121" s="19" t="s">
        <v>104</v>
      </c>
      <c r="Q121" s="19">
        <f>INDEX(RegionLookup[],MATCH('Customer Data'!$P121,Region,0),3)</f>
        <v>1</v>
      </c>
      <c r="R121" s="58" t="s">
        <v>92</v>
      </c>
      <c r="S121" s="59">
        <f>IFERROR(INDEX(CompanySizeLookup[],MATCH('Customer Data'!$R121,of_Employees,0),2),1)</f>
        <v>3</v>
      </c>
      <c r="T121" s="19"/>
      <c r="U121" s="60">
        <v>31620</v>
      </c>
      <c r="V121" s="60">
        <v>23715</v>
      </c>
      <c r="W121" s="56">
        <v>44096</v>
      </c>
      <c r="X121" s="19" t="s">
        <v>215</v>
      </c>
      <c r="Y121" s="19" t="str">
        <f>IFERROR(INDEX(IndustryLookup[],MATCH(X121,Industry,0),2),"Not Specified")</f>
        <v>Manufacturing</v>
      </c>
      <c r="Z121" s="19">
        <f>INDEX(MetaIndustryLookup[],MATCH('Customer Data'!$Y121,[0]!Meta_Industry,0),2)</f>
        <v>11</v>
      </c>
      <c r="AA121" s="19"/>
      <c r="AB121" s="19">
        <v>36</v>
      </c>
      <c r="AC121" s="19"/>
      <c r="AD121" s="19" t="s">
        <v>382</v>
      </c>
      <c r="AE121" s="19">
        <f>IF('Customer Data'!$AD121="",0,1)</f>
        <v>1</v>
      </c>
      <c r="AF121" s="19"/>
      <c r="AG121" s="60">
        <v>0</v>
      </c>
      <c r="AH121" s="60">
        <v>0</v>
      </c>
      <c r="AI121" s="19"/>
      <c r="AJ121" s="61" t="s">
        <v>23039</v>
      </c>
      <c r="AK121" s="19" t="s">
        <v>18625</v>
      </c>
      <c r="AL121" s="19">
        <v>120</v>
      </c>
      <c r="AM121" s="19" t="s">
        <v>18624</v>
      </c>
      <c r="AN121" s="19" t="s">
        <v>18337</v>
      </c>
      <c r="AO121" s="19"/>
      <c r="AP121" s="19" t="s">
        <v>18319</v>
      </c>
      <c r="AQ121" s="19"/>
      <c r="AR121" s="19"/>
      <c r="AS121" s="19"/>
      <c r="AT121" s="19">
        <v>36</v>
      </c>
      <c r="AU121" s="60">
        <v>0</v>
      </c>
      <c r="AV121" s="19" t="s">
        <v>934</v>
      </c>
      <c r="AW121" s="19">
        <v>5</v>
      </c>
      <c r="AX121" s="19">
        <v>8</v>
      </c>
      <c r="AY121" s="19">
        <v>2</v>
      </c>
      <c r="AZ121" s="19" t="s">
        <v>74</v>
      </c>
      <c r="BA121" s="19" t="s">
        <v>384</v>
      </c>
      <c r="BB121" s="19" t="s">
        <v>179</v>
      </c>
      <c r="BC121" s="19"/>
      <c r="BD121" s="19" t="s">
        <v>385</v>
      </c>
      <c r="BE121" s="19"/>
    </row>
    <row r="122" spans="1:57" ht="16" customHeight="1">
      <c r="A122" s="17" t="s">
        <v>935</v>
      </c>
      <c r="B122" s="17" t="s">
        <v>936</v>
      </c>
      <c r="C122" s="49">
        <v>42214</v>
      </c>
      <c r="D122" s="50">
        <f ca="1">DATEDIF('Customer Data'!$C122,TODAY(),"d")/365</f>
        <v>4.5643835616438357</v>
      </c>
      <c r="E122" s="17" t="s">
        <v>27</v>
      </c>
      <c r="F122" s="17">
        <f>IFERROR(INDEX(AccountStatusTable[],MATCH('Customer Data'!$E122,Account_Status,0),2),3)</f>
        <v>1</v>
      </c>
      <c r="G122" s="17" t="s">
        <v>212</v>
      </c>
      <c r="H122" s="17" t="s">
        <v>177</v>
      </c>
      <c r="I122" s="17" t="s">
        <v>937</v>
      </c>
      <c r="J122" s="17" t="s">
        <v>163</v>
      </c>
      <c r="K122" s="17" t="s">
        <v>103</v>
      </c>
      <c r="L122" s="17" t="s">
        <v>33</v>
      </c>
      <c r="M122" s="17" t="s">
        <v>64</v>
      </c>
      <c r="N122" s="17" t="s">
        <v>19614</v>
      </c>
      <c r="O122" s="17">
        <f>IFERROR(IFERROR(INDEX(VerifiedDeploymentLookup[],MATCH(M122,Verified_Deployment_Type,0),2),INDEX(DeploymentLookup[],MATCH(N122,Deployment_Type,0),2)),0)</f>
        <v>1</v>
      </c>
      <c r="P122" s="17" t="s">
        <v>104</v>
      </c>
      <c r="Q122" s="17">
        <f>INDEX(RegionLookup[],MATCH('Customer Data'!$P122,Region,0),3)</f>
        <v>1</v>
      </c>
      <c r="R122" s="51">
        <v>18568</v>
      </c>
      <c r="S122" s="52">
        <f>IFERROR(INDEX(CompanySizeLookup[],MATCH('Customer Data'!$R122,of_Employees,0),2),1)</f>
        <v>2</v>
      </c>
      <c r="T122" s="17">
        <v>5</v>
      </c>
      <c r="U122" s="53">
        <v>6240</v>
      </c>
      <c r="V122" s="53">
        <v>6240</v>
      </c>
      <c r="W122" s="49">
        <v>44041</v>
      </c>
      <c r="X122" s="17" t="s">
        <v>938</v>
      </c>
      <c r="Y122" s="17" t="str">
        <f>IFERROR(INDEX(IndustryLookup[],MATCH(X122,Industry,0),2),"Not Specified")</f>
        <v>Biotechnology</v>
      </c>
      <c r="Z122" s="17">
        <f>INDEX(MetaIndustryLookup[],MATCH('Customer Data'!$Y122,[0]!Meta_Industry,0),2)</f>
        <v>5</v>
      </c>
      <c r="AA122" s="17"/>
      <c r="AB122" s="17">
        <v>2836</v>
      </c>
      <c r="AC122" s="17"/>
      <c r="AD122" s="17"/>
      <c r="AE122" s="17">
        <f>IF('Customer Data'!$AD122="",0,1)</f>
        <v>0</v>
      </c>
      <c r="AF122" s="17"/>
      <c r="AG122" s="53">
        <v>0</v>
      </c>
      <c r="AH122" s="53">
        <v>0</v>
      </c>
      <c r="AI122" s="17"/>
      <c r="AJ122" s="54" t="s">
        <v>23038</v>
      </c>
      <c r="AK122" s="17" t="s">
        <v>19535</v>
      </c>
      <c r="AL122" s="17">
        <v>30</v>
      </c>
      <c r="AM122" s="17" t="s">
        <v>938</v>
      </c>
      <c r="AN122" s="17" t="s">
        <v>18387</v>
      </c>
      <c r="AO122" s="17"/>
      <c r="AP122" s="17" t="s">
        <v>18325</v>
      </c>
      <c r="AQ122" s="17"/>
      <c r="AR122" s="17"/>
      <c r="AS122" s="17"/>
      <c r="AT122" s="17">
        <v>2836</v>
      </c>
      <c r="AU122" s="53">
        <v>0</v>
      </c>
      <c r="AV122" s="17" t="s">
        <v>939</v>
      </c>
      <c r="AW122" s="17"/>
      <c r="AX122" s="17"/>
      <c r="AY122" s="17"/>
      <c r="AZ122" s="17"/>
      <c r="BA122" s="17"/>
      <c r="BB122" s="17"/>
      <c r="BC122" s="17"/>
      <c r="BD122" s="17"/>
      <c r="BE122" s="17"/>
    </row>
    <row r="123" spans="1:57" ht="16" customHeight="1">
      <c r="A123" s="19" t="s">
        <v>23037</v>
      </c>
      <c r="B123" s="19" t="s">
        <v>23036</v>
      </c>
      <c r="C123" s="56">
        <v>43854</v>
      </c>
      <c r="D123" s="57">
        <f ca="1">DATEDIF('Customer Data'!$C123,TODAY(),"d")/365</f>
        <v>7.1232876712328766E-2</v>
      </c>
      <c r="E123" s="19" t="s">
        <v>74</v>
      </c>
      <c r="F123" s="19">
        <f>IFERROR(INDEX(AccountStatusTable[],MATCH('Customer Data'!$E123,Account_Status,0),2),3)</f>
        <v>3</v>
      </c>
      <c r="G123" s="19" t="s">
        <v>203</v>
      </c>
      <c r="H123" s="19" t="s">
        <v>76</v>
      </c>
      <c r="I123" s="19" t="s">
        <v>941</v>
      </c>
      <c r="J123" s="19"/>
      <c r="K123" s="19" t="s">
        <v>205</v>
      </c>
      <c r="L123" s="19" t="s">
        <v>33</v>
      </c>
      <c r="M123" s="19" t="s">
        <v>64</v>
      </c>
      <c r="N123" s="19" t="s">
        <v>19611</v>
      </c>
      <c r="O123" s="19">
        <f>IFERROR(IFERROR(INDEX(VerifiedDeploymentLookup[],MATCH(M123,Verified_Deployment_Type,0),2),INDEX(DeploymentLookup[],MATCH(N123,Deployment_Type,0),2)),0)</f>
        <v>1</v>
      </c>
      <c r="P123" s="19" t="s">
        <v>65</v>
      </c>
      <c r="Q123" s="19">
        <f>INDEX(RegionLookup[],MATCH('Customer Data'!$P123,Region,0),3)</f>
        <v>2</v>
      </c>
      <c r="R123" s="58" t="s">
        <v>92</v>
      </c>
      <c r="S123" s="59">
        <f>IFERROR(INDEX(CompanySizeLookup[],MATCH('Customer Data'!$R123,of_Employees,0),2),1)</f>
        <v>3</v>
      </c>
      <c r="T123" s="19"/>
      <c r="U123" s="60">
        <v>18144</v>
      </c>
      <c r="V123" s="60">
        <v>13608</v>
      </c>
      <c r="W123" s="56">
        <v>44950</v>
      </c>
      <c r="X123" s="19" t="s">
        <v>180</v>
      </c>
      <c r="Y123" s="19" t="str">
        <f>IFERROR(INDEX(IndustryLookup[],MATCH(X123,Industry,0),2),"Not Specified")</f>
        <v>Financial Services</v>
      </c>
      <c r="Z123" s="19">
        <f>INDEX(MetaIndustryLookup[],MATCH('Customer Data'!$Y123,[0]!Meta_Industry,0),2)</f>
        <v>4</v>
      </c>
      <c r="AA123" s="19"/>
      <c r="AB123" s="19">
        <v>8721</v>
      </c>
      <c r="AC123" s="19" t="s">
        <v>19610</v>
      </c>
      <c r="AD123" s="19" t="s">
        <v>885</v>
      </c>
      <c r="AE123" s="19">
        <f>IF('Customer Data'!$AD123="",0,1)</f>
        <v>1</v>
      </c>
      <c r="AF123" s="61" t="s">
        <v>23035</v>
      </c>
      <c r="AG123" s="19"/>
      <c r="AH123" s="19"/>
      <c r="AI123" s="19"/>
      <c r="AJ123" s="61" t="s">
        <v>23034</v>
      </c>
      <c r="AK123" s="19"/>
      <c r="AL123" s="19"/>
      <c r="AM123" s="19"/>
      <c r="AN123" s="19"/>
      <c r="AO123" s="19"/>
      <c r="AP123" s="19" t="s">
        <v>18319</v>
      </c>
      <c r="AQ123" s="19"/>
      <c r="AR123" s="19"/>
      <c r="AS123" s="19"/>
      <c r="AT123" s="19">
        <v>8721</v>
      </c>
      <c r="AU123" s="19"/>
      <c r="AV123" s="19" t="s">
        <v>23033</v>
      </c>
      <c r="AW123" s="19"/>
      <c r="AX123" s="19"/>
      <c r="AY123" s="19"/>
      <c r="AZ123" s="19"/>
      <c r="BA123" s="19" t="s">
        <v>886</v>
      </c>
      <c r="BB123" s="19" t="s">
        <v>40</v>
      </c>
      <c r="BC123" s="19"/>
      <c r="BD123" s="19" t="s">
        <v>887</v>
      </c>
      <c r="BE123" s="19"/>
    </row>
    <row r="124" spans="1:57" ht="16" customHeight="1">
      <c r="A124" s="17" t="s">
        <v>946</v>
      </c>
      <c r="B124" s="17" t="s">
        <v>947</v>
      </c>
      <c r="C124" s="49">
        <v>43272</v>
      </c>
      <c r="D124" s="50">
        <f ca="1">DATEDIF('Customer Data'!$C124,TODAY(),"d")/365</f>
        <v>1.6657534246575343</v>
      </c>
      <c r="E124" s="17" t="s">
        <v>74</v>
      </c>
      <c r="F124" s="17">
        <f>IFERROR(INDEX(AccountStatusTable[],MATCH('Customer Data'!$E124,Account_Status,0),2),3)</f>
        <v>3</v>
      </c>
      <c r="G124" s="17" t="s">
        <v>167</v>
      </c>
      <c r="H124" s="17" t="s">
        <v>29</v>
      </c>
      <c r="I124" s="17" t="s">
        <v>168</v>
      </c>
      <c r="J124" s="17" t="s">
        <v>40</v>
      </c>
      <c r="K124" s="17" t="s">
        <v>168</v>
      </c>
      <c r="L124" s="17" t="s">
        <v>33</v>
      </c>
      <c r="M124" s="17" t="s">
        <v>64</v>
      </c>
      <c r="N124" s="17" t="s">
        <v>19611</v>
      </c>
      <c r="O124" s="17">
        <f>IFERROR(IFERROR(INDEX(VerifiedDeploymentLookup[],MATCH(M124,Verified_Deployment_Type,0),2),INDEX(DeploymentLookup[],MATCH(N124,Deployment_Type,0),2)),0)</f>
        <v>1</v>
      </c>
      <c r="P124" s="17" t="s">
        <v>49</v>
      </c>
      <c r="Q124" s="17">
        <f>INDEX(RegionLookup[],MATCH('Customer Data'!$P124,Region,0),3)</f>
        <v>3</v>
      </c>
      <c r="R124" s="51">
        <v>18568</v>
      </c>
      <c r="S124" s="52">
        <f>IFERROR(INDEX(CompanySizeLookup[],MATCH('Customer Data'!$R124,of_Employees,0),2),1)</f>
        <v>2</v>
      </c>
      <c r="T124" s="17"/>
      <c r="U124" s="53">
        <v>9600</v>
      </c>
      <c r="V124" s="53">
        <v>7200</v>
      </c>
      <c r="W124" s="49">
        <v>44003</v>
      </c>
      <c r="X124" s="17" t="s">
        <v>651</v>
      </c>
      <c r="Y124" s="17" t="str">
        <f>IFERROR(INDEX(IndustryLookup[],MATCH(X124,Industry,0),2),"Not Specified")</f>
        <v>Hospitality and Travel</v>
      </c>
      <c r="Z124" s="17">
        <f>INDEX(MetaIndustryLookup[],MATCH('Customer Data'!$Y124,[0]!Meta_Industry,0),2)</f>
        <v>21</v>
      </c>
      <c r="AA124" s="17"/>
      <c r="AB124" s="17"/>
      <c r="AC124" s="17" t="s">
        <v>19610</v>
      </c>
      <c r="AD124" s="17" t="s">
        <v>171</v>
      </c>
      <c r="AE124" s="17">
        <f>IF('Customer Data'!$AD124="",0,1)</f>
        <v>1</v>
      </c>
      <c r="AF124" s="54" t="s">
        <v>948</v>
      </c>
      <c r="AG124" s="53">
        <v>0</v>
      </c>
      <c r="AH124" s="53">
        <v>0</v>
      </c>
      <c r="AI124" s="17"/>
      <c r="AJ124" s="54" t="s">
        <v>23032</v>
      </c>
      <c r="AK124" s="17"/>
      <c r="AL124" s="17"/>
      <c r="AM124" s="17"/>
      <c r="AN124" s="17"/>
      <c r="AO124" s="17"/>
      <c r="AP124" s="17" t="s">
        <v>18319</v>
      </c>
      <c r="AQ124" s="17"/>
      <c r="AR124" s="17"/>
      <c r="AS124" s="17"/>
      <c r="AT124" s="17"/>
      <c r="AU124" s="53">
        <v>0</v>
      </c>
      <c r="AV124" s="17" t="s">
        <v>949</v>
      </c>
      <c r="AW124" s="17">
        <v>10</v>
      </c>
      <c r="AX124" s="17">
        <v>32</v>
      </c>
      <c r="AY124" s="17">
        <v>2</v>
      </c>
      <c r="AZ124" s="66">
        <v>5000000</v>
      </c>
      <c r="BA124" s="17" t="s">
        <v>168</v>
      </c>
      <c r="BB124" s="17" t="s">
        <v>40</v>
      </c>
      <c r="BC124" s="17"/>
      <c r="BD124" s="17" t="s">
        <v>173</v>
      </c>
      <c r="BE124" s="17"/>
    </row>
    <row r="125" spans="1:57" ht="16" customHeight="1">
      <c r="A125" s="19" t="s">
        <v>950</v>
      </c>
      <c r="B125" s="19" t="s">
        <v>951</v>
      </c>
      <c r="C125" s="56">
        <v>42269</v>
      </c>
      <c r="D125" s="57">
        <f ca="1">DATEDIF('Customer Data'!$C125,TODAY(),"d")/365</f>
        <v>4.4136986301369863</v>
      </c>
      <c r="E125" s="19" t="s">
        <v>59</v>
      </c>
      <c r="F125" s="19">
        <f>IFERROR(INDEX(AccountStatusTable[],MATCH('Customer Data'!$E125,Account_Status,0),2),3)</f>
        <v>2</v>
      </c>
      <c r="G125" s="19" t="s">
        <v>76</v>
      </c>
      <c r="H125" s="19" t="s">
        <v>76</v>
      </c>
      <c r="I125" s="19" t="s">
        <v>952</v>
      </c>
      <c r="J125" s="19" t="s">
        <v>952</v>
      </c>
      <c r="K125" s="19" t="s">
        <v>953</v>
      </c>
      <c r="L125" s="19" t="s">
        <v>33</v>
      </c>
      <c r="M125" s="19" t="s">
        <v>34</v>
      </c>
      <c r="N125" s="19" t="s">
        <v>19614</v>
      </c>
      <c r="O125" s="19">
        <f>IFERROR(IFERROR(INDEX(VerifiedDeploymentLookup[],MATCH(M125,Verified_Deployment_Type,0),2),INDEX(DeploymentLookup[],MATCH(N125,Deployment_Type,0),2)),0)</f>
        <v>0</v>
      </c>
      <c r="P125" s="19" t="s">
        <v>65</v>
      </c>
      <c r="Q125" s="19">
        <f>INDEX(RegionLookup[],MATCH('Customer Data'!$P125,Region,0),3)</f>
        <v>2</v>
      </c>
      <c r="R125" s="58" t="s">
        <v>92</v>
      </c>
      <c r="S125" s="59">
        <f>IFERROR(INDEX(CompanySizeLookup[],MATCH('Customer Data'!$R125,of_Employees,0),2),1)</f>
        <v>3</v>
      </c>
      <c r="T125" s="19">
        <v>168</v>
      </c>
      <c r="U125" s="60">
        <v>34572.1</v>
      </c>
      <c r="V125" s="60">
        <v>34572.1</v>
      </c>
      <c r="W125" s="56">
        <v>44104</v>
      </c>
      <c r="X125" s="19" t="s">
        <v>206</v>
      </c>
      <c r="Y125" s="19" t="str">
        <f>IFERROR(INDEX(IndustryLookup[],MATCH(X125,Industry,0),2),"Not Specified")</f>
        <v>Construction</v>
      </c>
      <c r="Z125" s="19">
        <f>INDEX(MetaIndustryLookup[],MATCH('Customer Data'!$Y125,[0]!Meta_Industry,0),2)</f>
        <v>7</v>
      </c>
      <c r="AA125" s="19"/>
      <c r="AB125" s="19">
        <v>5082</v>
      </c>
      <c r="AC125" s="19"/>
      <c r="AD125" s="19"/>
      <c r="AE125" s="19">
        <f>IF('Customer Data'!$AD125="",0,1)</f>
        <v>0</v>
      </c>
      <c r="AF125" s="19" t="s">
        <v>954</v>
      </c>
      <c r="AG125" s="19"/>
      <c r="AH125" s="19"/>
      <c r="AI125" s="19"/>
      <c r="AJ125" s="61" t="s">
        <v>23031</v>
      </c>
      <c r="AK125" s="19"/>
      <c r="AL125" s="19"/>
      <c r="AM125" s="19"/>
      <c r="AN125" s="19"/>
      <c r="AO125" s="19"/>
      <c r="AP125" s="19" t="s">
        <v>18325</v>
      </c>
      <c r="AQ125" s="19"/>
      <c r="AR125" s="19"/>
      <c r="AS125" s="19"/>
      <c r="AT125" s="19">
        <v>5082</v>
      </c>
      <c r="AU125" s="19"/>
      <c r="AV125" s="19" t="s">
        <v>955</v>
      </c>
      <c r="AW125" s="19"/>
      <c r="AX125" s="19"/>
      <c r="AY125" s="19"/>
      <c r="AZ125" s="19"/>
      <c r="BA125" s="19"/>
      <c r="BB125" s="19"/>
      <c r="BC125" s="19"/>
      <c r="BD125" s="19"/>
      <c r="BE125" s="19"/>
    </row>
    <row r="126" spans="1:57" ht="16" customHeight="1">
      <c r="A126" s="17" t="s">
        <v>957</v>
      </c>
      <c r="B126" s="17" t="s">
        <v>958</v>
      </c>
      <c r="C126" s="49">
        <v>43545</v>
      </c>
      <c r="D126" s="50">
        <f ca="1">DATEDIF('Customer Data'!$C126,TODAY(),"d")/365</f>
        <v>0.9178082191780822</v>
      </c>
      <c r="E126" s="17" t="s">
        <v>27</v>
      </c>
      <c r="F126" s="17">
        <f>IFERROR(INDEX(AccountStatusTable[],MATCH('Customer Data'!$E126,Account_Status,0),2),3)</f>
        <v>1</v>
      </c>
      <c r="G126" s="17" t="s">
        <v>203</v>
      </c>
      <c r="H126" s="17" t="s">
        <v>61</v>
      </c>
      <c r="I126" s="17" t="s">
        <v>959</v>
      </c>
      <c r="J126" s="17" t="s">
        <v>23030</v>
      </c>
      <c r="K126" s="17" t="s">
        <v>205</v>
      </c>
      <c r="L126" s="17" t="s">
        <v>33</v>
      </c>
      <c r="M126" s="17" t="s">
        <v>64</v>
      </c>
      <c r="N126" s="17" t="s">
        <v>19611</v>
      </c>
      <c r="O126" s="17">
        <f>IFERROR(IFERROR(INDEX(VerifiedDeploymentLookup[],MATCH(M126,Verified_Deployment_Type,0),2),INDEX(DeploymentLookup[],MATCH(N126,Deployment_Type,0),2)),0)</f>
        <v>1</v>
      </c>
      <c r="P126" s="17" t="s">
        <v>65</v>
      </c>
      <c r="Q126" s="17">
        <f>INDEX(RegionLookup[],MATCH('Customer Data'!$P126,Region,0),3)</f>
        <v>2</v>
      </c>
      <c r="R126" s="62" t="s">
        <v>92</v>
      </c>
      <c r="S126" s="52">
        <f>IFERROR(INDEX(CompanySizeLookup[],MATCH('Customer Data'!$R126,of_Employees,0),2),1)</f>
        <v>3</v>
      </c>
      <c r="T126" s="17"/>
      <c r="U126" s="53">
        <v>2700</v>
      </c>
      <c r="V126" s="53">
        <v>2160</v>
      </c>
      <c r="W126" s="49">
        <v>44276</v>
      </c>
      <c r="X126" s="17" t="s">
        <v>35</v>
      </c>
      <c r="Y126" s="17" t="str">
        <f>IFERROR(INDEX(IndustryLookup[],MATCH(X126,Industry,0),2),"Not Specified")</f>
        <v>Information and Communication Technology (ICT)</v>
      </c>
      <c r="Z126" s="17">
        <f>INDEX(MetaIndustryLookup[],MATCH('Customer Data'!$Y126,[0]!Meta_Industry,0),2)</f>
        <v>23</v>
      </c>
      <c r="AA126" s="17"/>
      <c r="AB126" s="17">
        <v>73</v>
      </c>
      <c r="AC126" s="17" t="s">
        <v>19610</v>
      </c>
      <c r="AD126" s="17" t="s">
        <v>960</v>
      </c>
      <c r="AE126" s="17">
        <f>IF('Customer Data'!$AD126="",0,1)</f>
        <v>1</v>
      </c>
      <c r="AF126" s="17"/>
      <c r="AG126" s="17"/>
      <c r="AH126" s="17"/>
      <c r="AI126" s="17"/>
      <c r="AJ126" s="54" t="s">
        <v>23029</v>
      </c>
      <c r="AK126" s="17" t="s">
        <v>19523</v>
      </c>
      <c r="AL126" s="17"/>
      <c r="AM126" s="17" t="s">
        <v>18327</v>
      </c>
      <c r="AN126" s="17" t="s">
        <v>18320</v>
      </c>
      <c r="AO126" s="17"/>
      <c r="AP126" s="17" t="s">
        <v>18319</v>
      </c>
      <c r="AQ126" s="17"/>
      <c r="AR126" s="17"/>
      <c r="AS126" s="17"/>
      <c r="AT126" s="17">
        <v>73</v>
      </c>
      <c r="AU126" s="17"/>
      <c r="AV126" s="17" t="s">
        <v>961</v>
      </c>
      <c r="AW126" s="17"/>
      <c r="AX126" s="17"/>
      <c r="AY126" s="17"/>
      <c r="AZ126" s="17"/>
      <c r="BA126" s="17" t="s">
        <v>886</v>
      </c>
      <c r="BB126" s="17" t="s">
        <v>40</v>
      </c>
      <c r="BC126" s="17"/>
      <c r="BD126" s="17" t="s">
        <v>962</v>
      </c>
      <c r="BE126" s="17"/>
    </row>
    <row r="127" spans="1:57" ht="16" customHeight="1">
      <c r="A127" s="19" t="s">
        <v>971</v>
      </c>
      <c r="B127" s="19" t="s">
        <v>972</v>
      </c>
      <c r="C127" s="56">
        <v>43508</v>
      </c>
      <c r="D127" s="57">
        <f ca="1">DATEDIF('Customer Data'!$C127,TODAY(),"d")/365</f>
        <v>1.0191780821917809</v>
      </c>
      <c r="E127" s="19" t="s">
        <v>211</v>
      </c>
      <c r="F127" s="19">
        <f>IFERROR(INDEX(AccountStatusTable[],MATCH('Customer Data'!$E127,Account_Status,0),2),3)</f>
        <v>4</v>
      </c>
      <c r="G127" s="19"/>
      <c r="H127" s="19" t="s">
        <v>61</v>
      </c>
      <c r="I127" s="19" t="s">
        <v>973</v>
      </c>
      <c r="J127" s="19" t="s">
        <v>974</v>
      </c>
      <c r="K127" s="19" t="s">
        <v>586</v>
      </c>
      <c r="L127" s="19" t="s">
        <v>33</v>
      </c>
      <c r="M127" s="19" t="s">
        <v>34</v>
      </c>
      <c r="N127" s="19" t="s">
        <v>19611</v>
      </c>
      <c r="O127" s="19">
        <f>IFERROR(IFERROR(INDEX(VerifiedDeploymentLookup[],MATCH(M127,Verified_Deployment_Type,0),2),INDEX(DeploymentLookup[],MATCH(N127,Deployment_Type,0),2)),0)</f>
        <v>0</v>
      </c>
      <c r="P127" s="19" t="s">
        <v>65</v>
      </c>
      <c r="Q127" s="19">
        <f>INDEX(RegionLookup[],MATCH('Customer Data'!$P127,Region,0),3)</f>
        <v>2</v>
      </c>
      <c r="R127" s="30">
        <v>18568</v>
      </c>
      <c r="S127" s="59">
        <f>IFERROR(INDEX(CompanySizeLookup[],MATCH('Customer Data'!$R127,of_Employees,0),2),1)</f>
        <v>2</v>
      </c>
      <c r="T127" s="19"/>
      <c r="U127" s="60">
        <v>0</v>
      </c>
      <c r="V127" s="60">
        <v>0</v>
      </c>
      <c r="W127" s="56">
        <v>43873</v>
      </c>
      <c r="X127" s="19" t="s">
        <v>35</v>
      </c>
      <c r="Y127" s="19" t="str">
        <f>IFERROR(INDEX(IndustryLookup[],MATCH(X127,Industry,0),2),"Not Specified")</f>
        <v>Information and Communication Technology (ICT)</v>
      </c>
      <c r="Z127" s="19">
        <f>INDEX(MetaIndustryLookup[],MATCH('Customer Data'!$Y127,[0]!Meta_Industry,0),2)</f>
        <v>23</v>
      </c>
      <c r="AA127" s="19"/>
      <c r="AB127" s="19"/>
      <c r="AC127" s="19"/>
      <c r="AD127" s="19" t="s">
        <v>606</v>
      </c>
      <c r="AE127" s="19">
        <f>IF('Customer Data'!$AD127="",0,1)</f>
        <v>1</v>
      </c>
      <c r="AF127" s="19" t="s">
        <v>975</v>
      </c>
      <c r="AG127" s="19"/>
      <c r="AH127" s="19"/>
      <c r="AI127" s="19"/>
      <c r="AJ127" s="61" t="s">
        <v>976</v>
      </c>
      <c r="AK127" s="19"/>
      <c r="AL127" s="19"/>
      <c r="AM127" s="19"/>
      <c r="AN127" s="19"/>
      <c r="AO127" s="19"/>
      <c r="AP127" s="19" t="s">
        <v>18319</v>
      </c>
      <c r="AQ127" s="19"/>
      <c r="AR127" s="19"/>
      <c r="AS127" s="19"/>
      <c r="AT127" s="19"/>
      <c r="AU127" s="19"/>
      <c r="AV127" s="19" t="s">
        <v>977</v>
      </c>
      <c r="AW127" s="19"/>
      <c r="AX127" s="19"/>
      <c r="AY127" s="19"/>
      <c r="AZ127" s="19"/>
      <c r="BA127" s="19" t="s">
        <v>609</v>
      </c>
      <c r="BB127" s="19" t="s">
        <v>40</v>
      </c>
      <c r="BC127" s="19" t="s">
        <v>18424</v>
      </c>
      <c r="BD127" s="19" t="s">
        <v>610</v>
      </c>
      <c r="BE127" s="19"/>
    </row>
    <row r="128" spans="1:57" ht="16" customHeight="1">
      <c r="A128" s="17" t="s">
        <v>978</v>
      </c>
      <c r="B128" s="17" t="s">
        <v>979</v>
      </c>
      <c r="C128" s="49">
        <v>42373</v>
      </c>
      <c r="D128" s="50">
        <f ca="1">DATEDIF('Customer Data'!$C128,TODAY(),"d")/365</f>
        <v>4.1287671232876715</v>
      </c>
      <c r="E128" s="17" t="s">
        <v>27</v>
      </c>
      <c r="F128" s="17">
        <f>IFERROR(INDEX(AccountStatusTable[],MATCH('Customer Data'!$E128,Account_Status,0),2),3)</f>
        <v>1</v>
      </c>
      <c r="G128" s="17" t="s">
        <v>218</v>
      </c>
      <c r="H128" s="17" t="s">
        <v>213</v>
      </c>
      <c r="I128" s="17" t="s">
        <v>980</v>
      </c>
      <c r="J128" s="17" t="s">
        <v>163</v>
      </c>
      <c r="K128" s="17" t="s">
        <v>103</v>
      </c>
      <c r="L128" s="17" t="s">
        <v>33</v>
      </c>
      <c r="M128" s="17" t="s">
        <v>64</v>
      </c>
      <c r="N128" s="17" t="s">
        <v>19614</v>
      </c>
      <c r="O128" s="17">
        <f>IFERROR(IFERROR(INDEX(VerifiedDeploymentLookup[],MATCH(M128,Verified_Deployment_Type,0),2),INDEX(DeploymentLookup[],MATCH(N128,Deployment_Type,0),2)),0)</f>
        <v>1</v>
      </c>
      <c r="P128" s="17" t="s">
        <v>104</v>
      </c>
      <c r="Q128" s="17">
        <f>INDEX(RegionLookup[],MATCH('Customer Data'!$P128,Region,0),3)</f>
        <v>1</v>
      </c>
      <c r="R128" s="51">
        <v>18568</v>
      </c>
      <c r="S128" s="52">
        <f>IFERROR(INDEX(CompanySizeLookup[],MATCH('Customer Data'!$R128,of_Employees,0),2),1)</f>
        <v>2</v>
      </c>
      <c r="T128" s="17">
        <v>6</v>
      </c>
      <c r="U128" s="53">
        <v>6864</v>
      </c>
      <c r="V128" s="53">
        <v>5148</v>
      </c>
      <c r="W128" s="49">
        <v>44200</v>
      </c>
      <c r="X128" s="17" t="s">
        <v>473</v>
      </c>
      <c r="Y128" s="17" t="str">
        <f>IFERROR(INDEX(IndustryLookup[],MATCH(X128,Industry,0),2),"Not Specified")</f>
        <v>Utilities</v>
      </c>
      <c r="Z128" s="17">
        <f>INDEX(MetaIndustryLookup[],MATCH('Customer Data'!$Y128,[0]!Meta_Industry,0),2)</f>
        <v>38</v>
      </c>
      <c r="AA128" s="17"/>
      <c r="AB128" s="17">
        <v>5084</v>
      </c>
      <c r="AC128" s="17"/>
      <c r="AD128" s="17" t="s">
        <v>268</v>
      </c>
      <c r="AE128" s="17">
        <f>IF('Customer Data'!$AD128="",0,1)</f>
        <v>1</v>
      </c>
      <c r="AF128" s="17"/>
      <c r="AG128" s="53">
        <v>0</v>
      </c>
      <c r="AH128" s="53">
        <v>0</v>
      </c>
      <c r="AI128" s="17"/>
      <c r="AJ128" s="54" t="s">
        <v>23028</v>
      </c>
      <c r="AK128" s="17" t="s">
        <v>19526</v>
      </c>
      <c r="AL128" s="17">
        <v>15</v>
      </c>
      <c r="AM128" s="17" t="s">
        <v>473</v>
      </c>
      <c r="AN128" s="17" t="s">
        <v>18337</v>
      </c>
      <c r="AO128" s="17"/>
      <c r="AP128" s="17" t="s">
        <v>18319</v>
      </c>
      <c r="AQ128" s="17"/>
      <c r="AR128" s="17"/>
      <c r="AS128" s="17"/>
      <c r="AT128" s="17">
        <v>5084</v>
      </c>
      <c r="AU128" s="53">
        <v>0</v>
      </c>
      <c r="AV128" s="17" t="s">
        <v>981</v>
      </c>
      <c r="AW128" s="17">
        <v>6</v>
      </c>
      <c r="AX128" s="17">
        <v>5</v>
      </c>
      <c r="AY128" s="17">
        <v>2</v>
      </c>
      <c r="AZ128" s="17" t="s">
        <v>74</v>
      </c>
      <c r="BA128" s="17" t="s">
        <v>269</v>
      </c>
      <c r="BB128" s="17" t="s">
        <v>267</v>
      </c>
      <c r="BC128" s="17"/>
      <c r="BD128" s="17" t="s">
        <v>270</v>
      </c>
      <c r="BE128" s="17"/>
    </row>
    <row r="129" spans="1:57" ht="16" customHeight="1">
      <c r="A129" s="19" t="s">
        <v>982</v>
      </c>
      <c r="B129" s="19" t="s">
        <v>983</v>
      </c>
      <c r="C129" s="56">
        <v>42850</v>
      </c>
      <c r="D129" s="57">
        <f ca="1">DATEDIF('Customer Data'!$C129,TODAY(),"d")/365</f>
        <v>2.8219178082191783</v>
      </c>
      <c r="E129" s="19" t="s">
        <v>27</v>
      </c>
      <c r="F129" s="19">
        <f>IFERROR(INDEX(AccountStatusTable[],MATCH('Customer Data'!$E129,Account_Status,0),2),3)</f>
        <v>1</v>
      </c>
      <c r="G129" s="19" t="s">
        <v>61</v>
      </c>
      <c r="H129" s="19" t="s">
        <v>61</v>
      </c>
      <c r="I129" s="19" t="s">
        <v>984</v>
      </c>
      <c r="J129" s="19"/>
      <c r="K129" s="19" t="s">
        <v>586</v>
      </c>
      <c r="L129" s="19" t="s">
        <v>33</v>
      </c>
      <c r="M129" s="19" t="s">
        <v>34</v>
      </c>
      <c r="N129" s="19" t="s">
        <v>19611</v>
      </c>
      <c r="O129" s="19">
        <f>IFERROR(IFERROR(INDEX(VerifiedDeploymentLookup[],MATCH(M129,Verified_Deployment_Type,0),2),INDEX(DeploymentLookup[],MATCH(N129,Deployment_Type,0),2)),0)</f>
        <v>0</v>
      </c>
      <c r="P129" s="19" t="s">
        <v>65</v>
      </c>
      <c r="Q129" s="19">
        <f>INDEX(RegionLookup[],MATCH('Customer Data'!$P129,Region,0),3)</f>
        <v>2</v>
      </c>
      <c r="R129" s="58" t="s">
        <v>50</v>
      </c>
      <c r="S129" s="59">
        <f>IFERROR(INDEX(CompanySizeLookup[],MATCH('Customer Data'!$R129,of_Employees,0),2),1)</f>
        <v>4</v>
      </c>
      <c r="T129" s="19"/>
      <c r="U129" s="60">
        <v>12460.8</v>
      </c>
      <c r="V129" s="60">
        <v>9345.6</v>
      </c>
      <c r="W129" s="56">
        <v>43946</v>
      </c>
      <c r="X129" s="19" t="s">
        <v>35</v>
      </c>
      <c r="Y129" s="19" t="str">
        <f>IFERROR(INDEX(IndustryLookup[],MATCH(X129,Industry,0),2),"Not Specified")</f>
        <v>Information and Communication Technology (ICT)</v>
      </c>
      <c r="Z129" s="19">
        <f>INDEX(MetaIndustryLookup[],MATCH('Customer Data'!$Y129,[0]!Meta_Industry,0),2)</f>
        <v>23</v>
      </c>
      <c r="AA129" s="19"/>
      <c r="AB129" s="19"/>
      <c r="AC129" s="19"/>
      <c r="AD129" s="19" t="s">
        <v>588</v>
      </c>
      <c r="AE129" s="19">
        <f>IF('Customer Data'!$AD129="",0,1)</f>
        <v>1</v>
      </c>
      <c r="AF129" s="19" t="s">
        <v>985</v>
      </c>
      <c r="AG129" s="19"/>
      <c r="AH129" s="19"/>
      <c r="AI129" s="19"/>
      <c r="AJ129" s="61" t="s">
        <v>19613</v>
      </c>
      <c r="AK129" s="19"/>
      <c r="AL129" s="19"/>
      <c r="AM129" s="19"/>
      <c r="AN129" s="19"/>
      <c r="AO129" s="19"/>
      <c r="AP129" s="19" t="s">
        <v>18319</v>
      </c>
      <c r="AQ129" s="19"/>
      <c r="AR129" s="19"/>
      <c r="AS129" s="19"/>
      <c r="AT129" s="19"/>
      <c r="AU129" s="19"/>
      <c r="AV129" s="19" t="s">
        <v>986</v>
      </c>
      <c r="AW129" s="19">
        <v>10</v>
      </c>
      <c r="AX129" s="19">
        <v>13</v>
      </c>
      <c r="AY129" s="19">
        <v>2</v>
      </c>
      <c r="AZ129" s="19" t="s">
        <v>1782</v>
      </c>
      <c r="BA129" s="19" t="s">
        <v>591</v>
      </c>
      <c r="BB129" s="19" t="s">
        <v>40</v>
      </c>
      <c r="BC129" s="19"/>
      <c r="BD129" s="19" t="s">
        <v>592</v>
      </c>
      <c r="BE129" s="19"/>
    </row>
    <row r="130" spans="1:57" ht="16" customHeight="1">
      <c r="A130" s="17" t="s">
        <v>987</v>
      </c>
      <c r="B130" s="68" t="s">
        <v>988</v>
      </c>
      <c r="C130" s="49">
        <v>43384</v>
      </c>
      <c r="D130" s="50">
        <f ca="1">DATEDIF('Customer Data'!$C130,TODAY(),"d")/365</f>
        <v>1.3589041095890411</v>
      </c>
      <c r="E130" s="17" t="s">
        <v>74</v>
      </c>
      <c r="F130" s="17">
        <f>IFERROR(INDEX(AccountStatusTable[],MATCH('Customer Data'!$E130,Account_Status,0),2),3)</f>
        <v>3</v>
      </c>
      <c r="G130" s="17" t="s">
        <v>61</v>
      </c>
      <c r="H130" s="17" t="s">
        <v>61</v>
      </c>
      <c r="I130" s="17" t="s">
        <v>787</v>
      </c>
      <c r="J130" s="17" t="s">
        <v>40</v>
      </c>
      <c r="K130" s="17" t="s">
        <v>293</v>
      </c>
      <c r="L130" s="17" t="s">
        <v>33</v>
      </c>
      <c r="M130" s="17" t="s">
        <v>34</v>
      </c>
      <c r="N130" s="17" t="s">
        <v>19614</v>
      </c>
      <c r="O130" s="17">
        <f>IFERROR(IFERROR(INDEX(VerifiedDeploymentLookup[],MATCH(M130,Verified_Deployment_Type,0),2),INDEX(DeploymentLookup[],MATCH(N130,Deployment_Type,0),2)),0)</f>
        <v>0</v>
      </c>
      <c r="P130" s="17" t="s">
        <v>65</v>
      </c>
      <c r="Q130" s="17">
        <f>INDEX(RegionLookup[],MATCH('Customer Data'!$P130,Region,0),3)</f>
        <v>2</v>
      </c>
      <c r="R130" s="51">
        <v>18568</v>
      </c>
      <c r="S130" s="52">
        <f>IFERROR(INDEX(CompanySizeLookup[],MATCH('Customer Data'!$R130,of_Employees,0),2),1)</f>
        <v>2</v>
      </c>
      <c r="T130" s="17"/>
      <c r="U130" s="53">
        <v>6065.28</v>
      </c>
      <c r="V130" s="53">
        <v>4548.96</v>
      </c>
      <c r="W130" s="49">
        <v>44480</v>
      </c>
      <c r="X130" s="17" t="s">
        <v>35</v>
      </c>
      <c r="Y130" s="17" t="str">
        <f>IFERROR(INDEX(IndustryLookup[],MATCH(X130,Industry,0),2),"Not Specified")</f>
        <v>Information and Communication Technology (ICT)</v>
      </c>
      <c r="Z130" s="17">
        <f>INDEX(MetaIndustryLookup[],MATCH('Customer Data'!$Y130,[0]!Meta_Industry,0),2)</f>
        <v>23</v>
      </c>
      <c r="AA130" s="17"/>
      <c r="AB130" s="17">
        <v>48</v>
      </c>
      <c r="AC130" s="17" t="s">
        <v>19610</v>
      </c>
      <c r="AD130" s="17" t="s">
        <v>637</v>
      </c>
      <c r="AE130" s="17">
        <f>IF('Customer Data'!$AD130="",0,1)</f>
        <v>1</v>
      </c>
      <c r="AF130" s="17"/>
      <c r="AG130" s="17"/>
      <c r="AH130" s="17"/>
      <c r="AI130" s="17"/>
      <c r="AJ130" s="54" t="s">
        <v>19700</v>
      </c>
      <c r="AK130" s="17" t="s">
        <v>19521</v>
      </c>
      <c r="AL130" s="17">
        <v>45</v>
      </c>
      <c r="AM130" s="17" t="s">
        <v>18327</v>
      </c>
      <c r="AN130" s="17" t="s">
        <v>18326</v>
      </c>
      <c r="AO130" s="17"/>
      <c r="AP130" s="17" t="s">
        <v>18319</v>
      </c>
      <c r="AQ130" s="17"/>
      <c r="AR130" s="17"/>
      <c r="AS130" s="17"/>
      <c r="AT130" s="17">
        <v>48</v>
      </c>
      <c r="AU130" s="17"/>
      <c r="AV130" s="17" t="s">
        <v>989</v>
      </c>
      <c r="AW130" s="17">
        <v>10</v>
      </c>
      <c r="AX130" s="17">
        <v>2</v>
      </c>
      <c r="AY130" s="17">
        <v>13</v>
      </c>
      <c r="AZ130" s="17"/>
      <c r="BA130" s="17" t="s">
        <v>640</v>
      </c>
      <c r="BB130" s="17" t="s">
        <v>40</v>
      </c>
      <c r="BC130" s="17"/>
      <c r="BD130" s="17" t="s">
        <v>641</v>
      </c>
      <c r="BE130" s="17"/>
    </row>
    <row r="131" spans="1:57" ht="16" customHeight="1">
      <c r="A131" s="19" t="s">
        <v>990</v>
      </c>
      <c r="B131" s="19" t="s">
        <v>991</v>
      </c>
      <c r="C131" s="56">
        <v>41990</v>
      </c>
      <c r="D131" s="57">
        <f ca="1">DATEDIF('Customer Data'!$C131,TODAY(),"d")/365</f>
        <v>5.1780821917808222</v>
      </c>
      <c r="E131" s="19" t="s">
        <v>27</v>
      </c>
      <c r="F131" s="19">
        <f>IFERROR(INDEX(AccountStatusTable[],MATCH('Customer Data'!$E131,Account_Status,0),2),3)</f>
        <v>1</v>
      </c>
      <c r="G131" s="19" t="s">
        <v>571</v>
      </c>
      <c r="H131" s="19" t="s">
        <v>29</v>
      </c>
      <c r="I131" s="19" t="s">
        <v>992</v>
      </c>
      <c r="J131" s="19" t="s">
        <v>596</v>
      </c>
      <c r="K131" s="19" t="s">
        <v>32</v>
      </c>
      <c r="L131" s="19" t="s">
        <v>33</v>
      </c>
      <c r="M131" s="19" t="s">
        <v>34</v>
      </c>
      <c r="N131" s="19" t="s">
        <v>19614</v>
      </c>
      <c r="O131" s="19">
        <f>IFERROR(IFERROR(INDEX(VerifiedDeploymentLookup[],MATCH(M131,Verified_Deployment_Type,0),2),INDEX(DeploymentLookup[],MATCH(N131,Deployment_Type,0),2)),0)</f>
        <v>0</v>
      </c>
      <c r="P131" s="19" t="s">
        <v>32</v>
      </c>
      <c r="Q131" s="19">
        <f>INDEX(RegionLookup[],MATCH('Customer Data'!$P131,Region,0),3)</f>
        <v>3</v>
      </c>
      <c r="R131" s="58" t="s">
        <v>50</v>
      </c>
      <c r="S131" s="59">
        <f>IFERROR(INDEX(CompanySizeLookup[],MATCH('Customer Data'!$R131,of_Employees,0),2),1)</f>
        <v>4</v>
      </c>
      <c r="T131" s="19">
        <v>246</v>
      </c>
      <c r="U131" s="60">
        <v>3060000</v>
      </c>
      <c r="V131" s="60">
        <v>2295000</v>
      </c>
      <c r="W131" s="56">
        <v>44823</v>
      </c>
      <c r="X131" s="19" t="s">
        <v>510</v>
      </c>
      <c r="Y131" s="19" t="str">
        <f>IFERROR(INDEX(IndustryLookup[],MATCH(X131,Industry,0),2),"Not Specified")</f>
        <v>Education</v>
      </c>
      <c r="Z131" s="19">
        <f>INDEX(MetaIndustryLookup[],MATCH('Customer Data'!$Y131,[0]!Meta_Industry,0),2)</f>
        <v>10</v>
      </c>
      <c r="AA131" s="19"/>
      <c r="AB131" s="19">
        <v>8221</v>
      </c>
      <c r="AC131" s="19"/>
      <c r="AD131" s="19" t="s">
        <v>574</v>
      </c>
      <c r="AE131" s="19">
        <f>IF('Customer Data'!$AD131="",0,1)</f>
        <v>1</v>
      </c>
      <c r="AF131" s="19"/>
      <c r="AG131" s="19"/>
      <c r="AH131" s="19"/>
      <c r="AI131" s="19"/>
      <c r="AJ131" s="61" t="s">
        <v>23027</v>
      </c>
      <c r="AK131" s="19"/>
      <c r="AL131" s="19"/>
      <c r="AM131" s="19"/>
      <c r="AN131" s="19"/>
      <c r="AO131" s="19"/>
      <c r="AP131" s="19" t="s">
        <v>18319</v>
      </c>
      <c r="AQ131" s="19"/>
      <c r="AR131" s="19"/>
      <c r="AS131" s="19"/>
      <c r="AT131" s="19">
        <v>8221</v>
      </c>
      <c r="AU131" s="19"/>
      <c r="AV131" s="19" t="s">
        <v>993</v>
      </c>
      <c r="AW131" s="19">
        <v>25</v>
      </c>
      <c r="AX131" s="19">
        <v>40</v>
      </c>
      <c r="AY131" s="19">
        <v>20</v>
      </c>
      <c r="AZ131" s="19" t="s">
        <v>18370</v>
      </c>
      <c r="BA131" s="19" t="s">
        <v>30</v>
      </c>
      <c r="BB131" s="19" t="s">
        <v>31</v>
      </c>
      <c r="BC131" s="19"/>
      <c r="BD131" s="19" t="s">
        <v>576</v>
      </c>
      <c r="BE131" s="19"/>
    </row>
    <row r="132" spans="1:57" ht="16" customHeight="1">
      <c r="A132" s="17" t="s">
        <v>994</v>
      </c>
      <c r="B132" s="17" t="s">
        <v>995</v>
      </c>
      <c r="C132" s="49">
        <v>42071</v>
      </c>
      <c r="D132" s="50">
        <f ca="1">DATEDIF('Customer Data'!$C132,TODAY(),"d")/365</f>
        <v>4.956164383561644</v>
      </c>
      <c r="E132" s="17" t="s">
        <v>27</v>
      </c>
      <c r="F132" s="17">
        <f>IFERROR(INDEX(AccountStatusTable[],MATCH('Customer Data'!$E132,Account_Status,0),2),3)</f>
        <v>1</v>
      </c>
      <c r="G132" s="17" t="s">
        <v>28</v>
      </c>
      <c r="H132" s="17" t="s">
        <v>29</v>
      </c>
      <c r="I132" s="17" t="s">
        <v>996</v>
      </c>
      <c r="J132" s="17"/>
      <c r="K132" s="17" t="s">
        <v>735</v>
      </c>
      <c r="L132" s="17" t="s">
        <v>33</v>
      </c>
      <c r="M132" s="17" t="s">
        <v>34</v>
      </c>
      <c r="N132" s="17" t="s">
        <v>19614</v>
      </c>
      <c r="O132" s="17">
        <f>IFERROR(IFERROR(INDEX(VerifiedDeploymentLookup[],MATCH(M132,Verified_Deployment_Type,0),2),INDEX(DeploymentLookup[],MATCH(N132,Deployment_Type,0),2)),0)</f>
        <v>0</v>
      </c>
      <c r="P132" s="17" t="s">
        <v>32</v>
      </c>
      <c r="Q132" s="17">
        <f>INDEX(RegionLookup[],MATCH('Customer Data'!$P132,Region,0),3)</f>
        <v>3</v>
      </c>
      <c r="R132" s="51">
        <v>18568</v>
      </c>
      <c r="S132" s="52">
        <f>IFERROR(INDEX(CompanySizeLookup[],MATCH('Customer Data'!$R132,of_Employees,0),2),1)</f>
        <v>2</v>
      </c>
      <c r="T132" s="17">
        <v>20</v>
      </c>
      <c r="U132" s="53">
        <v>5184</v>
      </c>
      <c r="V132" s="53">
        <v>3888</v>
      </c>
      <c r="W132" s="49">
        <v>43900</v>
      </c>
      <c r="X132" s="17" t="s">
        <v>206</v>
      </c>
      <c r="Y132" s="17" t="str">
        <f>IFERROR(INDEX(IndustryLookup[],MATCH(X132,Industry,0),2),"Not Specified")</f>
        <v>Construction</v>
      </c>
      <c r="Z132" s="17">
        <f>INDEX(MetaIndustryLookup[],MATCH('Customer Data'!$Y132,[0]!Meta_Industry,0),2)</f>
        <v>7</v>
      </c>
      <c r="AA132" s="17"/>
      <c r="AB132" s="17">
        <v>2273</v>
      </c>
      <c r="AC132" s="17"/>
      <c r="AD132" s="17" t="s">
        <v>36</v>
      </c>
      <c r="AE132" s="17">
        <f>IF('Customer Data'!$AD132="",0,1)</f>
        <v>1</v>
      </c>
      <c r="AF132" s="17" t="s">
        <v>997</v>
      </c>
      <c r="AG132" s="17"/>
      <c r="AH132" s="17"/>
      <c r="AI132" s="17"/>
      <c r="AJ132" s="54" t="s">
        <v>23026</v>
      </c>
      <c r="AK132" s="17"/>
      <c r="AL132" s="17"/>
      <c r="AM132" s="17"/>
      <c r="AN132" s="17"/>
      <c r="AO132" s="17"/>
      <c r="AP132" s="17" t="s">
        <v>18319</v>
      </c>
      <c r="AQ132" s="17"/>
      <c r="AR132" s="17"/>
      <c r="AS132" s="17"/>
      <c r="AT132" s="17">
        <v>2273</v>
      </c>
      <c r="AU132" s="17"/>
      <c r="AV132" s="17" t="s">
        <v>998</v>
      </c>
      <c r="AW132" s="17">
        <v>3</v>
      </c>
      <c r="AX132" s="17">
        <v>3</v>
      </c>
      <c r="AY132" s="17">
        <v>3</v>
      </c>
      <c r="AZ132" s="17" t="s">
        <v>74</v>
      </c>
      <c r="BA132" s="17" t="s">
        <v>39</v>
      </c>
      <c r="BB132" s="17" t="s">
        <v>40</v>
      </c>
      <c r="BC132" s="54" t="s">
        <v>18410</v>
      </c>
      <c r="BD132" s="17" t="s">
        <v>41</v>
      </c>
      <c r="BE132" s="17"/>
    </row>
    <row r="133" spans="1:57" ht="16" customHeight="1">
      <c r="A133" s="19" t="s">
        <v>999</v>
      </c>
      <c r="B133" s="19" t="s">
        <v>1000</v>
      </c>
      <c r="C133" s="56">
        <v>43579</v>
      </c>
      <c r="D133" s="57">
        <f ca="1">DATEDIF('Customer Data'!$C133,TODAY(),"d")/365</f>
        <v>0.8246575342465754</v>
      </c>
      <c r="E133" s="19" t="s">
        <v>74</v>
      </c>
      <c r="F133" s="19">
        <f>IFERROR(INDEX(AccountStatusTable[],MATCH('Customer Data'!$E133,Account_Status,0),2),3)</f>
        <v>3</v>
      </c>
      <c r="G133" s="19" t="s">
        <v>176</v>
      </c>
      <c r="H133" s="19" t="s">
        <v>177</v>
      </c>
      <c r="I133" s="19" t="s">
        <v>1001</v>
      </c>
      <c r="J133" s="19" t="s">
        <v>466</v>
      </c>
      <c r="K133" s="19" t="s">
        <v>103</v>
      </c>
      <c r="L133" s="19" t="s">
        <v>33</v>
      </c>
      <c r="M133" s="19" t="s">
        <v>64</v>
      </c>
      <c r="N133" s="19" t="s">
        <v>19611</v>
      </c>
      <c r="O133" s="19">
        <f>IFERROR(IFERROR(INDEX(VerifiedDeploymentLookup[],MATCH(M133,Verified_Deployment_Type,0),2),INDEX(DeploymentLookup[],MATCH(N133,Deployment_Type,0),2)),0)</f>
        <v>1</v>
      </c>
      <c r="P133" s="19" t="s">
        <v>104</v>
      </c>
      <c r="Q133" s="19">
        <f>INDEX(RegionLookup[],MATCH('Customer Data'!$P133,Region,0),3)</f>
        <v>1</v>
      </c>
      <c r="R133" s="30">
        <v>18568</v>
      </c>
      <c r="S133" s="59">
        <f>IFERROR(INDEX(CompanySizeLookup[],MATCH('Customer Data'!$R133,of_Employees,0),2),1)</f>
        <v>2</v>
      </c>
      <c r="T133" s="19"/>
      <c r="U133" s="60">
        <v>6350.4</v>
      </c>
      <c r="V133" s="60">
        <v>4762.8</v>
      </c>
      <c r="W133" s="56">
        <v>43945</v>
      </c>
      <c r="X133" s="19" t="s">
        <v>170</v>
      </c>
      <c r="Y133" s="19" t="str">
        <f>IFERROR(INDEX(IndustryLookup[],MATCH(X133,Industry,0),2),"Not Specified")</f>
        <v>Services</v>
      </c>
      <c r="Z133" s="19">
        <f>INDEX(MetaIndustryLookup[],MATCH('Customer Data'!$Y133,[0]!Meta_Industry,0),2)</f>
        <v>34</v>
      </c>
      <c r="AA133" s="19"/>
      <c r="AB133" s="19">
        <v>27</v>
      </c>
      <c r="AC133" s="19"/>
      <c r="AD133" s="19" t="s">
        <v>181</v>
      </c>
      <c r="AE133" s="19">
        <f>IF('Customer Data'!$AD133="",0,1)</f>
        <v>1</v>
      </c>
      <c r="AF133" s="19"/>
      <c r="AG133" s="19"/>
      <c r="AH133" s="19"/>
      <c r="AI133" s="19"/>
      <c r="AJ133" s="61" t="s">
        <v>23025</v>
      </c>
      <c r="AK133" s="19" t="s">
        <v>19520</v>
      </c>
      <c r="AL133" s="19">
        <v>45</v>
      </c>
      <c r="AM133" s="19" t="s">
        <v>18360</v>
      </c>
      <c r="AN133" s="19" t="s">
        <v>18387</v>
      </c>
      <c r="AO133" s="19"/>
      <c r="AP133" s="19" t="s">
        <v>18319</v>
      </c>
      <c r="AQ133" s="19"/>
      <c r="AR133" s="19"/>
      <c r="AS133" s="19"/>
      <c r="AT133" s="19">
        <v>27</v>
      </c>
      <c r="AU133" s="19"/>
      <c r="AV133" s="19" t="s">
        <v>1002</v>
      </c>
      <c r="AW133" s="19">
        <v>6</v>
      </c>
      <c r="AX133" s="19">
        <v>8</v>
      </c>
      <c r="AY133" s="19">
        <v>3</v>
      </c>
      <c r="AZ133" s="19">
        <v>4000000</v>
      </c>
      <c r="BA133" s="19" t="s">
        <v>183</v>
      </c>
      <c r="BB133" s="19" t="s">
        <v>184</v>
      </c>
      <c r="BC133" s="19"/>
      <c r="BD133" s="19" t="s">
        <v>185</v>
      </c>
      <c r="BE133" s="19"/>
    </row>
    <row r="134" spans="1:57" ht="16" customHeight="1">
      <c r="A134" s="17" t="s">
        <v>1003</v>
      </c>
      <c r="B134" s="17" t="s">
        <v>1004</v>
      </c>
      <c r="C134" s="49">
        <v>42531</v>
      </c>
      <c r="D134" s="50">
        <f ca="1">DATEDIF('Customer Data'!$C134,TODAY(),"d")/365</f>
        <v>3.6958904109589041</v>
      </c>
      <c r="E134" s="17" t="s">
        <v>74</v>
      </c>
      <c r="F134" s="17">
        <f>IFERROR(INDEX(AccountStatusTable[],MATCH('Customer Data'!$E134,Account_Status,0),2),3)</f>
        <v>3</v>
      </c>
      <c r="G134" s="17" t="s">
        <v>61</v>
      </c>
      <c r="H134" s="17" t="s">
        <v>61</v>
      </c>
      <c r="I134" s="17" t="s">
        <v>1005</v>
      </c>
      <c r="J134" s="17"/>
      <c r="K134" s="17" t="s">
        <v>293</v>
      </c>
      <c r="L134" s="17" t="s">
        <v>33</v>
      </c>
      <c r="M134" s="17" t="s">
        <v>34</v>
      </c>
      <c r="N134" s="17" t="s">
        <v>19614</v>
      </c>
      <c r="O134" s="17">
        <f>IFERROR(IFERROR(INDEX(VerifiedDeploymentLookup[],MATCH(M134,Verified_Deployment_Type,0),2),INDEX(DeploymentLookup[],MATCH(N134,Deployment_Type,0),2)),0)</f>
        <v>0</v>
      </c>
      <c r="P134" s="17" t="s">
        <v>65</v>
      </c>
      <c r="Q134" s="17">
        <f>INDEX(RegionLookup[],MATCH('Customer Data'!$P134,Region,0),3)</f>
        <v>2</v>
      </c>
      <c r="R134" s="62" t="s">
        <v>50</v>
      </c>
      <c r="S134" s="52">
        <f>IFERROR(INDEX(CompanySizeLookup[],MATCH('Customer Data'!$R134,of_Employees,0),2),1)</f>
        <v>4</v>
      </c>
      <c r="T134" s="17"/>
      <c r="U134" s="53">
        <v>7257.6</v>
      </c>
      <c r="V134" s="53">
        <v>5443.2</v>
      </c>
      <c r="W134" s="49">
        <v>43992</v>
      </c>
      <c r="X134" s="17" t="s">
        <v>344</v>
      </c>
      <c r="Y134" s="17" t="str">
        <f>IFERROR(INDEX(IndustryLookup[],MATCH(X134,Industry,0),2),"Not Specified")</f>
        <v>Real Estate</v>
      </c>
      <c r="Z134" s="17">
        <f>INDEX(MetaIndustryLookup[],MATCH('Customer Data'!$Y134,[0]!Meta_Industry,0),2)</f>
        <v>31</v>
      </c>
      <c r="AA134" s="17"/>
      <c r="AB134" s="17"/>
      <c r="AC134" s="17" t="s">
        <v>19610</v>
      </c>
      <c r="AD134" s="17" t="s">
        <v>637</v>
      </c>
      <c r="AE134" s="17">
        <f>IF('Customer Data'!$AD134="",0,1)</f>
        <v>1</v>
      </c>
      <c r="AF134" s="17" t="s">
        <v>1006</v>
      </c>
      <c r="AG134" s="53">
        <v>0</v>
      </c>
      <c r="AH134" s="53">
        <v>0</v>
      </c>
      <c r="AI134" s="17"/>
      <c r="AJ134" s="54" t="s">
        <v>19613</v>
      </c>
      <c r="AK134" s="17"/>
      <c r="AL134" s="17"/>
      <c r="AM134" s="17"/>
      <c r="AN134" s="17"/>
      <c r="AO134" s="17"/>
      <c r="AP134" s="17" t="s">
        <v>18319</v>
      </c>
      <c r="AQ134" s="17"/>
      <c r="AR134" s="17"/>
      <c r="AS134" s="17"/>
      <c r="AT134" s="17"/>
      <c r="AU134" s="53">
        <v>0</v>
      </c>
      <c r="AV134" s="17" t="s">
        <v>1007</v>
      </c>
      <c r="AW134" s="17">
        <v>10</v>
      </c>
      <c r="AX134" s="17">
        <v>2</v>
      </c>
      <c r="AY134" s="17">
        <v>13</v>
      </c>
      <c r="AZ134" s="17"/>
      <c r="BA134" s="17" t="s">
        <v>640</v>
      </c>
      <c r="BB134" s="17" t="s">
        <v>40</v>
      </c>
      <c r="BC134" s="17"/>
      <c r="BD134" s="17" t="s">
        <v>641</v>
      </c>
      <c r="BE134" s="17"/>
    </row>
    <row r="135" spans="1:57" ht="16" customHeight="1">
      <c r="A135" s="19" t="s">
        <v>1008</v>
      </c>
      <c r="B135" s="19" t="s">
        <v>1009</v>
      </c>
      <c r="C135" s="56">
        <v>42578</v>
      </c>
      <c r="D135" s="57">
        <f ca="1">DATEDIF('Customer Data'!$C135,TODAY(),"d")/365</f>
        <v>3.5671232876712327</v>
      </c>
      <c r="E135" s="19" t="s">
        <v>74</v>
      </c>
      <c r="F135" s="19">
        <f>IFERROR(INDEX(AccountStatusTable[],MATCH('Customer Data'!$E135,Account_Status,0),2),3)</f>
        <v>3</v>
      </c>
      <c r="G135" s="19" t="s">
        <v>61</v>
      </c>
      <c r="H135" s="19" t="s">
        <v>61</v>
      </c>
      <c r="I135" s="19" t="s">
        <v>540</v>
      </c>
      <c r="J135" s="19" t="s">
        <v>19727</v>
      </c>
      <c r="K135" s="19" t="s">
        <v>259</v>
      </c>
      <c r="L135" s="19" t="s">
        <v>33</v>
      </c>
      <c r="M135" s="19" t="s">
        <v>34</v>
      </c>
      <c r="N135" s="19" t="s">
        <v>19614</v>
      </c>
      <c r="O135" s="19">
        <f>IFERROR(IFERROR(INDEX(VerifiedDeploymentLookup[],MATCH(M135,Verified_Deployment_Type,0),2),INDEX(DeploymentLookup[],MATCH(N135,Deployment_Type,0),2)),0)</f>
        <v>0</v>
      </c>
      <c r="P135" s="19" t="s">
        <v>65</v>
      </c>
      <c r="Q135" s="19">
        <f>INDEX(RegionLookup[],MATCH('Customer Data'!$P135,Region,0),3)</f>
        <v>2</v>
      </c>
      <c r="R135" s="30">
        <v>18568</v>
      </c>
      <c r="S135" s="59">
        <f>IFERROR(INDEX(CompanySizeLookup[],MATCH('Customer Data'!$R135,of_Employees,0),2),1)</f>
        <v>2</v>
      </c>
      <c r="T135" s="19"/>
      <c r="U135" s="60">
        <v>9360</v>
      </c>
      <c r="V135" s="60">
        <v>7020</v>
      </c>
      <c r="W135" s="56">
        <v>44039</v>
      </c>
      <c r="X135" s="19" t="s">
        <v>35</v>
      </c>
      <c r="Y135" s="19" t="str">
        <f>IFERROR(INDEX(IndustryLookup[],MATCH(X135,Industry,0),2),"Not Specified")</f>
        <v>Information and Communication Technology (ICT)</v>
      </c>
      <c r="Z135" s="19">
        <f>INDEX(MetaIndustryLookup[],MATCH('Customer Data'!$Y135,[0]!Meta_Industry,0),2)</f>
        <v>23</v>
      </c>
      <c r="AA135" s="19"/>
      <c r="AB135" s="19">
        <v>7371</v>
      </c>
      <c r="AC135" s="19" t="s">
        <v>19610</v>
      </c>
      <c r="AD135" s="19" t="s">
        <v>537</v>
      </c>
      <c r="AE135" s="19">
        <f>IF('Customer Data'!$AD135="",0,1)</f>
        <v>1</v>
      </c>
      <c r="AF135" s="61" t="s">
        <v>1010</v>
      </c>
      <c r="AG135" s="60">
        <v>0</v>
      </c>
      <c r="AH135" s="60">
        <v>0</v>
      </c>
      <c r="AI135" s="19"/>
      <c r="AJ135" s="61" t="s">
        <v>23024</v>
      </c>
      <c r="AK135" s="19"/>
      <c r="AL135" s="19"/>
      <c r="AM135" s="19"/>
      <c r="AN135" s="19"/>
      <c r="AO135" s="19"/>
      <c r="AP135" s="19" t="s">
        <v>18319</v>
      </c>
      <c r="AQ135" s="19"/>
      <c r="AR135" s="19"/>
      <c r="AS135" s="19"/>
      <c r="AT135" s="19">
        <v>7371</v>
      </c>
      <c r="AU135" s="60">
        <v>0</v>
      </c>
      <c r="AV135" s="19" t="s">
        <v>1011</v>
      </c>
      <c r="AW135" s="19"/>
      <c r="AX135" s="19"/>
      <c r="AY135" s="19"/>
      <c r="AZ135" s="19" t="s">
        <v>3679</v>
      </c>
      <c r="BA135" s="19" t="s">
        <v>540</v>
      </c>
      <c r="BB135" s="19" t="s">
        <v>40</v>
      </c>
      <c r="BC135" s="19"/>
      <c r="BD135" s="19" t="s">
        <v>541</v>
      </c>
      <c r="BE135" s="19"/>
    </row>
    <row r="136" spans="1:57" ht="16" customHeight="1">
      <c r="A136" s="17" t="s">
        <v>1012</v>
      </c>
      <c r="B136" s="17" t="s">
        <v>1013</v>
      </c>
      <c r="C136" s="49">
        <v>42513</v>
      </c>
      <c r="D136" s="50">
        <f ca="1">DATEDIF('Customer Data'!$C136,TODAY(),"d")/365</f>
        <v>3.7452054794520548</v>
      </c>
      <c r="E136" s="17" t="s">
        <v>74</v>
      </c>
      <c r="F136" s="17">
        <f>IFERROR(INDEX(AccountStatusTable[],MATCH('Customer Data'!$E136,Account_Status,0),2),3)</f>
        <v>3</v>
      </c>
      <c r="G136" s="17" t="s">
        <v>61</v>
      </c>
      <c r="H136" s="17" t="s">
        <v>61</v>
      </c>
      <c r="I136" s="17" t="s">
        <v>1014</v>
      </c>
      <c r="J136" s="17" t="s">
        <v>40</v>
      </c>
      <c r="K136" s="17" t="s">
        <v>293</v>
      </c>
      <c r="L136" s="17" t="s">
        <v>33</v>
      </c>
      <c r="M136" s="17" t="s">
        <v>34</v>
      </c>
      <c r="N136" s="17" t="s">
        <v>19614</v>
      </c>
      <c r="O136" s="17">
        <f>IFERROR(IFERROR(INDEX(VerifiedDeploymentLookup[],MATCH(M136,Verified_Deployment_Type,0),2),INDEX(DeploymentLookup[],MATCH(N136,Deployment_Type,0),2)),0)</f>
        <v>0</v>
      </c>
      <c r="P136" s="17" t="s">
        <v>65</v>
      </c>
      <c r="Q136" s="17">
        <f>INDEX(RegionLookup[],MATCH('Customer Data'!$P136,Region,0),3)</f>
        <v>2</v>
      </c>
      <c r="R136" s="51">
        <v>18568</v>
      </c>
      <c r="S136" s="52">
        <f>IFERROR(INDEX(CompanySizeLookup[],MATCH('Customer Data'!$R136,of_Employees,0),2),1)</f>
        <v>2</v>
      </c>
      <c r="T136" s="17"/>
      <c r="U136" s="53">
        <v>6240</v>
      </c>
      <c r="V136" s="53">
        <v>4680</v>
      </c>
      <c r="W136" s="49">
        <v>45069</v>
      </c>
      <c r="X136" s="17" t="s">
        <v>473</v>
      </c>
      <c r="Y136" s="17" t="str">
        <f>IFERROR(INDEX(IndustryLookup[],MATCH(X136,Industry,0),2),"Not Specified")</f>
        <v>Utilities</v>
      </c>
      <c r="Z136" s="17">
        <f>INDEX(MetaIndustryLookup[],MATCH('Customer Data'!$Y136,[0]!Meta_Industry,0),2)</f>
        <v>38</v>
      </c>
      <c r="AA136" s="17"/>
      <c r="AB136" s="17"/>
      <c r="AC136" s="17" t="s">
        <v>19610</v>
      </c>
      <c r="AD136" s="17" t="s">
        <v>637</v>
      </c>
      <c r="AE136" s="17">
        <f>IF('Customer Data'!$AD136="",0,1)</f>
        <v>1</v>
      </c>
      <c r="AF136" s="17"/>
      <c r="AG136" s="53">
        <v>0</v>
      </c>
      <c r="AH136" s="53">
        <v>0</v>
      </c>
      <c r="AI136" s="17"/>
      <c r="AJ136" s="54" t="s">
        <v>23023</v>
      </c>
      <c r="AK136" s="17"/>
      <c r="AL136" s="17"/>
      <c r="AM136" s="17"/>
      <c r="AN136" s="17"/>
      <c r="AO136" s="17"/>
      <c r="AP136" s="17" t="s">
        <v>18319</v>
      </c>
      <c r="AQ136" s="17"/>
      <c r="AR136" s="17"/>
      <c r="AS136" s="17"/>
      <c r="AT136" s="17"/>
      <c r="AU136" s="53">
        <v>0</v>
      </c>
      <c r="AV136" s="17" t="s">
        <v>1015</v>
      </c>
      <c r="AW136" s="17">
        <v>10</v>
      </c>
      <c r="AX136" s="17">
        <v>2</v>
      </c>
      <c r="AY136" s="17">
        <v>13</v>
      </c>
      <c r="AZ136" s="17"/>
      <c r="BA136" s="17" t="s">
        <v>640</v>
      </c>
      <c r="BB136" s="17" t="s">
        <v>40</v>
      </c>
      <c r="BC136" s="17"/>
      <c r="BD136" s="17" t="s">
        <v>641</v>
      </c>
      <c r="BE136" s="17"/>
    </row>
    <row r="137" spans="1:57" ht="16" customHeight="1">
      <c r="A137" s="19" t="s">
        <v>1016</v>
      </c>
      <c r="B137" s="19" t="s">
        <v>1017</v>
      </c>
      <c r="C137" s="56">
        <v>42124</v>
      </c>
      <c r="D137" s="57">
        <f ca="1">DATEDIF('Customer Data'!$C137,TODAY(),"d")/365</f>
        <v>4.8109589041095893</v>
      </c>
      <c r="E137" s="19" t="s">
        <v>74</v>
      </c>
      <c r="F137" s="19">
        <f>IFERROR(INDEX(AccountStatusTable[],MATCH('Customer Data'!$E137,Account_Status,0),2),3)</f>
        <v>3</v>
      </c>
      <c r="G137" s="19" t="s">
        <v>61</v>
      </c>
      <c r="H137" s="19" t="s">
        <v>61</v>
      </c>
      <c r="I137" s="19" t="s">
        <v>1018</v>
      </c>
      <c r="J137" s="19" t="s">
        <v>40</v>
      </c>
      <c r="K137" s="19" t="s">
        <v>545</v>
      </c>
      <c r="L137" s="19" t="s">
        <v>33</v>
      </c>
      <c r="M137" s="19" t="s">
        <v>34</v>
      </c>
      <c r="N137" s="19" t="s">
        <v>19614</v>
      </c>
      <c r="O137" s="19">
        <f>IFERROR(IFERROR(INDEX(VerifiedDeploymentLookup[],MATCH(M137,Verified_Deployment_Type,0),2),INDEX(DeploymentLookup[],MATCH(N137,Deployment_Type,0),2)),0)</f>
        <v>0</v>
      </c>
      <c r="P137" s="19" t="s">
        <v>65</v>
      </c>
      <c r="Q137" s="19">
        <f>INDEX(RegionLookup[],MATCH('Customer Data'!$P137,Region,0),3)</f>
        <v>2</v>
      </c>
      <c r="R137" s="30">
        <v>18568</v>
      </c>
      <c r="S137" s="59">
        <f>IFERROR(INDEX(CompanySizeLookup[],MATCH('Customer Data'!$R137,of_Employees,0),2),1)</f>
        <v>2</v>
      </c>
      <c r="T137" s="19">
        <v>0</v>
      </c>
      <c r="U137" s="60">
        <v>5184</v>
      </c>
      <c r="V137" s="60">
        <v>5184</v>
      </c>
      <c r="W137" s="56">
        <v>43951</v>
      </c>
      <c r="X137" s="19" t="s">
        <v>344</v>
      </c>
      <c r="Y137" s="19" t="str">
        <f>IFERROR(INDEX(IndustryLookup[],MATCH(X137,Industry,0),2),"Not Specified")</f>
        <v>Real Estate</v>
      </c>
      <c r="Z137" s="19">
        <f>INDEX(MetaIndustryLookup[],MATCH('Customer Data'!$Y137,[0]!Meta_Industry,0),2)</f>
        <v>31</v>
      </c>
      <c r="AA137" s="19"/>
      <c r="AB137" s="19">
        <v>6531</v>
      </c>
      <c r="AC137" s="19"/>
      <c r="AD137" s="19"/>
      <c r="AE137" s="19">
        <f>IF('Customer Data'!$AD137="",0,1)</f>
        <v>0</v>
      </c>
      <c r="AF137" s="61" t="s">
        <v>1019</v>
      </c>
      <c r="AG137" s="19"/>
      <c r="AH137" s="19"/>
      <c r="AI137" s="19"/>
      <c r="AJ137" s="61" t="s">
        <v>19700</v>
      </c>
      <c r="AK137" s="19"/>
      <c r="AL137" s="19"/>
      <c r="AM137" s="19"/>
      <c r="AN137" s="19"/>
      <c r="AO137" s="19"/>
      <c r="AP137" s="19" t="s">
        <v>18325</v>
      </c>
      <c r="AQ137" s="19"/>
      <c r="AR137" s="19"/>
      <c r="AS137" s="19"/>
      <c r="AT137" s="19">
        <v>6531</v>
      </c>
      <c r="AU137" s="19"/>
      <c r="AV137" s="19" t="s">
        <v>1020</v>
      </c>
      <c r="AW137" s="19"/>
      <c r="AX137" s="19"/>
      <c r="AY137" s="19"/>
      <c r="AZ137" s="19"/>
      <c r="BA137" s="19"/>
      <c r="BB137" s="19"/>
      <c r="BC137" s="19"/>
      <c r="BD137" s="19"/>
      <c r="BE137" s="19"/>
    </row>
    <row r="138" spans="1:57" ht="16" customHeight="1">
      <c r="A138" s="17" t="s">
        <v>1021</v>
      </c>
      <c r="B138" s="17" t="s">
        <v>1022</v>
      </c>
      <c r="C138" s="49">
        <v>42391</v>
      </c>
      <c r="D138" s="50">
        <f ca="1">DATEDIF('Customer Data'!$C138,TODAY(),"d")/365</f>
        <v>4.0794520547945208</v>
      </c>
      <c r="E138" s="17" t="s">
        <v>74</v>
      </c>
      <c r="F138" s="17">
        <f>IFERROR(INDEX(AccountStatusTable[],MATCH('Customer Data'!$E138,Account_Status,0),2),3)</f>
        <v>3</v>
      </c>
      <c r="G138" s="17" t="s">
        <v>99</v>
      </c>
      <c r="H138" s="17" t="s">
        <v>100</v>
      </c>
      <c r="I138" s="17" t="s">
        <v>1023</v>
      </c>
      <c r="J138" s="17" t="s">
        <v>102</v>
      </c>
      <c r="K138" s="17" t="s">
        <v>103</v>
      </c>
      <c r="L138" s="17" t="s">
        <v>33</v>
      </c>
      <c r="M138" s="17" t="s">
        <v>64</v>
      </c>
      <c r="N138" s="17" t="s">
        <v>19611</v>
      </c>
      <c r="O138" s="17">
        <f>IFERROR(IFERROR(INDEX(VerifiedDeploymentLookup[],MATCH(M138,Verified_Deployment_Type,0),2),INDEX(DeploymentLookup[],MATCH(N138,Deployment_Type,0),2)),0)</f>
        <v>1</v>
      </c>
      <c r="P138" s="17" t="s">
        <v>104</v>
      </c>
      <c r="Q138" s="17">
        <f>INDEX(RegionLookup[],MATCH('Customer Data'!$P138,Region,0),3)</f>
        <v>1</v>
      </c>
      <c r="R138" s="51">
        <v>18568</v>
      </c>
      <c r="S138" s="52">
        <f>IFERROR(INDEX(CompanySizeLookup[],MATCH('Customer Data'!$R138,of_Employees,0),2),1)</f>
        <v>2</v>
      </c>
      <c r="T138" s="17"/>
      <c r="U138" s="53">
        <v>8398.08</v>
      </c>
      <c r="V138" s="53">
        <v>6298.56</v>
      </c>
      <c r="W138" s="49">
        <v>44218</v>
      </c>
      <c r="X138" s="17" t="s">
        <v>170</v>
      </c>
      <c r="Y138" s="17" t="str">
        <f>IFERROR(INDEX(IndustryLookup[],MATCH(X138,Industry,0),2),"Not Specified")</f>
        <v>Services</v>
      </c>
      <c r="Z138" s="17">
        <f>INDEX(MetaIndustryLookup[],MATCH('Customer Data'!$Y138,[0]!Meta_Industry,0),2)</f>
        <v>34</v>
      </c>
      <c r="AA138" s="17"/>
      <c r="AB138" s="17">
        <v>36</v>
      </c>
      <c r="AC138" s="17" t="s">
        <v>19610</v>
      </c>
      <c r="AD138" s="17" t="s">
        <v>106</v>
      </c>
      <c r="AE138" s="17">
        <f>IF('Customer Data'!$AD138="",0,1)</f>
        <v>1</v>
      </c>
      <c r="AF138" s="17"/>
      <c r="AG138" s="53">
        <v>0</v>
      </c>
      <c r="AH138" s="53">
        <v>0</v>
      </c>
      <c r="AI138" s="17"/>
      <c r="AJ138" s="54" t="s">
        <v>23022</v>
      </c>
      <c r="AK138" s="17" t="s">
        <v>18361</v>
      </c>
      <c r="AL138" s="17">
        <v>20</v>
      </c>
      <c r="AM138" s="17" t="s">
        <v>18360</v>
      </c>
      <c r="AN138" s="17" t="s">
        <v>18337</v>
      </c>
      <c r="AO138" s="17">
        <v>2011</v>
      </c>
      <c r="AP138" s="17" t="s">
        <v>18319</v>
      </c>
      <c r="AQ138" s="17"/>
      <c r="AR138" s="17"/>
      <c r="AS138" s="17"/>
      <c r="AT138" s="17">
        <v>36</v>
      </c>
      <c r="AU138" s="53">
        <v>0</v>
      </c>
      <c r="AV138" s="17" t="s">
        <v>1024</v>
      </c>
      <c r="AW138" s="17">
        <v>9</v>
      </c>
      <c r="AX138" s="17">
        <v>16</v>
      </c>
      <c r="AY138" s="17">
        <v>2</v>
      </c>
      <c r="AZ138" s="17" t="s">
        <v>18330</v>
      </c>
      <c r="BA138" s="17" t="s">
        <v>108</v>
      </c>
      <c r="BB138" s="17" t="s">
        <v>109</v>
      </c>
      <c r="BC138" s="17" t="s">
        <v>14349</v>
      </c>
      <c r="BD138" s="17" t="s">
        <v>110</v>
      </c>
      <c r="BE138" s="17"/>
    </row>
    <row r="139" spans="1:57" ht="16" customHeight="1">
      <c r="A139" s="19" t="s">
        <v>1026</v>
      </c>
      <c r="B139" s="19" t="s">
        <v>1027</v>
      </c>
      <c r="C139" s="56">
        <v>42661</v>
      </c>
      <c r="D139" s="57">
        <f ca="1">DATEDIF('Customer Data'!$C139,TODAY(),"d")/365</f>
        <v>3.3397260273972602</v>
      </c>
      <c r="E139" s="19" t="s">
        <v>27</v>
      </c>
      <c r="F139" s="19">
        <f>IFERROR(INDEX(AccountStatusTable[],MATCH('Customer Data'!$E139,Account_Status,0),2),3)</f>
        <v>1</v>
      </c>
      <c r="G139" s="19" t="s">
        <v>218</v>
      </c>
      <c r="H139" s="19" t="s">
        <v>213</v>
      </c>
      <c r="I139" s="19" t="s">
        <v>1028</v>
      </c>
      <c r="J139" s="19" t="s">
        <v>267</v>
      </c>
      <c r="K139" s="19" t="s">
        <v>103</v>
      </c>
      <c r="L139" s="19" t="s">
        <v>33</v>
      </c>
      <c r="M139" s="19" t="s">
        <v>34</v>
      </c>
      <c r="N139" s="19" t="s">
        <v>19611</v>
      </c>
      <c r="O139" s="19">
        <f>IFERROR(IFERROR(INDEX(VerifiedDeploymentLookup[],MATCH(M139,Verified_Deployment_Type,0),2),INDEX(DeploymentLookup[],MATCH(N139,Deployment_Type,0),2)),0)</f>
        <v>0</v>
      </c>
      <c r="P139" s="19" t="s">
        <v>104</v>
      </c>
      <c r="Q139" s="19">
        <f>INDEX(RegionLookup[],MATCH('Customer Data'!$P139,Region,0),3)</f>
        <v>1</v>
      </c>
      <c r="R139" s="58" t="s">
        <v>92</v>
      </c>
      <c r="S139" s="59">
        <f>IFERROR(INDEX(CompanySizeLookup[],MATCH('Customer Data'!$R139,of_Employees,0),2),1)</f>
        <v>3</v>
      </c>
      <c r="T139" s="19"/>
      <c r="U139" s="60">
        <v>88740</v>
      </c>
      <c r="V139" s="60">
        <v>66555</v>
      </c>
      <c r="W139" s="56">
        <v>44122</v>
      </c>
      <c r="X139" s="19" t="s">
        <v>180</v>
      </c>
      <c r="Y139" s="19" t="str">
        <f>IFERROR(INDEX(IndustryLookup[],MATCH(X139,Industry,0),2),"Not Specified")</f>
        <v>Financial Services</v>
      </c>
      <c r="Z139" s="19">
        <f>INDEX(MetaIndustryLookup[],MATCH('Customer Data'!$Y139,[0]!Meta_Industry,0),2)</f>
        <v>4</v>
      </c>
      <c r="AA139" s="19"/>
      <c r="AB139" s="19">
        <v>6411</v>
      </c>
      <c r="AC139" s="19" t="s">
        <v>19610</v>
      </c>
      <c r="AD139" s="19" t="s">
        <v>268</v>
      </c>
      <c r="AE139" s="19">
        <f>IF('Customer Data'!$AD139="",0,1)</f>
        <v>1</v>
      </c>
      <c r="AF139" s="19"/>
      <c r="AG139" s="60">
        <v>0</v>
      </c>
      <c r="AH139" s="60">
        <v>0</v>
      </c>
      <c r="AI139" s="19"/>
      <c r="AJ139" s="61" t="s">
        <v>23021</v>
      </c>
      <c r="AK139" s="19"/>
      <c r="AL139" s="19"/>
      <c r="AM139" s="19"/>
      <c r="AN139" s="19"/>
      <c r="AO139" s="19"/>
      <c r="AP139" s="19" t="s">
        <v>18319</v>
      </c>
      <c r="AQ139" s="19"/>
      <c r="AR139" s="19"/>
      <c r="AS139" s="19"/>
      <c r="AT139" s="19">
        <v>6411</v>
      </c>
      <c r="AU139" s="60">
        <v>0</v>
      </c>
      <c r="AV139" s="19" t="s">
        <v>1029</v>
      </c>
      <c r="AW139" s="19">
        <v>6</v>
      </c>
      <c r="AX139" s="19">
        <v>5</v>
      </c>
      <c r="AY139" s="19">
        <v>2</v>
      </c>
      <c r="AZ139" s="19" t="s">
        <v>74</v>
      </c>
      <c r="BA139" s="19" t="s">
        <v>269</v>
      </c>
      <c r="BB139" s="19" t="s">
        <v>267</v>
      </c>
      <c r="BC139" s="19"/>
      <c r="BD139" s="19" t="s">
        <v>270</v>
      </c>
      <c r="BE139" s="19"/>
    </row>
    <row r="140" spans="1:57" ht="16" customHeight="1">
      <c r="A140" s="17" t="s">
        <v>1030</v>
      </c>
      <c r="B140" s="17" t="s">
        <v>1031</v>
      </c>
      <c r="C140" s="49">
        <v>42836</v>
      </c>
      <c r="D140" s="50">
        <f ca="1">DATEDIF('Customer Data'!$C140,TODAY(),"d")/365</f>
        <v>2.8602739726027395</v>
      </c>
      <c r="E140" s="17" t="s">
        <v>27</v>
      </c>
      <c r="F140" s="17">
        <f>IFERROR(INDEX(AccountStatusTable[],MATCH('Customer Data'!$E140,Account_Status,0),2),3)</f>
        <v>1</v>
      </c>
      <c r="G140" s="17" t="s">
        <v>218</v>
      </c>
      <c r="H140" s="17" t="s">
        <v>213</v>
      </c>
      <c r="I140" s="17" t="s">
        <v>1001</v>
      </c>
      <c r="J140" s="17" t="s">
        <v>466</v>
      </c>
      <c r="K140" s="17" t="s">
        <v>103</v>
      </c>
      <c r="L140" s="17" t="s">
        <v>33</v>
      </c>
      <c r="M140" s="17" t="s">
        <v>34</v>
      </c>
      <c r="N140" s="17" t="s">
        <v>19614</v>
      </c>
      <c r="O140" s="17">
        <f>IFERROR(IFERROR(INDEX(VerifiedDeploymentLookup[],MATCH(M140,Verified_Deployment_Type,0),2),INDEX(DeploymentLookup[],MATCH(N140,Deployment_Type,0),2)),0)</f>
        <v>0</v>
      </c>
      <c r="P140" s="17" t="s">
        <v>104</v>
      </c>
      <c r="Q140" s="17">
        <f>INDEX(RegionLookup[],MATCH('Customer Data'!$P140,Region,0),3)</f>
        <v>1</v>
      </c>
      <c r="R140" s="51">
        <v>18568</v>
      </c>
      <c r="S140" s="52">
        <f>IFERROR(INDEX(CompanySizeLookup[],MATCH('Customer Data'!$R140,of_Employees,0),2),1)</f>
        <v>2</v>
      </c>
      <c r="T140" s="17"/>
      <c r="U140" s="53">
        <v>11793.6</v>
      </c>
      <c r="V140" s="53">
        <v>8845.2000000000007</v>
      </c>
      <c r="W140" s="49">
        <v>44887</v>
      </c>
      <c r="X140" s="17" t="s">
        <v>432</v>
      </c>
      <c r="Y140" s="17" t="str">
        <f>IFERROR(INDEX(IndustryLookup[],MATCH(X140,Industry,0),2),"Not Specified")</f>
        <v>Marketing/PR/Comms</v>
      </c>
      <c r="Z140" s="17">
        <f>INDEX(MetaIndustryLookup[],MATCH('Customer Data'!$Y140,[0]!Meta_Industry,0),2)</f>
        <v>25</v>
      </c>
      <c r="AA140" s="17"/>
      <c r="AB140" s="17">
        <v>7311</v>
      </c>
      <c r="AC140" s="17"/>
      <c r="AD140" s="17" t="s">
        <v>268</v>
      </c>
      <c r="AE140" s="17">
        <f>IF('Customer Data'!$AD140="",0,1)</f>
        <v>1</v>
      </c>
      <c r="AF140" s="17"/>
      <c r="AG140" s="53">
        <v>0</v>
      </c>
      <c r="AH140" s="53">
        <v>0</v>
      </c>
      <c r="AI140" s="17"/>
      <c r="AJ140" s="54" t="s">
        <v>20025</v>
      </c>
      <c r="AK140" s="17"/>
      <c r="AL140" s="17"/>
      <c r="AM140" s="17"/>
      <c r="AN140" s="17"/>
      <c r="AO140" s="17"/>
      <c r="AP140" s="17" t="s">
        <v>18319</v>
      </c>
      <c r="AQ140" s="17"/>
      <c r="AR140" s="17"/>
      <c r="AS140" s="17"/>
      <c r="AT140" s="17">
        <v>7311</v>
      </c>
      <c r="AU140" s="53">
        <v>0</v>
      </c>
      <c r="AV140" s="17" t="s">
        <v>1032</v>
      </c>
      <c r="AW140" s="17">
        <v>6</v>
      </c>
      <c r="AX140" s="17">
        <v>5</v>
      </c>
      <c r="AY140" s="17">
        <v>2</v>
      </c>
      <c r="AZ140" s="17" t="s">
        <v>74</v>
      </c>
      <c r="BA140" s="17" t="s">
        <v>269</v>
      </c>
      <c r="BB140" s="17" t="s">
        <v>267</v>
      </c>
      <c r="BC140" s="17"/>
      <c r="BD140" s="17" t="s">
        <v>270</v>
      </c>
      <c r="BE140" s="17"/>
    </row>
    <row r="141" spans="1:57" ht="16" customHeight="1">
      <c r="A141" s="19" t="s">
        <v>1036</v>
      </c>
      <c r="B141" s="19" t="s">
        <v>1037</v>
      </c>
      <c r="C141" s="56">
        <v>42461</v>
      </c>
      <c r="D141" s="57">
        <f ca="1">DATEDIF('Customer Data'!$C141,TODAY(),"d")/365</f>
        <v>3.8876712328767122</v>
      </c>
      <c r="E141" s="19" t="s">
        <v>74</v>
      </c>
      <c r="F141" s="19">
        <f>IFERROR(INDEX(AccountStatusTable[],MATCH('Customer Data'!$E141,Account_Status,0),2),3)</f>
        <v>3</v>
      </c>
      <c r="G141" s="19" t="s">
        <v>60</v>
      </c>
      <c r="H141" s="19" t="s">
        <v>60</v>
      </c>
      <c r="I141" s="19" t="s">
        <v>1038</v>
      </c>
      <c r="J141" s="19" t="s">
        <v>40</v>
      </c>
      <c r="K141" s="19" t="s">
        <v>140</v>
      </c>
      <c r="L141" s="19" t="s">
        <v>33</v>
      </c>
      <c r="M141" s="19" t="s">
        <v>34</v>
      </c>
      <c r="N141" s="19" t="s">
        <v>19614</v>
      </c>
      <c r="O141" s="19">
        <f>IFERROR(IFERROR(INDEX(VerifiedDeploymentLookup[],MATCH(M141,Verified_Deployment_Type,0),2),INDEX(DeploymentLookup[],MATCH(N141,Deployment_Type,0),2)),0)</f>
        <v>0</v>
      </c>
      <c r="P141" s="19" t="s">
        <v>65</v>
      </c>
      <c r="Q141" s="19">
        <f>INDEX(RegionLookup[],MATCH('Customer Data'!$P141,Region,0),3)</f>
        <v>2</v>
      </c>
      <c r="R141" s="30">
        <v>18568</v>
      </c>
      <c r="S141" s="59">
        <f>IFERROR(INDEX(CompanySizeLookup[],MATCH('Customer Data'!$R141,of_Employees,0),2),1)</f>
        <v>2</v>
      </c>
      <c r="T141" s="19"/>
      <c r="U141" s="60">
        <v>14496.8</v>
      </c>
      <c r="V141" s="60">
        <v>11597.44</v>
      </c>
      <c r="W141" s="56">
        <v>43922</v>
      </c>
      <c r="X141" s="19" t="s">
        <v>35</v>
      </c>
      <c r="Y141" s="19" t="str">
        <f>IFERROR(INDEX(IndustryLookup[],MATCH(X141,Industry,0),2),"Not Specified")</f>
        <v>Information and Communication Technology (ICT)</v>
      </c>
      <c r="Z141" s="19">
        <f>INDEX(MetaIndustryLookup[],MATCH('Customer Data'!$Y141,[0]!Meta_Industry,0),2)</f>
        <v>23</v>
      </c>
      <c r="AA141" s="19"/>
      <c r="AB141" s="19">
        <v>5199</v>
      </c>
      <c r="AC141" s="19" t="s">
        <v>19610</v>
      </c>
      <c r="AD141" s="19" t="s">
        <v>562</v>
      </c>
      <c r="AE141" s="19">
        <f>IF('Customer Data'!$AD141="",0,1)</f>
        <v>1</v>
      </c>
      <c r="AF141" s="19" t="s">
        <v>1039</v>
      </c>
      <c r="AG141" s="60">
        <v>0</v>
      </c>
      <c r="AH141" s="60">
        <v>0</v>
      </c>
      <c r="AI141" s="19"/>
      <c r="AJ141" s="61" t="s">
        <v>19613</v>
      </c>
      <c r="AK141" s="19"/>
      <c r="AL141" s="19"/>
      <c r="AM141" s="19"/>
      <c r="AN141" s="19"/>
      <c r="AO141" s="19"/>
      <c r="AP141" s="19" t="s">
        <v>18319</v>
      </c>
      <c r="AQ141" s="19"/>
      <c r="AR141" s="19"/>
      <c r="AS141" s="19"/>
      <c r="AT141" s="19">
        <v>5199</v>
      </c>
      <c r="AU141" s="60">
        <v>0</v>
      </c>
      <c r="AV141" s="19" t="s">
        <v>1040</v>
      </c>
      <c r="AW141" s="19"/>
      <c r="AX141" s="19"/>
      <c r="AY141" s="19"/>
      <c r="AZ141" s="19" t="s">
        <v>18323</v>
      </c>
      <c r="BA141" s="19" t="s">
        <v>69</v>
      </c>
      <c r="BB141" s="19" t="s">
        <v>40</v>
      </c>
      <c r="BC141" s="19"/>
      <c r="BD141" s="19" t="s">
        <v>563</v>
      </c>
      <c r="BE141" s="19"/>
    </row>
    <row r="142" spans="1:57" ht="16" customHeight="1">
      <c r="A142" s="17" t="s">
        <v>1043</v>
      </c>
      <c r="B142" s="17" t="s">
        <v>1044</v>
      </c>
      <c r="C142" s="49">
        <v>42906</v>
      </c>
      <c r="D142" s="50">
        <f ca="1">DATEDIF('Customer Data'!$C142,TODAY(),"d")/365</f>
        <v>2.6684931506849314</v>
      </c>
      <c r="E142" s="17" t="s">
        <v>59</v>
      </c>
      <c r="F142" s="17">
        <f>IFERROR(INDEX(AccountStatusTable[],MATCH('Customer Data'!$E142,Account_Status,0),2),3)</f>
        <v>2</v>
      </c>
      <c r="G142" s="17" t="s">
        <v>113</v>
      </c>
      <c r="H142" s="17" t="s">
        <v>87</v>
      </c>
      <c r="I142" s="17" t="s">
        <v>1045</v>
      </c>
      <c r="J142" s="17" t="s">
        <v>1046</v>
      </c>
      <c r="K142" s="17" t="s">
        <v>116</v>
      </c>
      <c r="L142" s="17" t="s">
        <v>33</v>
      </c>
      <c r="M142" s="17" t="s">
        <v>64</v>
      </c>
      <c r="N142" s="17" t="s">
        <v>19614</v>
      </c>
      <c r="O142" s="17">
        <f>IFERROR(IFERROR(INDEX(VerifiedDeploymentLookup[],MATCH(M142,Verified_Deployment_Type,0),2),INDEX(DeploymentLookup[],MATCH(N142,Deployment_Type,0),2)),0)</f>
        <v>1</v>
      </c>
      <c r="P142" s="17" t="s">
        <v>91</v>
      </c>
      <c r="Q142" s="17">
        <f>INDEX(RegionLookup[],MATCH('Customer Data'!$P142,Region,0),3)</f>
        <v>4</v>
      </c>
      <c r="R142" s="51">
        <v>18568</v>
      </c>
      <c r="S142" s="52">
        <f>IFERROR(INDEX(CompanySizeLookup[],MATCH('Customer Data'!$R142,of_Employees,0),2),1)</f>
        <v>2</v>
      </c>
      <c r="T142" s="17"/>
      <c r="U142" s="53">
        <v>22167.15</v>
      </c>
      <c r="V142" s="53">
        <v>22167.15</v>
      </c>
      <c r="W142" s="49">
        <v>44002</v>
      </c>
      <c r="X142" s="17" t="s">
        <v>1047</v>
      </c>
      <c r="Y142" s="17" t="str">
        <f>IFERROR(INDEX(IndustryLookup[],MATCH(X142,Industry,0),2),"Not Specified")</f>
        <v>Wholesale and Distribution</v>
      </c>
      <c r="Z142" s="17">
        <f>INDEX(MetaIndustryLookup[],MATCH('Customer Data'!$Y142,[0]!Meta_Industry,0),2)</f>
        <v>9</v>
      </c>
      <c r="AA142" s="17"/>
      <c r="AB142" s="17"/>
      <c r="AC142" s="17"/>
      <c r="AD142" s="17" t="s">
        <v>729</v>
      </c>
      <c r="AE142" s="17">
        <f>IF('Customer Data'!$AD142="",0,1)</f>
        <v>1</v>
      </c>
      <c r="AF142" s="17" t="s">
        <v>1043</v>
      </c>
      <c r="AG142" s="53">
        <v>0</v>
      </c>
      <c r="AH142" s="53">
        <v>0</v>
      </c>
      <c r="AI142" s="17"/>
      <c r="AJ142" s="54" t="s">
        <v>19613</v>
      </c>
      <c r="AK142" s="17"/>
      <c r="AL142" s="17"/>
      <c r="AM142" s="17"/>
      <c r="AN142" s="17"/>
      <c r="AO142" s="17"/>
      <c r="AP142" s="17" t="s">
        <v>18319</v>
      </c>
      <c r="AQ142" s="17"/>
      <c r="AR142" s="17"/>
      <c r="AS142" s="17"/>
      <c r="AT142" s="17"/>
      <c r="AU142" s="53">
        <v>0</v>
      </c>
      <c r="AV142" s="17" t="s">
        <v>1048</v>
      </c>
      <c r="AW142" s="17"/>
      <c r="AX142" s="17"/>
      <c r="AY142" s="17"/>
      <c r="AZ142" s="17"/>
      <c r="BA142" s="17" t="s">
        <v>731</v>
      </c>
      <c r="BB142" s="17" t="s">
        <v>40</v>
      </c>
      <c r="BC142" s="54" t="s">
        <v>18378</v>
      </c>
      <c r="BD142" s="17" t="s">
        <v>732</v>
      </c>
      <c r="BE142" s="17"/>
    </row>
    <row r="143" spans="1:57" ht="16" customHeight="1">
      <c r="A143" s="19" t="s">
        <v>1049</v>
      </c>
      <c r="B143" s="19" t="s">
        <v>1050</v>
      </c>
      <c r="C143" s="56">
        <v>43060</v>
      </c>
      <c r="D143" s="57">
        <f ca="1">DATEDIF('Customer Data'!$C143,TODAY(),"d")/365</f>
        <v>2.2465753424657535</v>
      </c>
      <c r="E143" s="19" t="s">
        <v>74</v>
      </c>
      <c r="F143" s="19">
        <f>IFERROR(INDEX(AccountStatusTable[],MATCH('Customer Data'!$E143,Account_Status,0),2),3)</f>
        <v>3</v>
      </c>
      <c r="G143" s="19" t="s">
        <v>212</v>
      </c>
      <c r="H143" s="19" t="s">
        <v>100</v>
      </c>
      <c r="I143" s="19" t="s">
        <v>437</v>
      </c>
      <c r="J143" s="19" t="s">
        <v>220</v>
      </c>
      <c r="K143" s="19" t="s">
        <v>103</v>
      </c>
      <c r="L143" s="19" t="s">
        <v>33</v>
      </c>
      <c r="M143" s="19" t="s">
        <v>64</v>
      </c>
      <c r="N143" s="19" t="s">
        <v>19611</v>
      </c>
      <c r="O143" s="19">
        <f>IFERROR(IFERROR(INDEX(VerifiedDeploymentLookup[],MATCH(M143,Verified_Deployment_Type,0),2),INDEX(DeploymentLookup[],MATCH(N143,Deployment_Type,0),2)),0)</f>
        <v>1</v>
      </c>
      <c r="P143" s="19" t="s">
        <v>104</v>
      </c>
      <c r="Q143" s="19">
        <f>INDEX(RegionLookup[],MATCH('Customer Data'!$P143,Region,0),3)</f>
        <v>1</v>
      </c>
      <c r="R143" s="30">
        <v>18568</v>
      </c>
      <c r="S143" s="59">
        <f>IFERROR(INDEX(CompanySizeLookup[],MATCH('Customer Data'!$R143,of_Employees,0),2),1)</f>
        <v>2</v>
      </c>
      <c r="T143" s="19"/>
      <c r="U143" s="60">
        <v>19380</v>
      </c>
      <c r="V143" s="60">
        <v>14535</v>
      </c>
      <c r="W143" s="56">
        <v>44156</v>
      </c>
      <c r="X143" s="19" t="s">
        <v>35</v>
      </c>
      <c r="Y143" s="19" t="str">
        <f>IFERROR(INDEX(IndustryLookup[],MATCH(X143,Industry,0),2),"Not Specified")</f>
        <v>Information and Communication Technology (ICT)</v>
      </c>
      <c r="Z143" s="19">
        <f>INDEX(MetaIndustryLookup[],MATCH('Customer Data'!$Y143,[0]!Meta_Industry,0),2)</f>
        <v>23</v>
      </c>
      <c r="AA143" s="19"/>
      <c r="AB143" s="19">
        <v>6531</v>
      </c>
      <c r="AC143" s="19"/>
      <c r="AD143" s="19" t="s">
        <v>106</v>
      </c>
      <c r="AE143" s="19">
        <f>IF('Customer Data'!$AD143="",0,1)</f>
        <v>1</v>
      </c>
      <c r="AF143" s="19"/>
      <c r="AG143" s="60">
        <v>0</v>
      </c>
      <c r="AH143" s="60">
        <v>0</v>
      </c>
      <c r="AI143" s="19"/>
      <c r="AJ143" s="61" t="s">
        <v>23020</v>
      </c>
      <c r="AK143" s="19" t="s">
        <v>19518</v>
      </c>
      <c r="AL143" s="19"/>
      <c r="AM143" s="19" t="s">
        <v>18321</v>
      </c>
      <c r="AN143" s="19">
        <v>54</v>
      </c>
      <c r="AO143" s="19"/>
      <c r="AP143" s="19" t="s">
        <v>18319</v>
      </c>
      <c r="AQ143" s="19"/>
      <c r="AR143" s="19"/>
      <c r="AS143" s="19"/>
      <c r="AT143" s="19">
        <v>6531</v>
      </c>
      <c r="AU143" s="60">
        <v>0</v>
      </c>
      <c r="AV143" s="19" t="s">
        <v>1051</v>
      </c>
      <c r="AW143" s="19">
        <v>9</v>
      </c>
      <c r="AX143" s="19">
        <v>16</v>
      </c>
      <c r="AY143" s="19">
        <v>2</v>
      </c>
      <c r="AZ143" s="19" t="s">
        <v>18330</v>
      </c>
      <c r="BA143" s="19" t="s">
        <v>108</v>
      </c>
      <c r="BB143" s="19" t="s">
        <v>109</v>
      </c>
      <c r="BC143" s="19" t="s">
        <v>14349</v>
      </c>
      <c r="BD143" s="19" t="s">
        <v>110</v>
      </c>
      <c r="BE143" s="19"/>
    </row>
    <row r="144" spans="1:57" ht="16" customHeight="1">
      <c r="A144" s="17" t="s">
        <v>1052</v>
      </c>
      <c r="B144" s="17" t="s">
        <v>1053</v>
      </c>
      <c r="C144" s="49">
        <v>42272</v>
      </c>
      <c r="D144" s="50">
        <f ca="1">DATEDIF('Customer Data'!$C144,TODAY(),"d")/365</f>
        <v>4.4054794520547942</v>
      </c>
      <c r="E144" s="17" t="s">
        <v>27</v>
      </c>
      <c r="F144" s="17">
        <f>IFERROR(INDEX(AccountStatusTable[],MATCH('Customer Data'!$E144,Account_Status,0),2),3)</f>
        <v>1</v>
      </c>
      <c r="G144" s="17" t="s">
        <v>28</v>
      </c>
      <c r="H144" s="17" t="s">
        <v>29</v>
      </c>
      <c r="I144" s="17" t="s">
        <v>253</v>
      </c>
      <c r="J144" s="17" t="s">
        <v>31</v>
      </c>
      <c r="K144" s="17" t="s">
        <v>32</v>
      </c>
      <c r="L144" s="17" t="s">
        <v>33</v>
      </c>
      <c r="M144" s="17" t="s">
        <v>64</v>
      </c>
      <c r="N144" s="17" t="s">
        <v>19614</v>
      </c>
      <c r="O144" s="17">
        <f>IFERROR(IFERROR(INDEX(VerifiedDeploymentLookup[],MATCH(M144,Verified_Deployment_Type,0),2),INDEX(DeploymentLookup[],MATCH(N144,Deployment_Type,0),2)),0)</f>
        <v>1</v>
      </c>
      <c r="P144" s="17" t="s">
        <v>32</v>
      </c>
      <c r="Q144" s="17">
        <f>INDEX(RegionLookup[],MATCH('Customer Data'!$P144,Region,0),3)</f>
        <v>3</v>
      </c>
      <c r="R144" s="51">
        <v>18568</v>
      </c>
      <c r="S144" s="52">
        <f>IFERROR(INDEX(CompanySizeLookup[],MATCH('Customer Data'!$R144,of_Employees,0),2),1)</f>
        <v>2</v>
      </c>
      <c r="T144" s="17">
        <v>50</v>
      </c>
      <c r="U144" s="53">
        <v>0</v>
      </c>
      <c r="V144" s="53">
        <v>0</v>
      </c>
      <c r="W144" s="49">
        <v>44099</v>
      </c>
      <c r="X144" s="17" t="s">
        <v>117</v>
      </c>
      <c r="Y144" s="17" t="str">
        <f>IFERROR(INDEX(IndustryLookup[],MATCH(X144,Industry,0),2),"Not Specified")</f>
        <v>Telecommunications</v>
      </c>
      <c r="Z144" s="17">
        <f>INDEX(MetaIndustryLookup[],MATCH('Customer Data'!$Y144,[0]!Meta_Industry,0),2)</f>
        <v>37</v>
      </c>
      <c r="AA144" s="17"/>
      <c r="AB144" s="17">
        <v>7389</v>
      </c>
      <c r="AC144" s="17"/>
      <c r="AD144" s="17" t="s">
        <v>251</v>
      </c>
      <c r="AE144" s="17">
        <f>IF('Customer Data'!$AD144="",0,1)</f>
        <v>1</v>
      </c>
      <c r="AF144" s="54" t="s">
        <v>1054</v>
      </c>
      <c r="AG144" s="17"/>
      <c r="AH144" s="17"/>
      <c r="AI144" s="17"/>
      <c r="AJ144" s="17"/>
      <c r="AK144" s="17"/>
      <c r="AL144" s="17"/>
      <c r="AM144" s="17"/>
      <c r="AN144" s="17"/>
      <c r="AO144" s="17"/>
      <c r="AP144" s="17" t="s">
        <v>18319</v>
      </c>
      <c r="AQ144" s="17"/>
      <c r="AR144" s="17"/>
      <c r="AS144" s="17"/>
      <c r="AT144" s="17">
        <v>7389</v>
      </c>
      <c r="AU144" s="17"/>
      <c r="AV144" s="17" t="s">
        <v>1055</v>
      </c>
      <c r="AW144" s="17">
        <v>5</v>
      </c>
      <c r="AX144" s="17">
        <v>11</v>
      </c>
      <c r="AY144" s="17">
        <v>4</v>
      </c>
      <c r="AZ144" s="17" t="s">
        <v>18359</v>
      </c>
      <c r="BA144" s="17" t="s">
        <v>253</v>
      </c>
      <c r="BB144" s="17" t="s">
        <v>31</v>
      </c>
      <c r="BC144" s="17" t="s">
        <v>18358</v>
      </c>
      <c r="BD144" s="17" t="s">
        <v>254</v>
      </c>
      <c r="BE144" s="17"/>
    </row>
    <row r="145" spans="1:57" ht="16" customHeight="1">
      <c r="A145" s="19" t="s">
        <v>1058</v>
      </c>
      <c r="B145" s="19" t="s">
        <v>1059</v>
      </c>
      <c r="C145" s="56">
        <v>42766</v>
      </c>
      <c r="D145" s="57">
        <f ca="1">DATEDIF('Customer Data'!$C145,TODAY(),"d")/365</f>
        <v>3.0520547945205481</v>
      </c>
      <c r="E145" s="19" t="s">
        <v>74</v>
      </c>
      <c r="F145" s="19">
        <f>IFERROR(INDEX(AccountStatusTable[],MATCH('Customer Data'!$E145,Account_Status,0),2),3)</f>
        <v>3</v>
      </c>
      <c r="G145" s="19" t="s">
        <v>176</v>
      </c>
      <c r="H145" s="19" t="s">
        <v>177</v>
      </c>
      <c r="I145" s="19" t="s">
        <v>1060</v>
      </c>
      <c r="J145" s="19" t="s">
        <v>109</v>
      </c>
      <c r="K145" s="19" t="s">
        <v>103</v>
      </c>
      <c r="L145" s="19" t="s">
        <v>33</v>
      </c>
      <c r="M145" s="19" t="s">
        <v>64</v>
      </c>
      <c r="N145" s="19" t="s">
        <v>19611</v>
      </c>
      <c r="O145" s="19">
        <f>IFERROR(IFERROR(INDEX(VerifiedDeploymentLookup[],MATCH(M145,Verified_Deployment_Type,0),2),INDEX(DeploymentLookup[],MATCH(N145,Deployment_Type,0),2)),0)</f>
        <v>1</v>
      </c>
      <c r="P145" s="19" t="s">
        <v>104</v>
      </c>
      <c r="Q145" s="19">
        <f>INDEX(RegionLookup[],MATCH('Customer Data'!$P145,Region,0),3)</f>
        <v>1</v>
      </c>
      <c r="R145" s="30">
        <v>18568</v>
      </c>
      <c r="S145" s="59">
        <f>IFERROR(INDEX(CompanySizeLookup[],MATCH('Customer Data'!$R145,of_Employees,0),2),1)</f>
        <v>2</v>
      </c>
      <c r="T145" s="19"/>
      <c r="U145" s="60">
        <v>11220</v>
      </c>
      <c r="V145" s="60">
        <v>8415</v>
      </c>
      <c r="W145" s="56">
        <v>44227</v>
      </c>
      <c r="X145" s="19" t="s">
        <v>51</v>
      </c>
      <c r="Y145" s="19" t="str">
        <f>IFERROR(INDEX(IndustryLookup[],MATCH(X145,Industry,0),2),"Not Specified")</f>
        <v>Retail and Consumer Goods</v>
      </c>
      <c r="Z145" s="19">
        <f>INDEX(MetaIndustryLookup[],MATCH('Customer Data'!$Y145,[0]!Meta_Industry,0),2)</f>
        <v>33</v>
      </c>
      <c r="AA145" s="19"/>
      <c r="AB145" s="19"/>
      <c r="AC145" s="19"/>
      <c r="AD145" s="19" t="s">
        <v>181</v>
      </c>
      <c r="AE145" s="19">
        <f>IF('Customer Data'!$AD145="",0,1)</f>
        <v>1</v>
      </c>
      <c r="AF145" s="19"/>
      <c r="AG145" s="60">
        <v>0</v>
      </c>
      <c r="AH145" s="60">
        <v>0</v>
      </c>
      <c r="AI145" s="19"/>
      <c r="AJ145" s="61" t="s">
        <v>23019</v>
      </c>
      <c r="AK145" s="19"/>
      <c r="AL145" s="19"/>
      <c r="AM145" s="19"/>
      <c r="AN145" s="19"/>
      <c r="AO145" s="19"/>
      <c r="AP145" s="19" t="s">
        <v>18319</v>
      </c>
      <c r="AQ145" s="19"/>
      <c r="AR145" s="19"/>
      <c r="AS145" s="19"/>
      <c r="AT145" s="19"/>
      <c r="AU145" s="60">
        <v>0</v>
      </c>
      <c r="AV145" s="19" t="s">
        <v>1061</v>
      </c>
      <c r="AW145" s="19">
        <v>6</v>
      </c>
      <c r="AX145" s="19">
        <v>8</v>
      </c>
      <c r="AY145" s="19">
        <v>3</v>
      </c>
      <c r="AZ145" s="19">
        <v>4000000</v>
      </c>
      <c r="BA145" s="19" t="s">
        <v>183</v>
      </c>
      <c r="BB145" s="19" t="s">
        <v>184</v>
      </c>
      <c r="BC145" s="19"/>
      <c r="BD145" s="19" t="s">
        <v>185</v>
      </c>
      <c r="BE145" s="19"/>
    </row>
    <row r="146" spans="1:57" ht="16" customHeight="1">
      <c r="A146" s="17" t="s">
        <v>1062</v>
      </c>
      <c r="B146" s="17" t="s">
        <v>1063</v>
      </c>
      <c r="C146" s="49">
        <v>42367</v>
      </c>
      <c r="D146" s="50">
        <f ca="1">DATEDIF('Customer Data'!$C146,TODAY(),"d")/365</f>
        <v>4.1452054794520548</v>
      </c>
      <c r="E146" s="17" t="s">
        <v>27</v>
      </c>
      <c r="F146" s="17">
        <f>IFERROR(INDEX(AccountStatusTable[],MATCH('Customer Data'!$E146,Account_Status,0),2),3)</f>
        <v>1</v>
      </c>
      <c r="G146" s="17" t="s">
        <v>218</v>
      </c>
      <c r="H146" s="17" t="s">
        <v>213</v>
      </c>
      <c r="I146" s="17" t="s">
        <v>1064</v>
      </c>
      <c r="J146" s="17" t="s">
        <v>718</v>
      </c>
      <c r="K146" s="17" t="s">
        <v>103</v>
      </c>
      <c r="L146" s="17" t="s">
        <v>33</v>
      </c>
      <c r="M146" s="17" t="s">
        <v>34</v>
      </c>
      <c r="N146" s="17" t="s">
        <v>19614</v>
      </c>
      <c r="O146" s="17">
        <f>IFERROR(IFERROR(INDEX(VerifiedDeploymentLookup[],MATCH(M146,Verified_Deployment_Type,0),2),INDEX(DeploymentLookup[],MATCH(N146,Deployment_Type,0),2)),0)</f>
        <v>0</v>
      </c>
      <c r="P146" s="17" t="s">
        <v>104</v>
      </c>
      <c r="Q146" s="17">
        <f>INDEX(RegionLookup[],MATCH('Customer Data'!$P146,Region,0),3)</f>
        <v>1</v>
      </c>
      <c r="R146" s="51">
        <v>18568</v>
      </c>
      <c r="S146" s="52">
        <f>IFERROR(INDEX(CompanySizeLookup[],MATCH('Customer Data'!$R146,of_Employees,0),2),1)</f>
        <v>2</v>
      </c>
      <c r="T146" s="17">
        <v>63</v>
      </c>
      <c r="U146" s="53">
        <v>16848</v>
      </c>
      <c r="V146" s="53">
        <v>12636</v>
      </c>
      <c r="W146" s="49">
        <v>44194</v>
      </c>
      <c r="X146" s="17" t="s">
        <v>35</v>
      </c>
      <c r="Y146" s="17" t="str">
        <f>IFERROR(INDEX(IndustryLookup[],MATCH(X146,Industry,0),2),"Not Specified")</f>
        <v>Information and Communication Technology (ICT)</v>
      </c>
      <c r="Z146" s="17">
        <f>INDEX(MetaIndustryLookup[],MATCH('Customer Data'!$Y146,[0]!Meta_Industry,0),2)</f>
        <v>23</v>
      </c>
      <c r="AA146" s="17"/>
      <c r="AB146" s="17">
        <v>7372</v>
      </c>
      <c r="AC146" s="17" t="s">
        <v>19611</v>
      </c>
      <c r="AD146" s="17" t="s">
        <v>268</v>
      </c>
      <c r="AE146" s="17">
        <f>IF('Customer Data'!$AD146="",0,1)</f>
        <v>1</v>
      </c>
      <c r="AF146" s="17"/>
      <c r="AG146" s="17"/>
      <c r="AH146" s="17"/>
      <c r="AI146" s="17"/>
      <c r="AJ146" s="54" t="s">
        <v>23018</v>
      </c>
      <c r="AK146" s="17" t="s">
        <v>19528</v>
      </c>
      <c r="AL146" s="17">
        <v>45</v>
      </c>
      <c r="AM146" s="17" t="s">
        <v>18327</v>
      </c>
      <c r="AN146" s="17" t="s">
        <v>18326</v>
      </c>
      <c r="AO146" s="17">
        <v>1982</v>
      </c>
      <c r="AP146" s="17" t="s">
        <v>18319</v>
      </c>
      <c r="AQ146" s="17"/>
      <c r="AR146" s="17"/>
      <c r="AS146" s="17"/>
      <c r="AT146" s="17">
        <v>7372</v>
      </c>
      <c r="AU146" s="17"/>
      <c r="AV146" s="17" t="s">
        <v>1065</v>
      </c>
      <c r="AW146" s="17">
        <v>6</v>
      </c>
      <c r="AX146" s="17">
        <v>5</v>
      </c>
      <c r="AY146" s="17">
        <v>2</v>
      </c>
      <c r="AZ146" s="17" t="s">
        <v>74</v>
      </c>
      <c r="BA146" s="17" t="s">
        <v>269</v>
      </c>
      <c r="BB146" s="17" t="s">
        <v>267</v>
      </c>
      <c r="BC146" s="17"/>
      <c r="BD146" s="17" t="s">
        <v>270</v>
      </c>
      <c r="BE146" s="17"/>
    </row>
    <row r="147" spans="1:57" ht="16" customHeight="1">
      <c r="A147" s="19" t="s">
        <v>1067</v>
      </c>
      <c r="B147" s="19" t="s">
        <v>1068</v>
      </c>
      <c r="C147" s="56">
        <v>43403</v>
      </c>
      <c r="D147" s="57">
        <f ca="1">DATEDIF('Customer Data'!$C147,TODAY(),"d")/365</f>
        <v>1.3068493150684932</v>
      </c>
      <c r="E147" s="19" t="s">
        <v>27</v>
      </c>
      <c r="F147" s="19">
        <f>IFERROR(INDEX(AccountStatusTable[],MATCH('Customer Data'!$E147,Account_Status,0),2),3)</f>
        <v>1</v>
      </c>
      <c r="G147" s="19" t="s">
        <v>176</v>
      </c>
      <c r="H147" s="19" t="s">
        <v>100</v>
      </c>
      <c r="I147" s="19" t="s">
        <v>1069</v>
      </c>
      <c r="J147" s="19" t="s">
        <v>428</v>
      </c>
      <c r="K147" s="19" t="s">
        <v>103</v>
      </c>
      <c r="L147" s="19" t="s">
        <v>33</v>
      </c>
      <c r="M147" s="19" t="s">
        <v>64</v>
      </c>
      <c r="N147" s="19" t="s">
        <v>19611</v>
      </c>
      <c r="O147" s="19">
        <f>IFERROR(IFERROR(INDEX(VerifiedDeploymentLookup[],MATCH(M147,Verified_Deployment_Type,0),2),INDEX(DeploymentLookup[],MATCH(N147,Deployment_Type,0),2)),0)</f>
        <v>1</v>
      </c>
      <c r="P147" s="19" t="s">
        <v>104</v>
      </c>
      <c r="Q147" s="19">
        <f>INDEX(RegionLookup[],MATCH('Customer Data'!$P147,Region,0),3)</f>
        <v>1</v>
      </c>
      <c r="R147" s="30">
        <v>18568</v>
      </c>
      <c r="S147" s="59">
        <f>IFERROR(INDEX(CompanySizeLookup[],MATCH('Customer Data'!$R147,of_Employees,0),2),1)</f>
        <v>2</v>
      </c>
      <c r="T147" s="19"/>
      <c r="U147" s="60">
        <v>2700</v>
      </c>
      <c r="V147" s="60">
        <v>2295</v>
      </c>
      <c r="W147" s="56">
        <v>44134</v>
      </c>
      <c r="X147" s="19" t="s">
        <v>35</v>
      </c>
      <c r="Y147" s="19" t="str">
        <f>IFERROR(INDEX(IndustryLookup[],MATCH(X147,Industry,0),2),"Not Specified")</f>
        <v>Information and Communication Technology (ICT)</v>
      </c>
      <c r="Z147" s="19">
        <f>INDEX(MetaIndustryLookup[],MATCH('Customer Data'!$Y147,[0]!Meta_Industry,0),2)</f>
        <v>23</v>
      </c>
      <c r="AA147" s="19"/>
      <c r="AB147" s="19">
        <v>38</v>
      </c>
      <c r="AC147" s="19"/>
      <c r="AD147" s="19" t="s">
        <v>317</v>
      </c>
      <c r="AE147" s="19">
        <f>IF('Customer Data'!$AD147="",0,1)</f>
        <v>1</v>
      </c>
      <c r="AF147" s="19"/>
      <c r="AG147" s="19"/>
      <c r="AH147" s="19"/>
      <c r="AI147" s="19"/>
      <c r="AJ147" s="61" t="s">
        <v>23017</v>
      </c>
      <c r="AK147" s="19" t="s">
        <v>19516</v>
      </c>
      <c r="AL147" s="19">
        <v>20</v>
      </c>
      <c r="AM147" s="19" t="s">
        <v>18327</v>
      </c>
      <c r="AN147" s="19" t="s">
        <v>18337</v>
      </c>
      <c r="AO147" s="19"/>
      <c r="AP147" s="19" t="s">
        <v>18319</v>
      </c>
      <c r="AQ147" s="19"/>
      <c r="AR147" s="19"/>
      <c r="AS147" s="19"/>
      <c r="AT147" s="19">
        <v>38</v>
      </c>
      <c r="AU147" s="19"/>
      <c r="AV147" s="19" t="s">
        <v>1070</v>
      </c>
      <c r="AW147" s="19">
        <v>14</v>
      </c>
      <c r="AX147" s="19">
        <v>6</v>
      </c>
      <c r="AY147" s="19">
        <v>6</v>
      </c>
      <c r="AZ147" s="19" t="s">
        <v>1921</v>
      </c>
      <c r="BA147" s="19" t="s">
        <v>319</v>
      </c>
      <c r="BB147" s="19" t="s">
        <v>316</v>
      </c>
      <c r="BC147" s="19"/>
      <c r="BD147" s="19" t="s">
        <v>320</v>
      </c>
      <c r="BE147" s="19"/>
    </row>
    <row r="148" spans="1:57" ht="16" customHeight="1">
      <c r="A148" s="17" t="s">
        <v>1071</v>
      </c>
      <c r="B148" s="17" t="s">
        <v>1072</v>
      </c>
      <c r="C148" s="49">
        <v>43209</v>
      </c>
      <c r="D148" s="50">
        <f ca="1">DATEDIF('Customer Data'!$C148,TODAY(),"d")/365</f>
        <v>1.8383561643835618</v>
      </c>
      <c r="E148" s="17" t="s">
        <v>27</v>
      </c>
      <c r="F148" s="17">
        <f>IFERROR(INDEX(AccountStatusTable[],MATCH('Customer Data'!$E148,Account_Status,0),2),3)</f>
        <v>1</v>
      </c>
      <c r="G148" s="17" t="s">
        <v>176</v>
      </c>
      <c r="H148" s="17" t="s">
        <v>87</v>
      </c>
      <c r="I148" s="17" t="s">
        <v>1073</v>
      </c>
      <c r="J148" s="17" t="s">
        <v>287</v>
      </c>
      <c r="K148" s="17" t="s">
        <v>103</v>
      </c>
      <c r="L148" s="17" t="s">
        <v>33</v>
      </c>
      <c r="M148" s="17" t="s">
        <v>64</v>
      </c>
      <c r="N148" s="17" t="s">
        <v>19611</v>
      </c>
      <c r="O148" s="17">
        <f>IFERROR(IFERROR(INDEX(VerifiedDeploymentLookup[],MATCH(M148,Verified_Deployment_Type,0),2),INDEX(DeploymentLookup[],MATCH(N148,Deployment_Type,0),2)),0)</f>
        <v>1</v>
      </c>
      <c r="P148" s="17" t="s">
        <v>104</v>
      </c>
      <c r="Q148" s="17">
        <f>INDEX(RegionLookup[],MATCH('Customer Data'!$P148,Region,0),3)</f>
        <v>1</v>
      </c>
      <c r="R148" s="62" t="s">
        <v>92</v>
      </c>
      <c r="S148" s="52">
        <f>IFERROR(INDEX(CompanySizeLookup[],MATCH('Customer Data'!$R148,of_Employees,0),2),1)</f>
        <v>3</v>
      </c>
      <c r="T148" s="17"/>
      <c r="U148" s="53">
        <v>21551.439999999999</v>
      </c>
      <c r="V148" s="53">
        <v>16163.58</v>
      </c>
      <c r="W148" s="49">
        <v>44670</v>
      </c>
      <c r="X148" s="17" t="s">
        <v>180</v>
      </c>
      <c r="Y148" s="17" t="str">
        <f>IFERROR(INDEX(IndustryLookup[],MATCH(X148,Industry,0),2),"Not Specified")</f>
        <v>Financial Services</v>
      </c>
      <c r="Z148" s="17">
        <f>INDEX(MetaIndustryLookup[],MATCH('Customer Data'!$Y148,[0]!Meta_Industry,0),2)</f>
        <v>4</v>
      </c>
      <c r="AA148" s="17"/>
      <c r="AB148" s="17">
        <v>61</v>
      </c>
      <c r="AC148" s="17" t="s">
        <v>19610</v>
      </c>
      <c r="AD148" s="17" t="s">
        <v>382</v>
      </c>
      <c r="AE148" s="17">
        <f>IF('Customer Data'!$AD148="",0,1)</f>
        <v>1</v>
      </c>
      <c r="AF148" s="17"/>
      <c r="AG148" s="53">
        <v>0</v>
      </c>
      <c r="AH148" s="53">
        <v>0</v>
      </c>
      <c r="AI148" s="17"/>
      <c r="AJ148" s="54" t="s">
        <v>23016</v>
      </c>
      <c r="AK148" s="17" t="s">
        <v>19514</v>
      </c>
      <c r="AL148" s="17">
        <v>180</v>
      </c>
      <c r="AM148" s="17" t="s">
        <v>18353</v>
      </c>
      <c r="AN148" s="17" t="s">
        <v>18348</v>
      </c>
      <c r="AO148" s="17"/>
      <c r="AP148" s="17" t="s">
        <v>18319</v>
      </c>
      <c r="AQ148" s="17"/>
      <c r="AR148" s="17"/>
      <c r="AS148" s="17"/>
      <c r="AT148" s="17">
        <v>61</v>
      </c>
      <c r="AU148" s="53">
        <v>0</v>
      </c>
      <c r="AV148" s="17" t="s">
        <v>1074</v>
      </c>
      <c r="AW148" s="17">
        <v>5</v>
      </c>
      <c r="AX148" s="17">
        <v>8</v>
      </c>
      <c r="AY148" s="17">
        <v>2</v>
      </c>
      <c r="AZ148" s="17" t="s">
        <v>74</v>
      </c>
      <c r="BA148" s="17" t="s">
        <v>384</v>
      </c>
      <c r="BB148" s="17" t="s">
        <v>179</v>
      </c>
      <c r="BC148" s="17"/>
      <c r="BD148" s="17" t="s">
        <v>385</v>
      </c>
      <c r="BE148" s="17"/>
    </row>
    <row r="149" spans="1:57" ht="16" customHeight="1">
      <c r="A149" s="19" t="s">
        <v>1075</v>
      </c>
      <c r="B149" s="19" t="s">
        <v>1076</v>
      </c>
      <c r="C149" s="56">
        <v>43480</v>
      </c>
      <c r="D149" s="57">
        <f ca="1">DATEDIF('Customer Data'!$C149,TODAY(),"d")/365</f>
        <v>1.095890410958904</v>
      </c>
      <c r="E149" s="19" t="s">
        <v>74</v>
      </c>
      <c r="F149" s="19">
        <f>IFERROR(INDEX(AccountStatusTable[],MATCH('Customer Data'!$E149,Account_Status,0),2),3)</f>
        <v>3</v>
      </c>
      <c r="G149" s="19" t="s">
        <v>61</v>
      </c>
      <c r="H149" s="19" t="s">
        <v>61</v>
      </c>
      <c r="I149" s="19" t="s">
        <v>886</v>
      </c>
      <c r="J149" s="19"/>
      <c r="K149" s="19" t="s">
        <v>205</v>
      </c>
      <c r="L149" s="19" t="s">
        <v>33</v>
      </c>
      <c r="M149" s="19" t="s">
        <v>34</v>
      </c>
      <c r="N149" s="19" t="s">
        <v>19614</v>
      </c>
      <c r="O149" s="19">
        <f>IFERROR(IFERROR(INDEX(VerifiedDeploymentLookup[],MATCH(M149,Verified_Deployment_Type,0),2),INDEX(DeploymentLookup[],MATCH(N149,Deployment_Type,0),2)),0)</f>
        <v>0</v>
      </c>
      <c r="P149" s="19" t="s">
        <v>65</v>
      </c>
      <c r="Q149" s="19">
        <f>INDEX(RegionLookup[],MATCH('Customer Data'!$P149,Region,0),3)</f>
        <v>2</v>
      </c>
      <c r="R149" s="58" t="s">
        <v>92</v>
      </c>
      <c r="S149" s="59">
        <f>IFERROR(INDEX(CompanySizeLookup[],MATCH('Customer Data'!$R149,of_Employees,0),2),1)</f>
        <v>3</v>
      </c>
      <c r="T149" s="19"/>
      <c r="U149" s="60">
        <v>9165.31</v>
      </c>
      <c r="V149" s="60">
        <v>7332.25</v>
      </c>
      <c r="W149" s="56">
        <v>44576</v>
      </c>
      <c r="X149" s="19" t="s">
        <v>239</v>
      </c>
      <c r="Y149" s="19" t="str">
        <f>IFERROR(INDEX(IndustryLookup[],MATCH(X149,Industry,0),2),"Not Specified")</f>
        <v>Technology</v>
      </c>
      <c r="Z149" s="19">
        <f>INDEX(MetaIndustryLookup[],MATCH('Customer Data'!$Y149,[0]!Meta_Industry,0),2)</f>
        <v>36</v>
      </c>
      <c r="AA149" s="19"/>
      <c r="AB149" s="19">
        <v>1731</v>
      </c>
      <c r="AC149" s="19" t="s">
        <v>19610</v>
      </c>
      <c r="AD149" s="19" t="s">
        <v>207</v>
      </c>
      <c r="AE149" s="19">
        <f>IF('Customer Data'!$AD149="",0,1)</f>
        <v>1</v>
      </c>
      <c r="AF149" s="19"/>
      <c r="AG149" s="19"/>
      <c r="AH149" s="19"/>
      <c r="AI149" s="19"/>
      <c r="AJ149" s="61" t="s">
        <v>23015</v>
      </c>
      <c r="AK149" s="19"/>
      <c r="AL149" s="19"/>
      <c r="AM149" s="19"/>
      <c r="AN149" s="19"/>
      <c r="AO149" s="19"/>
      <c r="AP149" s="19" t="s">
        <v>18319</v>
      </c>
      <c r="AQ149" s="19"/>
      <c r="AR149" s="19"/>
      <c r="AS149" s="19"/>
      <c r="AT149" s="19">
        <v>1731</v>
      </c>
      <c r="AU149" s="19"/>
      <c r="AV149" s="19" t="s">
        <v>1077</v>
      </c>
      <c r="AW149" s="19"/>
      <c r="AX149" s="19"/>
      <c r="AY149" s="19"/>
      <c r="AZ149" s="19"/>
      <c r="BA149" s="19" t="s">
        <v>209</v>
      </c>
      <c r="BB149" s="19" t="s">
        <v>40</v>
      </c>
      <c r="BC149" s="19" t="s">
        <v>18364</v>
      </c>
      <c r="BD149" s="19" t="s">
        <v>210</v>
      </c>
      <c r="BE149" s="19"/>
    </row>
    <row r="150" spans="1:57" ht="16" customHeight="1">
      <c r="A150" s="17" t="s">
        <v>1078</v>
      </c>
      <c r="B150" s="17" t="s">
        <v>1079</v>
      </c>
      <c r="C150" s="49">
        <v>43818</v>
      </c>
      <c r="D150" s="50">
        <f ca="1">DATEDIF('Customer Data'!$C150,TODAY(),"d")/365</f>
        <v>0.16986301369863013</v>
      </c>
      <c r="E150" s="17" t="s">
        <v>74</v>
      </c>
      <c r="F150" s="17">
        <f>IFERROR(INDEX(AccountStatusTable[],MATCH('Customer Data'!$E150,Account_Status,0),2),3)</f>
        <v>3</v>
      </c>
      <c r="G150" s="17" t="s">
        <v>125</v>
      </c>
      <c r="H150" s="17" t="s">
        <v>60</v>
      </c>
      <c r="I150" s="17" t="s">
        <v>1080</v>
      </c>
      <c r="J150" s="17" t="s">
        <v>1081</v>
      </c>
      <c r="K150" s="17" t="s">
        <v>140</v>
      </c>
      <c r="L150" s="17" t="s">
        <v>33</v>
      </c>
      <c r="M150" s="17" t="s">
        <v>64</v>
      </c>
      <c r="N150" s="17" t="s">
        <v>19611</v>
      </c>
      <c r="O150" s="17">
        <f>IFERROR(IFERROR(INDEX(VerifiedDeploymentLookup[],MATCH(M150,Verified_Deployment_Type,0),2),INDEX(DeploymentLookup[],MATCH(N150,Deployment_Type,0),2)),0)</f>
        <v>1</v>
      </c>
      <c r="P150" s="17" t="s">
        <v>65</v>
      </c>
      <c r="Q150" s="17">
        <f>INDEX(RegionLookup[],MATCH('Customer Data'!$P150,Region,0),3)</f>
        <v>2</v>
      </c>
      <c r="R150" s="62" t="s">
        <v>50</v>
      </c>
      <c r="S150" s="52">
        <f>IFERROR(INDEX(CompanySizeLookup[],MATCH('Customer Data'!$R150,of_Employees,0),2),1)</f>
        <v>4</v>
      </c>
      <c r="T150" s="17"/>
      <c r="U150" s="53">
        <v>46924.800000000003</v>
      </c>
      <c r="V150" s="53">
        <v>35193.599999999999</v>
      </c>
      <c r="W150" s="49">
        <v>44914</v>
      </c>
      <c r="X150" s="17" t="s">
        <v>706</v>
      </c>
      <c r="Y150" s="17" t="str">
        <f>IFERROR(INDEX(IndustryLookup[],MATCH(X150,Industry,0),2),"Not Specified")</f>
        <v>Retail and Consumer Goods</v>
      </c>
      <c r="Z150" s="17">
        <f>INDEX(MetaIndustryLookup[],MATCH('Customer Data'!$Y150,[0]!Meta_Industry,0),2)</f>
        <v>33</v>
      </c>
      <c r="AA150" s="17"/>
      <c r="AB150" s="17">
        <v>5530</v>
      </c>
      <c r="AC150" s="17"/>
      <c r="AD150" s="17" t="s">
        <v>130</v>
      </c>
      <c r="AE150" s="17">
        <f>IF('Customer Data'!$AD150="",0,1)</f>
        <v>1</v>
      </c>
      <c r="AF150" s="17"/>
      <c r="AG150" s="17"/>
      <c r="AH150" s="17"/>
      <c r="AI150" s="17"/>
      <c r="AJ150" s="54" t="s">
        <v>23014</v>
      </c>
      <c r="AK150" s="17"/>
      <c r="AL150" s="17"/>
      <c r="AM150" s="17"/>
      <c r="AN150" s="17"/>
      <c r="AO150" s="17"/>
      <c r="AP150" s="17" t="s">
        <v>18319</v>
      </c>
      <c r="AQ150" s="17"/>
      <c r="AR150" s="17"/>
      <c r="AS150" s="17"/>
      <c r="AT150" s="17">
        <v>5530</v>
      </c>
      <c r="AU150" s="17"/>
      <c r="AV150" s="17" t="s">
        <v>1082</v>
      </c>
      <c r="AW150" s="17">
        <v>9</v>
      </c>
      <c r="AX150" s="17">
        <v>9</v>
      </c>
      <c r="AY150" s="17">
        <v>4</v>
      </c>
      <c r="AZ150" s="17" t="s">
        <v>1782</v>
      </c>
      <c r="BA150" s="17" t="s">
        <v>133</v>
      </c>
      <c r="BB150" s="17" t="s">
        <v>40</v>
      </c>
      <c r="BC150" s="17"/>
      <c r="BD150" s="17" t="s">
        <v>134</v>
      </c>
      <c r="BE150" s="17"/>
    </row>
    <row r="151" spans="1:57" ht="16" customHeight="1">
      <c r="A151" s="19" t="s">
        <v>1092</v>
      </c>
      <c r="B151" s="19" t="s">
        <v>1093</v>
      </c>
      <c r="C151" s="56">
        <v>43768</v>
      </c>
      <c r="D151" s="57">
        <f ca="1">DATEDIF('Customer Data'!$C151,TODAY(),"d")/365</f>
        <v>0.30684931506849317</v>
      </c>
      <c r="E151" s="19" t="s">
        <v>74</v>
      </c>
      <c r="F151" s="19">
        <f>IFERROR(INDEX(AccountStatusTable[],MATCH('Customer Data'!$E151,Account_Status,0),2),3)</f>
        <v>3</v>
      </c>
      <c r="G151" s="19" t="s">
        <v>75</v>
      </c>
      <c r="H151" s="19" t="s">
        <v>61</v>
      </c>
      <c r="I151" s="19" t="s">
        <v>1094</v>
      </c>
      <c r="J151" s="19" t="s">
        <v>77</v>
      </c>
      <c r="K151" s="19" t="s">
        <v>78</v>
      </c>
      <c r="L151" s="19" t="s">
        <v>33</v>
      </c>
      <c r="M151" s="19" t="s">
        <v>64</v>
      </c>
      <c r="N151" s="19" t="s">
        <v>19611</v>
      </c>
      <c r="O151" s="19">
        <f>IFERROR(IFERROR(INDEX(VerifiedDeploymentLookup[],MATCH(M151,Verified_Deployment_Type,0),2),INDEX(DeploymentLookup[],MATCH(N151,Deployment_Type,0),2)),0)</f>
        <v>1</v>
      </c>
      <c r="P151" s="19" t="s">
        <v>65</v>
      </c>
      <c r="Q151" s="19">
        <f>INDEX(RegionLookup[],MATCH('Customer Data'!$P151,Region,0),3)</f>
        <v>2</v>
      </c>
      <c r="R151" s="30">
        <v>18568</v>
      </c>
      <c r="S151" s="59">
        <f>IFERROR(INDEX(CompanySizeLookup[],MATCH('Customer Data'!$R151,of_Employees,0),2),1)</f>
        <v>2</v>
      </c>
      <c r="T151" s="19"/>
      <c r="U151" s="60">
        <v>3499.2</v>
      </c>
      <c r="V151" s="60">
        <v>2799.36</v>
      </c>
      <c r="W151" s="56">
        <v>44864</v>
      </c>
      <c r="X151" s="19" t="s">
        <v>1091</v>
      </c>
      <c r="Y151" s="19" t="str">
        <f>IFERROR(INDEX(IndustryLookup[],MATCH(X151,Industry,0),2),"Not Specified")</f>
        <v>Not for Profit</v>
      </c>
      <c r="Z151" s="19">
        <f>INDEX(MetaIndustryLookup[],MATCH('Customer Data'!$Y151,[0]!Meta_Industry,0),2)</f>
        <v>29</v>
      </c>
      <c r="AA151" s="19"/>
      <c r="AB151" s="19">
        <v>8611</v>
      </c>
      <c r="AC151" s="19" t="s">
        <v>19610</v>
      </c>
      <c r="AD151" s="19" t="s">
        <v>80</v>
      </c>
      <c r="AE151" s="19">
        <f>IF('Customer Data'!$AD151="",0,1)</f>
        <v>1</v>
      </c>
      <c r="AF151" s="19"/>
      <c r="AG151" s="19"/>
      <c r="AH151" s="19"/>
      <c r="AI151" s="19"/>
      <c r="AJ151" s="61" t="s">
        <v>23013</v>
      </c>
      <c r="AK151" s="19"/>
      <c r="AL151" s="19"/>
      <c r="AM151" s="19"/>
      <c r="AN151" s="19"/>
      <c r="AO151" s="19"/>
      <c r="AP151" s="19" t="s">
        <v>18319</v>
      </c>
      <c r="AQ151" s="19"/>
      <c r="AR151" s="19"/>
      <c r="AS151" s="19"/>
      <c r="AT151" s="19">
        <v>8611</v>
      </c>
      <c r="AU151" s="19"/>
      <c r="AV151" s="19" t="s">
        <v>23012</v>
      </c>
      <c r="AW151" s="19">
        <v>2</v>
      </c>
      <c r="AX151" s="19">
        <v>4</v>
      </c>
      <c r="AY151" s="19">
        <v>2</v>
      </c>
      <c r="AZ151" s="19" t="s">
        <v>18323</v>
      </c>
      <c r="BA151" s="19" t="s">
        <v>77</v>
      </c>
      <c r="BB151" s="19" t="s">
        <v>40</v>
      </c>
      <c r="BC151" s="19"/>
      <c r="BD151" s="19" t="s">
        <v>83</v>
      </c>
      <c r="BE151" s="19"/>
    </row>
    <row r="152" spans="1:57" ht="16" customHeight="1">
      <c r="A152" s="17" t="s">
        <v>1095</v>
      </c>
      <c r="B152" s="17" t="s">
        <v>1096</v>
      </c>
      <c r="C152" s="49">
        <v>43076</v>
      </c>
      <c r="D152" s="50">
        <f ca="1">DATEDIF('Customer Data'!$C152,TODAY(),"d")/365</f>
        <v>2.2027397260273971</v>
      </c>
      <c r="E152" s="17" t="s">
        <v>74</v>
      </c>
      <c r="F152" s="17">
        <f>IFERROR(INDEX(AccountStatusTable[],MATCH('Customer Data'!$E152,Account_Status,0),2),3)</f>
        <v>3</v>
      </c>
      <c r="G152" s="17" t="s">
        <v>212</v>
      </c>
      <c r="H152" s="17" t="s">
        <v>177</v>
      </c>
      <c r="I152" s="17" t="s">
        <v>964</v>
      </c>
      <c r="J152" s="17" t="s">
        <v>267</v>
      </c>
      <c r="K152" s="17" t="s">
        <v>103</v>
      </c>
      <c r="L152" s="17" t="s">
        <v>33</v>
      </c>
      <c r="M152" s="17" t="s">
        <v>64</v>
      </c>
      <c r="N152" s="17" t="s">
        <v>19611</v>
      </c>
      <c r="O152" s="17">
        <f>IFERROR(IFERROR(INDEX(VerifiedDeploymentLookup[],MATCH(M152,Verified_Deployment_Type,0),2),INDEX(DeploymentLookup[],MATCH(N152,Deployment_Type,0),2)),0)</f>
        <v>1</v>
      </c>
      <c r="P152" s="17" t="s">
        <v>104</v>
      </c>
      <c r="Q152" s="17">
        <f>INDEX(RegionLookup[],MATCH('Customer Data'!$P152,Region,0),3)</f>
        <v>1</v>
      </c>
      <c r="R152" s="65">
        <v>43840</v>
      </c>
      <c r="S152" s="52">
        <f>IFERROR(INDEX(CompanySizeLookup[],MATCH('Customer Data'!$R152,of_Employees,0),2),1)</f>
        <v>1</v>
      </c>
      <c r="T152" s="17"/>
      <c r="U152" s="53">
        <v>6240</v>
      </c>
      <c r="V152" s="53">
        <v>6240</v>
      </c>
      <c r="W152" s="49">
        <v>44172</v>
      </c>
      <c r="X152" s="17" t="s">
        <v>79</v>
      </c>
      <c r="Y152" s="17" t="str">
        <f>IFERROR(INDEX(IndustryLookup[],MATCH(X152,Industry,0),2),"Not Specified")</f>
        <v>Consulting/Business Services</v>
      </c>
      <c r="Z152" s="17">
        <f>INDEX(MetaIndustryLookup[],MATCH('Customer Data'!$Y152,[0]!Meta_Industry,0),2)</f>
        <v>8</v>
      </c>
      <c r="AA152" s="17"/>
      <c r="AB152" s="17">
        <v>73</v>
      </c>
      <c r="AC152" s="17"/>
      <c r="AD152" s="17"/>
      <c r="AE152" s="17">
        <f>IF('Customer Data'!$AD152="",0,1)</f>
        <v>0</v>
      </c>
      <c r="AF152" s="17"/>
      <c r="AG152" s="53">
        <v>0</v>
      </c>
      <c r="AH152" s="53">
        <v>0</v>
      </c>
      <c r="AI152" s="17"/>
      <c r="AJ152" s="54" t="s">
        <v>23011</v>
      </c>
      <c r="AK152" s="17" t="s">
        <v>19512</v>
      </c>
      <c r="AL152" s="17">
        <v>15</v>
      </c>
      <c r="AM152" s="17" t="s">
        <v>18321</v>
      </c>
      <c r="AN152" s="17" t="s">
        <v>18320</v>
      </c>
      <c r="AO152" s="17">
        <v>2006</v>
      </c>
      <c r="AP152" s="17" t="s">
        <v>18325</v>
      </c>
      <c r="AQ152" s="17"/>
      <c r="AR152" s="17"/>
      <c r="AS152" s="17"/>
      <c r="AT152" s="17">
        <v>73</v>
      </c>
      <c r="AU152" s="53">
        <v>0</v>
      </c>
      <c r="AV152" s="17" t="s">
        <v>1097</v>
      </c>
      <c r="AW152" s="17"/>
      <c r="AX152" s="17"/>
      <c r="AY152" s="17"/>
      <c r="AZ152" s="17"/>
      <c r="BA152" s="17"/>
      <c r="BB152" s="17"/>
      <c r="BC152" s="17"/>
      <c r="BD152" s="17"/>
      <c r="BE152" s="17"/>
    </row>
    <row r="153" spans="1:57" ht="16" customHeight="1">
      <c r="A153" s="19" t="s">
        <v>1098</v>
      </c>
      <c r="B153" s="19" t="s">
        <v>1099</v>
      </c>
      <c r="C153" s="56">
        <v>43594</v>
      </c>
      <c r="D153" s="57">
        <f ca="1">DATEDIF('Customer Data'!$C153,TODAY(),"d")/365</f>
        <v>0.78356164383561644</v>
      </c>
      <c r="E153" s="19" t="s">
        <v>74</v>
      </c>
      <c r="F153" s="19">
        <f>IFERROR(INDEX(AccountStatusTable[],MATCH('Customer Data'!$E153,Account_Status,0),2),3)</f>
        <v>3</v>
      </c>
      <c r="G153" s="19" t="s">
        <v>198</v>
      </c>
      <c r="H153" s="19" t="s">
        <v>177</v>
      </c>
      <c r="I153" s="19" t="s">
        <v>1100</v>
      </c>
      <c r="J153" s="19" t="s">
        <v>458</v>
      </c>
      <c r="K153" s="19" t="s">
        <v>390</v>
      </c>
      <c r="L153" s="19" t="s">
        <v>33</v>
      </c>
      <c r="M153" s="19" t="s">
        <v>64</v>
      </c>
      <c r="N153" s="19" t="s">
        <v>19614</v>
      </c>
      <c r="O153" s="19">
        <f>IFERROR(IFERROR(INDEX(VerifiedDeploymentLookup[],MATCH(M153,Verified_Deployment_Type,0),2),INDEX(DeploymentLookup[],MATCH(N153,Deployment_Type,0),2)),0)</f>
        <v>1</v>
      </c>
      <c r="P153" s="19" t="s">
        <v>390</v>
      </c>
      <c r="Q153" s="19">
        <f>INDEX(RegionLookup[],MATCH('Customer Data'!$P153,Region,0),3)</f>
        <v>1</v>
      </c>
      <c r="R153" s="63">
        <v>43840</v>
      </c>
      <c r="S153" s="59">
        <f>IFERROR(INDEX(CompanySizeLookup[],MATCH('Customer Data'!$R153,of_Employees,0),2),1)</f>
        <v>1</v>
      </c>
      <c r="T153" s="19"/>
      <c r="U153" s="60">
        <v>2700</v>
      </c>
      <c r="V153" s="60">
        <v>2295</v>
      </c>
      <c r="W153" s="56">
        <v>43960</v>
      </c>
      <c r="X153" s="19" t="s">
        <v>206</v>
      </c>
      <c r="Y153" s="19" t="str">
        <f>IFERROR(INDEX(IndustryLookup[],MATCH(X153,Industry,0),2),"Not Specified")</f>
        <v>Construction</v>
      </c>
      <c r="Z153" s="19">
        <f>INDEX(MetaIndustryLookup[],MATCH('Customer Data'!$Y153,[0]!Meta_Industry,0),2)</f>
        <v>7</v>
      </c>
      <c r="AA153" s="19"/>
      <c r="AB153" s="19">
        <v>73</v>
      </c>
      <c r="AC153" s="19" t="s">
        <v>19610</v>
      </c>
      <c r="AD153" s="19" t="s">
        <v>459</v>
      </c>
      <c r="AE153" s="19">
        <f>IF('Customer Data'!$AD153="",0,1)</f>
        <v>1</v>
      </c>
      <c r="AF153" s="19"/>
      <c r="AG153" s="19"/>
      <c r="AH153" s="19"/>
      <c r="AI153" s="19"/>
      <c r="AJ153" s="61" t="s">
        <v>23010</v>
      </c>
      <c r="AK153" s="19" t="s">
        <v>19139</v>
      </c>
      <c r="AL153" s="19">
        <v>180</v>
      </c>
      <c r="AM153" s="19" t="s">
        <v>18356</v>
      </c>
      <c r="AN153" s="19" t="s">
        <v>18362</v>
      </c>
      <c r="AO153" s="19"/>
      <c r="AP153" s="19" t="s">
        <v>18319</v>
      </c>
      <c r="AQ153" s="19"/>
      <c r="AR153" s="19"/>
      <c r="AS153" s="19"/>
      <c r="AT153" s="19">
        <v>73</v>
      </c>
      <c r="AU153" s="19"/>
      <c r="AV153" s="19" t="s">
        <v>1101</v>
      </c>
      <c r="AW153" s="19">
        <v>1</v>
      </c>
      <c r="AX153" s="19">
        <v>1</v>
      </c>
      <c r="AY153" s="19">
        <v>0</v>
      </c>
      <c r="AZ153" s="19"/>
      <c r="BA153" s="19" t="s">
        <v>461</v>
      </c>
      <c r="BB153" s="19" t="s">
        <v>458</v>
      </c>
      <c r="BC153" s="19"/>
      <c r="BD153" s="19" t="s">
        <v>462</v>
      </c>
      <c r="BE153" s="19"/>
    </row>
    <row r="154" spans="1:57" ht="16" customHeight="1">
      <c r="A154" s="17" t="s">
        <v>1102</v>
      </c>
      <c r="B154" s="68" t="s">
        <v>1103</v>
      </c>
      <c r="C154" s="49">
        <v>42277</v>
      </c>
      <c r="D154" s="50">
        <f ca="1">DATEDIF('Customer Data'!$C154,TODAY(),"d")/365</f>
        <v>4.3917808219178083</v>
      </c>
      <c r="E154" s="17" t="s">
        <v>27</v>
      </c>
      <c r="F154" s="17">
        <f>IFERROR(INDEX(AccountStatusTable[],MATCH('Customer Data'!$E154,Account_Status,0),2),3)</f>
        <v>1</v>
      </c>
      <c r="G154" s="17" t="s">
        <v>61</v>
      </c>
      <c r="H154" s="17" t="s">
        <v>61</v>
      </c>
      <c r="I154" s="17" t="s">
        <v>346</v>
      </c>
      <c r="J154" s="17"/>
      <c r="K154" s="17" t="s">
        <v>347</v>
      </c>
      <c r="L154" s="17" t="s">
        <v>33</v>
      </c>
      <c r="M154" s="17" t="s">
        <v>34</v>
      </c>
      <c r="N154" s="17" t="s">
        <v>19614</v>
      </c>
      <c r="O154" s="17">
        <f>IFERROR(IFERROR(INDEX(VerifiedDeploymentLookup[],MATCH(M154,Verified_Deployment_Type,0),2),INDEX(DeploymentLookup[],MATCH(N154,Deployment_Type,0),2)),0)</f>
        <v>0</v>
      </c>
      <c r="P154" s="17" t="s">
        <v>65</v>
      </c>
      <c r="Q154" s="17">
        <f>INDEX(RegionLookup[],MATCH('Customer Data'!$P154,Region,0),3)</f>
        <v>2</v>
      </c>
      <c r="R154" s="51">
        <v>18568</v>
      </c>
      <c r="S154" s="52">
        <f>IFERROR(INDEX(CompanySizeLookup[],MATCH('Customer Data'!$R154,of_Employees,0),2),1)</f>
        <v>2</v>
      </c>
      <c r="T154" s="17">
        <v>16</v>
      </c>
      <c r="U154" s="53">
        <v>10608</v>
      </c>
      <c r="V154" s="53">
        <v>8486.4</v>
      </c>
      <c r="W154" s="49">
        <v>44104</v>
      </c>
      <c r="X154" s="17" t="s">
        <v>35</v>
      </c>
      <c r="Y154" s="17" t="str">
        <f>IFERROR(INDEX(IndustryLookup[],MATCH(X154,Industry,0),2),"Not Specified")</f>
        <v>Information and Communication Technology (ICT)</v>
      </c>
      <c r="Z154" s="17">
        <f>INDEX(MetaIndustryLookup[],MATCH('Customer Data'!$Y154,[0]!Meta_Industry,0),2)</f>
        <v>23</v>
      </c>
      <c r="AA154" s="17"/>
      <c r="AB154" s="17">
        <v>7371</v>
      </c>
      <c r="AC154" s="17"/>
      <c r="AD154" s="17" t="s">
        <v>348</v>
      </c>
      <c r="AE154" s="17">
        <f>IF('Customer Data'!$AD154="",0,1)</f>
        <v>1</v>
      </c>
      <c r="AF154" s="17" t="s">
        <v>1104</v>
      </c>
      <c r="AG154" s="17"/>
      <c r="AH154" s="17"/>
      <c r="AI154" s="17"/>
      <c r="AJ154" s="54" t="s">
        <v>23009</v>
      </c>
      <c r="AK154" s="17"/>
      <c r="AL154" s="17"/>
      <c r="AM154" s="17"/>
      <c r="AN154" s="17"/>
      <c r="AO154" s="17"/>
      <c r="AP154" s="17" t="s">
        <v>18319</v>
      </c>
      <c r="AQ154" s="17"/>
      <c r="AR154" s="17"/>
      <c r="AS154" s="17"/>
      <c r="AT154" s="17">
        <v>7371</v>
      </c>
      <c r="AU154" s="17"/>
      <c r="AV154" s="17" t="s">
        <v>1105</v>
      </c>
      <c r="AW154" s="17">
        <v>2</v>
      </c>
      <c r="AX154" s="17">
        <v>6</v>
      </c>
      <c r="AY154" s="17">
        <v>1</v>
      </c>
      <c r="AZ154" s="17"/>
      <c r="BA154" s="17" t="s">
        <v>349</v>
      </c>
      <c r="BB154" s="17"/>
      <c r="BC154" s="54" t="s">
        <v>18488</v>
      </c>
      <c r="BD154" s="17" t="s">
        <v>350</v>
      </c>
      <c r="BE154" s="17"/>
    </row>
    <row r="155" spans="1:57" ht="16" customHeight="1">
      <c r="A155" s="19" t="s">
        <v>1106</v>
      </c>
      <c r="B155" s="19" t="s">
        <v>1107</v>
      </c>
      <c r="C155" s="56">
        <v>42816</v>
      </c>
      <c r="D155" s="57">
        <f ca="1">DATEDIF('Customer Data'!$C155,TODAY(),"d")/365</f>
        <v>2.9150684931506849</v>
      </c>
      <c r="E155" s="19" t="s">
        <v>27</v>
      </c>
      <c r="F155" s="19">
        <f>IFERROR(INDEX(AccountStatusTable[],MATCH('Customer Data'!$E155,Account_Status,0),2),3)</f>
        <v>1</v>
      </c>
      <c r="G155" s="19" t="s">
        <v>86</v>
      </c>
      <c r="H155" s="19" t="s">
        <v>87</v>
      </c>
      <c r="I155" s="19" t="s">
        <v>1108</v>
      </c>
      <c r="J155" s="19" t="s">
        <v>1109</v>
      </c>
      <c r="K155" s="19" t="s">
        <v>90</v>
      </c>
      <c r="L155" s="19" t="s">
        <v>33</v>
      </c>
      <c r="M155" s="19" t="s">
        <v>64</v>
      </c>
      <c r="N155" s="19" t="s">
        <v>19614</v>
      </c>
      <c r="O155" s="19">
        <f>IFERROR(IFERROR(INDEX(VerifiedDeploymentLookup[],MATCH(M155,Verified_Deployment_Type,0),2),INDEX(DeploymentLookup[],MATCH(N155,Deployment_Type,0),2)),0)</f>
        <v>1</v>
      </c>
      <c r="P155" s="19" t="s">
        <v>91</v>
      </c>
      <c r="Q155" s="19">
        <f>INDEX(RegionLookup[],MATCH('Customer Data'!$P155,Region,0),3)</f>
        <v>4</v>
      </c>
      <c r="R155" s="58" t="s">
        <v>335</v>
      </c>
      <c r="S155" s="59">
        <f>IFERROR(INDEX(CompanySizeLookup[],MATCH('Customer Data'!$R155,of_Employees,0),2),1)</f>
        <v>3</v>
      </c>
      <c r="T155" s="19"/>
      <c r="U155" s="60">
        <v>11520</v>
      </c>
      <c r="V155" s="60">
        <v>9792</v>
      </c>
      <c r="W155" s="56">
        <v>43912</v>
      </c>
      <c r="X155" s="19" t="s">
        <v>215</v>
      </c>
      <c r="Y155" s="19" t="str">
        <f>IFERROR(INDEX(IndustryLookup[],MATCH(X155,Industry,0),2),"Not Specified")</f>
        <v>Manufacturing</v>
      </c>
      <c r="Z155" s="19">
        <f>INDEX(MetaIndustryLookup[],MATCH('Customer Data'!$Y155,[0]!Meta_Industry,0),2)</f>
        <v>11</v>
      </c>
      <c r="AA155" s="19"/>
      <c r="AB155" s="19"/>
      <c r="AC155" s="19"/>
      <c r="AD155" s="19" t="s">
        <v>93</v>
      </c>
      <c r="AE155" s="19">
        <f>IF('Customer Data'!$AD155="",0,1)</f>
        <v>1</v>
      </c>
      <c r="AF155" s="19"/>
      <c r="AG155" s="19"/>
      <c r="AH155" s="19"/>
      <c r="AI155" s="19"/>
      <c r="AJ155" s="19"/>
      <c r="AK155" s="19"/>
      <c r="AL155" s="19"/>
      <c r="AM155" s="19"/>
      <c r="AN155" s="19"/>
      <c r="AO155" s="19"/>
      <c r="AP155" s="19" t="s">
        <v>18319</v>
      </c>
      <c r="AQ155" s="19"/>
      <c r="AR155" s="19"/>
      <c r="AS155" s="19"/>
      <c r="AT155" s="19"/>
      <c r="AU155" s="19"/>
      <c r="AV155" s="19" t="s">
        <v>1110</v>
      </c>
      <c r="AW155" s="19">
        <v>3</v>
      </c>
      <c r="AX155" s="19">
        <v>10</v>
      </c>
      <c r="AY155" s="19">
        <v>1</v>
      </c>
      <c r="AZ155" s="19" t="s">
        <v>74</v>
      </c>
      <c r="BA155" s="19" t="s">
        <v>95</v>
      </c>
      <c r="BB155" s="19" t="s">
        <v>40</v>
      </c>
      <c r="BC155" s="19"/>
      <c r="BD155" s="19" t="s">
        <v>96</v>
      </c>
      <c r="BE155" s="19"/>
    </row>
    <row r="156" spans="1:57" ht="16" customHeight="1">
      <c r="A156" s="17" t="s">
        <v>1111</v>
      </c>
      <c r="B156" s="17" t="s">
        <v>1112</v>
      </c>
      <c r="C156" s="49">
        <v>42328</v>
      </c>
      <c r="D156" s="50">
        <f ca="1">DATEDIF('Customer Data'!$C156,TODAY(),"d")/365</f>
        <v>4.2520547945205482</v>
      </c>
      <c r="E156" s="17" t="s">
        <v>74</v>
      </c>
      <c r="F156" s="17">
        <f>IFERROR(INDEX(AccountStatusTable[],MATCH('Customer Data'!$E156,Account_Status,0),2),3)</f>
        <v>3</v>
      </c>
      <c r="G156" s="17" t="s">
        <v>61</v>
      </c>
      <c r="H156" s="17" t="s">
        <v>61</v>
      </c>
      <c r="I156" s="17" t="s">
        <v>1113</v>
      </c>
      <c r="J156" s="17" t="s">
        <v>40</v>
      </c>
      <c r="K156" s="17" t="s">
        <v>740</v>
      </c>
      <c r="L156" s="17" t="s">
        <v>33</v>
      </c>
      <c r="M156" s="17" t="s">
        <v>64</v>
      </c>
      <c r="N156" s="17" t="s">
        <v>19614</v>
      </c>
      <c r="O156" s="17">
        <f>IFERROR(IFERROR(INDEX(VerifiedDeploymentLookup[],MATCH(M156,Verified_Deployment_Type,0),2),INDEX(DeploymentLookup[],MATCH(N156,Deployment_Type,0),2)),0)</f>
        <v>1</v>
      </c>
      <c r="P156" s="17" t="s">
        <v>65</v>
      </c>
      <c r="Q156" s="17">
        <f>INDEX(RegionLookup[],MATCH('Customer Data'!$P156,Region,0),3)</f>
        <v>2</v>
      </c>
      <c r="R156" s="51">
        <v>18568</v>
      </c>
      <c r="S156" s="52">
        <f>IFERROR(INDEX(CompanySizeLookup[],MATCH('Customer Data'!$R156,of_Employees,0),2),1)</f>
        <v>2</v>
      </c>
      <c r="T156" s="17">
        <v>10</v>
      </c>
      <c r="U156" s="53">
        <v>10608</v>
      </c>
      <c r="V156" s="53">
        <v>9016.7999999999993</v>
      </c>
      <c r="W156" s="49">
        <v>44155</v>
      </c>
      <c r="X156" s="17" t="s">
        <v>51</v>
      </c>
      <c r="Y156" s="17" t="str">
        <f>IFERROR(INDEX(IndustryLookup[],MATCH(X156,Industry,0),2),"Not Specified")</f>
        <v>Retail and Consumer Goods</v>
      </c>
      <c r="Z156" s="17">
        <f>INDEX(MetaIndustryLookup[],MATCH('Customer Data'!$Y156,[0]!Meta_Industry,0),2)</f>
        <v>33</v>
      </c>
      <c r="AA156" s="17"/>
      <c r="AB156" s="17">
        <v>5159</v>
      </c>
      <c r="AC156" s="17" t="s">
        <v>19610</v>
      </c>
      <c r="AD156" s="17" t="s">
        <v>1114</v>
      </c>
      <c r="AE156" s="17">
        <f>IF('Customer Data'!$AD156="",0,1)</f>
        <v>1</v>
      </c>
      <c r="AF156" s="17"/>
      <c r="AG156" s="53">
        <v>0</v>
      </c>
      <c r="AH156" s="53">
        <v>0</v>
      </c>
      <c r="AI156" s="17"/>
      <c r="AJ156" s="54" t="s">
        <v>23008</v>
      </c>
      <c r="AK156" s="17"/>
      <c r="AL156" s="17"/>
      <c r="AM156" s="17"/>
      <c r="AN156" s="17"/>
      <c r="AO156" s="17"/>
      <c r="AP156" s="17" t="s">
        <v>18319</v>
      </c>
      <c r="AQ156" s="17"/>
      <c r="AR156" s="17"/>
      <c r="AS156" s="17"/>
      <c r="AT156" s="17">
        <v>5159</v>
      </c>
      <c r="AU156" s="53">
        <v>0</v>
      </c>
      <c r="AV156" s="17" t="s">
        <v>1115</v>
      </c>
      <c r="AW156" s="17">
        <v>2</v>
      </c>
      <c r="AX156" s="17">
        <v>6</v>
      </c>
      <c r="AY156" s="17">
        <v>2</v>
      </c>
      <c r="AZ156" s="17"/>
      <c r="BA156" s="17" t="s">
        <v>1116</v>
      </c>
      <c r="BB156" s="17" t="s">
        <v>40</v>
      </c>
      <c r="BC156" s="17"/>
      <c r="BD156" s="17" t="s">
        <v>1117</v>
      </c>
      <c r="BE156" s="17"/>
    </row>
    <row r="157" spans="1:57" ht="16" customHeight="1">
      <c r="A157" s="19" t="s">
        <v>1120</v>
      </c>
      <c r="B157" s="19" t="s">
        <v>1121</v>
      </c>
      <c r="C157" s="56">
        <v>42416</v>
      </c>
      <c r="D157" s="57">
        <f ca="1">DATEDIF('Customer Data'!$C157,TODAY(),"d")/365</f>
        <v>4.0109589041095894</v>
      </c>
      <c r="E157" s="19" t="s">
        <v>74</v>
      </c>
      <c r="F157" s="19">
        <f>IFERROR(INDEX(AccountStatusTable[],MATCH('Customer Data'!$E157,Account_Status,0),2),3)</f>
        <v>3</v>
      </c>
      <c r="G157" s="19" t="s">
        <v>176</v>
      </c>
      <c r="H157" s="19" t="s">
        <v>177</v>
      </c>
      <c r="I157" s="19" t="s">
        <v>1122</v>
      </c>
      <c r="J157" s="19" t="s">
        <v>229</v>
      </c>
      <c r="K157" s="19" t="s">
        <v>103</v>
      </c>
      <c r="L157" s="19" t="s">
        <v>33</v>
      </c>
      <c r="M157" s="19" t="s">
        <v>64</v>
      </c>
      <c r="N157" s="19" t="s">
        <v>19614</v>
      </c>
      <c r="O157" s="19">
        <f>IFERROR(IFERROR(INDEX(VerifiedDeploymentLookup[],MATCH(M157,Verified_Deployment_Type,0),2),INDEX(DeploymentLookup[],MATCH(N157,Deployment_Type,0),2)),0)</f>
        <v>1</v>
      </c>
      <c r="P157" s="19" t="s">
        <v>104</v>
      </c>
      <c r="Q157" s="19">
        <f>INDEX(RegionLookup[],MATCH('Customer Data'!$P157,Region,0),3)</f>
        <v>1</v>
      </c>
      <c r="R157" s="30">
        <v>18568</v>
      </c>
      <c r="S157" s="59">
        <f>IFERROR(INDEX(CompanySizeLookup[],MATCH('Customer Data'!$R157,of_Employees,0),2),1)</f>
        <v>2</v>
      </c>
      <c r="T157" s="19">
        <v>2</v>
      </c>
      <c r="U157" s="60">
        <v>7958.59</v>
      </c>
      <c r="V157" s="60">
        <v>5968.94</v>
      </c>
      <c r="W157" s="56">
        <v>44243</v>
      </c>
      <c r="X157" s="19" t="s">
        <v>35</v>
      </c>
      <c r="Y157" s="19" t="str">
        <f>IFERROR(INDEX(IndustryLookup[],MATCH(X157,Industry,0),2),"Not Specified")</f>
        <v>Information and Communication Technology (ICT)</v>
      </c>
      <c r="Z157" s="19">
        <f>INDEX(MetaIndustryLookup[],MATCH('Customer Data'!$Y157,[0]!Meta_Industry,0),2)</f>
        <v>23</v>
      </c>
      <c r="AA157" s="19"/>
      <c r="AB157" s="19">
        <v>7371</v>
      </c>
      <c r="AC157" s="19"/>
      <c r="AD157" s="19" t="s">
        <v>181</v>
      </c>
      <c r="AE157" s="19">
        <f>IF('Customer Data'!$AD157="",0,1)</f>
        <v>1</v>
      </c>
      <c r="AF157" s="19"/>
      <c r="AG157" s="60">
        <v>0</v>
      </c>
      <c r="AH157" s="60">
        <v>0</v>
      </c>
      <c r="AI157" s="19"/>
      <c r="AJ157" s="61" t="s">
        <v>23007</v>
      </c>
      <c r="AK157" s="19" t="s">
        <v>19522</v>
      </c>
      <c r="AL157" s="19">
        <v>17</v>
      </c>
      <c r="AM157" s="19" t="s">
        <v>18327</v>
      </c>
      <c r="AN157" s="19" t="s">
        <v>18326</v>
      </c>
      <c r="AO157" s="19"/>
      <c r="AP157" s="19" t="s">
        <v>18319</v>
      </c>
      <c r="AQ157" s="19"/>
      <c r="AR157" s="19"/>
      <c r="AS157" s="19"/>
      <c r="AT157" s="19">
        <v>7371</v>
      </c>
      <c r="AU157" s="60">
        <v>0</v>
      </c>
      <c r="AV157" s="19" t="s">
        <v>1123</v>
      </c>
      <c r="AW157" s="19">
        <v>6</v>
      </c>
      <c r="AX157" s="19">
        <v>8</v>
      </c>
      <c r="AY157" s="19">
        <v>3</v>
      </c>
      <c r="AZ157" s="19">
        <v>4000000</v>
      </c>
      <c r="BA157" s="19" t="s">
        <v>183</v>
      </c>
      <c r="BB157" s="19" t="s">
        <v>184</v>
      </c>
      <c r="BC157" s="19"/>
      <c r="BD157" s="19" t="s">
        <v>185</v>
      </c>
      <c r="BE157" s="19"/>
    </row>
    <row r="158" spans="1:57" ht="16" customHeight="1">
      <c r="A158" s="17" t="s">
        <v>1125</v>
      </c>
      <c r="B158" s="17" t="s">
        <v>1126</v>
      </c>
      <c r="C158" s="49">
        <v>43200</v>
      </c>
      <c r="D158" s="50">
        <f ca="1">DATEDIF('Customer Data'!$C158,TODAY(),"d")/365</f>
        <v>1.8630136986301369</v>
      </c>
      <c r="E158" s="17" t="s">
        <v>74</v>
      </c>
      <c r="F158" s="17">
        <f>IFERROR(INDEX(AccountStatusTable[],MATCH('Customer Data'!$E158,Account_Status,0),2),3)</f>
        <v>3</v>
      </c>
      <c r="G158" s="17" t="s">
        <v>176</v>
      </c>
      <c r="H158" s="17" t="s">
        <v>177</v>
      </c>
      <c r="I158" s="17" t="s">
        <v>1127</v>
      </c>
      <c r="J158" s="17" t="s">
        <v>236</v>
      </c>
      <c r="K158" s="17" t="s">
        <v>103</v>
      </c>
      <c r="L158" s="17" t="s">
        <v>33</v>
      </c>
      <c r="M158" s="17" t="s">
        <v>64</v>
      </c>
      <c r="N158" s="17" t="s">
        <v>19611</v>
      </c>
      <c r="O158" s="17">
        <f>IFERROR(IFERROR(INDEX(VerifiedDeploymentLookup[],MATCH(M158,Verified_Deployment_Type,0),2),INDEX(DeploymentLookup[],MATCH(N158,Deployment_Type,0),2)),0)</f>
        <v>1</v>
      </c>
      <c r="P158" s="17" t="s">
        <v>104</v>
      </c>
      <c r="Q158" s="17">
        <f>INDEX(RegionLookup[],MATCH('Customer Data'!$P158,Region,0),3)</f>
        <v>1</v>
      </c>
      <c r="R158" s="51">
        <v>18568</v>
      </c>
      <c r="S158" s="52">
        <f>IFERROR(INDEX(CompanySizeLookup[],MATCH('Customer Data'!$R158,of_Employees,0),2),1)</f>
        <v>2</v>
      </c>
      <c r="T158" s="17"/>
      <c r="U158" s="53">
        <v>5184</v>
      </c>
      <c r="V158" s="53">
        <v>3888</v>
      </c>
      <c r="W158" s="49">
        <v>43931</v>
      </c>
      <c r="X158" s="17" t="s">
        <v>215</v>
      </c>
      <c r="Y158" s="17" t="str">
        <f>IFERROR(INDEX(IndustryLookup[],MATCH(X158,Industry,0),2),"Not Specified")</f>
        <v>Manufacturing</v>
      </c>
      <c r="Z158" s="17">
        <f>INDEX(MetaIndustryLookup[],MATCH('Customer Data'!$Y158,[0]!Meta_Industry,0),2)</f>
        <v>11</v>
      </c>
      <c r="AA158" s="17"/>
      <c r="AB158" s="17">
        <v>28</v>
      </c>
      <c r="AC158" s="17"/>
      <c r="AD158" s="17" t="s">
        <v>181</v>
      </c>
      <c r="AE158" s="17">
        <f>IF('Customer Data'!$AD158="",0,1)</f>
        <v>1</v>
      </c>
      <c r="AF158" s="17"/>
      <c r="AG158" s="53">
        <v>0</v>
      </c>
      <c r="AH158" s="53">
        <v>0</v>
      </c>
      <c r="AI158" s="17"/>
      <c r="AJ158" s="54" t="s">
        <v>23006</v>
      </c>
      <c r="AK158" s="17" t="s">
        <v>19511</v>
      </c>
      <c r="AL158" s="17">
        <v>30</v>
      </c>
      <c r="AM158" s="17" t="s">
        <v>18431</v>
      </c>
      <c r="AN158" s="17" t="s">
        <v>18387</v>
      </c>
      <c r="AO158" s="17">
        <v>2005</v>
      </c>
      <c r="AP158" s="17" t="s">
        <v>18319</v>
      </c>
      <c r="AQ158" s="17"/>
      <c r="AR158" s="17"/>
      <c r="AS158" s="17"/>
      <c r="AT158" s="17">
        <v>28</v>
      </c>
      <c r="AU158" s="53">
        <v>0</v>
      </c>
      <c r="AV158" s="17" t="s">
        <v>1128</v>
      </c>
      <c r="AW158" s="17">
        <v>6</v>
      </c>
      <c r="AX158" s="17">
        <v>8</v>
      </c>
      <c r="AY158" s="17">
        <v>3</v>
      </c>
      <c r="AZ158" s="17">
        <v>4000000</v>
      </c>
      <c r="BA158" s="17" t="s">
        <v>183</v>
      </c>
      <c r="BB158" s="17" t="s">
        <v>184</v>
      </c>
      <c r="BC158" s="17"/>
      <c r="BD158" s="17" t="s">
        <v>185</v>
      </c>
      <c r="BE158" s="17"/>
    </row>
    <row r="159" spans="1:57" ht="16" customHeight="1">
      <c r="A159" s="19" t="s">
        <v>1129</v>
      </c>
      <c r="B159" s="19" t="s">
        <v>1130</v>
      </c>
      <c r="C159" s="56">
        <v>41893</v>
      </c>
      <c r="D159" s="57">
        <f ca="1">DATEDIF('Customer Data'!$C159,TODAY(),"d")/365</f>
        <v>5.4438356164383563</v>
      </c>
      <c r="E159" s="19" t="s">
        <v>59</v>
      </c>
      <c r="F159" s="19">
        <f>IFERROR(INDEX(AccountStatusTable[],MATCH('Customer Data'!$E159,Account_Status,0),2),3)</f>
        <v>2</v>
      </c>
      <c r="G159" s="19" t="s">
        <v>218</v>
      </c>
      <c r="H159" s="19" t="s">
        <v>213</v>
      </c>
      <c r="I159" s="19" t="s">
        <v>1131</v>
      </c>
      <c r="J159" s="19" t="s">
        <v>1132</v>
      </c>
      <c r="K159" s="19" t="s">
        <v>103</v>
      </c>
      <c r="L159" s="19" t="s">
        <v>33</v>
      </c>
      <c r="M159" s="19" t="s">
        <v>64</v>
      </c>
      <c r="N159" s="19" t="s">
        <v>19614</v>
      </c>
      <c r="O159" s="19">
        <f>IFERROR(IFERROR(INDEX(VerifiedDeploymentLookup[],MATCH(M159,Verified_Deployment_Type,0),2),INDEX(DeploymentLookup[],MATCH(N159,Deployment_Type,0),2)),0)</f>
        <v>1</v>
      </c>
      <c r="P159" s="19" t="s">
        <v>104</v>
      </c>
      <c r="Q159" s="19">
        <f>INDEX(RegionLookup[],MATCH('Customer Data'!$P159,Region,0),3)</f>
        <v>1</v>
      </c>
      <c r="R159" s="58" t="s">
        <v>169</v>
      </c>
      <c r="S159" s="59">
        <f>IFERROR(INDEX(CompanySizeLookup[],MATCH('Customer Data'!$R159,of_Employees,0),2),1)</f>
        <v>3</v>
      </c>
      <c r="T159" s="19">
        <v>0</v>
      </c>
      <c r="U159" s="60">
        <v>6864</v>
      </c>
      <c r="V159" s="60">
        <v>5148</v>
      </c>
      <c r="W159" s="56">
        <v>44085</v>
      </c>
      <c r="X159" s="19" t="s">
        <v>66</v>
      </c>
      <c r="Y159" s="19" t="str">
        <f>IFERROR(INDEX(IndustryLookup[],MATCH(X159,Industry,0),2),"Not Specified")</f>
        <v>Healthcare</v>
      </c>
      <c r="Z159" s="19">
        <f>INDEX(MetaIndustryLookup[],MATCH('Customer Data'!$Y159,[0]!Meta_Industry,0),2)</f>
        <v>20</v>
      </c>
      <c r="AA159" s="19"/>
      <c r="AB159" s="19">
        <v>3569</v>
      </c>
      <c r="AC159" s="19" t="s">
        <v>19610</v>
      </c>
      <c r="AD159" s="19" t="s">
        <v>268</v>
      </c>
      <c r="AE159" s="19">
        <f>IF('Customer Data'!$AD159="",0,1)</f>
        <v>1</v>
      </c>
      <c r="AF159" s="19"/>
      <c r="AG159" s="19"/>
      <c r="AH159" s="19"/>
      <c r="AI159" s="19"/>
      <c r="AJ159" s="61" t="s">
        <v>23005</v>
      </c>
      <c r="AK159" s="19"/>
      <c r="AL159" s="19"/>
      <c r="AM159" s="19"/>
      <c r="AN159" s="19"/>
      <c r="AO159" s="19"/>
      <c r="AP159" s="19" t="s">
        <v>18319</v>
      </c>
      <c r="AQ159" s="19"/>
      <c r="AR159" s="19"/>
      <c r="AS159" s="19"/>
      <c r="AT159" s="19">
        <v>3569</v>
      </c>
      <c r="AU159" s="19"/>
      <c r="AV159" s="19" t="s">
        <v>1133</v>
      </c>
      <c r="AW159" s="19">
        <v>6</v>
      </c>
      <c r="AX159" s="19">
        <v>5</v>
      </c>
      <c r="AY159" s="19">
        <v>2</v>
      </c>
      <c r="AZ159" s="19" t="s">
        <v>74</v>
      </c>
      <c r="BA159" s="19" t="s">
        <v>269</v>
      </c>
      <c r="BB159" s="19" t="s">
        <v>267</v>
      </c>
      <c r="BC159" s="19"/>
      <c r="BD159" s="19" t="s">
        <v>270</v>
      </c>
      <c r="BE159" s="19"/>
    </row>
    <row r="160" spans="1:57" ht="16" customHeight="1">
      <c r="A160" s="17" t="s">
        <v>1138</v>
      </c>
      <c r="B160" s="17" t="s">
        <v>1139</v>
      </c>
      <c r="C160" s="49">
        <v>43039</v>
      </c>
      <c r="D160" s="50">
        <f ca="1">DATEDIF('Customer Data'!$C160,TODAY(),"d")/365</f>
        <v>2.3041095890410959</v>
      </c>
      <c r="E160" s="17" t="s">
        <v>74</v>
      </c>
      <c r="F160" s="17">
        <f>IFERROR(INDEX(AccountStatusTable[],MATCH('Customer Data'!$E160,Account_Status,0),2),3)</f>
        <v>3</v>
      </c>
      <c r="G160" s="17" t="s">
        <v>218</v>
      </c>
      <c r="H160" s="17" t="s">
        <v>213</v>
      </c>
      <c r="I160" s="17" t="s">
        <v>1140</v>
      </c>
      <c r="J160" s="17" t="s">
        <v>466</v>
      </c>
      <c r="K160" s="17" t="s">
        <v>103</v>
      </c>
      <c r="L160" s="17" t="s">
        <v>33</v>
      </c>
      <c r="M160" s="17" t="s">
        <v>64</v>
      </c>
      <c r="N160" s="17" t="s">
        <v>19611</v>
      </c>
      <c r="O160" s="17">
        <f>IFERROR(IFERROR(INDEX(VerifiedDeploymentLookup[],MATCH(M160,Verified_Deployment_Type,0),2),INDEX(DeploymentLookup[],MATCH(N160,Deployment_Type,0),2)),0)</f>
        <v>1</v>
      </c>
      <c r="P160" s="17" t="s">
        <v>104</v>
      </c>
      <c r="Q160" s="17">
        <f>INDEX(RegionLookup[],MATCH('Customer Data'!$P160,Region,0),3)</f>
        <v>1</v>
      </c>
      <c r="R160" s="51">
        <v>18568</v>
      </c>
      <c r="S160" s="52">
        <f>IFERROR(INDEX(CompanySizeLookup[],MATCH('Customer Data'!$R160,of_Employees,0),2),1)</f>
        <v>2</v>
      </c>
      <c r="T160" s="17"/>
      <c r="U160" s="53">
        <v>13104</v>
      </c>
      <c r="V160" s="53">
        <v>9828</v>
      </c>
      <c r="W160" s="49">
        <v>44135</v>
      </c>
      <c r="X160" s="17" t="s">
        <v>35</v>
      </c>
      <c r="Y160" s="17" t="str">
        <f>IFERROR(INDEX(IndustryLookup[],MATCH(X160,Industry,0),2),"Not Specified")</f>
        <v>Information and Communication Technology (ICT)</v>
      </c>
      <c r="Z160" s="17">
        <f>INDEX(MetaIndustryLookup[],MATCH('Customer Data'!$Y160,[0]!Meta_Industry,0),2)</f>
        <v>23</v>
      </c>
      <c r="AA160" s="17"/>
      <c r="AB160" s="17">
        <v>48</v>
      </c>
      <c r="AC160" s="17"/>
      <c r="AD160" s="17" t="s">
        <v>268</v>
      </c>
      <c r="AE160" s="17">
        <f>IF('Customer Data'!$AD160="",0,1)</f>
        <v>1</v>
      </c>
      <c r="AF160" s="17"/>
      <c r="AG160" s="53">
        <v>0</v>
      </c>
      <c r="AH160" s="53">
        <v>0</v>
      </c>
      <c r="AI160" s="17"/>
      <c r="AJ160" s="54" t="s">
        <v>23004</v>
      </c>
      <c r="AK160" s="17" t="s">
        <v>19509</v>
      </c>
      <c r="AL160" s="17">
        <v>30</v>
      </c>
      <c r="AM160" s="17" t="s">
        <v>18327</v>
      </c>
      <c r="AN160" s="17" t="s">
        <v>18326</v>
      </c>
      <c r="AO160" s="17">
        <v>1995</v>
      </c>
      <c r="AP160" s="17" t="s">
        <v>18319</v>
      </c>
      <c r="AQ160" s="17"/>
      <c r="AR160" s="17"/>
      <c r="AS160" s="17"/>
      <c r="AT160" s="17">
        <v>48</v>
      </c>
      <c r="AU160" s="53">
        <v>0</v>
      </c>
      <c r="AV160" s="17" t="s">
        <v>1141</v>
      </c>
      <c r="AW160" s="17">
        <v>6</v>
      </c>
      <c r="AX160" s="17">
        <v>5</v>
      </c>
      <c r="AY160" s="17">
        <v>2</v>
      </c>
      <c r="AZ160" s="17" t="s">
        <v>74</v>
      </c>
      <c r="BA160" s="17" t="s">
        <v>269</v>
      </c>
      <c r="BB160" s="17" t="s">
        <v>267</v>
      </c>
      <c r="BC160" s="17"/>
      <c r="BD160" s="17" t="s">
        <v>270</v>
      </c>
      <c r="BE160" s="17"/>
    </row>
    <row r="161" spans="1:57" ht="16" customHeight="1">
      <c r="A161" s="19" t="s">
        <v>1142</v>
      </c>
      <c r="B161" s="19" t="s">
        <v>1143</v>
      </c>
      <c r="C161" s="56">
        <v>43039</v>
      </c>
      <c r="D161" s="57">
        <f ca="1">DATEDIF('Customer Data'!$C161,TODAY(),"d")/365</f>
        <v>2.3041095890410959</v>
      </c>
      <c r="E161" s="19" t="s">
        <v>59</v>
      </c>
      <c r="F161" s="19">
        <f>IFERROR(INDEX(AccountStatusTable[],MATCH('Customer Data'!$E161,Account_Status,0),2),3)</f>
        <v>2</v>
      </c>
      <c r="G161" s="19" t="s">
        <v>76</v>
      </c>
      <c r="H161" s="19" t="s">
        <v>76</v>
      </c>
      <c r="I161" s="19" t="s">
        <v>1144</v>
      </c>
      <c r="J161" s="19"/>
      <c r="K161" s="19" t="s">
        <v>205</v>
      </c>
      <c r="L161" s="19" t="s">
        <v>33</v>
      </c>
      <c r="M161" s="19" t="s">
        <v>34</v>
      </c>
      <c r="N161" s="19" t="s">
        <v>19614</v>
      </c>
      <c r="O161" s="19">
        <f>IFERROR(IFERROR(INDEX(VerifiedDeploymentLookup[],MATCH(M161,Verified_Deployment_Type,0),2),INDEX(DeploymentLookup[],MATCH(N161,Deployment_Type,0),2)),0)</f>
        <v>0</v>
      </c>
      <c r="P161" s="19" t="s">
        <v>65</v>
      </c>
      <c r="Q161" s="19">
        <f>INDEX(RegionLookup[],MATCH('Customer Data'!$P161,Region,0),3)</f>
        <v>2</v>
      </c>
      <c r="R161" s="58" t="s">
        <v>50</v>
      </c>
      <c r="S161" s="59">
        <f>IFERROR(INDEX(CompanySizeLookup[],MATCH('Customer Data'!$R161,of_Employees,0),2),1)</f>
        <v>4</v>
      </c>
      <c r="T161" s="19"/>
      <c r="U161" s="60">
        <v>229858.42</v>
      </c>
      <c r="V161" s="60">
        <v>172393.81</v>
      </c>
      <c r="W161" s="56">
        <v>44135</v>
      </c>
      <c r="X161" s="19" t="s">
        <v>170</v>
      </c>
      <c r="Y161" s="19" t="str">
        <f>IFERROR(INDEX(IndustryLookup[],MATCH(X161,Industry,0),2),"Not Specified")</f>
        <v>Services</v>
      </c>
      <c r="Z161" s="19">
        <f>INDEX(MetaIndustryLookup[],MATCH('Customer Data'!$Y161,[0]!Meta_Industry,0),2)</f>
        <v>34</v>
      </c>
      <c r="AA161" s="19"/>
      <c r="AB161" s="19"/>
      <c r="AC161" s="19"/>
      <c r="AD161" s="19" t="s">
        <v>885</v>
      </c>
      <c r="AE161" s="19">
        <f>IF('Customer Data'!$AD161="",0,1)</f>
        <v>1</v>
      </c>
      <c r="AF161" s="61" t="s">
        <v>1145</v>
      </c>
      <c r="AG161" s="60">
        <v>0</v>
      </c>
      <c r="AH161" s="60">
        <v>0</v>
      </c>
      <c r="AI161" s="19"/>
      <c r="AJ161" s="19"/>
      <c r="AK161" s="19"/>
      <c r="AL161" s="19"/>
      <c r="AM161" s="19"/>
      <c r="AN161" s="19"/>
      <c r="AO161" s="19"/>
      <c r="AP161" s="19" t="s">
        <v>18319</v>
      </c>
      <c r="AQ161" s="19"/>
      <c r="AR161" s="19"/>
      <c r="AS161" s="19"/>
      <c r="AT161" s="19"/>
      <c r="AU161" s="60">
        <v>0</v>
      </c>
      <c r="AV161" s="19" t="s">
        <v>1146</v>
      </c>
      <c r="AW161" s="19"/>
      <c r="AX161" s="19"/>
      <c r="AY161" s="19"/>
      <c r="AZ161" s="19"/>
      <c r="BA161" s="19" t="s">
        <v>886</v>
      </c>
      <c r="BB161" s="19" t="s">
        <v>40</v>
      </c>
      <c r="BC161" s="19"/>
      <c r="BD161" s="19" t="s">
        <v>887</v>
      </c>
      <c r="BE161" s="19"/>
    </row>
    <row r="162" spans="1:57" ht="16" customHeight="1">
      <c r="A162" s="17" t="s">
        <v>1150</v>
      </c>
      <c r="B162" s="17" t="s">
        <v>1151</v>
      </c>
      <c r="C162" s="49">
        <v>42585</v>
      </c>
      <c r="D162" s="50">
        <f ca="1">DATEDIF('Customer Data'!$C162,TODAY(),"d")/365</f>
        <v>3.547945205479452</v>
      </c>
      <c r="E162" s="17" t="s">
        <v>74</v>
      </c>
      <c r="F162" s="17">
        <f>IFERROR(INDEX(AccountStatusTable[],MATCH('Customer Data'!$E162,Account_Status,0),2),3)</f>
        <v>3</v>
      </c>
      <c r="G162" s="17" t="s">
        <v>218</v>
      </c>
      <c r="H162" s="17" t="s">
        <v>213</v>
      </c>
      <c r="I162" s="17" t="s">
        <v>1152</v>
      </c>
      <c r="J162" s="17" t="s">
        <v>179</v>
      </c>
      <c r="K162" s="17" t="s">
        <v>103</v>
      </c>
      <c r="L162" s="17" t="s">
        <v>33</v>
      </c>
      <c r="M162" s="17" t="s">
        <v>64</v>
      </c>
      <c r="N162" s="17" t="s">
        <v>19614</v>
      </c>
      <c r="O162" s="17">
        <f>IFERROR(IFERROR(INDEX(VerifiedDeploymentLookup[],MATCH(M162,Verified_Deployment_Type,0),2),INDEX(DeploymentLookup[],MATCH(N162,Deployment_Type,0),2)),0)</f>
        <v>1</v>
      </c>
      <c r="P162" s="17" t="s">
        <v>104</v>
      </c>
      <c r="Q162" s="17">
        <f>INDEX(RegionLookup[],MATCH('Customer Data'!$P162,Region,0),3)</f>
        <v>1</v>
      </c>
      <c r="R162" s="65">
        <v>43840</v>
      </c>
      <c r="S162" s="52">
        <f>IFERROR(INDEX(CompanySizeLookup[],MATCH('Customer Data'!$R162,of_Employees,0),2),1)</f>
        <v>1</v>
      </c>
      <c r="T162" s="17">
        <v>6</v>
      </c>
      <c r="U162" s="53">
        <v>6240</v>
      </c>
      <c r="V162" s="53">
        <v>4680</v>
      </c>
      <c r="W162" s="49">
        <v>44047</v>
      </c>
      <c r="X162" s="17" t="s">
        <v>79</v>
      </c>
      <c r="Y162" s="17" t="str">
        <f>IFERROR(INDEX(IndustryLookup[],MATCH(X162,Industry,0),2),"Not Specified")</f>
        <v>Consulting/Business Services</v>
      </c>
      <c r="Z162" s="17">
        <f>INDEX(MetaIndustryLookup[],MATCH('Customer Data'!$Y162,[0]!Meta_Industry,0),2)</f>
        <v>8</v>
      </c>
      <c r="AA162" s="17"/>
      <c r="AB162" s="17">
        <v>5999</v>
      </c>
      <c r="AC162" s="17"/>
      <c r="AD162" s="17" t="s">
        <v>268</v>
      </c>
      <c r="AE162" s="17">
        <f>IF('Customer Data'!$AD162="",0,1)</f>
        <v>1</v>
      </c>
      <c r="AF162" s="17"/>
      <c r="AG162" s="53">
        <v>0</v>
      </c>
      <c r="AH162" s="53">
        <v>0</v>
      </c>
      <c r="AI162" s="17"/>
      <c r="AJ162" s="17" t="s">
        <v>1153</v>
      </c>
      <c r="AK162" s="17" t="s">
        <v>19533</v>
      </c>
      <c r="AL162" s="17">
        <v>30</v>
      </c>
      <c r="AM162" s="17" t="s">
        <v>18321</v>
      </c>
      <c r="AN162" s="17" t="s">
        <v>18320</v>
      </c>
      <c r="AO162" s="17"/>
      <c r="AP162" s="17" t="s">
        <v>18319</v>
      </c>
      <c r="AQ162" s="17"/>
      <c r="AR162" s="17"/>
      <c r="AS162" s="17"/>
      <c r="AT162" s="17">
        <v>5999</v>
      </c>
      <c r="AU162" s="53">
        <v>0</v>
      </c>
      <c r="AV162" s="17" t="s">
        <v>1154</v>
      </c>
      <c r="AW162" s="17">
        <v>6</v>
      </c>
      <c r="AX162" s="17">
        <v>5</v>
      </c>
      <c r="AY162" s="17">
        <v>2</v>
      </c>
      <c r="AZ162" s="17" t="s">
        <v>74</v>
      </c>
      <c r="BA162" s="17" t="s">
        <v>269</v>
      </c>
      <c r="BB162" s="17" t="s">
        <v>267</v>
      </c>
      <c r="BC162" s="17"/>
      <c r="BD162" s="17" t="s">
        <v>270</v>
      </c>
      <c r="BE162" s="17"/>
    </row>
    <row r="163" spans="1:57" ht="16" customHeight="1">
      <c r="A163" s="19" t="s">
        <v>1155</v>
      </c>
      <c r="B163" s="19" t="s">
        <v>1156</v>
      </c>
      <c r="C163" s="56">
        <v>42429</v>
      </c>
      <c r="D163" s="57">
        <f ca="1">DATEDIF('Customer Data'!$C163,TODAY(),"d")/365</f>
        <v>3.9753424657534246</v>
      </c>
      <c r="E163" s="19" t="s">
        <v>27</v>
      </c>
      <c r="F163" s="19">
        <f>IFERROR(INDEX(AccountStatusTable[],MATCH('Customer Data'!$E163,Account_Status,0),2),3)</f>
        <v>1</v>
      </c>
      <c r="G163" s="19" t="s">
        <v>76</v>
      </c>
      <c r="H163" s="19" t="s">
        <v>76</v>
      </c>
      <c r="I163" s="19" t="s">
        <v>1157</v>
      </c>
      <c r="J163" s="19" t="s">
        <v>40</v>
      </c>
      <c r="K163" s="19" t="s">
        <v>205</v>
      </c>
      <c r="L163" s="19" t="s">
        <v>33</v>
      </c>
      <c r="M163" s="19" t="s">
        <v>34</v>
      </c>
      <c r="N163" s="19" t="s">
        <v>19614</v>
      </c>
      <c r="O163" s="19">
        <f>IFERROR(IFERROR(INDEX(VerifiedDeploymentLookup[],MATCH(M163,Verified_Deployment_Type,0),2),INDEX(DeploymentLookup[],MATCH(N163,Deployment_Type,0),2)),0)</f>
        <v>0</v>
      </c>
      <c r="P163" s="19" t="s">
        <v>65</v>
      </c>
      <c r="Q163" s="19">
        <f>INDEX(RegionLookup[],MATCH('Customer Data'!$P163,Region,0),3)</f>
        <v>2</v>
      </c>
      <c r="R163" s="58" t="s">
        <v>335</v>
      </c>
      <c r="S163" s="59">
        <f>IFERROR(INDEX(CompanySizeLookup[],MATCH('Customer Data'!$R163,of_Employees,0),2),1)</f>
        <v>3</v>
      </c>
      <c r="T163" s="19"/>
      <c r="U163" s="60">
        <v>12636</v>
      </c>
      <c r="V163" s="60">
        <v>12636</v>
      </c>
      <c r="W163" s="56">
        <v>43891</v>
      </c>
      <c r="X163" s="19" t="s">
        <v>1158</v>
      </c>
      <c r="Y163" s="19" t="str">
        <f>IFERROR(INDEX(IndustryLookup[],MATCH(X163,Industry,0),2),"Not Specified")</f>
        <v>Mining</v>
      </c>
      <c r="Z163" s="19">
        <f>INDEX(MetaIndustryLookup[],MATCH('Customer Data'!$Y163,[0]!Meta_Industry,0),2)</f>
        <v>27</v>
      </c>
      <c r="AA163" s="19"/>
      <c r="AB163" s="19">
        <v>2812</v>
      </c>
      <c r="AC163" s="19" t="s">
        <v>19610</v>
      </c>
      <c r="AD163" s="19"/>
      <c r="AE163" s="19">
        <f>IF('Customer Data'!$AD163="",0,1)</f>
        <v>0</v>
      </c>
      <c r="AF163" s="19"/>
      <c r="AG163" s="60">
        <v>0</v>
      </c>
      <c r="AH163" s="60">
        <v>0</v>
      </c>
      <c r="AI163" s="19"/>
      <c r="AJ163" s="61" t="s">
        <v>23003</v>
      </c>
      <c r="AK163" s="19"/>
      <c r="AL163" s="19"/>
      <c r="AM163" s="19"/>
      <c r="AN163" s="19"/>
      <c r="AO163" s="19"/>
      <c r="AP163" s="19" t="s">
        <v>18325</v>
      </c>
      <c r="AQ163" s="19"/>
      <c r="AR163" s="19"/>
      <c r="AS163" s="19"/>
      <c r="AT163" s="19">
        <v>2812</v>
      </c>
      <c r="AU163" s="60">
        <v>0</v>
      </c>
      <c r="AV163" s="19" t="s">
        <v>1159</v>
      </c>
      <c r="AW163" s="19"/>
      <c r="AX163" s="19"/>
      <c r="AY163" s="19"/>
      <c r="AZ163" s="19"/>
      <c r="BA163" s="19"/>
      <c r="BB163" s="19"/>
      <c r="BC163" s="19"/>
      <c r="BD163" s="19"/>
      <c r="BE163" s="19"/>
    </row>
    <row r="164" spans="1:57" ht="16" customHeight="1">
      <c r="A164" s="17" t="s">
        <v>1161</v>
      </c>
      <c r="B164" s="17" t="s">
        <v>1162</v>
      </c>
      <c r="C164" s="49">
        <v>41575</v>
      </c>
      <c r="D164" s="50">
        <f ca="1">DATEDIF('Customer Data'!$C164,TODAY(),"d")/365</f>
        <v>6.3150684931506849</v>
      </c>
      <c r="E164" s="17" t="s">
        <v>27</v>
      </c>
      <c r="F164" s="17">
        <f>IFERROR(INDEX(AccountStatusTable[],MATCH('Customer Data'!$E164,Account_Status,0),2),3)</f>
        <v>1</v>
      </c>
      <c r="G164" s="17" t="s">
        <v>257</v>
      </c>
      <c r="H164" s="17" t="s">
        <v>257</v>
      </c>
      <c r="I164" s="17" t="s">
        <v>1163</v>
      </c>
      <c r="J164" s="17" t="s">
        <v>22345</v>
      </c>
      <c r="K164" s="17" t="s">
        <v>545</v>
      </c>
      <c r="L164" s="17" t="s">
        <v>33</v>
      </c>
      <c r="M164" s="17" t="s">
        <v>34</v>
      </c>
      <c r="N164" s="17" t="s">
        <v>19614</v>
      </c>
      <c r="O164" s="17">
        <f>IFERROR(IFERROR(INDEX(VerifiedDeploymentLookup[],MATCH(M164,Verified_Deployment_Type,0),2),INDEX(DeploymentLookup[],MATCH(N164,Deployment_Type,0),2)),0)</f>
        <v>0</v>
      </c>
      <c r="P164" s="17" t="s">
        <v>65</v>
      </c>
      <c r="Q164" s="17">
        <f>INDEX(RegionLookup[],MATCH('Customer Data'!$P164,Region,0),3)</f>
        <v>2</v>
      </c>
      <c r="R164" s="62" t="s">
        <v>169</v>
      </c>
      <c r="S164" s="52">
        <f>IFERROR(INDEX(CompanySizeLookup[],MATCH('Customer Data'!$R164,of_Employees,0),2),1)</f>
        <v>3</v>
      </c>
      <c r="T164" s="17">
        <v>253</v>
      </c>
      <c r="U164" s="53">
        <v>46852.99</v>
      </c>
      <c r="V164" s="53">
        <v>35139.74</v>
      </c>
      <c r="W164" s="49">
        <v>43914</v>
      </c>
      <c r="X164" s="17" t="s">
        <v>481</v>
      </c>
      <c r="Y164" s="17" t="str">
        <f>IFERROR(INDEX(IndustryLookup[],MATCH(X164,Industry,0),2),"Not Specified")</f>
        <v>Shipping and Transportation</v>
      </c>
      <c r="Z164" s="17">
        <f>INDEX(MetaIndustryLookup[],MATCH('Customer Data'!$Y164,[0]!Meta_Industry,0),2)</f>
        <v>35</v>
      </c>
      <c r="AA164" s="17"/>
      <c r="AB164" s="17">
        <v>3537</v>
      </c>
      <c r="AC164" s="17" t="s">
        <v>19611</v>
      </c>
      <c r="AD164" s="17" t="s">
        <v>546</v>
      </c>
      <c r="AE164" s="17">
        <f>IF('Customer Data'!$AD164="",0,1)</f>
        <v>1</v>
      </c>
      <c r="AF164" s="17"/>
      <c r="AG164" s="17"/>
      <c r="AH164" s="17"/>
      <c r="AI164" s="17"/>
      <c r="AJ164" s="54" t="s">
        <v>22344</v>
      </c>
      <c r="AK164" s="17"/>
      <c r="AL164" s="17"/>
      <c r="AM164" s="17"/>
      <c r="AN164" s="17"/>
      <c r="AO164" s="17"/>
      <c r="AP164" s="17" t="s">
        <v>18319</v>
      </c>
      <c r="AQ164" s="17"/>
      <c r="AR164" s="17"/>
      <c r="AS164" s="17"/>
      <c r="AT164" s="17">
        <v>3537</v>
      </c>
      <c r="AU164" s="17"/>
      <c r="AV164" s="17" t="s">
        <v>1164</v>
      </c>
      <c r="AW164" s="17">
        <v>5</v>
      </c>
      <c r="AX164" s="17">
        <v>6</v>
      </c>
      <c r="AY164" s="17">
        <v>5</v>
      </c>
      <c r="AZ164" s="17" t="s">
        <v>18324</v>
      </c>
      <c r="BA164" s="17" t="s">
        <v>549</v>
      </c>
      <c r="BB164" s="17" t="s">
        <v>40</v>
      </c>
      <c r="BC164" s="17" t="s">
        <v>18441</v>
      </c>
      <c r="BD164" s="17" t="s">
        <v>550</v>
      </c>
      <c r="BE164" s="17"/>
    </row>
    <row r="165" spans="1:57" ht="16" customHeight="1">
      <c r="A165" s="19" t="s">
        <v>1168</v>
      </c>
      <c r="B165" s="19" t="s">
        <v>1169</v>
      </c>
      <c r="C165" s="56">
        <v>43430</v>
      </c>
      <c r="D165" s="57">
        <f ca="1">DATEDIF('Customer Data'!$C165,TODAY(),"d")/365</f>
        <v>1.2328767123287672</v>
      </c>
      <c r="E165" s="19" t="s">
        <v>74</v>
      </c>
      <c r="F165" s="19">
        <f>IFERROR(INDEX(AccountStatusTable[],MATCH('Customer Data'!$E165,Account_Status,0),2),3)</f>
        <v>3</v>
      </c>
      <c r="G165" s="19" t="s">
        <v>28</v>
      </c>
      <c r="H165" s="19" t="s">
        <v>29</v>
      </c>
      <c r="I165" s="19" t="s">
        <v>1170</v>
      </c>
      <c r="J165" s="19" t="s">
        <v>596</v>
      </c>
      <c r="K165" s="19" t="s">
        <v>32</v>
      </c>
      <c r="L165" s="19" t="s">
        <v>33</v>
      </c>
      <c r="M165" s="19" t="s">
        <v>64</v>
      </c>
      <c r="N165" s="19" t="s">
        <v>19611</v>
      </c>
      <c r="O165" s="19">
        <f>IFERROR(IFERROR(INDEX(VerifiedDeploymentLookup[],MATCH(M165,Verified_Deployment_Type,0),2),INDEX(DeploymentLookup[],MATCH(N165,Deployment_Type,0),2)),0)</f>
        <v>1</v>
      </c>
      <c r="P165" s="19" t="s">
        <v>32</v>
      </c>
      <c r="Q165" s="19">
        <f>INDEX(RegionLookup[],MATCH('Customer Data'!$P165,Region,0),3)</f>
        <v>3</v>
      </c>
      <c r="R165" s="30">
        <v>18568</v>
      </c>
      <c r="S165" s="59">
        <f>IFERROR(INDEX(CompanySizeLookup[],MATCH('Customer Data'!$R165,of_Employees,0),2),1)</f>
        <v>2</v>
      </c>
      <c r="T165" s="19"/>
      <c r="U165" s="60">
        <v>12540</v>
      </c>
      <c r="V165" s="60">
        <v>10032</v>
      </c>
      <c r="W165" s="56">
        <v>44161</v>
      </c>
      <c r="X165" s="19" t="s">
        <v>215</v>
      </c>
      <c r="Y165" s="19" t="str">
        <f>IFERROR(INDEX(IndustryLookup[],MATCH(X165,Industry,0),2),"Not Specified")</f>
        <v>Manufacturing</v>
      </c>
      <c r="Z165" s="19">
        <f>INDEX(MetaIndustryLookup[],MATCH('Customer Data'!$Y165,[0]!Meta_Industry,0),2)</f>
        <v>11</v>
      </c>
      <c r="AA165" s="19"/>
      <c r="AB165" s="19"/>
      <c r="AC165" s="19"/>
      <c r="AD165" s="19" t="s">
        <v>597</v>
      </c>
      <c r="AE165" s="19">
        <f>IF('Customer Data'!$AD165="",0,1)</f>
        <v>1</v>
      </c>
      <c r="AF165" s="19"/>
      <c r="AG165" s="19"/>
      <c r="AH165" s="19"/>
      <c r="AI165" s="19"/>
      <c r="AJ165" s="61" t="s">
        <v>23002</v>
      </c>
      <c r="AK165" s="19"/>
      <c r="AL165" s="19"/>
      <c r="AM165" s="19"/>
      <c r="AN165" s="19"/>
      <c r="AO165" s="19"/>
      <c r="AP165" s="19" t="s">
        <v>18319</v>
      </c>
      <c r="AQ165" s="19"/>
      <c r="AR165" s="19"/>
      <c r="AS165" s="19"/>
      <c r="AT165" s="19"/>
      <c r="AU165" s="19"/>
      <c r="AV165" s="19" t="s">
        <v>1171</v>
      </c>
      <c r="AW165" s="19">
        <v>4</v>
      </c>
      <c r="AX165" s="19">
        <v>1</v>
      </c>
      <c r="AY165" s="19">
        <v>1</v>
      </c>
      <c r="AZ165" s="19" t="s">
        <v>74</v>
      </c>
      <c r="BA165" s="19" t="s">
        <v>600</v>
      </c>
      <c r="BB165" s="19" t="s">
        <v>596</v>
      </c>
      <c r="BC165" s="19" t="s">
        <v>18422</v>
      </c>
      <c r="BD165" s="19" t="s">
        <v>601</v>
      </c>
      <c r="BE165" s="19"/>
    </row>
    <row r="166" spans="1:57" ht="16" customHeight="1">
      <c r="A166" s="17" t="s">
        <v>1172</v>
      </c>
      <c r="B166" s="17" t="s">
        <v>1173</v>
      </c>
      <c r="C166" s="49">
        <v>42173</v>
      </c>
      <c r="D166" s="50">
        <f ca="1">DATEDIF('Customer Data'!$C166,TODAY(),"d")/365</f>
        <v>4.6767123287671231</v>
      </c>
      <c r="E166" s="17" t="s">
        <v>74</v>
      </c>
      <c r="F166" s="17">
        <f>IFERROR(INDEX(AccountStatusTable[],MATCH('Customer Data'!$E166,Account_Status,0),2),3)</f>
        <v>3</v>
      </c>
      <c r="G166" s="17" t="s">
        <v>212</v>
      </c>
      <c r="H166" s="17" t="s">
        <v>177</v>
      </c>
      <c r="I166" s="17" t="s">
        <v>1174</v>
      </c>
      <c r="J166" s="17" t="s">
        <v>1175</v>
      </c>
      <c r="K166" s="17" t="s">
        <v>103</v>
      </c>
      <c r="L166" s="17" t="s">
        <v>33</v>
      </c>
      <c r="M166" s="17" t="s">
        <v>34</v>
      </c>
      <c r="N166" s="17" t="s">
        <v>19614</v>
      </c>
      <c r="O166" s="17">
        <f>IFERROR(IFERROR(INDEX(VerifiedDeploymentLookup[],MATCH(M166,Verified_Deployment_Type,0),2),INDEX(DeploymentLookup[],MATCH(N166,Deployment_Type,0),2)),0)</f>
        <v>0</v>
      </c>
      <c r="P166" s="17" t="s">
        <v>104</v>
      </c>
      <c r="Q166" s="17">
        <f>INDEX(RegionLookup[],MATCH('Customer Data'!$P166,Region,0),3)</f>
        <v>1</v>
      </c>
      <c r="R166" s="51">
        <v>18568</v>
      </c>
      <c r="S166" s="52">
        <f>IFERROR(INDEX(CompanySizeLookup[],MATCH('Customer Data'!$R166,of_Employees,0),2),1)</f>
        <v>2</v>
      </c>
      <c r="T166" s="17">
        <v>22</v>
      </c>
      <c r="U166" s="53">
        <v>6240</v>
      </c>
      <c r="V166" s="53">
        <v>6240</v>
      </c>
      <c r="W166" s="49">
        <v>44000</v>
      </c>
      <c r="X166" s="17" t="s">
        <v>170</v>
      </c>
      <c r="Y166" s="17" t="str">
        <f>IFERROR(INDEX(IndustryLookup[],MATCH(X166,Industry,0),2),"Not Specified")</f>
        <v>Services</v>
      </c>
      <c r="Z166" s="17">
        <f>INDEX(MetaIndustryLookup[],MATCH('Customer Data'!$Y166,[0]!Meta_Industry,0),2)</f>
        <v>34</v>
      </c>
      <c r="AA166" s="17"/>
      <c r="AB166" s="17">
        <v>7374</v>
      </c>
      <c r="AC166" s="17"/>
      <c r="AD166" s="17"/>
      <c r="AE166" s="17">
        <f>IF('Customer Data'!$AD166="",0,1)</f>
        <v>0</v>
      </c>
      <c r="AF166" s="17"/>
      <c r="AG166" s="17"/>
      <c r="AH166" s="17"/>
      <c r="AI166" s="17"/>
      <c r="AJ166" s="54" t="s">
        <v>23001</v>
      </c>
      <c r="AK166" s="17"/>
      <c r="AL166" s="17"/>
      <c r="AM166" s="17"/>
      <c r="AN166" s="17"/>
      <c r="AO166" s="17"/>
      <c r="AP166" s="17" t="s">
        <v>18325</v>
      </c>
      <c r="AQ166" s="17"/>
      <c r="AR166" s="17"/>
      <c r="AS166" s="17"/>
      <c r="AT166" s="17">
        <v>7374</v>
      </c>
      <c r="AU166" s="17"/>
      <c r="AV166" s="17" t="s">
        <v>1176</v>
      </c>
      <c r="AW166" s="17"/>
      <c r="AX166" s="17"/>
      <c r="AY166" s="17"/>
      <c r="AZ166" s="17"/>
      <c r="BA166" s="17"/>
      <c r="BB166" s="17"/>
      <c r="BC166" s="17"/>
      <c r="BD166" s="17"/>
      <c r="BE166" s="17"/>
    </row>
    <row r="167" spans="1:57" ht="16" customHeight="1">
      <c r="A167" s="19" t="s">
        <v>1177</v>
      </c>
      <c r="B167" s="19" t="s">
        <v>1178</v>
      </c>
      <c r="C167" s="56">
        <v>41978</v>
      </c>
      <c r="D167" s="57">
        <f ca="1">DATEDIF('Customer Data'!$C167,TODAY(),"d")/365</f>
        <v>5.2109589041095887</v>
      </c>
      <c r="E167" s="19" t="s">
        <v>74</v>
      </c>
      <c r="F167" s="19">
        <f>IFERROR(INDEX(AccountStatusTable[],MATCH('Customer Data'!$E167,Account_Status,0),2),3)</f>
        <v>3</v>
      </c>
      <c r="G167" s="19" t="s">
        <v>61</v>
      </c>
      <c r="H167" s="19" t="s">
        <v>61</v>
      </c>
      <c r="I167" s="19" t="s">
        <v>1116</v>
      </c>
      <c r="J167" s="19" t="s">
        <v>40</v>
      </c>
      <c r="K167" s="19" t="s">
        <v>740</v>
      </c>
      <c r="L167" s="19" t="s">
        <v>33</v>
      </c>
      <c r="M167" s="19" t="s">
        <v>64</v>
      </c>
      <c r="N167" s="19" t="s">
        <v>19614</v>
      </c>
      <c r="O167" s="19">
        <f>IFERROR(IFERROR(INDEX(VerifiedDeploymentLookup[],MATCH(M167,Verified_Deployment_Type,0),2),INDEX(DeploymentLookup[],MATCH(N167,Deployment_Type,0),2)),0)</f>
        <v>1</v>
      </c>
      <c r="P167" s="19" t="s">
        <v>65</v>
      </c>
      <c r="Q167" s="19">
        <f>INDEX(RegionLookup[],MATCH('Customer Data'!$P167,Region,0),3)</f>
        <v>2</v>
      </c>
      <c r="R167" s="30">
        <v>18568</v>
      </c>
      <c r="S167" s="59">
        <f>IFERROR(INDEX(CompanySizeLookup[],MATCH('Customer Data'!$R167,of_Employees,0),2),1)</f>
        <v>2</v>
      </c>
      <c r="T167" s="19">
        <v>10</v>
      </c>
      <c r="U167" s="60">
        <v>6240</v>
      </c>
      <c r="V167" s="60">
        <v>5304</v>
      </c>
      <c r="W167" s="56">
        <v>44170</v>
      </c>
      <c r="X167" s="19" t="s">
        <v>170</v>
      </c>
      <c r="Y167" s="19" t="str">
        <f>IFERROR(INDEX(IndustryLookup[],MATCH(X167,Industry,0),2),"Not Specified")</f>
        <v>Services</v>
      </c>
      <c r="Z167" s="19">
        <f>INDEX(MetaIndustryLookup[],MATCH('Customer Data'!$Y167,[0]!Meta_Industry,0),2)</f>
        <v>34</v>
      </c>
      <c r="AA167" s="19"/>
      <c r="AB167" s="19">
        <v>8742</v>
      </c>
      <c r="AC167" s="19" t="s">
        <v>19610</v>
      </c>
      <c r="AD167" s="19" t="s">
        <v>1114</v>
      </c>
      <c r="AE167" s="19">
        <f>IF('Customer Data'!$AD167="",0,1)</f>
        <v>1</v>
      </c>
      <c r="AF167" s="19"/>
      <c r="AG167" s="19"/>
      <c r="AH167" s="19"/>
      <c r="AI167" s="19"/>
      <c r="AJ167" s="61" t="s">
        <v>20557</v>
      </c>
      <c r="AK167" s="19"/>
      <c r="AL167" s="19"/>
      <c r="AM167" s="19"/>
      <c r="AN167" s="19"/>
      <c r="AO167" s="19"/>
      <c r="AP167" s="19" t="s">
        <v>18319</v>
      </c>
      <c r="AQ167" s="19"/>
      <c r="AR167" s="19"/>
      <c r="AS167" s="19"/>
      <c r="AT167" s="19">
        <v>8742</v>
      </c>
      <c r="AU167" s="19"/>
      <c r="AV167" s="19" t="s">
        <v>1179</v>
      </c>
      <c r="AW167" s="19">
        <v>2</v>
      </c>
      <c r="AX167" s="19">
        <v>6</v>
      </c>
      <c r="AY167" s="19">
        <v>2</v>
      </c>
      <c r="AZ167" s="19"/>
      <c r="BA167" s="19" t="s">
        <v>1116</v>
      </c>
      <c r="BB167" s="19" t="s">
        <v>40</v>
      </c>
      <c r="BC167" s="19"/>
      <c r="BD167" s="19" t="s">
        <v>1117</v>
      </c>
      <c r="BE167" s="19"/>
    </row>
    <row r="168" spans="1:57" ht="16" customHeight="1">
      <c r="A168" s="17" t="s">
        <v>1182</v>
      </c>
      <c r="B168" s="17" t="s">
        <v>1183</v>
      </c>
      <c r="C168" s="49">
        <v>43440</v>
      </c>
      <c r="D168" s="50">
        <f ca="1">DATEDIF('Customer Data'!$C168,TODAY(),"d")/365</f>
        <v>1.2054794520547945</v>
      </c>
      <c r="E168" s="17" t="s">
        <v>27</v>
      </c>
      <c r="F168" s="17">
        <f>IFERROR(INDEX(AccountStatusTable[],MATCH('Customer Data'!$E168,Account_Status,0),2),3)</f>
        <v>1</v>
      </c>
      <c r="G168" s="17" t="s">
        <v>28</v>
      </c>
      <c r="H168" s="17" t="s">
        <v>29</v>
      </c>
      <c r="I168" s="17" t="s">
        <v>253</v>
      </c>
      <c r="J168" s="17" t="s">
        <v>31</v>
      </c>
      <c r="K168" s="17" t="s">
        <v>32</v>
      </c>
      <c r="L168" s="17" t="s">
        <v>33</v>
      </c>
      <c r="M168" s="17" t="s">
        <v>64</v>
      </c>
      <c r="N168" s="17" t="s">
        <v>19611</v>
      </c>
      <c r="O168" s="17">
        <f>IFERROR(IFERROR(INDEX(VerifiedDeploymentLookup[],MATCH(M168,Verified_Deployment_Type,0),2),INDEX(DeploymentLookup[],MATCH(N168,Deployment_Type,0),2)),0)</f>
        <v>1</v>
      </c>
      <c r="P168" s="17" t="s">
        <v>32</v>
      </c>
      <c r="Q168" s="17">
        <f>INDEX(RegionLookup[],MATCH('Customer Data'!$P168,Region,0),3)</f>
        <v>3</v>
      </c>
      <c r="R168" s="51">
        <v>18568</v>
      </c>
      <c r="S168" s="52">
        <f>IFERROR(INDEX(CompanySizeLookup[],MATCH('Customer Data'!$R168,of_Employees,0),2),1)</f>
        <v>2</v>
      </c>
      <c r="T168" s="17"/>
      <c r="U168" s="53">
        <v>15423.82</v>
      </c>
      <c r="V168" s="53">
        <v>15423.82</v>
      </c>
      <c r="W168" s="49">
        <v>44536</v>
      </c>
      <c r="X168" s="17" t="s">
        <v>79</v>
      </c>
      <c r="Y168" s="17" t="str">
        <f>IFERROR(INDEX(IndustryLookup[],MATCH(X168,Industry,0),2),"Not Specified")</f>
        <v>Consulting/Business Services</v>
      </c>
      <c r="Z168" s="17">
        <f>INDEX(MetaIndustryLookup[],MATCH('Customer Data'!$Y168,[0]!Meta_Industry,0),2)</f>
        <v>8</v>
      </c>
      <c r="AA168" s="17"/>
      <c r="AB168" s="17">
        <v>73</v>
      </c>
      <c r="AC168" s="17"/>
      <c r="AD168" s="17" t="s">
        <v>251</v>
      </c>
      <c r="AE168" s="17">
        <f>IF('Customer Data'!$AD168="",0,1)</f>
        <v>1</v>
      </c>
      <c r="AF168" s="17"/>
      <c r="AG168" s="17"/>
      <c r="AH168" s="17"/>
      <c r="AI168" s="17"/>
      <c r="AJ168" s="54" t="s">
        <v>23000</v>
      </c>
      <c r="AK168" s="17" t="s">
        <v>19507</v>
      </c>
      <c r="AL168" s="17">
        <v>20</v>
      </c>
      <c r="AM168" s="17" t="s">
        <v>18321</v>
      </c>
      <c r="AN168" s="17" t="s">
        <v>18320</v>
      </c>
      <c r="AO168" s="17"/>
      <c r="AP168" s="17" t="s">
        <v>18319</v>
      </c>
      <c r="AQ168" s="17"/>
      <c r="AR168" s="17"/>
      <c r="AS168" s="17"/>
      <c r="AT168" s="17">
        <v>73</v>
      </c>
      <c r="AU168" s="17"/>
      <c r="AV168" s="17" t="s">
        <v>1184</v>
      </c>
      <c r="AW168" s="17">
        <v>5</v>
      </c>
      <c r="AX168" s="17">
        <v>11</v>
      </c>
      <c r="AY168" s="17">
        <v>4</v>
      </c>
      <c r="AZ168" s="17" t="s">
        <v>18359</v>
      </c>
      <c r="BA168" s="17" t="s">
        <v>253</v>
      </c>
      <c r="BB168" s="17" t="s">
        <v>31</v>
      </c>
      <c r="BC168" s="17" t="s">
        <v>18358</v>
      </c>
      <c r="BD168" s="17" t="s">
        <v>254</v>
      </c>
      <c r="BE168" s="17"/>
    </row>
    <row r="169" spans="1:57" ht="16" customHeight="1">
      <c r="A169" s="19" t="s">
        <v>1185</v>
      </c>
      <c r="B169" s="19" t="s">
        <v>1186</v>
      </c>
      <c r="C169" s="56">
        <v>43444</v>
      </c>
      <c r="D169" s="57">
        <f ca="1">DATEDIF('Customer Data'!$C169,TODAY(),"d")/365</f>
        <v>1.1945205479452055</v>
      </c>
      <c r="E169" s="19" t="s">
        <v>27</v>
      </c>
      <c r="F169" s="19">
        <f>IFERROR(INDEX(AccountStatusTable[],MATCH('Customer Data'!$E169,Account_Status,0),2),3)</f>
        <v>1</v>
      </c>
      <c r="G169" s="19" t="s">
        <v>218</v>
      </c>
      <c r="H169" s="19" t="s">
        <v>213</v>
      </c>
      <c r="I169" s="19" t="s">
        <v>1187</v>
      </c>
      <c r="J169" s="19" t="s">
        <v>267</v>
      </c>
      <c r="K169" s="19" t="s">
        <v>103</v>
      </c>
      <c r="L169" s="19" t="s">
        <v>33</v>
      </c>
      <c r="M169" s="19" t="s">
        <v>64</v>
      </c>
      <c r="N169" s="19" t="s">
        <v>19611</v>
      </c>
      <c r="O169" s="19">
        <f>IFERROR(IFERROR(INDEX(VerifiedDeploymentLookup[],MATCH(M169,Verified_Deployment_Type,0),2),INDEX(DeploymentLookup[],MATCH(N169,Deployment_Type,0),2)),0)</f>
        <v>1</v>
      </c>
      <c r="P169" s="19" t="s">
        <v>104</v>
      </c>
      <c r="Q169" s="19">
        <f>INDEX(RegionLookup[],MATCH('Customer Data'!$P169,Region,0),3)</f>
        <v>1</v>
      </c>
      <c r="R169" s="30">
        <v>18568</v>
      </c>
      <c r="S169" s="59">
        <f>IFERROR(INDEX(CompanySizeLookup[],MATCH('Customer Data'!$R169,of_Employees,0),2),1)</f>
        <v>2</v>
      </c>
      <c r="T169" s="19"/>
      <c r="U169" s="60">
        <v>10200</v>
      </c>
      <c r="V169" s="60">
        <v>7650</v>
      </c>
      <c r="W169" s="56">
        <v>44175</v>
      </c>
      <c r="X169" s="19" t="s">
        <v>170</v>
      </c>
      <c r="Y169" s="19" t="str">
        <f>IFERROR(INDEX(IndustryLookup[],MATCH(X169,Industry,0),2),"Not Specified")</f>
        <v>Services</v>
      </c>
      <c r="Z169" s="19">
        <f>INDEX(MetaIndustryLookup[],MATCH('Customer Data'!$Y169,[0]!Meta_Industry,0),2)</f>
        <v>34</v>
      </c>
      <c r="AA169" s="19"/>
      <c r="AB169" s="19">
        <v>7381</v>
      </c>
      <c r="AC169" s="19"/>
      <c r="AD169" s="19" t="s">
        <v>268</v>
      </c>
      <c r="AE169" s="19">
        <f>IF('Customer Data'!$AD169="",0,1)</f>
        <v>1</v>
      </c>
      <c r="AF169" s="19"/>
      <c r="AG169" s="19"/>
      <c r="AH169" s="19"/>
      <c r="AI169" s="19"/>
      <c r="AJ169" s="61" t="s">
        <v>22999</v>
      </c>
      <c r="AK169" s="19"/>
      <c r="AL169" s="19"/>
      <c r="AM169" s="19"/>
      <c r="AN169" s="19"/>
      <c r="AO169" s="19"/>
      <c r="AP169" s="19" t="s">
        <v>18319</v>
      </c>
      <c r="AQ169" s="19"/>
      <c r="AR169" s="19"/>
      <c r="AS169" s="19"/>
      <c r="AT169" s="19">
        <v>7381</v>
      </c>
      <c r="AU169" s="19"/>
      <c r="AV169" s="19" t="s">
        <v>1188</v>
      </c>
      <c r="AW169" s="19">
        <v>6</v>
      </c>
      <c r="AX169" s="19">
        <v>5</v>
      </c>
      <c r="AY169" s="19">
        <v>2</v>
      </c>
      <c r="AZ169" s="19" t="s">
        <v>74</v>
      </c>
      <c r="BA169" s="19" t="s">
        <v>269</v>
      </c>
      <c r="BB169" s="19" t="s">
        <v>267</v>
      </c>
      <c r="BC169" s="19"/>
      <c r="BD169" s="19" t="s">
        <v>270</v>
      </c>
      <c r="BE169" s="19"/>
    </row>
    <row r="170" spans="1:57" ht="16" customHeight="1">
      <c r="A170" s="17" t="s">
        <v>1189</v>
      </c>
      <c r="B170" s="17" t="s">
        <v>1190</v>
      </c>
      <c r="C170" s="49">
        <v>41975</v>
      </c>
      <c r="D170" s="50">
        <f ca="1">DATEDIF('Customer Data'!$C170,TODAY(),"d")/365</f>
        <v>5.2191780821917808</v>
      </c>
      <c r="E170" s="17" t="s">
        <v>74</v>
      </c>
      <c r="F170" s="17">
        <f>IFERROR(INDEX(AccountStatusTable[],MATCH('Customer Data'!$E170,Account_Status,0),2),3)</f>
        <v>3</v>
      </c>
      <c r="G170" s="17" t="s">
        <v>684</v>
      </c>
      <c r="H170" s="17" t="s">
        <v>684</v>
      </c>
      <c r="I170" s="17" t="s">
        <v>1191</v>
      </c>
      <c r="J170" s="17"/>
      <c r="K170" s="17" t="s">
        <v>520</v>
      </c>
      <c r="L170" s="17" t="s">
        <v>33</v>
      </c>
      <c r="M170" s="17" t="s">
        <v>34</v>
      </c>
      <c r="N170" s="17" t="s">
        <v>19614</v>
      </c>
      <c r="O170" s="17">
        <f>IFERROR(IFERROR(INDEX(VerifiedDeploymentLookup[],MATCH(M170,Verified_Deployment_Type,0),2),INDEX(DeploymentLookup[],MATCH(N170,Deployment_Type,0),2)),0)</f>
        <v>0</v>
      </c>
      <c r="P170" s="17" t="s">
        <v>65</v>
      </c>
      <c r="Q170" s="17">
        <f>INDEX(RegionLookup[],MATCH('Customer Data'!$P170,Region,0),3)</f>
        <v>2</v>
      </c>
      <c r="R170" s="51">
        <v>18568</v>
      </c>
      <c r="S170" s="52">
        <f>IFERROR(INDEX(CompanySizeLookup[],MATCH('Customer Data'!$R170,of_Employees,0),2),1)</f>
        <v>2</v>
      </c>
      <c r="T170" s="17">
        <v>130</v>
      </c>
      <c r="U170" s="53">
        <v>26218.080000000002</v>
      </c>
      <c r="V170" s="53">
        <v>19663.560000000001</v>
      </c>
      <c r="W170" s="49">
        <v>44533</v>
      </c>
      <c r="X170" s="17" t="s">
        <v>294</v>
      </c>
      <c r="Y170" s="17" t="str">
        <f>IFERROR(INDEX(IndustryLookup[],MATCH(X170,Industry,0),2),"Not Specified")</f>
        <v>Wholesale and Distribution</v>
      </c>
      <c r="Z170" s="17">
        <f>INDEX(MetaIndustryLookup[],MATCH('Customer Data'!$Y170,[0]!Meta_Industry,0),2)</f>
        <v>9</v>
      </c>
      <c r="AA170" s="17"/>
      <c r="AB170" s="17">
        <v>5063</v>
      </c>
      <c r="AC170" s="17"/>
      <c r="AD170" s="17" t="s">
        <v>1192</v>
      </c>
      <c r="AE170" s="17">
        <f>IF('Customer Data'!$AD170="",0,1)</f>
        <v>1</v>
      </c>
      <c r="AF170" s="17"/>
      <c r="AG170" s="17"/>
      <c r="AH170" s="17"/>
      <c r="AI170" s="17"/>
      <c r="AJ170" s="54" t="s">
        <v>22998</v>
      </c>
      <c r="AK170" s="17"/>
      <c r="AL170" s="17"/>
      <c r="AM170" s="17"/>
      <c r="AN170" s="17"/>
      <c r="AO170" s="17"/>
      <c r="AP170" s="17" t="s">
        <v>18319</v>
      </c>
      <c r="AQ170" s="17"/>
      <c r="AR170" s="17"/>
      <c r="AS170" s="17"/>
      <c r="AT170" s="17">
        <v>5063</v>
      </c>
      <c r="AU170" s="17"/>
      <c r="AV170" s="17" t="s">
        <v>1193</v>
      </c>
      <c r="AW170" s="17"/>
      <c r="AX170" s="17"/>
      <c r="AY170" s="17"/>
      <c r="AZ170" s="17"/>
      <c r="BA170" s="17" t="s">
        <v>1191</v>
      </c>
      <c r="BB170" s="17" t="s">
        <v>40</v>
      </c>
      <c r="BC170" s="17"/>
      <c r="BD170" s="17" t="s">
        <v>1194</v>
      </c>
      <c r="BE170" s="17"/>
    </row>
    <row r="171" spans="1:57" ht="16" customHeight="1">
      <c r="A171" s="19" t="s">
        <v>1195</v>
      </c>
      <c r="B171" s="19" t="s">
        <v>1196</v>
      </c>
      <c r="C171" s="56">
        <v>43769</v>
      </c>
      <c r="D171" s="57">
        <f ca="1">DATEDIF('Customer Data'!$C171,TODAY(),"d")/365</f>
        <v>0.30410958904109592</v>
      </c>
      <c r="E171" s="19" t="s">
        <v>59</v>
      </c>
      <c r="F171" s="19">
        <f>IFERROR(INDEX(AccountStatusTable[],MATCH('Customer Data'!$E171,Account_Status,0),2),3)</f>
        <v>2</v>
      </c>
      <c r="G171" s="19" t="s">
        <v>137</v>
      </c>
      <c r="H171" s="19" t="s">
        <v>99</v>
      </c>
      <c r="I171" s="19" t="s">
        <v>1197</v>
      </c>
      <c r="J171" s="19" t="s">
        <v>200</v>
      </c>
      <c r="K171" s="19" t="s">
        <v>103</v>
      </c>
      <c r="L171" s="19" t="s">
        <v>33</v>
      </c>
      <c r="M171" s="19" t="s">
        <v>64</v>
      </c>
      <c r="N171" s="19" t="s">
        <v>19611</v>
      </c>
      <c r="O171" s="19">
        <f>IFERROR(IFERROR(INDEX(VerifiedDeploymentLookup[],MATCH(M171,Verified_Deployment_Type,0),2),INDEX(DeploymentLookup[],MATCH(N171,Deployment_Type,0),2)),0)</f>
        <v>1</v>
      </c>
      <c r="P171" s="19" t="s">
        <v>104</v>
      </c>
      <c r="Q171" s="19">
        <f>INDEX(RegionLookup[],MATCH('Customer Data'!$P171,Region,0),3)</f>
        <v>1</v>
      </c>
      <c r="R171" s="58" t="s">
        <v>274</v>
      </c>
      <c r="S171" s="59">
        <f>IFERROR(INDEX(CompanySizeLookup[],MATCH('Customer Data'!$R171,of_Employees,0),2),1)</f>
        <v>2</v>
      </c>
      <c r="T171" s="19"/>
      <c r="U171" s="60">
        <v>12816</v>
      </c>
      <c r="V171" s="60">
        <v>12816</v>
      </c>
      <c r="W171" s="56">
        <v>44135</v>
      </c>
      <c r="X171" s="19" t="s">
        <v>159</v>
      </c>
      <c r="Y171" s="19" t="str">
        <f>IFERROR(INDEX(IndustryLookup[],MATCH(X171,Industry,0),2),"Not Specified")</f>
        <v>Financial Services</v>
      </c>
      <c r="Z171" s="19">
        <f>INDEX(MetaIndustryLookup[],MATCH('Customer Data'!$Y171,[0]!Meta_Industry,0),2)</f>
        <v>4</v>
      </c>
      <c r="AA171" s="19"/>
      <c r="AB171" s="19">
        <v>6163</v>
      </c>
      <c r="AC171" s="19"/>
      <c r="AD171" s="19"/>
      <c r="AE171" s="19">
        <f>IF('Customer Data'!$AD171="",0,1)</f>
        <v>0</v>
      </c>
      <c r="AF171" s="19"/>
      <c r="AG171" s="19"/>
      <c r="AH171" s="19"/>
      <c r="AI171" s="19"/>
      <c r="AJ171" s="61" t="s">
        <v>22997</v>
      </c>
      <c r="AK171" s="19"/>
      <c r="AL171" s="19"/>
      <c r="AM171" s="19"/>
      <c r="AN171" s="19"/>
      <c r="AO171" s="19"/>
      <c r="AP171" s="19" t="s">
        <v>18325</v>
      </c>
      <c r="AQ171" s="19"/>
      <c r="AR171" s="19"/>
      <c r="AS171" s="19"/>
      <c r="AT171" s="19">
        <v>6163</v>
      </c>
      <c r="AU171" s="19"/>
      <c r="AV171" s="19"/>
      <c r="AW171" s="19"/>
      <c r="AX171" s="19"/>
      <c r="AY171" s="19"/>
      <c r="AZ171" s="19"/>
      <c r="BA171" s="19"/>
      <c r="BB171" s="19"/>
      <c r="BC171" s="19"/>
      <c r="BD171" s="19"/>
      <c r="BE171" s="19"/>
    </row>
    <row r="172" spans="1:57" ht="16" customHeight="1">
      <c r="A172" s="17" t="s">
        <v>1198</v>
      </c>
      <c r="B172" s="17" t="s">
        <v>1199</v>
      </c>
      <c r="C172" s="49">
        <v>42527</v>
      </c>
      <c r="D172" s="50">
        <f ca="1">DATEDIF('Customer Data'!$C172,TODAY(),"d")/365</f>
        <v>3.7068493150684931</v>
      </c>
      <c r="E172" s="17" t="s">
        <v>27</v>
      </c>
      <c r="F172" s="17">
        <f>IFERROR(INDEX(AccountStatusTable[],MATCH('Customer Data'!$E172,Account_Status,0),2),3)</f>
        <v>1</v>
      </c>
      <c r="G172" s="17" t="s">
        <v>61</v>
      </c>
      <c r="H172" s="17" t="s">
        <v>61</v>
      </c>
      <c r="I172" s="17" t="s">
        <v>1200</v>
      </c>
      <c r="J172" s="17" t="s">
        <v>1118</v>
      </c>
      <c r="K172" s="17" t="s">
        <v>140</v>
      </c>
      <c r="L172" s="17" t="s">
        <v>33</v>
      </c>
      <c r="M172" s="17" t="s">
        <v>64</v>
      </c>
      <c r="N172" s="17" t="s">
        <v>19614</v>
      </c>
      <c r="O172" s="17">
        <f>IFERROR(IFERROR(INDEX(VerifiedDeploymentLookup[],MATCH(M172,Verified_Deployment_Type,0),2),INDEX(DeploymentLookup[],MATCH(N172,Deployment_Type,0),2)),0)</f>
        <v>1</v>
      </c>
      <c r="P172" s="17" t="s">
        <v>65</v>
      </c>
      <c r="Q172" s="17">
        <f>INDEX(RegionLookup[],MATCH('Customer Data'!$P172,Region,0),3)</f>
        <v>2</v>
      </c>
      <c r="R172" s="62" t="s">
        <v>335</v>
      </c>
      <c r="S172" s="52">
        <f>IFERROR(INDEX(CompanySizeLookup[],MATCH('Customer Data'!$R172,of_Employees,0),2),1)</f>
        <v>3</v>
      </c>
      <c r="T172" s="17"/>
      <c r="U172" s="53">
        <v>10200</v>
      </c>
      <c r="V172" s="53">
        <v>7650</v>
      </c>
      <c r="W172" s="49">
        <v>44043</v>
      </c>
      <c r="X172" s="17" t="s">
        <v>510</v>
      </c>
      <c r="Y172" s="17" t="str">
        <f>IFERROR(INDEX(IndustryLookup[],MATCH(X172,Industry,0),2),"Not Specified")</f>
        <v>Education</v>
      </c>
      <c r="Z172" s="17">
        <f>INDEX(MetaIndustryLookup[],MATCH('Customer Data'!$Y172,[0]!Meta_Industry,0),2)</f>
        <v>10</v>
      </c>
      <c r="AA172" s="17"/>
      <c r="AB172" s="17">
        <v>8221</v>
      </c>
      <c r="AC172" s="17"/>
      <c r="AD172" s="17" t="s">
        <v>1201</v>
      </c>
      <c r="AE172" s="17">
        <f>IF('Customer Data'!$AD172="",0,1)</f>
        <v>1</v>
      </c>
      <c r="AF172" s="17"/>
      <c r="AG172" s="17"/>
      <c r="AH172" s="17"/>
      <c r="AI172" s="17"/>
      <c r="AJ172" s="54" t="s">
        <v>22996</v>
      </c>
      <c r="AK172" s="17"/>
      <c r="AL172" s="17"/>
      <c r="AM172" s="17"/>
      <c r="AN172" s="17"/>
      <c r="AO172" s="17"/>
      <c r="AP172" s="17" t="s">
        <v>18319</v>
      </c>
      <c r="AQ172" s="17"/>
      <c r="AR172" s="17"/>
      <c r="AS172" s="17"/>
      <c r="AT172" s="17">
        <v>8221</v>
      </c>
      <c r="AU172" s="17"/>
      <c r="AV172" s="17" t="s">
        <v>1202</v>
      </c>
      <c r="AW172" s="17"/>
      <c r="AX172" s="17"/>
      <c r="AY172" s="17"/>
      <c r="AZ172" s="17"/>
      <c r="BA172" s="17" t="s">
        <v>138</v>
      </c>
      <c r="BB172" s="17"/>
      <c r="BC172" s="54" t="s">
        <v>18449</v>
      </c>
      <c r="BD172" s="17"/>
      <c r="BE172" s="17"/>
    </row>
    <row r="173" spans="1:57" ht="16" customHeight="1">
      <c r="A173" s="19" t="s">
        <v>1203</v>
      </c>
      <c r="B173" s="19" t="s">
        <v>1204</v>
      </c>
      <c r="C173" s="56">
        <v>42538</v>
      </c>
      <c r="D173" s="57">
        <f ca="1">DATEDIF('Customer Data'!$C173,TODAY(),"d")/365</f>
        <v>3.6767123287671235</v>
      </c>
      <c r="E173" s="19" t="s">
        <v>59</v>
      </c>
      <c r="F173" s="19">
        <f>IFERROR(INDEX(AccountStatusTable[],MATCH('Customer Data'!$E173,Account_Status,0),2),3)</f>
        <v>2</v>
      </c>
      <c r="G173" s="19" t="s">
        <v>257</v>
      </c>
      <c r="H173" s="19" t="s">
        <v>257</v>
      </c>
      <c r="I173" s="19" t="s">
        <v>1205</v>
      </c>
      <c r="J173" s="19" t="s">
        <v>40</v>
      </c>
      <c r="K173" s="19" t="s">
        <v>586</v>
      </c>
      <c r="L173" s="19" t="s">
        <v>33</v>
      </c>
      <c r="M173" s="19" t="s">
        <v>64</v>
      </c>
      <c r="N173" s="19" t="s">
        <v>19614</v>
      </c>
      <c r="O173" s="19">
        <f>IFERROR(IFERROR(INDEX(VerifiedDeploymentLookup[],MATCH(M173,Verified_Deployment_Type,0),2),INDEX(DeploymentLookup[],MATCH(N173,Deployment_Type,0),2)),0)</f>
        <v>1</v>
      </c>
      <c r="P173" s="19" t="s">
        <v>65</v>
      </c>
      <c r="Q173" s="19">
        <f>INDEX(RegionLookup[],MATCH('Customer Data'!$P173,Region,0),3)</f>
        <v>2</v>
      </c>
      <c r="R173" s="58" t="s">
        <v>50</v>
      </c>
      <c r="S173" s="59">
        <f>IFERROR(INDEX(CompanySizeLookup[],MATCH('Customer Data'!$R173,of_Employees,0),2),1)</f>
        <v>4</v>
      </c>
      <c r="T173" s="19"/>
      <c r="U173" s="60">
        <v>28238.400000000001</v>
      </c>
      <c r="V173" s="60">
        <v>24002.639999999999</v>
      </c>
      <c r="W173" s="56">
        <v>43999</v>
      </c>
      <c r="X173" s="19" t="s">
        <v>636</v>
      </c>
      <c r="Y173" s="19" t="str">
        <f>IFERROR(INDEX(IndustryLookup[],MATCH(X173,Industry,0),2),"Not Specified")</f>
        <v>Automotive</v>
      </c>
      <c r="Z173" s="19">
        <f>INDEX(MetaIndustryLookup[],MATCH('Customer Data'!$Y173,[0]!Meta_Industry,0),2)</f>
        <v>3</v>
      </c>
      <c r="AA173" s="19"/>
      <c r="AB173" s="19">
        <v>5735</v>
      </c>
      <c r="AC173" s="19" t="s">
        <v>19610</v>
      </c>
      <c r="AD173" s="19" t="s">
        <v>1206</v>
      </c>
      <c r="AE173" s="19">
        <f>IF('Customer Data'!$AD173="",0,1)</f>
        <v>1</v>
      </c>
      <c r="AF173" s="61" t="s">
        <v>1207</v>
      </c>
      <c r="AG173" s="60">
        <v>0</v>
      </c>
      <c r="AH173" s="60">
        <v>0</v>
      </c>
      <c r="AI173" s="19"/>
      <c r="AJ173" s="61" t="s">
        <v>22995</v>
      </c>
      <c r="AK173" s="19"/>
      <c r="AL173" s="19"/>
      <c r="AM173" s="19"/>
      <c r="AN173" s="19"/>
      <c r="AO173" s="19"/>
      <c r="AP173" s="19" t="s">
        <v>18319</v>
      </c>
      <c r="AQ173" s="19"/>
      <c r="AR173" s="19"/>
      <c r="AS173" s="19"/>
      <c r="AT173" s="19">
        <v>5735</v>
      </c>
      <c r="AU173" s="60">
        <v>0</v>
      </c>
      <c r="AV173" s="19" t="s">
        <v>1208</v>
      </c>
      <c r="AW173" s="19">
        <v>1</v>
      </c>
      <c r="AX173" s="19">
        <v>1</v>
      </c>
      <c r="AY173" s="19"/>
      <c r="AZ173" s="19" t="s">
        <v>18398</v>
      </c>
      <c r="BA173" s="19" t="s">
        <v>1209</v>
      </c>
      <c r="BB173" s="19" t="s">
        <v>40</v>
      </c>
      <c r="BC173" s="19" t="s">
        <v>18397</v>
      </c>
      <c r="BD173" s="19" t="s">
        <v>1210</v>
      </c>
      <c r="BE173" s="19"/>
    </row>
    <row r="174" spans="1:57" ht="16" customHeight="1">
      <c r="A174" s="17" t="s">
        <v>1211</v>
      </c>
      <c r="B174" s="17" t="s">
        <v>1212</v>
      </c>
      <c r="C174" s="49">
        <v>42643</v>
      </c>
      <c r="D174" s="50">
        <f ca="1">DATEDIF('Customer Data'!$C174,TODAY(),"d")/365</f>
        <v>3.3890410958904109</v>
      </c>
      <c r="E174" s="17" t="s">
        <v>27</v>
      </c>
      <c r="F174" s="17">
        <f>IFERROR(INDEX(AccountStatusTable[],MATCH('Customer Data'!$E174,Account_Status,0),2),3)</f>
        <v>1</v>
      </c>
      <c r="G174" s="17" t="s">
        <v>113</v>
      </c>
      <c r="H174" s="17" t="s">
        <v>87</v>
      </c>
      <c r="I174" s="17" t="s">
        <v>1213</v>
      </c>
      <c r="J174" s="17" t="s">
        <v>1213</v>
      </c>
      <c r="K174" s="17" t="s">
        <v>1214</v>
      </c>
      <c r="L174" s="17" t="s">
        <v>33</v>
      </c>
      <c r="M174" s="17" t="s">
        <v>64</v>
      </c>
      <c r="N174" s="17" t="s">
        <v>19614</v>
      </c>
      <c r="O174" s="17">
        <f>IFERROR(IFERROR(INDEX(VerifiedDeploymentLookup[],MATCH(M174,Verified_Deployment_Type,0),2),INDEX(DeploymentLookup[],MATCH(N174,Deployment_Type,0),2)),0)</f>
        <v>1</v>
      </c>
      <c r="P174" s="17" t="s">
        <v>91</v>
      </c>
      <c r="Q174" s="17">
        <f>INDEX(RegionLookup[],MATCH('Customer Data'!$P174,Region,0),3)</f>
        <v>4</v>
      </c>
      <c r="R174" s="51">
        <v>18568</v>
      </c>
      <c r="S174" s="52">
        <f>IFERROR(INDEX(CompanySizeLookup[],MATCH('Customer Data'!$R174,of_Employees,0),2),1)</f>
        <v>2</v>
      </c>
      <c r="T174" s="17"/>
      <c r="U174" s="53">
        <v>8112</v>
      </c>
      <c r="V174" s="53">
        <v>6489.6</v>
      </c>
      <c r="W174" s="49">
        <v>44104</v>
      </c>
      <c r="X174" s="17" t="s">
        <v>206</v>
      </c>
      <c r="Y174" s="17" t="str">
        <f>IFERROR(INDEX(IndustryLookup[],MATCH(X174,Industry,0),2),"Not Specified")</f>
        <v>Construction</v>
      </c>
      <c r="Z174" s="17">
        <f>INDEX(MetaIndustryLookup[],MATCH('Customer Data'!$Y174,[0]!Meta_Industry,0),2)</f>
        <v>7</v>
      </c>
      <c r="AA174" s="17"/>
      <c r="AB174" s="17">
        <v>7374</v>
      </c>
      <c r="AC174" s="17" t="s">
        <v>19610</v>
      </c>
      <c r="AD174" s="17" t="s">
        <v>1215</v>
      </c>
      <c r="AE174" s="17">
        <f>IF('Customer Data'!$AD174="",0,1)</f>
        <v>1</v>
      </c>
      <c r="AF174" s="17"/>
      <c r="AG174" s="53">
        <v>0</v>
      </c>
      <c r="AH174" s="53">
        <v>0</v>
      </c>
      <c r="AI174" s="17"/>
      <c r="AJ174" s="54" t="s">
        <v>19639</v>
      </c>
      <c r="AK174" s="17"/>
      <c r="AL174" s="17"/>
      <c r="AM174" s="17"/>
      <c r="AN174" s="17"/>
      <c r="AO174" s="17"/>
      <c r="AP174" s="17" t="s">
        <v>18319</v>
      </c>
      <c r="AQ174" s="17"/>
      <c r="AR174" s="17"/>
      <c r="AS174" s="17"/>
      <c r="AT174" s="17">
        <v>7374</v>
      </c>
      <c r="AU174" s="53">
        <v>0</v>
      </c>
      <c r="AV174" s="17" t="s">
        <v>1216</v>
      </c>
      <c r="AW174" s="17"/>
      <c r="AX174" s="17"/>
      <c r="AY174" s="17"/>
      <c r="AZ174" s="17"/>
      <c r="BA174" s="17" t="s">
        <v>1217</v>
      </c>
      <c r="BB174" s="17" t="s">
        <v>40</v>
      </c>
      <c r="BC174" s="17"/>
      <c r="BD174" s="17" t="s">
        <v>1218</v>
      </c>
      <c r="BE174" s="17"/>
    </row>
    <row r="175" spans="1:57" ht="16" customHeight="1">
      <c r="A175" s="19" t="s">
        <v>1219</v>
      </c>
      <c r="B175" s="19" t="s">
        <v>1220</v>
      </c>
      <c r="C175" s="56">
        <v>42313</v>
      </c>
      <c r="D175" s="57">
        <f ca="1">DATEDIF('Customer Data'!$C175,TODAY(),"d")/365</f>
        <v>4.2931506849315069</v>
      </c>
      <c r="E175" s="19" t="s">
        <v>74</v>
      </c>
      <c r="F175" s="19">
        <f>IFERROR(INDEX(AccountStatusTable[],MATCH('Customer Data'!$E175,Account_Status,0),2),3)</f>
        <v>3</v>
      </c>
      <c r="G175" s="19" t="s">
        <v>61</v>
      </c>
      <c r="H175" s="19" t="s">
        <v>61</v>
      </c>
      <c r="I175" s="19" t="s">
        <v>1005</v>
      </c>
      <c r="J175" s="19" t="s">
        <v>40</v>
      </c>
      <c r="K175" s="19" t="s">
        <v>293</v>
      </c>
      <c r="L175" s="19" t="s">
        <v>33</v>
      </c>
      <c r="M175" s="19" t="s">
        <v>64</v>
      </c>
      <c r="N175" s="19" t="s">
        <v>19614</v>
      </c>
      <c r="O175" s="19">
        <f>IFERROR(IFERROR(INDEX(VerifiedDeploymentLookup[],MATCH(M175,Verified_Deployment_Type,0),2),INDEX(DeploymentLookup[],MATCH(N175,Deployment_Type,0),2)),0)</f>
        <v>1</v>
      </c>
      <c r="P175" s="19" t="s">
        <v>65</v>
      </c>
      <c r="Q175" s="19">
        <f>INDEX(RegionLookup[],MATCH('Customer Data'!$P175,Region,0),3)</f>
        <v>2</v>
      </c>
      <c r="R175" s="58" t="s">
        <v>335</v>
      </c>
      <c r="S175" s="59">
        <f>IFERROR(INDEX(CompanySizeLookup[],MATCH('Customer Data'!$R175,of_Employees,0),2),1)</f>
        <v>3</v>
      </c>
      <c r="T175" s="19">
        <v>10</v>
      </c>
      <c r="U175" s="60">
        <v>10608</v>
      </c>
      <c r="V175" s="60">
        <v>9016.7999999999993</v>
      </c>
      <c r="W175" s="56">
        <v>44140</v>
      </c>
      <c r="X175" s="19" t="s">
        <v>35</v>
      </c>
      <c r="Y175" s="19" t="str">
        <f>IFERROR(INDEX(IndustryLookup[],MATCH(X175,Industry,0),2),"Not Specified")</f>
        <v>Information and Communication Technology (ICT)</v>
      </c>
      <c r="Z175" s="19">
        <f>INDEX(MetaIndustryLookup[],MATCH('Customer Data'!$Y175,[0]!Meta_Industry,0),2)</f>
        <v>23</v>
      </c>
      <c r="AA175" s="19"/>
      <c r="AB175" s="19">
        <v>5044</v>
      </c>
      <c r="AC175" s="19" t="s">
        <v>19610</v>
      </c>
      <c r="AD175" s="19" t="s">
        <v>1221</v>
      </c>
      <c r="AE175" s="19">
        <f>IF('Customer Data'!$AD175="",0,1)</f>
        <v>1</v>
      </c>
      <c r="AF175" s="19" t="s">
        <v>1222</v>
      </c>
      <c r="AG175" s="19"/>
      <c r="AH175" s="19"/>
      <c r="AI175" s="19"/>
      <c r="AJ175" s="61" t="s">
        <v>20557</v>
      </c>
      <c r="AK175" s="19"/>
      <c r="AL175" s="19"/>
      <c r="AM175" s="19"/>
      <c r="AN175" s="19"/>
      <c r="AO175" s="19"/>
      <c r="AP175" s="19" t="s">
        <v>18319</v>
      </c>
      <c r="AQ175" s="19"/>
      <c r="AR175" s="19"/>
      <c r="AS175" s="19"/>
      <c r="AT175" s="19">
        <v>5044</v>
      </c>
      <c r="AU175" s="19"/>
      <c r="AV175" s="19" t="s">
        <v>1223</v>
      </c>
      <c r="AW175" s="19"/>
      <c r="AX175" s="19"/>
      <c r="AY175" s="19"/>
      <c r="AZ175" s="19"/>
      <c r="BA175" s="19" t="s">
        <v>1224</v>
      </c>
      <c r="BB175" s="19" t="s">
        <v>40</v>
      </c>
      <c r="BC175" s="19"/>
      <c r="BD175" s="19" t="s">
        <v>1225</v>
      </c>
      <c r="BE175" s="19"/>
    </row>
    <row r="176" spans="1:57" ht="16" customHeight="1">
      <c r="A176" s="17" t="s">
        <v>1226</v>
      </c>
      <c r="B176" s="17" t="s">
        <v>1227</v>
      </c>
      <c r="C176" s="49">
        <v>42369</v>
      </c>
      <c r="D176" s="50">
        <f ca="1">DATEDIF('Customer Data'!$C176,TODAY(),"d")/365</f>
        <v>4.13972602739726</v>
      </c>
      <c r="E176" s="17" t="s">
        <v>27</v>
      </c>
      <c r="F176" s="17">
        <f>IFERROR(INDEX(AccountStatusTable[],MATCH('Customer Data'!$E176,Account_Status,0),2),3)</f>
        <v>1</v>
      </c>
      <c r="G176" s="17" t="s">
        <v>332</v>
      </c>
      <c r="H176" s="17" t="s">
        <v>332</v>
      </c>
      <c r="I176" s="17" t="s">
        <v>1228</v>
      </c>
      <c r="J176" s="17" t="s">
        <v>1132</v>
      </c>
      <c r="K176" s="17" t="s">
        <v>103</v>
      </c>
      <c r="L176" s="17" t="s">
        <v>33</v>
      </c>
      <c r="M176" s="17" t="s">
        <v>64</v>
      </c>
      <c r="N176" s="17" t="s">
        <v>19614</v>
      </c>
      <c r="O176" s="17">
        <f>IFERROR(IFERROR(INDEX(VerifiedDeploymentLookup[],MATCH(M176,Verified_Deployment_Type,0),2),INDEX(DeploymentLookup[],MATCH(N176,Deployment_Type,0),2)),0)</f>
        <v>1</v>
      </c>
      <c r="P176" s="17" t="s">
        <v>104</v>
      </c>
      <c r="Q176" s="17">
        <f>INDEX(RegionLookup[],MATCH('Customer Data'!$P176,Region,0),3)</f>
        <v>1</v>
      </c>
      <c r="R176" s="62" t="s">
        <v>92</v>
      </c>
      <c r="S176" s="52">
        <f>IFERROR(INDEX(CompanySizeLookup[],MATCH('Customer Data'!$R176,of_Employees,0),2),1)</f>
        <v>3</v>
      </c>
      <c r="T176" s="17">
        <v>45</v>
      </c>
      <c r="U176" s="53">
        <v>149380</v>
      </c>
      <c r="V176" s="53">
        <v>112035</v>
      </c>
      <c r="W176" s="49">
        <v>44195</v>
      </c>
      <c r="X176" s="17" t="s">
        <v>79</v>
      </c>
      <c r="Y176" s="17" t="str">
        <f>IFERROR(INDEX(IndustryLookup[],MATCH(X176,Industry,0),2),"Not Specified")</f>
        <v>Consulting/Business Services</v>
      </c>
      <c r="Z176" s="17">
        <f>INDEX(MetaIndustryLookup[],MATCH('Customer Data'!$Y176,[0]!Meta_Industry,0),2)</f>
        <v>8</v>
      </c>
      <c r="AA176" s="17"/>
      <c r="AB176" s="17">
        <v>8731</v>
      </c>
      <c r="AC176" s="17" t="s">
        <v>19610</v>
      </c>
      <c r="AD176" s="17" t="s">
        <v>181</v>
      </c>
      <c r="AE176" s="17">
        <f>IF('Customer Data'!$AD176="",0,1)</f>
        <v>1</v>
      </c>
      <c r="AF176" s="17" t="s">
        <v>1229</v>
      </c>
      <c r="AG176" s="53">
        <v>0</v>
      </c>
      <c r="AH176" s="53">
        <v>0</v>
      </c>
      <c r="AI176" s="17"/>
      <c r="AJ176" s="54" t="s">
        <v>22994</v>
      </c>
      <c r="AK176" s="17"/>
      <c r="AL176" s="17"/>
      <c r="AM176" s="17"/>
      <c r="AN176" s="17"/>
      <c r="AO176" s="17"/>
      <c r="AP176" s="17" t="s">
        <v>18319</v>
      </c>
      <c r="AQ176" s="17"/>
      <c r="AR176" s="17"/>
      <c r="AS176" s="17"/>
      <c r="AT176" s="17">
        <v>8731</v>
      </c>
      <c r="AU176" s="53">
        <v>0</v>
      </c>
      <c r="AV176" s="17" t="s">
        <v>1230</v>
      </c>
      <c r="AW176" s="17">
        <v>6</v>
      </c>
      <c r="AX176" s="17">
        <v>8</v>
      </c>
      <c r="AY176" s="17">
        <v>3</v>
      </c>
      <c r="AZ176" s="17">
        <v>4000000</v>
      </c>
      <c r="BA176" s="17" t="s">
        <v>183</v>
      </c>
      <c r="BB176" s="17" t="s">
        <v>184</v>
      </c>
      <c r="BC176" s="17"/>
      <c r="BD176" s="17" t="s">
        <v>185</v>
      </c>
      <c r="BE176" s="17"/>
    </row>
    <row r="177" spans="1:57" ht="16" customHeight="1">
      <c r="A177" s="19" t="s">
        <v>1231</v>
      </c>
      <c r="B177" s="19" t="s">
        <v>1232</v>
      </c>
      <c r="C177" s="56">
        <v>43776</v>
      </c>
      <c r="D177" s="57">
        <f ca="1">DATEDIF('Customer Data'!$C177,TODAY(),"d")/365</f>
        <v>0.28493150684931506</v>
      </c>
      <c r="E177" s="19" t="s">
        <v>74</v>
      </c>
      <c r="F177" s="19">
        <f>IFERROR(INDEX(AccountStatusTable[],MATCH('Customer Data'!$E177,Account_Status,0),2),3)</f>
        <v>3</v>
      </c>
      <c r="G177" s="19" t="s">
        <v>332</v>
      </c>
      <c r="H177" s="19" t="s">
        <v>332</v>
      </c>
      <c r="I177" s="19" t="s">
        <v>1233</v>
      </c>
      <c r="J177" s="19" t="s">
        <v>267</v>
      </c>
      <c r="K177" s="19" t="s">
        <v>103</v>
      </c>
      <c r="L177" s="19" t="s">
        <v>33</v>
      </c>
      <c r="M177" s="19" t="s">
        <v>34</v>
      </c>
      <c r="N177" s="19" t="s">
        <v>19611</v>
      </c>
      <c r="O177" s="19">
        <f>IFERROR(IFERROR(INDEX(VerifiedDeploymentLookup[],MATCH(M177,Verified_Deployment_Type,0),2),INDEX(DeploymentLookup[],MATCH(N177,Deployment_Type,0),2)),0)</f>
        <v>0</v>
      </c>
      <c r="P177" s="19" t="s">
        <v>104</v>
      </c>
      <c r="Q177" s="19">
        <f>INDEX(RegionLookup[],MATCH('Customer Data'!$P177,Region,0),3)</f>
        <v>1</v>
      </c>
      <c r="R177" s="58" t="s">
        <v>335</v>
      </c>
      <c r="S177" s="59">
        <f>IFERROR(INDEX(CompanySizeLookup[],MATCH('Customer Data'!$R177,of_Employees,0),2),1)</f>
        <v>3</v>
      </c>
      <c r="T177" s="19"/>
      <c r="U177" s="60">
        <v>295800</v>
      </c>
      <c r="V177" s="60">
        <v>221850</v>
      </c>
      <c r="W177" s="56">
        <v>44143</v>
      </c>
      <c r="X177" s="19" t="s">
        <v>206</v>
      </c>
      <c r="Y177" s="19" t="str">
        <f>IFERROR(INDEX(IndustryLookup[],MATCH(X177,Industry,0),2),"Not Specified")</f>
        <v>Construction</v>
      </c>
      <c r="Z177" s="19">
        <f>INDEX(MetaIndustryLookup[],MATCH('Customer Data'!$Y177,[0]!Meta_Industry,0),2)</f>
        <v>7</v>
      </c>
      <c r="AA177" s="19"/>
      <c r="AB177" s="19">
        <v>3281</v>
      </c>
      <c r="AC177" s="19" t="s">
        <v>19610</v>
      </c>
      <c r="AD177" s="19" t="s">
        <v>268</v>
      </c>
      <c r="AE177" s="19">
        <f>IF('Customer Data'!$AD177="",0,1)</f>
        <v>1</v>
      </c>
      <c r="AF177" s="19" t="s">
        <v>1234</v>
      </c>
      <c r="AG177" s="19"/>
      <c r="AH177" s="19"/>
      <c r="AI177" s="19"/>
      <c r="AJ177" s="61" t="s">
        <v>22993</v>
      </c>
      <c r="AK177" s="19"/>
      <c r="AL177" s="19"/>
      <c r="AM177" s="19"/>
      <c r="AN177" s="19"/>
      <c r="AO177" s="19"/>
      <c r="AP177" s="19" t="s">
        <v>18319</v>
      </c>
      <c r="AQ177" s="19"/>
      <c r="AR177" s="19"/>
      <c r="AS177" s="19"/>
      <c r="AT177" s="19">
        <v>3281</v>
      </c>
      <c r="AU177" s="19"/>
      <c r="AV177" s="19" t="s">
        <v>22992</v>
      </c>
      <c r="AW177" s="19">
        <v>6</v>
      </c>
      <c r="AX177" s="19">
        <v>5</v>
      </c>
      <c r="AY177" s="19">
        <v>2</v>
      </c>
      <c r="AZ177" s="19" t="s">
        <v>74</v>
      </c>
      <c r="BA177" s="19" t="s">
        <v>269</v>
      </c>
      <c r="BB177" s="19" t="s">
        <v>267</v>
      </c>
      <c r="BC177" s="19"/>
      <c r="BD177" s="19" t="s">
        <v>270</v>
      </c>
      <c r="BE177" s="19"/>
    </row>
    <row r="178" spans="1:57" ht="16" customHeight="1">
      <c r="A178" s="17" t="s">
        <v>1235</v>
      </c>
      <c r="B178" s="17" t="s">
        <v>1236</v>
      </c>
      <c r="C178" s="49">
        <v>42093</v>
      </c>
      <c r="D178" s="50">
        <f ca="1">DATEDIF('Customer Data'!$C178,TODAY(),"d")/365</f>
        <v>4.8958904109589039</v>
      </c>
      <c r="E178" s="17" t="s">
        <v>27</v>
      </c>
      <c r="F178" s="17">
        <f>IFERROR(INDEX(AccountStatusTable[],MATCH('Customer Data'!$E178,Account_Status,0),2),3)</f>
        <v>1</v>
      </c>
      <c r="G178" s="17" t="s">
        <v>28</v>
      </c>
      <c r="H178" s="17" t="s">
        <v>29</v>
      </c>
      <c r="I178" s="17" t="s">
        <v>1237</v>
      </c>
      <c r="J178" s="17" t="s">
        <v>596</v>
      </c>
      <c r="K178" s="17" t="s">
        <v>32</v>
      </c>
      <c r="L178" s="17" t="s">
        <v>33</v>
      </c>
      <c r="M178" s="17" t="s">
        <v>34</v>
      </c>
      <c r="N178" s="17" t="s">
        <v>19614</v>
      </c>
      <c r="O178" s="17">
        <f>IFERROR(IFERROR(INDEX(VerifiedDeploymentLookup[],MATCH(M178,Verified_Deployment_Type,0),2),INDEX(DeploymentLookup[],MATCH(N178,Deployment_Type,0),2)),0)</f>
        <v>0</v>
      </c>
      <c r="P178" s="17" t="s">
        <v>32</v>
      </c>
      <c r="Q178" s="17">
        <f>INDEX(RegionLookup[],MATCH('Customer Data'!$P178,Region,0),3)</f>
        <v>3</v>
      </c>
      <c r="R178" s="51">
        <v>18568</v>
      </c>
      <c r="S178" s="52">
        <f>IFERROR(INDEX(CompanySizeLookup[],MATCH('Customer Data'!$R178,of_Employees,0),2),1)</f>
        <v>2</v>
      </c>
      <c r="T178" s="17">
        <v>0</v>
      </c>
      <c r="U178" s="53">
        <v>12024.97</v>
      </c>
      <c r="V178" s="53">
        <v>10221.219999999999</v>
      </c>
      <c r="W178" s="49">
        <v>43921</v>
      </c>
      <c r="X178" s="17" t="s">
        <v>170</v>
      </c>
      <c r="Y178" s="17" t="str">
        <f>IFERROR(INDEX(IndustryLookup[],MATCH(X178,Industry,0),2),"Not Specified")</f>
        <v>Services</v>
      </c>
      <c r="Z178" s="17">
        <f>INDEX(MetaIndustryLookup[],MATCH('Customer Data'!$Y178,[0]!Meta_Industry,0),2)</f>
        <v>34</v>
      </c>
      <c r="AA178" s="17"/>
      <c r="AB178" s="17">
        <v>9999</v>
      </c>
      <c r="AC178" s="17" t="s">
        <v>19611</v>
      </c>
      <c r="AD178" s="17" t="s">
        <v>160</v>
      </c>
      <c r="AE178" s="17">
        <f>IF('Customer Data'!$AD178="",0,1)</f>
        <v>1</v>
      </c>
      <c r="AF178" s="17" t="s">
        <v>1238</v>
      </c>
      <c r="AG178" s="17"/>
      <c r="AH178" s="17"/>
      <c r="AI178" s="17"/>
      <c r="AJ178" s="54" t="s">
        <v>19700</v>
      </c>
      <c r="AK178" s="17"/>
      <c r="AL178" s="17"/>
      <c r="AM178" s="17"/>
      <c r="AN178" s="17"/>
      <c r="AO178" s="17"/>
      <c r="AP178" s="17" t="s">
        <v>18319</v>
      </c>
      <c r="AQ178" s="17"/>
      <c r="AR178" s="17"/>
      <c r="AS178" s="17"/>
      <c r="AT178" s="17">
        <v>9999</v>
      </c>
      <c r="AU178" s="17"/>
      <c r="AV178" s="17" t="s">
        <v>1239</v>
      </c>
      <c r="AW178" s="17">
        <v>4</v>
      </c>
      <c r="AX178" s="17">
        <v>7</v>
      </c>
      <c r="AY178" s="17"/>
      <c r="AZ178" s="17"/>
      <c r="BA178" s="17" t="s">
        <v>162</v>
      </c>
      <c r="BB178" s="17" t="s">
        <v>163</v>
      </c>
      <c r="BC178" s="17"/>
      <c r="BD178" s="17" t="s">
        <v>164</v>
      </c>
      <c r="BE178" s="17"/>
    </row>
    <row r="179" spans="1:57" ht="16" customHeight="1">
      <c r="A179" s="19" t="s">
        <v>1241</v>
      </c>
      <c r="B179" s="19" t="s">
        <v>1242</v>
      </c>
      <c r="C179" s="56">
        <v>43146</v>
      </c>
      <c r="D179" s="57">
        <f ca="1">DATEDIF('Customer Data'!$C179,TODAY(),"d")/365</f>
        <v>2.010958904109589</v>
      </c>
      <c r="E179" s="19" t="s">
        <v>27</v>
      </c>
      <c r="F179" s="19">
        <f>IFERROR(INDEX(AccountStatusTable[],MATCH('Customer Data'!$E179,Account_Status,0),2),3)</f>
        <v>1</v>
      </c>
      <c r="G179" s="19" t="s">
        <v>61</v>
      </c>
      <c r="H179" s="19" t="s">
        <v>61</v>
      </c>
      <c r="I179" s="19" t="s">
        <v>138</v>
      </c>
      <c r="J179" s="19" t="s">
        <v>40</v>
      </c>
      <c r="K179" s="19" t="s">
        <v>140</v>
      </c>
      <c r="L179" s="19" t="s">
        <v>33</v>
      </c>
      <c r="M179" s="19" t="s">
        <v>64</v>
      </c>
      <c r="N179" s="19" t="s">
        <v>19611</v>
      </c>
      <c r="O179" s="19">
        <f>IFERROR(IFERROR(INDEX(VerifiedDeploymentLookup[],MATCH(M179,Verified_Deployment_Type,0),2),INDEX(DeploymentLookup[],MATCH(N179,Deployment_Type,0),2)),0)</f>
        <v>1</v>
      </c>
      <c r="P179" s="19" t="s">
        <v>65</v>
      </c>
      <c r="Q179" s="19">
        <f>INDEX(RegionLookup[],MATCH('Customer Data'!$P179,Region,0),3)</f>
        <v>2</v>
      </c>
      <c r="R179" s="30">
        <v>18568</v>
      </c>
      <c r="S179" s="59">
        <f>IFERROR(INDEX(CompanySizeLookup[],MATCH('Customer Data'!$R179,of_Employees,0),2),1)</f>
        <v>2</v>
      </c>
      <c r="T179" s="19"/>
      <c r="U179" s="60">
        <v>5598.72</v>
      </c>
      <c r="V179" s="60">
        <v>5598.72</v>
      </c>
      <c r="W179" s="56">
        <v>44242</v>
      </c>
      <c r="X179" s="19" t="s">
        <v>35</v>
      </c>
      <c r="Y179" s="19" t="str">
        <f>IFERROR(INDEX(IndustryLookup[],MATCH(X179,Industry,0),2),"Not Specified")</f>
        <v>Information and Communication Technology (ICT)</v>
      </c>
      <c r="Z179" s="19">
        <f>INDEX(MetaIndustryLookup[],MATCH('Customer Data'!$Y179,[0]!Meta_Industry,0),2)</f>
        <v>23</v>
      </c>
      <c r="AA179" s="19"/>
      <c r="AB179" s="19">
        <v>48</v>
      </c>
      <c r="AC179" s="19"/>
      <c r="AD179" s="19"/>
      <c r="AE179" s="19">
        <f>IF('Customer Data'!$AD179="",0,1)</f>
        <v>0</v>
      </c>
      <c r="AF179" s="19" t="s">
        <v>1243</v>
      </c>
      <c r="AG179" s="60">
        <v>0</v>
      </c>
      <c r="AH179" s="60">
        <v>0</v>
      </c>
      <c r="AI179" s="19"/>
      <c r="AJ179" s="61" t="s">
        <v>22991</v>
      </c>
      <c r="AK179" s="19"/>
      <c r="AL179" s="19">
        <v>90</v>
      </c>
      <c r="AM179" s="19" t="s">
        <v>18327</v>
      </c>
      <c r="AN179" s="19" t="s">
        <v>18326</v>
      </c>
      <c r="AO179" s="19"/>
      <c r="AP179" s="19" t="s">
        <v>18325</v>
      </c>
      <c r="AQ179" s="19"/>
      <c r="AR179" s="19"/>
      <c r="AS179" s="19"/>
      <c r="AT179" s="19">
        <v>48</v>
      </c>
      <c r="AU179" s="60">
        <v>0</v>
      </c>
      <c r="AV179" s="19" t="s">
        <v>1244</v>
      </c>
      <c r="AW179" s="19"/>
      <c r="AX179" s="19"/>
      <c r="AY179" s="19"/>
      <c r="AZ179" s="19"/>
      <c r="BA179" s="19"/>
      <c r="BB179" s="19"/>
      <c r="BC179" s="19"/>
      <c r="BD179" s="19"/>
      <c r="BE179" s="19"/>
    </row>
    <row r="180" spans="1:57" ht="16" customHeight="1">
      <c r="A180" s="17" t="s">
        <v>1250</v>
      </c>
      <c r="B180" s="17" t="s">
        <v>1251</v>
      </c>
      <c r="C180" s="49">
        <v>41918</v>
      </c>
      <c r="D180" s="50">
        <f ca="1">DATEDIF('Customer Data'!$C180,TODAY(),"d")/365</f>
        <v>5.375342465753425</v>
      </c>
      <c r="E180" s="17" t="s">
        <v>74</v>
      </c>
      <c r="F180" s="17">
        <f>IFERROR(INDEX(AccountStatusTable[],MATCH('Customer Data'!$E180,Account_Status,0),2),3)</f>
        <v>3</v>
      </c>
      <c r="G180" s="17" t="s">
        <v>198</v>
      </c>
      <c r="H180" s="17" t="s">
        <v>100</v>
      </c>
      <c r="I180" s="17" t="s">
        <v>397</v>
      </c>
      <c r="J180" s="17" t="s">
        <v>398</v>
      </c>
      <c r="K180" s="17" t="s">
        <v>103</v>
      </c>
      <c r="L180" s="17" t="s">
        <v>33</v>
      </c>
      <c r="M180" s="17" t="s">
        <v>34</v>
      </c>
      <c r="N180" s="17" t="s">
        <v>19614</v>
      </c>
      <c r="O180" s="17">
        <f>IFERROR(IFERROR(INDEX(VerifiedDeploymentLookup[],MATCH(M180,Verified_Deployment_Type,0),2),INDEX(DeploymentLookup[],MATCH(N180,Deployment_Type,0),2)),0)</f>
        <v>0</v>
      </c>
      <c r="P180" s="17" t="s">
        <v>104</v>
      </c>
      <c r="Q180" s="17">
        <f>INDEX(RegionLookup[],MATCH('Customer Data'!$P180,Region,0),3)</f>
        <v>1</v>
      </c>
      <c r="R180" s="62" t="s">
        <v>169</v>
      </c>
      <c r="S180" s="52">
        <f>IFERROR(INDEX(CompanySizeLookup[],MATCH('Customer Data'!$R180,of_Employees,0),2),1)</f>
        <v>3</v>
      </c>
      <c r="T180" s="17">
        <v>280</v>
      </c>
      <c r="U180" s="53">
        <v>8736</v>
      </c>
      <c r="V180" s="53">
        <v>8736</v>
      </c>
      <c r="W180" s="49">
        <v>44110</v>
      </c>
      <c r="X180" s="17" t="s">
        <v>239</v>
      </c>
      <c r="Y180" s="17" t="str">
        <f>IFERROR(INDEX(IndustryLookup[],MATCH(X180,Industry,0),2),"Not Specified")</f>
        <v>Technology</v>
      </c>
      <c r="Z180" s="17">
        <f>INDEX(MetaIndustryLookup[],MATCH('Customer Data'!$Y180,[0]!Meta_Industry,0),2)</f>
        <v>36</v>
      </c>
      <c r="AA180" s="17"/>
      <c r="AB180" s="17">
        <v>1731</v>
      </c>
      <c r="AC180" s="17" t="s">
        <v>19610</v>
      </c>
      <c r="AD180" s="17"/>
      <c r="AE180" s="17">
        <f>IF('Customer Data'!$AD180="",0,1)</f>
        <v>0</v>
      </c>
      <c r="AF180" s="17"/>
      <c r="AG180" s="17"/>
      <c r="AH180" s="17"/>
      <c r="AI180" s="17"/>
      <c r="AJ180" s="54" t="s">
        <v>22990</v>
      </c>
      <c r="AK180" s="17" t="s">
        <v>19505</v>
      </c>
      <c r="AL180" s="17">
        <v>180</v>
      </c>
      <c r="AM180" s="17" t="s">
        <v>18624</v>
      </c>
      <c r="AN180" s="17" t="s">
        <v>18337</v>
      </c>
      <c r="AO180" s="17">
        <v>1982</v>
      </c>
      <c r="AP180" s="17" t="s">
        <v>18325</v>
      </c>
      <c r="AQ180" s="17"/>
      <c r="AR180" s="17"/>
      <c r="AS180" s="17"/>
      <c r="AT180" s="17">
        <v>1731</v>
      </c>
      <c r="AU180" s="17"/>
      <c r="AV180" s="17" t="s">
        <v>1252</v>
      </c>
      <c r="AW180" s="17"/>
      <c r="AX180" s="17"/>
      <c r="AY180" s="17"/>
      <c r="AZ180" s="17"/>
      <c r="BA180" s="17"/>
      <c r="BB180" s="17"/>
      <c r="BC180" s="17"/>
      <c r="BD180" s="17"/>
      <c r="BE180" s="17"/>
    </row>
    <row r="181" spans="1:57" ht="16" customHeight="1">
      <c r="A181" s="19" t="s">
        <v>1253</v>
      </c>
      <c r="B181" s="19" t="s">
        <v>1254</v>
      </c>
      <c r="C181" s="56">
        <v>42551</v>
      </c>
      <c r="D181" s="57">
        <f ca="1">DATEDIF('Customer Data'!$C181,TODAY(),"d")/365</f>
        <v>3.6410958904109587</v>
      </c>
      <c r="E181" s="19" t="s">
        <v>27</v>
      </c>
      <c r="F181" s="19">
        <f>IFERROR(INDEX(AccountStatusTable[],MATCH('Customer Data'!$E181,Account_Status,0),2),3)</f>
        <v>1</v>
      </c>
      <c r="G181" s="19" t="s">
        <v>1255</v>
      </c>
      <c r="H181" s="19" t="s">
        <v>87</v>
      </c>
      <c r="I181" s="19" t="s">
        <v>1217</v>
      </c>
      <c r="J181" s="19" t="s">
        <v>1256</v>
      </c>
      <c r="K181" s="19" t="s">
        <v>1214</v>
      </c>
      <c r="L181" s="19" t="s">
        <v>33</v>
      </c>
      <c r="M181" s="19" t="s">
        <v>1257</v>
      </c>
      <c r="N181" s="19" t="s">
        <v>19614</v>
      </c>
      <c r="O181" s="19">
        <f>IFERROR(IFERROR(INDEX(VerifiedDeploymentLookup[],MATCH(M181,Verified_Deployment_Type,0),2),INDEX(DeploymentLookup[],MATCH(N181,Deployment_Type,0),2)),0)</f>
        <v>1</v>
      </c>
      <c r="P181" s="19" t="s">
        <v>91</v>
      </c>
      <c r="Q181" s="19">
        <f>INDEX(RegionLookup[],MATCH('Customer Data'!$P181,Region,0),3)</f>
        <v>4</v>
      </c>
      <c r="R181" s="58" t="s">
        <v>50</v>
      </c>
      <c r="S181" s="59">
        <f>IFERROR(INDEX(CompanySizeLookup[],MATCH('Customer Data'!$R181,of_Employees,0),2),1)</f>
        <v>4</v>
      </c>
      <c r="T181" s="19"/>
      <c r="U181" s="60">
        <v>50191.1</v>
      </c>
      <c r="V181" s="60">
        <v>50191.1</v>
      </c>
      <c r="W181" s="56">
        <v>44742</v>
      </c>
      <c r="X181" s="19" t="s">
        <v>215</v>
      </c>
      <c r="Y181" s="19" t="str">
        <f>IFERROR(INDEX(IndustryLookup[],MATCH(X181,Industry,0),2),"Not Specified")</f>
        <v>Manufacturing</v>
      </c>
      <c r="Z181" s="19">
        <f>INDEX(MetaIndustryLookup[],MATCH('Customer Data'!$Y181,[0]!Meta_Industry,0),2)</f>
        <v>11</v>
      </c>
      <c r="AA181" s="19"/>
      <c r="AB181" s="19">
        <v>5192</v>
      </c>
      <c r="AC181" s="19" t="s">
        <v>19611</v>
      </c>
      <c r="AD181" s="19" t="s">
        <v>1215</v>
      </c>
      <c r="AE181" s="19">
        <f>IF('Customer Data'!$AD181="",0,1)</f>
        <v>1</v>
      </c>
      <c r="AF181" s="19" t="s">
        <v>1258</v>
      </c>
      <c r="AG181" s="60">
        <v>0</v>
      </c>
      <c r="AH181" s="60">
        <v>0</v>
      </c>
      <c r="AI181" s="19"/>
      <c r="AJ181" s="61" t="s">
        <v>19632</v>
      </c>
      <c r="AK181" s="19"/>
      <c r="AL181" s="19"/>
      <c r="AM181" s="19"/>
      <c r="AN181" s="19"/>
      <c r="AO181" s="19"/>
      <c r="AP181" s="19" t="s">
        <v>18319</v>
      </c>
      <c r="AQ181" s="19"/>
      <c r="AR181" s="19"/>
      <c r="AS181" s="19"/>
      <c r="AT181" s="19">
        <v>5192</v>
      </c>
      <c r="AU181" s="60">
        <v>0</v>
      </c>
      <c r="AV181" s="19" t="s">
        <v>19829</v>
      </c>
      <c r="AW181" s="19"/>
      <c r="AX181" s="19"/>
      <c r="AY181" s="19"/>
      <c r="AZ181" s="19"/>
      <c r="BA181" s="19" t="s">
        <v>1217</v>
      </c>
      <c r="BB181" s="19" t="s">
        <v>40</v>
      </c>
      <c r="BC181" s="19"/>
      <c r="BD181" s="19" t="s">
        <v>1218</v>
      </c>
      <c r="BE181" s="19"/>
    </row>
    <row r="182" spans="1:57" ht="16" customHeight="1">
      <c r="A182" s="17" t="s">
        <v>1260</v>
      </c>
      <c r="B182" s="17" t="s">
        <v>1261</v>
      </c>
      <c r="C182" s="49">
        <v>42558</v>
      </c>
      <c r="D182" s="50">
        <f ca="1">DATEDIF('Customer Data'!$C182,TODAY(),"d")/365</f>
        <v>3.6219178082191781</v>
      </c>
      <c r="E182" s="17" t="s">
        <v>74</v>
      </c>
      <c r="F182" s="17">
        <f>IFERROR(INDEX(AccountStatusTable[],MATCH('Customer Data'!$E182,Account_Status,0),2),3)</f>
        <v>3</v>
      </c>
      <c r="G182" s="17" t="s">
        <v>176</v>
      </c>
      <c r="H182" s="17" t="s">
        <v>177</v>
      </c>
      <c r="I182" s="17" t="s">
        <v>1262</v>
      </c>
      <c r="J182" s="17" t="s">
        <v>214</v>
      </c>
      <c r="K182" s="17" t="s">
        <v>103</v>
      </c>
      <c r="L182" s="17" t="s">
        <v>33</v>
      </c>
      <c r="M182" s="17" t="s">
        <v>64</v>
      </c>
      <c r="N182" s="17" t="s">
        <v>19611</v>
      </c>
      <c r="O182" s="17">
        <f>IFERROR(IFERROR(INDEX(VerifiedDeploymentLookup[],MATCH(M182,Verified_Deployment_Type,0),2),INDEX(DeploymentLookup[],MATCH(N182,Deployment_Type,0),2)),0)</f>
        <v>1</v>
      </c>
      <c r="P182" s="17" t="s">
        <v>104</v>
      </c>
      <c r="Q182" s="17">
        <f>INDEX(RegionLookup[],MATCH('Customer Data'!$P182,Region,0),3)</f>
        <v>1</v>
      </c>
      <c r="R182" s="51">
        <v>18568</v>
      </c>
      <c r="S182" s="52">
        <f>IFERROR(INDEX(CompanySizeLookup[],MATCH('Customer Data'!$R182,of_Employees,0),2),1)</f>
        <v>2</v>
      </c>
      <c r="T182" s="17"/>
      <c r="U182" s="53">
        <v>11220</v>
      </c>
      <c r="V182" s="53">
        <v>8415</v>
      </c>
      <c r="W182" s="49">
        <v>44019</v>
      </c>
      <c r="X182" s="17" t="s">
        <v>354</v>
      </c>
      <c r="Y182" s="17" t="str">
        <f>IFERROR(INDEX(IndustryLookup[],MATCH(X182,Industry,0),2),"Not Specified")</f>
        <v>Manufacturing</v>
      </c>
      <c r="Z182" s="17">
        <f>INDEX(MetaIndustryLookup[],MATCH('Customer Data'!$Y182,[0]!Meta_Industry,0),2)</f>
        <v>11</v>
      </c>
      <c r="AA182" s="17"/>
      <c r="AB182" s="17">
        <v>35</v>
      </c>
      <c r="AC182" s="17"/>
      <c r="AD182" s="17" t="s">
        <v>181</v>
      </c>
      <c r="AE182" s="17">
        <f>IF('Customer Data'!$AD182="",0,1)</f>
        <v>1</v>
      </c>
      <c r="AF182" s="17"/>
      <c r="AG182" s="53">
        <v>0</v>
      </c>
      <c r="AH182" s="53">
        <v>0</v>
      </c>
      <c r="AI182" s="17"/>
      <c r="AJ182" s="54" t="s">
        <v>22989</v>
      </c>
      <c r="AK182" s="17" t="s">
        <v>19504</v>
      </c>
      <c r="AL182" s="17">
        <v>30</v>
      </c>
      <c r="AM182" s="17" t="s">
        <v>354</v>
      </c>
      <c r="AN182" s="17" t="s">
        <v>18337</v>
      </c>
      <c r="AO182" s="17">
        <v>1998</v>
      </c>
      <c r="AP182" s="17" t="s">
        <v>18319</v>
      </c>
      <c r="AQ182" s="17"/>
      <c r="AR182" s="17"/>
      <c r="AS182" s="17"/>
      <c r="AT182" s="17">
        <v>35</v>
      </c>
      <c r="AU182" s="53">
        <v>0</v>
      </c>
      <c r="AV182" s="17" t="s">
        <v>1263</v>
      </c>
      <c r="AW182" s="17">
        <v>6</v>
      </c>
      <c r="AX182" s="17">
        <v>8</v>
      </c>
      <c r="AY182" s="17">
        <v>3</v>
      </c>
      <c r="AZ182" s="17">
        <v>4000000</v>
      </c>
      <c r="BA182" s="17" t="s">
        <v>183</v>
      </c>
      <c r="BB182" s="17" t="s">
        <v>184</v>
      </c>
      <c r="BC182" s="17"/>
      <c r="BD182" s="17" t="s">
        <v>185</v>
      </c>
      <c r="BE182" s="17"/>
    </row>
    <row r="183" spans="1:57" ht="16" customHeight="1">
      <c r="A183" s="19" t="s">
        <v>1264</v>
      </c>
      <c r="B183" s="19" t="s">
        <v>1265</v>
      </c>
      <c r="C183" s="56">
        <v>42094</v>
      </c>
      <c r="D183" s="57">
        <f ca="1">DATEDIF('Customer Data'!$C183,TODAY(),"d")/365</f>
        <v>4.8931506849315065</v>
      </c>
      <c r="E183" s="19" t="s">
        <v>27</v>
      </c>
      <c r="F183" s="19">
        <f>IFERROR(INDEX(AccountStatusTable[],MATCH('Customer Data'!$E183,Account_Status,0),2),3)</f>
        <v>1</v>
      </c>
      <c r="G183" s="19" t="s">
        <v>1266</v>
      </c>
      <c r="H183" s="19" t="s">
        <v>1266</v>
      </c>
      <c r="I183" s="19" t="s">
        <v>148</v>
      </c>
      <c r="J183" s="19" t="s">
        <v>40</v>
      </c>
      <c r="K183" s="19" t="s">
        <v>149</v>
      </c>
      <c r="L183" s="19" t="s">
        <v>33</v>
      </c>
      <c r="M183" s="19" t="s">
        <v>34</v>
      </c>
      <c r="N183" s="19" t="s">
        <v>19614</v>
      </c>
      <c r="O183" s="19">
        <f>IFERROR(IFERROR(INDEX(VerifiedDeploymentLookup[],MATCH(M183,Verified_Deployment_Type,0),2),INDEX(DeploymentLookup[],MATCH(N183,Deployment_Type,0),2)),0)</f>
        <v>0</v>
      </c>
      <c r="P183" s="19" t="s">
        <v>65</v>
      </c>
      <c r="Q183" s="19">
        <f>INDEX(RegionLookup[],MATCH('Customer Data'!$P183,Region,0),3)</f>
        <v>2</v>
      </c>
      <c r="R183" s="58" t="s">
        <v>169</v>
      </c>
      <c r="S183" s="59">
        <f>IFERROR(INDEX(CompanySizeLookup[],MATCH('Customer Data'!$R183,of_Employees,0),2),1)</f>
        <v>3</v>
      </c>
      <c r="T183" s="19">
        <v>50</v>
      </c>
      <c r="U183" s="60">
        <v>94871.52</v>
      </c>
      <c r="V183" s="60">
        <v>94871.52</v>
      </c>
      <c r="W183" s="56">
        <v>45016</v>
      </c>
      <c r="X183" s="19" t="s">
        <v>170</v>
      </c>
      <c r="Y183" s="19" t="str">
        <f>IFERROR(INDEX(IndustryLookup[],MATCH(X183,Industry,0),2),"Not Specified")</f>
        <v>Services</v>
      </c>
      <c r="Z183" s="19">
        <f>INDEX(MetaIndustryLookup[],MATCH('Customer Data'!$Y183,[0]!Meta_Industry,0),2)</f>
        <v>34</v>
      </c>
      <c r="AA183" s="19"/>
      <c r="AB183" s="19">
        <v>2741</v>
      </c>
      <c r="AC183" s="19" t="s">
        <v>19610</v>
      </c>
      <c r="AD183" s="19"/>
      <c r="AE183" s="19">
        <f>IF('Customer Data'!$AD183="",0,1)</f>
        <v>0</v>
      </c>
      <c r="AF183" s="61" t="s">
        <v>1267</v>
      </c>
      <c r="AG183" s="19"/>
      <c r="AH183" s="19"/>
      <c r="AI183" s="19"/>
      <c r="AJ183" s="61" t="s">
        <v>20840</v>
      </c>
      <c r="AK183" s="19"/>
      <c r="AL183" s="19"/>
      <c r="AM183" s="19"/>
      <c r="AN183" s="19"/>
      <c r="AO183" s="19"/>
      <c r="AP183" s="19" t="s">
        <v>18325</v>
      </c>
      <c r="AQ183" s="19"/>
      <c r="AR183" s="19"/>
      <c r="AS183" s="19"/>
      <c r="AT183" s="19">
        <v>2741</v>
      </c>
      <c r="AU183" s="19"/>
      <c r="AV183" s="19" t="s">
        <v>1268</v>
      </c>
      <c r="AW183" s="19"/>
      <c r="AX183" s="19"/>
      <c r="AY183" s="19"/>
      <c r="AZ183" s="19"/>
      <c r="BA183" s="19"/>
      <c r="BB183" s="19"/>
      <c r="BC183" s="19"/>
      <c r="BD183" s="19"/>
      <c r="BE183" s="19"/>
    </row>
    <row r="184" spans="1:57" ht="16" customHeight="1">
      <c r="A184" s="17" t="s">
        <v>1269</v>
      </c>
      <c r="B184" s="17" t="s">
        <v>1270</v>
      </c>
      <c r="C184" s="49">
        <v>43708</v>
      </c>
      <c r="D184" s="50">
        <f ca="1">DATEDIF('Customer Data'!$C184,TODAY(),"d")/365</f>
        <v>0.47123287671232877</v>
      </c>
      <c r="E184" s="17" t="s">
        <v>74</v>
      </c>
      <c r="F184" s="17">
        <f>IFERROR(INDEX(AccountStatusTable[],MATCH('Customer Data'!$E184,Account_Status,0),2),3)</f>
        <v>3</v>
      </c>
      <c r="G184" s="17" t="s">
        <v>176</v>
      </c>
      <c r="H184" s="17" t="s">
        <v>177</v>
      </c>
      <c r="I184" s="17" t="s">
        <v>1271</v>
      </c>
      <c r="J184" s="17" t="s">
        <v>398</v>
      </c>
      <c r="K184" s="17" t="s">
        <v>103</v>
      </c>
      <c r="L184" s="17" t="s">
        <v>33</v>
      </c>
      <c r="M184" s="17" t="s">
        <v>64</v>
      </c>
      <c r="N184" s="17" t="s">
        <v>19611</v>
      </c>
      <c r="O184" s="17">
        <f>IFERROR(IFERROR(INDEX(VerifiedDeploymentLookup[],MATCH(M184,Verified_Deployment_Type,0),2),INDEX(DeploymentLookup[],MATCH(N184,Deployment_Type,0),2)),0)</f>
        <v>1</v>
      </c>
      <c r="P184" s="17" t="s">
        <v>104</v>
      </c>
      <c r="Q184" s="17">
        <f>INDEX(RegionLookup[],MATCH('Customer Data'!$P184,Region,0),3)</f>
        <v>1</v>
      </c>
      <c r="R184" s="51">
        <v>18568</v>
      </c>
      <c r="S184" s="52">
        <f>IFERROR(INDEX(CompanySizeLookup[],MATCH('Customer Data'!$R184,of_Employees,0),2),1)</f>
        <v>2</v>
      </c>
      <c r="T184" s="17"/>
      <c r="U184" s="53">
        <v>54756</v>
      </c>
      <c r="V184" s="53">
        <v>41067</v>
      </c>
      <c r="W184" s="49">
        <v>44074</v>
      </c>
      <c r="X184" s="17" t="s">
        <v>719</v>
      </c>
      <c r="Y184" s="17" t="str">
        <f>IFERROR(INDEX(IndustryLookup[],MATCH(X184,Industry,0),2),"Not Specified")</f>
        <v>Agriculture/Forestry/Fish</v>
      </c>
      <c r="Z184" s="17">
        <f>INDEX(MetaIndustryLookup[],MATCH('Customer Data'!$Y184,[0]!Meta_Industry,0),2)</f>
        <v>1</v>
      </c>
      <c r="AA184" s="17"/>
      <c r="AB184" s="17"/>
      <c r="AC184" s="17"/>
      <c r="AD184" s="17" t="s">
        <v>181</v>
      </c>
      <c r="AE184" s="17">
        <f>IF('Customer Data'!$AD184="",0,1)</f>
        <v>1</v>
      </c>
      <c r="AF184" s="17"/>
      <c r="AG184" s="17"/>
      <c r="AH184" s="17"/>
      <c r="AI184" s="17"/>
      <c r="AJ184" s="54" t="s">
        <v>22988</v>
      </c>
      <c r="AK184" s="17"/>
      <c r="AL184" s="17"/>
      <c r="AM184" s="17"/>
      <c r="AN184" s="17"/>
      <c r="AO184" s="17"/>
      <c r="AP184" s="17" t="s">
        <v>18319</v>
      </c>
      <c r="AQ184" s="17"/>
      <c r="AR184" s="17"/>
      <c r="AS184" s="17"/>
      <c r="AT184" s="17"/>
      <c r="AU184" s="17"/>
      <c r="AV184" s="17" t="s">
        <v>1272</v>
      </c>
      <c r="AW184" s="17">
        <v>6</v>
      </c>
      <c r="AX184" s="17">
        <v>8</v>
      </c>
      <c r="AY184" s="17">
        <v>3</v>
      </c>
      <c r="AZ184" s="17">
        <v>4000000</v>
      </c>
      <c r="BA184" s="17" t="s">
        <v>183</v>
      </c>
      <c r="BB184" s="17" t="s">
        <v>184</v>
      </c>
      <c r="BC184" s="17"/>
      <c r="BD184" s="17" t="s">
        <v>185</v>
      </c>
      <c r="BE184" s="17"/>
    </row>
    <row r="185" spans="1:57" ht="16" customHeight="1">
      <c r="A185" s="19" t="s">
        <v>1273</v>
      </c>
      <c r="B185" s="19" t="s">
        <v>1274</v>
      </c>
      <c r="C185" s="56">
        <v>42416</v>
      </c>
      <c r="D185" s="57">
        <f ca="1">DATEDIF('Customer Data'!$C185,TODAY(),"d")/365</f>
        <v>4.0109589041095894</v>
      </c>
      <c r="E185" s="19" t="s">
        <v>27</v>
      </c>
      <c r="F185" s="19">
        <f>IFERROR(INDEX(AccountStatusTable[],MATCH('Customer Data'!$E185,Account_Status,0),2),3)</f>
        <v>1</v>
      </c>
      <c r="G185" s="19" t="s">
        <v>198</v>
      </c>
      <c r="H185" s="19" t="s">
        <v>100</v>
      </c>
      <c r="I185" s="19" t="s">
        <v>437</v>
      </c>
      <c r="J185" s="19" t="s">
        <v>220</v>
      </c>
      <c r="K185" s="19" t="s">
        <v>103</v>
      </c>
      <c r="L185" s="19" t="s">
        <v>33</v>
      </c>
      <c r="M185" s="19" t="s">
        <v>64</v>
      </c>
      <c r="N185" s="19" t="s">
        <v>19614</v>
      </c>
      <c r="O185" s="19">
        <f>IFERROR(IFERROR(INDEX(VerifiedDeploymentLookup[],MATCH(M185,Verified_Deployment_Type,0),2),INDEX(DeploymentLookup[],MATCH(N185,Deployment_Type,0),2)),0)</f>
        <v>1</v>
      </c>
      <c r="P185" s="19" t="s">
        <v>104</v>
      </c>
      <c r="Q185" s="19">
        <f>INDEX(RegionLookup[],MATCH('Customer Data'!$P185,Region,0),3)</f>
        <v>1</v>
      </c>
      <c r="R185" s="58" t="s">
        <v>92</v>
      </c>
      <c r="S185" s="59">
        <f>IFERROR(INDEX(CompanySizeLookup[],MATCH('Customer Data'!$R185,of_Employees,0),2),1)</f>
        <v>3</v>
      </c>
      <c r="T185" s="19"/>
      <c r="U185" s="60">
        <v>11197.44</v>
      </c>
      <c r="V185" s="60">
        <v>11197.44</v>
      </c>
      <c r="W185" s="56">
        <v>44243</v>
      </c>
      <c r="X185" s="19" t="s">
        <v>170</v>
      </c>
      <c r="Y185" s="19" t="str">
        <f>IFERROR(INDEX(IndustryLookup[],MATCH(X185,Industry,0),2),"Not Specified")</f>
        <v>Services</v>
      </c>
      <c r="Z185" s="19">
        <f>INDEX(MetaIndustryLookup[],MATCH('Customer Data'!$Y185,[0]!Meta_Industry,0),2)</f>
        <v>34</v>
      </c>
      <c r="AA185" s="19"/>
      <c r="AB185" s="19">
        <v>48</v>
      </c>
      <c r="AC185" s="19"/>
      <c r="AD185" s="19"/>
      <c r="AE185" s="19">
        <f>IF('Customer Data'!$AD185="",0,1)</f>
        <v>0</v>
      </c>
      <c r="AF185" s="19"/>
      <c r="AG185" s="60">
        <v>0</v>
      </c>
      <c r="AH185" s="60">
        <v>0</v>
      </c>
      <c r="AI185" s="19"/>
      <c r="AJ185" s="61" t="s">
        <v>22987</v>
      </c>
      <c r="AK185" s="19" t="s">
        <v>19510</v>
      </c>
      <c r="AL185" s="19">
        <v>100</v>
      </c>
      <c r="AM185" s="19" t="s">
        <v>18338</v>
      </c>
      <c r="AN185" s="19" t="s">
        <v>18326</v>
      </c>
      <c r="AO185" s="19"/>
      <c r="AP185" s="19" t="s">
        <v>18325</v>
      </c>
      <c r="AQ185" s="19"/>
      <c r="AR185" s="19"/>
      <c r="AS185" s="19"/>
      <c r="AT185" s="19">
        <v>48</v>
      </c>
      <c r="AU185" s="60">
        <v>0</v>
      </c>
      <c r="AV185" s="19" t="s">
        <v>1275</v>
      </c>
      <c r="AW185" s="19"/>
      <c r="AX185" s="19"/>
      <c r="AY185" s="19"/>
      <c r="AZ185" s="19"/>
      <c r="BA185" s="19"/>
      <c r="BB185" s="19"/>
      <c r="BC185" s="19"/>
      <c r="BD185" s="19"/>
      <c r="BE185" s="19"/>
    </row>
    <row r="186" spans="1:57" ht="16" customHeight="1">
      <c r="A186" s="17" t="s">
        <v>1276</v>
      </c>
      <c r="B186" s="17" t="s">
        <v>1277</v>
      </c>
      <c r="C186" s="49">
        <v>43735</v>
      </c>
      <c r="D186" s="50">
        <f ca="1">DATEDIF('Customer Data'!$C186,TODAY(),"d")/365</f>
        <v>0.39726027397260272</v>
      </c>
      <c r="E186" s="17" t="s">
        <v>74</v>
      </c>
      <c r="F186" s="17">
        <f>IFERROR(INDEX(AccountStatusTable[],MATCH('Customer Data'!$E186,Account_Status,0),2),3)</f>
        <v>3</v>
      </c>
      <c r="G186" s="17" t="s">
        <v>402</v>
      </c>
      <c r="H186" s="17" t="s">
        <v>61</v>
      </c>
      <c r="I186" s="17" t="s">
        <v>1278</v>
      </c>
      <c r="J186" s="17" t="s">
        <v>1279</v>
      </c>
      <c r="K186" s="17" t="s">
        <v>140</v>
      </c>
      <c r="L186" s="17" t="s">
        <v>33</v>
      </c>
      <c r="M186" s="17" t="s">
        <v>64</v>
      </c>
      <c r="N186" s="17" t="s">
        <v>19611</v>
      </c>
      <c r="O186" s="17">
        <f>IFERROR(IFERROR(INDEX(VerifiedDeploymentLookup[],MATCH(M186,Verified_Deployment_Type,0),2),INDEX(DeploymentLookup[],MATCH(N186,Deployment_Type,0),2)),0)</f>
        <v>1</v>
      </c>
      <c r="P186" s="17" t="s">
        <v>65</v>
      </c>
      <c r="Q186" s="17">
        <f>INDEX(RegionLookup[],MATCH('Customer Data'!$P186,Region,0),3)</f>
        <v>2</v>
      </c>
      <c r="R186" s="62" t="s">
        <v>335</v>
      </c>
      <c r="S186" s="52">
        <f>IFERROR(INDEX(CompanySizeLookup[],MATCH('Customer Data'!$R186,of_Employees,0),2),1)</f>
        <v>3</v>
      </c>
      <c r="T186" s="17"/>
      <c r="U186" s="53">
        <v>9331.2000000000007</v>
      </c>
      <c r="V186" s="53">
        <v>7464.96</v>
      </c>
      <c r="W186" s="49">
        <v>44831</v>
      </c>
      <c r="X186" s="17" t="s">
        <v>1091</v>
      </c>
      <c r="Y186" s="17" t="str">
        <f>IFERROR(INDEX(IndustryLookup[],MATCH(X186,Industry,0),2),"Not Specified")</f>
        <v>Not for Profit</v>
      </c>
      <c r="Z186" s="17">
        <f>INDEX(MetaIndustryLookup[],MATCH('Customer Data'!$Y186,[0]!Meta_Industry,0),2)</f>
        <v>29</v>
      </c>
      <c r="AA186" s="17"/>
      <c r="AB186" s="17">
        <v>80</v>
      </c>
      <c r="AC186" s="17"/>
      <c r="AD186" s="17" t="s">
        <v>304</v>
      </c>
      <c r="AE186" s="17">
        <f>IF('Customer Data'!$AD186="",0,1)</f>
        <v>1</v>
      </c>
      <c r="AF186" s="17" t="s">
        <v>1280</v>
      </c>
      <c r="AG186" s="17"/>
      <c r="AH186" s="17"/>
      <c r="AI186" s="17"/>
      <c r="AJ186" s="54" t="s">
        <v>22986</v>
      </c>
      <c r="AK186" s="17" t="s">
        <v>19501</v>
      </c>
      <c r="AL186" s="17">
        <v>150</v>
      </c>
      <c r="AM186" s="17" t="s">
        <v>18346</v>
      </c>
      <c r="AN186" s="17" t="s">
        <v>18345</v>
      </c>
      <c r="AO186" s="17">
        <v>1954</v>
      </c>
      <c r="AP186" s="17" t="s">
        <v>18319</v>
      </c>
      <c r="AQ186" s="17"/>
      <c r="AR186" s="17"/>
      <c r="AS186" s="17"/>
      <c r="AT186" s="17">
        <v>80</v>
      </c>
      <c r="AU186" s="17"/>
      <c r="AV186" s="17" t="s">
        <v>1281</v>
      </c>
      <c r="AW186" s="17"/>
      <c r="AX186" s="17"/>
      <c r="AY186" s="17"/>
      <c r="AZ186" s="17"/>
      <c r="BA186" s="17" t="s">
        <v>307</v>
      </c>
      <c r="BB186" s="17" t="s">
        <v>40</v>
      </c>
      <c r="BC186" s="17"/>
      <c r="BD186" s="17" t="s">
        <v>308</v>
      </c>
      <c r="BE186" s="17"/>
    </row>
    <row r="187" spans="1:57" ht="16" customHeight="1">
      <c r="A187" s="19" t="s">
        <v>1286</v>
      </c>
      <c r="B187" s="19" t="s">
        <v>1287</v>
      </c>
      <c r="C187" s="56">
        <v>42167</v>
      </c>
      <c r="D187" s="57">
        <f ca="1">DATEDIF('Customer Data'!$C187,TODAY(),"d")/365</f>
        <v>4.6931506849315072</v>
      </c>
      <c r="E187" s="19" t="s">
        <v>74</v>
      </c>
      <c r="F187" s="19">
        <f>IFERROR(INDEX(AccountStatusTable[],MATCH('Customer Data'!$E187,Account_Status,0),2),3)</f>
        <v>3</v>
      </c>
      <c r="G187" s="19" t="s">
        <v>176</v>
      </c>
      <c r="H187" s="19" t="s">
        <v>100</v>
      </c>
      <c r="I187" s="19" t="s">
        <v>1288</v>
      </c>
      <c r="J187" s="19" t="s">
        <v>267</v>
      </c>
      <c r="K187" s="19" t="s">
        <v>103</v>
      </c>
      <c r="L187" s="19" t="s">
        <v>33</v>
      </c>
      <c r="M187" s="19" t="s">
        <v>64</v>
      </c>
      <c r="N187" s="19" t="s">
        <v>19614</v>
      </c>
      <c r="O187" s="19">
        <f>IFERROR(IFERROR(INDEX(VerifiedDeploymentLookup[],MATCH(M187,Verified_Deployment_Type,0),2),INDEX(DeploymentLookup[],MATCH(N187,Deployment_Type,0),2)),0)</f>
        <v>1</v>
      </c>
      <c r="P187" s="19" t="s">
        <v>104</v>
      </c>
      <c r="Q187" s="19">
        <f>INDEX(RegionLookup[],MATCH('Customer Data'!$P187,Region,0),3)</f>
        <v>1</v>
      </c>
      <c r="R187" s="30">
        <v>18568</v>
      </c>
      <c r="S187" s="59">
        <f>IFERROR(INDEX(CompanySizeLookup[],MATCH('Customer Data'!$R187,of_Employees,0),2),1)</f>
        <v>2</v>
      </c>
      <c r="T187" s="19">
        <v>29</v>
      </c>
      <c r="U187" s="60">
        <v>9360</v>
      </c>
      <c r="V187" s="60">
        <v>7956</v>
      </c>
      <c r="W187" s="56">
        <v>43994</v>
      </c>
      <c r="X187" s="19" t="s">
        <v>35</v>
      </c>
      <c r="Y187" s="19" t="str">
        <f>IFERROR(INDEX(IndustryLookup[],MATCH(X187,Industry,0),2),"Not Specified")</f>
        <v>Information and Communication Technology (ICT)</v>
      </c>
      <c r="Z187" s="19">
        <f>INDEX(MetaIndustryLookup[],MATCH('Customer Data'!$Y187,[0]!Meta_Industry,0),2)</f>
        <v>23</v>
      </c>
      <c r="AA187" s="19"/>
      <c r="AB187" s="19">
        <v>7389</v>
      </c>
      <c r="AC187" s="19"/>
      <c r="AD187" s="19" t="s">
        <v>317</v>
      </c>
      <c r="AE187" s="19">
        <f>IF('Customer Data'!$AD187="",0,1)</f>
        <v>1</v>
      </c>
      <c r="AF187" s="19"/>
      <c r="AG187" s="19"/>
      <c r="AH187" s="19"/>
      <c r="AI187" s="19"/>
      <c r="AJ187" s="61" t="s">
        <v>22985</v>
      </c>
      <c r="AK187" s="19"/>
      <c r="AL187" s="19"/>
      <c r="AM187" s="19"/>
      <c r="AN187" s="19"/>
      <c r="AO187" s="19"/>
      <c r="AP187" s="19" t="s">
        <v>18319</v>
      </c>
      <c r="AQ187" s="19"/>
      <c r="AR187" s="19"/>
      <c r="AS187" s="19"/>
      <c r="AT187" s="19">
        <v>7389</v>
      </c>
      <c r="AU187" s="19"/>
      <c r="AV187" s="19" t="s">
        <v>1289</v>
      </c>
      <c r="AW187" s="19">
        <v>14</v>
      </c>
      <c r="AX187" s="19">
        <v>6</v>
      </c>
      <c r="AY187" s="19">
        <v>6</v>
      </c>
      <c r="AZ187" s="19" t="s">
        <v>1921</v>
      </c>
      <c r="BA187" s="19" t="s">
        <v>319</v>
      </c>
      <c r="BB187" s="19" t="s">
        <v>316</v>
      </c>
      <c r="BC187" s="19"/>
      <c r="BD187" s="19" t="s">
        <v>320</v>
      </c>
      <c r="BE187" s="19"/>
    </row>
    <row r="188" spans="1:57" ht="16" customHeight="1">
      <c r="A188" s="17" t="s">
        <v>1290</v>
      </c>
      <c r="B188" s="17" t="s">
        <v>1291</v>
      </c>
      <c r="C188" s="49">
        <v>43819</v>
      </c>
      <c r="D188" s="50">
        <f ca="1">DATEDIF('Customer Data'!$C188,TODAY(),"d")/365</f>
        <v>0.16712328767123288</v>
      </c>
      <c r="E188" s="17" t="s">
        <v>74</v>
      </c>
      <c r="F188" s="17">
        <f>IFERROR(INDEX(AccountStatusTable[],MATCH('Customer Data'!$E188,Account_Status,0),2),3)</f>
        <v>3</v>
      </c>
      <c r="G188" s="17" t="s">
        <v>203</v>
      </c>
      <c r="H188" s="17" t="s">
        <v>61</v>
      </c>
      <c r="I188" s="17" t="s">
        <v>1292</v>
      </c>
      <c r="J188" s="17" t="s">
        <v>293</v>
      </c>
      <c r="K188" s="17" t="s">
        <v>293</v>
      </c>
      <c r="L188" s="17" t="s">
        <v>33</v>
      </c>
      <c r="M188" s="17" t="s">
        <v>34</v>
      </c>
      <c r="N188" s="17" t="s">
        <v>19611</v>
      </c>
      <c r="O188" s="17">
        <f>IFERROR(IFERROR(INDEX(VerifiedDeploymentLookup[],MATCH(M188,Verified_Deployment_Type,0),2),INDEX(DeploymentLookup[],MATCH(N188,Deployment_Type,0),2)),0)</f>
        <v>0</v>
      </c>
      <c r="P188" s="17" t="s">
        <v>65</v>
      </c>
      <c r="Q188" s="17">
        <f>INDEX(RegionLookup[],MATCH('Customer Data'!$P188,Region,0),3)</f>
        <v>2</v>
      </c>
      <c r="R188" s="62" t="s">
        <v>92</v>
      </c>
      <c r="S188" s="52">
        <f>IFERROR(INDEX(CompanySizeLookup[],MATCH('Customer Data'!$R188,of_Employees,0),2),1)</f>
        <v>3</v>
      </c>
      <c r="T188" s="17"/>
      <c r="U188" s="53">
        <v>5728.32</v>
      </c>
      <c r="V188" s="53">
        <v>4296.24</v>
      </c>
      <c r="W188" s="49">
        <v>44915</v>
      </c>
      <c r="X188" s="17"/>
      <c r="Y188" s="17" t="str">
        <f>IFERROR(INDEX(IndustryLookup[],MATCH(X188,Industry,0),2),"Not Specified")</f>
        <v>Not Specified</v>
      </c>
      <c r="Z188" s="17">
        <f>INDEX(MetaIndustryLookup[],MATCH('Customer Data'!$Y188,[0]!Meta_Industry,0),2)</f>
        <v>28</v>
      </c>
      <c r="AA188" s="17"/>
      <c r="AB188" s="17"/>
      <c r="AC188" s="17" t="s">
        <v>19610</v>
      </c>
      <c r="AD188" s="17" t="s">
        <v>637</v>
      </c>
      <c r="AE188" s="17">
        <f>IF('Customer Data'!$AD188="",0,1)</f>
        <v>1</v>
      </c>
      <c r="AF188" s="17"/>
      <c r="AG188" s="17"/>
      <c r="AH188" s="17"/>
      <c r="AI188" s="17"/>
      <c r="AJ188" s="17" t="s">
        <v>1293</v>
      </c>
      <c r="AK188" s="17"/>
      <c r="AL188" s="17"/>
      <c r="AM188" s="17"/>
      <c r="AN188" s="17"/>
      <c r="AO188" s="17"/>
      <c r="AP188" s="17" t="s">
        <v>18319</v>
      </c>
      <c r="AQ188" s="17"/>
      <c r="AR188" s="17"/>
      <c r="AS188" s="17"/>
      <c r="AT188" s="17"/>
      <c r="AU188" s="17"/>
      <c r="AV188" s="17"/>
      <c r="AW188" s="17">
        <v>10</v>
      </c>
      <c r="AX188" s="17">
        <v>2</v>
      </c>
      <c r="AY188" s="17">
        <v>13</v>
      </c>
      <c r="AZ188" s="17"/>
      <c r="BA188" s="17" t="s">
        <v>640</v>
      </c>
      <c r="BB188" s="17" t="s">
        <v>40</v>
      </c>
      <c r="BC188" s="17"/>
      <c r="BD188" s="17" t="s">
        <v>641</v>
      </c>
      <c r="BE188" s="17"/>
    </row>
    <row r="189" spans="1:57" ht="16" customHeight="1">
      <c r="A189" s="19" t="s">
        <v>1295</v>
      </c>
      <c r="B189" s="19" t="s">
        <v>1296</v>
      </c>
      <c r="C189" s="56">
        <v>42996</v>
      </c>
      <c r="D189" s="57">
        <f ca="1">DATEDIF('Customer Data'!$C189,TODAY(),"d")/365</f>
        <v>2.4219178082191779</v>
      </c>
      <c r="E189" s="19" t="s">
        <v>27</v>
      </c>
      <c r="F189" s="19">
        <f>IFERROR(INDEX(AccountStatusTable[],MATCH('Customer Data'!$E189,Account_Status,0),2),3)</f>
        <v>1</v>
      </c>
      <c r="G189" s="19" t="s">
        <v>61</v>
      </c>
      <c r="H189" s="19" t="s">
        <v>61</v>
      </c>
      <c r="I189" s="19" t="s">
        <v>1297</v>
      </c>
      <c r="J189" s="19" t="s">
        <v>40</v>
      </c>
      <c r="K189" s="19" t="s">
        <v>953</v>
      </c>
      <c r="L189" s="19" t="s">
        <v>33</v>
      </c>
      <c r="M189" s="19" t="s">
        <v>34</v>
      </c>
      <c r="N189" s="19" t="s">
        <v>19614</v>
      </c>
      <c r="O189" s="19">
        <f>IFERROR(IFERROR(INDEX(VerifiedDeploymentLookup[],MATCH(M189,Verified_Deployment_Type,0),2),INDEX(DeploymentLookup[],MATCH(N189,Deployment_Type,0),2)),0)</f>
        <v>0</v>
      </c>
      <c r="P189" s="19" t="s">
        <v>65</v>
      </c>
      <c r="Q189" s="19">
        <f>INDEX(RegionLookup[],MATCH('Customer Data'!$P189,Region,0),3)</f>
        <v>2</v>
      </c>
      <c r="R189" s="30">
        <v>18568</v>
      </c>
      <c r="S189" s="59">
        <f>IFERROR(INDEX(CompanySizeLookup[],MATCH('Customer Data'!$R189,of_Employees,0),2),1)</f>
        <v>2</v>
      </c>
      <c r="T189" s="19">
        <v>16</v>
      </c>
      <c r="U189" s="60">
        <v>6240</v>
      </c>
      <c r="V189" s="60">
        <v>5304</v>
      </c>
      <c r="W189" s="56">
        <v>44092</v>
      </c>
      <c r="X189" s="19" t="s">
        <v>35</v>
      </c>
      <c r="Y189" s="19" t="str">
        <f>IFERROR(INDEX(IndustryLookup[],MATCH(X189,Industry,0),2),"Not Specified")</f>
        <v>Information and Communication Technology (ICT)</v>
      </c>
      <c r="Z189" s="19">
        <f>INDEX(MetaIndustryLookup[],MATCH('Customer Data'!$Y189,[0]!Meta_Industry,0),2)</f>
        <v>23</v>
      </c>
      <c r="AA189" s="19"/>
      <c r="AB189" s="19">
        <v>7381</v>
      </c>
      <c r="AC189" s="19" t="s">
        <v>19610</v>
      </c>
      <c r="AD189" s="19" t="s">
        <v>1298</v>
      </c>
      <c r="AE189" s="19">
        <f>IF('Customer Data'!$AD189="",0,1)</f>
        <v>1</v>
      </c>
      <c r="AF189" s="19" t="s">
        <v>1299</v>
      </c>
      <c r="AG189" s="19"/>
      <c r="AH189" s="19"/>
      <c r="AI189" s="19"/>
      <c r="AJ189" s="61" t="s">
        <v>22984</v>
      </c>
      <c r="AK189" s="19"/>
      <c r="AL189" s="19"/>
      <c r="AM189" s="19"/>
      <c r="AN189" s="19"/>
      <c r="AO189" s="19"/>
      <c r="AP189" s="19" t="s">
        <v>18319</v>
      </c>
      <c r="AQ189" s="19"/>
      <c r="AR189" s="19"/>
      <c r="AS189" s="19"/>
      <c r="AT189" s="19">
        <v>7381</v>
      </c>
      <c r="AU189" s="19"/>
      <c r="AV189" s="19" t="s">
        <v>1300</v>
      </c>
      <c r="AW189" s="19"/>
      <c r="AX189" s="19"/>
      <c r="AY189" s="19"/>
      <c r="AZ189" s="19"/>
      <c r="BA189" s="19" t="s">
        <v>1301</v>
      </c>
      <c r="BB189" s="19" t="s">
        <v>40</v>
      </c>
      <c r="BC189" s="61" t="s">
        <v>18342</v>
      </c>
      <c r="BD189" s="19" t="s">
        <v>1302</v>
      </c>
      <c r="BE189" s="19"/>
    </row>
    <row r="190" spans="1:57" ht="16" customHeight="1">
      <c r="A190" s="17" t="s">
        <v>1303</v>
      </c>
      <c r="B190" s="17" t="s">
        <v>1304</v>
      </c>
      <c r="C190" s="49">
        <v>42811</v>
      </c>
      <c r="D190" s="50">
        <f ca="1">DATEDIF('Customer Data'!$C190,TODAY(),"d")/365</f>
        <v>2.9287671232876713</v>
      </c>
      <c r="E190" s="17" t="s">
        <v>27</v>
      </c>
      <c r="F190" s="17">
        <f>IFERROR(INDEX(AccountStatusTable[],MATCH('Customer Data'!$E190,Account_Status,0),2),3)</f>
        <v>1</v>
      </c>
      <c r="G190" s="17" t="s">
        <v>99</v>
      </c>
      <c r="H190" s="17" t="s">
        <v>100</v>
      </c>
      <c r="I190" s="17" t="s">
        <v>1305</v>
      </c>
      <c r="J190" s="17" t="s">
        <v>220</v>
      </c>
      <c r="K190" s="17" t="s">
        <v>103</v>
      </c>
      <c r="L190" s="17" t="s">
        <v>33</v>
      </c>
      <c r="M190" s="17" t="s">
        <v>64</v>
      </c>
      <c r="N190" s="17" t="s">
        <v>19611</v>
      </c>
      <c r="O190" s="17">
        <f>IFERROR(IFERROR(INDEX(VerifiedDeploymentLookup[],MATCH(M190,Verified_Deployment_Type,0),2),INDEX(DeploymentLookup[],MATCH(N190,Deployment_Type,0),2)),0)</f>
        <v>1</v>
      </c>
      <c r="P190" s="17" t="s">
        <v>104</v>
      </c>
      <c r="Q190" s="17">
        <f>INDEX(RegionLookup[],MATCH('Customer Data'!$P190,Region,0),3)</f>
        <v>1</v>
      </c>
      <c r="R190" s="62" t="s">
        <v>335</v>
      </c>
      <c r="S190" s="52">
        <f>IFERROR(INDEX(CompanySizeLookup[],MATCH('Customer Data'!$R190,of_Employees,0),2),1)</f>
        <v>3</v>
      </c>
      <c r="T190" s="17"/>
      <c r="U190" s="53">
        <v>8424</v>
      </c>
      <c r="V190" s="53">
        <v>6318</v>
      </c>
      <c r="W190" s="49">
        <v>43907</v>
      </c>
      <c r="X190" s="17" t="s">
        <v>366</v>
      </c>
      <c r="Y190" s="17" t="str">
        <f>IFERROR(INDEX(IndustryLookup[],MATCH(X190,Industry,0),2),"Not Specified")</f>
        <v>Hospitality and Travel</v>
      </c>
      <c r="Z190" s="17">
        <f>INDEX(MetaIndustryLookup[],MATCH('Customer Data'!$Y190,[0]!Meta_Industry,0),2)</f>
        <v>21</v>
      </c>
      <c r="AA190" s="17"/>
      <c r="AB190" s="17">
        <v>79</v>
      </c>
      <c r="AC190" s="17"/>
      <c r="AD190" s="17" t="s">
        <v>106</v>
      </c>
      <c r="AE190" s="17">
        <f>IF('Customer Data'!$AD190="",0,1)</f>
        <v>1</v>
      </c>
      <c r="AF190" s="17"/>
      <c r="AG190" s="53">
        <v>0</v>
      </c>
      <c r="AH190" s="53">
        <v>0</v>
      </c>
      <c r="AI190" s="17"/>
      <c r="AJ190" s="54" t="s">
        <v>22983</v>
      </c>
      <c r="AK190" s="17" t="s">
        <v>19499</v>
      </c>
      <c r="AL190" s="17">
        <v>1000</v>
      </c>
      <c r="AM190" s="17" t="s">
        <v>18420</v>
      </c>
      <c r="AN190" s="17" t="s">
        <v>18895</v>
      </c>
      <c r="AO190" s="17"/>
      <c r="AP190" s="17" t="s">
        <v>18319</v>
      </c>
      <c r="AQ190" s="17"/>
      <c r="AR190" s="17"/>
      <c r="AS190" s="17"/>
      <c r="AT190" s="17">
        <v>79</v>
      </c>
      <c r="AU190" s="53">
        <v>0</v>
      </c>
      <c r="AV190" s="17" t="s">
        <v>1306</v>
      </c>
      <c r="AW190" s="17">
        <v>9</v>
      </c>
      <c r="AX190" s="17">
        <v>16</v>
      </c>
      <c r="AY190" s="17">
        <v>2</v>
      </c>
      <c r="AZ190" s="17" t="s">
        <v>18330</v>
      </c>
      <c r="BA190" s="17" t="s">
        <v>108</v>
      </c>
      <c r="BB190" s="17" t="s">
        <v>109</v>
      </c>
      <c r="BC190" s="17" t="s">
        <v>14349</v>
      </c>
      <c r="BD190" s="17" t="s">
        <v>110</v>
      </c>
      <c r="BE190" s="17"/>
    </row>
    <row r="191" spans="1:57" ht="16" customHeight="1">
      <c r="A191" s="19" t="s">
        <v>1307</v>
      </c>
      <c r="B191" s="19" t="s">
        <v>1308</v>
      </c>
      <c r="C191" s="56">
        <v>43614</v>
      </c>
      <c r="D191" s="57">
        <f ca="1">DATEDIF('Customer Data'!$C191,TODAY(),"d")/365</f>
        <v>0.72876712328767124</v>
      </c>
      <c r="E191" s="19" t="s">
        <v>74</v>
      </c>
      <c r="F191" s="19">
        <f>IFERROR(INDEX(AccountStatusTable[],MATCH('Customer Data'!$E191,Account_Status,0),2),3)</f>
        <v>3</v>
      </c>
      <c r="G191" s="19" t="s">
        <v>28</v>
      </c>
      <c r="H191" s="19" t="s">
        <v>29</v>
      </c>
      <c r="I191" s="19" t="s">
        <v>1309</v>
      </c>
      <c r="J191" s="19" t="s">
        <v>31</v>
      </c>
      <c r="K191" s="19" t="s">
        <v>32</v>
      </c>
      <c r="L191" s="19" t="s">
        <v>33</v>
      </c>
      <c r="M191" s="19" t="s">
        <v>64</v>
      </c>
      <c r="N191" s="19" t="s">
        <v>19611</v>
      </c>
      <c r="O191" s="19">
        <f>IFERROR(IFERROR(INDEX(VerifiedDeploymentLookup[],MATCH(M191,Verified_Deployment_Type,0),2),INDEX(DeploymentLookup[],MATCH(N191,Deployment_Type,0),2)),0)</f>
        <v>1</v>
      </c>
      <c r="P191" s="19" t="s">
        <v>32</v>
      </c>
      <c r="Q191" s="19">
        <f>INDEX(RegionLookup[],MATCH('Customer Data'!$P191,Region,0),3)</f>
        <v>3</v>
      </c>
      <c r="R191" s="58" t="s">
        <v>92</v>
      </c>
      <c r="S191" s="59">
        <f>IFERROR(INDEX(CompanySizeLookup[],MATCH('Customer Data'!$R191,of_Employees,0),2),1)</f>
        <v>3</v>
      </c>
      <c r="T191" s="19"/>
      <c r="U191" s="60">
        <v>81651.17</v>
      </c>
      <c r="V191" s="60">
        <v>61238.38</v>
      </c>
      <c r="W191" s="56">
        <v>44710</v>
      </c>
      <c r="X191" s="19" t="s">
        <v>510</v>
      </c>
      <c r="Y191" s="19" t="str">
        <f>IFERROR(INDEX(IndustryLookup[],MATCH(X191,Industry,0),2),"Not Specified")</f>
        <v>Education</v>
      </c>
      <c r="Z191" s="19">
        <f>INDEX(MetaIndustryLookup[],MATCH('Customer Data'!$Y191,[0]!Meta_Industry,0),2)</f>
        <v>10</v>
      </c>
      <c r="AA191" s="19"/>
      <c r="AB191" s="19">
        <v>8221</v>
      </c>
      <c r="AC191" s="19" t="s">
        <v>19611</v>
      </c>
      <c r="AD191" s="19" t="s">
        <v>574</v>
      </c>
      <c r="AE191" s="19">
        <f>IF('Customer Data'!$AD191="",0,1)</f>
        <v>1</v>
      </c>
      <c r="AF191" s="19"/>
      <c r="AG191" s="19"/>
      <c r="AH191" s="19"/>
      <c r="AI191" s="19"/>
      <c r="AJ191" s="61" t="s">
        <v>22982</v>
      </c>
      <c r="AK191" s="19"/>
      <c r="AL191" s="19"/>
      <c r="AM191" s="19"/>
      <c r="AN191" s="19"/>
      <c r="AO191" s="19"/>
      <c r="AP191" s="19" t="s">
        <v>18319</v>
      </c>
      <c r="AQ191" s="19"/>
      <c r="AR191" s="19"/>
      <c r="AS191" s="19"/>
      <c r="AT191" s="19">
        <v>8221</v>
      </c>
      <c r="AU191" s="19"/>
      <c r="AV191" s="19" t="s">
        <v>429</v>
      </c>
      <c r="AW191" s="19">
        <v>25</v>
      </c>
      <c r="AX191" s="19">
        <v>40</v>
      </c>
      <c r="AY191" s="19">
        <v>20</v>
      </c>
      <c r="AZ191" s="19" t="s">
        <v>18370</v>
      </c>
      <c r="BA191" s="19" t="s">
        <v>30</v>
      </c>
      <c r="BB191" s="19" t="s">
        <v>31</v>
      </c>
      <c r="BC191" s="19"/>
      <c r="BD191" s="19" t="s">
        <v>576</v>
      </c>
      <c r="BE191" s="19"/>
    </row>
    <row r="192" spans="1:57" ht="16" customHeight="1">
      <c r="A192" s="17" t="s">
        <v>1311</v>
      </c>
      <c r="B192" s="17" t="s">
        <v>1312</v>
      </c>
      <c r="C192" s="49">
        <v>43637</v>
      </c>
      <c r="D192" s="50">
        <f ca="1">DATEDIF('Customer Data'!$C192,TODAY(),"d")/365</f>
        <v>0.66575342465753429</v>
      </c>
      <c r="E192" s="17" t="s">
        <v>27</v>
      </c>
      <c r="F192" s="17">
        <f>IFERROR(INDEX(AccountStatusTable[],MATCH('Customer Data'!$E192,Account_Status,0),2),3)</f>
        <v>1</v>
      </c>
      <c r="G192" s="17" t="s">
        <v>544</v>
      </c>
      <c r="H192" s="17" t="s">
        <v>19645</v>
      </c>
      <c r="I192" s="17" t="s">
        <v>1313</v>
      </c>
      <c r="J192" s="17" t="s">
        <v>1314</v>
      </c>
      <c r="K192" s="17" t="s">
        <v>149</v>
      </c>
      <c r="L192" s="17" t="s">
        <v>33</v>
      </c>
      <c r="M192" s="17" t="s">
        <v>64</v>
      </c>
      <c r="N192" s="17" t="s">
        <v>19611</v>
      </c>
      <c r="O192" s="17">
        <f>IFERROR(IFERROR(INDEX(VerifiedDeploymentLookup[],MATCH(M192,Verified_Deployment_Type,0),2),INDEX(DeploymentLookup[],MATCH(N192,Deployment_Type,0),2)),0)</f>
        <v>1</v>
      </c>
      <c r="P192" s="17" t="s">
        <v>65</v>
      </c>
      <c r="Q192" s="17">
        <f>INDEX(RegionLookup[],MATCH('Customer Data'!$P192,Region,0),3)</f>
        <v>2</v>
      </c>
      <c r="R192" s="62" t="s">
        <v>50</v>
      </c>
      <c r="S192" s="52">
        <f>IFERROR(INDEX(CompanySizeLookup[],MATCH('Customer Data'!$R192,of_Employees,0),2),1)</f>
        <v>4</v>
      </c>
      <c r="T192" s="17"/>
      <c r="U192" s="53">
        <v>26761.119999999999</v>
      </c>
      <c r="V192" s="53">
        <v>21408.9</v>
      </c>
      <c r="W192" s="49">
        <v>44733</v>
      </c>
      <c r="X192" s="17" t="s">
        <v>473</v>
      </c>
      <c r="Y192" s="17" t="str">
        <f>IFERROR(INDEX(IndustryLookup[],MATCH(X192,Industry,0),2),"Not Specified")</f>
        <v>Utilities</v>
      </c>
      <c r="Z192" s="17">
        <f>INDEX(MetaIndustryLookup[],MATCH('Customer Data'!$Y192,[0]!Meta_Industry,0),2)</f>
        <v>38</v>
      </c>
      <c r="AA192" s="17"/>
      <c r="AB192" s="17">
        <v>3822</v>
      </c>
      <c r="AC192" s="17" t="s">
        <v>19610</v>
      </c>
      <c r="AD192" s="17" t="s">
        <v>1315</v>
      </c>
      <c r="AE192" s="17">
        <f>IF('Customer Data'!$AD192="",0,1)</f>
        <v>1</v>
      </c>
      <c r="AF192" s="17" t="s">
        <v>1316</v>
      </c>
      <c r="AG192" s="17"/>
      <c r="AH192" s="17"/>
      <c r="AI192" s="17"/>
      <c r="AJ192" s="54" t="s">
        <v>22981</v>
      </c>
      <c r="AK192" s="17"/>
      <c r="AL192" s="17"/>
      <c r="AM192" s="17"/>
      <c r="AN192" s="17"/>
      <c r="AO192" s="17"/>
      <c r="AP192" s="17" t="s">
        <v>18319</v>
      </c>
      <c r="AQ192" s="17"/>
      <c r="AR192" s="17"/>
      <c r="AS192" s="17"/>
      <c r="AT192" s="17">
        <v>3822</v>
      </c>
      <c r="AU192" s="17"/>
      <c r="AV192" s="17" t="s">
        <v>1317</v>
      </c>
      <c r="AW192" s="17">
        <v>4</v>
      </c>
      <c r="AX192" s="17">
        <v>5</v>
      </c>
      <c r="AY192" s="17">
        <v>2</v>
      </c>
      <c r="AZ192" s="17">
        <v>0.8</v>
      </c>
      <c r="BA192" s="17" t="s">
        <v>1318</v>
      </c>
      <c r="BB192" s="17" t="s">
        <v>40</v>
      </c>
      <c r="BC192" s="17"/>
      <c r="BD192" s="17" t="s">
        <v>1319</v>
      </c>
      <c r="BE192" s="17"/>
    </row>
    <row r="193" spans="1:57" ht="16" customHeight="1">
      <c r="A193" s="19" t="s">
        <v>1320</v>
      </c>
      <c r="B193" s="19" t="s">
        <v>1321</v>
      </c>
      <c r="C193" s="56">
        <v>43739</v>
      </c>
      <c r="D193" s="57">
        <f ca="1">DATEDIF('Customer Data'!$C193,TODAY(),"d")/365</f>
        <v>0.38630136986301372</v>
      </c>
      <c r="E193" s="19" t="s">
        <v>74</v>
      </c>
      <c r="F193" s="19">
        <f>IFERROR(INDEX(AccountStatusTable[],MATCH('Customer Data'!$E193,Account_Status,0),2),3)</f>
        <v>3</v>
      </c>
      <c r="G193" s="19" t="s">
        <v>1255</v>
      </c>
      <c r="H193" s="19" t="s">
        <v>87</v>
      </c>
      <c r="I193" s="19" t="s">
        <v>486</v>
      </c>
      <c r="J193" s="19" t="s">
        <v>40</v>
      </c>
      <c r="K193" s="19" t="s">
        <v>90</v>
      </c>
      <c r="L193" s="19" t="s">
        <v>33</v>
      </c>
      <c r="M193" s="19" t="s">
        <v>64</v>
      </c>
      <c r="N193" s="19" t="s">
        <v>19611</v>
      </c>
      <c r="O193" s="19">
        <f>IFERROR(IFERROR(INDEX(VerifiedDeploymentLookup[],MATCH(M193,Verified_Deployment_Type,0),2),INDEX(DeploymentLookup[],MATCH(N193,Deployment_Type,0),2)),0)</f>
        <v>1</v>
      </c>
      <c r="P193" s="19" t="s">
        <v>91</v>
      </c>
      <c r="Q193" s="19">
        <f>INDEX(RegionLookup[],MATCH('Customer Data'!$P193,Region,0),3)</f>
        <v>4</v>
      </c>
      <c r="R193" s="58" t="s">
        <v>50</v>
      </c>
      <c r="S193" s="59">
        <f>IFERROR(INDEX(CompanySizeLookup[],MATCH('Customer Data'!$R193,of_Employees,0),2),1)</f>
        <v>4</v>
      </c>
      <c r="T193" s="19"/>
      <c r="U193" s="60">
        <v>9914.4</v>
      </c>
      <c r="V193" s="60">
        <v>9914.4</v>
      </c>
      <c r="W193" s="56">
        <v>44104</v>
      </c>
      <c r="X193" s="19" t="s">
        <v>79</v>
      </c>
      <c r="Y193" s="19" t="str">
        <f>IFERROR(INDEX(IndustryLookup[],MATCH(X193,Industry,0),2),"Not Specified")</f>
        <v>Consulting/Business Services</v>
      </c>
      <c r="Z193" s="19">
        <f>INDEX(MetaIndustryLookup[],MATCH('Customer Data'!$Y193,[0]!Meta_Industry,0),2)</f>
        <v>8</v>
      </c>
      <c r="AA193" s="19"/>
      <c r="AB193" s="19"/>
      <c r="AC193" s="19" t="s">
        <v>19610</v>
      </c>
      <c r="AD193" s="19" t="s">
        <v>280</v>
      </c>
      <c r="AE193" s="19">
        <f>IF('Customer Data'!$AD193="",0,1)</f>
        <v>1</v>
      </c>
      <c r="AF193" s="19"/>
      <c r="AG193" s="19"/>
      <c r="AH193" s="19"/>
      <c r="AI193" s="19"/>
      <c r="AJ193" s="61" t="s">
        <v>20692</v>
      </c>
      <c r="AK193" s="19"/>
      <c r="AL193" s="19"/>
      <c r="AM193" s="19"/>
      <c r="AN193" s="19"/>
      <c r="AO193" s="19"/>
      <c r="AP193" s="19" t="s">
        <v>18319</v>
      </c>
      <c r="AQ193" s="19"/>
      <c r="AR193" s="19"/>
      <c r="AS193" s="19"/>
      <c r="AT193" s="19"/>
      <c r="AU193" s="19"/>
      <c r="AV193" s="19" t="s">
        <v>1322</v>
      </c>
      <c r="AW193" s="19"/>
      <c r="AX193" s="19"/>
      <c r="AY193" s="19"/>
      <c r="AZ193" s="19"/>
      <c r="BA193" s="19" t="s">
        <v>282</v>
      </c>
      <c r="BB193" s="19" t="s">
        <v>40</v>
      </c>
      <c r="BC193" s="19"/>
      <c r="BD193" s="19"/>
      <c r="BE193" s="19"/>
    </row>
    <row r="194" spans="1:57" ht="16" customHeight="1">
      <c r="A194" s="17" t="s">
        <v>1323</v>
      </c>
      <c r="B194" s="17" t="s">
        <v>1324</v>
      </c>
      <c r="C194" s="49">
        <v>42199</v>
      </c>
      <c r="D194" s="50">
        <f ca="1">DATEDIF('Customer Data'!$C194,TODAY(),"d")/365</f>
        <v>4.6054794520547944</v>
      </c>
      <c r="E194" s="17" t="s">
        <v>518</v>
      </c>
      <c r="F194" s="17">
        <f>IFERROR(INDEX(AccountStatusTable[],MATCH('Customer Data'!$E194,Account_Status,0),2),3)</f>
        <v>5</v>
      </c>
      <c r="G194" s="17" t="s">
        <v>60</v>
      </c>
      <c r="H194" s="17" t="s">
        <v>60</v>
      </c>
      <c r="I194" s="17" t="s">
        <v>1325</v>
      </c>
      <c r="J194" s="17" t="s">
        <v>40</v>
      </c>
      <c r="K194" s="17" t="s">
        <v>140</v>
      </c>
      <c r="L194" s="17" t="s">
        <v>33</v>
      </c>
      <c r="M194" s="17" t="s">
        <v>34</v>
      </c>
      <c r="N194" s="17" t="s">
        <v>19614</v>
      </c>
      <c r="O194" s="17">
        <f>IFERROR(IFERROR(INDEX(VerifiedDeploymentLookup[],MATCH(M194,Verified_Deployment_Type,0),2),INDEX(DeploymentLookup[],MATCH(N194,Deployment_Type,0),2)),0)</f>
        <v>0</v>
      </c>
      <c r="P194" s="17" t="s">
        <v>65</v>
      </c>
      <c r="Q194" s="17">
        <f>INDEX(RegionLookup[],MATCH('Customer Data'!$P194,Region,0),3)</f>
        <v>2</v>
      </c>
      <c r="R194" s="62" t="s">
        <v>274</v>
      </c>
      <c r="S194" s="52">
        <f>IFERROR(INDEX(CompanySizeLookup[],MATCH('Customer Data'!$R194,of_Employees,0),2),1)</f>
        <v>2</v>
      </c>
      <c r="T194" s="17">
        <v>10</v>
      </c>
      <c r="U194" s="53">
        <v>19968</v>
      </c>
      <c r="V194" s="53">
        <v>16972.8</v>
      </c>
      <c r="W194" s="49">
        <v>44026</v>
      </c>
      <c r="X194" s="17" t="s">
        <v>215</v>
      </c>
      <c r="Y194" s="17" t="str">
        <f>IFERROR(INDEX(IndustryLookup[],MATCH(X194,Industry,0),2),"Not Specified")</f>
        <v>Manufacturing</v>
      </c>
      <c r="Z194" s="17">
        <f>INDEX(MetaIndustryLookup[],MATCH('Customer Data'!$Y194,[0]!Meta_Industry,0),2)</f>
        <v>11</v>
      </c>
      <c r="AA194" s="17"/>
      <c r="AB194" s="17">
        <v>3643</v>
      </c>
      <c r="AC194" s="17" t="s">
        <v>19610</v>
      </c>
      <c r="AD194" s="17" t="s">
        <v>797</v>
      </c>
      <c r="AE194" s="17">
        <f>IF('Customer Data'!$AD194="",0,1)</f>
        <v>1</v>
      </c>
      <c r="AF194" s="17"/>
      <c r="AG194" s="17"/>
      <c r="AH194" s="17"/>
      <c r="AI194" s="17"/>
      <c r="AJ194" s="54" t="s">
        <v>22980</v>
      </c>
      <c r="AK194" s="17"/>
      <c r="AL194" s="17"/>
      <c r="AM194" s="17"/>
      <c r="AN194" s="17"/>
      <c r="AO194" s="17"/>
      <c r="AP194" s="17" t="s">
        <v>18319</v>
      </c>
      <c r="AQ194" s="17"/>
      <c r="AR194" s="17"/>
      <c r="AS194" s="17"/>
      <c r="AT194" s="17">
        <v>3643</v>
      </c>
      <c r="AU194" s="17"/>
      <c r="AV194" s="17" t="s">
        <v>1326</v>
      </c>
      <c r="AW194" s="17"/>
      <c r="AX194" s="17"/>
      <c r="AY194" s="17"/>
      <c r="AZ194" s="17"/>
      <c r="BA194" s="17" t="s">
        <v>800</v>
      </c>
      <c r="BB194" s="17" t="s">
        <v>40</v>
      </c>
      <c r="BC194" s="17"/>
      <c r="BD194" s="17" t="s">
        <v>801</v>
      </c>
      <c r="BE194" s="17"/>
    </row>
    <row r="195" spans="1:57" ht="16" customHeight="1">
      <c r="A195" s="19" t="s">
        <v>1327</v>
      </c>
      <c r="B195" s="19" t="s">
        <v>1328</v>
      </c>
      <c r="C195" s="56">
        <v>42580</v>
      </c>
      <c r="D195" s="57">
        <f ca="1">DATEDIF('Customer Data'!$C195,TODAY(),"d")/365</f>
        <v>3.5616438356164384</v>
      </c>
      <c r="E195" s="19" t="s">
        <v>74</v>
      </c>
      <c r="F195" s="19">
        <f>IFERROR(INDEX(AccountStatusTable[],MATCH('Customer Data'!$E195,Account_Status,0),2),3)</f>
        <v>3</v>
      </c>
      <c r="G195" s="19" t="s">
        <v>61</v>
      </c>
      <c r="H195" s="19" t="s">
        <v>61</v>
      </c>
      <c r="I195" s="19" t="s">
        <v>1329</v>
      </c>
      <c r="J195" s="19" t="s">
        <v>139</v>
      </c>
      <c r="K195" s="19" t="s">
        <v>140</v>
      </c>
      <c r="L195" s="19" t="s">
        <v>33</v>
      </c>
      <c r="M195" s="19" t="s">
        <v>34</v>
      </c>
      <c r="N195" s="19" t="s">
        <v>19614</v>
      </c>
      <c r="O195" s="19">
        <f>IFERROR(IFERROR(INDEX(VerifiedDeploymentLookup[],MATCH(M195,Verified_Deployment_Type,0),2),INDEX(DeploymentLookup[],MATCH(N195,Deployment_Type,0),2)),0)</f>
        <v>0</v>
      </c>
      <c r="P195" s="19" t="s">
        <v>65</v>
      </c>
      <c r="Q195" s="19">
        <f>INDEX(RegionLookup[],MATCH('Customer Data'!$P195,Region,0),3)</f>
        <v>2</v>
      </c>
      <c r="R195" s="58" t="s">
        <v>335</v>
      </c>
      <c r="S195" s="59">
        <f>IFERROR(INDEX(CompanySizeLookup[],MATCH('Customer Data'!$R195,of_Employees,0),2),1)</f>
        <v>3</v>
      </c>
      <c r="T195" s="19"/>
      <c r="U195" s="60">
        <v>9782.2099999999991</v>
      </c>
      <c r="V195" s="60">
        <v>9782.2099999999991</v>
      </c>
      <c r="W195" s="56">
        <v>44406</v>
      </c>
      <c r="X195" s="19" t="s">
        <v>170</v>
      </c>
      <c r="Y195" s="19" t="str">
        <f>IFERROR(INDEX(IndustryLookup[],MATCH(X195,Industry,0),2),"Not Specified")</f>
        <v>Services</v>
      </c>
      <c r="Z195" s="19">
        <f>INDEX(MetaIndustryLookup[],MATCH('Customer Data'!$Y195,[0]!Meta_Industry,0),2)</f>
        <v>34</v>
      </c>
      <c r="AA195" s="19"/>
      <c r="AB195" s="19">
        <v>5812</v>
      </c>
      <c r="AC195" s="19"/>
      <c r="AD195" s="19"/>
      <c r="AE195" s="19">
        <f>IF('Customer Data'!$AD195="",0,1)</f>
        <v>0</v>
      </c>
      <c r="AF195" s="19" t="s">
        <v>1330</v>
      </c>
      <c r="AG195" s="60">
        <v>0</v>
      </c>
      <c r="AH195" s="60">
        <v>0</v>
      </c>
      <c r="AI195" s="19"/>
      <c r="AJ195" s="61" t="s">
        <v>22979</v>
      </c>
      <c r="AK195" s="19"/>
      <c r="AL195" s="19"/>
      <c r="AM195" s="19"/>
      <c r="AN195" s="19"/>
      <c r="AO195" s="19"/>
      <c r="AP195" s="19" t="s">
        <v>18325</v>
      </c>
      <c r="AQ195" s="19"/>
      <c r="AR195" s="19"/>
      <c r="AS195" s="19"/>
      <c r="AT195" s="19">
        <v>5812</v>
      </c>
      <c r="AU195" s="60">
        <v>0</v>
      </c>
      <c r="AV195" s="19" t="s">
        <v>1331</v>
      </c>
      <c r="AW195" s="19"/>
      <c r="AX195" s="19"/>
      <c r="AY195" s="19"/>
      <c r="AZ195" s="19"/>
      <c r="BA195" s="19"/>
      <c r="BB195" s="19"/>
      <c r="BC195" s="19"/>
      <c r="BD195" s="19"/>
      <c r="BE195" s="19"/>
    </row>
    <row r="196" spans="1:57" ht="16" customHeight="1">
      <c r="A196" s="17" t="s">
        <v>1332</v>
      </c>
      <c r="B196" s="17" t="s">
        <v>1333</v>
      </c>
      <c r="C196" s="49">
        <v>42353</v>
      </c>
      <c r="D196" s="50">
        <f ca="1">DATEDIF('Customer Data'!$C196,TODAY(),"d")/365</f>
        <v>4.183561643835616</v>
      </c>
      <c r="E196" s="17" t="s">
        <v>27</v>
      </c>
      <c r="F196" s="17">
        <f>IFERROR(INDEX(AccountStatusTable[],MATCH('Customer Data'!$E196,Account_Status,0),2),3)</f>
        <v>1</v>
      </c>
      <c r="G196" s="17" t="s">
        <v>126</v>
      </c>
      <c r="H196" s="17" t="s">
        <v>126</v>
      </c>
      <c r="I196" s="17" t="s">
        <v>1334</v>
      </c>
      <c r="J196" s="17" t="s">
        <v>138</v>
      </c>
      <c r="K196" s="17" t="s">
        <v>140</v>
      </c>
      <c r="L196" s="17" t="s">
        <v>33</v>
      </c>
      <c r="M196" s="17" t="s">
        <v>64</v>
      </c>
      <c r="N196" s="17" t="s">
        <v>19614</v>
      </c>
      <c r="O196" s="17">
        <f>IFERROR(IFERROR(INDEX(VerifiedDeploymentLookup[],MATCH(M196,Verified_Deployment_Type,0),2),INDEX(DeploymentLookup[],MATCH(N196,Deployment_Type,0),2)),0)</f>
        <v>1</v>
      </c>
      <c r="P196" s="17" t="s">
        <v>65</v>
      </c>
      <c r="Q196" s="17">
        <f>INDEX(RegionLookup[],MATCH('Customer Data'!$P196,Region,0),3)</f>
        <v>2</v>
      </c>
      <c r="R196" s="62" t="s">
        <v>335</v>
      </c>
      <c r="S196" s="52">
        <f>IFERROR(INDEX(CompanySizeLookup[],MATCH('Customer Data'!$R196,of_Employees,0),2),1)</f>
        <v>3</v>
      </c>
      <c r="T196" s="17"/>
      <c r="U196" s="53">
        <v>180234.97</v>
      </c>
      <c r="V196" s="53">
        <v>144187.98000000001</v>
      </c>
      <c r="W196" s="49">
        <v>44196</v>
      </c>
      <c r="X196" s="17" t="s">
        <v>170</v>
      </c>
      <c r="Y196" s="17" t="str">
        <f>IFERROR(INDEX(IndustryLookup[],MATCH(X196,Industry,0),2),"Not Specified")</f>
        <v>Services</v>
      </c>
      <c r="Z196" s="17">
        <f>INDEX(MetaIndustryLookup[],MATCH('Customer Data'!$Y196,[0]!Meta_Industry,0),2)</f>
        <v>34</v>
      </c>
      <c r="AA196" s="17"/>
      <c r="AB196" s="17">
        <v>5085</v>
      </c>
      <c r="AC196" s="17"/>
      <c r="AD196" s="17" t="s">
        <v>304</v>
      </c>
      <c r="AE196" s="17">
        <f>IF('Customer Data'!$AD196="",0,1)</f>
        <v>1</v>
      </c>
      <c r="AF196" s="54" t="s">
        <v>1335</v>
      </c>
      <c r="AG196" s="17"/>
      <c r="AH196" s="17"/>
      <c r="AI196" s="17"/>
      <c r="AJ196" s="54" t="s">
        <v>22978</v>
      </c>
      <c r="AK196" s="17"/>
      <c r="AL196" s="17"/>
      <c r="AM196" s="17"/>
      <c r="AN196" s="17"/>
      <c r="AO196" s="17"/>
      <c r="AP196" s="17" t="s">
        <v>18319</v>
      </c>
      <c r="AQ196" s="17"/>
      <c r="AR196" s="17"/>
      <c r="AS196" s="17"/>
      <c r="AT196" s="17">
        <v>5085</v>
      </c>
      <c r="AU196" s="17"/>
      <c r="AV196" s="17" t="s">
        <v>1336</v>
      </c>
      <c r="AW196" s="17"/>
      <c r="AX196" s="17"/>
      <c r="AY196" s="17"/>
      <c r="AZ196" s="17"/>
      <c r="BA196" s="17" t="s">
        <v>307</v>
      </c>
      <c r="BB196" s="17" t="s">
        <v>40</v>
      </c>
      <c r="BC196" s="17"/>
      <c r="BD196" s="17" t="s">
        <v>308</v>
      </c>
      <c r="BE196" s="17"/>
    </row>
    <row r="197" spans="1:57" ht="16" customHeight="1">
      <c r="A197" s="19" t="s">
        <v>1339</v>
      </c>
      <c r="B197" s="19" t="s">
        <v>1340</v>
      </c>
      <c r="C197" s="56">
        <v>42184</v>
      </c>
      <c r="D197" s="57">
        <f ca="1">DATEDIF('Customer Data'!$C197,TODAY(),"d")/365</f>
        <v>4.646575342465753</v>
      </c>
      <c r="E197" s="19" t="s">
        <v>27</v>
      </c>
      <c r="F197" s="19">
        <f>IFERROR(INDEX(AccountStatusTable[],MATCH('Customer Data'!$E197,Account_Status,0),2),3)</f>
        <v>1</v>
      </c>
      <c r="G197" s="19" t="s">
        <v>76</v>
      </c>
      <c r="H197" s="19" t="s">
        <v>76</v>
      </c>
      <c r="I197" s="19" t="s">
        <v>1341</v>
      </c>
      <c r="J197" s="19" t="s">
        <v>40</v>
      </c>
      <c r="K197" s="19" t="s">
        <v>1342</v>
      </c>
      <c r="L197" s="19" t="s">
        <v>33</v>
      </c>
      <c r="M197" s="19" t="s">
        <v>34</v>
      </c>
      <c r="N197" s="19" t="s">
        <v>19614</v>
      </c>
      <c r="O197" s="19">
        <f>IFERROR(IFERROR(INDEX(VerifiedDeploymentLookup[],MATCH(M197,Verified_Deployment_Type,0),2),INDEX(DeploymentLookup[],MATCH(N197,Deployment_Type,0),2)),0)</f>
        <v>0</v>
      </c>
      <c r="P197" s="19" t="s">
        <v>664</v>
      </c>
      <c r="Q197" s="19">
        <f>INDEX(RegionLookup[],MATCH('Customer Data'!$P197,Region,0),3)</f>
        <v>2</v>
      </c>
      <c r="R197" s="58" t="s">
        <v>335</v>
      </c>
      <c r="S197" s="59">
        <f>IFERROR(INDEX(CompanySizeLookup[],MATCH('Customer Data'!$R197,of_Employees,0),2),1)</f>
        <v>3</v>
      </c>
      <c r="T197" s="19">
        <v>0</v>
      </c>
      <c r="U197" s="60">
        <v>68515.009999999995</v>
      </c>
      <c r="V197" s="60">
        <v>68515.009999999995</v>
      </c>
      <c r="W197" s="56">
        <v>44011</v>
      </c>
      <c r="X197" s="19" t="s">
        <v>117</v>
      </c>
      <c r="Y197" s="19" t="str">
        <f>IFERROR(INDEX(IndustryLookup[],MATCH(X197,Industry,0),2),"Not Specified")</f>
        <v>Telecommunications</v>
      </c>
      <c r="Z197" s="19">
        <f>INDEX(MetaIndustryLookup[],MATCH('Customer Data'!$Y197,[0]!Meta_Industry,0),2)</f>
        <v>37</v>
      </c>
      <c r="AA197" s="19"/>
      <c r="AB197" s="19">
        <v>4813</v>
      </c>
      <c r="AC197" s="19"/>
      <c r="AD197" s="19"/>
      <c r="AE197" s="19">
        <f>IF('Customer Data'!$AD197="",0,1)</f>
        <v>0</v>
      </c>
      <c r="AF197" s="61" t="s">
        <v>1343</v>
      </c>
      <c r="AG197" s="19"/>
      <c r="AH197" s="19"/>
      <c r="AI197" s="19"/>
      <c r="AJ197" s="61" t="s">
        <v>22977</v>
      </c>
      <c r="AK197" s="19"/>
      <c r="AL197" s="19"/>
      <c r="AM197" s="19"/>
      <c r="AN197" s="19"/>
      <c r="AO197" s="19"/>
      <c r="AP197" s="19" t="s">
        <v>18325</v>
      </c>
      <c r="AQ197" s="19"/>
      <c r="AR197" s="19"/>
      <c r="AS197" s="19"/>
      <c r="AT197" s="19">
        <v>4813</v>
      </c>
      <c r="AU197" s="19"/>
      <c r="AV197" s="19" t="s">
        <v>1344</v>
      </c>
      <c r="AW197" s="19"/>
      <c r="AX197" s="19"/>
      <c r="AY197" s="19"/>
      <c r="AZ197" s="19"/>
      <c r="BA197" s="19"/>
      <c r="BB197" s="19"/>
      <c r="BC197" s="19"/>
      <c r="BD197" s="19"/>
      <c r="BE197" s="19"/>
    </row>
    <row r="198" spans="1:57" ht="16" customHeight="1">
      <c r="A198" s="17" t="s">
        <v>1345</v>
      </c>
      <c r="B198" s="17" t="s">
        <v>1346</v>
      </c>
      <c r="C198" s="49">
        <v>43668</v>
      </c>
      <c r="D198" s="50">
        <f ca="1">DATEDIF('Customer Data'!$C198,TODAY(),"d")/365</f>
        <v>0.58082191780821912</v>
      </c>
      <c r="E198" s="17" t="s">
        <v>74</v>
      </c>
      <c r="F198" s="17">
        <f>IFERROR(INDEX(AccountStatusTable[],MATCH('Customer Data'!$E198,Account_Status,0),2),3)</f>
        <v>3</v>
      </c>
      <c r="G198" s="17" t="s">
        <v>113</v>
      </c>
      <c r="H198" s="17" t="s">
        <v>87</v>
      </c>
      <c r="I198" s="17" t="s">
        <v>1347</v>
      </c>
      <c r="J198" s="17" t="s">
        <v>1109</v>
      </c>
      <c r="K198" s="17" t="s">
        <v>90</v>
      </c>
      <c r="L198" s="17" t="s">
        <v>33</v>
      </c>
      <c r="M198" s="17" t="s">
        <v>64</v>
      </c>
      <c r="N198" s="17" t="s">
        <v>19611</v>
      </c>
      <c r="O198" s="17">
        <f>IFERROR(IFERROR(INDEX(VerifiedDeploymentLookup[],MATCH(M198,Verified_Deployment_Type,0),2),INDEX(DeploymentLookup[],MATCH(N198,Deployment_Type,0),2)),0)</f>
        <v>1</v>
      </c>
      <c r="P198" s="17" t="s">
        <v>91</v>
      </c>
      <c r="Q198" s="17">
        <f>INDEX(RegionLookup[],MATCH('Customer Data'!$P198,Region,0),3)</f>
        <v>4</v>
      </c>
      <c r="R198" s="65">
        <v>43840</v>
      </c>
      <c r="S198" s="52">
        <f>IFERROR(INDEX(CompanySizeLookup[],MATCH('Customer Data'!$R198,of_Employees,0),2),1)</f>
        <v>1</v>
      </c>
      <c r="T198" s="17"/>
      <c r="U198" s="53">
        <v>6065.28</v>
      </c>
      <c r="V198" s="53">
        <v>5155.49</v>
      </c>
      <c r="W198" s="49">
        <v>44034</v>
      </c>
      <c r="X198" s="17" t="s">
        <v>481</v>
      </c>
      <c r="Y198" s="17" t="str">
        <f>IFERROR(INDEX(IndustryLookup[],MATCH(X198,Industry,0),2),"Not Specified")</f>
        <v>Shipping and Transportation</v>
      </c>
      <c r="Z198" s="17">
        <f>INDEX(MetaIndustryLookup[],MATCH('Customer Data'!$Y198,[0]!Meta_Industry,0),2)</f>
        <v>35</v>
      </c>
      <c r="AA198" s="17"/>
      <c r="AB198" s="17">
        <v>4731</v>
      </c>
      <c r="AC198" s="17" t="s">
        <v>19610</v>
      </c>
      <c r="AD198" s="17" t="s">
        <v>93</v>
      </c>
      <c r="AE198" s="17">
        <f>IF('Customer Data'!$AD198="",0,1)</f>
        <v>1</v>
      </c>
      <c r="AF198" s="17"/>
      <c r="AG198" s="17"/>
      <c r="AH198" s="17"/>
      <c r="AI198" s="17"/>
      <c r="AJ198" s="54" t="s">
        <v>19639</v>
      </c>
      <c r="AK198" s="17"/>
      <c r="AL198" s="17"/>
      <c r="AM198" s="17"/>
      <c r="AN198" s="17"/>
      <c r="AO198" s="17"/>
      <c r="AP198" s="17" t="s">
        <v>18319</v>
      </c>
      <c r="AQ198" s="17"/>
      <c r="AR198" s="17"/>
      <c r="AS198" s="17"/>
      <c r="AT198" s="17">
        <v>4731</v>
      </c>
      <c r="AU198" s="17"/>
      <c r="AV198" s="17" t="s">
        <v>1348</v>
      </c>
      <c r="AW198" s="17">
        <v>3</v>
      </c>
      <c r="AX198" s="17">
        <v>10</v>
      </c>
      <c r="AY198" s="17">
        <v>1</v>
      </c>
      <c r="AZ198" s="17" t="s">
        <v>74</v>
      </c>
      <c r="BA198" s="17" t="s">
        <v>95</v>
      </c>
      <c r="BB198" s="17" t="s">
        <v>40</v>
      </c>
      <c r="BC198" s="17"/>
      <c r="BD198" s="17" t="s">
        <v>96</v>
      </c>
      <c r="BE198" s="17"/>
    </row>
    <row r="199" spans="1:57" ht="16" customHeight="1">
      <c r="A199" s="19" t="s">
        <v>1350</v>
      </c>
      <c r="B199" s="19" t="s">
        <v>1351</v>
      </c>
      <c r="C199" s="56">
        <v>42004</v>
      </c>
      <c r="D199" s="57">
        <f ca="1">DATEDIF('Customer Data'!$C199,TODAY(),"d")/365</f>
        <v>5.13972602739726</v>
      </c>
      <c r="E199" s="19" t="s">
        <v>27</v>
      </c>
      <c r="F199" s="19">
        <f>IFERROR(INDEX(AccountStatusTable[],MATCH('Customer Data'!$E199,Account_Status,0),2),3)</f>
        <v>1</v>
      </c>
      <c r="G199" s="19" t="s">
        <v>61</v>
      </c>
      <c r="H199" s="19" t="s">
        <v>61</v>
      </c>
      <c r="I199" s="19" t="s">
        <v>886</v>
      </c>
      <c r="J199" s="19" t="s">
        <v>40</v>
      </c>
      <c r="K199" s="19" t="s">
        <v>205</v>
      </c>
      <c r="L199" s="19" t="s">
        <v>33</v>
      </c>
      <c r="M199" s="19" t="s">
        <v>64</v>
      </c>
      <c r="N199" s="19" t="s">
        <v>19614</v>
      </c>
      <c r="O199" s="19">
        <f>IFERROR(IFERROR(INDEX(VerifiedDeploymentLookup[],MATCH(M199,Verified_Deployment_Type,0),2),INDEX(DeploymentLookup[],MATCH(N199,Deployment_Type,0),2)),0)</f>
        <v>1</v>
      </c>
      <c r="P199" s="19" t="s">
        <v>65</v>
      </c>
      <c r="Q199" s="19">
        <f>INDEX(RegionLookup[],MATCH('Customer Data'!$P199,Region,0),3)</f>
        <v>2</v>
      </c>
      <c r="R199" s="30">
        <v>18568</v>
      </c>
      <c r="S199" s="59">
        <f>IFERROR(INDEX(CompanySizeLookup[],MATCH('Customer Data'!$R199,of_Employees,0),2),1)</f>
        <v>2</v>
      </c>
      <c r="T199" s="19">
        <v>6</v>
      </c>
      <c r="U199" s="60">
        <v>12240</v>
      </c>
      <c r="V199" s="60">
        <v>12240</v>
      </c>
      <c r="W199" s="56">
        <v>44196</v>
      </c>
      <c r="X199" s="19" t="s">
        <v>79</v>
      </c>
      <c r="Y199" s="19" t="str">
        <f>IFERROR(INDEX(IndustryLookup[],MATCH(X199,Industry,0),2),"Not Specified")</f>
        <v>Consulting/Business Services</v>
      </c>
      <c r="Z199" s="19">
        <f>INDEX(MetaIndustryLookup[],MATCH('Customer Data'!$Y199,[0]!Meta_Industry,0),2)</f>
        <v>8</v>
      </c>
      <c r="AA199" s="19"/>
      <c r="AB199" s="19">
        <v>5065</v>
      </c>
      <c r="AC199" s="19" t="s">
        <v>19610</v>
      </c>
      <c r="AD199" s="19"/>
      <c r="AE199" s="19">
        <f>IF('Customer Data'!$AD199="",0,1)</f>
        <v>0</v>
      </c>
      <c r="AF199" s="19"/>
      <c r="AG199" s="19"/>
      <c r="AH199" s="19"/>
      <c r="AI199" s="19"/>
      <c r="AJ199" s="61" t="s">
        <v>19700</v>
      </c>
      <c r="AK199" s="19"/>
      <c r="AL199" s="19"/>
      <c r="AM199" s="19"/>
      <c r="AN199" s="19"/>
      <c r="AO199" s="19"/>
      <c r="AP199" s="19" t="s">
        <v>18319</v>
      </c>
      <c r="AQ199" s="19"/>
      <c r="AR199" s="19"/>
      <c r="AS199" s="19"/>
      <c r="AT199" s="19">
        <v>5065</v>
      </c>
      <c r="AU199" s="19"/>
      <c r="AV199" s="19" t="s">
        <v>1352</v>
      </c>
      <c r="AW199" s="19"/>
      <c r="AX199" s="19"/>
      <c r="AY199" s="19"/>
      <c r="AZ199" s="19"/>
      <c r="BA199" s="19"/>
      <c r="BB199" s="19"/>
      <c r="BC199" s="19"/>
      <c r="BD199" s="19"/>
      <c r="BE199" s="19"/>
    </row>
    <row r="200" spans="1:57" ht="16" customHeight="1">
      <c r="A200" s="17" t="s">
        <v>1354</v>
      </c>
      <c r="B200" s="17" t="s">
        <v>1355</v>
      </c>
      <c r="C200" s="49">
        <v>42160</v>
      </c>
      <c r="D200" s="50">
        <f ca="1">DATEDIF('Customer Data'!$C200,TODAY(),"d")/365</f>
        <v>4.7123287671232879</v>
      </c>
      <c r="E200" s="17" t="s">
        <v>59</v>
      </c>
      <c r="F200" s="17">
        <f>IFERROR(INDEX(AccountStatusTable[],MATCH('Customer Data'!$E200,Account_Status,0),2),3)</f>
        <v>2</v>
      </c>
      <c r="G200" s="17" t="s">
        <v>684</v>
      </c>
      <c r="H200" s="17" t="s">
        <v>684</v>
      </c>
      <c r="I200" s="17" t="s">
        <v>1349</v>
      </c>
      <c r="J200" s="17" t="s">
        <v>40</v>
      </c>
      <c r="K200" s="17" t="s">
        <v>259</v>
      </c>
      <c r="L200" s="17" t="s">
        <v>33</v>
      </c>
      <c r="M200" s="17" t="s">
        <v>34</v>
      </c>
      <c r="N200" s="17" t="s">
        <v>19614</v>
      </c>
      <c r="O200" s="17">
        <f>IFERROR(IFERROR(INDEX(VerifiedDeploymentLookup[],MATCH(M200,Verified_Deployment_Type,0),2),INDEX(DeploymentLookup[],MATCH(N200,Deployment_Type,0),2)),0)</f>
        <v>0</v>
      </c>
      <c r="P200" s="17" t="s">
        <v>65</v>
      </c>
      <c r="Q200" s="17">
        <f>INDEX(RegionLookup[],MATCH('Customer Data'!$P200,Region,0),3)</f>
        <v>2</v>
      </c>
      <c r="R200" s="62" t="s">
        <v>92</v>
      </c>
      <c r="S200" s="52">
        <f>IFERROR(INDEX(CompanySizeLookup[],MATCH('Customer Data'!$R200,of_Employees,0),2),1)</f>
        <v>3</v>
      </c>
      <c r="T200" s="17">
        <v>11</v>
      </c>
      <c r="U200" s="53">
        <v>59649.97</v>
      </c>
      <c r="V200" s="53">
        <v>44737.48</v>
      </c>
      <c r="W200" s="49">
        <v>43987</v>
      </c>
      <c r="X200" s="17" t="s">
        <v>117</v>
      </c>
      <c r="Y200" s="17" t="str">
        <f>IFERROR(INDEX(IndustryLookup[],MATCH(X200,Industry,0),2),"Not Specified")</f>
        <v>Telecommunications</v>
      </c>
      <c r="Z200" s="17">
        <f>INDEX(MetaIndustryLookup[],MATCH('Customer Data'!$Y200,[0]!Meta_Industry,0),2)</f>
        <v>37</v>
      </c>
      <c r="AA200" s="17"/>
      <c r="AB200" s="17">
        <v>4899</v>
      </c>
      <c r="AC200" s="17"/>
      <c r="AD200" s="17" t="s">
        <v>862</v>
      </c>
      <c r="AE200" s="17">
        <f>IF('Customer Data'!$AD200="",0,1)</f>
        <v>1</v>
      </c>
      <c r="AF200" s="54" t="s">
        <v>1356</v>
      </c>
      <c r="AG200" s="17"/>
      <c r="AH200" s="17"/>
      <c r="AI200" s="17"/>
      <c r="AJ200" s="54" t="s">
        <v>22976</v>
      </c>
      <c r="AK200" s="17"/>
      <c r="AL200" s="17"/>
      <c r="AM200" s="17"/>
      <c r="AN200" s="17"/>
      <c r="AO200" s="17"/>
      <c r="AP200" s="17" t="s">
        <v>18319</v>
      </c>
      <c r="AQ200" s="17"/>
      <c r="AR200" s="17"/>
      <c r="AS200" s="17"/>
      <c r="AT200" s="17">
        <v>4899</v>
      </c>
      <c r="AU200" s="17"/>
      <c r="AV200" s="17" t="s">
        <v>1357</v>
      </c>
      <c r="AW200" s="17"/>
      <c r="AX200" s="17"/>
      <c r="AY200" s="17"/>
      <c r="AZ200" s="17" t="s">
        <v>18330</v>
      </c>
      <c r="BA200" s="17" t="s">
        <v>865</v>
      </c>
      <c r="BB200" s="17" t="s">
        <v>40</v>
      </c>
      <c r="BC200" s="17"/>
      <c r="BD200" s="17" t="s">
        <v>866</v>
      </c>
      <c r="BE200" s="17"/>
    </row>
    <row r="201" spans="1:57" ht="16" customHeight="1">
      <c r="A201" s="19" t="s">
        <v>1358</v>
      </c>
      <c r="B201" s="19" t="s">
        <v>1359</v>
      </c>
      <c r="C201" s="56">
        <v>41964</v>
      </c>
      <c r="D201" s="57">
        <f ca="1">DATEDIF('Customer Data'!$C201,TODAY(),"d")/365</f>
        <v>5.2493150684931509</v>
      </c>
      <c r="E201" s="19" t="s">
        <v>74</v>
      </c>
      <c r="F201" s="19">
        <f>IFERROR(INDEX(AccountStatusTable[],MATCH('Customer Data'!$E201,Account_Status,0),2),3)</f>
        <v>3</v>
      </c>
      <c r="G201" s="19" t="s">
        <v>99</v>
      </c>
      <c r="H201" s="19" t="s">
        <v>100</v>
      </c>
      <c r="I201" s="19" t="s">
        <v>1360</v>
      </c>
      <c r="J201" s="19" t="s">
        <v>267</v>
      </c>
      <c r="K201" s="19" t="s">
        <v>103</v>
      </c>
      <c r="L201" s="19" t="s">
        <v>33</v>
      </c>
      <c r="M201" s="19" t="s">
        <v>64</v>
      </c>
      <c r="N201" s="19" t="s">
        <v>19614</v>
      </c>
      <c r="O201" s="19">
        <f>IFERROR(IFERROR(INDEX(VerifiedDeploymentLookup[],MATCH(M201,Verified_Deployment_Type,0),2),INDEX(DeploymentLookup[],MATCH(N201,Deployment_Type,0),2)),0)</f>
        <v>1</v>
      </c>
      <c r="P201" s="19" t="s">
        <v>104</v>
      </c>
      <c r="Q201" s="19">
        <f>INDEX(RegionLookup[],MATCH('Customer Data'!$P201,Region,0),3)</f>
        <v>1</v>
      </c>
      <c r="R201" s="30">
        <v>18568</v>
      </c>
      <c r="S201" s="59">
        <f>IFERROR(INDEX(CompanySizeLookup[],MATCH('Customer Data'!$R201,of_Employees,0),2),1)</f>
        <v>2</v>
      </c>
      <c r="T201" s="19">
        <v>14</v>
      </c>
      <c r="U201" s="60">
        <v>0</v>
      </c>
      <c r="V201" s="60">
        <v>0</v>
      </c>
      <c r="W201" s="56">
        <v>44521</v>
      </c>
      <c r="X201" s="19" t="s">
        <v>587</v>
      </c>
      <c r="Y201" s="19" t="str">
        <f>IFERROR(INDEX(IndustryLookup[],MATCH(X201,Industry,0),2),"Not Specified")</f>
        <v>Engineering</v>
      </c>
      <c r="Z201" s="19">
        <f>INDEX(MetaIndustryLookup[],MATCH('Customer Data'!$Y201,[0]!Meta_Industry,0),2)</f>
        <v>13</v>
      </c>
      <c r="AA201" s="19"/>
      <c r="AB201" s="19">
        <v>5084</v>
      </c>
      <c r="AC201" s="19" t="s">
        <v>19610</v>
      </c>
      <c r="AD201" s="19" t="s">
        <v>336</v>
      </c>
      <c r="AE201" s="19">
        <f>IF('Customer Data'!$AD201="",0,1)</f>
        <v>1</v>
      </c>
      <c r="AF201" s="19"/>
      <c r="AG201" s="19"/>
      <c r="AH201" s="19"/>
      <c r="AI201" s="19"/>
      <c r="AJ201" s="61" t="s">
        <v>22975</v>
      </c>
      <c r="AK201" s="19" t="s">
        <v>19500</v>
      </c>
      <c r="AL201" s="19">
        <v>30</v>
      </c>
      <c r="AM201" s="19" t="s">
        <v>18356</v>
      </c>
      <c r="AN201" s="19" t="s">
        <v>18320</v>
      </c>
      <c r="AO201" s="19"/>
      <c r="AP201" s="19" t="s">
        <v>18319</v>
      </c>
      <c r="AQ201" s="19"/>
      <c r="AR201" s="19"/>
      <c r="AS201" s="19"/>
      <c r="AT201" s="19">
        <v>5084</v>
      </c>
      <c r="AU201" s="19"/>
      <c r="AV201" s="19" t="s">
        <v>1361</v>
      </c>
      <c r="AW201" s="19">
        <v>10</v>
      </c>
      <c r="AX201" s="19">
        <v>10</v>
      </c>
      <c r="AY201" s="19">
        <v>2</v>
      </c>
      <c r="AZ201" s="19"/>
      <c r="BA201" s="19" t="s">
        <v>338</v>
      </c>
      <c r="BB201" s="19" t="s">
        <v>267</v>
      </c>
      <c r="BC201" s="19"/>
      <c r="BD201" s="19" t="s">
        <v>339</v>
      </c>
      <c r="BE201" s="19"/>
    </row>
    <row r="202" spans="1:57" ht="16" customHeight="1">
      <c r="A202" s="17" t="s">
        <v>1363</v>
      </c>
      <c r="B202" s="17" t="s">
        <v>1364</v>
      </c>
      <c r="C202" s="49">
        <v>42276</v>
      </c>
      <c r="D202" s="50">
        <f ca="1">DATEDIF('Customer Data'!$C202,TODAY(),"d")/365</f>
        <v>4.3945205479452056</v>
      </c>
      <c r="E202" s="17" t="s">
        <v>27</v>
      </c>
      <c r="F202" s="17">
        <f>IFERROR(INDEX(AccountStatusTable[],MATCH('Customer Data'!$E202,Account_Status,0),2),3)</f>
        <v>1</v>
      </c>
      <c r="G202" s="17" t="s">
        <v>28</v>
      </c>
      <c r="H202" s="17" t="s">
        <v>29</v>
      </c>
      <c r="I202" s="17" t="s">
        <v>1365</v>
      </c>
      <c r="J202" s="17" t="s">
        <v>596</v>
      </c>
      <c r="K202" s="17" t="s">
        <v>32</v>
      </c>
      <c r="L202" s="17" t="s">
        <v>33</v>
      </c>
      <c r="M202" s="17" t="s">
        <v>34</v>
      </c>
      <c r="N202" s="17" t="s">
        <v>19614</v>
      </c>
      <c r="O202" s="17">
        <f>IFERROR(IFERROR(INDEX(VerifiedDeploymentLookup[],MATCH(M202,Verified_Deployment_Type,0),2),INDEX(DeploymentLookup[],MATCH(N202,Deployment_Type,0),2)),0)</f>
        <v>0</v>
      </c>
      <c r="P202" s="17" t="s">
        <v>32</v>
      </c>
      <c r="Q202" s="17">
        <f>INDEX(RegionLookup[],MATCH('Customer Data'!$P202,Region,0),3)</f>
        <v>3</v>
      </c>
      <c r="R202" s="51">
        <v>18568</v>
      </c>
      <c r="S202" s="52">
        <f>IFERROR(INDEX(CompanySizeLookup[],MATCH('Customer Data'!$R202,of_Employees,0),2),1)</f>
        <v>2</v>
      </c>
      <c r="T202" s="17"/>
      <c r="U202" s="53">
        <v>12240</v>
      </c>
      <c r="V202" s="53">
        <v>9792</v>
      </c>
      <c r="W202" s="49">
        <v>45198</v>
      </c>
      <c r="X202" s="17" t="s">
        <v>510</v>
      </c>
      <c r="Y202" s="17" t="str">
        <f>IFERROR(INDEX(IndustryLookup[],MATCH(X202,Industry,0),2),"Not Specified")</f>
        <v>Education</v>
      </c>
      <c r="Z202" s="17">
        <f>INDEX(MetaIndustryLookup[],MATCH('Customer Data'!$Y202,[0]!Meta_Industry,0),2)</f>
        <v>10</v>
      </c>
      <c r="AA202" s="17"/>
      <c r="AB202" s="17"/>
      <c r="AC202" s="17"/>
      <c r="AD202" s="17" t="s">
        <v>597</v>
      </c>
      <c r="AE202" s="17">
        <f>IF('Customer Data'!$AD202="",0,1)</f>
        <v>1</v>
      </c>
      <c r="AF202" s="54" t="s">
        <v>1366</v>
      </c>
      <c r="AG202" s="53">
        <v>0</v>
      </c>
      <c r="AH202" s="53">
        <v>0</v>
      </c>
      <c r="AI202" s="17"/>
      <c r="AJ202" s="54" t="s">
        <v>19639</v>
      </c>
      <c r="AK202" s="17"/>
      <c r="AL202" s="17"/>
      <c r="AM202" s="17"/>
      <c r="AN202" s="17"/>
      <c r="AO202" s="17"/>
      <c r="AP202" s="17" t="s">
        <v>18319</v>
      </c>
      <c r="AQ202" s="17"/>
      <c r="AR202" s="17"/>
      <c r="AS202" s="17"/>
      <c r="AT202" s="17"/>
      <c r="AU202" s="53">
        <v>0</v>
      </c>
      <c r="AV202" s="17" t="s">
        <v>1367</v>
      </c>
      <c r="AW202" s="17">
        <v>4</v>
      </c>
      <c r="AX202" s="17">
        <v>1</v>
      </c>
      <c r="AY202" s="17">
        <v>1</v>
      </c>
      <c r="AZ202" s="17" t="s">
        <v>74</v>
      </c>
      <c r="BA202" s="17" t="s">
        <v>600</v>
      </c>
      <c r="BB202" s="17" t="s">
        <v>596</v>
      </c>
      <c r="BC202" s="17" t="s">
        <v>18422</v>
      </c>
      <c r="BD202" s="17" t="s">
        <v>601</v>
      </c>
      <c r="BE202" s="17"/>
    </row>
    <row r="203" spans="1:57" ht="16" customHeight="1">
      <c r="A203" s="19" t="s">
        <v>1368</v>
      </c>
      <c r="B203" s="19" t="s">
        <v>1369</v>
      </c>
      <c r="C203" s="56">
        <v>43024</v>
      </c>
      <c r="D203" s="57">
        <f ca="1">DATEDIF('Customer Data'!$C203,TODAY(),"d")/365</f>
        <v>2.3452054794520549</v>
      </c>
      <c r="E203" s="19" t="s">
        <v>27</v>
      </c>
      <c r="F203" s="19">
        <f>IFERROR(INDEX(AccountStatusTable[],MATCH('Customer Data'!$E203,Account_Status,0),2),3)</f>
        <v>1</v>
      </c>
      <c r="G203" s="19" t="s">
        <v>76</v>
      </c>
      <c r="H203" s="19" t="s">
        <v>76</v>
      </c>
      <c r="I203" s="19" t="s">
        <v>1370</v>
      </c>
      <c r="J203" s="19"/>
      <c r="K203" s="19" t="s">
        <v>205</v>
      </c>
      <c r="L203" s="19" t="s">
        <v>33</v>
      </c>
      <c r="M203" s="19" t="s">
        <v>34</v>
      </c>
      <c r="N203" s="19" t="s">
        <v>19611</v>
      </c>
      <c r="O203" s="19">
        <f>IFERROR(IFERROR(INDEX(VerifiedDeploymentLookup[],MATCH(M203,Verified_Deployment_Type,0),2),INDEX(DeploymentLookup[],MATCH(N203,Deployment_Type,0),2)),0)</f>
        <v>0</v>
      </c>
      <c r="P203" s="19" t="s">
        <v>65</v>
      </c>
      <c r="Q203" s="19">
        <f>INDEX(RegionLookup[],MATCH('Customer Data'!$P203,Region,0),3)</f>
        <v>2</v>
      </c>
      <c r="R203" s="58" t="s">
        <v>92</v>
      </c>
      <c r="S203" s="59">
        <f>IFERROR(INDEX(CompanySizeLookup[],MATCH('Customer Data'!$R203,of_Employees,0),2),1)</f>
        <v>3</v>
      </c>
      <c r="T203" s="19"/>
      <c r="U203" s="60">
        <v>21420</v>
      </c>
      <c r="V203" s="60">
        <v>17136</v>
      </c>
      <c r="W203" s="56">
        <v>44850</v>
      </c>
      <c r="X203" s="19" t="s">
        <v>636</v>
      </c>
      <c r="Y203" s="19" t="str">
        <f>IFERROR(INDEX(IndustryLookup[],MATCH(X203,Industry,0),2),"Not Specified")</f>
        <v>Automotive</v>
      </c>
      <c r="Z203" s="19">
        <f>INDEX(MetaIndustryLookup[],MATCH('Customer Data'!$Y203,[0]!Meta_Industry,0),2)</f>
        <v>3</v>
      </c>
      <c r="AA203" s="19"/>
      <c r="AB203" s="19">
        <v>5013</v>
      </c>
      <c r="AC203" s="19" t="s">
        <v>19610</v>
      </c>
      <c r="AD203" s="19" t="s">
        <v>207</v>
      </c>
      <c r="AE203" s="19">
        <f>IF('Customer Data'!$AD203="",0,1)</f>
        <v>1</v>
      </c>
      <c r="AF203" s="19"/>
      <c r="AG203" s="60">
        <v>0</v>
      </c>
      <c r="AH203" s="60">
        <v>0</v>
      </c>
      <c r="AI203" s="19"/>
      <c r="AJ203" s="61" t="s">
        <v>19613</v>
      </c>
      <c r="AK203" s="19"/>
      <c r="AL203" s="19"/>
      <c r="AM203" s="19"/>
      <c r="AN203" s="19"/>
      <c r="AO203" s="19"/>
      <c r="AP203" s="19" t="s">
        <v>18319</v>
      </c>
      <c r="AQ203" s="19"/>
      <c r="AR203" s="19"/>
      <c r="AS203" s="19"/>
      <c r="AT203" s="19">
        <v>5013</v>
      </c>
      <c r="AU203" s="60">
        <v>0</v>
      </c>
      <c r="AV203" s="19" t="s">
        <v>1371</v>
      </c>
      <c r="AW203" s="19"/>
      <c r="AX203" s="19"/>
      <c r="AY203" s="19"/>
      <c r="AZ203" s="19"/>
      <c r="BA203" s="19" t="s">
        <v>209</v>
      </c>
      <c r="BB203" s="19" t="s">
        <v>40</v>
      </c>
      <c r="BC203" s="19" t="s">
        <v>18364</v>
      </c>
      <c r="BD203" s="19" t="s">
        <v>210</v>
      </c>
      <c r="BE203" s="56">
        <v>43525</v>
      </c>
    </row>
    <row r="204" spans="1:57" ht="16" customHeight="1">
      <c r="A204" s="17" t="s">
        <v>1372</v>
      </c>
      <c r="B204" s="17" t="s">
        <v>1373</v>
      </c>
      <c r="C204" s="49">
        <v>43272</v>
      </c>
      <c r="D204" s="50">
        <f ca="1">DATEDIF('Customer Data'!$C204,TODAY(),"d")/365</f>
        <v>1.6657534246575343</v>
      </c>
      <c r="E204" s="17" t="s">
        <v>27</v>
      </c>
      <c r="F204" s="17">
        <f>IFERROR(INDEX(AccountStatusTable[],MATCH('Customer Data'!$E204,Account_Status,0),2),3)</f>
        <v>1</v>
      </c>
      <c r="G204" s="17" t="s">
        <v>218</v>
      </c>
      <c r="H204" s="17" t="s">
        <v>177</v>
      </c>
      <c r="I204" s="17" t="s">
        <v>1374</v>
      </c>
      <c r="J204" s="17" t="s">
        <v>267</v>
      </c>
      <c r="K204" s="17" t="s">
        <v>103</v>
      </c>
      <c r="L204" s="17" t="s">
        <v>33</v>
      </c>
      <c r="M204" s="17" t="s">
        <v>64</v>
      </c>
      <c r="N204" s="17" t="s">
        <v>19611</v>
      </c>
      <c r="O204" s="17">
        <f>IFERROR(IFERROR(INDEX(VerifiedDeploymentLookup[],MATCH(M204,Verified_Deployment_Type,0),2),INDEX(DeploymentLookup[],MATCH(N204,Deployment_Type,0),2)),0)</f>
        <v>1</v>
      </c>
      <c r="P204" s="17" t="s">
        <v>104</v>
      </c>
      <c r="Q204" s="17">
        <f>INDEX(RegionLookup[],MATCH('Customer Data'!$P204,Region,0),3)</f>
        <v>1</v>
      </c>
      <c r="R204" s="51">
        <v>18568</v>
      </c>
      <c r="S204" s="52">
        <f>IFERROR(INDEX(CompanySizeLookup[],MATCH('Customer Data'!$R204,of_Employees,0),2),1)</f>
        <v>2</v>
      </c>
      <c r="T204" s="17"/>
      <c r="U204" s="53">
        <v>24924</v>
      </c>
      <c r="V204" s="53">
        <v>21185.4</v>
      </c>
      <c r="W204" s="49">
        <v>44368</v>
      </c>
      <c r="X204" s="17" t="s">
        <v>215</v>
      </c>
      <c r="Y204" s="17" t="str">
        <f>IFERROR(INDEX(IndustryLookup[],MATCH(X204,Industry,0),2),"Not Specified")</f>
        <v>Manufacturing</v>
      </c>
      <c r="Z204" s="17">
        <f>INDEX(MetaIndustryLookup[],MATCH('Customer Data'!$Y204,[0]!Meta_Industry,0),2)</f>
        <v>11</v>
      </c>
      <c r="AA204" s="17"/>
      <c r="AB204" s="17">
        <v>28</v>
      </c>
      <c r="AC204" s="17"/>
      <c r="AD204" s="17" t="s">
        <v>1375</v>
      </c>
      <c r="AE204" s="17">
        <f>IF('Customer Data'!$AD204="",0,1)</f>
        <v>1</v>
      </c>
      <c r="AF204" s="17"/>
      <c r="AG204" s="53">
        <v>0</v>
      </c>
      <c r="AH204" s="53">
        <v>0</v>
      </c>
      <c r="AI204" s="17"/>
      <c r="AJ204" s="54" t="s">
        <v>22974</v>
      </c>
      <c r="AK204" s="17" t="s">
        <v>19496</v>
      </c>
      <c r="AL204" s="17"/>
      <c r="AM204" s="17" t="s">
        <v>18431</v>
      </c>
      <c r="AN204" s="17" t="s">
        <v>18387</v>
      </c>
      <c r="AO204" s="17"/>
      <c r="AP204" s="17" t="s">
        <v>18319</v>
      </c>
      <c r="AQ204" s="17"/>
      <c r="AR204" s="17"/>
      <c r="AS204" s="17"/>
      <c r="AT204" s="17">
        <v>28</v>
      </c>
      <c r="AU204" s="53">
        <v>0</v>
      </c>
      <c r="AV204" s="17" t="s">
        <v>1376</v>
      </c>
      <c r="AW204" s="17"/>
      <c r="AX204" s="17"/>
      <c r="AY204" s="17"/>
      <c r="AZ204" s="17"/>
      <c r="BA204" s="17" t="s">
        <v>1360</v>
      </c>
      <c r="BB204" s="17" t="s">
        <v>267</v>
      </c>
      <c r="BC204" s="17"/>
      <c r="BD204" s="17" t="s">
        <v>1377</v>
      </c>
      <c r="BE204" s="17"/>
    </row>
    <row r="205" spans="1:57" ht="16" customHeight="1">
      <c r="A205" s="19" t="s">
        <v>1378</v>
      </c>
      <c r="B205" s="19" t="s">
        <v>1379</v>
      </c>
      <c r="C205" s="56">
        <v>43677</v>
      </c>
      <c r="D205" s="57">
        <f ca="1">DATEDIF('Customer Data'!$C205,TODAY(),"d")/365</f>
        <v>0.55616438356164388</v>
      </c>
      <c r="E205" s="19" t="s">
        <v>74</v>
      </c>
      <c r="F205" s="19">
        <f>IFERROR(INDEX(AccountStatusTable[],MATCH('Customer Data'!$E205,Account_Status,0),2),3)</f>
        <v>3</v>
      </c>
      <c r="G205" s="19" t="s">
        <v>99</v>
      </c>
      <c r="H205" s="19" t="s">
        <v>100</v>
      </c>
      <c r="I205" s="19" t="s">
        <v>1380</v>
      </c>
      <c r="J205" s="19" t="s">
        <v>1175</v>
      </c>
      <c r="K205" s="19" t="s">
        <v>103</v>
      </c>
      <c r="L205" s="19" t="s">
        <v>33</v>
      </c>
      <c r="M205" s="19" t="s">
        <v>64</v>
      </c>
      <c r="N205" s="19" t="s">
        <v>19611</v>
      </c>
      <c r="O205" s="19">
        <f>IFERROR(IFERROR(INDEX(VerifiedDeploymentLookup[],MATCH(M205,Verified_Deployment_Type,0),2),INDEX(DeploymentLookup[],MATCH(N205,Deployment_Type,0),2)),0)</f>
        <v>1</v>
      </c>
      <c r="P205" s="19" t="s">
        <v>104</v>
      </c>
      <c r="Q205" s="19">
        <f>INDEX(RegionLookup[],MATCH('Customer Data'!$P205,Region,0),3)</f>
        <v>1</v>
      </c>
      <c r="R205" s="30">
        <v>18568</v>
      </c>
      <c r="S205" s="59">
        <f>IFERROR(INDEX(CompanySizeLookup[],MATCH('Customer Data'!$R205,of_Employees,0),2),1)</f>
        <v>2</v>
      </c>
      <c r="T205" s="19"/>
      <c r="U205" s="60">
        <v>9600</v>
      </c>
      <c r="V205" s="60">
        <v>7680</v>
      </c>
      <c r="W205" s="56">
        <v>44043</v>
      </c>
      <c r="X205" s="19" t="s">
        <v>170</v>
      </c>
      <c r="Y205" s="19" t="str">
        <f>IFERROR(INDEX(IndustryLookup[],MATCH(X205,Industry,0),2),"Not Specified")</f>
        <v>Services</v>
      </c>
      <c r="Z205" s="19">
        <f>INDEX(MetaIndustryLookup[],MATCH('Customer Data'!$Y205,[0]!Meta_Industry,0),2)</f>
        <v>34</v>
      </c>
      <c r="AA205" s="19"/>
      <c r="AB205" s="19">
        <v>33</v>
      </c>
      <c r="AC205" s="19"/>
      <c r="AD205" s="19" t="s">
        <v>336</v>
      </c>
      <c r="AE205" s="19">
        <f>IF('Customer Data'!$AD205="",0,1)</f>
        <v>1</v>
      </c>
      <c r="AF205" s="19"/>
      <c r="AG205" s="19"/>
      <c r="AH205" s="19"/>
      <c r="AI205" s="19"/>
      <c r="AJ205" s="61" t="s">
        <v>22973</v>
      </c>
      <c r="AK205" s="19" t="s">
        <v>19495</v>
      </c>
      <c r="AL205" s="19"/>
      <c r="AM205" s="19" t="s">
        <v>18349</v>
      </c>
      <c r="AN205" s="19" t="s">
        <v>18337</v>
      </c>
      <c r="AO205" s="19"/>
      <c r="AP205" s="19" t="s">
        <v>18319</v>
      </c>
      <c r="AQ205" s="19"/>
      <c r="AR205" s="19"/>
      <c r="AS205" s="19"/>
      <c r="AT205" s="19">
        <v>33</v>
      </c>
      <c r="AU205" s="19"/>
      <c r="AV205" s="19" t="s">
        <v>1381</v>
      </c>
      <c r="AW205" s="19">
        <v>10</v>
      </c>
      <c r="AX205" s="19">
        <v>10</v>
      </c>
      <c r="AY205" s="19">
        <v>2</v>
      </c>
      <c r="AZ205" s="19"/>
      <c r="BA205" s="19" t="s">
        <v>338</v>
      </c>
      <c r="BB205" s="19" t="s">
        <v>267</v>
      </c>
      <c r="BC205" s="19"/>
      <c r="BD205" s="19" t="s">
        <v>339</v>
      </c>
      <c r="BE205" s="19"/>
    </row>
    <row r="206" spans="1:57" ht="16" customHeight="1">
      <c r="A206" s="17" t="s">
        <v>1382</v>
      </c>
      <c r="B206" s="17" t="s">
        <v>1383</v>
      </c>
      <c r="C206" s="49">
        <v>41859</v>
      </c>
      <c r="D206" s="50">
        <f ca="1">DATEDIF('Customer Data'!$C206,TODAY(),"d")/365</f>
        <v>5.536986301369863</v>
      </c>
      <c r="E206" s="17" t="s">
        <v>211</v>
      </c>
      <c r="F206" s="17">
        <f>IFERROR(INDEX(AccountStatusTable[],MATCH('Customer Data'!$E206,Account_Status,0),2),3)</f>
        <v>4</v>
      </c>
      <c r="G206" s="17" t="s">
        <v>86</v>
      </c>
      <c r="H206" s="17" t="s">
        <v>87</v>
      </c>
      <c r="I206" s="17" t="s">
        <v>514</v>
      </c>
      <c r="J206" s="17" t="s">
        <v>40</v>
      </c>
      <c r="K206" s="17" t="s">
        <v>1384</v>
      </c>
      <c r="L206" s="17" t="s">
        <v>33</v>
      </c>
      <c r="M206" s="17" t="s">
        <v>64</v>
      </c>
      <c r="N206" s="17" t="s">
        <v>19614</v>
      </c>
      <c r="O206" s="17">
        <f>IFERROR(IFERROR(INDEX(VerifiedDeploymentLookup[],MATCH(M206,Verified_Deployment_Type,0),2),INDEX(DeploymentLookup[],MATCH(N206,Deployment_Type,0),2)),0)</f>
        <v>1</v>
      </c>
      <c r="P206" s="17" t="s">
        <v>91</v>
      </c>
      <c r="Q206" s="17">
        <f>INDEX(RegionLookup[],MATCH('Customer Data'!$P206,Region,0),3)</f>
        <v>4</v>
      </c>
      <c r="R206" s="62" t="s">
        <v>92</v>
      </c>
      <c r="S206" s="52">
        <f>IFERROR(INDEX(CompanySizeLookup[],MATCH('Customer Data'!$R206,of_Employees,0),2),1)</f>
        <v>3</v>
      </c>
      <c r="T206" s="17">
        <v>8</v>
      </c>
      <c r="U206" s="53">
        <v>6240</v>
      </c>
      <c r="V206" s="53">
        <v>6240</v>
      </c>
      <c r="W206" s="49">
        <v>44051</v>
      </c>
      <c r="X206" s="17" t="s">
        <v>35</v>
      </c>
      <c r="Y206" s="17" t="str">
        <f>IFERROR(INDEX(IndustryLookup[],MATCH(X206,Industry,0),2),"Not Specified")</f>
        <v>Information and Communication Technology (ICT)</v>
      </c>
      <c r="Z206" s="17">
        <f>INDEX(MetaIndustryLookup[],MATCH('Customer Data'!$Y206,[0]!Meta_Industry,0),2)</f>
        <v>23</v>
      </c>
      <c r="AA206" s="17"/>
      <c r="AB206" s="17">
        <v>7372</v>
      </c>
      <c r="AC206" s="17" t="s">
        <v>19611</v>
      </c>
      <c r="AD206" s="17" t="s">
        <v>511</v>
      </c>
      <c r="AE206" s="17">
        <f>IF('Customer Data'!$AD206="",0,1)</f>
        <v>1</v>
      </c>
      <c r="AF206" s="17" t="s">
        <v>1385</v>
      </c>
      <c r="AG206" s="17"/>
      <c r="AH206" s="17"/>
      <c r="AI206" s="17"/>
      <c r="AJ206" s="54" t="s">
        <v>22972</v>
      </c>
      <c r="AK206" s="17" t="s">
        <v>19534</v>
      </c>
      <c r="AL206" s="17">
        <v>90</v>
      </c>
      <c r="AM206" s="17" t="s">
        <v>18327</v>
      </c>
      <c r="AN206" s="17" t="s">
        <v>18326</v>
      </c>
      <c r="AO206" s="17"/>
      <c r="AP206" s="17" t="s">
        <v>18319</v>
      </c>
      <c r="AQ206" s="17"/>
      <c r="AR206" s="17"/>
      <c r="AS206" s="17"/>
      <c r="AT206" s="17">
        <v>7372</v>
      </c>
      <c r="AU206" s="17"/>
      <c r="AV206" s="17" t="s">
        <v>1386</v>
      </c>
      <c r="AW206" s="17">
        <v>10</v>
      </c>
      <c r="AX206" s="17">
        <v>4</v>
      </c>
      <c r="AY206" s="17">
        <v>4</v>
      </c>
      <c r="AZ206" s="17" t="s">
        <v>18330</v>
      </c>
      <c r="BA206" s="17" t="s">
        <v>514</v>
      </c>
      <c r="BB206" s="17" t="s">
        <v>40</v>
      </c>
      <c r="BC206" s="17"/>
      <c r="BD206" s="17" t="s">
        <v>515</v>
      </c>
      <c r="BE206" s="17"/>
    </row>
    <row r="207" spans="1:57" ht="16" customHeight="1">
      <c r="A207" s="19" t="s">
        <v>1387</v>
      </c>
      <c r="B207" s="19" t="s">
        <v>1388</v>
      </c>
      <c r="C207" s="56">
        <v>43054</v>
      </c>
      <c r="D207" s="57">
        <f ca="1">DATEDIF('Customer Data'!$C207,TODAY(),"d")/365</f>
        <v>2.2630136986301368</v>
      </c>
      <c r="E207" s="19" t="s">
        <v>74</v>
      </c>
      <c r="F207" s="19">
        <f>IFERROR(INDEX(AccountStatusTable[],MATCH('Customer Data'!$E207,Account_Status,0),2),3)</f>
        <v>3</v>
      </c>
      <c r="G207" s="19" t="s">
        <v>60</v>
      </c>
      <c r="H207" s="19" t="s">
        <v>60</v>
      </c>
      <c r="I207" s="19" t="s">
        <v>1389</v>
      </c>
      <c r="J207" s="19" t="s">
        <v>40</v>
      </c>
      <c r="K207" s="19" t="s">
        <v>140</v>
      </c>
      <c r="L207" s="19" t="s">
        <v>33</v>
      </c>
      <c r="M207" s="19" t="s">
        <v>64</v>
      </c>
      <c r="N207" s="19" t="s">
        <v>19611</v>
      </c>
      <c r="O207" s="19">
        <f>IFERROR(IFERROR(INDEX(VerifiedDeploymentLookup[],MATCH(M207,Verified_Deployment_Type,0),2),INDEX(DeploymentLookup[],MATCH(N207,Deployment_Type,0),2)),0)</f>
        <v>1</v>
      </c>
      <c r="P207" s="19" t="s">
        <v>65</v>
      </c>
      <c r="Q207" s="19">
        <f>INDEX(RegionLookup[],MATCH('Customer Data'!$P207,Region,0),3)</f>
        <v>2</v>
      </c>
      <c r="R207" s="30">
        <v>18568</v>
      </c>
      <c r="S207" s="59">
        <f>IFERROR(INDEX(CompanySizeLookup[],MATCH('Customer Data'!$R207,of_Employees,0),2),1)</f>
        <v>2</v>
      </c>
      <c r="T207" s="19"/>
      <c r="U207" s="60">
        <v>22464</v>
      </c>
      <c r="V207" s="60">
        <v>16848</v>
      </c>
      <c r="W207" s="56">
        <v>44880</v>
      </c>
      <c r="X207" s="19" t="s">
        <v>215</v>
      </c>
      <c r="Y207" s="19" t="str">
        <f>IFERROR(INDEX(IndustryLookup[],MATCH(X207,Industry,0),2),"Not Specified")</f>
        <v>Manufacturing</v>
      </c>
      <c r="Z207" s="19">
        <f>INDEX(MetaIndustryLookup[],MATCH('Customer Data'!$Y207,[0]!Meta_Industry,0),2)</f>
        <v>11</v>
      </c>
      <c r="AA207" s="19"/>
      <c r="AB207" s="19">
        <v>7389</v>
      </c>
      <c r="AC207" s="19"/>
      <c r="AD207" s="19" t="s">
        <v>474</v>
      </c>
      <c r="AE207" s="19">
        <f>IF('Customer Data'!$AD207="",0,1)</f>
        <v>1</v>
      </c>
      <c r="AF207" s="19" t="s">
        <v>1390</v>
      </c>
      <c r="AG207" s="60">
        <v>0</v>
      </c>
      <c r="AH207" s="60">
        <v>0</v>
      </c>
      <c r="AI207" s="19"/>
      <c r="AJ207" s="61" t="s">
        <v>22971</v>
      </c>
      <c r="AK207" s="19"/>
      <c r="AL207" s="19"/>
      <c r="AM207" s="19"/>
      <c r="AN207" s="19"/>
      <c r="AO207" s="19"/>
      <c r="AP207" s="19" t="s">
        <v>18319</v>
      </c>
      <c r="AQ207" s="19"/>
      <c r="AR207" s="19"/>
      <c r="AS207" s="19"/>
      <c r="AT207" s="19">
        <v>7389</v>
      </c>
      <c r="AU207" s="60">
        <v>0</v>
      </c>
      <c r="AV207" s="19" t="s">
        <v>1391</v>
      </c>
      <c r="AW207" s="19">
        <v>8</v>
      </c>
      <c r="AX207" s="19">
        <v>8</v>
      </c>
      <c r="AY207" s="19">
        <v>1</v>
      </c>
      <c r="AZ207" s="19" t="s">
        <v>1782</v>
      </c>
      <c r="BA207" s="19" t="s">
        <v>138</v>
      </c>
      <c r="BB207" s="19"/>
      <c r="BC207" s="19"/>
      <c r="BD207" s="19" t="s">
        <v>477</v>
      </c>
      <c r="BE207" s="19"/>
    </row>
    <row r="208" spans="1:57" ht="16" customHeight="1">
      <c r="A208" s="17" t="s">
        <v>1393</v>
      </c>
      <c r="B208" s="17" t="s">
        <v>1394</v>
      </c>
      <c r="C208" s="49">
        <v>43769</v>
      </c>
      <c r="D208" s="50">
        <f ca="1">DATEDIF('Customer Data'!$C208,TODAY(),"d")/365</f>
        <v>0.30410958904109592</v>
      </c>
      <c r="E208" s="17" t="s">
        <v>74</v>
      </c>
      <c r="F208" s="17">
        <f>IFERROR(INDEX(AccountStatusTable[],MATCH('Customer Data'!$E208,Account_Status,0),2),3)</f>
        <v>3</v>
      </c>
      <c r="G208" s="17" t="s">
        <v>167</v>
      </c>
      <c r="H208" s="17" t="s">
        <v>29</v>
      </c>
      <c r="I208" s="17" t="s">
        <v>1395</v>
      </c>
      <c r="J208" s="17" t="s">
        <v>22970</v>
      </c>
      <c r="K208" s="17" t="s">
        <v>1396</v>
      </c>
      <c r="L208" s="17" t="s">
        <v>33</v>
      </c>
      <c r="M208" s="17" t="s">
        <v>64</v>
      </c>
      <c r="N208" s="17" t="s">
        <v>19611</v>
      </c>
      <c r="O208" s="17">
        <f>IFERROR(IFERROR(INDEX(VerifiedDeploymentLookup[],MATCH(M208,Verified_Deployment_Type,0),2),INDEX(DeploymentLookup[],MATCH(N208,Deployment_Type,0),2)),0)</f>
        <v>1</v>
      </c>
      <c r="P208" s="17" t="s">
        <v>1397</v>
      </c>
      <c r="Q208" s="17">
        <f>INDEX(RegionLookup[],MATCH('Customer Data'!$P208,Region,0),3)</f>
        <v>3</v>
      </c>
      <c r="R208" s="62" t="s">
        <v>169</v>
      </c>
      <c r="S208" s="52">
        <f>IFERROR(INDEX(CompanySizeLookup[],MATCH('Customer Data'!$R208,of_Employees,0),2),1)</f>
        <v>3</v>
      </c>
      <c r="T208" s="17"/>
      <c r="U208" s="53">
        <v>8424</v>
      </c>
      <c r="V208" s="53">
        <v>7160.4</v>
      </c>
      <c r="W208" s="49">
        <v>44135</v>
      </c>
      <c r="X208" s="17" t="s">
        <v>215</v>
      </c>
      <c r="Y208" s="17" t="str">
        <f>IFERROR(INDEX(IndustryLookup[],MATCH(X208,Industry,0),2),"Not Specified")</f>
        <v>Manufacturing</v>
      </c>
      <c r="Z208" s="17">
        <f>INDEX(MetaIndustryLookup[],MATCH('Customer Data'!$Y208,[0]!Meta_Industry,0),2)</f>
        <v>11</v>
      </c>
      <c r="AA208" s="17"/>
      <c r="AB208" s="17">
        <v>2821</v>
      </c>
      <c r="AC208" s="17"/>
      <c r="AD208" s="17" t="s">
        <v>1398</v>
      </c>
      <c r="AE208" s="17">
        <f>IF('Customer Data'!$AD208="",0,1)</f>
        <v>1</v>
      </c>
      <c r="AF208" s="17"/>
      <c r="AG208" s="17"/>
      <c r="AH208" s="17"/>
      <c r="AI208" s="17"/>
      <c r="AJ208" s="54" t="s">
        <v>22969</v>
      </c>
      <c r="AK208" s="17"/>
      <c r="AL208" s="17"/>
      <c r="AM208" s="17"/>
      <c r="AN208" s="17"/>
      <c r="AO208" s="17"/>
      <c r="AP208" s="17" t="s">
        <v>18319</v>
      </c>
      <c r="AQ208" s="17"/>
      <c r="AR208" s="17"/>
      <c r="AS208" s="17"/>
      <c r="AT208" s="17">
        <v>2821</v>
      </c>
      <c r="AU208" s="17"/>
      <c r="AV208" s="17" t="s">
        <v>1399</v>
      </c>
      <c r="AW208" s="17"/>
      <c r="AX208" s="17"/>
      <c r="AY208" s="17"/>
      <c r="AZ208" s="17"/>
      <c r="BA208" s="17" t="s">
        <v>1400</v>
      </c>
      <c r="BB208" s="17"/>
      <c r="BC208" s="17"/>
      <c r="BD208" s="17" t="s">
        <v>1401</v>
      </c>
      <c r="BE208" s="17"/>
    </row>
    <row r="209" spans="1:57" ht="16" customHeight="1">
      <c r="A209" s="19" t="s">
        <v>22968</v>
      </c>
      <c r="B209" s="19" t="s">
        <v>22967</v>
      </c>
      <c r="C209" s="56">
        <v>43860</v>
      </c>
      <c r="D209" s="57">
        <f ca="1">DATEDIF('Customer Data'!$C209,TODAY(),"d")/365</f>
        <v>5.4794520547945202E-2</v>
      </c>
      <c r="E209" s="19" t="s">
        <v>74</v>
      </c>
      <c r="F209" s="19">
        <f>IFERROR(INDEX(AccountStatusTable[],MATCH('Customer Data'!$E209,Account_Status,0),2),3)</f>
        <v>3</v>
      </c>
      <c r="G209" s="19" t="s">
        <v>137</v>
      </c>
      <c r="H209" s="19" t="s">
        <v>213</v>
      </c>
      <c r="I209" s="19" t="s">
        <v>1131</v>
      </c>
      <c r="J209" s="19" t="s">
        <v>184</v>
      </c>
      <c r="K209" s="19" t="s">
        <v>103</v>
      </c>
      <c r="L209" s="19" t="s">
        <v>33</v>
      </c>
      <c r="M209" s="19" t="s">
        <v>64</v>
      </c>
      <c r="N209" s="19" t="s">
        <v>19611</v>
      </c>
      <c r="O209" s="19">
        <f>IFERROR(IFERROR(INDEX(VerifiedDeploymentLookup[],MATCH(M209,Verified_Deployment_Type,0),2),INDEX(DeploymentLookup[],MATCH(N209,Deployment_Type,0),2)),0)</f>
        <v>1</v>
      </c>
      <c r="P209" s="19" t="s">
        <v>104</v>
      </c>
      <c r="Q209" s="19">
        <f>INDEX(RegionLookup[],MATCH('Customer Data'!$P209,Region,0),3)</f>
        <v>1</v>
      </c>
      <c r="R209" s="30">
        <v>18568</v>
      </c>
      <c r="S209" s="59">
        <f>IFERROR(INDEX(CompanySizeLookup[],MATCH('Customer Data'!$R209,of_Employees,0),2),1)</f>
        <v>2</v>
      </c>
      <c r="T209" s="19"/>
      <c r="U209" s="60">
        <v>13464</v>
      </c>
      <c r="V209" s="60">
        <v>10098</v>
      </c>
      <c r="W209" s="56">
        <v>44226</v>
      </c>
      <c r="X209" s="19"/>
      <c r="Y209" s="19" t="str">
        <f>IFERROR(INDEX(IndustryLookup[],MATCH(X209,Industry,0),2),"Not Specified")</f>
        <v>Not Specified</v>
      </c>
      <c r="Z209" s="19">
        <f>INDEX(MetaIndustryLookup[],MATCH('Customer Data'!$Y209,[0]!Meta_Industry,0),2)</f>
        <v>28</v>
      </c>
      <c r="AA209" s="19"/>
      <c r="AB209" s="19"/>
      <c r="AC209" s="19" t="s">
        <v>19610</v>
      </c>
      <c r="AD209" s="19" t="s">
        <v>181</v>
      </c>
      <c r="AE209" s="19">
        <f>IF('Customer Data'!$AD209="",0,1)</f>
        <v>1</v>
      </c>
      <c r="AF209" s="19"/>
      <c r="AG209" s="19"/>
      <c r="AH209" s="19"/>
      <c r="AI209" s="19"/>
      <c r="AJ209" s="19" t="s">
        <v>22966</v>
      </c>
      <c r="AK209" s="19"/>
      <c r="AL209" s="19"/>
      <c r="AM209" s="19"/>
      <c r="AN209" s="19"/>
      <c r="AO209" s="19"/>
      <c r="AP209" s="19" t="s">
        <v>18319</v>
      </c>
      <c r="AQ209" s="19"/>
      <c r="AR209" s="19"/>
      <c r="AS209" s="19"/>
      <c r="AT209" s="19"/>
      <c r="AU209" s="19"/>
      <c r="AV209" s="19"/>
      <c r="AW209" s="19">
        <v>6</v>
      </c>
      <c r="AX209" s="19">
        <v>8</v>
      </c>
      <c r="AY209" s="19">
        <v>3</v>
      </c>
      <c r="AZ209" s="19">
        <v>4000000</v>
      </c>
      <c r="BA209" s="19" t="s">
        <v>183</v>
      </c>
      <c r="BB209" s="19" t="s">
        <v>184</v>
      </c>
      <c r="BC209" s="19"/>
      <c r="BD209" s="19" t="s">
        <v>185</v>
      </c>
      <c r="BE209" s="19"/>
    </row>
    <row r="210" spans="1:57" ht="16" customHeight="1">
      <c r="A210" s="17" t="s">
        <v>1402</v>
      </c>
      <c r="B210" s="17" t="s">
        <v>1403</v>
      </c>
      <c r="C210" s="49">
        <v>43014</v>
      </c>
      <c r="D210" s="50">
        <f ca="1">DATEDIF('Customer Data'!$C210,TODAY(),"d")/365</f>
        <v>2.3726027397260272</v>
      </c>
      <c r="E210" s="17" t="s">
        <v>74</v>
      </c>
      <c r="F210" s="17">
        <f>IFERROR(INDEX(AccountStatusTable[],MATCH('Customer Data'!$E210,Account_Status,0),2),3)</f>
        <v>3</v>
      </c>
      <c r="G210" s="17" t="s">
        <v>212</v>
      </c>
      <c r="H210" s="17" t="s">
        <v>177</v>
      </c>
      <c r="I210" s="17" t="s">
        <v>1404</v>
      </c>
      <c r="J210" s="17" t="s">
        <v>458</v>
      </c>
      <c r="K210" s="17" t="s">
        <v>390</v>
      </c>
      <c r="L210" s="17" t="s">
        <v>33</v>
      </c>
      <c r="M210" s="17" t="s">
        <v>34</v>
      </c>
      <c r="N210" s="17" t="s">
        <v>19614</v>
      </c>
      <c r="O210" s="17">
        <f>IFERROR(IFERROR(INDEX(VerifiedDeploymentLookup[],MATCH(M210,Verified_Deployment_Type,0),2),INDEX(DeploymentLookup[],MATCH(N210,Deployment_Type,0),2)),0)</f>
        <v>0</v>
      </c>
      <c r="P210" s="17" t="s">
        <v>390</v>
      </c>
      <c r="Q210" s="17">
        <f>INDEX(RegionLookup[],MATCH('Customer Data'!$P210,Region,0),3)</f>
        <v>1</v>
      </c>
      <c r="R210" s="51">
        <v>18568</v>
      </c>
      <c r="S210" s="52">
        <f>IFERROR(INDEX(CompanySizeLookup[],MATCH('Customer Data'!$R210,of_Employees,0),2),1)</f>
        <v>2</v>
      </c>
      <c r="T210" s="17"/>
      <c r="U210" s="53">
        <v>6014.74</v>
      </c>
      <c r="V210" s="53">
        <v>6014.74</v>
      </c>
      <c r="W210" s="49">
        <v>44110</v>
      </c>
      <c r="X210" s="17" t="s">
        <v>180</v>
      </c>
      <c r="Y210" s="17" t="str">
        <f>IFERROR(INDEX(IndustryLookup[],MATCH(X210,Industry,0),2),"Not Specified")</f>
        <v>Financial Services</v>
      </c>
      <c r="Z210" s="17">
        <f>INDEX(MetaIndustryLookup[],MATCH('Customer Data'!$Y210,[0]!Meta_Industry,0),2)</f>
        <v>4</v>
      </c>
      <c r="AA210" s="17"/>
      <c r="AB210" s="17">
        <v>8742</v>
      </c>
      <c r="AC210" s="17"/>
      <c r="AD210" s="17"/>
      <c r="AE210" s="17">
        <f>IF('Customer Data'!$AD210="",0,1)</f>
        <v>0</v>
      </c>
      <c r="AF210" s="17" t="s">
        <v>1405</v>
      </c>
      <c r="AG210" s="17"/>
      <c r="AH210" s="17"/>
      <c r="AI210" s="17"/>
      <c r="AJ210" s="54" t="s">
        <v>22965</v>
      </c>
      <c r="AK210" s="17"/>
      <c r="AL210" s="17"/>
      <c r="AM210" s="17"/>
      <c r="AN210" s="17"/>
      <c r="AO210" s="17"/>
      <c r="AP210" s="17" t="s">
        <v>18325</v>
      </c>
      <c r="AQ210" s="17"/>
      <c r="AR210" s="17"/>
      <c r="AS210" s="17"/>
      <c r="AT210" s="17">
        <v>8742</v>
      </c>
      <c r="AU210" s="17"/>
      <c r="AV210" s="17" t="s">
        <v>1406</v>
      </c>
      <c r="AW210" s="17"/>
      <c r="AX210" s="17"/>
      <c r="AY210" s="17"/>
      <c r="AZ210" s="17"/>
      <c r="BA210" s="17"/>
      <c r="BB210" s="17"/>
      <c r="BC210" s="17"/>
      <c r="BD210" s="17"/>
      <c r="BE210" s="17"/>
    </row>
    <row r="211" spans="1:57" ht="16" customHeight="1">
      <c r="A211" s="19" t="s">
        <v>1407</v>
      </c>
      <c r="B211" s="19" t="s">
        <v>1408</v>
      </c>
      <c r="C211" s="56">
        <v>42550</v>
      </c>
      <c r="D211" s="57">
        <f ca="1">DATEDIF('Customer Data'!$C211,TODAY(),"d")/365</f>
        <v>3.6438356164383561</v>
      </c>
      <c r="E211" s="19" t="s">
        <v>27</v>
      </c>
      <c r="F211" s="19">
        <f>IFERROR(INDEX(AccountStatusTable[],MATCH('Customer Data'!$E211,Account_Status,0),2),3)</f>
        <v>1</v>
      </c>
      <c r="G211" s="19" t="s">
        <v>257</v>
      </c>
      <c r="H211" s="19" t="s">
        <v>257</v>
      </c>
      <c r="I211" s="19" t="s">
        <v>1409</v>
      </c>
      <c r="J211" s="19"/>
      <c r="K211" s="19" t="s">
        <v>545</v>
      </c>
      <c r="L211" s="19" t="s">
        <v>33</v>
      </c>
      <c r="M211" s="19" t="s">
        <v>34</v>
      </c>
      <c r="N211" s="19" t="s">
        <v>19614</v>
      </c>
      <c r="O211" s="19">
        <f>IFERROR(IFERROR(INDEX(VerifiedDeploymentLookup[],MATCH(M211,Verified_Deployment_Type,0),2),INDEX(DeploymentLookup[],MATCH(N211,Deployment_Type,0),2)),0)</f>
        <v>0</v>
      </c>
      <c r="P211" s="19" t="s">
        <v>65</v>
      </c>
      <c r="Q211" s="19">
        <f>INDEX(RegionLookup[],MATCH('Customer Data'!$P211,Region,0),3)</f>
        <v>2</v>
      </c>
      <c r="R211" s="30">
        <v>18568</v>
      </c>
      <c r="S211" s="59">
        <f>IFERROR(INDEX(CompanySizeLookup[],MATCH('Customer Data'!$R211,of_Employees,0),2),1)</f>
        <v>2</v>
      </c>
      <c r="T211" s="19"/>
      <c r="U211" s="60">
        <v>27293.759999999998</v>
      </c>
      <c r="V211" s="60">
        <v>20470.32</v>
      </c>
      <c r="W211" s="56">
        <v>44376</v>
      </c>
      <c r="X211" s="19" t="s">
        <v>1091</v>
      </c>
      <c r="Y211" s="19" t="str">
        <f>IFERROR(INDEX(IndustryLookup[],MATCH(X211,Industry,0),2),"Not Specified")</f>
        <v>Not for Profit</v>
      </c>
      <c r="Z211" s="19">
        <f>INDEX(MetaIndustryLookup[],MATCH('Customer Data'!$Y211,[0]!Meta_Industry,0),2)</f>
        <v>29</v>
      </c>
      <c r="AA211" s="19"/>
      <c r="AB211" s="19"/>
      <c r="AC211" s="19" t="s">
        <v>19610</v>
      </c>
      <c r="AD211" s="19" t="s">
        <v>546</v>
      </c>
      <c r="AE211" s="19">
        <f>IF('Customer Data'!$AD211="",0,1)</f>
        <v>1</v>
      </c>
      <c r="AF211" s="19"/>
      <c r="AG211" s="60">
        <v>0</v>
      </c>
      <c r="AH211" s="60">
        <v>0</v>
      </c>
      <c r="AI211" s="19"/>
      <c r="AJ211" s="61" t="s">
        <v>19613</v>
      </c>
      <c r="AK211" s="19"/>
      <c r="AL211" s="19"/>
      <c r="AM211" s="19"/>
      <c r="AN211" s="19"/>
      <c r="AO211" s="19"/>
      <c r="AP211" s="19" t="s">
        <v>18319</v>
      </c>
      <c r="AQ211" s="19"/>
      <c r="AR211" s="19"/>
      <c r="AS211" s="19"/>
      <c r="AT211" s="19"/>
      <c r="AU211" s="60">
        <v>0</v>
      </c>
      <c r="AV211" s="19" t="s">
        <v>1410</v>
      </c>
      <c r="AW211" s="19">
        <v>5</v>
      </c>
      <c r="AX211" s="19">
        <v>6</v>
      </c>
      <c r="AY211" s="19">
        <v>5</v>
      </c>
      <c r="AZ211" s="19" t="s">
        <v>18324</v>
      </c>
      <c r="BA211" s="19" t="s">
        <v>549</v>
      </c>
      <c r="BB211" s="19" t="s">
        <v>40</v>
      </c>
      <c r="BC211" s="19" t="s">
        <v>18441</v>
      </c>
      <c r="BD211" s="19" t="s">
        <v>550</v>
      </c>
      <c r="BE211" s="19"/>
    </row>
    <row r="212" spans="1:57" ht="16" customHeight="1">
      <c r="A212" s="17" t="s">
        <v>1411</v>
      </c>
      <c r="B212" s="17" t="s">
        <v>1412</v>
      </c>
      <c r="C212" s="49">
        <v>43677</v>
      </c>
      <c r="D212" s="50">
        <f ca="1">DATEDIF('Customer Data'!$C212,TODAY(),"d")/365</f>
        <v>0.55616438356164388</v>
      </c>
      <c r="E212" s="17" t="s">
        <v>74</v>
      </c>
      <c r="F212" s="17">
        <f>IFERROR(INDEX(AccountStatusTable[],MATCH('Customer Data'!$E212,Account_Status,0),2),3)</f>
        <v>3</v>
      </c>
      <c r="G212" s="17" t="s">
        <v>44</v>
      </c>
      <c r="H212" s="17" t="s">
        <v>29</v>
      </c>
      <c r="I212" s="17" t="s">
        <v>1413</v>
      </c>
      <c r="J212" s="17" t="s">
        <v>1413</v>
      </c>
      <c r="K212" s="17" t="s">
        <v>1414</v>
      </c>
      <c r="L212" s="17" t="s">
        <v>33</v>
      </c>
      <c r="M212" s="17" t="s">
        <v>34</v>
      </c>
      <c r="N212" s="17" t="s">
        <v>19611</v>
      </c>
      <c r="O212" s="17">
        <f>IFERROR(IFERROR(INDEX(VerifiedDeploymentLookup[],MATCH(M212,Verified_Deployment_Type,0),2),INDEX(DeploymentLookup[],MATCH(N212,Deployment_Type,0),2)),0)</f>
        <v>0</v>
      </c>
      <c r="P212" s="17" t="s">
        <v>49</v>
      </c>
      <c r="Q212" s="17">
        <f>INDEX(RegionLookup[],MATCH('Customer Data'!$P212,Region,0),3)</f>
        <v>3</v>
      </c>
      <c r="R212" s="62" t="s">
        <v>169</v>
      </c>
      <c r="S212" s="52">
        <f>IFERROR(INDEX(CompanySizeLookup[],MATCH('Customer Data'!$R212,of_Employees,0),2),1)</f>
        <v>3</v>
      </c>
      <c r="T212" s="17"/>
      <c r="U212" s="53">
        <v>44064</v>
      </c>
      <c r="V212" s="53">
        <v>33048</v>
      </c>
      <c r="W212" s="49">
        <v>44408</v>
      </c>
      <c r="X212" s="17" t="s">
        <v>170</v>
      </c>
      <c r="Y212" s="17" t="str">
        <f>IFERROR(INDEX(IndustryLookup[],MATCH(X212,Industry,0),2),"Not Specified")</f>
        <v>Services</v>
      </c>
      <c r="Z212" s="17">
        <f>INDEX(MetaIndustryLookup[],MATCH('Customer Data'!$Y212,[0]!Meta_Industry,0),2)</f>
        <v>34</v>
      </c>
      <c r="AA212" s="17"/>
      <c r="AB212" s="17">
        <v>36</v>
      </c>
      <c r="AC212" s="17" t="s">
        <v>19610</v>
      </c>
      <c r="AD212" s="17" t="s">
        <v>171</v>
      </c>
      <c r="AE212" s="17">
        <f>IF('Customer Data'!$AD212="",0,1)</f>
        <v>1</v>
      </c>
      <c r="AF212" s="17"/>
      <c r="AG212" s="17"/>
      <c r="AH212" s="17"/>
      <c r="AI212" s="17"/>
      <c r="AJ212" s="54" t="s">
        <v>22964</v>
      </c>
      <c r="AK212" s="17" t="s">
        <v>19494</v>
      </c>
      <c r="AL212" s="17">
        <v>150</v>
      </c>
      <c r="AM212" s="17" t="s">
        <v>18462</v>
      </c>
      <c r="AN212" s="17" t="s">
        <v>18337</v>
      </c>
      <c r="AO212" s="17">
        <v>1968</v>
      </c>
      <c r="AP212" s="17" t="s">
        <v>18319</v>
      </c>
      <c r="AQ212" s="17"/>
      <c r="AR212" s="17"/>
      <c r="AS212" s="17"/>
      <c r="AT212" s="17">
        <v>36</v>
      </c>
      <c r="AU212" s="17"/>
      <c r="AV212" s="17" t="s">
        <v>1415</v>
      </c>
      <c r="AW212" s="17">
        <v>10</v>
      </c>
      <c r="AX212" s="17">
        <v>32</v>
      </c>
      <c r="AY212" s="17">
        <v>2</v>
      </c>
      <c r="AZ212" s="66">
        <v>5000000</v>
      </c>
      <c r="BA212" s="17" t="s">
        <v>168</v>
      </c>
      <c r="BB212" s="17" t="s">
        <v>40</v>
      </c>
      <c r="BC212" s="17"/>
      <c r="BD212" s="17" t="s">
        <v>173</v>
      </c>
      <c r="BE212" s="17"/>
    </row>
    <row r="213" spans="1:57" ht="16" customHeight="1">
      <c r="A213" s="19" t="s">
        <v>1416</v>
      </c>
      <c r="B213" s="19" t="s">
        <v>1417</v>
      </c>
      <c r="C213" s="56">
        <v>42854</v>
      </c>
      <c r="D213" s="57">
        <f ca="1">DATEDIF('Customer Data'!$C213,TODAY(),"d")/365</f>
        <v>2.8109589041095893</v>
      </c>
      <c r="E213" s="19" t="s">
        <v>518</v>
      </c>
      <c r="F213" s="19">
        <f>IFERROR(INDEX(AccountStatusTable[],MATCH('Customer Data'!$E213,Account_Status,0),2),3)</f>
        <v>5</v>
      </c>
      <c r="G213" s="19" t="s">
        <v>234</v>
      </c>
      <c r="H213" s="19" t="s">
        <v>213</v>
      </c>
      <c r="I213" s="19" t="s">
        <v>1418</v>
      </c>
      <c r="J213" s="19" t="s">
        <v>236</v>
      </c>
      <c r="K213" s="19" t="s">
        <v>103</v>
      </c>
      <c r="L213" s="19" t="s">
        <v>33</v>
      </c>
      <c r="M213" s="19" t="s">
        <v>64</v>
      </c>
      <c r="N213" s="19" t="s">
        <v>19614</v>
      </c>
      <c r="O213" s="19">
        <f>IFERROR(IFERROR(INDEX(VerifiedDeploymentLookup[],MATCH(M213,Verified_Deployment_Type,0),2),INDEX(DeploymentLookup[],MATCH(N213,Deployment_Type,0),2)),0)</f>
        <v>1</v>
      </c>
      <c r="P213" s="19" t="s">
        <v>104</v>
      </c>
      <c r="Q213" s="19">
        <f>INDEX(RegionLookup[],MATCH('Customer Data'!$P213,Region,0),3)</f>
        <v>1</v>
      </c>
      <c r="R213" s="58" t="s">
        <v>50</v>
      </c>
      <c r="S213" s="59">
        <f>IFERROR(INDEX(CompanySizeLookup[],MATCH('Customer Data'!$R213,of_Employees,0),2),1)</f>
        <v>4</v>
      </c>
      <c r="T213" s="19"/>
      <c r="U213" s="60">
        <v>26114.400000000001</v>
      </c>
      <c r="V213" s="60">
        <v>22197.24</v>
      </c>
      <c r="W213" s="56">
        <v>43951</v>
      </c>
      <c r="X213" s="19" t="s">
        <v>170</v>
      </c>
      <c r="Y213" s="19" t="str">
        <f>IFERROR(INDEX(IndustryLookup[],MATCH(X213,Industry,0),2),"Not Specified")</f>
        <v>Services</v>
      </c>
      <c r="Z213" s="19">
        <f>INDEX(MetaIndustryLookup[],MATCH('Customer Data'!$Y213,[0]!Meta_Industry,0),2)</f>
        <v>34</v>
      </c>
      <c r="AA213" s="19"/>
      <c r="AB213" s="19">
        <v>7389</v>
      </c>
      <c r="AC213" s="19"/>
      <c r="AD213" s="19" t="s">
        <v>1419</v>
      </c>
      <c r="AE213" s="19">
        <f>IF('Customer Data'!$AD213="",0,1)</f>
        <v>1</v>
      </c>
      <c r="AF213" s="19" t="s">
        <v>1420</v>
      </c>
      <c r="AG213" s="60">
        <v>0</v>
      </c>
      <c r="AH213" s="60">
        <v>0</v>
      </c>
      <c r="AI213" s="19"/>
      <c r="AJ213" s="61" t="s">
        <v>22963</v>
      </c>
      <c r="AK213" s="19"/>
      <c r="AL213" s="19"/>
      <c r="AM213" s="19"/>
      <c r="AN213" s="19"/>
      <c r="AO213" s="19"/>
      <c r="AP213" s="19" t="s">
        <v>18319</v>
      </c>
      <c r="AQ213" s="19"/>
      <c r="AR213" s="19"/>
      <c r="AS213" s="19"/>
      <c r="AT213" s="19">
        <v>7389</v>
      </c>
      <c r="AU213" s="60">
        <v>0</v>
      </c>
      <c r="AV213" s="19" t="s">
        <v>1421</v>
      </c>
      <c r="AW213" s="19">
        <v>3</v>
      </c>
      <c r="AX213" s="19">
        <v>6</v>
      </c>
      <c r="AY213" s="19">
        <v>3</v>
      </c>
      <c r="AZ213" s="19">
        <v>30000000</v>
      </c>
      <c r="BA213" s="19" t="s">
        <v>1418</v>
      </c>
      <c r="BB213" s="19" t="s">
        <v>236</v>
      </c>
      <c r="BC213" s="19"/>
      <c r="BD213" s="19" t="s">
        <v>1422</v>
      </c>
      <c r="BE213" s="19"/>
    </row>
    <row r="214" spans="1:57" ht="16" customHeight="1">
      <c r="A214" s="17" t="s">
        <v>1423</v>
      </c>
      <c r="B214" s="17" t="s">
        <v>1424</v>
      </c>
      <c r="C214" s="49">
        <v>41152</v>
      </c>
      <c r="D214" s="50">
        <f ca="1">DATEDIF('Customer Data'!$C214,TODAY(),"d")/365</f>
        <v>7.4739726027397264</v>
      </c>
      <c r="E214" s="17" t="s">
        <v>74</v>
      </c>
      <c r="F214" s="17">
        <f>IFERROR(INDEX(AccountStatusTable[],MATCH('Customer Data'!$E214,Account_Status,0),2),3)</f>
        <v>3</v>
      </c>
      <c r="G214" s="17" t="s">
        <v>99</v>
      </c>
      <c r="H214" s="17" t="s">
        <v>177</v>
      </c>
      <c r="I214" s="17" t="s">
        <v>1425</v>
      </c>
      <c r="J214" s="17" t="s">
        <v>458</v>
      </c>
      <c r="K214" s="17" t="s">
        <v>390</v>
      </c>
      <c r="L214" s="17" t="s">
        <v>33</v>
      </c>
      <c r="M214" s="17" t="s">
        <v>64</v>
      </c>
      <c r="N214" s="17" t="s">
        <v>19614</v>
      </c>
      <c r="O214" s="17">
        <f>IFERROR(IFERROR(INDEX(VerifiedDeploymentLookup[],MATCH(M214,Verified_Deployment_Type,0),2),INDEX(DeploymentLookup[],MATCH(N214,Deployment_Type,0),2)),0)</f>
        <v>1</v>
      </c>
      <c r="P214" s="17" t="s">
        <v>390</v>
      </c>
      <c r="Q214" s="17">
        <f>INDEX(RegionLookup[],MATCH('Customer Data'!$P214,Region,0),3)</f>
        <v>1</v>
      </c>
      <c r="R214" s="51">
        <v>18568</v>
      </c>
      <c r="S214" s="52">
        <f>IFERROR(INDEX(CompanySizeLookup[],MATCH('Customer Data'!$R214,of_Employees,0),2),1)</f>
        <v>2</v>
      </c>
      <c r="T214" s="17"/>
      <c r="U214" s="53">
        <v>15600</v>
      </c>
      <c r="V214" s="53">
        <v>13260</v>
      </c>
      <c r="W214" s="49">
        <v>44074</v>
      </c>
      <c r="X214" s="17" t="s">
        <v>294</v>
      </c>
      <c r="Y214" s="17" t="str">
        <f>IFERROR(INDEX(IndustryLookup[],MATCH(X214,Industry,0),2),"Not Specified")</f>
        <v>Wholesale and Distribution</v>
      </c>
      <c r="Z214" s="17">
        <f>INDEX(MetaIndustryLookup[],MATCH('Customer Data'!$Y214,[0]!Meta_Industry,0),2)</f>
        <v>9</v>
      </c>
      <c r="AA214" s="17"/>
      <c r="AB214" s="17">
        <v>3944</v>
      </c>
      <c r="AC214" s="17"/>
      <c r="AD214" s="17" t="s">
        <v>1426</v>
      </c>
      <c r="AE214" s="17">
        <f>IF('Customer Data'!$AD214="",0,1)</f>
        <v>1</v>
      </c>
      <c r="AF214" s="17"/>
      <c r="AG214" s="17"/>
      <c r="AH214" s="17"/>
      <c r="AI214" s="17"/>
      <c r="AJ214" s="54" t="s">
        <v>19613</v>
      </c>
      <c r="AK214" s="17"/>
      <c r="AL214" s="17"/>
      <c r="AM214" s="17"/>
      <c r="AN214" s="17"/>
      <c r="AO214" s="17"/>
      <c r="AP214" s="17" t="s">
        <v>18319</v>
      </c>
      <c r="AQ214" s="17"/>
      <c r="AR214" s="17"/>
      <c r="AS214" s="17"/>
      <c r="AT214" s="17">
        <v>3944</v>
      </c>
      <c r="AU214" s="17"/>
      <c r="AV214" s="17" t="s">
        <v>1427</v>
      </c>
      <c r="AW214" s="17">
        <v>8</v>
      </c>
      <c r="AX214" s="17">
        <v>0</v>
      </c>
      <c r="AY214" s="17">
        <v>1</v>
      </c>
      <c r="AZ214" s="17" t="s">
        <v>18330</v>
      </c>
      <c r="BA214" s="17" t="s">
        <v>223</v>
      </c>
      <c r="BB214" s="17" t="s">
        <v>224</v>
      </c>
      <c r="BC214" s="17"/>
      <c r="BD214" s="17" t="s">
        <v>1428</v>
      </c>
      <c r="BE214" s="17"/>
    </row>
    <row r="215" spans="1:57" ht="16" customHeight="1">
      <c r="A215" s="19" t="s">
        <v>1429</v>
      </c>
      <c r="B215" s="19" t="s">
        <v>1430</v>
      </c>
      <c r="C215" s="56">
        <v>42296</v>
      </c>
      <c r="D215" s="57">
        <f ca="1">DATEDIF('Customer Data'!$C215,TODAY(),"d")/365</f>
        <v>4.3397260273972602</v>
      </c>
      <c r="E215" s="19" t="s">
        <v>27</v>
      </c>
      <c r="F215" s="19">
        <f>IFERROR(INDEX(AccountStatusTable[],MATCH('Customer Data'!$E215,Account_Status,0),2),3)</f>
        <v>1</v>
      </c>
      <c r="G215" s="19" t="s">
        <v>257</v>
      </c>
      <c r="H215" s="19" t="s">
        <v>257</v>
      </c>
      <c r="I215" s="19" t="s">
        <v>1431</v>
      </c>
      <c r="J215" s="19" t="s">
        <v>21962</v>
      </c>
      <c r="K215" s="19" t="s">
        <v>545</v>
      </c>
      <c r="L215" s="19" t="s">
        <v>33</v>
      </c>
      <c r="M215" s="19" t="s">
        <v>34</v>
      </c>
      <c r="N215" s="19" t="s">
        <v>19614</v>
      </c>
      <c r="O215" s="19">
        <f>IFERROR(IFERROR(INDEX(VerifiedDeploymentLookup[],MATCH(M215,Verified_Deployment_Type,0),2),INDEX(DeploymentLookup[],MATCH(N215,Deployment_Type,0),2)),0)</f>
        <v>0</v>
      </c>
      <c r="P215" s="19" t="s">
        <v>65</v>
      </c>
      <c r="Q215" s="19">
        <f>INDEX(RegionLookup[],MATCH('Customer Data'!$P215,Region,0),3)</f>
        <v>2</v>
      </c>
      <c r="R215" s="30">
        <v>18568</v>
      </c>
      <c r="S215" s="59">
        <f>IFERROR(INDEX(CompanySizeLookup[],MATCH('Customer Data'!$R215,of_Employees,0),2),1)</f>
        <v>2</v>
      </c>
      <c r="T215" s="19">
        <v>10</v>
      </c>
      <c r="U215" s="60">
        <v>32946.339999999997</v>
      </c>
      <c r="V215" s="60">
        <v>24709.759999999998</v>
      </c>
      <c r="W215" s="56">
        <v>44123</v>
      </c>
      <c r="X215" s="19" t="s">
        <v>79</v>
      </c>
      <c r="Y215" s="19" t="str">
        <f>IFERROR(INDEX(IndustryLookup[],MATCH(X215,Industry,0),2),"Not Specified")</f>
        <v>Consulting/Business Services</v>
      </c>
      <c r="Z215" s="19">
        <f>INDEX(MetaIndustryLookup[],MATCH('Customer Data'!$Y215,[0]!Meta_Industry,0),2)</f>
        <v>8</v>
      </c>
      <c r="AA215" s="19"/>
      <c r="AB215" s="19">
        <v>6519</v>
      </c>
      <c r="AC215" s="19"/>
      <c r="AD215" s="19" t="s">
        <v>546</v>
      </c>
      <c r="AE215" s="19">
        <f>IF('Customer Data'!$AD215="",0,1)</f>
        <v>1</v>
      </c>
      <c r="AF215" s="19"/>
      <c r="AG215" s="19"/>
      <c r="AH215" s="19"/>
      <c r="AI215" s="19"/>
      <c r="AJ215" s="61" t="s">
        <v>22962</v>
      </c>
      <c r="AK215" s="19"/>
      <c r="AL215" s="19"/>
      <c r="AM215" s="19"/>
      <c r="AN215" s="19"/>
      <c r="AO215" s="19"/>
      <c r="AP215" s="19" t="s">
        <v>18319</v>
      </c>
      <c r="AQ215" s="19"/>
      <c r="AR215" s="19"/>
      <c r="AS215" s="19"/>
      <c r="AT215" s="19">
        <v>6519</v>
      </c>
      <c r="AU215" s="19"/>
      <c r="AV215" s="19" t="s">
        <v>1432</v>
      </c>
      <c r="AW215" s="19">
        <v>5</v>
      </c>
      <c r="AX215" s="19">
        <v>6</v>
      </c>
      <c r="AY215" s="19">
        <v>5</v>
      </c>
      <c r="AZ215" s="19" t="s">
        <v>18324</v>
      </c>
      <c r="BA215" s="19" t="s">
        <v>549</v>
      </c>
      <c r="BB215" s="19" t="s">
        <v>40</v>
      </c>
      <c r="BC215" s="19" t="s">
        <v>18441</v>
      </c>
      <c r="BD215" s="19" t="s">
        <v>550</v>
      </c>
      <c r="BE215" s="19"/>
    </row>
    <row r="216" spans="1:57" ht="16" customHeight="1">
      <c r="A216" s="17" t="s">
        <v>1433</v>
      </c>
      <c r="B216" s="17" t="s">
        <v>1434</v>
      </c>
      <c r="C216" s="49">
        <v>42703</v>
      </c>
      <c r="D216" s="50">
        <f ca="1">DATEDIF('Customer Data'!$C216,TODAY(),"d")/365</f>
        <v>3.2246575342465755</v>
      </c>
      <c r="E216" s="17" t="s">
        <v>74</v>
      </c>
      <c r="F216" s="17">
        <f>IFERROR(INDEX(AccountStatusTable[],MATCH('Customer Data'!$E216,Account_Status,0),2),3)</f>
        <v>3</v>
      </c>
      <c r="G216" s="17" t="s">
        <v>198</v>
      </c>
      <c r="H216" s="17" t="s">
        <v>100</v>
      </c>
      <c r="I216" s="17" t="s">
        <v>1435</v>
      </c>
      <c r="J216" s="17" t="s">
        <v>398</v>
      </c>
      <c r="K216" s="17" t="s">
        <v>103</v>
      </c>
      <c r="L216" s="17" t="s">
        <v>33</v>
      </c>
      <c r="M216" s="17" t="s">
        <v>64</v>
      </c>
      <c r="N216" s="17" t="s">
        <v>19611</v>
      </c>
      <c r="O216" s="17">
        <f>IFERROR(IFERROR(INDEX(VerifiedDeploymentLookup[],MATCH(M216,Verified_Deployment_Type,0),2),INDEX(DeploymentLookup[],MATCH(N216,Deployment_Type,0),2)),0)</f>
        <v>1</v>
      </c>
      <c r="P216" s="17" t="s">
        <v>104</v>
      </c>
      <c r="Q216" s="17">
        <f>INDEX(RegionLookup[],MATCH('Customer Data'!$P216,Region,0),3)</f>
        <v>1</v>
      </c>
      <c r="R216" s="51">
        <v>18568</v>
      </c>
      <c r="S216" s="52">
        <f>IFERROR(INDEX(CompanySizeLookup[],MATCH('Customer Data'!$R216,of_Employees,0),2),1)</f>
        <v>2</v>
      </c>
      <c r="T216" s="17"/>
      <c r="U216" s="53">
        <v>17472</v>
      </c>
      <c r="V216" s="53">
        <v>17472</v>
      </c>
      <c r="W216" s="49">
        <v>44164</v>
      </c>
      <c r="X216" s="17" t="s">
        <v>230</v>
      </c>
      <c r="Y216" s="17" t="str">
        <f>IFERROR(INDEX(IndustryLookup[],MATCH(X216,Industry,0),2),"Not Specified")</f>
        <v>Insurance</v>
      </c>
      <c r="Z216" s="17">
        <f>INDEX(MetaIndustryLookup[],MATCH('Customer Data'!$Y216,[0]!Meta_Industry,0),2)</f>
        <v>24</v>
      </c>
      <c r="AA216" s="17"/>
      <c r="AB216" s="17">
        <v>6411</v>
      </c>
      <c r="AC216" s="17"/>
      <c r="AD216" s="17"/>
      <c r="AE216" s="17">
        <f>IF('Customer Data'!$AD216="",0,1)</f>
        <v>0</v>
      </c>
      <c r="AF216" s="17" t="s">
        <v>1436</v>
      </c>
      <c r="AG216" s="53">
        <v>0</v>
      </c>
      <c r="AH216" s="53">
        <v>0</v>
      </c>
      <c r="AI216" s="17"/>
      <c r="AJ216" s="54" t="s">
        <v>22961</v>
      </c>
      <c r="AK216" s="17"/>
      <c r="AL216" s="17"/>
      <c r="AM216" s="17"/>
      <c r="AN216" s="17"/>
      <c r="AO216" s="17"/>
      <c r="AP216" s="17" t="s">
        <v>18325</v>
      </c>
      <c r="AQ216" s="17"/>
      <c r="AR216" s="17"/>
      <c r="AS216" s="17"/>
      <c r="AT216" s="17">
        <v>6411</v>
      </c>
      <c r="AU216" s="53">
        <v>0</v>
      </c>
      <c r="AV216" s="17" t="s">
        <v>1437</v>
      </c>
      <c r="AW216" s="17"/>
      <c r="AX216" s="17"/>
      <c r="AY216" s="17"/>
      <c r="AZ216" s="17"/>
      <c r="BA216" s="17"/>
      <c r="BB216" s="17"/>
      <c r="BC216" s="17"/>
      <c r="BD216" s="17"/>
      <c r="BE216" s="17"/>
    </row>
    <row r="217" spans="1:57" ht="16" customHeight="1">
      <c r="A217" s="19" t="s">
        <v>1438</v>
      </c>
      <c r="B217" s="19" t="s">
        <v>1439</v>
      </c>
      <c r="C217" s="56">
        <v>40716</v>
      </c>
      <c r="D217" s="57">
        <f ca="1">DATEDIF('Customer Data'!$C217,TODAY(),"d")/365</f>
        <v>8.668493150684931</v>
      </c>
      <c r="E217" s="19" t="s">
        <v>74</v>
      </c>
      <c r="F217" s="19">
        <f>IFERROR(INDEX(AccountStatusTable[],MATCH('Customer Data'!$E217,Account_Status,0),2),3)</f>
        <v>3</v>
      </c>
      <c r="G217" s="19" t="s">
        <v>99</v>
      </c>
      <c r="H217" s="19" t="s">
        <v>99</v>
      </c>
      <c r="I217" s="19" t="s">
        <v>1440</v>
      </c>
      <c r="J217" s="19" t="s">
        <v>200</v>
      </c>
      <c r="K217" s="19" t="s">
        <v>103</v>
      </c>
      <c r="L217" s="19" t="s">
        <v>33</v>
      </c>
      <c r="M217" s="19" t="s">
        <v>64</v>
      </c>
      <c r="N217" s="19" t="s">
        <v>19614</v>
      </c>
      <c r="O217" s="19">
        <f>IFERROR(IFERROR(INDEX(VerifiedDeploymentLookup[],MATCH(M217,Verified_Deployment_Type,0),2),INDEX(DeploymentLookup[],MATCH(N217,Deployment_Type,0),2)),0)</f>
        <v>1</v>
      </c>
      <c r="P217" s="19" t="s">
        <v>104</v>
      </c>
      <c r="Q217" s="19">
        <f>INDEX(RegionLookup[],MATCH('Customer Data'!$P217,Region,0),3)</f>
        <v>1</v>
      </c>
      <c r="R217" s="30">
        <v>18568</v>
      </c>
      <c r="S217" s="59">
        <f>IFERROR(INDEX(CompanySizeLookup[],MATCH('Customer Data'!$R217,of_Employees,0),2),1)</f>
        <v>2</v>
      </c>
      <c r="T217" s="19">
        <v>4</v>
      </c>
      <c r="U217" s="60">
        <v>21331.200000000001</v>
      </c>
      <c r="V217" s="60">
        <v>15998.4</v>
      </c>
      <c r="W217" s="56">
        <v>44001</v>
      </c>
      <c r="X217" s="19" t="s">
        <v>432</v>
      </c>
      <c r="Y217" s="19" t="str">
        <f>IFERROR(INDEX(IndustryLookup[],MATCH(X217,Industry,0),2),"Not Specified")</f>
        <v>Marketing/PR/Comms</v>
      </c>
      <c r="Z217" s="19">
        <f>INDEX(MetaIndustryLookup[],MATCH('Customer Data'!$Y217,[0]!Meta_Industry,0),2)</f>
        <v>25</v>
      </c>
      <c r="AA217" s="19"/>
      <c r="AB217" s="19">
        <v>8742</v>
      </c>
      <c r="AC217" s="19"/>
      <c r="AD217" s="19" t="s">
        <v>106</v>
      </c>
      <c r="AE217" s="19">
        <f>IF('Customer Data'!$AD217="",0,1)</f>
        <v>1</v>
      </c>
      <c r="AF217" s="19"/>
      <c r="AG217" s="19"/>
      <c r="AH217" s="19"/>
      <c r="AI217" s="19"/>
      <c r="AJ217" s="61" t="s">
        <v>1441</v>
      </c>
      <c r="AK217" s="19"/>
      <c r="AL217" s="19"/>
      <c r="AM217" s="19"/>
      <c r="AN217" s="19"/>
      <c r="AO217" s="19"/>
      <c r="AP217" s="19" t="s">
        <v>18319</v>
      </c>
      <c r="AQ217" s="19"/>
      <c r="AR217" s="19"/>
      <c r="AS217" s="19"/>
      <c r="AT217" s="19">
        <v>8742</v>
      </c>
      <c r="AU217" s="19"/>
      <c r="AV217" s="19" t="s">
        <v>1442</v>
      </c>
      <c r="AW217" s="19">
        <v>9</v>
      </c>
      <c r="AX217" s="19">
        <v>16</v>
      </c>
      <c r="AY217" s="19">
        <v>2</v>
      </c>
      <c r="AZ217" s="19" t="s">
        <v>18330</v>
      </c>
      <c r="BA217" s="19" t="s">
        <v>108</v>
      </c>
      <c r="BB217" s="19" t="s">
        <v>109</v>
      </c>
      <c r="BC217" s="19" t="s">
        <v>14349</v>
      </c>
      <c r="BD217" s="19" t="s">
        <v>110</v>
      </c>
      <c r="BE217" s="19"/>
    </row>
    <row r="218" spans="1:57" ht="16" customHeight="1">
      <c r="A218" s="17" t="s">
        <v>1445</v>
      </c>
      <c r="B218" s="17" t="s">
        <v>1446</v>
      </c>
      <c r="C218" s="49">
        <v>43745</v>
      </c>
      <c r="D218" s="50">
        <f ca="1">DATEDIF('Customer Data'!$C218,TODAY(),"d")/365</f>
        <v>0.36986301369863012</v>
      </c>
      <c r="E218" s="17" t="s">
        <v>74</v>
      </c>
      <c r="F218" s="17">
        <f>IFERROR(INDEX(AccountStatusTable[],MATCH('Customer Data'!$E218,Account_Status,0),2),3)</f>
        <v>3</v>
      </c>
      <c r="G218" s="17" t="s">
        <v>790</v>
      </c>
      <c r="H218" s="17" t="s">
        <v>684</v>
      </c>
      <c r="I218" s="17" t="s">
        <v>756</v>
      </c>
      <c r="J218" s="17" t="s">
        <v>40</v>
      </c>
      <c r="K218" s="17" t="s">
        <v>259</v>
      </c>
      <c r="L218" s="17" t="s">
        <v>33</v>
      </c>
      <c r="M218" s="17" t="s">
        <v>34</v>
      </c>
      <c r="N218" s="17" t="s">
        <v>19614</v>
      </c>
      <c r="O218" s="17">
        <f>IFERROR(IFERROR(INDEX(VerifiedDeploymentLookup[],MATCH(M218,Verified_Deployment_Type,0),2),INDEX(DeploymentLookup[],MATCH(N218,Deployment_Type,0),2)),0)</f>
        <v>0</v>
      </c>
      <c r="P218" s="17" t="s">
        <v>65</v>
      </c>
      <c r="Q218" s="17">
        <f>INDEX(RegionLookup[],MATCH('Customer Data'!$P218,Region,0),3)</f>
        <v>2</v>
      </c>
      <c r="R218" s="62" t="s">
        <v>92</v>
      </c>
      <c r="S218" s="52">
        <f>IFERROR(INDEX(CompanySizeLookup[],MATCH('Customer Data'!$R218,of_Employees,0),2),1)</f>
        <v>3</v>
      </c>
      <c r="T218" s="17"/>
      <c r="U218" s="53">
        <v>44064</v>
      </c>
      <c r="V218" s="53">
        <v>35251.199999999997</v>
      </c>
      <c r="W218" s="49">
        <v>44841</v>
      </c>
      <c r="X218" s="17" t="s">
        <v>344</v>
      </c>
      <c r="Y218" s="17" t="str">
        <f>IFERROR(INDEX(IndustryLookup[],MATCH(X218,Industry,0),2),"Not Specified")</f>
        <v>Real Estate</v>
      </c>
      <c r="Z218" s="17">
        <f>INDEX(MetaIndustryLookup[],MATCH('Customer Data'!$Y218,[0]!Meta_Industry,0),2)</f>
        <v>31</v>
      </c>
      <c r="AA218" s="17"/>
      <c r="AB218" s="17">
        <v>65</v>
      </c>
      <c r="AC218" s="17" t="s">
        <v>19610</v>
      </c>
      <c r="AD218" s="17" t="s">
        <v>902</v>
      </c>
      <c r="AE218" s="17">
        <f>IF('Customer Data'!$AD218="",0,1)</f>
        <v>1</v>
      </c>
      <c r="AF218" s="54" t="s">
        <v>1447</v>
      </c>
      <c r="AG218" s="17"/>
      <c r="AH218" s="17"/>
      <c r="AI218" s="17"/>
      <c r="AJ218" s="17" t="s">
        <v>1448</v>
      </c>
      <c r="AK218" s="17" t="s">
        <v>19489</v>
      </c>
      <c r="AL218" s="17">
        <v>10</v>
      </c>
      <c r="AM218" s="17" t="s">
        <v>344</v>
      </c>
      <c r="AN218" s="17" t="s">
        <v>18557</v>
      </c>
      <c r="AO218" s="17"/>
      <c r="AP218" s="17" t="s">
        <v>18319</v>
      </c>
      <c r="AQ218" s="17"/>
      <c r="AR218" s="17"/>
      <c r="AS218" s="17"/>
      <c r="AT218" s="17">
        <v>65</v>
      </c>
      <c r="AU218" s="17"/>
      <c r="AV218" s="17" t="s">
        <v>1449</v>
      </c>
      <c r="AW218" s="17">
        <v>2</v>
      </c>
      <c r="AX218" s="17">
        <v>3</v>
      </c>
      <c r="AY218" s="17">
        <v>5</v>
      </c>
      <c r="AZ218" s="17" t="s">
        <v>74</v>
      </c>
      <c r="BA218" s="17" t="s">
        <v>756</v>
      </c>
      <c r="BB218" s="17" t="s">
        <v>40</v>
      </c>
      <c r="BC218" s="17"/>
      <c r="BD218" s="17" t="s">
        <v>904</v>
      </c>
      <c r="BE218" s="49">
        <v>43830</v>
      </c>
    </row>
    <row r="219" spans="1:57" ht="16" customHeight="1">
      <c r="A219" s="19" t="s">
        <v>1450</v>
      </c>
      <c r="B219" s="19" t="s">
        <v>1451</v>
      </c>
      <c r="C219" s="56">
        <v>42489</v>
      </c>
      <c r="D219" s="57">
        <f ca="1">DATEDIF('Customer Data'!$C219,TODAY(),"d")/365</f>
        <v>3.8109589041095893</v>
      </c>
      <c r="E219" s="19" t="s">
        <v>27</v>
      </c>
      <c r="F219" s="19">
        <f>IFERROR(INDEX(AccountStatusTable[],MATCH('Customer Data'!$E219,Account_Status,0),2),3)</f>
        <v>1</v>
      </c>
      <c r="G219" s="19" t="s">
        <v>60</v>
      </c>
      <c r="H219" s="19" t="s">
        <v>60</v>
      </c>
      <c r="I219" s="19" t="s">
        <v>138</v>
      </c>
      <c r="J219" s="19" t="s">
        <v>40</v>
      </c>
      <c r="K219" s="19" t="s">
        <v>140</v>
      </c>
      <c r="L219" s="19" t="s">
        <v>33</v>
      </c>
      <c r="M219" s="19" t="s">
        <v>34</v>
      </c>
      <c r="N219" s="19" t="s">
        <v>19611</v>
      </c>
      <c r="O219" s="19">
        <f>IFERROR(IFERROR(INDEX(VerifiedDeploymentLookup[],MATCH(M219,Verified_Deployment_Type,0),2),INDEX(DeploymentLookup[],MATCH(N219,Deployment_Type,0),2)),0)</f>
        <v>0</v>
      </c>
      <c r="P219" s="19" t="s">
        <v>65</v>
      </c>
      <c r="Q219" s="19">
        <f>INDEX(RegionLookup[],MATCH('Customer Data'!$P219,Region,0),3)</f>
        <v>2</v>
      </c>
      <c r="R219" s="30">
        <v>18568</v>
      </c>
      <c r="S219" s="59">
        <f>IFERROR(INDEX(CompanySizeLookup[],MATCH('Customer Data'!$R219,of_Employees,0),2),1)</f>
        <v>2</v>
      </c>
      <c r="T219" s="19"/>
      <c r="U219" s="60">
        <v>43182.720000000001</v>
      </c>
      <c r="V219" s="60">
        <v>34546.18</v>
      </c>
      <c r="W219" s="56">
        <v>43950</v>
      </c>
      <c r="X219" s="19" t="s">
        <v>1091</v>
      </c>
      <c r="Y219" s="19" t="str">
        <f>IFERROR(INDEX(IndustryLookup[],MATCH(X219,Industry,0),2),"Not Specified")</f>
        <v>Not for Profit</v>
      </c>
      <c r="Z219" s="19">
        <f>INDEX(MetaIndustryLookup[],MATCH('Customer Data'!$Y219,[0]!Meta_Industry,0),2)</f>
        <v>29</v>
      </c>
      <c r="AA219" s="19"/>
      <c r="AB219" s="19">
        <v>2731</v>
      </c>
      <c r="AC219" s="19" t="s">
        <v>19610</v>
      </c>
      <c r="AD219" s="19" t="s">
        <v>562</v>
      </c>
      <c r="AE219" s="19">
        <f>IF('Customer Data'!$AD219="",0,1)</f>
        <v>1</v>
      </c>
      <c r="AF219" s="61" t="s">
        <v>1452</v>
      </c>
      <c r="AG219" s="60">
        <v>0</v>
      </c>
      <c r="AH219" s="60">
        <v>0</v>
      </c>
      <c r="AI219" s="19"/>
      <c r="AJ219" s="61" t="s">
        <v>19639</v>
      </c>
      <c r="AK219" s="19"/>
      <c r="AL219" s="19"/>
      <c r="AM219" s="19"/>
      <c r="AN219" s="19"/>
      <c r="AO219" s="19"/>
      <c r="AP219" s="19" t="s">
        <v>18319</v>
      </c>
      <c r="AQ219" s="19"/>
      <c r="AR219" s="19"/>
      <c r="AS219" s="19"/>
      <c r="AT219" s="19">
        <v>2731</v>
      </c>
      <c r="AU219" s="60">
        <v>0</v>
      </c>
      <c r="AV219" s="19" t="s">
        <v>1453</v>
      </c>
      <c r="AW219" s="19"/>
      <c r="AX219" s="19"/>
      <c r="AY219" s="19"/>
      <c r="AZ219" s="19" t="s">
        <v>18323</v>
      </c>
      <c r="BA219" s="19" t="s">
        <v>69</v>
      </c>
      <c r="BB219" s="19" t="s">
        <v>40</v>
      </c>
      <c r="BC219" s="19"/>
      <c r="BD219" s="19" t="s">
        <v>563</v>
      </c>
      <c r="BE219" s="19"/>
    </row>
    <row r="220" spans="1:57" ht="16" customHeight="1">
      <c r="A220" s="17" t="s">
        <v>1457</v>
      </c>
      <c r="B220" s="17" t="s">
        <v>1458</v>
      </c>
      <c r="C220" s="49">
        <v>42094</v>
      </c>
      <c r="D220" s="50">
        <f ca="1">DATEDIF('Customer Data'!$C220,TODAY(),"d")/365</f>
        <v>4.8931506849315065</v>
      </c>
      <c r="E220" s="17" t="s">
        <v>74</v>
      </c>
      <c r="F220" s="17">
        <f>IFERROR(INDEX(AccountStatusTable[],MATCH('Customer Data'!$E220,Account_Status,0),2),3)</f>
        <v>3</v>
      </c>
      <c r="G220" s="17" t="s">
        <v>218</v>
      </c>
      <c r="H220" s="17" t="s">
        <v>213</v>
      </c>
      <c r="I220" s="17" t="s">
        <v>1459</v>
      </c>
      <c r="J220" s="17" t="s">
        <v>214</v>
      </c>
      <c r="K220" s="17" t="s">
        <v>103</v>
      </c>
      <c r="L220" s="17" t="s">
        <v>33</v>
      </c>
      <c r="M220" s="17" t="s">
        <v>64</v>
      </c>
      <c r="N220" s="17" t="s">
        <v>19614</v>
      </c>
      <c r="O220" s="17">
        <f>IFERROR(IFERROR(INDEX(VerifiedDeploymentLookup[],MATCH(M220,Verified_Deployment_Type,0),2),INDEX(DeploymentLookup[],MATCH(N220,Deployment_Type,0),2)),0)</f>
        <v>1</v>
      </c>
      <c r="P220" s="17" t="s">
        <v>104</v>
      </c>
      <c r="Q220" s="17">
        <f>INDEX(RegionLookup[],MATCH('Customer Data'!$P220,Region,0),3)</f>
        <v>1</v>
      </c>
      <c r="R220" s="62" t="s">
        <v>92</v>
      </c>
      <c r="S220" s="52">
        <f>IFERROR(INDEX(CompanySizeLookup[],MATCH('Customer Data'!$R220,of_Employees,0),2),1)</f>
        <v>3</v>
      </c>
      <c r="T220" s="17">
        <v>19</v>
      </c>
      <c r="U220" s="53">
        <v>11923.2</v>
      </c>
      <c r="V220" s="53">
        <v>8942.4</v>
      </c>
      <c r="W220" s="49">
        <v>43921</v>
      </c>
      <c r="X220" s="17" t="s">
        <v>35</v>
      </c>
      <c r="Y220" s="17" t="str">
        <f>IFERROR(INDEX(IndustryLookup[],MATCH(X220,Industry,0),2),"Not Specified")</f>
        <v>Information and Communication Technology (ICT)</v>
      </c>
      <c r="Z220" s="17">
        <f>INDEX(MetaIndustryLookup[],MATCH('Customer Data'!$Y220,[0]!Meta_Industry,0),2)</f>
        <v>23</v>
      </c>
      <c r="AA220" s="17"/>
      <c r="AB220" s="17">
        <v>7371</v>
      </c>
      <c r="AC220" s="17" t="s">
        <v>19611</v>
      </c>
      <c r="AD220" s="17" t="s">
        <v>268</v>
      </c>
      <c r="AE220" s="17">
        <f>IF('Customer Data'!$AD220="",0,1)</f>
        <v>1</v>
      </c>
      <c r="AF220" s="17"/>
      <c r="AG220" s="17"/>
      <c r="AH220" s="17"/>
      <c r="AI220" s="17"/>
      <c r="AJ220" s="54" t="s">
        <v>22960</v>
      </c>
      <c r="AK220" s="17" t="s">
        <v>19493</v>
      </c>
      <c r="AL220" s="17">
        <v>75</v>
      </c>
      <c r="AM220" s="17" t="s">
        <v>18327</v>
      </c>
      <c r="AN220" s="17" t="s">
        <v>18326</v>
      </c>
      <c r="AO220" s="17">
        <v>2004</v>
      </c>
      <c r="AP220" s="17" t="s">
        <v>18319</v>
      </c>
      <c r="AQ220" s="17"/>
      <c r="AR220" s="17"/>
      <c r="AS220" s="17"/>
      <c r="AT220" s="17">
        <v>7371</v>
      </c>
      <c r="AU220" s="17"/>
      <c r="AV220" s="17" t="s">
        <v>1460</v>
      </c>
      <c r="AW220" s="17">
        <v>6</v>
      </c>
      <c r="AX220" s="17">
        <v>5</v>
      </c>
      <c r="AY220" s="17">
        <v>2</v>
      </c>
      <c r="AZ220" s="17" t="s">
        <v>74</v>
      </c>
      <c r="BA220" s="17" t="s">
        <v>269</v>
      </c>
      <c r="BB220" s="17" t="s">
        <v>267</v>
      </c>
      <c r="BC220" s="17"/>
      <c r="BD220" s="17" t="s">
        <v>270</v>
      </c>
      <c r="BE220" s="17"/>
    </row>
    <row r="221" spans="1:57" ht="16" customHeight="1">
      <c r="A221" s="19" t="s">
        <v>1461</v>
      </c>
      <c r="B221" s="19" t="s">
        <v>1462</v>
      </c>
      <c r="C221" s="56">
        <v>42573</v>
      </c>
      <c r="D221" s="57">
        <f ca="1">DATEDIF('Customer Data'!$C221,TODAY(),"d")/365</f>
        <v>3.580821917808219</v>
      </c>
      <c r="E221" s="19" t="s">
        <v>27</v>
      </c>
      <c r="F221" s="19">
        <f>IFERROR(INDEX(AccountStatusTable[],MATCH('Customer Data'!$E221,Account_Status,0),2),3)</f>
        <v>1</v>
      </c>
      <c r="G221" s="19" t="s">
        <v>19645</v>
      </c>
      <c r="H221" s="19" t="s">
        <v>19645</v>
      </c>
      <c r="I221" s="19" t="s">
        <v>1463</v>
      </c>
      <c r="J221" s="19"/>
      <c r="K221" s="19" t="s">
        <v>149</v>
      </c>
      <c r="L221" s="19" t="s">
        <v>33</v>
      </c>
      <c r="M221" s="19" t="s">
        <v>34</v>
      </c>
      <c r="N221" s="19" t="s">
        <v>19614</v>
      </c>
      <c r="O221" s="19">
        <f>IFERROR(IFERROR(INDEX(VerifiedDeploymentLookup[],MATCH(M221,Verified_Deployment_Type,0),2),INDEX(DeploymentLookup[],MATCH(N221,Deployment_Type,0),2)),0)</f>
        <v>0</v>
      </c>
      <c r="P221" s="19" t="s">
        <v>65</v>
      </c>
      <c r="Q221" s="19">
        <f>INDEX(RegionLookup[],MATCH('Customer Data'!$P221,Region,0),3)</f>
        <v>2</v>
      </c>
      <c r="R221" s="58" t="s">
        <v>335</v>
      </c>
      <c r="S221" s="59">
        <f>IFERROR(INDEX(CompanySizeLookup[],MATCH('Customer Data'!$R221,of_Employees,0),2),1)</f>
        <v>3</v>
      </c>
      <c r="T221" s="19">
        <v>200</v>
      </c>
      <c r="U221" s="60">
        <v>100620</v>
      </c>
      <c r="V221" s="60">
        <v>75465</v>
      </c>
      <c r="W221" s="56">
        <v>44769</v>
      </c>
      <c r="X221" s="19" t="s">
        <v>239</v>
      </c>
      <c r="Y221" s="19" t="str">
        <f>IFERROR(INDEX(IndustryLookup[],MATCH(X221,Industry,0),2),"Not Specified")</f>
        <v>Technology</v>
      </c>
      <c r="Z221" s="19">
        <f>INDEX(MetaIndustryLookup[],MATCH('Customer Data'!$Y221,[0]!Meta_Industry,0),2)</f>
        <v>36</v>
      </c>
      <c r="AA221" s="19"/>
      <c r="AB221" s="19">
        <v>5084</v>
      </c>
      <c r="AC221" s="19"/>
      <c r="AD221" s="19" t="s">
        <v>150</v>
      </c>
      <c r="AE221" s="19">
        <f>IF('Customer Data'!$AD221="",0,1)</f>
        <v>1</v>
      </c>
      <c r="AF221" s="61" t="s">
        <v>1464</v>
      </c>
      <c r="AG221" s="19"/>
      <c r="AH221" s="19"/>
      <c r="AI221" s="19"/>
      <c r="AJ221" s="61" t="s">
        <v>22959</v>
      </c>
      <c r="AK221" s="19"/>
      <c r="AL221" s="19"/>
      <c r="AM221" s="19"/>
      <c r="AN221" s="19"/>
      <c r="AO221" s="19"/>
      <c r="AP221" s="19" t="s">
        <v>18319</v>
      </c>
      <c r="AQ221" s="19"/>
      <c r="AR221" s="19"/>
      <c r="AS221" s="19"/>
      <c r="AT221" s="19">
        <v>5084</v>
      </c>
      <c r="AU221" s="19"/>
      <c r="AV221" s="19" t="s">
        <v>1465</v>
      </c>
      <c r="AW221" s="19">
        <v>6</v>
      </c>
      <c r="AX221" s="19">
        <v>8</v>
      </c>
      <c r="AY221" s="19">
        <v>2</v>
      </c>
      <c r="AZ221" s="19"/>
      <c r="BA221" s="19" t="s">
        <v>153</v>
      </c>
      <c r="BB221" s="19"/>
      <c r="BC221" s="19"/>
      <c r="BD221" s="19" t="s">
        <v>154</v>
      </c>
      <c r="BE221" s="19"/>
    </row>
    <row r="222" spans="1:57" ht="16" customHeight="1">
      <c r="A222" s="17" t="s">
        <v>1469</v>
      </c>
      <c r="B222" s="17" t="s">
        <v>1470</v>
      </c>
      <c r="C222" s="49">
        <v>42758</v>
      </c>
      <c r="D222" s="50">
        <f ca="1">DATEDIF('Customer Data'!$C222,TODAY(),"d")/365</f>
        <v>3.0739726027397261</v>
      </c>
      <c r="E222" s="17" t="s">
        <v>74</v>
      </c>
      <c r="F222" s="17">
        <f>IFERROR(INDEX(AccountStatusTable[],MATCH('Customer Data'!$E222,Account_Status,0),2),3)</f>
        <v>3</v>
      </c>
      <c r="G222" s="17" t="s">
        <v>212</v>
      </c>
      <c r="H222" s="17" t="s">
        <v>177</v>
      </c>
      <c r="I222" s="17" t="s">
        <v>844</v>
      </c>
      <c r="J222" s="17" t="s">
        <v>845</v>
      </c>
      <c r="K222" s="17" t="s">
        <v>390</v>
      </c>
      <c r="L222" s="17" t="s">
        <v>33</v>
      </c>
      <c r="M222" s="17" t="s">
        <v>34</v>
      </c>
      <c r="N222" s="17" t="s">
        <v>19614</v>
      </c>
      <c r="O222" s="17">
        <f>IFERROR(IFERROR(INDEX(VerifiedDeploymentLookup[],MATCH(M222,Verified_Deployment_Type,0),2),INDEX(DeploymentLookup[],MATCH(N222,Deployment_Type,0),2)),0)</f>
        <v>0</v>
      </c>
      <c r="P222" s="17" t="s">
        <v>390</v>
      </c>
      <c r="Q222" s="17">
        <f>INDEX(RegionLookup[],MATCH('Customer Data'!$P222,Region,0),3)</f>
        <v>1</v>
      </c>
      <c r="R222" s="51">
        <v>18568</v>
      </c>
      <c r="S222" s="52">
        <f>IFERROR(INDEX(CompanySizeLookup[],MATCH('Customer Data'!$R222,of_Employees,0),2),1)</f>
        <v>2</v>
      </c>
      <c r="T222" s="17"/>
      <c r="U222" s="53">
        <v>10077.700000000001</v>
      </c>
      <c r="V222" s="53">
        <v>8062.16</v>
      </c>
      <c r="W222" s="49">
        <v>44219</v>
      </c>
      <c r="X222" s="17" t="s">
        <v>206</v>
      </c>
      <c r="Y222" s="17" t="str">
        <f>IFERROR(INDEX(IndustryLookup[],MATCH(X222,Industry,0),2),"Not Specified")</f>
        <v>Construction</v>
      </c>
      <c r="Z222" s="17">
        <f>INDEX(MetaIndustryLookup[],MATCH('Customer Data'!$Y222,[0]!Meta_Industry,0),2)</f>
        <v>7</v>
      </c>
      <c r="AA222" s="17"/>
      <c r="AB222" s="17">
        <v>1799</v>
      </c>
      <c r="AC222" s="17" t="s">
        <v>19610</v>
      </c>
      <c r="AD222" s="17" t="s">
        <v>842</v>
      </c>
      <c r="AE222" s="17">
        <f>IF('Customer Data'!$AD222="",0,1)</f>
        <v>1</v>
      </c>
      <c r="AF222" s="17"/>
      <c r="AG222" s="53">
        <v>0</v>
      </c>
      <c r="AH222" s="53">
        <v>0</v>
      </c>
      <c r="AI222" s="17"/>
      <c r="AJ222" s="54" t="s">
        <v>22958</v>
      </c>
      <c r="AK222" s="17" t="s">
        <v>19488</v>
      </c>
      <c r="AL222" s="17">
        <v>30</v>
      </c>
      <c r="AM222" s="17" t="s">
        <v>18356</v>
      </c>
      <c r="AN222" s="17" t="s">
        <v>18355</v>
      </c>
      <c r="AO222" s="17">
        <v>1964</v>
      </c>
      <c r="AP222" s="17" t="s">
        <v>18319</v>
      </c>
      <c r="AQ222" s="17"/>
      <c r="AR222" s="17"/>
      <c r="AS222" s="17"/>
      <c r="AT222" s="17">
        <v>1799</v>
      </c>
      <c r="AU222" s="53">
        <v>0</v>
      </c>
      <c r="AV222" s="17" t="s">
        <v>1471</v>
      </c>
      <c r="AW222" s="17">
        <v>9</v>
      </c>
      <c r="AX222" s="17">
        <v>20</v>
      </c>
      <c r="AY222" s="17">
        <v>10</v>
      </c>
      <c r="AZ222" s="17" t="s">
        <v>18323</v>
      </c>
      <c r="BA222" s="17" t="s">
        <v>844</v>
      </c>
      <c r="BB222" s="17" t="s">
        <v>845</v>
      </c>
      <c r="BC222" s="17"/>
      <c r="BD222" s="17" t="s">
        <v>846</v>
      </c>
      <c r="BE222" s="17"/>
    </row>
    <row r="223" spans="1:57" ht="16" customHeight="1">
      <c r="A223" s="19" t="s">
        <v>1473</v>
      </c>
      <c r="B223" s="19" t="s">
        <v>1474</v>
      </c>
      <c r="C223" s="56">
        <v>43221</v>
      </c>
      <c r="D223" s="57">
        <f ca="1">DATEDIF('Customer Data'!$C223,TODAY(),"d")/365</f>
        <v>1.8054794520547945</v>
      </c>
      <c r="E223" s="19" t="s">
        <v>74</v>
      </c>
      <c r="F223" s="19">
        <f>IFERROR(INDEX(AccountStatusTable[],MATCH('Customer Data'!$E223,Account_Status,0),2),3)</f>
        <v>3</v>
      </c>
      <c r="G223" s="19" t="s">
        <v>28</v>
      </c>
      <c r="H223" s="19" t="s">
        <v>29</v>
      </c>
      <c r="I223" s="19" t="s">
        <v>1475</v>
      </c>
      <c r="J223" s="19" t="s">
        <v>1476</v>
      </c>
      <c r="K223" s="19" t="s">
        <v>32</v>
      </c>
      <c r="L223" s="19" t="s">
        <v>33</v>
      </c>
      <c r="M223" s="19" t="s">
        <v>34</v>
      </c>
      <c r="N223" s="19" t="s">
        <v>19611</v>
      </c>
      <c r="O223" s="19">
        <f>IFERROR(IFERROR(INDEX(VerifiedDeploymentLookup[],MATCH(M223,Verified_Deployment_Type,0),2),INDEX(DeploymentLookup[],MATCH(N223,Deployment_Type,0),2)),0)</f>
        <v>0</v>
      </c>
      <c r="P223" s="19" t="s">
        <v>32</v>
      </c>
      <c r="Q223" s="19">
        <f>INDEX(RegionLookup[],MATCH('Customer Data'!$P223,Region,0),3)</f>
        <v>3</v>
      </c>
      <c r="R223" s="30">
        <v>18568</v>
      </c>
      <c r="S223" s="59">
        <f>IFERROR(INDEX(CompanySizeLookup[],MATCH('Customer Data'!$R223,of_Employees,0),2),1)</f>
        <v>2</v>
      </c>
      <c r="T223" s="19"/>
      <c r="U223" s="60">
        <v>19828.8</v>
      </c>
      <c r="V223" s="60">
        <v>14871.6</v>
      </c>
      <c r="W223" s="56">
        <v>44317</v>
      </c>
      <c r="X223" s="19" t="s">
        <v>79</v>
      </c>
      <c r="Y223" s="19" t="str">
        <f>IFERROR(INDEX(IndustryLookup[],MATCH(X223,Industry,0),2),"Not Specified")</f>
        <v>Consulting/Business Services</v>
      </c>
      <c r="Z223" s="19">
        <f>INDEX(MetaIndustryLookup[],MATCH('Customer Data'!$Y223,[0]!Meta_Industry,0),2)</f>
        <v>8</v>
      </c>
      <c r="AA223" s="19"/>
      <c r="AB223" s="19"/>
      <c r="AC223" s="19"/>
      <c r="AD223" s="19" t="s">
        <v>251</v>
      </c>
      <c r="AE223" s="19">
        <f>IF('Customer Data'!$AD223="",0,1)</f>
        <v>1</v>
      </c>
      <c r="AF223" s="19"/>
      <c r="AG223" s="60">
        <v>0</v>
      </c>
      <c r="AH223" s="60">
        <v>0</v>
      </c>
      <c r="AI223" s="19"/>
      <c r="AJ223" s="61" t="s">
        <v>22957</v>
      </c>
      <c r="AK223" s="19"/>
      <c r="AL223" s="19"/>
      <c r="AM223" s="19"/>
      <c r="AN223" s="19"/>
      <c r="AO223" s="19"/>
      <c r="AP223" s="19" t="s">
        <v>18319</v>
      </c>
      <c r="AQ223" s="19"/>
      <c r="AR223" s="19"/>
      <c r="AS223" s="19"/>
      <c r="AT223" s="19"/>
      <c r="AU223" s="60">
        <v>0</v>
      </c>
      <c r="AV223" s="19" t="s">
        <v>1477</v>
      </c>
      <c r="AW223" s="19">
        <v>5</v>
      </c>
      <c r="AX223" s="19">
        <v>11</v>
      </c>
      <c r="AY223" s="19">
        <v>4</v>
      </c>
      <c r="AZ223" s="19" t="s">
        <v>18359</v>
      </c>
      <c r="BA223" s="19" t="s">
        <v>253</v>
      </c>
      <c r="BB223" s="19" t="s">
        <v>31</v>
      </c>
      <c r="BC223" s="19" t="s">
        <v>18358</v>
      </c>
      <c r="BD223" s="19" t="s">
        <v>254</v>
      </c>
      <c r="BE223" s="19"/>
    </row>
    <row r="224" spans="1:57" ht="16" customHeight="1">
      <c r="A224" s="17" t="s">
        <v>1478</v>
      </c>
      <c r="B224" s="17" t="s">
        <v>1479</v>
      </c>
      <c r="C224" s="49">
        <v>41885</v>
      </c>
      <c r="D224" s="50">
        <f ca="1">DATEDIF('Customer Data'!$C224,TODAY(),"d")/365</f>
        <v>5.4657534246575343</v>
      </c>
      <c r="E224" s="17" t="s">
        <v>74</v>
      </c>
      <c r="F224" s="17">
        <f>IFERROR(INDEX(AccountStatusTable[],MATCH('Customer Data'!$E224,Account_Status,0),2),3)</f>
        <v>3</v>
      </c>
      <c r="G224" s="17" t="s">
        <v>218</v>
      </c>
      <c r="H224" s="17" t="s">
        <v>213</v>
      </c>
      <c r="I224" s="17" t="s">
        <v>700</v>
      </c>
      <c r="J224" s="17" t="s">
        <v>184</v>
      </c>
      <c r="K224" s="17" t="s">
        <v>103</v>
      </c>
      <c r="L224" s="17" t="s">
        <v>33</v>
      </c>
      <c r="M224" s="17" t="s">
        <v>64</v>
      </c>
      <c r="N224" s="17" t="s">
        <v>19614</v>
      </c>
      <c r="O224" s="17">
        <f>IFERROR(IFERROR(INDEX(VerifiedDeploymentLookup[],MATCH(M224,Verified_Deployment_Type,0),2),INDEX(DeploymentLookup[],MATCH(N224,Deployment_Type,0),2)),0)</f>
        <v>1</v>
      </c>
      <c r="P224" s="17" t="s">
        <v>104</v>
      </c>
      <c r="Q224" s="17">
        <f>INDEX(RegionLookup[],MATCH('Customer Data'!$P224,Region,0),3)</f>
        <v>1</v>
      </c>
      <c r="R224" s="51">
        <v>18568</v>
      </c>
      <c r="S224" s="52">
        <f>IFERROR(INDEX(CompanySizeLookup[],MATCH('Customer Data'!$R224,of_Employees,0),2),1)</f>
        <v>2</v>
      </c>
      <c r="T224" s="17">
        <v>9</v>
      </c>
      <c r="U224" s="53">
        <v>6240</v>
      </c>
      <c r="V224" s="53">
        <v>4680</v>
      </c>
      <c r="W224" s="49">
        <v>44077</v>
      </c>
      <c r="X224" s="17" t="s">
        <v>206</v>
      </c>
      <c r="Y224" s="17" t="str">
        <f>IFERROR(INDEX(IndustryLookup[],MATCH(X224,Industry,0),2),"Not Specified")</f>
        <v>Construction</v>
      </c>
      <c r="Z224" s="17">
        <f>INDEX(MetaIndustryLookup[],MATCH('Customer Data'!$Y224,[0]!Meta_Industry,0),2)</f>
        <v>7</v>
      </c>
      <c r="AA224" s="17"/>
      <c r="AB224" s="17">
        <v>5021</v>
      </c>
      <c r="AC224" s="17" t="s">
        <v>19610</v>
      </c>
      <c r="AD224" s="17" t="s">
        <v>268</v>
      </c>
      <c r="AE224" s="17">
        <f>IF('Customer Data'!$AD224="",0,1)</f>
        <v>1</v>
      </c>
      <c r="AF224" s="17"/>
      <c r="AG224" s="17"/>
      <c r="AH224" s="17"/>
      <c r="AI224" s="17"/>
      <c r="AJ224" s="54" t="s">
        <v>22956</v>
      </c>
      <c r="AK224" s="17" t="s">
        <v>19492</v>
      </c>
      <c r="AL224" s="17">
        <v>30</v>
      </c>
      <c r="AM224" s="17" t="s">
        <v>18356</v>
      </c>
      <c r="AN224" s="17" t="s">
        <v>18355</v>
      </c>
      <c r="AO224" s="17"/>
      <c r="AP224" s="17" t="s">
        <v>18319</v>
      </c>
      <c r="AQ224" s="17"/>
      <c r="AR224" s="17"/>
      <c r="AS224" s="17"/>
      <c r="AT224" s="17">
        <v>5021</v>
      </c>
      <c r="AU224" s="17"/>
      <c r="AV224" s="17" t="s">
        <v>1480</v>
      </c>
      <c r="AW224" s="17">
        <v>6</v>
      </c>
      <c r="AX224" s="17">
        <v>5</v>
      </c>
      <c r="AY224" s="17">
        <v>2</v>
      </c>
      <c r="AZ224" s="17" t="s">
        <v>74</v>
      </c>
      <c r="BA224" s="17" t="s">
        <v>269</v>
      </c>
      <c r="BB224" s="17" t="s">
        <v>267</v>
      </c>
      <c r="BC224" s="17"/>
      <c r="BD224" s="17" t="s">
        <v>270</v>
      </c>
      <c r="BE224" s="17"/>
    </row>
    <row r="225" spans="1:57" ht="16" customHeight="1">
      <c r="A225" s="19" t="s">
        <v>1481</v>
      </c>
      <c r="B225" s="19" t="s">
        <v>1482</v>
      </c>
      <c r="C225" s="56">
        <v>43707</v>
      </c>
      <c r="D225" s="57">
        <f ca="1">DATEDIF('Customer Data'!$C225,TODAY(),"d")/365</f>
        <v>0.47397260273972602</v>
      </c>
      <c r="E225" s="19" t="s">
        <v>59</v>
      </c>
      <c r="F225" s="19">
        <f>IFERROR(INDEX(AccountStatusTable[],MATCH('Customer Data'!$E225,Account_Status,0),2),3)</f>
        <v>2</v>
      </c>
      <c r="G225" s="19" t="s">
        <v>137</v>
      </c>
      <c r="H225" s="19" t="s">
        <v>213</v>
      </c>
      <c r="I225" s="19" t="s">
        <v>1483</v>
      </c>
      <c r="J225" s="19" t="s">
        <v>413</v>
      </c>
      <c r="K225" s="19" t="s">
        <v>103</v>
      </c>
      <c r="L225" s="19" t="s">
        <v>33</v>
      </c>
      <c r="M225" s="19" t="s">
        <v>34</v>
      </c>
      <c r="N225" s="19" t="s">
        <v>19611</v>
      </c>
      <c r="O225" s="19">
        <f>IFERROR(IFERROR(INDEX(VerifiedDeploymentLookup[],MATCH(M225,Verified_Deployment_Type,0),2),INDEX(DeploymentLookup[],MATCH(N225,Deployment_Type,0),2)),0)</f>
        <v>0</v>
      </c>
      <c r="P225" s="19" t="s">
        <v>104</v>
      </c>
      <c r="Q225" s="19">
        <f>INDEX(RegionLookup[],MATCH('Customer Data'!$P225,Region,0),3)</f>
        <v>1</v>
      </c>
      <c r="R225" s="58" t="s">
        <v>169</v>
      </c>
      <c r="S225" s="59">
        <f>IFERROR(INDEX(CompanySizeLookup[],MATCH('Customer Data'!$R225,of_Employees,0),2),1)</f>
        <v>3</v>
      </c>
      <c r="T225" s="19"/>
      <c r="U225" s="60">
        <v>11379.13</v>
      </c>
      <c r="V225" s="60">
        <v>11379.13</v>
      </c>
      <c r="W225" s="56">
        <v>44073</v>
      </c>
      <c r="X225" s="19" t="s">
        <v>35</v>
      </c>
      <c r="Y225" s="19" t="str">
        <f>IFERROR(INDEX(IndustryLookup[],MATCH(X225,Industry,0),2),"Not Specified")</f>
        <v>Information and Communication Technology (ICT)</v>
      </c>
      <c r="Z225" s="19">
        <f>INDEX(MetaIndustryLookup[],MATCH('Customer Data'!$Y225,[0]!Meta_Industry,0),2)</f>
        <v>23</v>
      </c>
      <c r="AA225" s="19"/>
      <c r="AB225" s="19">
        <v>3441</v>
      </c>
      <c r="AC225" s="19"/>
      <c r="AD225" s="19"/>
      <c r="AE225" s="19">
        <f>IF('Customer Data'!$AD225="",0,1)</f>
        <v>0</v>
      </c>
      <c r="AF225" s="19"/>
      <c r="AG225" s="19"/>
      <c r="AH225" s="19"/>
      <c r="AI225" s="19"/>
      <c r="AJ225" s="61" t="s">
        <v>22955</v>
      </c>
      <c r="AK225" s="19"/>
      <c r="AL225" s="19"/>
      <c r="AM225" s="19"/>
      <c r="AN225" s="19"/>
      <c r="AO225" s="19"/>
      <c r="AP225" s="19" t="s">
        <v>18325</v>
      </c>
      <c r="AQ225" s="19"/>
      <c r="AR225" s="19"/>
      <c r="AS225" s="19"/>
      <c r="AT225" s="19">
        <v>3441</v>
      </c>
      <c r="AU225" s="19"/>
      <c r="AV225" s="19" t="s">
        <v>22954</v>
      </c>
      <c r="AW225" s="19"/>
      <c r="AX225" s="19"/>
      <c r="AY225" s="19"/>
      <c r="AZ225" s="19"/>
      <c r="BA225" s="19"/>
      <c r="BB225" s="19"/>
      <c r="BC225" s="19"/>
      <c r="BD225" s="19"/>
      <c r="BE225" s="19"/>
    </row>
    <row r="226" spans="1:57" ht="16" customHeight="1">
      <c r="A226" s="17" t="s">
        <v>1484</v>
      </c>
      <c r="B226" s="17" t="s">
        <v>1485</v>
      </c>
      <c r="C226" s="49">
        <v>43706</v>
      </c>
      <c r="D226" s="50">
        <f ca="1">DATEDIF('Customer Data'!$C226,TODAY(),"d")/365</f>
        <v>0.47671232876712327</v>
      </c>
      <c r="E226" s="17" t="s">
        <v>74</v>
      </c>
      <c r="F226" s="17">
        <f>IFERROR(INDEX(AccountStatusTable[],MATCH('Customer Data'!$E226,Account_Status,0),2),3)</f>
        <v>3</v>
      </c>
      <c r="G226" s="17" t="s">
        <v>75</v>
      </c>
      <c r="H226" s="17" t="s">
        <v>61</v>
      </c>
      <c r="I226" s="17" t="s">
        <v>1486</v>
      </c>
      <c r="J226" s="17"/>
      <c r="K226" s="17" t="s">
        <v>259</v>
      </c>
      <c r="L226" s="17" t="s">
        <v>33</v>
      </c>
      <c r="M226" s="17" t="s">
        <v>34</v>
      </c>
      <c r="N226" s="17" t="s">
        <v>19611</v>
      </c>
      <c r="O226" s="17">
        <f>IFERROR(IFERROR(INDEX(VerifiedDeploymentLookup[],MATCH(M226,Verified_Deployment_Type,0),2),INDEX(DeploymentLookup[],MATCH(N226,Deployment_Type,0),2)),0)</f>
        <v>0</v>
      </c>
      <c r="P226" s="17" t="s">
        <v>65</v>
      </c>
      <c r="Q226" s="17">
        <f>INDEX(RegionLookup[],MATCH('Customer Data'!$P226,Region,0),3)</f>
        <v>2</v>
      </c>
      <c r="R226" s="51">
        <v>18568</v>
      </c>
      <c r="S226" s="52">
        <f>IFERROR(INDEX(CompanySizeLookup[],MATCH('Customer Data'!$R226,of_Employees,0),2),1)</f>
        <v>2</v>
      </c>
      <c r="T226" s="17"/>
      <c r="U226" s="53">
        <v>8087.04</v>
      </c>
      <c r="V226" s="53">
        <v>6873.98</v>
      </c>
      <c r="W226" s="49">
        <v>44072</v>
      </c>
      <c r="X226" s="17" t="s">
        <v>51</v>
      </c>
      <c r="Y226" s="17" t="str">
        <f>IFERROR(INDEX(IndustryLookup[],MATCH(X226,Industry,0),2),"Not Specified")</f>
        <v>Retail and Consumer Goods</v>
      </c>
      <c r="Z226" s="17">
        <f>INDEX(MetaIndustryLookup[],MATCH('Customer Data'!$Y226,[0]!Meta_Industry,0),2)</f>
        <v>33</v>
      </c>
      <c r="AA226" s="17"/>
      <c r="AB226" s="17"/>
      <c r="AC226" s="17" t="s">
        <v>19610</v>
      </c>
      <c r="AD226" s="17" t="s">
        <v>754</v>
      </c>
      <c r="AE226" s="17">
        <f>IF('Customer Data'!$AD226="",0,1)</f>
        <v>1</v>
      </c>
      <c r="AF226" s="17" t="s">
        <v>1487</v>
      </c>
      <c r="AG226" s="17"/>
      <c r="AH226" s="17"/>
      <c r="AI226" s="17"/>
      <c r="AJ226" s="54" t="s">
        <v>22953</v>
      </c>
      <c r="AK226" s="17"/>
      <c r="AL226" s="17"/>
      <c r="AM226" s="17"/>
      <c r="AN226" s="17"/>
      <c r="AO226" s="17"/>
      <c r="AP226" s="17" t="s">
        <v>18319</v>
      </c>
      <c r="AQ226" s="17"/>
      <c r="AR226" s="17"/>
      <c r="AS226" s="17"/>
      <c r="AT226" s="17"/>
      <c r="AU226" s="17"/>
      <c r="AV226" s="17" t="s">
        <v>1488</v>
      </c>
      <c r="AW226" s="17"/>
      <c r="AX226" s="17"/>
      <c r="AY226" s="17"/>
      <c r="AZ226" s="17"/>
      <c r="BA226" s="17" t="s">
        <v>756</v>
      </c>
      <c r="BB226" s="17" t="s">
        <v>40</v>
      </c>
      <c r="BC226" s="17" t="s">
        <v>18461</v>
      </c>
      <c r="BD226" s="17" t="s">
        <v>757</v>
      </c>
      <c r="BE226" s="17"/>
    </row>
    <row r="227" spans="1:57" ht="16" customHeight="1">
      <c r="A227" s="19" t="s">
        <v>1489</v>
      </c>
      <c r="B227" s="19" t="s">
        <v>1490</v>
      </c>
      <c r="C227" s="56">
        <v>43706</v>
      </c>
      <c r="D227" s="57">
        <f ca="1">DATEDIF('Customer Data'!$C227,TODAY(),"d")/365</f>
        <v>0.47671232876712327</v>
      </c>
      <c r="E227" s="19" t="s">
        <v>74</v>
      </c>
      <c r="F227" s="19">
        <f>IFERROR(INDEX(AccountStatusTable[],MATCH('Customer Data'!$E227,Account_Status,0),2),3)</f>
        <v>3</v>
      </c>
      <c r="G227" s="19" t="s">
        <v>402</v>
      </c>
      <c r="H227" s="19" t="s">
        <v>60</v>
      </c>
      <c r="I227" s="19" t="s">
        <v>138</v>
      </c>
      <c r="J227" s="19"/>
      <c r="K227" s="19" t="s">
        <v>140</v>
      </c>
      <c r="L227" s="19" t="s">
        <v>33</v>
      </c>
      <c r="M227" s="19" t="s">
        <v>64</v>
      </c>
      <c r="N227" s="19" t="s">
        <v>19611</v>
      </c>
      <c r="O227" s="19">
        <f>IFERROR(IFERROR(INDEX(VerifiedDeploymentLookup[],MATCH(M227,Verified_Deployment_Type,0),2),INDEX(DeploymentLookup[],MATCH(N227,Deployment_Type,0),2)),0)</f>
        <v>1</v>
      </c>
      <c r="P227" s="19" t="s">
        <v>65</v>
      </c>
      <c r="Q227" s="19">
        <f>INDEX(RegionLookup[],MATCH('Customer Data'!$P227,Region,0),3)</f>
        <v>2</v>
      </c>
      <c r="R227" s="58" t="s">
        <v>92</v>
      </c>
      <c r="S227" s="59">
        <f>IFERROR(INDEX(CompanySizeLookup[],MATCH('Customer Data'!$R227,of_Employees,0),2),1)</f>
        <v>3</v>
      </c>
      <c r="T227" s="19"/>
      <c r="U227" s="60">
        <v>16588.8</v>
      </c>
      <c r="V227" s="60">
        <v>13271.04</v>
      </c>
      <c r="W227" s="56">
        <v>44072</v>
      </c>
      <c r="X227" s="19" t="s">
        <v>79</v>
      </c>
      <c r="Y227" s="19" t="str">
        <f>IFERROR(INDEX(IndustryLookup[],MATCH(X227,Industry,0),2),"Not Specified")</f>
        <v>Consulting/Business Services</v>
      </c>
      <c r="Z227" s="19">
        <f>INDEX(MetaIndustryLookup[],MATCH('Customer Data'!$Y227,[0]!Meta_Industry,0),2)</f>
        <v>8</v>
      </c>
      <c r="AA227" s="19"/>
      <c r="AB227" s="19">
        <v>73</v>
      </c>
      <c r="AC227" s="19"/>
      <c r="AD227" s="19" t="s">
        <v>304</v>
      </c>
      <c r="AE227" s="19">
        <f>IF('Customer Data'!$AD227="",0,1)</f>
        <v>1</v>
      </c>
      <c r="AF227" s="19"/>
      <c r="AG227" s="19"/>
      <c r="AH227" s="19"/>
      <c r="AI227" s="19"/>
      <c r="AJ227" s="61" t="s">
        <v>22952</v>
      </c>
      <c r="AK227" s="19" t="s">
        <v>19487</v>
      </c>
      <c r="AL227" s="19">
        <v>180</v>
      </c>
      <c r="AM227" s="19" t="s">
        <v>18321</v>
      </c>
      <c r="AN227" s="19" t="s">
        <v>18320</v>
      </c>
      <c r="AO227" s="19">
        <v>1983</v>
      </c>
      <c r="AP227" s="19" t="s">
        <v>18319</v>
      </c>
      <c r="AQ227" s="19"/>
      <c r="AR227" s="19"/>
      <c r="AS227" s="19"/>
      <c r="AT227" s="19">
        <v>73</v>
      </c>
      <c r="AU227" s="19"/>
      <c r="AV227" s="19" t="s">
        <v>1491</v>
      </c>
      <c r="AW227" s="19"/>
      <c r="AX227" s="19"/>
      <c r="AY227" s="19"/>
      <c r="AZ227" s="19"/>
      <c r="BA227" s="19" t="s">
        <v>307</v>
      </c>
      <c r="BB227" s="19" t="s">
        <v>40</v>
      </c>
      <c r="BC227" s="19"/>
      <c r="BD227" s="19" t="s">
        <v>308</v>
      </c>
      <c r="BE227" s="19"/>
    </row>
    <row r="228" spans="1:57" ht="16" customHeight="1">
      <c r="A228" s="17" t="s">
        <v>1492</v>
      </c>
      <c r="B228" s="17" t="s">
        <v>1493</v>
      </c>
      <c r="C228" s="49">
        <v>42452</v>
      </c>
      <c r="D228" s="50">
        <f ca="1">DATEDIF('Customer Data'!$C228,TODAY(),"d")/365</f>
        <v>3.9123287671232876</v>
      </c>
      <c r="E228" s="17" t="s">
        <v>27</v>
      </c>
      <c r="F228" s="17">
        <f>IFERROR(INDEX(AccountStatusTable[],MATCH('Customer Data'!$E228,Account_Status,0),2),3)</f>
        <v>1</v>
      </c>
      <c r="G228" s="17" t="s">
        <v>684</v>
      </c>
      <c r="H228" s="17" t="s">
        <v>684</v>
      </c>
      <c r="I228" s="17" t="s">
        <v>1494</v>
      </c>
      <c r="J228" s="17" t="s">
        <v>10658</v>
      </c>
      <c r="K228" s="17" t="s">
        <v>259</v>
      </c>
      <c r="L228" s="17" t="s">
        <v>33</v>
      </c>
      <c r="M228" s="17" t="s">
        <v>34</v>
      </c>
      <c r="N228" s="17" t="s">
        <v>19614</v>
      </c>
      <c r="O228" s="17">
        <f>IFERROR(IFERROR(INDEX(VerifiedDeploymentLookup[],MATCH(M228,Verified_Deployment_Type,0),2),INDEX(DeploymentLookup[],MATCH(N228,Deployment_Type,0),2)),0)</f>
        <v>0</v>
      </c>
      <c r="P228" s="17" t="s">
        <v>65</v>
      </c>
      <c r="Q228" s="17">
        <f>INDEX(RegionLookup[],MATCH('Customer Data'!$P228,Region,0),3)</f>
        <v>2</v>
      </c>
      <c r="R228" s="62" t="s">
        <v>238</v>
      </c>
      <c r="S228" s="52">
        <f>IFERROR(INDEX(CompanySizeLookup[],MATCH('Customer Data'!$R228,of_Employees,0),2),1)</f>
        <v>4</v>
      </c>
      <c r="T228" s="17"/>
      <c r="U228" s="53">
        <v>58969.39</v>
      </c>
      <c r="V228" s="53">
        <v>50123.98</v>
      </c>
      <c r="W228" s="49">
        <v>44547</v>
      </c>
      <c r="X228" s="17" t="s">
        <v>481</v>
      </c>
      <c r="Y228" s="17" t="str">
        <f>IFERROR(INDEX(IndustryLookup[],MATCH(X228,Industry,0),2),"Not Specified")</f>
        <v>Shipping and Transportation</v>
      </c>
      <c r="Z228" s="17">
        <f>INDEX(MetaIndustryLookup[],MATCH('Customer Data'!$Y228,[0]!Meta_Industry,0),2)</f>
        <v>35</v>
      </c>
      <c r="AA228" s="17"/>
      <c r="AB228" s="17">
        <v>42150000</v>
      </c>
      <c r="AC228" s="17"/>
      <c r="AD228" s="17" t="s">
        <v>1495</v>
      </c>
      <c r="AE228" s="17">
        <f>IF('Customer Data'!$AD228="",0,1)</f>
        <v>1</v>
      </c>
      <c r="AF228" s="54" t="s">
        <v>1496</v>
      </c>
      <c r="AG228" s="53">
        <v>0</v>
      </c>
      <c r="AH228" s="53">
        <v>0</v>
      </c>
      <c r="AI228" s="17"/>
      <c r="AJ228" s="54" t="s">
        <v>19848</v>
      </c>
      <c r="AK228" s="17"/>
      <c r="AL228" s="17">
        <v>2068</v>
      </c>
      <c r="AM228" s="17" t="s">
        <v>2364</v>
      </c>
      <c r="AN228" s="17"/>
      <c r="AO228" s="17"/>
      <c r="AP228" s="17" t="s">
        <v>18319</v>
      </c>
      <c r="AQ228" s="17"/>
      <c r="AR228" s="17"/>
      <c r="AS228" s="17"/>
      <c r="AT228" s="17">
        <v>42150000</v>
      </c>
      <c r="AU228" s="53">
        <v>0</v>
      </c>
      <c r="AV228" s="17" t="s">
        <v>1497</v>
      </c>
      <c r="AW228" s="17"/>
      <c r="AX228" s="17"/>
      <c r="AY228" s="17"/>
      <c r="AZ228" s="17"/>
      <c r="BA228" s="17" t="s">
        <v>1498</v>
      </c>
      <c r="BB228" s="17" t="s">
        <v>40</v>
      </c>
      <c r="BC228" s="17"/>
      <c r="BD228" s="17" t="s">
        <v>1499</v>
      </c>
      <c r="BE228" s="17"/>
    </row>
    <row r="229" spans="1:57" ht="16" customHeight="1">
      <c r="A229" s="19" t="s">
        <v>1500</v>
      </c>
      <c r="B229" s="67" t="s">
        <v>1501</v>
      </c>
      <c r="C229" s="56">
        <v>42215</v>
      </c>
      <c r="D229" s="57">
        <f ca="1">DATEDIF('Customer Data'!$C229,TODAY(),"d")/365</f>
        <v>4.5616438356164384</v>
      </c>
      <c r="E229" s="19" t="s">
        <v>74</v>
      </c>
      <c r="F229" s="19">
        <f>IFERROR(INDEX(AccountStatusTable[],MATCH('Customer Data'!$E229,Account_Status,0),2),3)</f>
        <v>3</v>
      </c>
      <c r="G229" s="19" t="s">
        <v>61</v>
      </c>
      <c r="H229" s="19" t="s">
        <v>61</v>
      </c>
      <c r="I229" s="19" t="s">
        <v>1502</v>
      </c>
      <c r="J229" s="19" t="s">
        <v>40</v>
      </c>
      <c r="K229" s="19" t="s">
        <v>140</v>
      </c>
      <c r="L229" s="19" t="s">
        <v>33</v>
      </c>
      <c r="M229" s="19" t="s">
        <v>64</v>
      </c>
      <c r="N229" s="19" t="s">
        <v>19614</v>
      </c>
      <c r="O229" s="19">
        <f>IFERROR(IFERROR(INDEX(VerifiedDeploymentLookup[],MATCH(M229,Verified_Deployment_Type,0),2),INDEX(DeploymentLookup[],MATCH(N229,Deployment_Type,0),2)),0)</f>
        <v>1</v>
      </c>
      <c r="P229" s="19" t="s">
        <v>65</v>
      </c>
      <c r="Q229" s="19">
        <f>INDEX(RegionLookup[],MATCH('Customer Data'!$P229,Region,0),3)</f>
        <v>2</v>
      </c>
      <c r="R229" s="30">
        <v>18568</v>
      </c>
      <c r="S229" s="59">
        <f>IFERROR(INDEX(CompanySizeLookup[],MATCH('Customer Data'!$R229,of_Employees,0),2),1)</f>
        <v>2</v>
      </c>
      <c r="T229" s="19">
        <v>5</v>
      </c>
      <c r="U229" s="60">
        <v>6240</v>
      </c>
      <c r="V229" s="60">
        <v>4680</v>
      </c>
      <c r="W229" s="56">
        <v>44042</v>
      </c>
      <c r="X229" s="19" t="s">
        <v>215</v>
      </c>
      <c r="Y229" s="19" t="str">
        <f>IFERROR(INDEX(IndustryLookup[],MATCH(X229,Industry,0),2),"Not Specified")</f>
        <v>Manufacturing</v>
      </c>
      <c r="Z229" s="19">
        <f>INDEX(MetaIndustryLookup[],MATCH('Customer Data'!$Y229,[0]!Meta_Industry,0),2)</f>
        <v>11</v>
      </c>
      <c r="AA229" s="19"/>
      <c r="AB229" s="19">
        <v>3429</v>
      </c>
      <c r="AC229" s="19" t="s">
        <v>19610</v>
      </c>
      <c r="AD229" s="19" t="s">
        <v>474</v>
      </c>
      <c r="AE229" s="19">
        <f>IF('Customer Data'!$AD229="",0,1)</f>
        <v>1</v>
      </c>
      <c r="AF229" s="19"/>
      <c r="AG229" s="60">
        <v>0</v>
      </c>
      <c r="AH229" s="60">
        <v>0</v>
      </c>
      <c r="AI229" s="19"/>
      <c r="AJ229" s="61" t="s">
        <v>19700</v>
      </c>
      <c r="AK229" s="19"/>
      <c r="AL229" s="19"/>
      <c r="AM229" s="19"/>
      <c r="AN229" s="19"/>
      <c r="AO229" s="19"/>
      <c r="AP229" s="19" t="s">
        <v>18319</v>
      </c>
      <c r="AQ229" s="19"/>
      <c r="AR229" s="19"/>
      <c r="AS229" s="19"/>
      <c r="AT229" s="19">
        <v>3429</v>
      </c>
      <c r="AU229" s="60">
        <v>0</v>
      </c>
      <c r="AV229" s="19" t="s">
        <v>1503</v>
      </c>
      <c r="AW229" s="19">
        <v>8</v>
      </c>
      <c r="AX229" s="19">
        <v>8</v>
      </c>
      <c r="AY229" s="19">
        <v>1</v>
      </c>
      <c r="AZ229" s="19" t="s">
        <v>1782</v>
      </c>
      <c r="BA229" s="19" t="s">
        <v>138</v>
      </c>
      <c r="BB229" s="19"/>
      <c r="BC229" s="19"/>
      <c r="BD229" s="19" t="s">
        <v>477</v>
      </c>
      <c r="BE229" s="19"/>
    </row>
    <row r="230" spans="1:57" ht="16" customHeight="1">
      <c r="A230" s="17" t="s">
        <v>1504</v>
      </c>
      <c r="B230" s="17" t="s">
        <v>1505</v>
      </c>
      <c r="C230" s="49">
        <v>42999</v>
      </c>
      <c r="D230" s="50">
        <f ca="1">DATEDIF('Customer Data'!$C230,TODAY(),"d")/365</f>
        <v>2.4136986301369863</v>
      </c>
      <c r="E230" s="17" t="s">
        <v>27</v>
      </c>
      <c r="F230" s="17">
        <f>IFERROR(INDEX(AccountStatusTable[],MATCH('Customer Data'!$E230,Account_Status,0),2),3)</f>
        <v>1</v>
      </c>
      <c r="G230" s="17" t="s">
        <v>28</v>
      </c>
      <c r="H230" s="17" t="s">
        <v>29</v>
      </c>
      <c r="I230" s="17" t="s">
        <v>1506</v>
      </c>
      <c r="J230" s="17" t="s">
        <v>40</v>
      </c>
      <c r="K230" s="17" t="s">
        <v>735</v>
      </c>
      <c r="L230" s="17" t="s">
        <v>33</v>
      </c>
      <c r="M230" s="17" t="s">
        <v>34</v>
      </c>
      <c r="N230" s="17" t="s">
        <v>19611</v>
      </c>
      <c r="O230" s="17">
        <f>IFERROR(IFERROR(INDEX(VerifiedDeploymentLookup[],MATCH(M230,Verified_Deployment_Type,0),2),INDEX(DeploymentLookup[],MATCH(N230,Deployment_Type,0),2)),0)</f>
        <v>0</v>
      </c>
      <c r="P230" s="17" t="s">
        <v>32</v>
      </c>
      <c r="Q230" s="17">
        <f>INDEX(RegionLookup[],MATCH('Customer Data'!$P230,Region,0),3)</f>
        <v>3</v>
      </c>
      <c r="R230" s="65">
        <v>43840</v>
      </c>
      <c r="S230" s="52">
        <f>IFERROR(INDEX(CompanySizeLookup[],MATCH('Customer Data'!$R230,of_Employees,0),2),1)</f>
        <v>1</v>
      </c>
      <c r="T230" s="17"/>
      <c r="U230" s="53">
        <v>8736</v>
      </c>
      <c r="V230" s="53">
        <v>6552</v>
      </c>
      <c r="W230" s="49">
        <v>44095</v>
      </c>
      <c r="X230" s="17" t="s">
        <v>79</v>
      </c>
      <c r="Y230" s="17" t="str">
        <f>IFERROR(INDEX(IndustryLookup[],MATCH(X230,Industry,0),2),"Not Specified")</f>
        <v>Consulting/Business Services</v>
      </c>
      <c r="Z230" s="17">
        <f>INDEX(MetaIndustryLookup[],MATCH('Customer Data'!$Y230,[0]!Meta_Industry,0),2)</f>
        <v>8</v>
      </c>
      <c r="AA230" s="17"/>
      <c r="AB230" s="17">
        <v>8742</v>
      </c>
      <c r="AC230" s="17" t="s">
        <v>19610</v>
      </c>
      <c r="AD230" s="17" t="s">
        <v>36</v>
      </c>
      <c r="AE230" s="17">
        <f>IF('Customer Data'!$AD230="",0,1)</f>
        <v>1</v>
      </c>
      <c r="AF230" s="17"/>
      <c r="AG230" s="53">
        <v>0</v>
      </c>
      <c r="AH230" s="53">
        <v>0</v>
      </c>
      <c r="AI230" s="17"/>
      <c r="AJ230" s="54" t="s">
        <v>20608</v>
      </c>
      <c r="AK230" s="17" t="s">
        <v>18892</v>
      </c>
      <c r="AL230" s="17">
        <v>298</v>
      </c>
      <c r="AM230" s="17" t="s">
        <v>18321</v>
      </c>
      <c r="AN230" s="17" t="s">
        <v>18320</v>
      </c>
      <c r="AO230" s="17"/>
      <c r="AP230" s="17" t="s">
        <v>18319</v>
      </c>
      <c r="AQ230" s="17"/>
      <c r="AR230" s="17"/>
      <c r="AS230" s="17"/>
      <c r="AT230" s="17">
        <v>8742</v>
      </c>
      <c r="AU230" s="53">
        <v>0</v>
      </c>
      <c r="AV230" s="17" t="s">
        <v>1507</v>
      </c>
      <c r="AW230" s="17">
        <v>3</v>
      </c>
      <c r="AX230" s="17">
        <v>3</v>
      </c>
      <c r="AY230" s="17">
        <v>3</v>
      </c>
      <c r="AZ230" s="17" t="s">
        <v>74</v>
      </c>
      <c r="BA230" s="17" t="s">
        <v>39</v>
      </c>
      <c r="BB230" s="17" t="s">
        <v>40</v>
      </c>
      <c r="BC230" s="54" t="s">
        <v>18410</v>
      </c>
      <c r="BD230" s="17" t="s">
        <v>41</v>
      </c>
      <c r="BE230" s="17"/>
    </row>
    <row r="231" spans="1:57" ht="16" customHeight="1">
      <c r="A231" s="19" t="s">
        <v>1508</v>
      </c>
      <c r="B231" s="19" t="s">
        <v>1509</v>
      </c>
      <c r="C231" s="56">
        <v>42613</v>
      </c>
      <c r="D231" s="57">
        <f ca="1">DATEDIF('Customer Data'!$C231,TODAY(),"d")/365</f>
        <v>3.4712328767123286</v>
      </c>
      <c r="E231" s="19" t="s">
        <v>27</v>
      </c>
      <c r="F231" s="19">
        <f>IFERROR(INDEX(AccountStatusTable[],MATCH('Customer Data'!$E231,Account_Status,0),2),3)</f>
        <v>1</v>
      </c>
      <c r="G231" s="19" t="s">
        <v>285</v>
      </c>
      <c r="H231" s="19" t="s">
        <v>100</v>
      </c>
      <c r="I231" s="19" t="s">
        <v>1140</v>
      </c>
      <c r="J231" s="19" t="s">
        <v>466</v>
      </c>
      <c r="K231" s="19" t="s">
        <v>103</v>
      </c>
      <c r="L231" s="19" t="s">
        <v>33</v>
      </c>
      <c r="M231" s="19" t="s">
        <v>64</v>
      </c>
      <c r="N231" s="19" t="s">
        <v>19614</v>
      </c>
      <c r="O231" s="19">
        <f>IFERROR(IFERROR(INDEX(VerifiedDeploymentLookup[],MATCH(M231,Verified_Deployment_Type,0),2),INDEX(DeploymentLookup[],MATCH(N231,Deployment_Type,0),2)),0)</f>
        <v>1</v>
      </c>
      <c r="P231" s="19" t="s">
        <v>104</v>
      </c>
      <c r="Q231" s="19">
        <f>INDEX(RegionLookup[],MATCH('Customer Data'!$P231,Region,0),3)</f>
        <v>1</v>
      </c>
      <c r="R231" s="58" t="s">
        <v>335</v>
      </c>
      <c r="S231" s="59">
        <f>IFERROR(INDEX(CompanySizeLookup[],MATCH('Customer Data'!$R231,of_Employees,0),2),1)</f>
        <v>3</v>
      </c>
      <c r="T231" s="19"/>
      <c r="U231" s="60">
        <v>24960</v>
      </c>
      <c r="V231" s="60">
        <v>24960</v>
      </c>
      <c r="W231" s="56">
        <v>44074</v>
      </c>
      <c r="X231" s="19" t="s">
        <v>117</v>
      </c>
      <c r="Y231" s="19" t="str">
        <f>IFERROR(INDEX(IndustryLookup[],MATCH(X231,Industry,0),2),"Not Specified")</f>
        <v>Telecommunications</v>
      </c>
      <c r="Z231" s="19">
        <f>INDEX(MetaIndustryLookup[],MATCH('Customer Data'!$Y231,[0]!Meta_Industry,0),2)</f>
        <v>37</v>
      </c>
      <c r="AA231" s="19"/>
      <c r="AB231" s="19">
        <v>73</v>
      </c>
      <c r="AC231" s="19"/>
      <c r="AD231" s="19"/>
      <c r="AE231" s="19">
        <f>IF('Customer Data'!$AD231="",0,1)</f>
        <v>0</v>
      </c>
      <c r="AF231" s="61" t="s">
        <v>1510</v>
      </c>
      <c r="AG231" s="60">
        <v>0</v>
      </c>
      <c r="AH231" s="60">
        <v>0</v>
      </c>
      <c r="AI231" s="19"/>
      <c r="AJ231" s="61" t="s">
        <v>1511</v>
      </c>
      <c r="AK231" s="19" t="s">
        <v>19491</v>
      </c>
      <c r="AL231" s="19">
        <v>510</v>
      </c>
      <c r="AM231" s="19" t="s">
        <v>18338</v>
      </c>
      <c r="AN231" s="19" t="s">
        <v>18586</v>
      </c>
      <c r="AO231" s="19">
        <v>1987</v>
      </c>
      <c r="AP231" s="19" t="s">
        <v>18325</v>
      </c>
      <c r="AQ231" s="19"/>
      <c r="AR231" s="19"/>
      <c r="AS231" s="19"/>
      <c r="AT231" s="19">
        <v>73</v>
      </c>
      <c r="AU231" s="60">
        <v>0</v>
      </c>
      <c r="AV231" s="19" t="s">
        <v>1512</v>
      </c>
      <c r="AW231" s="19"/>
      <c r="AX231" s="19"/>
      <c r="AY231" s="19"/>
      <c r="AZ231" s="19"/>
      <c r="BA231" s="19"/>
      <c r="BB231" s="19"/>
      <c r="BC231" s="19"/>
      <c r="BD231" s="19"/>
      <c r="BE231" s="19"/>
    </row>
    <row r="232" spans="1:57" ht="16" customHeight="1">
      <c r="A232" s="17" t="s">
        <v>1516</v>
      </c>
      <c r="B232" s="17" t="s">
        <v>1517</v>
      </c>
      <c r="C232" s="49">
        <v>43787</v>
      </c>
      <c r="D232" s="50">
        <f ca="1">DATEDIF('Customer Data'!$C232,TODAY(),"d")/365</f>
        <v>0.25479452054794521</v>
      </c>
      <c r="E232" s="17" t="s">
        <v>74</v>
      </c>
      <c r="F232" s="17">
        <f>IFERROR(INDEX(AccountStatusTable[],MATCH('Customer Data'!$E232,Account_Status,0),2),3)</f>
        <v>3</v>
      </c>
      <c r="G232" s="17" t="s">
        <v>87</v>
      </c>
      <c r="H232" s="17" t="s">
        <v>87</v>
      </c>
      <c r="I232" s="17" t="s">
        <v>1518</v>
      </c>
      <c r="J232" s="17" t="s">
        <v>267</v>
      </c>
      <c r="K232" s="17" t="s">
        <v>103</v>
      </c>
      <c r="L232" s="17" t="s">
        <v>33</v>
      </c>
      <c r="M232" s="17"/>
      <c r="N232" s="17" t="s">
        <v>19611</v>
      </c>
      <c r="O232" s="17">
        <f>IFERROR(IFERROR(INDEX(VerifiedDeploymentLookup[],MATCH(M232,Verified_Deployment_Type,0),2),INDEX(DeploymentLookup[],MATCH(N232,Deployment_Type,0),2)),0)</f>
        <v>0</v>
      </c>
      <c r="P232" s="17" t="s">
        <v>104</v>
      </c>
      <c r="Q232" s="17">
        <f>INDEX(RegionLookup[],MATCH('Customer Data'!$P232,Region,0),3)</f>
        <v>1</v>
      </c>
      <c r="R232" s="62" t="s">
        <v>274</v>
      </c>
      <c r="S232" s="52">
        <f>IFERROR(INDEX(CompanySizeLookup[],MATCH('Customer Data'!$R232,of_Employees,0),2),1)</f>
        <v>2</v>
      </c>
      <c r="T232" s="17"/>
      <c r="U232" s="53">
        <v>42840</v>
      </c>
      <c r="V232" s="53">
        <v>32130</v>
      </c>
      <c r="W232" s="49">
        <v>44195</v>
      </c>
      <c r="X232" s="17" t="s">
        <v>35</v>
      </c>
      <c r="Y232" s="17" t="str">
        <f>IFERROR(INDEX(IndustryLookup[],MATCH(X232,Industry,0),2),"Not Specified")</f>
        <v>Information and Communication Technology (ICT)</v>
      </c>
      <c r="Z232" s="17">
        <f>INDEX(MetaIndustryLookup[],MATCH('Customer Data'!$Y232,[0]!Meta_Industry,0),2)</f>
        <v>23</v>
      </c>
      <c r="AA232" s="17"/>
      <c r="AB232" s="17">
        <v>7372</v>
      </c>
      <c r="AC232" s="17"/>
      <c r="AD232" s="17" t="s">
        <v>382</v>
      </c>
      <c r="AE232" s="17">
        <f>IF('Customer Data'!$AD232="",0,1)</f>
        <v>1</v>
      </c>
      <c r="AF232" s="17"/>
      <c r="AG232" s="17"/>
      <c r="AH232" s="17"/>
      <c r="AI232" s="17"/>
      <c r="AJ232" s="54" t="s">
        <v>22951</v>
      </c>
      <c r="AK232" s="17"/>
      <c r="AL232" s="17"/>
      <c r="AM232" s="17"/>
      <c r="AN232" s="17"/>
      <c r="AO232" s="17"/>
      <c r="AP232" s="17" t="s">
        <v>18319</v>
      </c>
      <c r="AQ232" s="17"/>
      <c r="AR232" s="17"/>
      <c r="AS232" s="17"/>
      <c r="AT232" s="17">
        <v>7372</v>
      </c>
      <c r="AU232" s="17"/>
      <c r="AV232" s="17" t="s">
        <v>22950</v>
      </c>
      <c r="AW232" s="17">
        <v>5</v>
      </c>
      <c r="AX232" s="17">
        <v>8</v>
      </c>
      <c r="AY232" s="17">
        <v>2</v>
      </c>
      <c r="AZ232" s="17" t="s">
        <v>74</v>
      </c>
      <c r="BA232" s="17" t="s">
        <v>384</v>
      </c>
      <c r="BB232" s="17" t="s">
        <v>179</v>
      </c>
      <c r="BC232" s="17"/>
      <c r="BD232" s="17" t="s">
        <v>385</v>
      </c>
      <c r="BE232" s="17"/>
    </row>
    <row r="233" spans="1:57" ht="16" customHeight="1">
      <c r="A233" s="19" t="s">
        <v>1519</v>
      </c>
      <c r="B233" s="19" t="s">
        <v>1520</v>
      </c>
      <c r="C233" s="56">
        <v>42577</v>
      </c>
      <c r="D233" s="57">
        <f ca="1">DATEDIF('Customer Data'!$C233,TODAY(),"d")/365</f>
        <v>3.56986301369863</v>
      </c>
      <c r="E233" s="19" t="s">
        <v>27</v>
      </c>
      <c r="F233" s="19">
        <f>IFERROR(INDEX(AccountStatusTable[],MATCH('Customer Data'!$E233,Account_Status,0),2),3)</f>
        <v>1</v>
      </c>
      <c r="G233" s="19" t="s">
        <v>257</v>
      </c>
      <c r="H233" s="19" t="s">
        <v>257</v>
      </c>
      <c r="I233" s="19" t="s">
        <v>1486</v>
      </c>
      <c r="J233" s="19" t="s">
        <v>19727</v>
      </c>
      <c r="K233" s="19" t="s">
        <v>259</v>
      </c>
      <c r="L233" s="19" t="s">
        <v>33</v>
      </c>
      <c r="M233" s="19" t="s">
        <v>34</v>
      </c>
      <c r="N233" s="19" t="s">
        <v>19614</v>
      </c>
      <c r="O233" s="19">
        <f>IFERROR(IFERROR(INDEX(VerifiedDeploymentLookup[],MATCH(M233,Verified_Deployment_Type,0),2),INDEX(DeploymentLookup[],MATCH(N233,Deployment_Type,0),2)),0)</f>
        <v>0</v>
      </c>
      <c r="P233" s="19" t="s">
        <v>65</v>
      </c>
      <c r="Q233" s="19">
        <f>INDEX(RegionLookup[],MATCH('Customer Data'!$P233,Region,0),3)</f>
        <v>2</v>
      </c>
      <c r="R233" s="58" t="s">
        <v>50</v>
      </c>
      <c r="S233" s="59">
        <f>IFERROR(INDEX(CompanySizeLookup[],MATCH('Customer Data'!$R233,of_Employees,0),2),1)</f>
        <v>4</v>
      </c>
      <c r="T233" s="19">
        <v>605</v>
      </c>
      <c r="U233" s="60">
        <v>115674.26</v>
      </c>
      <c r="V233" s="60">
        <v>86755.69</v>
      </c>
      <c r="W233" s="56">
        <v>44403</v>
      </c>
      <c r="X233" s="19" t="s">
        <v>239</v>
      </c>
      <c r="Y233" s="19" t="str">
        <f>IFERROR(INDEX(IndustryLookup[],MATCH(X233,Industry,0),2),"Not Specified")</f>
        <v>Technology</v>
      </c>
      <c r="Z233" s="19">
        <f>INDEX(MetaIndustryLookup[],MATCH('Customer Data'!$Y233,[0]!Meta_Industry,0),2)</f>
        <v>36</v>
      </c>
      <c r="AA233" s="19"/>
      <c r="AB233" s="19">
        <v>3861</v>
      </c>
      <c r="AC233" s="19"/>
      <c r="AD233" s="19" t="s">
        <v>408</v>
      </c>
      <c r="AE233" s="19">
        <f>IF('Customer Data'!$AD233="",0,1)</f>
        <v>1</v>
      </c>
      <c r="AF233" s="19" t="s">
        <v>1521</v>
      </c>
      <c r="AG233" s="60">
        <v>0</v>
      </c>
      <c r="AH233" s="60">
        <v>0</v>
      </c>
      <c r="AI233" s="19"/>
      <c r="AJ233" s="61" t="s">
        <v>22949</v>
      </c>
      <c r="AK233" s="19"/>
      <c r="AL233" s="19"/>
      <c r="AM233" s="19"/>
      <c r="AN233" s="19"/>
      <c r="AO233" s="19"/>
      <c r="AP233" s="19" t="s">
        <v>18319</v>
      </c>
      <c r="AQ233" s="19"/>
      <c r="AR233" s="19"/>
      <c r="AS233" s="19"/>
      <c r="AT233" s="19">
        <v>3861</v>
      </c>
      <c r="AU233" s="60">
        <v>0</v>
      </c>
      <c r="AV233" s="19" t="s">
        <v>1522</v>
      </c>
      <c r="AW233" s="19"/>
      <c r="AX233" s="19"/>
      <c r="AY233" s="19"/>
      <c r="AZ233" s="19" t="s">
        <v>1782</v>
      </c>
      <c r="BA233" s="19" t="s">
        <v>411</v>
      </c>
      <c r="BB233" s="19" t="s">
        <v>40</v>
      </c>
      <c r="BC233" s="19"/>
      <c r="BD233" s="19" t="s">
        <v>412</v>
      </c>
      <c r="BE233" s="19"/>
    </row>
    <row r="234" spans="1:57" ht="16" customHeight="1">
      <c r="A234" s="17" t="s">
        <v>1525</v>
      </c>
      <c r="B234" s="17" t="s">
        <v>1526</v>
      </c>
      <c r="C234" s="49">
        <v>42355</v>
      </c>
      <c r="D234" s="50">
        <f ca="1">DATEDIF('Customer Data'!$C234,TODAY(),"d")/365</f>
        <v>4.1780821917808222</v>
      </c>
      <c r="E234" s="17" t="s">
        <v>27</v>
      </c>
      <c r="F234" s="17">
        <f>IFERROR(INDEX(AccountStatusTable[],MATCH('Customer Data'!$E234,Account_Status,0),2),3)</f>
        <v>1</v>
      </c>
      <c r="G234" s="17" t="s">
        <v>61</v>
      </c>
      <c r="H234" s="17" t="s">
        <v>61</v>
      </c>
      <c r="I234" s="17" t="s">
        <v>1527</v>
      </c>
      <c r="J234" s="17" t="s">
        <v>245</v>
      </c>
      <c r="K234" s="17" t="s">
        <v>128</v>
      </c>
      <c r="L234" s="17" t="s">
        <v>33</v>
      </c>
      <c r="M234" s="17" t="s">
        <v>64</v>
      </c>
      <c r="N234" s="17" t="s">
        <v>19614</v>
      </c>
      <c r="O234" s="17">
        <f>IFERROR(IFERROR(INDEX(VerifiedDeploymentLookup[],MATCH(M234,Verified_Deployment_Type,0),2),INDEX(DeploymentLookup[],MATCH(N234,Deployment_Type,0),2)),0)</f>
        <v>1</v>
      </c>
      <c r="P234" s="17" t="s">
        <v>65</v>
      </c>
      <c r="Q234" s="17">
        <f>INDEX(RegionLookup[],MATCH('Customer Data'!$P234,Region,0),3)</f>
        <v>2</v>
      </c>
      <c r="R234" s="62" t="s">
        <v>50</v>
      </c>
      <c r="S234" s="52">
        <f>IFERROR(INDEX(CompanySizeLookup[],MATCH('Customer Data'!$R234,of_Employees,0),2),1)</f>
        <v>4</v>
      </c>
      <c r="T234" s="17">
        <v>27</v>
      </c>
      <c r="U234" s="53">
        <v>10200</v>
      </c>
      <c r="V234" s="53">
        <v>7650</v>
      </c>
      <c r="W234" s="49">
        <v>44182</v>
      </c>
      <c r="X234" s="17" t="s">
        <v>170</v>
      </c>
      <c r="Y234" s="17" t="str">
        <f>IFERROR(INDEX(IndustryLookup[],MATCH(X234,Industry,0),2),"Not Specified")</f>
        <v>Services</v>
      </c>
      <c r="Z234" s="17">
        <f>INDEX(MetaIndustryLookup[],MATCH('Customer Data'!$Y234,[0]!Meta_Industry,0),2)</f>
        <v>34</v>
      </c>
      <c r="AA234" s="17"/>
      <c r="AB234" s="17">
        <v>7389</v>
      </c>
      <c r="AC234" s="17" t="s">
        <v>19610</v>
      </c>
      <c r="AD234" s="17" t="s">
        <v>130</v>
      </c>
      <c r="AE234" s="17">
        <f>IF('Customer Data'!$AD234="",0,1)</f>
        <v>1</v>
      </c>
      <c r="AF234" s="17"/>
      <c r="AG234" s="53">
        <v>0</v>
      </c>
      <c r="AH234" s="53">
        <v>0</v>
      </c>
      <c r="AI234" s="17"/>
      <c r="AJ234" s="54" t="s">
        <v>22948</v>
      </c>
      <c r="AK234" s="17"/>
      <c r="AL234" s="17"/>
      <c r="AM234" s="17"/>
      <c r="AN234" s="17"/>
      <c r="AO234" s="17"/>
      <c r="AP234" s="17" t="s">
        <v>18319</v>
      </c>
      <c r="AQ234" s="17"/>
      <c r="AR234" s="17"/>
      <c r="AS234" s="17"/>
      <c r="AT234" s="17">
        <v>7389</v>
      </c>
      <c r="AU234" s="53">
        <v>0</v>
      </c>
      <c r="AV234" s="17" t="s">
        <v>1528</v>
      </c>
      <c r="AW234" s="17">
        <v>9</v>
      </c>
      <c r="AX234" s="17">
        <v>9</v>
      </c>
      <c r="AY234" s="17">
        <v>4</v>
      </c>
      <c r="AZ234" s="17" t="s">
        <v>1782</v>
      </c>
      <c r="BA234" s="17" t="s">
        <v>133</v>
      </c>
      <c r="BB234" s="17" t="s">
        <v>40</v>
      </c>
      <c r="BC234" s="17"/>
      <c r="BD234" s="17" t="s">
        <v>134</v>
      </c>
      <c r="BE234" s="17"/>
    </row>
    <row r="235" spans="1:57" ht="16" customHeight="1">
      <c r="A235" s="19" t="s">
        <v>1529</v>
      </c>
      <c r="B235" s="19" t="s">
        <v>1530</v>
      </c>
      <c r="C235" s="56">
        <v>43311</v>
      </c>
      <c r="D235" s="57">
        <f ca="1">DATEDIF('Customer Data'!$C235,TODAY(),"d")/365</f>
        <v>1.558904109589041</v>
      </c>
      <c r="E235" s="19" t="s">
        <v>74</v>
      </c>
      <c r="F235" s="19">
        <f>IFERROR(INDEX(AccountStatusTable[],MATCH('Customer Data'!$E235,Account_Status,0),2),3)</f>
        <v>3</v>
      </c>
      <c r="G235" s="19" t="s">
        <v>61</v>
      </c>
      <c r="H235" s="19" t="s">
        <v>61</v>
      </c>
      <c r="I235" s="19" t="s">
        <v>1531</v>
      </c>
      <c r="J235" s="19" t="s">
        <v>1532</v>
      </c>
      <c r="K235" s="19" t="s">
        <v>140</v>
      </c>
      <c r="L235" s="19" t="s">
        <v>33</v>
      </c>
      <c r="M235" s="19" t="s">
        <v>34</v>
      </c>
      <c r="N235" s="19" t="s">
        <v>19614</v>
      </c>
      <c r="O235" s="19">
        <f>IFERROR(IFERROR(INDEX(VerifiedDeploymentLookup[],MATCH(M235,Verified_Deployment_Type,0),2),INDEX(DeploymentLookup[],MATCH(N235,Deployment_Type,0),2)),0)</f>
        <v>0</v>
      </c>
      <c r="P235" s="19" t="s">
        <v>65</v>
      </c>
      <c r="Q235" s="19">
        <f>INDEX(RegionLookup[],MATCH('Customer Data'!$P235,Region,0),3)</f>
        <v>2</v>
      </c>
      <c r="R235" s="30">
        <v>18568</v>
      </c>
      <c r="S235" s="59">
        <f>IFERROR(INDEX(CompanySizeLookup[],MATCH('Customer Data'!$R235,of_Employees,0),2),1)</f>
        <v>2</v>
      </c>
      <c r="T235" s="19"/>
      <c r="U235" s="60">
        <v>13109.04</v>
      </c>
      <c r="V235" s="60">
        <v>9831.7800000000007</v>
      </c>
      <c r="W235" s="56">
        <v>44407</v>
      </c>
      <c r="X235" s="19" t="s">
        <v>51</v>
      </c>
      <c r="Y235" s="19" t="str">
        <f>IFERROR(INDEX(IndustryLookup[],MATCH(X235,Industry,0),2),"Not Specified")</f>
        <v>Retail and Consumer Goods</v>
      </c>
      <c r="Z235" s="19">
        <f>INDEX(MetaIndustryLookup[],MATCH('Customer Data'!$Y235,[0]!Meta_Industry,0),2)</f>
        <v>33</v>
      </c>
      <c r="AA235" s="19"/>
      <c r="AB235" s="19"/>
      <c r="AC235" s="19"/>
      <c r="AD235" s="19" t="s">
        <v>130</v>
      </c>
      <c r="AE235" s="19">
        <f>IF('Customer Data'!$AD235="",0,1)</f>
        <v>1</v>
      </c>
      <c r="AF235" s="19"/>
      <c r="AG235" s="19"/>
      <c r="AH235" s="19"/>
      <c r="AI235" s="19"/>
      <c r="AJ235" s="61" t="s">
        <v>19700</v>
      </c>
      <c r="AK235" s="19"/>
      <c r="AL235" s="19"/>
      <c r="AM235" s="19"/>
      <c r="AN235" s="19"/>
      <c r="AO235" s="19"/>
      <c r="AP235" s="19" t="s">
        <v>18319</v>
      </c>
      <c r="AQ235" s="19"/>
      <c r="AR235" s="19"/>
      <c r="AS235" s="19"/>
      <c r="AT235" s="19"/>
      <c r="AU235" s="19"/>
      <c r="AV235" s="19" t="s">
        <v>1533</v>
      </c>
      <c r="AW235" s="19">
        <v>9</v>
      </c>
      <c r="AX235" s="19">
        <v>9</v>
      </c>
      <c r="AY235" s="19">
        <v>4</v>
      </c>
      <c r="AZ235" s="19" t="s">
        <v>1782</v>
      </c>
      <c r="BA235" s="19" t="s">
        <v>133</v>
      </c>
      <c r="BB235" s="19" t="s">
        <v>40</v>
      </c>
      <c r="BC235" s="19"/>
      <c r="BD235" s="19" t="s">
        <v>134</v>
      </c>
      <c r="BE235" s="19"/>
    </row>
    <row r="236" spans="1:57" ht="16" customHeight="1">
      <c r="A236" s="17" t="s">
        <v>1536</v>
      </c>
      <c r="B236" s="17" t="s">
        <v>1537</v>
      </c>
      <c r="C236" s="49">
        <v>43256</v>
      </c>
      <c r="D236" s="50">
        <f ca="1">DATEDIF('Customer Data'!$C236,TODAY(),"d")/365</f>
        <v>1.7095890410958905</v>
      </c>
      <c r="E236" s="17" t="s">
        <v>518</v>
      </c>
      <c r="F236" s="17">
        <f>IFERROR(INDEX(AccountStatusTable[],MATCH('Customer Data'!$E236,Account_Status,0),2),3)</f>
        <v>5</v>
      </c>
      <c r="G236" s="17" t="s">
        <v>61</v>
      </c>
      <c r="H236" s="17" t="s">
        <v>61</v>
      </c>
      <c r="I236" s="17" t="s">
        <v>1538</v>
      </c>
      <c r="J236" s="17" t="s">
        <v>40</v>
      </c>
      <c r="K236" s="17" t="s">
        <v>63</v>
      </c>
      <c r="L236" s="17" t="s">
        <v>33</v>
      </c>
      <c r="M236" s="17" t="s">
        <v>64</v>
      </c>
      <c r="N236" s="17" t="s">
        <v>19611</v>
      </c>
      <c r="O236" s="17">
        <f>IFERROR(IFERROR(INDEX(VerifiedDeploymentLookup[],MATCH(M236,Verified_Deployment_Type,0),2),INDEX(DeploymentLookup[],MATCH(N236,Deployment_Type,0),2)),0)</f>
        <v>1</v>
      </c>
      <c r="P236" s="17" t="s">
        <v>65</v>
      </c>
      <c r="Q236" s="17">
        <f>INDEX(RegionLookup[],MATCH('Customer Data'!$P236,Region,0),3)</f>
        <v>2</v>
      </c>
      <c r="R236" s="51">
        <v>18568</v>
      </c>
      <c r="S236" s="52">
        <f>IFERROR(INDEX(CompanySizeLookup[],MATCH('Customer Data'!$R236,of_Employees,0),2),1)</f>
        <v>2</v>
      </c>
      <c r="T236" s="17"/>
      <c r="U236" s="53">
        <v>12480</v>
      </c>
      <c r="V236" s="53">
        <v>12480</v>
      </c>
      <c r="W236" s="49">
        <v>43987</v>
      </c>
      <c r="X236" s="17" t="s">
        <v>35</v>
      </c>
      <c r="Y236" s="17" t="str">
        <f>IFERROR(INDEX(IndustryLookup[],MATCH(X236,Industry,0),2),"Not Specified")</f>
        <v>Information and Communication Technology (ICT)</v>
      </c>
      <c r="Z236" s="17">
        <f>INDEX(MetaIndustryLookup[],MATCH('Customer Data'!$Y236,[0]!Meta_Industry,0),2)</f>
        <v>23</v>
      </c>
      <c r="AA236" s="17"/>
      <c r="AB236" s="17">
        <v>7371</v>
      </c>
      <c r="AC236" s="17"/>
      <c r="AD236" s="17"/>
      <c r="AE236" s="17">
        <f>IF('Customer Data'!$AD236="",0,1)</f>
        <v>0</v>
      </c>
      <c r="AF236" s="17"/>
      <c r="AG236" s="53">
        <v>0</v>
      </c>
      <c r="AH236" s="53">
        <v>0</v>
      </c>
      <c r="AI236" s="17"/>
      <c r="AJ236" s="54" t="s">
        <v>22947</v>
      </c>
      <c r="AK236" s="17"/>
      <c r="AL236" s="17"/>
      <c r="AM236" s="17"/>
      <c r="AN236" s="17"/>
      <c r="AO236" s="17"/>
      <c r="AP236" s="17" t="s">
        <v>18325</v>
      </c>
      <c r="AQ236" s="17"/>
      <c r="AR236" s="17"/>
      <c r="AS236" s="17"/>
      <c r="AT236" s="17">
        <v>7371</v>
      </c>
      <c r="AU236" s="53">
        <v>0</v>
      </c>
      <c r="AV236" s="17" t="s">
        <v>1539</v>
      </c>
      <c r="AW236" s="17"/>
      <c r="AX236" s="17"/>
      <c r="AY236" s="17"/>
      <c r="AZ236" s="17"/>
      <c r="BA236" s="17"/>
      <c r="BB236" s="17"/>
      <c r="BC236" s="17"/>
      <c r="BD236" s="17"/>
      <c r="BE236" s="17"/>
    </row>
    <row r="237" spans="1:57" ht="16" customHeight="1">
      <c r="A237" s="19" t="s">
        <v>1541</v>
      </c>
      <c r="B237" s="19" t="s">
        <v>1542</v>
      </c>
      <c r="C237" s="56">
        <v>42570</v>
      </c>
      <c r="D237" s="57">
        <f ca="1">DATEDIF('Customer Data'!$C237,TODAY(),"d")/365</f>
        <v>3.5890410958904111</v>
      </c>
      <c r="E237" s="19" t="s">
        <v>74</v>
      </c>
      <c r="F237" s="19">
        <f>IFERROR(INDEX(AccountStatusTable[],MATCH('Customer Data'!$E237,Account_Status,0),2),3)</f>
        <v>3</v>
      </c>
      <c r="G237" s="19" t="s">
        <v>99</v>
      </c>
      <c r="H237" s="19" t="s">
        <v>177</v>
      </c>
      <c r="I237" s="19" t="s">
        <v>223</v>
      </c>
      <c r="J237" s="19" t="s">
        <v>224</v>
      </c>
      <c r="K237" s="19" t="s">
        <v>390</v>
      </c>
      <c r="L237" s="19" t="s">
        <v>33</v>
      </c>
      <c r="M237" s="19" t="s">
        <v>64</v>
      </c>
      <c r="N237" s="19" t="s">
        <v>19611</v>
      </c>
      <c r="O237" s="19">
        <f>IFERROR(IFERROR(INDEX(VerifiedDeploymentLookup[],MATCH(M237,Verified_Deployment_Type,0),2),INDEX(DeploymentLookup[],MATCH(N237,Deployment_Type,0),2)),0)</f>
        <v>1</v>
      </c>
      <c r="P237" s="19" t="s">
        <v>390</v>
      </c>
      <c r="Q237" s="19">
        <f>INDEX(RegionLookup[],MATCH('Customer Data'!$P237,Region,0),3)</f>
        <v>1</v>
      </c>
      <c r="R237" s="63">
        <v>43840</v>
      </c>
      <c r="S237" s="59">
        <f>IFERROR(INDEX(CompanySizeLookup[],MATCH('Customer Data'!$R237,of_Employees,0),2),1)</f>
        <v>1</v>
      </c>
      <c r="T237" s="19"/>
      <c r="U237" s="60">
        <v>11220</v>
      </c>
      <c r="V237" s="60">
        <v>8976</v>
      </c>
      <c r="W237" s="56">
        <v>44286</v>
      </c>
      <c r="X237" s="19" t="s">
        <v>170</v>
      </c>
      <c r="Y237" s="19" t="str">
        <f>IFERROR(INDEX(IndustryLookup[],MATCH(X237,Industry,0),2),"Not Specified")</f>
        <v>Services</v>
      </c>
      <c r="Z237" s="19">
        <f>INDEX(MetaIndustryLookup[],MATCH('Customer Data'!$Y237,[0]!Meta_Industry,0),2)</f>
        <v>34</v>
      </c>
      <c r="AA237" s="19"/>
      <c r="AB237" s="19"/>
      <c r="AC237" s="19" t="s">
        <v>19610</v>
      </c>
      <c r="AD237" s="19" t="s">
        <v>221</v>
      </c>
      <c r="AE237" s="19">
        <f>IF('Customer Data'!$AD237="",0,1)</f>
        <v>1</v>
      </c>
      <c r="AF237" s="19"/>
      <c r="AG237" s="60">
        <v>0</v>
      </c>
      <c r="AH237" s="60">
        <v>0</v>
      </c>
      <c r="AI237" s="19"/>
      <c r="AJ237" s="61" t="s">
        <v>19639</v>
      </c>
      <c r="AK237" s="19"/>
      <c r="AL237" s="19"/>
      <c r="AM237" s="19"/>
      <c r="AN237" s="19"/>
      <c r="AO237" s="19"/>
      <c r="AP237" s="19" t="s">
        <v>18319</v>
      </c>
      <c r="AQ237" s="19"/>
      <c r="AR237" s="19"/>
      <c r="AS237" s="19"/>
      <c r="AT237" s="19"/>
      <c r="AU237" s="60">
        <v>0</v>
      </c>
      <c r="AV237" s="19" t="s">
        <v>1543</v>
      </c>
      <c r="AW237" s="19">
        <v>4</v>
      </c>
      <c r="AX237" s="19">
        <v>2</v>
      </c>
      <c r="AY237" s="19">
        <v>2</v>
      </c>
      <c r="AZ237" s="19"/>
      <c r="BA237" s="19" t="s">
        <v>223</v>
      </c>
      <c r="BB237" s="19" t="s">
        <v>224</v>
      </c>
      <c r="BC237" s="19"/>
      <c r="BD237" s="19" t="s">
        <v>225</v>
      </c>
      <c r="BE237" s="19"/>
    </row>
    <row r="238" spans="1:57" ht="16" customHeight="1">
      <c r="A238" s="17" t="s">
        <v>1544</v>
      </c>
      <c r="B238" s="17" t="s">
        <v>1545</v>
      </c>
      <c r="C238" s="49">
        <v>43496</v>
      </c>
      <c r="D238" s="50">
        <f ca="1">DATEDIF('Customer Data'!$C238,TODAY(),"d")/365</f>
        <v>1.0520547945205478</v>
      </c>
      <c r="E238" s="17" t="s">
        <v>74</v>
      </c>
      <c r="F238" s="17">
        <f>IFERROR(INDEX(AccountStatusTable[],MATCH('Customer Data'!$E238,Account_Status,0),2),3)</f>
        <v>3</v>
      </c>
      <c r="G238" s="17" t="s">
        <v>257</v>
      </c>
      <c r="H238" s="17" t="s">
        <v>257</v>
      </c>
      <c r="I238" s="17" t="s">
        <v>22946</v>
      </c>
      <c r="J238" s="17" t="s">
        <v>20252</v>
      </c>
      <c r="K238" s="17" t="s">
        <v>545</v>
      </c>
      <c r="L238" s="17" t="s">
        <v>33</v>
      </c>
      <c r="M238" s="17" t="s">
        <v>34</v>
      </c>
      <c r="N238" s="17" t="s">
        <v>19614</v>
      </c>
      <c r="O238" s="17">
        <f>IFERROR(IFERROR(INDEX(VerifiedDeploymentLookup[],MATCH(M238,Verified_Deployment_Type,0),2),INDEX(DeploymentLookup[],MATCH(N238,Deployment_Type,0),2)),0)</f>
        <v>0</v>
      </c>
      <c r="P238" s="17" t="s">
        <v>65</v>
      </c>
      <c r="Q238" s="17">
        <f>INDEX(RegionLookup[],MATCH('Customer Data'!$P238,Region,0),3)</f>
        <v>2</v>
      </c>
      <c r="R238" s="62" t="s">
        <v>50</v>
      </c>
      <c r="S238" s="52">
        <f>IFERROR(INDEX(CompanySizeLookup[],MATCH('Customer Data'!$R238,of_Employees,0),2),1)</f>
        <v>4</v>
      </c>
      <c r="T238" s="17"/>
      <c r="U238" s="53">
        <v>46267.199999999997</v>
      </c>
      <c r="V238" s="53">
        <v>34700.400000000001</v>
      </c>
      <c r="W238" s="49">
        <v>44592</v>
      </c>
      <c r="X238" s="17" t="s">
        <v>215</v>
      </c>
      <c r="Y238" s="17" t="str">
        <f>IFERROR(INDEX(IndustryLookup[],MATCH(X238,Industry,0),2),"Not Specified")</f>
        <v>Manufacturing</v>
      </c>
      <c r="Z238" s="17">
        <f>INDEX(MetaIndustryLookup[],MATCH('Customer Data'!$Y238,[0]!Meta_Industry,0),2)</f>
        <v>11</v>
      </c>
      <c r="AA238" s="17"/>
      <c r="AB238" s="17">
        <v>36</v>
      </c>
      <c r="AC238" s="17"/>
      <c r="AD238" s="17" t="s">
        <v>546</v>
      </c>
      <c r="AE238" s="17">
        <f>IF('Customer Data'!$AD238="",0,1)</f>
        <v>1</v>
      </c>
      <c r="AF238" s="17" t="s">
        <v>1546</v>
      </c>
      <c r="AG238" s="53">
        <v>0</v>
      </c>
      <c r="AH238" s="53">
        <v>0</v>
      </c>
      <c r="AI238" s="17"/>
      <c r="AJ238" s="54" t="s">
        <v>22945</v>
      </c>
      <c r="AK238" s="17" t="s">
        <v>19485</v>
      </c>
      <c r="AL238" s="17">
        <v>90</v>
      </c>
      <c r="AM238" s="17" t="s">
        <v>18624</v>
      </c>
      <c r="AN238" s="17" t="s">
        <v>18337</v>
      </c>
      <c r="AO238" s="17"/>
      <c r="AP238" s="17" t="s">
        <v>18319</v>
      </c>
      <c r="AQ238" s="17"/>
      <c r="AR238" s="17"/>
      <c r="AS238" s="17"/>
      <c r="AT238" s="17">
        <v>36</v>
      </c>
      <c r="AU238" s="53">
        <v>0</v>
      </c>
      <c r="AV238" s="17" t="s">
        <v>1547</v>
      </c>
      <c r="AW238" s="17">
        <v>5</v>
      </c>
      <c r="AX238" s="17">
        <v>6</v>
      </c>
      <c r="AY238" s="17">
        <v>5</v>
      </c>
      <c r="AZ238" s="17" t="s">
        <v>18324</v>
      </c>
      <c r="BA238" s="17" t="s">
        <v>549</v>
      </c>
      <c r="BB238" s="17" t="s">
        <v>40</v>
      </c>
      <c r="BC238" s="17" t="s">
        <v>18441</v>
      </c>
      <c r="BD238" s="17" t="s">
        <v>550</v>
      </c>
      <c r="BE238" s="17"/>
    </row>
    <row r="239" spans="1:57" ht="16" customHeight="1">
      <c r="A239" s="19" t="s">
        <v>1548</v>
      </c>
      <c r="B239" s="19" t="s">
        <v>1549</v>
      </c>
      <c r="C239" s="56">
        <v>43182</v>
      </c>
      <c r="D239" s="57">
        <f ca="1">DATEDIF('Customer Data'!$C239,TODAY(),"d")/365</f>
        <v>1.9123287671232876</v>
      </c>
      <c r="E239" s="19" t="s">
        <v>74</v>
      </c>
      <c r="F239" s="19">
        <f>IFERROR(INDEX(AccountStatusTable[],MATCH('Customer Data'!$E239,Account_Status,0),2),3)</f>
        <v>3</v>
      </c>
      <c r="G239" s="19" t="s">
        <v>176</v>
      </c>
      <c r="H239" s="19" t="s">
        <v>177</v>
      </c>
      <c r="I239" s="19" t="s">
        <v>1550</v>
      </c>
      <c r="J239" s="19" t="s">
        <v>109</v>
      </c>
      <c r="K239" s="19" t="s">
        <v>103</v>
      </c>
      <c r="L239" s="19" t="s">
        <v>33</v>
      </c>
      <c r="M239" s="19" t="s">
        <v>34</v>
      </c>
      <c r="N239" s="19" t="s">
        <v>19614</v>
      </c>
      <c r="O239" s="19">
        <f>IFERROR(IFERROR(INDEX(VerifiedDeploymentLookup[],MATCH(M239,Verified_Deployment_Type,0),2),INDEX(DeploymentLookup[],MATCH(N239,Deployment_Type,0),2)),0)</f>
        <v>0</v>
      </c>
      <c r="P239" s="19" t="s">
        <v>104</v>
      </c>
      <c r="Q239" s="19">
        <f>INDEX(RegionLookup[],MATCH('Customer Data'!$P239,Region,0),3)</f>
        <v>1</v>
      </c>
      <c r="R239" s="30">
        <v>18568</v>
      </c>
      <c r="S239" s="59">
        <f>IFERROR(INDEX(CompanySizeLookup[],MATCH('Customer Data'!$R239,of_Employees,0),2),1)</f>
        <v>2</v>
      </c>
      <c r="T239" s="19"/>
      <c r="U239" s="60">
        <v>5598.72</v>
      </c>
      <c r="V239" s="60">
        <v>4199.04</v>
      </c>
      <c r="W239" s="56">
        <v>44278</v>
      </c>
      <c r="X239" s="19" t="s">
        <v>366</v>
      </c>
      <c r="Y239" s="19" t="str">
        <f>IFERROR(INDEX(IndustryLookup[],MATCH(X239,Industry,0),2),"Not Specified")</f>
        <v>Hospitality and Travel</v>
      </c>
      <c r="Z239" s="19">
        <f>INDEX(MetaIndustryLookup[],MATCH('Customer Data'!$Y239,[0]!Meta_Industry,0),2)</f>
        <v>21</v>
      </c>
      <c r="AA239" s="19"/>
      <c r="AB239" s="19">
        <v>79</v>
      </c>
      <c r="AC239" s="19"/>
      <c r="AD239" s="19" t="s">
        <v>181</v>
      </c>
      <c r="AE239" s="19">
        <f>IF('Customer Data'!$AD239="",0,1)</f>
        <v>1</v>
      </c>
      <c r="AF239" s="19"/>
      <c r="AG239" s="60">
        <v>0</v>
      </c>
      <c r="AH239" s="60">
        <v>0</v>
      </c>
      <c r="AI239" s="19"/>
      <c r="AJ239" s="61" t="s">
        <v>1551</v>
      </c>
      <c r="AK239" s="19" t="s">
        <v>19484</v>
      </c>
      <c r="AL239" s="19">
        <v>120</v>
      </c>
      <c r="AM239" s="19" t="s">
        <v>18420</v>
      </c>
      <c r="AN239" s="19" t="s">
        <v>18337</v>
      </c>
      <c r="AO239" s="19">
        <v>1971</v>
      </c>
      <c r="AP239" s="19" t="s">
        <v>18319</v>
      </c>
      <c r="AQ239" s="19"/>
      <c r="AR239" s="19"/>
      <c r="AS239" s="19"/>
      <c r="AT239" s="19">
        <v>79</v>
      </c>
      <c r="AU239" s="60">
        <v>0</v>
      </c>
      <c r="AV239" s="19" t="s">
        <v>1552</v>
      </c>
      <c r="AW239" s="19">
        <v>6</v>
      </c>
      <c r="AX239" s="19">
        <v>8</v>
      </c>
      <c r="AY239" s="19">
        <v>3</v>
      </c>
      <c r="AZ239" s="19">
        <v>4000000</v>
      </c>
      <c r="BA239" s="19" t="s">
        <v>183</v>
      </c>
      <c r="BB239" s="19" t="s">
        <v>184</v>
      </c>
      <c r="BC239" s="19"/>
      <c r="BD239" s="19" t="s">
        <v>185</v>
      </c>
      <c r="BE239" s="19"/>
    </row>
    <row r="240" spans="1:57" ht="16" customHeight="1">
      <c r="A240" s="17" t="s">
        <v>1553</v>
      </c>
      <c r="B240" s="17" t="s">
        <v>1554</v>
      </c>
      <c r="C240" s="49">
        <v>43200</v>
      </c>
      <c r="D240" s="50">
        <f ca="1">DATEDIF('Customer Data'!$C240,TODAY(),"d")/365</f>
        <v>1.8630136986301369</v>
      </c>
      <c r="E240" s="17" t="s">
        <v>518</v>
      </c>
      <c r="F240" s="17">
        <f>IFERROR(INDEX(AccountStatusTable[],MATCH('Customer Data'!$E240,Account_Status,0),2),3)</f>
        <v>5</v>
      </c>
      <c r="G240" s="17" t="s">
        <v>198</v>
      </c>
      <c r="H240" s="17" t="s">
        <v>213</v>
      </c>
      <c r="I240" s="17" t="s">
        <v>1165</v>
      </c>
      <c r="J240" s="17" t="s">
        <v>236</v>
      </c>
      <c r="K240" s="17" t="s">
        <v>103</v>
      </c>
      <c r="L240" s="17" t="s">
        <v>33</v>
      </c>
      <c r="M240" s="17" t="s">
        <v>64</v>
      </c>
      <c r="N240" s="17" t="s">
        <v>19611</v>
      </c>
      <c r="O240" s="17">
        <f>IFERROR(IFERROR(INDEX(VerifiedDeploymentLookup[],MATCH(M240,Verified_Deployment_Type,0),2),INDEX(DeploymentLookup[],MATCH(N240,Deployment_Type,0),2)),0)</f>
        <v>1</v>
      </c>
      <c r="P240" s="17" t="s">
        <v>104</v>
      </c>
      <c r="Q240" s="17">
        <f>INDEX(RegionLookup[],MATCH('Customer Data'!$P240,Region,0),3)</f>
        <v>1</v>
      </c>
      <c r="R240" s="62" t="s">
        <v>50</v>
      </c>
      <c r="S240" s="52">
        <f>IFERROR(INDEX(CompanySizeLookup[],MATCH('Customer Data'!$R240,of_Employees,0),2),1)</f>
        <v>4</v>
      </c>
      <c r="T240" s="17"/>
      <c r="U240" s="53">
        <v>2700</v>
      </c>
      <c r="V240" s="53">
        <v>2700</v>
      </c>
      <c r="W240" s="49">
        <v>43931</v>
      </c>
      <c r="X240" s="17" t="s">
        <v>79</v>
      </c>
      <c r="Y240" s="17" t="str">
        <f>IFERROR(INDEX(IndustryLookup[],MATCH(X240,Industry,0),2),"Not Specified")</f>
        <v>Consulting/Business Services</v>
      </c>
      <c r="Z240" s="17">
        <f>INDEX(MetaIndustryLookup[],MATCH('Customer Data'!$Y240,[0]!Meta_Industry,0),2)</f>
        <v>8</v>
      </c>
      <c r="AA240" s="17"/>
      <c r="AB240" s="17">
        <v>73</v>
      </c>
      <c r="AC240" s="17" t="s">
        <v>19610</v>
      </c>
      <c r="AD240" s="17"/>
      <c r="AE240" s="17">
        <f>IF('Customer Data'!$AD240="",0,1)</f>
        <v>0</v>
      </c>
      <c r="AF240" s="17"/>
      <c r="AG240" s="53">
        <v>0</v>
      </c>
      <c r="AH240" s="53">
        <v>0</v>
      </c>
      <c r="AI240" s="17"/>
      <c r="AJ240" s="17" t="s">
        <v>1555</v>
      </c>
      <c r="AK240" s="17" t="s">
        <v>19483</v>
      </c>
      <c r="AL240" s="17">
        <v>120</v>
      </c>
      <c r="AM240" s="17" t="s">
        <v>18321</v>
      </c>
      <c r="AN240" s="17" t="s">
        <v>18320</v>
      </c>
      <c r="AO240" s="17"/>
      <c r="AP240" s="17" t="s">
        <v>18319</v>
      </c>
      <c r="AQ240" s="17"/>
      <c r="AR240" s="17"/>
      <c r="AS240" s="17"/>
      <c r="AT240" s="17">
        <v>73</v>
      </c>
      <c r="AU240" s="53">
        <v>0</v>
      </c>
      <c r="AV240" s="17" t="s">
        <v>1556</v>
      </c>
      <c r="AW240" s="17"/>
      <c r="AX240" s="17"/>
      <c r="AY240" s="17"/>
      <c r="AZ240" s="17"/>
      <c r="BA240" s="17"/>
      <c r="BB240" s="17"/>
      <c r="BC240" s="17"/>
      <c r="BD240" s="17"/>
      <c r="BE240" s="17"/>
    </row>
    <row r="241" spans="1:57" ht="16" customHeight="1">
      <c r="A241" s="19" t="s">
        <v>1557</v>
      </c>
      <c r="B241" s="19" t="s">
        <v>1558</v>
      </c>
      <c r="C241" s="56">
        <v>43132</v>
      </c>
      <c r="D241" s="57">
        <f ca="1">DATEDIF('Customer Data'!$C241,TODAY(),"d")/365</f>
        <v>2.0493150684931507</v>
      </c>
      <c r="E241" s="19" t="s">
        <v>27</v>
      </c>
      <c r="F241" s="19">
        <f>IFERROR(INDEX(AccountStatusTable[],MATCH('Customer Data'!$E241,Account_Status,0),2),3)</f>
        <v>1</v>
      </c>
      <c r="G241" s="19" t="s">
        <v>176</v>
      </c>
      <c r="H241" s="19" t="s">
        <v>87</v>
      </c>
      <c r="I241" s="19" t="s">
        <v>368</v>
      </c>
      <c r="J241" s="19" t="s">
        <v>179</v>
      </c>
      <c r="K241" s="19" t="s">
        <v>103</v>
      </c>
      <c r="L241" s="19" t="s">
        <v>33</v>
      </c>
      <c r="M241" s="19" t="s">
        <v>64</v>
      </c>
      <c r="N241" s="19" t="s">
        <v>19611</v>
      </c>
      <c r="O241" s="19">
        <f>IFERROR(IFERROR(INDEX(VerifiedDeploymentLookup[],MATCH(M241,Verified_Deployment_Type,0),2),INDEX(DeploymentLookup[],MATCH(N241,Deployment_Type,0),2)),0)</f>
        <v>1</v>
      </c>
      <c r="P241" s="19" t="s">
        <v>104</v>
      </c>
      <c r="Q241" s="19">
        <f>INDEX(RegionLookup[],MATCH('Customer Data'!$P241,Region,0),3)</f>
        <v>1</v>
      </c>
      <c r="R241" s="30">
        <v>18568</v>
      </c>
      <c r="S241" s="59">
        <f>IFERROR(INDEX(CompanySizeLookup[],MATCH('Customer Data'!$R241,of_Employees,0),2),1)</f>
        <v>2</v>
      </c>
      <c r="T241" s="19"/>
      <c r="U241" s="60">
        <v>8424</v>
      </c>
      <c r="V241" s="60">
        <v>6318</v>
      </c>
      <c r="W241" s="56">
        <v>44227</v>
      </c>
      <c r="X241" s="19" t="s">
        <v>344</v>
      </c>
      <c r="Y241" s="19" t="str">
        <f>IFERROR(INDEX(IndustryLookup[],MATCH(X241,Industry,0),2),"Not Specified")</f>
        <v>Real Estate</v>
      </c>
      <c r="Z241" s="19">
        <f>INDEX(MetaIndustryLookup[],MATCH('Customer Data'!$Y241,[0]!Meta_Industry,0),2)</f>
        <v>31</v>
      </c>
      <c r="AA241" s="19"/>
      <c r="AB241" s="19">
        <v>73</v>
      </c>
      <c r="AC241" s="19" t="s">
        <v>19610</v>
      </c>
      <c r="AD241" s="19" t="s">
        <v>382</v>
      </c>
      <c r="AE241" s="19">
        <f>IF('Customer Data'!$AD241="",0,1)</f>
        <v>1</v>
      </c>
      <c r="AF241" s="19"/>
      <c r="AG241" s="60">
        <v>0</v>
      </c>
      <c r="AH241" s="60">
        <v>0</v>
      </c>
      <c r="AI241" s="19"/>
      <c r="AJ241" s="61" t="s">
        <v>22944</v>
      </c>
      <c r="AK241" s="19" t="s">
        <v>19481</v>
      </c>
      <c r="AL241" s="19"/>
      <c r="AM241" s="19" t="s">
        <v>18321</v>
      </c>
      <c r="AN241" s="19" t="s">
        <v>18320</v>
      </c>
      <c r="AO241" s="19">
        <v>2003</v>
      </c>
      <c r="AP241" s="19" t="s">
        <v>18319</v>
      </c>
      <c r="AQ241" s="19"/>
      <c r="AR241" s="19"/>
      <c r="AS241" s="19"/>
      <c r="AT241" s="19">
        <v>73</v>
      </c>
      <c r="AU241" s="60">
        <v>0</v>
      </c>
      <c r="AV241" s="19" t="s">
        <v>1559</v>
      </c>
      <c r="AW241" s="19">
        <v>5</v>
      </c>
      <c r="AX241" s="19">
        <v>8</v>
      </c>
      <c r="AY241" s="19">
        <v>2</v>
      </c>
      <c r="AZ241" s="19" t="s">
        <v>74</v>
      </c>
      <c r="BA241" s="19" t="s">
        <v>384</v>
      </c>
      <c r="BB241" s="19" t="s">
        <v>179</v>
      </c>
      <c r="BC241" s="19"/>
      <c r="BD241" s="19" t="s">
        <v>385</v>
      </c>
      <c r="BE241" s="19"/>
    </row>
    <row r="242" spans="1:57" ht="16" customHeight="1">
      <c r="A242" s="17" t="s">
        <v>1560</v>
      </c>
      <c r="B242" s="17" t="s">
        <v>1561</v>
      </c>
      <c r="C242" s="49">
        <v>43273</v>
      </c>
      <c r="D242" s="50">
        <f ca="1">DATEDIF('Customer Data'!$C242,TODAY(),"d")/365</f>
        <v>1.6630136986301369</v>
      </c>
      <c r="E242" s="17" t="s">
        <v>27</v>
      </c>
      <c r="F242" s="17">
        <f>IFERROR(INDEX(AccountStatusTable[],MATCH('Customer Data'!$E242,Account_Status,0),2),3)</f>
        <v>1</v>
      </c>
      <c r="G242" s="17" t="s">
        <v>684</v>
      </c>
      <c r="H242" s="17" t="s">
        <v>684</v>
      </c>
      <c r="I242" s="17" t="s">
        <v>1562</v>
      </c>
      <c r="J242" s="17"/>
      <c r="K242" s="17" t="s">
        <v>78</v>
      </c>
      <c r="L242" s="17" t="s">
        <v>33</v>
      </c>
      <c r="M242" s="17" t="s">
        <v>34</v>
      </c>
      <c r="N242" s="17" t="s">
        <v>19611</v>
      </c>
      <c r="O242" s="17">
        <f>IFERROR(IFERROR(INDEX(VerifiedDeploymentLookup[],MATCH(M242,Verified_Deployment_Type,0),2),INDEX(DeploymentLookup[],MATCH(N242,Deployment_Type,0),2)),0)</f>
        <v>0</v>
      </c>
      <c r="P242" s="17" t="s">
        <v>65</v>
      </c>
      <c r="Q242" s="17">
        <f>INDEX(RegionLookup[],MATCH('Customer Data'!$P242,Region,0),3)</f>
        <v>2</v>
      </c>
      <c r="R242" s="51">
        <v>18568</v>
      </c>
      <c r="S242" s="52">
        <f>IFERROR(INDEX(CompanySizeLookup[],MATCH('Customer Data'!$R242,of_Employees,0),2),1)</f>
        <v>2</v>
      </c>
      <c r="T242" s="17"/>
      <c r="U242" s="53">
        <v>27540</v>
      </c>
      <c r="V242" s="53">
        <v>22032</v>
      </c>
      <c r="W242" s="49">
        <v>44369</v>
      </c>
      <c r="X242" s="17" t="s">
        <v>1563</v>
      </c>
      <c r="Y242" s="17" t="str">
        <f>IFERROR(INDEX(IndustryLookup[],MATCH(X242,Industry,0),2),"Not Specified")</f>
        <v>Energy and Oil/Gas</v>
      </c>
      <c r="Z242" s="17">
        <f>INDEX(MetaIndustryLookup[],MATCH('Customer Data'!$Y242,[0]!Meta_Industry,0),2)</f>
        <v>12</v>
      </c>
      <c r="AA242" s="17"/>
      <c r="AB242" s="17">
        <v>4911</v>
      </c>
      <c r="AC242" s="17" t="s">
        <v>19610</v>
      </c>
      <c r="AD242" s="17" t="s">
        <v>80</v>
      </c>
      <c r="AE242" s="17">
        <f>IF('Customer Data'!$AD242="",0,1)</f>
        <v>1</v>
      </c>
      <c r="AF242" s="54" t="s">
        <v>1564</v>
      </c>
      <c r="AG242" s="53">
        <v>0</v>
      </c>
      <c r="AH242" s="53">
        <v>0</v>
      </c>
      <c r="AI242" s="17"/>
      <c r="AJ242" s="54" t="s">
        <v>22943</v>
      </c>
      <c r="AK242" s="17" t="s">
        <v>19482</v>
      </c>
      <c r="AL242" s="17"/>
      <c r="AM242" s="17" t="s">
        <v>18349</v>
      </c>
      <c r="AN242" s="17"/>
      <c r="AO242" s="17"/>
      <c r="AP242" s="17" t="s">
        <v>18319</v>
      </c>
      <c r="AQ242" s="17"/>
      <c r="AR242" s="17"/>
      <c r="AS242" s="17"/>
      <c r="AT242" s="17">
        <v>4911</v>
      </c>
      <c r="AU242" s="53">
        <v>0</v>
      </c>
      <c r="AV242" s="17" t="s">
        <v>1565</v>
      </c>
      <c r="AW242" s="17">
        <v>2</v>
      </c>
      <c r="AX242" s="17">
        <v>4</v>
      </c>
      <c r="AY242" s="17">
        <v>2</v>
      </c>
      <c r="AZ242" s="17" t="s">
        <v>18323</v>
      </c>
      <c r="BA242" s="17" t="s">
        <v>77</v>
      </c>
      <c r="BB242" s="17" t="s">
        <v>40</v>
      </c>
      <c r="BC242" s="17"/>
      <c r="BD242" s="17" t="s">
        <v>83</v>
      </c>
      <c r="BE242" s="17"/>
    </row>
    <row r="243" spans="1:57" ht="16" customHeight="1">
      <c r="A243" s="19" t="s">
        <v>1567</v>
      </c>
      <c r="B243" s="67" t="s">
        <v>1568</v>
      </c>
      <c r="C243" s="56">
        <v>43039</v>
      </c>
      <c r="D243" s="57">
        <f ca="1">DATEDIF('Customer Data'!$C243,TODAY(),"d")/365</f>
        <v>2.3041095890410959</v>
      </c>
      <c r="E243" s="19" t="s">
        <v>74</v>
      </c>
      <c r="F243" s="19">
        <f>IFERROR(INDEX(AccountStatusTable[],MATCH('Customer Data'!$E243,Account_Status,0),2),3)</f>
        <v>3</v>
      </c>
      <c r="G243" s="19" t="s">
        <v>176</v>
      </c>
      <c r="H243" s="19" t="s">
        <v>213</v>
      </c>
      <c r="I243" s="19" t="s">
        <v>1569</v>
      </c>
      <c r="J243" s="19" t="s">
        <v>398</v>
      </c>
      <c r="K243" s="19" t="s">
        <v>103</v>
      </c>
      <c r="L243" s="19" t="s">
        <v>33</v>
      </c>
      <c r="M243" s="19" t="s">
        <v>64</v>
      </c>
      <c r="N243" s="19" t="s">
        <v>19611</v>
      </c>
      <c r="O243" s="19">
        <f>IFERROR(IFERROR(INDEX(VerifiedDeploymentLookup[],MATCH(M243,Verified_Deployment_Type,0),2),INDEX(DeploymentLookup[],MATCH(N243,Deployment_Type,0),2)),0)</f>
        <v>1</v>
      </c>
      <c r="P243" s="19" t="s">
        <v>104</v>
      </c>
      <c r="Q243" s="19">
        <f>INDEX(RegionLookup[],MATCH('Customer Data'!$P243,Region,0),3)</f>
        <v>1</v>
      </c>
      <c r="R243" s="58" t="s">
        <v>50</v>
      </c>
      <c r="S243" s="59">
        <f>IFERROR(INDEX(CompanySizeLookup[],MATCH('Customer Data'!$R243,of_Employees,0),2),1)</f>
        <v>4</v>
      </c>
      <c r="T243" s="19"/>
      <c r="U243" s="60">
        <v>9636.7999999999993</v>
      </c>
      <c r="V243" s="60">
        <v>8191.28</v>
      </c>
      <c r="W243" s="56">
        <v>44135</v>
      </c>
      <c r="X243" s="19" t="s">
        <v>35</v>
      </c>
      <c r="Y243" s="19" t="str">
        <f>IFERROR(INDEX(IndustryLookup[],MATCH(X243,Industry,0),2),"Not Specified")</f>
        <v>Information and Communication Technology (ICT)</v>
      </c>
      <c r="Z243" s="19">
        <f>INDEX(MetaIndustryLookup[],MATCH('Customer Data'!$Y243,[0]!Meta_Industry,0),2)</f>
        <v>23</v>
      </c>
      <c r="AA243" s="19"/>
      <c r="AB243" s="19">
        <v>7371</v>
      </c>
      <c r="AC243" s="19"/>
      <c r="AD243" s="19" t="s">
        <v>1570</v>
      </c>
      <c r="AE243" s="19">
        <f>IF('Customer Data'!$AD243="",0,1)</f>
        <v>1</v>
      </c>
      <c r="AF243" s="19"/>
      <c r="AG243" s="60">
        <v>0</v>
      </c>
      <c r="AH243" s="60">
        <v>0</v>
      </c>
      <c r="AI243" s="19"/>
      <c r="AJ243" s="61" t="s">
        <v>22942</v>
      </c>
      <c r="AK243" s="19"/>
      <c r="AL243" s="19"/>
      <c r="AM243" s="19"/>
      <c r="AN243" s="19"/>
      <c r="AO243" s="19"/>
      <c r="AP243" s="19" t="s">
        <v>18319</v>
      </c>
      <c r="AQ243" s="19"/>
      <c r="AR243" s="19"/>
      <c r="AS243" s="19"/>
      <c r="AT243" s="19">
        <v>7371</v>
      </c>
      <c r="AU243" s="60">
        <v>0</v>
      </c>
      <c r="AV243" s="19" t="s">
        <v>1571</v>
      </c>
      <c r="AW243" s="19"/>
      <c r="AX243" s="19"/>
      <c r="AY243" s="19"/>
      <c r="AZ243" s="19" t="s">
        <v>18330</v>
      </c>
      <c r="BA243" s="19" t="s">
        <v>1572</v>
      </c>
      <c r="BB243" s="19" t="s">
        <v>1573</v>
      </c>
      <c r="BC243" s="61" t="s">
        <v>8461</v>
      </c>
      <c r="BD243" s="19" t="s">
        <v>1574</v>
      </c>
      <c r="BE243" s="19"/>
    </row>
    <row r="244" spans="1:57" ht="16" customHeight="1">
      <c r="A244" s="17" t="s">
        <v>1575</v>
      </c>
      <c r="B244" s="68" t="s">
        <v>1576</v>
      </c>
      <c r="C244" s="49">
        <v>42626</v>
      </c>
      <c r="D244" s="50">
        <f ca="1">DATEDIF('Customer Data'!$C244,TODAY(),"d")/365</f>
        <v>3.4356164383561643</v>
      </c>
      <c r="E244" s="17" t="s">
        <v>74</v>
      </c>
      <c r="F244" s="17">
        <f>IFERROR(INDEX(AccountStatusTable[],MATCH('Customer Data'!$E244,Account_Status,0),2),3)</f>
        <v>3</v>
      </c>
      <c r="G244" s="17" t="s">
        <v>99</v>
      </c>
      <c r="H244" s="17" t="s">
        <v>100</v>
      </c>
      <c r="I244" s="17" t="s">
        <v>1577</v>
      </c>
      <c r="J244" s="17" t="s">
        <v>398</v>
      </c>
      <c r="K244" s="17" t="s">
        <v>103</v>
      </c>
      <c r="L244" s="17" t="s">
        <v>33</v>
      </c>
      <c r="M244" s="17" t="s">
        <v>64</v>
      </c>
      <c r="N244" s="17" t="s">
        <v>19614</v>
      </c>
      <c r="O244" s="17">
        <f>IFERROR(IFERROR(INDEX(VerifiedDeploymentLookup[],MATCH(M244,Verified_Deployment_Type,0),2),INDEX(DeploymentLookup[],MATCH(N244,Deployment_Type,0),2)),0)</f>
        <v>1</v>
      </c>
      <c r="P244" s="17" t="s">
        <v>104</v>
      </c>
      <c r="Q244" s="17">
        <f>INDEX(RegionLookup[],MATCH('Customer Data'!$P244,Region,0),3)</f>
        <v>1</v>
      </c>
      <c r="R244" s="65">
        <v>43840</v>
      </c>
      <c r="S244" s="52">
        <f>IFERROR(INDEX(CompanySizeLookup[],MATCH('Customer Data'!$R244,of_Employees,0),2),1)</f>
        <v>1</v>
      </c>
      <c r="T244" s="17"/>
      <c r="U244" s="53">
        <v>6240</v>
      </c>
      <c r="V244" s="53">
        <v>4680</v>
      </c>
      <c r="W244" s="49">
        <v>44087</v>
      </c>
      <c r="X244" s="17" t="s">
        <v>79</v>
      </c>
      <c r="Y244" s="17" t="str">
        <f>IFERROR(INDEX(IndustryLookup[],MATCH(X244,Industry,0),2),"Not Specified")</f>
        <v>Consulting/Business Services</v>
      </c>
      <c r="Z244" s="17">
        <f>INDEX(MetaIndustryLookup[],MATCH('Customer Data'!$Y244,[0]!Meta_Industry,0),2)</f>
        <v>8</v>
      </c>
      <c r="AA244" s="17"/>
      <c r="AB244" s="17">
        <v>7373</v>
      </c>
      <c r="AC244" s="17" t="s">
        <v>19610</v>
      </c>
      <c r="AD244" s="17" t="s">
        <v>106</v>
      </c>
      <c r="AE244" s="17">
        <f>IF('Customer Data'!$AD244="",0,1)</f>
        <v>1</v>
      </c>
      <c r="AF244" s="17"/>
      <c r="AG244" s="53">
        <v>0</v>
      </c>
      <c r="AH244" s="53">
        <v>0</v>
      </c>
      <c r="AI244" s="17"/>
      <c r="AJ244" s="54" t="s">
        <v>19639</v>
      </c>
      <c r="AK244" s="17"/>
      <c r="AL244" s="17"/>
      <c r="AM244" s="17"/>
      <c r="AN244" s="17"/>
      <c r="AO244" s="17"/>
      <c r="AP244" s="17" t="s">
        <v>18319</v>
      </c>
      <c r="AQ244" s="17"/>
      <c r="AR244" s="17"/>
      <c r="AS244" s="17"/>
      <c r="AT244" s="17">
        <v>7373</v>
      </c>
      <c r="AU244" s="53">
        <v>0</v>
      </c>
      <c r="AV244" s="17" t="s">
        <v>1578</v>
      </c>
      <c r="AW244" s="17">
        <v>9</v>
      </c>
      <c r="AX244" s="17">
        <v>16</v>
      </c>
      <c r="AY244" s="17">
        <v>2</v>
      </c>
      <c r="AZ244" s="17" t="s">
        <v>18330</v>
      </c>
      <c r="BA244" s="17" t="s">
        <v>108</v>
      </c>
      <c r="BB244" s="17" t="s">
        <v>109</v>
      </c>
      <c r="BC244" s="17" t="s">
        <v>14349</v>
      </c>
      <c r="BD244" s="17" t="s">
        <v>110</v>
      </c>
      <c r="BE244" s="17"/>
    </row>
    <row r="245" spans="1:57" ht="16" customHeight="1">
      <c r="A245" s="19" t="s">
        <v>1579</v>
      </c>
      <c r="B245" s="19" t="s">
        <v>1580</v>
      </c>
      <c r="C245" s="56">
        <v>42947</v>
      </c>
      <c r="D245" s="57">
        <f ca="1">DATEDIF('Customer Data'!$C245,TODAY(),"d")/365</f>
        <v>2.5561643835616437</v>
      </c>
      <c r="E245" s="19" t="s">
        <v>74</v>
      </c>
      <c r="F245" s="19">
        <f>IFERROR(INDEX(AccountStatusTable[],MATCH('Customer Data'!$E245,Account_Status,0),2),3)</f>
        <v>3</v>
      </c>
      <c r="G245" s="19" t="s">
        <v>61</v>
      </c>
      <c r="H245" s="19" t="s">
        <v>61</v>
      </c>
      <c r="I245" s="19" t="s">
        <v>457</v>
      </c>
      <c r="J245" s="19" t="s">
        <v>40</v>
      </c>
      <c r="K245" s="19" t="s">
        <v>545</v>
      </c>
      <c r="L245" s="19" t="s">
        <v>33</v>
      </c>
      <c r="M245" s="19" t="s">
        <v>64</v>
      </c>
      <c r="N245" s="19" t="s">
        <v>19611</v>
      </c>
      <c r="O245" s="19">
        <f>IFERROR(IFERROR(INDEX(VerifiedDeploymentLookup[],MATCH(M245,Verified_Deployment_Type,0),2),INDEX(DeploymentLookup[],MATCH(N245,Deployment_Type,0),2)),0)</f>
        <v>1</v>
      </c>
      <c r="P245" s="19" t="s">
        <v>65</v>
      </c>
      <c r="Q245" s="19">
        <f>INDEX(RegionLookup[],MATCH('Customer Data'!$P245,Region,0),3)</f>
        <v>2</v>
      </c>
      <c r="R245" s="30">
        <v>18568</v>
      </c>
      <c r="S245" s="59">
        <f>IFERROR(INDEX(CompanySizeLookup[],MATCH('Customer Data'!$R245,of_Employees,0),2),1)</f>
        <v>2</v>
      </c>
      <c r="T245" s="19"/>
      <c r="U245" s="60">
        <v>6864</v>
      </c>
      <c r="V245" s="60">
        <v>5834.4</v>
      </c>
      <c r="W245" s="56">
        <v>44043</v>
      </c>
      <c r="X245" s="19" t="s">
        <v>399</v>
      </c>
      <c r="Y245" s="19" t="str">
        <f>IFERROR(INDEX(IndustryLookup[],MATCH(X245,Industry,0),2),"Not Specified")</f>
        <v>Media</v>
      </c>
      <c r="Z245" s="19">
        <f>INDEX(MetaIndustryLookup[],MATCH('Customer Data'!$Y245,[0]!Meta_Industry,0),2)</f>
        <v>26</v>
      </c>
      <c r="AA245" s="19"/>
      <c r="AB245" s="19">
        <v>7812</v>
      </c>
      <c r="AC245" s="19"/>
      <c r="AD245" s="19" t="s">
        <v>822</v>
      </c>
      <c r="AE245" s="19">
        <f>IF('Customer Data'!$AD245="",0,1)</f>
        <v>1</v>
      </c>
      <c r="AF245" s="61" t="s">
        <v>1581</v>
      </c>
      <c r="AG245" s="60">
        <v>0</v>
      </c>
      <c r="AH245" s="60">
        <v>0</v>
      </c>
      <c r="AI245" s="19"/>
      <c r="AJ245" s="61" t="s">
        <v>22941</v>
      </c>
      <c r="AK245" s="19"/>
      <c r="AL245" s="19"/>
      <c r="AM245" s="19"/>
      <c r="AN245" s="19"/>
      <c r="AO245" s="19"/>
      <c r="AP245" s="19" t="s">
        <v>18319</v>
      </c>
      <c r="AQ245" s="19"/>
      <c r="AR245" s="19"/>
      <c r="AS245" s="19"/>
      <c r="AT245" s="19">
        <v>7812</v>
      </c>
      <c r="AU245" s="60">
        <v>0</v>
      </c>
      <c r="AV245" s="19" t="s">
        <v>1582</v>
      </c>
      <c r="AW245" s="19">
        <v>8</v>
      </c>
      <c r="AX245" s="19">
        <v>23</v>
      </c>
      <c r="AY245" s="19">
        <v>6</v>
      </c>
      <c r="AZ245" s="19" t="s">
        <v>1921</v>
      </c>
      <c r="BA245" s="19" t="s">
        <v>825</v>
      </c>
      <c r="BB245" s="19" t="s">
        <v>40</v>
      </c>
      <c r="BC245" s="19"/>
      <c r="BD245" s="19" t="s">
        <v>320</v>
      </c>
      <c r="BE245" s="19"/>
    </row>
    <row r="246" spans="1:57" ht="16" customHeight="1">
      <c r="A246" s="17" t="s">
        <v>1585</v>
      </c>
      <c r="B246" s="17" t="s">
        <v>1586</v>
      </c>
      <c r="C246" s="49">
        <v>41912</v>
      </c>
      <c r="D246" s="50">
        <f ca="1">DATEDIF('Customer Data'!$C246,TODAY(),"d")/365</f>
        <v>5.3917808219178083</v>
      </c>
      <c r="E246" s="17" t="s">
        <v>74</v>
      </c>
      <c r="F246" s="17">
        <f>IFERROR(INDEX(AccountStatusTable[],MATCH('Customer Data'!$E246,Account_Status,0),2),3)</f>
        <v>3</v>
      </c>
      <c r="G246" s="17" t="s">
        <v>176</v>
      </c>
      <c r="H246" s="17" t="s">
        <v>177</v>
      </c>
      <c r="I246" s="17" t="s">
        <v>1587</v>
      </c>
      <c r="J246" s="17" t="s">
        <v>1259</v>
      </c>
      <c r="K246" s="17" t="s">
        <v>103</v>
      </c>
      <c r="L246" s="17" t="s">
        <v>33</v>
      </c>
      <c r="M246" s="17" t="s">
        <v>64</v>
      </c>
      <c r="N246" s="17" t="s">
        <v>19614</v>
      </c>
      <c r="O246" s="17">
        <f>IFERROR(IFERROR(INDEX(VerifiedDeploymentLookup[],MATCH(M246,Verified_Deployment_Type,0),2),INDEX(DeploymentLookup[],MATCH(N246,Deployment_Type,0),2)),0)</f>
        <v>1</v>
      </c>
      <c r="P246" s="17" t="s">
        <v>104</v>
      </c>
      <c r="Q246" s="17">
        <f>INDEX(RegionLookup[],MATCH('Customer Data'!$P246,Region,0),3)</f>
        <v>1</v>
      </c>
      <c r="R246" s="62" t="s">
        <v>335</v>
      </c>
      <c r="S246" s="52">
        <f>IFERROR(INDEX(CompanySizeLookup[],MATCH('Customer Data'!$R246,of_Employees,0),2),1)</f>
        <v>3</v>
      </c>
      <c r="T246" s="17">
        <v>1100</v>
      </c>
      <c r="U246" s="53">
        <v>15600</v>
      </c>
      <c r="V246" s="53">
        <v>11700</v>
      </c>
      <c r="W246" s="49">
        <v>44104</v>
      </c>
      <c r="X246" s="17" t="s">
        <v>481</v>
      </c>
      <c r="Y246" s="17" t="str">
        <f>IFERROR(INDEX(IndustryLookup[],MATCH(X246,Industry,0),2),"Not Specified")</f>
        <v>Shipping and Transportation</v>
      </c>
      <c r="Z246" s="17">
        <f>INDEX(MetaIndustryLookup[],MATCH('Customer Data'!$Y246,[0]!Meta_Industry,0),2)</f>
        <v>35</v>
      </c>
      <c r="AA246" s="17"/>
      <c r="AB246" s="17">
        <v>4213</v>
      </c>
      <c r="AC246" s="17" t="s">
        <v>19610</v>
      </c>
      <c r="AD246" s="17" t="s">
        <v>181</v>
      </c>
      <c r="AE246" s="17">
        <f>IF('Customer Data'!$AD246="",0,1)</f>
        <v>1</v>
      </c>
      <c r="AF246" s="17"/>
      <c r="AG246" s="17"/>
      <c r="AH246" s="17"/>
      <c r="AI246" s="17"/>
      <c r="AJ246" s="54" t="s">
        <v>22940</v>
      </c>
      <c r="AK246" s="17"/>
      <c r="AL246" s="17">
        <v>500</v>
      </c>
      <c r="AM246" s="17"/>
      <c r="AN246" s="17"/>
      <c r="AO246" s="17"/>
      <c r="AP246" s="17" t="s">
        <v>18319</v>
      </c>
      <c r="AQ246" s="17"/>
      <c r="AR246" s="17"/>
      <c r="AS246" s="17"/>
      <c r="AT246" s="17">
        <v>4213</v>
      </c>
      <c r="AU246" s="17"/>
      <c r="AV246" s="17" t="s">
        <v>1588</v>
      </c>
      <c r="AW246" s="17">
        <v>6</v>
      </c>
      <c r="AX246" s="17">
        <v>8</v>
      </c>
      <c r="AY246" s="17">
        <v>3</v>
      </c>
      <c r="AZ246" s="17">
        <v>4000000</v>
      </c>
      <c r="BA246" s="17" t="s">
        <v>183</v>
      </c>
      <c r="BB246" s="17" t="s">
        <v>184</v>
      </c>
      <c r="BC246" s="17"/>
      <c r="BD246" s="17" t="s">
        <v>185</v>
      </c>
      <c r="BE246" s="17"/>
    </row>
    <row r="247" spans="1:57" ht="16" customHeight="1">
      <c r="A247" s="19" t="s">
        <v>1589</v>
      </c>
      <c r="B247" s="19" t="s">
        <v>1590</v>
      </c>
      <c r="C247" s="56">
        <v>42447</v>
      </c>
      <c r="D247" s="57">
        <f ca="1">DATEDIF('Customer Data'!$C247,TODAY(),"d")/365</f>
        <v>3.9260273972602739</v>
      </c>
      <c r="E247" s="19" t="s">
        <v>59</v>
      </c>
      <c r="F247" s="19">
        <f>IFERROR(INDEX(AccountStatusTable[],MATCH('Customer Data'!$E247,Account_Status,0),2),3)</f>
        <v>2</v>
      </c>
      <c r="G247" s="19" t="s">
        <v>1266</v>
      </c>
      <c r="H247" s="19" t="s">
        <v>1266</v>
      </c>
      <c r="I247" s="19" t="s">
        <v>1591</v>
      </c>
      <c r="J247" s="19"/>
      <c r="K247" s="19" t="s">
        <v>347</v>
      </c>
      <c r="L247" s="19" t="s">
        <v>33</v>
      </c>
      <c r="M247" s="19" t="s">
        <v>64</v>
      </c>
      <c r="N247" s="19" t="s">
        <v>19614</v>
      </c>
      <c r="O247" s="19">
        <f>IFERROR(IFERROR(INDEX(VerifiedDeploymentLookup[],MATCH(M247,Verified_Deployment_Type,0),2),INDEX(DeploymentLookup[],MATCH(N247,Deployment_Type,0),2)),0)</f>
        <v>1</v>
      </c>
      <c r="P247" s="19" t="s">
        <v>65</v>
      </c>
      <c r="Q247" s="19">
        <f>INDEX(RegionLookup[],MATCH('Customer Data'!$P247,Region,0),3)</f>
        <v>2</v>
      </c>
      <c r="R247" s="58" t="s">
        <v>50</v>
      </c>
      <c r="S247" s="59">
        <f>IFERROR(INDEX(CompanySizeLookup[],MATCH('Customer Data'!$R247,of_Employees,0),2),1)</f>
        <v>4</v>
      </c>
      <c r="T247" s="19"/>
      <c r="U247" s="60">
        <v>53753.67</v>
      </c>
      <c r="V247" s="60">
        <v>53753.67</v>
      </c>
      <c r="W247" s="56">
        <v>43920</v>
      </c>
      <c r="X247" s="19" t="s">
        <v>180</v>
      </c>
      <c r="Y247" s="19" t="str">
        <f>IFERROR(INDEX(IndustryLookup[],MATCH(X247,Industry,0),2),"Not Specified")</f>
        <v>Financial Services</v>
      </c>
      <c r="Z247" s="19">
        <f>INDEX(MetaIndustryLookup[],MATCH('Customer Data'!$Y247,[0]!Meta_Industry,0),2)</f>
        <v>4</v>
      </c>
      <c r="AA247" s="19"/>
      <c r="AB247" s="19">
        <v>6282</v>
      </c>
      <c r="AC247" s="19" t="s">
        <v>19611</v>
      </c>
      <c r="AD247" s="19" t="s">
        <v>348</v>
      </c>
      <c r="AE247" s="19">
        <f>IF('Customer Data'!$AD247="",0,1)</f>
        <v>1</v>
      </c>
      <c r="AF247" s="61" t="s">
        <v>1592</v>
      </c>
      <c r="AG247" s="19"/>
      <c r="AH247" s="19"/>
      <c r="AI247" s="19"/>
      <c r="AJ247" s="61" t="s">
        <v>19803</v>
      </c>
      <c r="AK247" s="19"/>
      <c r="AL247" s="19"/>
      <c r="AM247" s="19"/>
      <c r="AN247" s="19"/>
      <c r="AO247" s="19"/>
      <c r="AP247" s="19" t="s">
        <v>18319</v>
      </c>
      <c r="AQ247" s="19"/>
      <c r="AR247" s="19"/>
      <c r="AS247" s="19"/>
      <c r="AT247" s="19">
        <v>6282</v>
      </c>
      <c r="AU247" s="19"/>
      <c r="AV247" s="19" t="s">
        <v>1594</v>
      </c>
      <c r="AW247" s="19">
        <v>2</v>
      </c>
      <c r="AX247" s="19">
        <v>6</v>
      </c>
      <c r="AY247" s="19">
        <v>1</v>
      </c>
      <c r="AZ247" s="19"/>
      <c r="BA247" s="19" t="s">
        <v>349</v>
      </c>
      <c r="BB247" s="19"/>
      <c r="BC247" s="61" t="s">
        <v>18488</v>
      </c>
      <c r="BD247" s="19" t="s">
        <v>350</v>
      </c>
      <c r="BE247" s="19"/>
    </row>
    <row r="248" spans="1:57" ht="16" customHeight="1">
      <c r="A248" s="17" t="s">
        <v>1595</v>
      </c>
      <c r="B248" s="17" t="s">
        <v>1596</v>
      </c>
      <c r="C248" s="49">
        <v>42416</v>
      </c>
      <c r="D248" s="50">
        <f ca="1">DATEDIF('Customer Data'!$C248,TODAY(),"d")/365</f>
        <v>4.0109589041095894</v>
      </c>
      <c r="E248" s="17" t="s">
        <v>74</v>
      </c>
      <c r="F248" s="17">
        <f>IFERROR(INDEX(AccountStatusTable[],MATCH('Customer Data'!$E248,Account_Status,0),2),3)</f>
        <v>3</v>
      </c>
      <c r="G248" s="17" t="s">
        <v>61</v>
      </c>
      <c r="H248" s="17" t="s">
        <v>61</v>
      </c>
      <c r="I248" s="17" t="s">
        <v>138</v>
      </c>
      <c r="J248" s="17" t="s">
        <v>40</v>
      </c>
      <c r="K248" s="17" t="s">
        <v>140</v>
      </c>
      <c r="L248" s="17" t="s">
        <v>33</v>
      </c>
      <c r="M248" s="17" t="s">
        <v>34</v>
      </c>
      <c r="N248" s="17" t="s">
        <v>19614</v>
      </c>
      <c r="O248" s="17">
        <f>IFERROR(IFERROR(INDEX(VerifiedDeploymentLookup[],MATCH(M248,Verified_Deployment_Type,0),2),INDEX(DeploymentLookup[],MATCH(N248,Deployment_Type,0),2)),0)</f>
        <v>0</v>
      </c>
      <c r="P248" s="17" t="s">
        <v>65</v>
      </c>
      <c r="Q248" s="17">
        <f>INDEX(RegionLookup[],MATCH('Customer Data'!$P248,Region,0),3)</f>
        <v>2</v>
      </c>
      <c r="R248" s="51">
        <v>18568</v>
      </c>
      <c r="S248" s="52">
        <f>IFERROR(INDEX(CompanySizeLookup[],MATCH('Customer Data'!$R248,of_Employees,0),2),1)</f>
        <v>2</v>
      </c>
      <c r="T248" s="17"/>
      <c r="U248" s="53">
        <v>8398.08</v>
      </c>
      <c r="V248" s="53">
        <v>6718.46</v>
      </c>
      <c r="W248" s="49">
        <v>44243</v>
      </c>
      <c r="X248" s="17" t="s">
        <v>432</v>
      </c>
      <c r="Y248" s="17" t="str">
        <f>IFERROR(INDEX(IndustryLookup[],MATCH(X248,Industry,0),2),"Not Specified")</f>
        <v>Marketing/PR/Comms</v>
      </c>
      <c r="Z248" s="17">
        <f>INDEX(MetaIndustryLookup[],MATCH('Customer Data'!$Y248,[0]!Meta_Industry,0),2)</f>
        <v>25</v>
      </c>
      <c r="AA248" s="17"/>
      <c r="AB248" s="17">
        <v>7389</v>
      </c>
      <c r="AC248" s="17" t="s">
        <v>19610</v>
      </c>
      <c r="AD248" s="17" t="s">
        <v>562</v>
      </c>
      <c r="AE248" s="17">
        <f>IF('Customer Data'!$AD248="",0,1)</f>
        <v>1</v>
      </c>
      <c r="AF248" s="54" t="s">
        <v>1597</v>
      </c>
      <c r="AG248" s="53">
        <v>0</v>
      </c>
      <c r="AH248" s="53">
        <v>0</v>
      </c>
      <c r="AI248" s="17"/>
      <c r="AJ248" s="54" t="s">
        <v>19613</v>
      </c>
      <c r="AK248" s="17"/>
      <c r="AL248" s="17"/>
      <c r="AM248" s="17"/>
      <c r="AN248" s="17"/>
      <c r="AO248" s="17"/>
      <c r="AP248" s="17" t="s">
        <v>18319</v>
      </c>
      <c r="AQ248" s="17"/>
      <c r="AR248" s="17"/>
      <c r="AS248" s="17"/>
      <c r="AT248" s="17">
        <v>7389</v>
      </c>
      <c r="AU248" s="53">
        <v>0</v>
      </c>
      <c r="AV248" s="17" t="s">
        <v>1598</v>
      </c>
      <c r="AW248" s="17"/>
      <c r="AX248" s="17"/>
      <c r="AY248" s="17"/>
      <c r="AZ248" s="17" t="s">
        <v>18323</v>
      </c>
      <c r="BA248" s="17" t="s">
        <v>69</v>
      </c>
      <c r="BB248" s="17" t="s">
        <v>40</v>
      </c>
      <c r="BC248" s="17"/>
      <c r="BD248" s="17" t="s">
        <v>563</v>
      </c>
      <c r="BE248" s="17"/>
    </row>
    <row r="249" spans="1:57" ht="16" customHeight="1">
      <c r="A249" s="19" t="s">
        <v>1599</v>
      </c>
      <c r="B249" s="19" t="s">
        <v>1600</v>
      </c>
      <c r="C249" s="56">
        <v>43194</v>
      </c>
      <c r="D249" s="57">
        <f ca="1">DATEDIF('Customer Data'!$C249,TODAY(),"d")/365</f>
        <v>1.8794520547945206</v>
      </c>
      <c r="E249" s="19" t="s">
        <v>27</v>
      </c>
      <c r="F249" s="19">
        <f>IFERROR(INDEX(AccountStatusTable[],MATCH('Customer Data'!$E249,Account_Status,0),2),3)</f>
        <v>1</v>
      </c>
      <c r="G249" s="19" t="s">
        <v>1255</v>
      </c>
      <c r="H249" s="19" t="s">
        <v>87</v>
      </c>
      <c r="I249" s="19" t="s">
        <v>1601</v>
      </c>
      <c r="J249" s="19" t="s">
        <v>40</v>
      </c>
      <c r="K249" s="19" t="s">
        <v>90</v>
      </c>
      <c r="L249" s="19" t="s">
        <v>33</v>
      </c>
      <c r="M249" s="19" t="s">
        <v>64</v>
      </c>
      <c r="N249" s="19" t="s">
        <v>19611</v>
      </c>
      <c r="O249" s="19">
        <f>IFERROR(IFERROR(INDEX(VerifiedDeploymentLookup[],MATCH(M249,Verified_Deployment_Type,0),2),INDEX(DeploymentLookup[],MATCH(N249,Deployment_Type,0),2)),0)</f>
        <v>1</v>
      </c>
      <c r="P249" s="19" t="s">
        <v>91</v>
      </c>
      <c r="Q249" s="19">
        <f>INDEX(RegionLookup[],MATCH('Customer Data'!$P249,Region,0),3)</f>
        <v>4</v>
      </c>
      <c r="R249" s="58" t="s">
        <v>50</v>
      </c>
      <c r="S249" s="59">
        <f>IFERROR(INDEX(CompanySizeLookup[],MATCH('Customer Data'!$R249,of_Employees,0),2),1)</f>
        <v>4</v>
      </c>
      <c r="T249" s="19"/>
      <c r="U249" s="60">
        <v>45786</v>
      </c>
      <c r="V249" s="60">
        <v>45786</v>
      </c>
      <c r="W249" s="56">
        <v>44290</v>
      </c>
      <c r="X249" s="19" t="s">
        <v>399</v>
      </c>
      <c r="Y249" s="19" t="str">
        <f>IFERROR(INDEX(IndustryLookup[],MATCH(X249,Industry,0),2),"Not Specified")</f>
        <v>Media</v>
      </c>
      <c r="Z249" s="19">
        <f>INDEX(MetaIndustryLookup[],MATCH('Customer Data'!$Y249,[0]!Meta_Industry,0),2)</f>
        <v>26</v>
      </c>
      <c r="AA249" s="19"/>
      <c r="AB249" s="19"/>
      <c r="AC249" s="19"/>
      <c r="AD249" s="19" t="s">
        <v>280</v>
      </c>
      <c r="AE249" s="19">
        <f>IF('Customer Data'!$AD249="",0,1)</f>
        <v>1</v>
      </c>
      <c r="AF249" s="19" t="s">
        <v>1602</v>
      </c>
      <c r="AG249" s="19"/>
      <c r="AH249" s="19"/>
      <c r="AI249" s="19"/>
      <c r="AJ249" s="56">
        <v>41933</v>
      </c>
      <c r="AK249" s="19"/>
      <c r="AL249" s="19"/>
      <c r="AM249" s="19"/>
      <c r="AN249" s="19"/>
      <c r="AO249" s="19"/>
      <c r="AP249" s="19" t="s">
        <v>18319</v>
      </c>
      <c r="AQ249" s="19"/>
      <c r="AR249" s="19"/>
      <c r="AS249" s="19"/>
      <c r="AT249" s="19"/>
      <c r="AU249" s="19"/>
      <c r="AV249" s="19" t="s">
        <v>1603</v>
      </c>
      <c r="AW249" s="19"/>
      <c r="AX249" s="19"/>
      <c r="AY249" s="19"/>
      <c r="AZ249" s="19"/>
      <c r="BA249" s="19" t="s">
        <v>282</v>
      </c>
      <c r="BB249" s="19" t="s">
        <v>40</v>
      </c>
      <c r="BC249" s="19"/>
      <c r="BD249" s="19"/>
      <c r="BE249" s="19"/>
    </row>
    <row r="250" spans="1:57" ht="16" customHeight="1">
      <c r="A250" s="17" t="s">
        <v>1612</v>
      </c>
      <c r="B250" s="17" t="s">
        <v>1613</v>
      </c>
      <c r="C250" s="49">
        <v>43658</v>
      </c>
      <c r="D250" s="50">
        <f ca="1">DATEDIF('Customer Data'!$C250,TODAY(),"d")/365</f>
        <v>0.60821917808219184</v>
      </c>
      <c r="E250" s="17" t="s">
        <v>74</v>
      </c>
      <c r="F250" s="17">
        <f>IFERROR(INDEX(AccountStatusTable[],MATCH('Customer Data'!$E250,Account_Status,0),2),3)</f>
        <v>3</v>
      </c>
      <c r="G250" s="17" t="s">
        <v>125</v>
      </c>
      <c r="H250" s="17" t="s">
        <v>61</v>
      </c>
      <c r="I250" s="17" t="s">
        <v>245</v>
      </c>
      <c r="J250" s="17" t="s">
        <v>20887</v>
      </c>
      <c r="K250" s="17" t="s">
        <v>128</v>
      </c>
      <c r="L250" s="17" t="s">
        <v>33</v>
      </c>
      <c r="M250" s="17" t="s">
        <v>64</v>
      </c>
      <c r="N250" s="17" t="s">
        <v>19611</v>
      </c>
      <c r="O250" s="17">
        <f>IFERROR(IFERROR(INDEX(VerifiedDeploymentLookup[],MATCH(M250,Verified_Deployment_Type,0),2),INDEX(DeploymentLookup[],MATCH(N250,Deployment_Type,0),2)),0)</f>
        <v>1</v>
      </c>
      <c r="P250" s="17" t="s">
        <v>65</v>
      </c>
      <c r="Q250" s="17">
        <f>INDEX(RegionLookup[],MATCH('Customer Data'!$P250,Region,0),3)</f>
        <v>2</v>
      </c>
      <c r="R250" s="62" t="s">
        <v>50</v>
      </c>
      <c r="S250" s="52">
        <f>IFERROR(INDEX(CompanySizeLookup[],MATCH('Customer Data'!$R250,of_Employees,0),2),1)</f>
        <v>4</v>
      </c>
      <c r="T250" s="17"/>
      <c r="U250" s="53">
        <v>10200</v>
      </c>
      <c r="V250" s="53">
        <v>7650</v>
      </c>
      <c r="W250" s="49">
        <v>44024</v>
      </c>
      <c r="X250" s="17" t="s">
        <v>129</v>
      </c>
      <c r="Y250" s="17" t="str">
        <f>IFERROR(INDEX(IndustryLookup[],MATCH(X250,Industry,0),2),"Not Specified")</f>
        <v>Government and Public Sector</v>
      </c>
      <c r="Z250" s="17">
        <f>INDEX(MetaIndustryLookup[],MATCH('Customer Data'!$Y250,[0]!Meta_Industry,0),2)</f>
        <v>19</v>
      </c>
      <c r="AA250" s="17"/>
      <c r="AB250" s="17">
        <v>9121</v>
      </c>
      <c r="AC250" s="17" t="s">
        <v>19610</v>
      </c>
      <c r="AD250" s="17" t="s">
        <v>130</v>
      </c>
      <c r="AE250" s="17">
        <f>IF('Customer Data'!$AD250="",0,1)</f>
        <v>1</v>
      </c>
      <c r="AF250" s="17"/>
      <c r="AG250" s="17"/>
      <c r="AH250" s="17"/>
      <c r="AI250" s="17"/>
      <c r="AJ250" s="54" t="s">
        <v>22939</v>
      </c>
      <c r="AK250" s="17" t="s">
        <v>19480</v>
      </c>
      <c r="AL250" s="17">
        <v>1750</v>
      </c>
      <c r="AM250" s="17"/>
      <c r="AN250" s="17"/>
      <c r="AO250" s="17"/>
      <c r="AP250" s="17" t="s">
        <v>18319</v>
      </c>
      <c r="AQ250" s="17"/>
      <c r="AR250" s="17"/>
      <c r="AS250" s="17"/>
      <c r="AT250" s="17">
        <v>9121</v>
      </c>
      <c r="AU250" s="17"/>
      <c r="AV250" s="17" t="s">
        <v>1614</v>
      </c>
      <c r="AW250" s="17">
        <v>9</v>
      </c>
      <c r="AX250" s="17">
        <v>9</v>
      </c>
      <c r="AY250" s="17">
        <v>4</v>
      </c>
      <c r="AZ250" s="17" t="s">
        <v>1782</v>
      </c>
      <c r="BA250" s="17" t="s">
        <v>133</v>
      </c>
      <c r="BB250" s="17" t="s">
        <v>40</v>
      </c>
      <c r="BC250" s="17"/>
      <c r="BD250" s="17" t="s">
        <v>134</v>
      </c>
      <c r="BE250" s="17"/>
    </row>
    <row r="251" spans="1:57" ht="16" customHeight="1">
      <c r="A251" s="19" t="s">
        <v>1617</v>
      </c>
      <c r="B251" s="19" t="s">
        <v>1618</v>
      </c>
      <c r="C251" s="56">
        <v>43625</v>
      </c>
      <c r="D251" s="57">
        <f ca="1">DATEDIF('Customer Data'!$C251,TODAY(),"d")/365</f>
        <v>0.69863013698630139</v>
      </c>
      <c r="E251" s="19"/>
      <c r="F251" s="19">
        <f>IFERROR(INDEX(AccountStatusTable[],MATCH('Customer Data'!$E251,Account_Status,0),2),3)</f>
        <v>3</v>
      </c>
      <c r="G251" s="19" t="s">
        <v>99</v>
      </c>
      <c r="H251" s="19" t="s">
        <v>99</v>
      </c>
      <c r="I251" s="19" t="s">
        <v>1619</v>
      </c>
      <c r="J251" s="19" t="s">
        <v>398</v>
      </c>
      <c r="K251" s="19" t="s">
        <v>103</v>
      </c>
      <c r="L251" s="19" t="s">
        <v>33</v>
      </c>
      <c r="M251" s="19"/>
      <c r="N251" s="19" t="s">
        <v>19611</v>
      </c>
      <c r="O251" s="19">
        <f>IFERROR(IFERROR(INDEX(VerifiedDeploymentLookup[],MATCH(M251,Verified_Deployment_Type,0),2),INDEX(DeploymentLookup[],MATCH(N251,Deployment_Type,0),2)),0)</f>
        <v>0</v>
      </c>
      <c r="P251" s="19" t="s">
        <v>104</v>
      </c>
      <c r="Q251" s="19">
        <f>INDEX(RegionLookup[],MATCH('Customer Data'!$P251,Region,0),3)</f>
        <v>1</v>
      </c>
      <c r="R251" s="30">
        <v>18568</v>
      </c>
      <c r="S251" s="59">
        <f>IFERROR(INDEX(CompanySizeLookup[],MATCH('Customer Data'!$R251,of_Employees,0),2),1)</f>
        <v>2</v>
      </c>
      <c r="T251" s="19"/>
      <c r="U251" s="60">
        <v>12600</v>
      </c>
      <c r="V251" s="60">
        <v>12600</v>
      </c>
      <c r="W251" s="56">
        <v>43910</v>
      </c>
      <c r="X251" s="19" t="s">
        <v>35</v>
      </c>
      <c r="Y251" s="19" t="str">
        <f>IFERROR(INDEX(IndustryLookup[],MATCH(X251,Industry,0),2),"Not Specified")</f>
        <v>Information and Communication Technology (ICT)</v>
      </c>
      <c r="Z251" s="19">
        <f>INDEX(MetaIndustryLookup[],MATCH('Customer Data'!$Y251,[0]!Meta_Industry,0),2)</f>
        <v>23</v>
      </c>
      <c r="AA251" s="19"/>
      <c r="AB251" s="19">
        <v>48</v>
      </c>
      <c r="AC251" s="19"/>
      <c r="AD251" s="19"/>
      <c r="AE251" s="19">
        <f>IF('Customer Data'!$AD251="",0,1)</f>
        <v>0</v>
      </c>
      <c r="AF251" s="19"/>
      <c r="AG251" s="19"/>
      <c r="AH251" s="19"/>
      <c r="AI251" s="19"/>
      <c r="AJ251" s="61" t="s">
        <v>22938</v>
      </c>
      <c r="AK251" s="19" t="s">
        <v>19479</v>
      </c>
      <c r="AL251" s="19">
        <v>20</v>
      </c>
      <c r="AM251" s="19" t="s">
        <v>18327</v>
      </c>
      <c r="AN251" s="19" t="s">
        <v>18326</v>
      </c>
      <c r="AO251" s="19">
        <v>1996</v>
      </c>
      <c r="AP251" s="19" t="s">
        <v>18325</v>
      </c>
      <c r="AQ251" s="19"/>
      <c r="AR251" s="19"/>
      <c r="AS251" s="19"/>
      <c r="AT251" s="19">
        <v>48</v>
      </c>
      <c r="AU251" s="19"/>
      <c r="AV251" s="19" t="s">
        <v>429</v>
      </c>
      <c r="AW251" s="19"/>
      <c r="AX251" s="19"/>
      <c r="AY251" s="19"/>
      <c r="AZ251" s="19"/>
      <c r="BA251" s="19"/>
      <c r="BB251" s="19"/>
      <c r="BC251" s="19"/>
      <c r="BD251" s="19"/>
      <c r="BE251" s="19"/>
    </row>
    <row r="252" spans="1:57" ht="16" customHeight="1">
      <c r="A252" s="17" t="s">
        <v>1622</v>
      </c>
      <c r="B252" s="17" t="s">
        <v>1623</v>
      </c>
      <c r="C252" s="49">
        <v>42734</v>
      </c>
      <c r="D252" s="50">
        <f ca="1">DATEDIF('Customer Data'!$C252,TODAY(),"d")/365</f>
        <v>3.1397260273972605</v>
      </c>
      <c r="E252" s="17" t="s">
        <v>74</v>
      </c>
      <c r="F252" s="17">
        <f>IFERROR(INDEX(AccountStatusTable[],MATCH('Customer Data'!$E252,Account_Status,0),2),3)</f>
        <v>3</v>
      </c>
      <c r="G252" s="17" t="s">
        <v>218</v>
      </c>
      <c r="H252" s="17" t="s">
        <v>213</v>
      </c>
      <c r="I252" s="17" t="s">
        <v>1624</v>
      </c>
      <c r="J252" s="17" t="s">
        <v>458</v>
      </c>
      <c r="K252" s="17" t="s">
        <v>390</v>
      </c>
      <c r="L252" s="17" t="s">
        <v>33</v>
      </c>
      <c r="M252" s="17" t="s">
        <v>64</v>
      </c>
      <c r="N252" s="17" t="s">
        <v>19611</v>
      </c>
      <c r="O252" s="17">
        <f>IFERROR(IFERROR(INDEX(VerifiedDeploymentLookup[],MATCH(M252,Verified_Deployment_Type,0),2),INDEX(DeploymentLookup[],MATCH(N252,Deployment_Type,0),2)),0)</f>
        <v>1</v>
      </c>
      <c r="P252" s="17" t="s">
        <v>390</v>
      </c>
      <c r="Q252" s="17">
        <f>INDEX(RegionLookup[],MATCH('Customer Data'!$P252,Region,0),3)</f>
        <v>1</v>
      </c>
      <c r="R252" s="51">
        <v>18568</v>
      </c>
      <c r="S252" s="52">
        <f>IFERROR(INDEX(CompanySizeLookup[],MATCH('Customer Data'!$R252,of_Employees,0),2),1)</f>
        <v>2</v>
      </c>
      <c r="T252" s="17"/>
      <c r="U252" s="53">
        <v>11475</v>
      </c>
      <c r="V252" s="53">
        <v>8606.25</v>
      </c>
      <c r="W252" s="49">
        <v>44560</v>
      </c>
      <c r="X252" s="17" t="s">
        <v>1047</v>
      </c>
      <c r="Y252" s="17" t="str">
        <f>IFERROR(INDEX(IndustryLookup[],MATCH(X252,Industry,0),2),"Not Specified")</f>
        <v>Wholesale and Distribution</v>
      </c>
      <c r="Z252" s="17">
        <f>INDEX(MetaIndustryLookup[],MATCH('Customer Data'!$Y252,[0]!Meta_Industry,0),2)</f>
        <v>9</v>
      </c>
      <c r="AA252" s="17"/>
      <c r="AB252" s="17">
        <v>5211</v>
      </c>
      <c r="AC252" s="17"/>
      <c r="AD252" s="17" t="s">
        <v>707</v>
      </c>
      <c r="AE252" s="17">
        <f>IF('Customer Data'!$AD252="",0,1)</f>
        <v>1</v>
      </c>
      <c r="AF252" s="17"/>
      <c r="AG252" s="53">
        <v>0</v>
      </c>
      <c r="AH252" s="53">
        <v>0</v>
      </c>
      <c r="AI252" s="17"/>
      <c r="AJ252" s="54" t="s">
        <v>19613</v>
      </c>
      <c r="AK252" s="17"/>
      <c r="AL252" s="17"/>
      <c r="AM252" s="17"/>
      <c r="AN252" s="17"/>
      <c r="AO252" s="17"/>
      <c r="AP252" s="17" t="s">
        <v>18319</v>
      </c>
      <c r="AQ252" s="17"/>
      <c r="AR252" s="17"/>
      <c r="AS252" s="17"/>
      <c r="AT252" s="17">
        <v>5211</v>
      </c>
      <c r="AU252" s="53">
        <v>0</v>
      </c>
      <c r="AV252" s="17" t="s">
        <v>1625</v>
      </c>
      <c r="AW252" s="17">
        <v>3</v>
      </c>
      <c r="AX252" s="17">
        <v>3</v>
      </c>
      <c r="AY252" s="17">
        <v>2</v>
      </c>
      <c r="AZ252" s="17"/>
      <c r="BA252" s="17" t="s">
        <v>531</v>
      </c>
      <c r="BB252" s="17" t="s">
        <v>145</v>
      </c>
      <c r="BC252" s="54" t="s">
        <v>18365</v>
      </c>
      <c r="BD252" s="17" t="s">
        <v>709</v>
      </c>
      <c r="BE252" s="17"/>
    </row>
    <row r="253" spans="1:57" ht="16" customHeight="1">
      <c r="A253" s="19" t="s">
        <v>1629</v>
      </c>
      <c r="B253" s="19" t="s">
        <v>1630</v>
      </c>
      <c r="C253" s="56">
        <v>42808</v>
      </c>
      <c r="D253" s="57">
        <f ca="1">DATEDIF('Customer Data'!$C253,TODAY(),"d")/365</f>
        <v>2.9369863013698629</v>
      </c>
      <c r="E253" s="19" t="s">
        <v>27</v>
      </c>
      <c r="F253" s="19">
        <f>IFERROR(INDEX(AccountStatusTable[],MATCH('Customer Data'!$E253,Account_Status,0),2),3)</f>
        <v>1</v>
      </c>
      <c r="G253" s="19" t="s">
        <v>60</v>
      </c>
      <c r="H253" s="19" t="s">
        <v>60</v>
      </c>
      <c r="I253" s="19" t="s">
        <v>138</v>
      </c>
      <c r="J253" s="19" t="s">
        <v>40</v>
      </c>
      <c r="K253" s="19" t="s">
        <v>140</v>
      </c>
      <c r="L253" s="19" t="s">
        <v>33</v>
      </c>
      <c r="M253" s="19" t="s">
        <v>34</v>
      </c>
      <c r="N253" s="19" t="s">
        <v>19614</v>
      </c>
      <c r="O253" s="19">
        <f>IFERROR(IFERROR(INDEX(VerifiedDeploymentLookup[],MATCH(M253,Verified_Deployment_Type,0),2),INDEX(DeploymentLookup[],MATCH(N253,Deployment_Type,0),2)),0)</f>
        <v>0</v>
      </c>
      <c r="P253" s="19" t="s">
        <v>65</v>
      </c>
      <c r="Q253" s="19">
        <f>INDEX(RegionLookup[],MATCH('Customer Data'!$P253,Region,0),3)</f>
        <v>2</v>
      </c>
      <c r="R253" s="58" t="s">
        <v>238</v>
      </c>
      <c r="S253" s="59">
        <f>IFERROR(INDEX(CompanySizeLookup[],MATCH('Customer Data'!$R253,of_Employees,0),2),1)</f>
        <v>4</v>
      </c>
      <c r="T253" s="19"/>
      <c r="U253" s="60">
        <v>37908</v>
      </c>
      <c r="V253" s="60">
        <v>37908</v>
      </c>
      <c r="W253" s="56">
        <v>43904</v>
      </c>
      <c r="X253" s="19" t="s">
        <v>651</v>
      </c>
      <c r="Y253" s="19" t="str">
        <f>IFERROR(INDEX(IndustryLookup[],MATCH(X253,Industry,0),2),"Not Specified")</f>
        <v>Hospitality and Travel</v>
      </c>
      <c r="Z253" s="19">
        <f>INDEX(MetaIndustryLookup[],MATCH('Customer Data'!$Y253,[0]!Meta_Industry,0),2)</f>
        <v>21</v>
      </c>
      <c r="AA253" s="19"/>
      <c r="AB253" s="19">
        <v>7999</v>
      </c>
      <c r="AC253" s="19"/>
      <c r="AD253" s="19"/>
      <c r="AE253" s="19">
        <f>IF('Customer Data'!$AD253="",0,1)</f>
        <v>0</v>
      </c>
      <c r="AF253" s="61" t="s">
        <v>1631</v>
      </c>
      <c r="AG253" s="60">
        <v>0</v>
      </c>
      <c r="AH253" s="60">
        <v>0</v>
      </c>
      <c r="AI253" s="19"/>
      <c r="AJ253" s="61" t="s">
        <v>22937</v>
      </c>
      <c r="AK253" s="19"/>
      <c r="AL253" s="19"/>
      <c r="AM253" s="19"/>
      <c r="AN253" s="19"/>
      <c r="AO253" s="19"/>
      <c r="AP253" s="19" t="s">
        <v>18325</v>
      </c>
      <c r="AQ253" s="19"/>
      <c r="AR253" s="19"/>
      <c r="AS253" s="19"/>
      <c r="AT253" s="19">
        <v>7999</v>
      </c>
      <c r="AU253" s="60">
        <v>0</v>
      </c>
      <c r="AV253" s="19" t="s">
        <v>1632</v>
      </c>
      <c r="AW253" s="19"/>
      <c r="AX253" s="19"/>
      <c r="AY253" s="19"/>
      <c r="AZ253" s="19"/>
      <c r="BA253" s="19"/>
      <c r="BB253" s="19"/>
      <c r="BC253" s="19"/>
      <c r="BD253" s="19"/>
      <c r="BE253" s="19"/>
    </row>
    <row r="254" spans="1:57" ht="16" customHeight="1">
      <c r="A254" s="17" t="s">
        <v>1633</v>
      </c>
      <c r="B254" s="17" t="s">
        <v>1634</v>
      </c>
      <c r="C254" s="49">
        <v>42382</v>
      </c>
      <c r="D254" s="50">
        <f ca="1">DATEDIF('Customer Data'!$C254,TODAY(),"d")/365</f>
        <v>4.1041095890410961</v>
      </c>
      <c r="E254" s="17" t="s">
        <v>74</v>
      </c>
      <c r="F254" s="17">
        <f>IFERROR(INDEX(AccountStatusTable[],MATCH('Customer Data'!$E254,Account_Status,0),2),3)</f>
        <v>3</v>
      </c>
      <c r="G254" s="17" t="s">
        <v>99</v>
      </c>
      <c r="H254" s="17" t="s">
        <v>99</v>
      </c>
      <c r="I254" s="17" t="s">
        <v>1635</v>
      </c>
      <c r="J254" s="17" t="s">
        <v>236</v>
      </c>
      <c r="K254" s="17" t="s">
        <v>103</v>
      </c>
      <c r="L254" s="17" t="s">
        <v>33</v>
      </c>
      <c r="M254" s="17" t="s">
        <v>64</v>
      </c>
      <c r="N254" s="17" t="s">
        <v>19614</v>
      </c>
      <c r="O254" s="17">
        <f>IFERROR(IFERROR(INDEX(VerifiedDeploymentLookup[],MATCH(M254,Verified_Deployment_Type,0),2),INDEX(DeploymentLookup[],MATCH(N254,Deployment_Type,0),2)),0)</f>
        <v>1</v>
      </c>
      <c r="P254" s="17" t="s">
        <v>104</v>
      </c>
      <c r="Q254" s="17">
        <f>INDEX(RegionLookup[],MATCH('Customer Data'!$P254,Region,0),3)</f>
        <v>1</v>
      </c>
      <c r="R254" s="51">
        <v>18568</v>
      </c>
      <c r="S254" s="52">
        <f>IFERROR(INDEX(CompanySizeLookup[],MATCH('Customer Data'!$R254,of_Employees,0),2),1)</f>
        <v>2</v>
      </c>
      <c r="T254" s="17"/>
      <c r="U254" s="53">
        <v>24240</v>
      </c>
      <c r="V254" s="53">
        <v>18180</v>
      </c>
      <c r="W254" s="49">
        <v>44009</v>
      </c>
      <c r="X254" s="17" t="s">
        <v>215</v>
      </c>
      <c r="Y254" s="17" t="str">
        <f>IFERROR(INDEX(IndustryLookup[],MATCH(X254,Industry,0),2),"Not Specified")</f>
        <v>Manufacturing</v>
      </c>
      <c r="Z254" s="17">
        <f>INDEX(MetaIndustryLookup[],MATCH('Customer Data'!$Y254,[0]!Meta_Industry,0),2)</f>
        <v>11</v>
      </c>
      <c r="AA254" s="17"/>
      <c r="AB254" s="17">
        <v>38</v>
      </c>
      <c r="AC254" s="17"/>
      <c r="AD254" s="17" t="s">
        <v>106</v>
      </c>
      <c r="AE254" s="17">
        <f>IF('Customer Data'!$AD254="",0,1)</f>
        <v>1</v>
      </c>
      <c r="AF254" s="17" t="s">
        <v>1636</v>
      </c>
      <c r="AG254" s="53">
        <v>0</v>
      </c>
      <c r="AH254" s="53">
        <v>0</v>
      </c>
      <c r="AI254" s="17"/>
      <c r="AJ254" s="54" t="s">
        <v>20108</v>
      </c>
      <c r="AK254" s="17" t="s">
        <v>18657</v>
      </c>
      <c r="AL254" s="17"/>
      <c r="AM254" s="17"/>
      <c r="AN254" s="17" t="s">
        <v>18337</v>
      </c>
      <c r="AO254" s="17">
        <v>1914</v>
      </c>
      <c r="AP254" s="17" t="s">
        <v>18319</v>
      </c>
      <c r="AQ254" s="17"/>
      <c r="AR254" s="17"/>
      <c r="AS254" s="17"/>
      <c r="AT254" s="17">
        <v>38</v>
      </c>
      <c r="AU254" s="53">
        <v>0</v>
      </c>
      <c r="AV254" s="17" t="s">
        <v>1637</v>
      </c>
      <c r="AW254" s="17">
        <v>9</v>
      </c>
      <c r="AX254" s="17">
        <v>16</v>
      </c>
      <c r="AY254" s="17">
        <v>2</v>
      </c>
      <c r="AZ254" s="17" t="s">
        <v>18330</v>
      </c>
      <c r="BA254" s="17" t="s">
        <v>108</v>
      </c>
      <c r="BB254" s="17" t="s">
        <v>109</v>
      </c>
      <c r="BC254" s="17" t="s">
        <v>14349</v>
      </c>
      <c r="BD254" s="17" t="s">
        <v>110</v>
      </c>
      <c r="BE254" s="17"/>
    </row>
    <row r="255" spans="1:57" ht="16" customHeight="1">
      <c r="A255" s="19" t="s">
        <v>1638</v>
      </c>
      <c r="B255" s="19" t="s">
        <v>1639</v>
      </c>
      <c r="C255" s="56">
        <v>41942</v>
      </c>
      <c r="D255" s="57">
        <f ca="1">DATEDIF('Customer Data'!$C255,TODAY(),"d")/365</f>
        <v>5.3095890410958901</v>
      </c>
      <c r="E255" s="19" t="s">
        <v>74</v>
      </c>
      <c r="F255" s="19">
        <f>IFERROR(INDEX(AccountStatusTable[],MATCH('Customer Data'!$E255,Account_Status,0),2),3)</f>
        <v>3</v>
      </c>
      <c r="G255" s="19" t="s">
        <v>176</v>
      </c>
      <c r="H255" s="19" t="s">
        <v>177</v>
      </c>
      <c r="I255" s="19" t="s">
        <v>1640</v>
      </c>
      <c r="J255" s="19" t="s">
        <v>184</v>
      </c>
      <c r="K255" s="19" t="s">
        <v>103</v>
      </c>
      <c r="L255" s="19" t="s">
        <v>33</v>
      </c>
      <c r="M255" s="19" t="s">
        <v>64</v>
      </c>
      <c r="N255" s="19" t="s">
        <v>19614</v>
      </c>
      <c r="O255" s="19">
        <f>IFERROR(IFERROR(INDEX(VerifiedDeploymentLookup[],MATCH(M255,Verified_Deployment_Type,0),2),INDEX(DeploymentLookup[],MATCH(N255,Deployment_Type,0),2)),0)</f>
        <v>1</v>
      </c>
      <c r="P255" s="19" t="s">
        <v>104</v>
      </c>
      <c r="Q255" s="19">
        <f>INDEX(RegionLookup[],MATCH('Customer Data'!$P255,Region,0),3)</f>
        <v>1</v>
      </c>
      <c r="R255" s="30">
        <v>18568</v>
      </c>
      <c r="S255" s="59">
        <f>IFERROR(INDEX(CompanySizeLookup[],MATCH('Customer Data'!$R255,of_Employees,0),2),1)</f>
        <v>2</v>
      </c>
      <c r="T255" s="19">
        <v>0</v>
      </c>
      <c r="U255" s="60">
        <v>8112</v>
      </c>
      <c r="V255" s="60">
        <v>6084</v>
      </c>
      <c r="W255" s="56">
        <v>44134</v>
      </c>
      <c r="X255" s="19" t="s">
        <v>651</v>
      </c>
      <c r="Y255" s="19" t="str">
        <f>IFERROR(INDEX(IndustryLookup[],MATCH(X255,Industry,0),2),"Not Specified")</f>
        <v>Hospitality and Travel</v>
      </c>
      <c r="Z255" s="19">
        <f>INDEX(MetaIndustryLookup[],MATCH('Customer Data'!$Y255,[0]!Meta_Industry,0),2)</f>
        <v>21</v>
      </c>
      <c r="AA255" s="19"/>
      <c r="AB255" s="19">
        <v>9999</v>
      </c>
      <c r="AC255" s="19" t="s">
        <v>19611</v>
      </c>
      <c r="AD255" s="19" t="s">
        <v>181</v>
      </c>
      <c r="AE255" s="19">
        <f>IF('Customer Data'!$AD255="",0,1)</f>
        <v>1</v>
      </c>
      <c r="AF255" s="19"/>
      <c r="AG255" s="19"/>
      <c r="AH255" s="19"/>
      <c r="AI255" s="19"/>
      <c r="AJ255" s="61" t="s">
        <v>22936</v>
      </c>
      <c r="AK255" s="19"/>
      <c r="AL255" s="19"/>
      <c r="AM255" s="19"/>
      <c r="AN255" s="19"/>
      <c r="AO255" s="19"/>
      <c r="AP255" s="19" t="s">
        <v>18319</v>
      </c>
      <c r="AQ255" s="19"/>
      <c r="AR255" s="19"/>
      <c r="AS255" s="19"/>
      <c r="AT255" s="19">
        <v>9999</v>
      </c>
      <c r="AU255" s="19"/>
      <c r="AV255" s="19" t="s">
        <v>1641</v>
      </c>
      <c r="AW255" s="19">
        <v>6</v>
      </c>
      <c r="AX255" s="19">
        <v>8</v>
      </c>
      <c r="AY255" s="19">
        <v>3</v>
      </c>
      <c r="AZ255" s="19">
        <v>4000000</v>
      </c>
      <c r="BA255" s="19" t="s">
        <v>183</v>
      </c>
      <c r="BB255" s="19" t="s">
        <v>184</v>
      </c>
      <c r="BC255" s="19"/>
      <c r="BD255" s="19" t="s">
        <v>185</v>
      </c>
      <c r="BE255" s="19"/>
    </row>
    <row r="256" spans="1:57" ht="16" customHeight="1">
      <c r="A256" s="17" t="s">
        <v>1643</v>
      </c>
      <c r="B256" s="17" t="s">
        <v>1644</v>
      </c>
      <c r="C256" s="49">
        <v>41967</v>
      </c>
      <c r="D256" s="50">
        <f ca="1">DATEDIF('Customer Data'!$C256,TODAY(),"d")/365</f>
        <v>5.2410958904109588</v>
      </c>
      <c r="E256" s="17" t="s">
        <v>74</v>
      </c>
      <c r="F256" s="17">
        <f>IFERROR(INDEX(AccountStatusTable[],MATCH('Customer Data'!$E256,Account_Status,0),2),3)</f>
        <v>3</v>
      </c>
      <c r="G256" s="17" t="s">
        <v>61</v>
      </c>
      <c r="H256" s="17" t="s">
        <v>61</v>
      </c>
      <c r="I256" s="17" t="s">
        <v>884</v>
      </c>
      <c r="J256" s="17" t="s">
        <v>886</v>
      </c>
      <c r="K256" s="17" t="s">
        <v>205</v>
      </c>
      <c r="L256" s="17" t="s">
        <v>33</v>
      </c>
      <c r="M256" s="17" t="s">
        <v>34</v>
      </c>
      <c r="N256" s="17" t="s">
        <v>19614</v>
      </c>
      <c r="O256" s="17">
        <f>IFERROR(IFERROR(INDEX(VerifiedDeploymentLookup[],MATCH(M256,Verified_Deployment_Type,0),2),INDEX(DeploymentLookup[],MATCH(N256,Deployment_Type,0),2)),0)</f>
        <v>0</v>
      </c>
      <c r="P256" s="17" t="s">
        <v>65</v>
      </c>
      <c r="Q256" s="17">
        <f>INDEX(RegionLookup[],MATCH('Customer Data'!$P256,Region,0),3)</f>
        <v>2</v>
      </c>
      <c r="R256" s="62" t="s">
        <v>92</v>
      </c>
      <c r="S256" s="52">
        <f>IFERROR(INDEX(CompanySizeLookup[],MATCH('Customer Data'!$R256,of_Employees,0),2),1)</f>
        <v>3</v>
      </c>
      <c r="T256" s="17"/>
      <c r="U256" s="53">
        <v>3120</v>
      </c>
      <c r="V256" s="53">
        <v>2340</v>
      </c>
      <c r="W256" s="49">
        <v>44159</v>
      </c>
      <c r="X256" s="17" t="s">
        <v>79</v>
      </c>
      <c r="Y256" s="17" t="str">
        <f>IFERROR(INDEX(IndustryLookup[],MATCH(X256,Industry,0),2),"Not Specified")</f>
        <v>Consulting/Business Services</v>
      </c>
      <c r="Z256" s="17">
        <f>INDEX(MetaIndustryLookup[],MATCH('Customer Data'!$Y256,[0]!Meta_Industry,0),2)</f>
        <v>8</v>
      </c>
      <c r="AA256" s="17"/>
      <c r="AB256" s="17">
        <v>5045</v>
      </c>
      <c r="AC256" s="17"/>
      <c r="AD256" s="17" t="s">
        <v>885</v>
      </c>
      <c r="AE256" s="17">
        <f>IF('Customer Data'!$AD256="",0,1)</f>
        <v>1</v>
      </c>
      <c r="AF256" s="17"/>
      <c r="AG256" s="17"/>
      <c r="AH256" s="17"/>
      <c r="AI256" s="17"/>
      <c r="AJ256" s="54" t="s">
        <v>19613</v>
      </c>
      <c r="AK256" s="17"/>
      <c r="AL256" s="17"/>
      <c r="AM256" s="17"/>
      <c r="AN256" s="17"/>
      <c r="AO256" s="17"/>
      <c r="AP256" s="17" t="s">
        <v>18319</v>
      </c>
      <c r="AQ256" s="17"/>
      <c r="AR256" s="17"/>
      <c r="AS256" s="17"/>
      <c r="AT256" s="17">
        <v>5045</v>
      </c>
      <c r="AU256" s="17"/>
      <c r="AV256" s="17" t="s">
        <v>1645</v>
      </c>
      <c r="AW256" s="17"/>
      <c r="AX256" s="17"/>
      <c r="AY256" s="17"/>
      <c r="AZ256" s="17"/>
      <c r="BA256" s="17" t="s">
        <v>886</v>
      </c>
      <c r="BB256" s="17" t="s">
        <v>40</v>
      </c>
      <c r="BC256" s="17"/>
      <c r="BD256" s="17" t="s">
        <v>887</v>
      </c>
      <c r="BE256" s="17"/>
    </row>
    <row r="257" spans="1:57" ht="16" customHeight="1">
      <c r="A257" s="19" t="s">
        <v>1646</v>
      </c>
      <c r="B257" s="19" t="s">
        <v>1647</v>
      </c>
      <c r="C257" s="56">
        <v>43769</v>
      </c>
      <c r="D257" s="57">
        <f ca="1">DATEDIF('Customer Data'!$C257,TODAY(),"d")/365</f>
        <v>0.30410958904109592</v>
      </c>
      <c r="E257" s="19" t="s">
        <v>74</v>
      </c>
      <c r="F257" s="19">
        <f>IFERROR(INDEX(AccountStatusTable[],MATCH('Customer Data'!$E257,Account_Status,0),2),3)</f>
        <v>3</v>
      </c>
      <c r="G257" s="19" t="s">
        <v>75</v>
      </c>
      <c r="H257" s="19" t="s">
        <v>61</v>
      </c>
      <c r="I257" s="19" t="s">
        <v>40</v>
      </c>
      <c r="J257" s="19" t="s">
        <v>1648</v>
      </c>
      <c r="K257" s="19" t="s">
        <v>520</v>
      </c>
      <c r="L257" s="19" t="s">
        <v>33</v>
      </c>
      <c r="M257" s="19" t="s">
        <v>34</v>
      </c>
      <c r="N257" s="19" t="s">
        <v>19611</v>
      </c>
      <c r="O257" s="19">
        <f>IFERROR(IFERROR(INDEX(VerifiedDeploymentLookup[],MATCH(M257,Verified_Deployment_Type,0),2),INDEX(DeploymentLookup[],MATCH(N257,Deployment_Type,0),2)),0)</f>
        <v>0</v>
      </c>
      <c r="P257" s="19" t="s">
        <v>65</v>
      </c>
      <c r="Q257" s="19">
        <f>INDEX(RegionLookup[],MATCH('Customer Data'!$P257,Region,0),3)</f>
        <v>2</v>
      </c>
      <c r="R257" s="30">
        <v>18568</v>
      </c>
      <c r="S257" s="59">
        <f>IFERROR(INDEX(CompanySizeLookup[],MATCH('Customer Data'!$R257,of_Employees,0),2),1)</f>
        <v>2</v>
      </c>
      <c r="T257" s="19"/>
      <c r="U257" s="60">
        <v>14056.2</v>
      </c>
      <c r="V257" s="60">
        <v>11947.77</v>
      </c>
      <c r="W257" s="56">
        <v>44865</v>
      </c>
      <c r="X257" s="19" t="s">
        <v>79</v>
      </c>
      <c r="Y257" s="19" t="str">
        <f>IFERROR(INDEX(IndustryLookup[],MATCH(X257,Industry,0),2),"Not Specified")</f>
        <v>Consulting/Business Services</v>
      </c>
      <c r="Z257" s="19">
        <f>INDEX(MetaIndustryLookup[],MATCH('Customer Data'!$Y257,[0]!Meta_Industry,0),2)</f>
        <v>8</v>
      </c>
      <c r="AA257" s="19"/>
      <c r="AB257" s="19">
        <v>9512</v>
      </c>
      <c r="AC257" s="19"/>
      <c r="AD257" s="19" t="s">
        <v>295</v>
      </c>
      <c r="AE257" s="19">
        <f>IF('Customer Data'!$AD257="",0,1)</f>
        <v>1</v>
      </c>
      <c r="AF257" s="19"/>
      <c r="AG257" s="19"/>
      <c r="AH257" s="19"/>
      <c r="AI257" s="19"/>
      <c r="AJ257" s="61" t="s">
        <v>22935</v>
      </c>
      <c r="AK257" s="19"/>
      <c r="AL257" s="19"/>
      <c r="AM257" s="19"/>
      <c r="AN257" s="19"/>
      <c r="AO257" s="19"/>
      <c r="AP257" s="19" t="s">
        <v>18319</v>
      </c>
      <c r="AQ257" s="19"/>
      <c r="AR257" s="19"/>
      <c r="AS257" s="19"/>
      <c r="AT257" s="19">
        <v>9512</v>
      </c>
      <c r="AU257" s="19"/>
      <c r="AV257" s="19" t="s">
        <v>1649</v>
      </c>
      <c r="AW257" s="19">
        <v>4</v>
      </c>
      <c r="AX257" s="19"/>
      <c r="AY257" s="19">
        <v>2</v>
      </c>
      <c r="AZ257" s="19" t="s">
        <v>1782</v>
      </c>
      <c r="BA257" s="19" t="s">
        <v>298</v>
      </c>
      <c r="BB257" s="19" t="s">
        <v>40</v>
      </c>
      <c r="BC257" s="19"/>
      <c r="BD257" s="19" t="s">
        <v>299</v>
      </c>
      <c r="BE257" s="19"/>
    </row>
    <row r="258" spans="1:57" ht="16" customHeight="1">
      <c r="A258" s="17" t="s">
        <v>1650</v>
      </c>
      <c r="B258" s="17" t="s">
        <v>1651</v>
      </c>
      <c r="C258" s="49">
        <v>43732</v>
      </c>
      <c r="D258" s="50">
        <f ca="1">DATEDIF('Customer Data'!$C258,TODAY(),"d")/365</f>
        <v>0.40547945205479452</v>
      </c>
      <c r="E258" s="17" t="s">
        <v>74</v>
      </c>
      <c r="F258" s="17">
        <f>IFERROR(INDEX(AccountStatusTable[],MATCH('Customer Data'!$E258,Account_Status,0),2),3)</f>
        <v>3</v>
      </c>
      <c r="G258" s="17" t="s">
        <v>176</v>
      </c>
      <c r="H258" s="17" t="s">
        <v>177</v>
      </c>
      <c r="I258" s="17" t="s">
        <v>1652</v>
      </c>
      <c r="J258" s="17" t="s">
        <v>340</v>
      </c>
      <c r="K258" s="17" t="s">
        <v>103</v>
      </c>
      <c r="L258" s="17" t="s">
        <v>33</v>
      </c>
      <c r="M258" s="17" t="s">
        <v>64</v>
      </c>
      <c r="N258" s="17" t="s">
        <v>19611</v>
      </c>
      <c r="O258" s="17">
        <f>IFERROR(IFERROR(INDEX(VerifiedDeploymentLookup[],MATCH(M258,Verified_Deployment_Type,0),2),INDEX(DeploymentLookup[],MATCH(N258,Deployment_Type,0),2)),0)</f>
        <v>1</v>
      </c>
      <c r="P258" s="17" t="s">
        <v>104</v>
      </c>
      <c r="Q258" s="17">
        <f>INDEX(RegionLookup[],MATCH('Customer Data'!$P258,Region,0),3)</f>
        <v>1</v>
      </c>
      <c r="R258" s="51">
        <v>18568</v>
      </c>
      <c r="S258" s="52">
        <f>IFERROR(INDEX(CompanySizeLookup[],MATCH('Customer Data'!$R258,of_Employees,0),2),1)</f>
        <v>2</v>
      </c>
      <c r="T258" s="17"/>
      <c r="U258" s="53">
        <v>38988</v>
      </c>
      <c r="V258" s="53">
        <v>29241</v>
      </c>
      <c r="W258" s="49">
        <v>44098</v>
      </c>
      <c r="X258" s="17" t="s">
        <v>79</v>
      </c>
      <c r="Y258" s="17" t="str">
        <f>IFERROR(INDEX(IndustryLookup[],MATCH(X258,Industry,0),2),"Not Specified")</f>
        <v>Consulting/Business Services</v>
      </c>
      <c r="Z258" s="17">
        <f>INDEX(MetaIndustryLookup[],MATCH('Customer Data'!$Y258,[0]!Meta_Industry,0),2)</f>
        <v>8</v>
      </c>
      <c r="AA258" s="17"/>
      <c r="AB258" s="17">
        <v>73</v>
      </c>
      <c r="AC258" s="17"/>
      <c r="AD258" s="17" t="s">
        <v>181</v>
      </c>
      <c r="AE258" s="17">
        <f>IF('Customer Data'!$AD258="",0,1)</f>
        <v>1</v>
      </c>
      <c r="AF258" s="17"/>
      <c r="AG258" s="17"/>
      <c r="AH258" s="17"/>
      <c r="AI258" s="17"/>
      <c r="AJ258" s="54" t="s">
        <v>22934</v>
      </c>
      <c r="AK258" s="17" t="s">
        <v>19474</v>
      </c>
      <c r="AL258" s="17">
        <v>60</v>
      </c>
      <c r="AM258" s="17" t="s">
        <v>18321</v>
      </c>
      <c r="AN258" s="17" t="s">
        <v>18320</v>
      </c>
      <c r="AO258" s="17">
        <v>1992</v>
      </c>
      <c r="AP258" s="17" t="s">
        <v>18319</v>
      </c>
      <c r="AQ258" s="17"/>
      <c r="AR258" s="17"/>
      <c r="AS258" s="17"/>
      <c r="AT258" s="17">
        <v>73</v>
      </c>
      <c r="AU258" s="17"/>
      <c r="AV258" s="17" t="s">
        <v>1653</v>
      </c>
      <c r="AW258" s="17">
        <v>6</v>
      </c>
      <c r="AX258" s="17">
        <v>8</v>
      </c>
      <c r="AY258" s="17">
        <v>3</v>
      </c>
      <c r="AZ258" s="17">
        <v>4000000</v>
      </c>
      <c r="BA258" s="17" t="s">
        <v>183</v>
      </c>
      <c r="BB258" s="17" t="s">
        <v>184</v>
      </c>
      <c r="BC258" s="17"/>
      <c r="BD258" s="17" t="s">
        <v>185</v>
      </c>
      <c r="BE258" s="17"/>
    </row>
    <row r="259" spans="1:57" ht="16" customHeight="1">
      <c r="A259" s="19" t="s">
        <v>1655</v>
      </c>
      <c r="B259" s="19" t="s">
        <v>1656</v>
      </c>
      <c r="C259" s="56">
        <v>42004</v>
      </c>
      <c r="D259" s="57">
        <f ca="1">DATEDIF('Customer Data'!$C259,TODAY(),"d")/365</f>
        <v>5.13972602739726</v>
      </c>
      <c r="E259" s="19" t="s">
        <v>27</v>
      </c>
      <c r="F259" s="19">
        <f>IFERROR(INDEX(AccountStatusTable[],MATCH('Customer Data'!$E259,Account_Status,0),2),3)</f>
        <v>1</v>
      </c>
      <c r="G259" s="19" t="s">
        <v>86</v>
      </c>
      <c r="H259" s="19" t="s">
        <v>87</v>
      </c>
      <c r="I259" s="19" t="s">
        <v>1657</v>
      </c>
      <c r="J259" s="19" t="s">
        <v>40</v>
      </c>
      <c r="K259" s="19" t="s">
        <v>1658</v>
      </c>
      <c r="L259" s="19" t="s">
        <v>33</v>
      </c>
      <c r="M259" s="19" t="s">
        <v>64</v>
      </c>
      <c r="N259" s="19" t="s">
        <v>19614</v>
      </c>
      <c r="O259" s="19">
        <f>IFERROR(IFERROR(INDEX(VerifiedDeploymentLookup[],MATCH(M259,Verified_Deployment_Type,0),2),INDEX(DeploymentLookup[],MATCH(N259,Deployment_Type,0),2)),0)</f>
        <v>1</v>
      </c>
      <c r="P259" s="19" t="s">
        <v>91</v>
      </c>
      <c r="Q259" s="19">
        <f>INDEX(RegionLookup[],MATCH('Customer Data'!$P259,Region,0),3)</f>
        <v>4</v>
      </c>
      <c r="R259" s="58" t="s">
        <v>169</v>
      </c>
      <c r="S259" s="59">
        <f>IFERROR(INDEX(CompanySizeLookup[],MATCH('Customer Data'!$R259,of_Employees,0),2),1)</f>
        <v>3</v>
      </c>
      <c r="T259" s="19"/>
      <c r="U259" s="60">
        <v>23844</v>
      </c>
      <c r="V259" s="60">
        <v>20267.400000000001</v>
      </c>
      <c r="W259" s="56">
        <v>44196</v>
      </c>
      <c r="X259" s="19" t="s">
        <v>303</v>
      </c>
      <c r="Y259" s="19" t="str">
        <f>IFERROR(INDEX(IndustryLookup[],MATCH(X259,Industry,0),2),"Not Specified")</f>
        <v>Food/Beverage</v>
      </c>
      <c r="Z259" s="19">
        <f>INDEX(MetaIndustryLookup[],MATCH('Customer Data'!$Y259,[0]!Meta_Industry,0),2)</f>
        <v>18</v>
      </c>
      <c r="AA259" s="19"/>
      <c r="AB259" s="19"/>
      <c r="AC259" s="19" t="s">
        <v>19610</v>
      </c>
      <c r="AD259" s="19" t="s">
        <v>1659</v>
      </c>
      <c r="AE259" s="19">
        <f>IF('Customer Data'!$AD259="",0,1)</f>
        <v>1</v>
      </c>
      <c r="AF259" s="19"/>
      <c r="AG259" s="19"/>
      <c r="AH259" s="19"/>
      <c r="AI259" s="19"/>
      <c r="AJ259" s="61" t="s">
        <v>22933</v>
      </c>
      <c r="AK259" s="19"/>
      <c r="AL259" s="19"/>
      <c r="AM259" s="19"/>
      <c r="AN259" s="19"/>
      <c r="AO259" s="19"/>
      <c r="AP259" s="19" t="s">
        <v>18319</v>
      </c>
      <c r="AQ259" s="19"/>
      <c r="AR259" s="19"/>
      <c r="AS259" s="19"/>
      <c r="AT259" s="19"/>
      <c r="AU259" s="19"/>
      <c r="AV259" s="19" t="s">
        <v>1660</v>
      </c>
      <c r="AW259" s="19">
        <v>1</v>
      </c>
      <c r="AX259" s="19">
        <v>3</v>
      </c>
      <c r="AY259" s="19">
        <v>1</v>
      </c>
      <c r="AZ259" s="19" t="s">
        <v>74</v>
      </c>
      <c r="BA259" s="19" t="s">
        <v>144</v>
      </c>
      <c r="BB259" s="19" t="s">
        <v>40</v>
      </c>
      <c r="BC259" s="19"/>
      <c r="BD259" s="19" t="s">
        <v>1661</v>
      </c>
      <c r="BE259" s="19"/>
    </row>
    <row r="260" spans="1:57" ht="16" customHeight="1">
      <c r="A260" s="17" t="s">
        <v>1662</v>
      </c>
      <c r="B260" s="17" t="s">
        <v>1663</v>
      </c>
      <c r="C260" s="49">
        <v>43574</v>
      </c>
      <c r="D260" s="50">
        <f ca="1">DATEDIF('Customer Data'!$C260,TODAY(),"d")/365</f>
        <v>0.83835616438356164</v>
      </c>
      <c r="E260" s="17" t="s">
        <v>27</v>
      </c>
      <c r="F260" s="17">
        <f>IFERROR(INDEX(AccountStatusTable[],MATCH('Customer Data'!$E260,Account_Status,0),2),3)</f>
        <v>1</v>
      </c>
      <c r="G260" s="17" t="s">
        <v>544</v>
      </c>
      <c r="H260" s="17" t="s">
        <v>126</v>
      </c>
      <c r="I260" s="17" t="s">
        <v>457</v>
      </c>
      <c r="J260" s="17" t="s">
        <v>19619</v>
      </c>
      <c r="K260" s="17" t="s">
        <v>545</v>
      </c>
      <c r="L260" s="17" t="s">
        <v>33</v>
      </c>
      <c r="M260" s="17" t="s">
        <v>34</v>
      </c>
      <c r="N260" s="17" t="s">
        <v>19614</v>
      </c>
      <c r="O260" s="17">
        <f>IFERROR(IFERROR(INDEX(VerifiedDeploymentLookup[],MATCH(M260,Verified_Deployment_Type,0),2),INDEX(DeploymentLookup[],MATCH(N260,Deployment_Type,0),2)),0)</f>
        <v>0</v>
      </c>
      <c r="P260" s="17" t="s">
        <v>65</v>
      </c>
      <c r="Q260" s="17">
        <f>INDEX(RegionLookup[],MATCH('Customer Data'!$P260,Region,0),3)</f>
        <v>2</v>
      </c>
      <c r="R260" s="62" t="s">
        <v>335</v>
      </c>
      <c r="S260" s="52">
        <f>IFERROR(INDEX(CompanySizeLookup[],MATCH('Customer Data'!$R260,of_Employees,0),2),1)</f>
        <v>3</v>
      </c>
      <c r="T260" s="17"/>
      <c r="U260" s="53">
        <v>315150</v>
      </c>
      <c r="V260" s="53">
        <v>236362.5</v>
      </c>
      <c r="W260" s="49">
        <v>44773</v>
      </c>
      <c r="X260" s="17" t="s">
        <v>79</v>
      </c>
      <c r="Y260" s="17" t="str">
        <f>IFERROR(INDEX(IndustryLookup[],MATCH(X260,Industry,0),2),"Not Specified")</f>
        <v>Consulting/Business Services</v>
      </c>
      <c r="Z260" s="17">
        <f>INDEX(MetaIndustryLookup[],MATCH('Customer Data'!$Y260,[0]!Meta_Industry,0),2)</f>
        <v>8</v>
      </c>
      <c r="AA260" s="17"/>
      <c r="AB260" s="17">
        <v>7389</v>
      </c>
      <c r="AC260" s="17" t="s">
        <v>19610</v>
      </c>
      <c r="AD260" s="17" t="s">
        <v>546</v>
      </c>
      <c r="AE260" s="17">
        <f>IF('Customer Data'!$AD260="",0,1)</f>
        <v>1</v>
      </c>
      <c r="AF260" s="17"/>
      <c r="AG260" s="53">
        <v>0</v>
      </c>
      <c r="AH260" s="53">
        <v>0</v>
      </c>
      <c r="AI260" s="17"/>
      <c r="AJ260" s="54" t="s">
        <v>22932</v>
      </c>
      <c r="AK260" s="17"/>
      <c r="AL260" s="17"/>
      <c r="AM260" s="17"/>
      <c r="AN260" s="17"/>
      <c r="AO260" s="17"/>
      <c r="AP260" s="17" t="s">
        <v>18319</v>
      </c>
      <c r="AQ260" s="17"/>
      <c r="AR260" s="17"/>
      <c r="AS260" s="17"/>
      <c r="AT260" s="17">
        <v>7389</v>
      </c>
      <c r="AU260" s="53">
        <v>0</v>
      </c>
      <c r="AV260" s="17" t="s">
        <v>1664</v>
      </c>
      <c r="AW260" s="17">
        <v>5</v>
      </c>
      <c r="AX260" s="17">
        <v>6</v>
      </c>
      <c r="AY260" s="17">
        <v>5</v>
      </c>
      <c r="AZ260" s="17" t="s">
        <v>18324</v>
      </c>
      <c r="BA260" s="17" t="s">
        <v>549</v>
      </c>
      <c r="BB260" s="17" t="s">
        <v>40</v>
      </c>
      <c r="BC260" s="17" t="s">
        <v>18441</v>
      </c>
      <c r="BD260" s="17" t="s">
        <v>550</v>
      </c>
      <c r="BE260" s="17"/>
    </row>
    <row r="261" spans="1:57" ht="16" customHeight="1">
      <c r="A261" s="19" t="s">
        <v>1668</v>
      </c>
      <c r="B261" s="19" t="s">
        <v>1669</v>
      </c>
      <c r="C261" s="56">
        <v>40938</v>
      </c>
      <c r="D261" s="57">
        <f ca="1">DATEDIF('Customer Data'!$C261,TODAY(),"d")/365</f>
        <v>8.0602739726027401</v>
      </c>
      <c r="E261" s="19" t="s">
        <v>27</v>
      </c>
      <c r="F261" s="19">
        <f>IFERROR(INDEX(AccountStatusTable[],MATCH('Customer Data'!$E261,Account_Status,0),2),3)</f>
        <v>1</v>
      </c>
      <c r="G261" s="19" t="s">
        <v>257</v>
      </c>
      <c r="H261" s="19" t="s">
        <v>257</v>
      </c>
      <c r="I261" s="19" t="s">
        <v>22931</v>
      </c>
      <c r="J261" s="19" t="s">
        <v>1670</v>
      </c>
      <c r="K261" s="19" t="s">
        <v>1671</v>
      </c>
      <c r="L261" s="19" t="s">
        <v>33</v>
      </c>
      <c r="M261" s="19" t="s">
        <v>34</v>
      </c>
      <c r="N261" s="19" t="s">
        <v>19614</v>
      </c>
      <c r="O261" s="19">
        <f>IFERROR(IFERROR(INDEX(VerifiedDeploymentLookup[],MATCH(M261,Verified_Deployment_Type,0),2),INDEX(DeploymentLookup[],MATCH(N261,Deployment_Type,0),2)),0)</f>
        <v>0</v>
      </c>
      <c r="P261" s="19" t="s">
        <v>65</v>
      </c>
      <c r="Q261" s="19">
        <f>INDEX(RegionLookup[],MATCH('Customer Data'!$P261,Region,0),3)</f>
        <v>2</v>
      </c>
      <c r="R261" s="30">
        <v>18568</v>
      </c>
      <c r="S261" s="59">
        <f>IFERROR(INDEX(CompanySizeLookup[],MATCH('Customer Data'!$R261,of_Employees,0),2),1)</f>
        <v>2</v>
      </c>
      <c r="T261" s="19">
        <v>26</v>
      </c>
      <c r="U261" s="60">
        <v>22440</v>
      </c>
      <c r="V261" s="60">
        <v>17952</v>
      </c>
      <c r="W261" s="56">
        <v>44957</v>
      </c>
      <c r="X261" s="19" t="s">
        <v>51</v>
      </c>
      <c r="Y261" s="19" t="str">
        <f>IFERROR(INDEX(IndustryLookup[],MATCH(X261,Industry,0),2),"Not Specified")</f>
        <v>Retail and Consumer Goods</v>
      </c>
      <c r="Z261" s="19">
        <f>INDEX(MetaIndustryLookup[],MATCH('Customer Data'!$Y261,[0]!Meta_Industry,0),2)</f>
        <v>33</v>
      </c>
      <c r="AA261" s="19"/>
      <c r="AB261" s="19">
        <v>8711</v>
      </c>
      <c r="AC261" s="19" t="s">
        <v>19611</v>
      </c>
      <c r="AD261" s="19" t="s">
        <v>1315</v>
      </c>
      <c r="AE261" s="19">
        <f>IF('Customer Data'!$AD261="",0,1)</f>
        <v>1</v>
      </c>
      <c r="AF261" s="19"/>
      <c r="AG261" s="19"/>
      <c r="AH261" s="19"/>
      <c r="AI261" s="19"/>
      <c r="AJ261" s="61" t="s">
        <v>19639</v>
      </c>
      <c r="AK261" s="19"/>
      <c r="AL261" s="19"/>
      <c r="AM261" s="19"/>
      <c r="AN261" s="19"/>
      <c r="AO261" s="19"/>
      <c r="AP261" s="19" t="s">
        <v>18319</v>
      </c>
      <c r="AQ261" s="19"/>
      <c r="AR261" s="19"/>
      <c r="AS261" s="19"/>
      <c r="AT261" s="19">
        <v>8711</v>
      </c>
      <c r="AU261" s="19"/>
      <c r="AV261" s="19" t="s">
        <v>1672</v>
      </c>
      <c r="AW261" s="19">
        <v>4</v>
      </c>
      <c r="AX261" s="19">
        <v>5</v>
      </c>
      <c r="AY261" s="19">
        <v>2</v>
      </c>
      <c r="AZ261" s="19">
        <v>0.8</v>
      </c>
      <c r="BA261" s="19" t="s">
        <v>1318</v>
      </c>
      <c r="BB261" s="19" t="s">
        <v>40</v>
      </c>
      <c r="BC261" s="19"/>
      <c r="BD261" s="19" t="s">
        <v>1319</v>
      </c>
      <c r="BE261" s="19"/>
    </row>
    <row r="262" spans="1:57" ht="16" customHeight="1">
      <c r="A262" s="17" t="s">
        <v>1673</v>
      </c>
      <c r="B262" s="17" t="s">
        <v>1674</v>
      </c>
      <c r="C262" s="49">
        <v>42461</v>
      </c>
      <c r="D262" s="50">
        <f ca="1">DATEDIF('Customer Data'!$C262,TODAY(),"d")/365</f>
        <v>3.8876712328767122</v>
      </c>
      <c r="E262" s="17" t="s">
        <v>74</v>
      </c>
      <c r="F262" s="17">
        <f>IFERROR(INDEX(AccountStatusTable[],MATCH('Customer Data'!$E262,Account_Status,0),2),3)</f>
        <v>3</v>
      </c>
      <c r="G262" s="17" t="s">
        <v>61</v>
      </c>
      <c r="H262" s="17" t="s">
        <v>61</v>
      </c>
      <c r="I262" s="17" t="s">
        <v>1675</v>
      </c>
      <c r="J262" s="17" t="s">
        <v>40</v>
      </c>
      <c r="K262" s="17" t="s">
        <v>347</v>
      </c>
      <c r="L262" s="17" t="s">
        <v>33</v>
      </c>
      <c r="M262" s="17" t="s">
        <v>34</v>
      </c>
      <c r="N262" s="17" t="s">
        <v>19614</v>
      </c>
      <c r="O262" s="17">
        <f>IFERROR(IFERROR(INDEX(VerifiedDeploymentLookup[],MATCH(M262,Verified_Deployment_Type,0),2),INDEX(DeploymentLookup[],MATCH(N262,Deployment_Type,0),2)),0)</f>
        <v>0</v>
      </c>
      <c r="P262" s="17" t="s">
        <v>65</v>
      </c>
      <c r="Q262" s="17">
        <f>INDEX(RegionLookup[],MATCH('Customer Data'!$P262,Region,0),3)</f>
        <v>2</v>
      </c>
      <c r="R262" s="65">
        <v>43840</v>
      </c>
      <c r="S262" s="52">
        <f>IFERROR(INDEX(CompanySizeLookup[],MATCH('Customer Data'!$R262,of_Employees,0),2),1)</f>
        <v>1</v>
      </c>
      <c r="T262" s="17"/>
      <c r="U262" s="53">
        <v>11232</v>
      </c>
      <c r="V262" s="53">
        <v>8985.6</v>
      </c>
      <c r="W262" s="49">
        <v>43922</v>
      </c>
      <c r="X262" s="17" t="s">
        <v>35</v>
      </c>
      <c r="Y262" s="17" t="str">
        <f>IFERROR(INDEX(IndustryLookup[],MATCH(X262,Industry,0),2),"Not Specified")</f>
        <v>Information and Communication Technology (ICT)</v>
      </c>
      <c r="Z262" s="17">
        <f>INDEX(MetaIndustryLookup[],MATCH('Customer Data'!$Y262,[0]!Meta_Industry,0),2)</f>
        <v>23</v>
      </c>
      <c r="AA262" s="17"/>
      <c r="AB262" s="17">
        <v>5083</v>
      </c>
      <c r="AC262" s="17" t="s">
        <v>19610</v>
      </c>
      <c r="AD262" s="17" t="s">
        <v>348</v>
      </c>
      <c r="AE262" s="17">
        <f>IF('Customer Data'!$AD262="",0,1)</f>
        <v>1</v>
      </c>
      <c r="AF262" s="17"/>
      <c r="AG262" s="17"/>
      <c r="AH262" s="17"/>
      <c r="AI262" s="17"/>
      <c r="AJ262" s="54" t="s">
        <v>22930</v>
      </c>
      <c r="AK262" s="17"/>
      <c r="AL262" s="17"/>
      <c r="AM262" s="17"/>
      <c r="AN262" s="17"/>
      <c r="AO262" s="17"/>
      <c r="AP262" s="17" t="s">
        <v>18319</v>
      </c>
      <c r="AQ262" s="17"/>
      <c r="AR262" s="17"/>
      <c r="AS262" s="17"/>
      <c r="AT262" s="17">
        <v>5083</v>
      </c>
      <c r="AU262" s="17"/>
      <c r="AV262" s="17" t="s">
        <v>1676</v>
      </c>
      <c r="AW262" s="17">
        <v>2</v>
      </c>
      <c r="AX262" s="17">
        <v>6</v>
      </c>
      <c r="AY262" s="17">
        <v>1</v>
      </c>
      <c r="AZ262" s="17"/>
      <c r="BA262" s="17" t="s">
        <v>349</v>
      </c>
      <c r="BB262" s="17"/>
      <c r="BC262" s="54" t="s">
        <v>18488</v>
      </c>
      <c r="BD262" s="17" t="s">
        <v>350</v>
      </c>
      <c r="BE262" s="17"/>
    </row>
    <row r="263" spans="1:57" ht="16" customHeight="1">
      <c r="A263" s="19" t="s">
        <v>1681</v>
      </c>
      <c r="B263" s="19" t="s">
        <v>1682</v>
      </c>
      <c r="C263" s="56">
        <v>42388</v>
      </c>
      <c r="D263" s="57">
        <f ca="1">DATEDIF('Customer Data'!$C263,TODAY(),"d")/365</f>
        <v>4.087671232876712</v>
      </c>
      <c r="E263" s="19" t="s">
        <v>27</v>
      </c>
      <c r="F263" s="19">
        <f>IFERROR(INDEX(AccountStatusTable[],MATCH('Customer Data'!$E263,Account_Status,0),2),3)</f>
        <v>1</v>
      </c>
      <c r="G263" s="19" t="s">
        <v>198</v>
      </c>
      <c r="H263" s="19" t="s">
        <v>100</v>
      </c>
      <c r="I263" s="19" t="s">
        <v>1683</v>
      </c>
      <c r="J263" s="19" t="s">
        <v>236</v>
      </c>
      <c r="K263" s="19" t="s">
        <v>103</v>
      </c>
      <c r="L263" s="19" t="s">
        <v>33</v>
      </c>
      <c r="M263" s="19" t="s">
        <v>64</v>
      </c>
      <c r="N263" s="19" t="s">
        <v>19614</v>
      </c>
      <c r="O263" s="19">
        <f>IFERROR(IFERROR(INDEX(VerifiedDeploymentLookup[],MATCH(M263,Verified_Deployment_Type,0),2),INDEX(DeploymentLookup[],MATCH(N263,Deployment_Type,0),2)),0)</f>
        <v>1</v>
      </c>
      <c r="P263" s="19" t="s">
        <v>104</v>
      </c>
      <c r="Q263" s="19">
        <f>INDEX(RegionLookup[],MATCH('Customer Data'!$P263,Region,0),3)</f>
        <v>1</v>
      </c>
      <c r="R263" s="58" t="s">
        <v>335</v>
      </c>
      <c r="S263" s="59">
        <f>IFERROR(INDEX(CompanySizeLookup[],MATCH('Customer Data'!$R263,of_Employees,0),2),1)</f>
        <v>3</v>
      </c>
      <c r="T263" s="19">
        <v>311</v>
      </c>
      <c r="U263" s="60">
        <v>51660</v>
      </c>
      <c r="V263" s="60">
        <v>38745</v>
      </c>
      <c r="W263" s="56">
        <v>44215</v>
      </c>
      <c r="X263" s="19" t="s">
        <v>215</v>
      </c>
      <c r="Y263" s="19" t="str">
        <f>IFERROR(INDEX(IndustryLookup[],MATCH(X263,Industry,0),2),"Not Specified")</f>
        <v>Manufacturing</v>
      </c>
      <c r="Z263" s="19">
        <f>INDEX(MetaIndustryLookup[],MATCH('Customer Data'!$Y263,[0]!Meta_Industry,0),2)</f>
        <v>11</v>
      </c>
      <c r="AA263" s="19"/>
      <c r="AB263" s="19">
        <v>3431</v>
      </c>
      <c r="AC263" s="19"/>
      <c r="AD263" s="19" t="s">
        <v>106</v>
      </c>
      <c r="AE263" s="19">
        <f>IF('Customer Data'!$AD263="",0,1)</f>
        <v>1</v>
      </c>
      <c r="AF263" s="19"/>
      <c r="AG263" s="60">
        <v>0</v>
      </c>
      <c r="AH263" s="60">
        <v>0</v>
      </c>
      <c r="AI263" s="19"/>
      <c r="AJ263" s="61" t="s">
        <v>21491</v>
      </c>
      <c r="AK263" s="19"/>
      <c r="AL263" s="19">
        <v>1000</v>
      </c>
      <c r="AM263" s="19"/>
      <c r="AN263" s="19"/>
      <c r="AO263" s="19"/>
      <c r="AP263" s="19" t="s">
        <v>18319</v>
      </c>
      <c r="AQ263" s="19"/>
      <c r="AR263" s="19"/>
      <c r="AS263" s="19"/>
      <c r="AT263" s="19">
        <v>3431</v>
      </c>
      <c r="AU263" s="60">
        <v>0</v>
      </c>
      <c r="AV263" s="19" t="s">
        <v>1684</v>
      </c>
      <c r="AW263" s="19">
        <v>9</v>
      </c>
      <c r="AX263" s="19">
        <v>16</v>
      </c>
      <c r="AY263" s="19">
        <v>2</v>
      </c>
      <c r="AZ263" s="19" t="s">
        <v>18330</v>
      </c>
      <c r="BA263" s="19" t="s">
        <v>108</v>
      </c>
      <c r="BB263" s="19" t="s">
        <v>109</v>
      </c>
      <c r="BC263" s="19" t="s">
        <v>14349</v>
      </c>
      <c r="BD263" s="19" t="s">
        <v>110</v>
      </c>
      <c r="BE263" s="19"/>
    </row>
    <row r="264" spans="1:57" ht="16" customHeight="1">
      <c r="A264" s="17" t="s">
        <v>1685</v>
      </c>
      <c r="B264" s="17" t="s">
        <v>1686</v>
      </c>
      <c r="C264" s="49">
        <v>43635</v>
      </c>
      <c r="D264" s="50">
        <f ca="1">DATEDIF('Customer Data'!$C264,TODAY(),"d")/365</f>
        <v>0.67123287671232879</v>
      </c>
      <c r="E264" s="17"/>
      <c r="F264" s="17">
        <f>IFERROR(INDEX(AccountStatusTable[],MATCH('Customer Data'!$E264,Account_Status,0),2),3)</f>
        <v>3</v>
      </c>
      <c r="G264" s="17" t="s">
        <v>99</v>
      </c>
      <c r="H264" s="17" t="s">
        <v>99</v>
      </c>
      <c r="I264" s="17" t="s">
        <v>1687</v>
      </c>
      <c r="J264" s="17" t="s">
        <v>200</v>
      </c>
      <c r="K264" s="17" t="s">
        <v>103</v>
      </c>
      <c r="L264" s="17" t="s">
        <v>33</v>
      </c>
      <c r="M264" s="17"/>
      <c r="N264" s="17" t="s">
        <v>19611</v>
      </c>
      <c r="O264" s="17">
        <f>IFERROR(IFERROR(INDEX(VerifiedDeploymentLookup[],MATCH(M264,Verified_Deployment_Type,0),2),INDEX(DeploymentLookup[],MATCH(N264,Deployment_Type,0),2)),0)</f>
        <v>0</v>
      </c>
      <c r="P264" s="17" t="s">
        <v>104</v>
      </c>
      <c r="Q264" s="17">
        <f>INDEX(RegionLookup[],MATCH('Customer Data'!$P264,Region,0),3)</f>
        <v>1</v>
      </c>
      <c r="R264" s="51">
        <v>18568</v>
      </c>
      <c r="S264" s="52">
        <f>IFERROR(INDEX(CompanySizeLookup[],MATCH('Customer Data'!$R264,of_Employees,0),2),1)</f>
        <v>2</v>
      </c>
      <c r="T264" s="17"/>
      <c r="U264" s="53">
        <v>8400</v>
      </c>
      <c r="V264" s="53">
        <v>8400</v>
      </c>
      <c r="W264" s="49">
        <v>43921</v>
      </c>
      <c r="X264" s="17" t="s">
        <v>79</v>
      </c>
      <c r="Y264" s="17" t="str">
        <f>IFERROR(INDEX(IndustryLookup[],MATCH(X264,Industry,0),2),"Not Specified")</f>
        <v>Consulting/Business Services</v>
      </c>
      <c r="Z264" s="17">
        <f>INDEX(MetaIndustryLookup[],MATCH('Customer Data'!$Y264,[0]!Meta_Industry,0),2)</f>
        <v>8</v>
      </c>
      <c r="AA264" s="17"/>
      <c r="AB264" s="17">
        <v>3822</v>
      </c>
      <c r="AC264" s="17"/>
      <c r="AD264" s="17"/>
      <c r="AE264" s="17">
        <f>IF('Customer Data'!$AD264="",0,1)</f>
        <v>0</v>
      </c>
      <c r="AF264" s="17" t="s">
        <v>1688</v>
      </c>
      <c r="AG264" s="17"/>
      <c r="AH264" s="17"/>
      <c r="AI264" s="17"/>
      <c r="AJ264" s="54" t="s">
        <v>22929</v>
      </c>
      <c r="AK264" s="17"/>
      <c r="AL264" s="17"/>
      <c r="AM264" s="17"/>
      <c r="AN264" s="17"/>
      <c r="AO264" s="17"/>
      <c r="AP264" s="17"/>
      <c r="AQ264" s="17"/>
      <c r="AR264" s="17"/>
      <c r="AS264" s="17"/>
      <c r="AT264" s="17">
        <v>3822</v>
      </c>
      <c r="AU264" s="17"/>
      <c r="AV264" s="17" t="s">
        <v>1689</v>
      </c>
      <c r="AW264" s="17"/>
      <c r="AX264" s="17"/>
      <c r="AY264" s="17"/>
      <c r="AZ264" s="17"/>
      <c r="BA264" s="17"/>
      <c r="BB264" s="17"/>
      <c r="BC264" s="17"/>
      <c r="BD264" s="17"/>
      <c r="BE264" s="17"/>
    </row>
    <row r="265" spans="1:57" ht="16" customHeight="1">
      <c r="A265" s="19" t="s">
        <v>1692</v>
      </c>
      <c r="B265" s="19" t="s">
        <v>1693</v>
      </c>
      <c r="C265" s="56">
        <v>42024</v>
      </c>
      <c r="D265" s="57">
        <f ca="1">DATEDIF('Customer Data'!$C265,TODAY(),"d")/365</f>
        <v>5.0849315068493155</v>
      </c>
      <c r="E265" s="19" t="s">
        <v>74</v>
      </c>
      <c r="F265" s="19">
        <f>IFERROR(INDEX(AccountStatusTable[],MATCH('Customer Data'!$E265,Account_Status,0),2),3)</f>
        <v>3</v>
      </c>
      <c r="G265" s="19" t="s">
        <v>176</v>
      </c>
      <c r="H265" s="19" t="s">
        <v>177</v>
      </c>
      <c r="I265" s="19" t="s">
        <v>1694</v>
      </c>
      <c r="J265" s="19" t="s">
        <v>413</v>
      </c>
      <c r="K265" s="19" t="s">
        <v>103</v>
      </c>
      <c r="L265" s="19" t="s">
        <v>33</v>
      </c>
      <c r="M265" s="19" t="s">
        <v>64</v>
      </c>
      <c r="N265" s="19" t="s">
        <v>19614</v>
      </c>
      <c r="O265" s="19">
        <f>IFERROR(IFERROR(INDEX(VerifiedDeploymentLookup[],MATCH(M265,Verified_Deployment_Type,0),2),INDEX(DeploymentLookup[],MATCH(N265,Deployment_Type,0),2)),0)</f>
        <v>1</v>
      </c>
      <c r="P265" s="19" t="s">
        <v>104</v>
      </c>
      <c r="Q265" s="19">
        <f>INDEX(RegionLookup[],MATCH('Customer Data'!$P265,Region,0),3)</f>
        <v>1</v>
      </c>
      <c r="R265" s="30">
        <v>18568</v>
      </c>
      <c r="S265" s="59">
        <f>IFERROR(INDEX(CompanySizeLookup[],MATCH('Customer Data'!$R265,of_Employees,0),2),1)</f>
        <v>2</v>
      </c>
      <c r="T265" s="19">
        <v>20</v>
      </c>
      <c r="U265" s="60">
        <v>12480</v>
      </c>
      <c r="V265" s="60">
        <v>9360</v>
      </c>
      <c r="W265" s="56">
        <v>44216</v>
      </c>
      <c r="X265" s="19" t="s">
        <v>79</v>
      </c>
      <c r="Y265" s="19" t="str">
        <f>IFERROR(INDEX(IndustryLookup[],MATCH(X265,Industry,0),2),"Not Specified")</f>
        <v>Consulting/Business Services</v>
      </c>
      <c r="Z265" s="19">
        <f>INDEX(MetaIndustryLookup[],MATCH('Customer Data'!$Y265,[0]!Meta_Industry,0),2)</f>
        <v>8</v>
      </c>
      <c r="AA265" s="19"/>
      <c r="AB265" s="19">
        <v>7379</v>
      </c>
      <c r="AC265" s="19"/>
      <c r="AD265" s="19" t="s">
        <v>181</v>
      </c>
      <c r="AE265" s="19">
        <f>IF('Customer Data'!$AD265="",0,1)</f>
        <v>1</v>
      </c>
      <c r="AF265" s="19"/>
      <c r="AG265" s="19"/>
      <c r="AH265" s="19"/>
      <c r="AI265" s="19"/>
      <c r="AJ265" s="61" t="s">
        <v>22928</v>
      </c>
      <c r="AK265" s="19" t="s">
        <v>19475</v>
      </c>
      <c r="AL265" s="19">
        <v>240</v>
      </c>
      <c r="AM265" s="19" t="s">
        <v>18321</v>
      </c>
      <c r="AN265" s="19" t="s">
        <v>18320</v>
      </c>
      <c r="AO265" s="19"/>
      <c r="AP265" s="19" t="s">
        <v>18319</v>
      </c>
      <c r="AQ265" s="19"/>
      <c r="AR265" s="19"/>
      <c r="AS265" s="19"/>
      <c r="AT265" s="19">
        <v>7379</v>
      </c>
      <c r="AU265" s="19"/>
      <c r="AV265" s="19" t="s">
        <v>1695</v>
      </c>
      <c r="AW265" s="19">
        <v>6</v>
      </c>
      <c r="AX265" s="19">
        <v>8</v>
      </c>
      <c r="AY265" s="19">
        <v>3</v>
      </c>
      <c r="AZ265" s="19">
        <v>4000000</v>
      </c>
      <c r="BA265" s="19" t="s">
        <v>183</v>
      </c>
      <c r="BB265" s="19" t="s">
        <v>184</v>
      </c>
      <c r="BC265" s="19"/>
      <c r="BD265" s="19" t="s">
        <v>185</v>
      </c>
      <c r="BE265" s="19"/>
    </row>
    <row r="266" spans="1:57" ht="16" customHeight="1">
      <c r="A266" s="17" t="s">
        <v>1696</v>
      </c>
      <c r="B266" s="17" t="s">
        <v>1697</v>
      </c>
      <c r="C266" s="49">
        <v>42766</v>
      </c>
      <c r="D266" s="50">
        <f ca="1">DATEDIF('Customer Data'!$C266,TODAY(),"d")/365</f>
        <v>3.0520547945205481</v>
      </c>
      <c r="E266" s="17" t="s">
        <v>518</v>
      </c>
      <c r="F266" s="17">
        <f>IFERROR(INDEX(AccountStatusTable[],MATCH('Customer Data'!$E266,Account_Status,0),2),3)</f>
        <v>5</v>
      </c>
      <c r="G266" s="17" t="s">
        <v>198</v>
      </c>
      <c r="H266" s="17" t="s">
        <v>100</v>
      </c>
      <c r="I266" s="17" t="s">
        <v>1698</v>
      </c>
      <c r="J266" s="17" t="s">
        <v>1628</v>
      </c>
      <c r="K266" s="17" t="s">
        <v>103</v>
      </c>
      <c r="L266" s="17" t="s">
        <v>33</v>
      </c>
      <c r="M266" s="17" t="s">
        <v>34</v>
      </c>
      <c r="N266" s="17" t="s">
        <v>19614</v>
      </c>
      <c r="O266" s="17">
        <f>IFERROR(IFERROR(INDEX(VerifiedDeploymentLookup[],MATCH(M266,Verified_Deployment_Type,0),2),INDEX(DeploymentLookup[],MATCH(N266,Deployment_Type,0),2)),0)</f>
        <v>0</v>
      </c>
      <c r="P266" s="17" t="s">
        <v>104</v>
      </c>
      <c r="Q266" s="17">
        <f>INDEX(RegionLookup[],MATCH('Customer Data'!$P266,Region,0),3)</f>
        <v>1</v>
      </c>
      <c r="R266" s="62" t="s">
        <v>50</v>
      </c>
      <c r="S266" s="52">
        <f>IFERROR(INDEX(CompanySizeLookup[],MATCH('Customer Data'!$R266,of_Employees,0),2),1)</f>
        <v>4</v>
      </c>
      <c r="T266" s="17"/>
      <c r="U266" s="53">
        <v>61200</v>
      </c>
      <c r="V266" s="53">
        <v>45900</v>
      </c>
      <c r="W266" s="49">
        <v>44227</v>
      </c>
      <c r="X266" s="17" t="s">
        <v>170</v>
      </c>
      <c r="Y266" s="17" t="str">
        <f>IFERROR(INDEX(IndustryLookup[],MATCH(X266,Industry,0),2),"Not Specified")</f>
        <v>Services</v>
      </c>
      <c r="Z266" s="17">
        <f>INDEX(MetaIndustryLookup[],MATCH('Customer Data'!$Y266,[0]!Meta_Industry,0),2)</f>
        <v>34</v>
      </c>
      <c r="AA266" s="17"/>
      <c r="AB266" s="17">
        <v>8640</v>
      </c>
      <c r="AC266" s="17" t="s">
        <v>19611</v>
      </c>
      <c r="AD266" s="17" t="s">
        <v>106</v>
      </c>
      <c r="AE266" s="17">
        <f>IF('Customer Data'!$AD266="",0,1)</f>
        <v>1</v>
      </c>
      <c r="AF266" s="17"/>
      <c r="AG266" s="17"/>
      <c r="AH266" s="17"/>
      <c r="AI266" s="17"/>
      <c r="AJ266" s="54" t="s">
        <v>22927</v>
      </c>
      <c r="AK266" s="17" t="s">
        <v>19471</v>
      </c>
      <c r="AL266" s="17">
        <v>1400</v>
      </c>
      <c r="AM266" s="17"/>
      <c r="AN266" s="17" t="s">
        <v>18320</v>
      </c>
      <c r="AO266" s="17"/>
      <c r="AP266" s="17" t="s">
        <v>18319</v>
      </c>
      <c r="AQ266" s="17"/>
      <c r="AR266" s="17"/>
      <c r="AS266" s="17"/>
      <c r="AT266" s="17">
        <v>8640</v>
      </c>
      <c r="AU266" s="17"/>
      <c r="AV266" s="17" t="s">
        <v>1699</v>
      </c>
      <c r="AW266" s="17">
        <v>9</v>
      </c>
      <c r="AX266" s="17">
        <v>16</v>
      </c>
      <c r="AY266" s="17">
        <v>2</v>
      </c>
      <c r="AZ266" s="17" t="s">
        <v>18330</v>
      </c>
      <c r="BA266" s="17" t="s">
        <v>108</v>
      </c>
      <c r="BB266" s="17" t="s">
        <v>109</v>
      </c>
      <c r="BC266" s="17" t="s">
        <v>14349</v>
      </c>
      <c r="BD266" s="17" t="s">
        <v>110</v>
      </c>
      <c r="BE266" s="17"/>
    </row>
    <row r="267" spans="1:57" ht="16" customHeight="1">
      <c r="A267" s="19" t="s">
        <v>1703</v>
      </c>
      <c r="B267" s="19" t="s">
        <v>1704</v>
      </c>
      <c r="C267" s="56">
        <v>39479</v>
      </c>
      <c r="D267" s="57">
        <f ca="1">DATEDIF('Customer Data'!$C267,TODAY(),"d")/365</f>
        <v>12.057534246575342</v>
      </c>
      <c r="E267" s="19" t="s">
        <v>74</v>
      </c>
      <c r="F267" s="19">
        <f>IFERROR(INDEX(AccountStatusTable[],MATCH('Customer Data'!$E267,Account_Status,0),2),3)</f>
        <v>3</v>
      </c>
      <c r="G267" s="19" t="s">
        <v>61</v>
      </c>
      <c r="H267" s="19" t="s">
        <v>61</v>
      </c>
      <c r="I267" s="19" t="s">
        <v>1705</v>
      </c>
      <c r="J267" s="19" t="s">
        <v>40</v>
      </c>
      <c r="K267" s="19" t="s">
        <v>1706</v>
      </c>
      <c r="L267" s="19" t="s">
        <v>33</v>
      </c>
      <c r="M267" s="19" t="s">
        <v>34</v>
      </c>
      <c r="N267" s="19" t="s">
        <v>19614</v>
      </c>
      <c r="O267" s="19">
        <f>IFERROR(IFERROR(INDEX(VerifiedDeploymentLookup[],MATCH(M267,Verified_Deployment_Type,0),2),INDEX(DeploymentLookup[],MATCH(N267,Deployment_Type,0),2)),0)</f>
        <v>0</v>
      </c>
      <c r="P267" s="19" t="s">
        <v>65</v>
      </c>
      <c r="Q267" s="19">
        <f>INDEX(RegionLookup[],MATCH('Customer Data'!$P267,Region,0),3)</f>
        <v>2</v>
      </c>
      <c r="R267" s="30">
        <v>18568</v>
      </c>
      <c r="S267" s="59">
        <f>IFERROR(INDEX(CompanySizeLookup[],MATCH('Customer Data'!$R267,of_Employees,0),2),1)</f>
        <v>2</v>
      </c>
      <c r="T267" s="19">
        <v>16</v>
      </c>
      <c r="U267" s="60">
        <v>1872</v>
      </c>
      <c r="V267" s="60">
        <v>1872</v>
      </c>
      <c r="W267" s="56">
        <v>44025</v>
      </c>
      <c r="X267" s="19" t="s">
        <v>51</v>
      </c>
      <c r="Y267" s="19" t="str">
        <f>IFERROR(INDEX(IndustryLookup[],MATCH(X267,Industry,0),2),"Not Specified")</f>
        <v>Retail and Consumer Goods</v>
      </c>
      <c r="Z267" s="19">
        <f>INDEX(MetaIndustryLookup[],MATCH('Customer Data'!$Y267,[0]!Meta_Industry,0),2)</f>
        <v>33</v>
      </c>
      <c r="AA267" s="19"/>
      <c r="AB267" s="19">
        <v>5136</v>
      </c>
      <c r="AC267" s="19"/>
      <c r="AD267" s="19"/>
      <c r="AE267" s="19">
        <f>IF('Customer Data'!$AD267="",0,1)</f>
        <v>0</v>
      </c>
      <c r="AF267" s="19"/>
      <c r="AG267" s="19"/>
      <c r="AH267" s="19"/>
      <c r="AI267" s="19"/>
      <c r="AJ267" s="61" t="s">
        <v>22926</v>
      </c>
      <c r="AK267" s="19"/>
      <c r="AL267" s="19"/>
      <c r="AM267" s="19"/>
      <c r="AN267" s="19"/>
      <c r="AO267" s="19"/>
      <c r="AP267" s="19" t="s">
        <v>18325</v>
      </c>
      <c r="AQ267" s="19"/>
      <c r="AR267" s="19"/>
      <c r="AS267" s="19"/>
      <c r="AT267" s="19">
        <v>5136</v>
      </c>
      <c r="AU267" s="19"/>
      <c r="AV267" s="19" t="s">
        <v>1707</v>
      </c>
      <c r="AW267" s="19"/>
      <c r="AX267" s="19"/>
      <c r="AY267" s="19"/>
      <c r="AZ267" s="19"/>
      <c r="BA267" s="19"/>
      <c r="BB267" s="19"/>
      <c r="BC267" s="19"/>
      <c r="BD267" s="19"/>
      <c r="BE267" s="19"/>
    </row>
    <row r="268" spans="1:57" ht="16" customHeight="1">
      <c r="A268" s="17" t="s">
        <v>1730</v>
      </c>
      <c r="B268" s="17" t="s">
        <v>1731</v>
      </c>
      <c r="C268" s="49">
        <v>41059</v>
      </c>
      <c r="D268" s="50">
        <f ca="1">DATEDIF('Customer Data'!$C268,TODAY(),"d")/365</f>
        <v>7.7287671232876711</v>
      </c>
      <c r="E268" s="17" t="s">
        <v>74</v>
      </c>
      <c r="F268" s="17">
        <f>IFERROR(INDEX(AccountStatusTable[],MATCH('Customer Data'!$E268,Account_Status,0),2),3)</f>
        <v>3</v>
      </c>
      <c r="G268" s="17" t="s">
        <v>212</v>
      </c>
      <c r="H268" s="17" t="s">
        <v>177</v>
      </c>
      <c r="I268" s="17" t="s">
        <v>1732</v>
      </c>
      <c r="J268" s="17" t="s">
        <v>845</v>
      </c>
      <c r="K268" s="17" t="s">
        <v>390</v>
      </c>
      <c r="L268" s="17" t="s">
        <v>33</v>
      </c>
      <c r="M268" s="17" t="s">
        <v>34</v>
      </c>
      <c r="N268" s="17" t="s">
        <v>19614</v>
      </c>
      <c r="O268" s="17">
        <f>IFERROR(IFERROR(INDEX(VerifiedDeploymentLookup[],MATCH(M268,Verified_Deployment_Type,0),2),INDEX(DeploymentLookup[],MATCH(N268,Deployment_Type,0),2)),0)</f>
        <v>0</v>
      </c>
      <c r="P268" s="17" t="s">
        <v>390</v>
      </c>
      <c r="Q268" s="17">
        <f>INDEX(RegionLookup[],MATCH('Customer Data'!$P268,Region,0),3)</f>
        <v>1</v>
      </c>
      <c r="R268" s="51">
        <v>18568</v>
      </c>
      <c r="S268" s="52">
        <f>IFERROR(INDEX(CompanySizeLookup[],MATCH('Customer Data'!$R268,of_Employees,0),2),1)</f>
        <v>2</v>
      </c>
      <c r="T268" s="17">
        <v>85</v>
      </c>
      <c r="U268" s="53">
        <v>3744</v>
      </c>
      <c r="V268" s="53">
        <v>2995.2</v>
      </c>
      <c r="W268" s="49">
        <v>43981</v>
      </c>
      <c r="X268" s="17" t="s">
        <v>206</v>
      </c>
      <c r="Y268" s="17" t="str">
        <f>IFERROR(INDEX(IndustryLookup[],MATCH(X268,Industry,0),2),"Not Specified")</f>
        <v>Construction</v>
      </c>
      <c r="Z268" s="17">
        <f>INDEX(MetaIndustryLookup[],MATCH('Customer Data'!$Y268,[0]!Meta_Industry,0),2)</f>
        <v>7</v>
      </c>
      <c r="AA268" s="17"/>
      <c r="AB268" s="17">
        <v>7699</v>
      </c>
      <c r="AC268" s="17"/>
      <c r="AD268" s="17" t="s">
        <v>842</v>
      </c>
      <c r="AE268" s="17">
        <f>IF('Customer Data'!$AD268="",0,1)</f>
        <v>1</v>
      </c>
      <c r="AF268" s="17"/>
      <c r="AG268" s="17"/>
      <c r="AH268" s="17"/>
      <c r="AI268" s="17"/>
      <c r="AJ268" s="54" t="s">
        <v>19700</v>
      </c>
      <c r="AK268" s="17" t="s">
        <v>390</v>
      </c>
      <c r="AL268" s="17">
        <v>20</v>
      </c>
      <c r="AM268" s="17" t="s">
        <v>18356</v>
      </c>
      <c r="AN268" s="17" t="s">
        <v>18320</v>
      </c>
      <c r="AO268" s="17"/>
      <c r="AP268" s="17" t="s">
        <v>18319</v>
      </c>
      <c r="AQ268" s="17"/>
      <c r="AR268" s="17"/>
      <c r="AS268" s="17"/>
      <c r="AT268" s="17">
        <v>7699</v>
      </c>
      <c r="AU268" s="17"/>
      <c r="AV268" s="17" t="s">
        <v>1733</v>
      </c>
      <c r="AW268" s="17">
        <v>9</v>
      </c>
      <c r="AX268" s="17">
        <v>20</v>
      </c>
      <c r="AY268" s="17">
        <v>10</v>
      </c>
      <c r="AZ268" s="17" t="s">
        <v>18323</v>
      </c>
      <c r="BA268" s="17" t="s">
        <v>844</v>
      </c>
      <c r="BB268" s="17" t="s">
        <v>845</v>
      </c>
      <c r="BC268" s="17"/>
      <c r="BD268" s="17" t="s">
        <v>846</v>
      </c>
      <c r="BE268" s="17"/>
    </row>
    <row r="269" spans="1:57" ht="16" customHeight="1">
      <c r="A269" s="19" t="s">
        <v>1745</v>
      </c>
      <c r="B269" s="19" t="s">
        <v>1746</v>
      </c>
      <c r="C269" s="56">
        <v>40359</v>
      </c>
      <c r="D269" s="57">
        <f ca="1">DATEDIF('Customer Data'!$C269,TODAY(),"d")/365</f>
        <v>9.6465753424657539</v>
      </c>
      <c r="E269" s="19" t="s">
        <v>74</v>
      </c>
      <c r="F269" s="19">
        <f>IFERROR(INDEX(AccountStatusTable[],MATCH('Customer Data'!$E269,Account_Status,0),2),3)</f>
        <v>3</v>
      </c>
      <c r="G269" s="19" t="s">
        <v>176</v>
      </c>
      <c r="H269" s="19" t="s">
        <v>100</v>
      </c>
      <c r="I269" s="19" t="s">
        <v>1747</v>
      </c>
      <c r="J269" s="19" t="s">
        <v>267</v>
      </c>
      <c r="K269" s="19" t="s">
        <v>103</v>
      </c>
      <c r="L269" s="19" t="s">
        <v>33</v>
      </c>
      <c r="M269" s="19" t="s">
        <v>64</v>
      </c>
      <c r="N269" s="19" t="s">
        <v>19614</v>
      </c>
      <c r="O269" s="19">
        <f>IFERROR(IFERROR(INDEX(VerifiedDeploymentLookup[],MATCH(M269,Verified_Deployment_Type,0),2),INDEX(DeploymentLookup[],MATCH(N269,Deployment_Type,0),2)),0)</f>
        <v>1</v>
      </c>
      <c r="P269" s="19" t="s">
        <v>104</v>
      </c>
      <c r="Q269" s="19">
        <f>INDEX(RegionLookup[],MATCH('Customer Data'!$P269,Region,0),3)</f>
        <v>1</v>
      </c>
      <c r="R269" s="58" t="s">
        <v>92</v>
      </c>
      <c r="S269" s="59">
        <f>IFERROR(INDEX(CompanySizeLookup[],MATCH('Customer Data'!$R269,of_Employees,0),2),1)</f>
        <v>3</v>
      </c>
      <c r="T269" s="19">
        <v>27</v>
      </c>
      <c r="U269" s="60">
        <v>22869.98</v>
      </c>
      <c r="V269" s="60">
        <v>19439.48</v>
      </c>
      <c r="W269" s="56">
        <v>45107</v>
      </c>
      <c r="X269" s="19" t="s">
        <v>35</v>
      </c>
      <c r="Y269" s="19" t="str">
        <f>IFERROR(INDEX(IndustryLookup[],MATCH(X269,Industry,0),2),"Not Specified")</f>
        <v>Information and Communication Technology (ICT)</v>
      </c>
      <c r="Z269" s="19">
        <f>INDEX(MetaIndustryLookup[],MATCH('Customer Data'!$Y269,[0]!Meta_Industry,0),2)</f>
        <v>23</v>
      </c>
      <c r="AA269" s="19"/>
      <c r="AB269" s="19">
        <v>7371</v>
      </c>
      <c r="AC269" s="19"/>
      <c r="AD269" s="19" t="s">
        <v>317</v>
      </c>
      <c r="AE269" s="19">
        <f>IF('Customer Data'!$AD269="",0,1)</f>
        <v>1</v>
      </c>
      <c r="AF269" s="19"/>
      <c r="AG269" s="19"/>
      <c r="AH269" s="19"/>
      <c r="AI269" s="19"/>
      <c r="AJ269" s="61" t="s">
        <v>22925</v>
      </c>
      <c r="AK269" s="19" t="s">
        <v>19529</v>
      </c>
      <c r="AL269" s="19">
        <v>45</v>
      </c>
      <c r="AM269" s="19" t="s">
        <v>18327</v>
      </c>
      <c r="AN269" s="19" t="s">
        <v>18557</v>
      </c>
      <c r="AO269" s="19">
        <v>1989</v>
      </c>
      <c r="AP269" s="19" t="s">
        <v>18319</v>
      </c>
      <c r="AQ269" s="19"/>
      <c r="AR269" s="56">
        <v>36526</v>
      </c>
      <c r="AS269" s="19"/>
      <c r="AT269" s="19">
        <v>7371</v>
      </c>
      <c r="AU269" s="19"/>
      <c r="AV269" s="19" t="s">
        <v>1748</v>
      </c>
      <c r="AW269" s="19">
        <v>14</v>
      </c>
      <c r="AX269" s="19">
        <v>6</v>
      </c>
      <c r="AY269" s="19">
        <v>6</v>
      </c>
      <c r="AZ269" s="19" t="s">
        <v>1921</v>
      </c>
      <c r="BA269" s="19" t="s">
        <v>319</v>
      </c>
      <c r="BB269" s="19" t="s">
        <v>316</v>
      </c>
      <c r="BC269" s="19"/>
      <c r="BD269" s="19" t="s">
        <v>320</v>
      </c>
      <c r="BE269" s="19"/>
    </row>
    <row r="270" spans="1:57" ht="16" customHeight="1">
      <c r="A270" s="17" t="s">
        <v>1759</v>
      </c>
      <c r="B270" s="17" t="s">
        <v>1760</v>
      </c>
      <c r="C270" s="49">
        <v>41547</v>
      </c>
      <c r="D270" s="50">
        <f ca="1">DATEDIF('Customer Data'!$C270,TODAY(),"d")/365</f>
        <v>6.3917808219178083</v>
      </c>
      <c r="E270" s="17" t="s">
        <v>518</v>
      </c>
      <c r="F270" s="17">
        <f>IFERROR(INDEX(AccountStatusTable[],MATCH('Customer Data'!$E270,Account_Status,0),2),3)</f>
        <v>5</v>
      </c>
      <c r="G270" s="17" t="s">
        <v>218</v>
      </c>
      <c r="H270" s="17" t="s">
        <v>213</v>
      </c>
      <c r="I270" s="17" t="s">
        <v>1761</v>
      </c>
      <c r="J270" s="17" t="s">
        <v>184</v>
      </c>
      <c r="K270" s="17" t="s">
        <v>103</v>
      </c>
      <c r="L270" s="17" t="s">
        <v>33</v>
      </c>
      <c r="M270" s="17" t="s">
        <v>34</v>
      </c>
      <c r="N270" s="17" t="s">
        <v>19614</v>
      </c>
      <c r="O270" s="17">
        <f>IFERROR(IFERROR(INDEX(VerifiedDeploymentLookup[],MATCH(M270,Verified_Deployment_Type,0),2),INDEX(DeploymentLookup[],MATCH(N270,Deployment_Type,0),2)),0)</f>
        <v>0</v>
      </c>
      <c r="P270" s="17" t="s">
        <v>104</v>
      </c>
      <c r="Q270" s="17">
        <f>INDEX(RegionLookup[],MATCH('Customer Data'!$P270,Region,0),3)</f>
        <v>1</v>
      </c>
      <c r="R270" s="62" t="s">
        <v>335</v>
      </c>
      <c r="S270" s="52">
        <f>IFERROR(INDEX(CompanySizeLookup[],MATCH('Customer Data'!$R270,of_Employees,0),2),1)</f>
        <v>3</v>
      </c>
      <c r="T270" s="17">
        <v>51</v>
      </c>
      <c r="U270" s="53">
        <v>20400</v>
      </c>
      <c r="V270" s="53">
        <v>15300</v>
      </c>
      <c r="W270" s="49">
        <v>44104</v>
      </c>
      <c r="X270" s="17" t="s">
        <v>215</v>
      </c>
      <c r="Y270" s="17" t="str">
        <f>IFERROR(INDEX(IndustryLookup[],MATCH(X270,Industry,0),2),"Not Specified")</f>
        <v>Manufacturing</v>
      </c>
      <c r="Z270" s="17">
        <f>INDEX(MetaIndustryLookup[],MATCH('Customer Data'!$Y270,[0]!Meta_Industry,0),2)</f>
        <v>11</v>
      </c>
      <c r="AA270" s="17"/>
      <c r="AB270" s="17">
        <v>3679</v>
      </c>
      <c r="AC270" s="17" t="s">
        <v>19610</v>
      </c>
      <c r="AD270" s="17" t="s">
        <v>707</v>
      </c>
      <c r="AE270" s="17">
        <f>IF('Customer Data'!$AD270="",0,1)</f>
        <v>1</v>
      </c>
      <c r="AF270" s="17"/>
      <c r="AG270" s="17"/>
      <c r="AH270" s="17"/>
      <c r="AI270" s="17"/>
      <c r="AJ270" s="54" t="s">
        <v>19639</v>
      </c>
      <c r="AK270" s="17"/>
      <c r="AL270" s="17">
        <v>1100</v>
      </c>
      <c r="AM270" s="17"/>
      <c r="AN270" s="17"/>
      <c r="AO270" s="17"/>
      <c r="AP270" s="17" t="s">
        <v>18319</v>
      </c>
      <c r="AQ270" s="17"/>
      <c r="AR270" s="17"/>
      <c r="AS270" s="17"/>
      <c r="AT270" s="17">
        <v>3679</v>
      </c>
      <c r="AU270" s="17"/>
      <c r="AV270" s="17" t="s">
        <v>1762</v>
      </c>
      <c r="AW270" s="17">
        <v>3</v>
      </c>
      <c r="AX270" s="17">
        <v>3</v>
      </c>
      <c r="AY270" s="17">
        <v>2</v>
      </c>
      <c r="AZ270" s="17"/>
      <c r="BA270" s="17" t="s">
        <v>531</v>
      </c>
      <c r="BB270" s="17" t="s">
        <v>145</v>
      </c>
      <c r="BC270" s="54" t="s">
        <v>18365</v>
      </c>
      <c r="BD270" s="17" t="s">
        <v>709</v>
      </c>
      <c r="BE270" s="17"/>
    </row>
    <row r="271" spans="1:57" ht="16" customHeight="1">
      <c r="A271" s="19" t="s">
        <v>1764</v>
      </c>
      <c r="B271" s="19" t="s">
        <v>1765</v>
      </c>
      <c r="C271" s="56">
        <v>41728</v>
      </c>
      <c r="D271" s="57">
        <f ca="1">DATEDIF('Customer Data'!$C271,TODAY(),"d")/365</f>
        <v>5.8958904109589039</v>
      </c>
      <c r="E271" s="19" t="s">
        <v>59</v>
      </c>
      <c r="F271" s="19">
        <f>IFERROR(INDEX(AccountStatusTable[],MATCH('Customer Data'!$E271,Account_Status,0),2),3)</f>
        <v>2</v>
      </c>
      <c r="G271" s="19" t="s">
        <v>684</v>
      </c>
      <c r="H271" s="19" t="s">
        <v>684</v>
      </c>
      <c r="I271" s="19" t="s">
        <v>1766</v>
      </c>
      <c r="J271" s="19" t="s">
        <v>9782</v>
      </c>
      <c r="K271" s="19" t="s">
        <v>259</v>
      </c>
      <c r="L271" s="19" t="s">
        <v>33</v>
      </c>
      <c r="M271" s="19" t="s">
        <v>34</v>
      </c>
      <c r="N271" s="19" t="s">
        <v>19614</v>
      </c>
      <c r="O271" s="19">
        <f>IFERROR(IFERROR(INDEX(VerifiedDeploymentLookup[],MATCH(M271,Verified_Deployment_Type,0),2),INDEX(DeploymentLookup[],MATCH(N271,Deployment_Type,0),2)),0)</f>
        <v>0</v>
      </c>
      <c r="P271" s="19" t="s">
        <v>65</v>
      </c>
      <c r="Q271" s="19">
        <f>INDEX(RegionLookup[],MATCH('Customer Data'!$P271,Region,0),3)</f>
        <v>2</v>
      </c>
      <c r="R271" s="58" t="s">
        <v>169</v>
      </c>
      <c r="S271" s="59">
        <f>IFERROR(INDEX(CompanySizeLookup[],MATCH('Customer Data'!$R271,of_Employees,0),2),1)</f>
        <v>3</v>
      </c>
      <c r="T271" s="19">
        <v>201</v>
      </c>
      <c r="U271" s="60">
        <v>66853.710000000006</v>
      </c>
      <c r="V271" s="60">
        <v>64813.71</v>
      </c>
      <c r="W271" s="56">
        <v>44711</v>
      </c>
      <c r="X271" s="19" t="s">
        <v>399</v>
      </c>
      <c r="Y271" s="19" t="str">
        <f>IFERROR(INDEX(IndustryLookup[],MATCH(X271,Industry,0),2),"Not Specified")</f>
        <v>Media</v>
      </c>
      <c r="Z271" s="19">
        <f>INDEX(MetaIndustryLookup[],MATCH('Customer Data'!$Y271,[0]!Meta_Industry,0),2)</f>
        <v>26</v>
      </c>
      <c r="AA271" s="19"/>
      <c r="AB271" s="19">
        <v>2741</v>
      </c>
      <c r="AC271" s="19"/>
      <c r="AD271" s="19" t="s">
        <v>537</v>
      </c>
      <c r="AE271" s="19">
        <f>IF('Customer Data'!$AD271="",0,1)</f>
        <v>1</v>
      </c>
      <c r="AF271" s="19" t="s">
        <v>1767</v>
      </c>
      <c r="AG271" s="19"/>
      <c r="AH271" s="19"/>
      <c r="AI271" s="19"/>
      <c r="AJ271" s="61" t="s">
        <v>22924</v>
      </c>
      <c r="AK271" s="19"/>
      <c r="AL271" s="19"/>
      <c r="AM271" s="19"/>
      <c r="AN271" s="19"/>
      <c r="AO271" s="19"/>
      <c r="AP271" s="19" t="s">
        <v>18319</v>
      </c>
      <c r="AQ271" s="19"/>
      <c r="AR271" s="19"/>
      <c r="AS271" s="19"/>
      <c r="AT271" s="19">
        <v>2741</v>
      </c>
      <c r="AU271" s="19"/>
      <c r="AV271" s="19" t="s">
        <v>1768</v>
      </c>
      <c r="AW271" s="19"/>
      <c r="AX271" s="19"/>
      <c r="AY271" s="19"/>
      <c r="AZ271" s="19" t="s">
        <v>3679</v>
      </c>
      <c r="BA271" s="19" t="s">
        <v>540</v>
      </c>
      <c r="BB271" s="19" t="s">
        <v>40</v>
      </c>
      <c r="BC271" s="19"/>
      <c r="BD271" s="19" t="s">
        <v>541</v>
      </c>
      <c r="BE271" s="19"/>
    </row>
    <row r="272" spans="1:57" ht="16" customHeight="1">
      <c r="A272" s="17" t="s">
        <v>1788</v>
      </c>
      <c r="B272" s="17" t="s">
        <v>1789</v>
      </c>
      <c r="C272" s="49">
        <v>40242</v>
      </c>
      <c r="D272" s="50">
        <f ca="1">DATEDIF('Customer Data'!$C272,TODAY(),"d")/365</f>
        <v>9.9671232876712335</v>
      </c>
      <c r="E272" s="17" t="s">
        <v>211</v>
      </c>
      <c r="F272" s="17">
        <f>IFERROR(INDEX(AccountStatusTable[],MATCH('Customer Data'!$E272,Account_Status,0),2),3)</f>
        <v>4</v>
      </c>
      <c r="G272" s="17" t="s">
        <v>61</v>
      </c>
      <c r="H272" s="17" t="s">
        <v>61</v>
      </c>
      <c r="I272" s="17" t="s">
        <v>1524</v>
      </c>
      <c r="J272" s="17" t="s">
        <v>40</v>
      </c>
      <c r="K272" s="17" t="s">
        <v>1515</v>
      </c>
      <c r="L272" s="17" t="s">
        <v>33</v>
      </c>
      <c r="M272" s="17" t="s">
        <v>64</v>
      </c>
      <c r="N272" s="17" t="s">
        <v>19614</v>
      </c>
      <c r="O272" s="17">
        <f>IFERROR(IFERROR(INDEX(VerifiedDeploymentLookup[],MATCH(M272,Verified_Deployment_Type,0),2),INDEX(DeploymentLookup[],MATCH(N272,Deployment_Type,0),2)),0)</f>
        <v>1</v>
      </c>
      <c r="P272" s="17" t="s">
        <v>744</v>
      </c>
      <c r="Q272" s="17">
        <f>INDEX(RegionLookup[],MATCH('Customer Data'!$P272,Region,0),3)</f>
        <v>2</v>
      </c>
      <c r="R272" s="51">
        <v>18568</v>
      </c>
      <c r="S272" s="52">
        <f>IFERROR(INDEX(CompanySizeLookup[],MATCH('Customer Data'!$R272,of_Employees,0),2),1)</f>
        <v>2</v>
      </c>
      <c r="T272" s="17">
        <v>0</v>
      </c>
      <c r="U272" s="53">
        <v>0</v>
      </c>
      <c r="V272" s="53">
        <v>0</v>
      </c>
      <c r="W272" s="49">
        <v>43891</v>
      </c>
      <c r="X272" s="17" t="s">
        <v>170</v>
      </c>
      <c r="Y272" s="17" t="str">
        <f>IFERROR(INDEX(IndustryLookup[],MATCH(X272,Industry,0),2),"Not Specified")</f>
        <v>Services</v>
      </c>
      <c r="Z272" s="17">
        <f>INDEX(MetaIndustryLookup[],MATCH('Customer Data'!$Y272,[0]!Meta_Industry,0),2)</f>
        <v>34</v>
      </c>
      <c r="AA272" s="17"/>
      <c r="AB272" s="17">
        <v>5999</v>
      </c>
      <c r="AC272" s="17" t="s">
        <v>19611</v>
      </c>
      <c r="AD272" s="17"/>
      <c r="AE272" s="17">
        <f>IF('Customer Data'!$AD272="",0,1)</f>
        <v>0</v>
      </c>
      <c r="AF272" s="17" t="s">
        <v>1790</v>
      </c>
      <c r="AG272" s="17"/>
      <c r="AH272" s="17"/>
      <c r="AI272" s="17"/>
      <c r="AJ272" s="54" t="s">
        <v>22923</v>
      </c>
      <c r="AK272" s="17"/>
      <c r="AL272" s="17"/>
      <c r="AM272" s="17"/>
      <c r="AN272" s="17"/>
      <c r="AO272" s="17"/>
      <c r="AP272" s="17" t="s">
        <v>18325</v>
      </c>
      <c r="AQ272" s="17"/>
      <c r="AR272" s="17"/>
      <c r="AS272" s="17"/>
      <c r="AT272" s="17">
        <v>5999</v>
      </c>
      <c r="AU272" s="17"/>
      <c r="AV272" s="17" t="s">
        <v>1791</v>
      </c>
      <c r="AW272" s="17"/>
      <c r="AX272" s="17"/>
      <c r="AY272" s="17"/>
      <c r="AZ272" s="17"/>
      <c r="BA272" s="17"/>
      <c r="BB272" s="17"/>
      <c r="BC272" s="17"/>
      <c r="BD272" s="17"/>
      <c r="BE272" s="17"/>
    </row>
    <row r="273" spans="1:57" ht="16" customHeight="1">
      <c r="A273" s="19" t="s">
        <v>1810</v>
      </c>
      <c r="B273" s="19" t="s">
        <v>1811</v>
      </c>
      <c r="C273" s="56">
        <v>39435</v>
      </c>
      <c r="D273" s="57">
        <f ca="1">DATEDIF('Customer Data'!$C273,TODAY(),"d")/365</f>
        <v>12.178082191780822</v>
      </c>
      <c r="E273" s="19" t="s">
        <v>74</v>
      </c>
      <c r="F273" s="19">
        <f>IFERROR(INDEX(AccountStatusTable[],MATCH('Customer Data'!$E273,Account_Status,0),2),3)</f>
        <v>3</v>
      </c>
      <c r="G273" s="19" t="s">
        <v>61</v>
      </c>
      <c r="H273" s="19" t="s">
        <v>61</v>
      </c>
      <c r="I273" s="19" t="s">
        <v>1812</v>
      </c>
      <c r="J273" s="19" t="s">
        <v>40</v>
      </c>
      <c r="K273" s="19" t="s">
        <v>1813</v>
      </c>
      <c r="L273" s="19" t="s">
        <v>33</v>
      </c>
      <c r="M273" s="19" t="s">
        <v>34</v>
      </c>
      <c r="N273" s="19" t="s">
        <v>19614</v>
      </c>
      <c r="O273" s="19">
        <f>IFERROR(IFERROR(INDEX(VerifiedDeploymentLookup[],MATCH(M273,Verified_Deployment_Type,0),2),INDEX(DeploymentLookup[],MATCH(N273,Deployment_Type,0),2)),0)</f>
        <v>0</v>
      </c>
      <c r="P273" s="19" t="s">
        <v>65</v>
      </c>
      <c r="Q273" s="19">
        <f>INDEX(RegionLookup[],MATCH('Customer Data'!$P273,Region,0),3)</f>
        <v>2</v>
      </c>
      <c r="R273" s="30">
        <v>18568</v>
      </c>
      <c r="S273" s="59">
        <f>IFERROR(INDEX(CompanySizeLookup[],MATCH('Customer Data'!$R273,of_Employees,0),2),1)</f>
        <v>2</v>
      </c>
      <c r="T273" s="19">
        <v>9</v>
      </c>
      <c r="U273" s="60">
        <v>5616</v>
      </c>
      <c r="V273" s="60">
        <v>5616</v>
      </c>
      <c r="W273" s="56">
        <v>44186</v>
      </c>
      <c r="X273" s="19" t="s">
        <v>239</v>
      </c>
      <c r="Y273" s="19" t="str">
        <f>IFERROR(INDEX(IndustryLookup[],MATCH(X273,Industry,0),2),"Not Specified")</f>
        <v>Technology</v>
      </c>
      <c r="Z273" s="19">
        <f>INDEX(MetaIndustryLookup[],MATCH('Customer Data'!$Y273,[0]!Meta_Industry,0),2)</f>
        <v>36</v>
      </c>
      <c r="AA273" s="19"/>
      <c r="AB273" s="19">
        <v>8712</v>
      </c>
      <c r="AC273" s="19"/>
      <c r="AD273" s="19"/>
      <c r="AE273" s="19">
        <f>IF('Customer Data'!$AD273="",0,1)</f>
        <v>0</v>
      </c>
      <c r="AF273" s="19"/>
      <c r="AG273" s="19"/>
      <c r="AH273" s="19"/>
      <c r="AI273" s="19"/>
      <c r="AJ273" s="61" t="s">
        <v>19700</v>
      </c>
      <c r="AK273" s="19"/>
      <c r="AL273" s="19"/>
      <c r="AM273" s="19"/>
      <c r="AN273" s="19"/>
      <c r="AO273" s="19"/>
      <c r="AP273" s="19" t="s">
        <v>18325</v>
      </c>
      <c r="AQ273" s="19"/>
      <c r="AR273" s="19"/>
      <c r="AS273" s="19"/>
      <c r="AT273" s="19">
        <v>8712</v>
      </c>
      <c r="AU273" s="19"/>
      <c r="AV273" s="19" t="s">
        <v>1814</v>
      </c>
      <c r="AW273" s="19"/>
      <c r="AX273" s="19"/>
      <c r="AY273" s="19"/>
      <c r="AZ273" s="19"/>
      <c r="BA273" s="19"/>
      <c r="BB273" s="19"/>
      <c r="BC273" s="19"/>
      <c r="BD273" s="19"/>
      <c r="BE273" s="19"/>
    </row>
    <row r="274" spans="1:57" ht="16" customHeight="1">
      <c r="A274" s="17" t="s">
        <v>1823</v>
      </c>
      <c r="B274" s="17" t="s">
        <v>1824</v>
      </c>
      <c r="C274" s="49">
        <v>41397</v>
      </c>
      <c r="D274" s="50">
        <f ca="1">DATEDIF('Customer Data'!$C274,TODAY(),"d")/365</f>
        <v>6.8027397260273972</v>
      </c>
      <c r="E274" s="17" t="s">
        <v>27</v>
      </c>
      <c r="F274" s="17">
        <f>IFERROR(INDEX(AccountStatusTable[],MATCH('Customer Data'!$E274,Account_Status,0),2),3)</f>
        <v>1</v>
      </c>
      <c r="G274" s="17" t="s">
        <v>218</v>
      </c>
      <c r="H274" s="17" t="s">
        <v>213</v>
      </c>
      <c r="I274" s="17" t="s">
        <v>1825</v>
      </c>
      <c r="J274" s="17" t="s">
        <v>1826</v>
      </c>
      <c r="K274" s="17" t="s">
        <v>103</v>
      </c>
      <c r="L274" s="17" t="s">
        <v>33</v>
      </c>
      <c r="M274" s="17" t="s">
        <v>64</v>
      </c>
      <c r="N274" s="17" t="s">
        <v>19614</v>
      </c>
      <c r="O274" s="17">
        <f>IFERROR(IFERROR(INDEX(VerifiedDeploymentLookup[],MATCH(M274,Verified_Deployment_Type,0),2),INDEX(DeploymentLookup[],MATCH(N274,Deployment_Type,0),2)),0)</f>
        <v>1</v>
      </c>
      <c r="P274" s="17" t="s">
        <v>104</v>
      </c>
      <c r="Q274" s="17">
        <f>INDEX(RegionLookup[],MATCH('Customer Data'!$P274,Region,0),3)</f>
        <v>1</v>
      </c>
      <c r="R274" s="51">
        <v>18568</v>
      </c>
      <c r="S274" s="52">
        <f>IFERROR(INDEX(CompanySizeLookup[],MATCH('Customer Data'!$R274,of_Employees,0),2),1)</f>
        <v>2</v>
      </c>
      <c r="T274" s="17">
        <v>34</v>
      </c>
      <c r="U274" s="53">
        <v>20592</v>
      </c>
      <c r="V274" s="53">
        <v>15444</v>
      </c>
      <c r="W274" s="49">
        <v>43954</v>
      </c>
      <c r="X274" s="17" t="s">
        <v>303</v>
      </c>
      <c r="Y274" s="17" t="str">
        <f>IFERROR(INDEX(IndustryLookup[],MATCH(X274,Industry,0),2),"Not Specified")</f>
        <v>Food/Beverage</v>
      </c>
      <c r="Z274" s="17">
        <f>INDEX(MetaIndustryLookup[],MATCH('Customer Data'!$Y274,[0]!Meta_Industry,0),2)</f>
        <v>18</v>
      </c>
      <c r="AA274" s="17"/>
      <c r="AB274" s="17">
        <v>5461</v>
      </c>
      <c r="AC274" s="17" t="s">
        <v>19610</v>
      </c>
      <c r="AD274" s="17" t="s">
        <v>268</v>
      </c>
      <c r="AE274" s="17">
        <f>IF('Customer Data'!$AD274="",0,1)</f>
        <v>1</v>
      </c>
      <c r="AF274" s="17"/>
      <c r="AG274" s="17"/>
      <c r="AH274" s="17"/>
      <c r="AI274" s="17"/>
      <c r="AJ274" s="54" t="s">
        <v>22922</v>
      </c>
      <c r="AK274" s="17" t="s">
        <v>19524</v>
      </c>
      <c r="AL274" s="17">
        <v>540</v>
      </c>
      <c r="AM274" s="17" t="s">
        <v>18428</v>
      </c>
      <c r="AN274" s="17" t="s">
        <v>18557</v>
      </c>
      <c r="AO274" s="17"/>
      <c r="AP274" s="17" t="s">
        <v>18319</v>
      </c>
      <c r="AQ274" s="17"/>
      <c r="AR274" s="17"/>
      <c r="AS274" s="17"/>
      <c r="AT274" s="17">
        <v>5461</v>
      </c>
      <c r="AU274" s="17"/>
      <c r="AV274" s="17" t="s">
        <v>1827</v>
      </c>
      <c r="AW274" s="17">
        <v>6</v>
      </c>
      <c r="AX274" s="17">
        <v>5</v>
      </c>
      <c r="AY274" s="17">
        <v>2</v>
      </c>
      <c r="AZ274" s="17" t="s">
        <v>74</v>
      </c>
      <c r="BA274" s="17" t="s">
        <v>269</v>
      </c>
      <c r="BB274" s="17" t="s">
        <v>267</v>
      </c>
      <c r="BC274" s="17"/>
      <c r="BD274" s="17" t="s">
        <v>270</v>
      </c>
      <c r="BE274" s="17"/>
    </row>
    <row r="275" spans="1:57" ht="16" customHeight="1">
      <c r="A275" s="19" t="s">
        <v>1831</v>
      </c>
      <c r="B275" s="19" t="s">
        <v>1832</v>
      </c>
      <c r="C275" s="56">
        <v>40686</v>
      </c>
      <c r="D275" s="57">
        <f ca="1">DATEDIF('Customer Data'!$C275,TODAY(),"d")/365</f>
        <v>8.75068493150685</v>
      </c>
      <c r="E275" s="19" t="s">
        <v>27</v>
      </c>
      <c r="F275" s="19">
        <f>IFERROR(INDEX(AccountStatusTable[],MATCH('Customer Data'!$E275,Account_Status,0),2),3)</f>
        <v>1</v>
      </c>
      <c r="G275" s="19" t="s">
        <v>113</v>
      </c>
      <c r="H275" s="19" t="s">
        <v>87</v>
      </c>
      <c r="I275" s="19" t="s">
        <v>1384</v>
      </c>
      <c r="J275" s="19" t="s">
        <v>40</v>
      </c>
      <c r="K275" s="19" t="s">
        <v>1384</v>
      </c>
      <c r="L275" s="19" t="s">
        <v>33</v>
      </c>
      <c r="M275" s="19"/>
      <c r="N275" s="19" t="s">
        <v>19614</v>
      </c>
      <c r="O275" s="19">
        <f>IFERROR(IFERROR(INDEX(VerifiedDeploymentLookup[],MATCH(M275,Verified_Deployment_Type,0),2),INDEX(DeploymentLookup[],MATCH(N275,Deployment_Type,0),2)),0)</f>
        <v>0</v>
      </c>
      <c r="P275" s="19" t="s">
        <v>91</v>
      </c>
      <c r="Q275" s="19">
        <f>INDEX(RegionLookup[],MATCH('Customer Data'!$P275,Region,0),3)</f>
        <v>4</v>
      </c>
      <c r="R275" s="63">
        <v>43840</v>
      </c>
      <c r="S275" s="59">
        <f>IFERROR(INDEX(CompanySizeLookup[],MATCH('Customer Data'!$R275,of_Employees,0),2),1)</f>
        <v>1</v>
      </c>
      <c r="T275" s="19"/>
      <c r="U275" s="60">
        <v>3525.12</v>
      </c>
      <c r="V275" s="60">
        <v>3525.12</v>
      </c>
      <c r="W275" s="56">
        <v>44339</v>
      </c>
      <c r="X275" s="19" t="s">
        <v>481</v>
      </c>
      <c r="Y275" s="19" t="str">
        <f>IFERROR(INDEX(IndustryLookup[],MATCH(X275,Industry,0),2),"Not Specified")</f>
        <v>Shipping and Transportation</v>
      </c>
      <c r="Z275" s="19">
        <f>INDEX(MetaIndustryLookup[],MATCH('Customer Data'!$Y275,[0]!Meta_Industry,0),2)</f>
        <v>35</v>
      </c>
      <c r="AA275" s="19"/>
      <c r="AB275" s="19"/>
      <c r="AC275" s="19"/>
      <c r="AD275" s="19" t="s">
        <v>511</v>
      </c>
      <c r="AE275" s="19">
        <f>IF('Customer Data'!$AD275="",0,1)</f>
        <v>1</v>
      </c>
      <c r="AF275" s="19"/>
      <c r="AG275" s="19"/>
      <c r="AH275" s="19"/>
      <c r="AI275" s="19"/>
      <c r="AJ275" s="61" t="s">
        <v>19639</v>
      </c>
      <c r="AK275" s="19"/>
      <c r="AL275" s="19"/>
      <c r="AM275" s="19"/>
      <c r="AN275" s="19"/>
      <c r="AO275" s="19"/>
      <c r="AP275" s="19" t="s">
        <v>18319</v>
      </c>
      <c r="AQ275" s="19"/>
      <c r="AR275" s="19"/>
      <c r="AS275" s="19"/>
      <c r="AT275" s="19"/>
      <c r="AU275" s="19"/>
      <c r="AV275" s="19" t="s">
        <v>1833</v>
      </c>
      <c r="AW275" s="19">
        <v>10</v>
      </c>
      <c r="AX275" s="19">
        <v>4</v>
      </c>
      <c r="AY275" s="19">
        <v>4</v>
      </c>
      <c r="AZ275" s="19" t="s">
        <v>18330</v>
      </c>
      <c r="BA275" s="19" t="s">
        <v>514</v>
      </c>
      <c r="BB275" s="19" t="s">
        <v>40</v>
      </c>
      <c r="BC275" s="19"/>
      <c r="BD275" s="19" t="s">
        <v>515</v>
      </c>
      <c r="BE275" s="19"/>
    </row>
    <row r="276" spans="1:57" ht="16" customHeight="1">
      <c r="A276" s="17" t="s">
        <v>1835</v>
      </c>
      <c r="B276" s="17" t="s">
        <v>1836</v>
      </c>
      <c r="C276" s="49">
        <v>41625</v>
      </c>
      <c r="D276" s="50">
        <f ca="1">DATEDIF('Customer Data'!$C276,TODAY(),"d")/365</f>
        <v>6.1780821917808222</v>
      </c>
      <c r="E276" s="17" t="s">
        <v>74</v>
      </c>
      <c r="F276" s="17">
        <f>IFERROR(INDEX(AccountStatusTable[],MATCH('Customer Data'!$E276,Account_Status,0),2),3)</f>
        <v>3</v>
      </c>
      <c r="G276" s="17" t="s">
        <v>257</v>
      </c>
      <c r="H276" s="17" t="s">
        <v>257</v>
      </c>
      <c r="I276" s="17" t="s">
        <v>1837</v>
      </c>
      <c r="J276" s="17" t="s">
        <v>40</v>
      </c>
      <c r="K276" s="17" t="s">
        <v>545</v>
      </c>
      <c r="L276" s="17" t="s">
        <v>33</v>
      </c>
      <c r="M276" s="17" t="s">
        <v>34</v>
      </c>
      <c r="N276" s="17" t="s">
        <v>19614</v>
      </c>
      <c r="O276" s="17">
        <f>IFERROR(IFERROR(INDEX(VerifiedDeploymentLookup[],MATCH(M276,Verified_Deployment_Type,0),2),INDEX(DeploymentLookup[],MATCH(N276,Deployment_Type,0),2)),0)</f>
        <v>0</v>
      </c>
      <c r="P276" s="17" t="s">
        <v>65</v>
      </c>
      <c r="Q276" s="17">
        <f>INDEX(RegionLookup[],MATCH('Customer Data'!$P276,Region,0),3)</f>
        <v>2</v>
      </c>
      <c r="R276" s="62" t="s">
        <v>335</v>
      </c>
      <c r="S276" s="52">
        <f>IFERROR(INDEX(CompanySizeLookup[],MATCH('Customer Data'!$R276,of_Employees,0),2),1)</f>
        <v>3</v>
      </c>
      <c r="T276" s="17"/>
      <c r="U276" s="53">
        <v>13728</v>
      </c>
      <c r="V276" s="53">
        <v>13728</v>
      </c>
      <c r="W276" s="49">
        <v>43985</v>
      </c>
      <c r="X276" s="17" t="s">
        <v>79</v>
      </c>
      <c r="Y276" s="17" t="str">
        <f>IFERROR(INDEX(IndustryLookup[],MATCH(X276,Industry,0),2),"Not Specified")</f>
        <v>Consulting/Business Services</v>
      </c>
      <c r="Z276" s="17">
        <f>INDEX(MetaIndustryLookup[],MATCH('Customer Data'!$Y276,[0]!Meta_Industry,0),2)</f>
        <v>8</v>
      </c>
      <c r="AA276" s="17"/>
      <c r="AB276" s="17">
        <v>7311</v>
      </c>
      <c r="AC276" s="17"/>
      <c r="AD276" s="17"/>
      <c r="AE276" s="17">
        <f>IF('Customer Data'!$AD276="",0,1)</f>
        <v>0</v>
      </c>
      <c r="AF276" s="54" t="s">
        <v>1838</v>
      </c>
      <c r="AG276" s="17"/>
      <c r="AH276" s="17"/>
      <c r="AI276" s="17"/>
      <c r="AJ276" s="54" t="s">
        <v>19613</v>
      </c>
      <c r="AK276" s="17"/>
      <c r="AL276" s="17"/>
      <c r="AM276" s="17"/>
      <c r="AN276" s="17"/>
      <c r="AO276" s="17"/>
      <c r="AP276" s="17" t="s">
        <v>18325</v>
      </c>
      <c r="AQ276" s="17"/>
      <c r="AR276" s="17"/>
      <c r="AS276" s="17"/>
      <c r="AT276" s="17">
        <v>7311</v>
      </c>
      <c r="AU276" s="17"/>
      <c r="AV276" s="17" t="s">
        <v>1839</v>
      </c>
      <c r="AW276" s="17"/>
      <c r="AX276" s="17"/>
      <c r="AY276" s="17"/>
      <c r="AZ276" s="17"/>
      <c r="BA276" s="17"/>
      <c r="BB276" s="17"/>
      <c r="BC276" s="17"/>
      <c r="BD276" s="17"/>
      <c r="BE276" s="17"/>
    </row>
    <row r="277" spans="1:57" ht="16" customHeight="1">
      <c r="A277" s="19" t="s">
        <v>1844</v>
      </c>
      <c r="B277" s="19" t="s">
        <v>1845</v>
      </c>
      <c r="C277" s="56">
        <v>41082</v>
      </c>
      <c r="D277" s="57">
        <f ca="1">DATEDIF('Customer Data'!$C277,TODAY(),"d")/365</f>
        <v>7.6657534246575345</v>
      </c>
      <c r="E277" s="19" t="s">
        <v>518</v>
      </c>
      <c r="F277" s="19">
        <f>IFERROR(INDEX(AccountStatusTable[],MATCH('Customer Data'!$E277,Account_Status,0),2),3)</f>
        <v>5</v>
      </c>
      <c r="G277" s="19" t="s">
        <v>212</v>
      </c>
      <c r="H277" s="19" t="s">
        <v>87</v>
      </c>
      <c r="I277" s="19" t="s">
        <v>1353</v>
      </c>
      <c r="J277" s="19" t="s">
        <v>267</v>
      </c>
      <c r="K277" s="19" t="s">
        <v>103</v>
      </c>
      <c r="L277" s="19" t="s">
        <v>33</v>
      </c>
      <c r="M277" s="19" t="s">
        <v>34</v>
      </c>
      <c r="N277" s="19" t="s">
        <v>19614</v>
      </c>
      <c r="O277" s="19">
        <f>IFERROR(IFERROR(INDEX(VerifiedDeploymentLookup[],MATCH(M277,Verified_Deployment_Type,0),2),INDEX(DeploymentLookup[],MATCH(N277,Deployment_Type,0),2)),0)</f>
        <v>0</v>
      </c>
      <c r="P277" s="19" t="s">
        <v>104</v>
      </c>
      <c r="Q277" s="19">
        <f>INDEX(RegionLookup[],MATCH('Customer Data'!$P277,Region,0),3)</f>
        <v>1</v>
      </c>
      <c r="R277" s="58" t="s">
        <v>92</v>
      </c>
      <c r="S277" s="59">
        <f>IFERROR(INDEX(CompanySizeLookup[],MATCH('Customer Data'!$R277,of_Employees,0),2),1)</f>
        <v>3</v>
      </c>
      <c r="T277" s="19">
        <v>70</v>
      </c>
      <c r="U277" s="60">
        <v>30600</v>
      </c>
      <c r="V277" s="60">
        <v>30600</v>
      </c>
      <c r="W277" s="56">
        <v>44187</v>
      </c>
      <c r="X277" s="19" t="s">
        <v>230</v>
      </c>
      <c r="Y277" s="19" t="str">
        <f>IFERROR(INDEX(IndustryLookup[],MATCH(X277,Industry,0),2),"Not Specified")</f>
        <v>Insurance</v>
      </c>
      <c r="Z277" s="19">
        <f>INDEX(MetaIndustryLookup[],MATCH('Customer Data'!$Y277,[0]!Meta_Industry,0),2)</f>
        <v>24</v>
      </c>
      <c r="AA277" s="19"/>
      <c r="AB277" s="19">
        <v>6331</v>
      </c>
      <c r="AC277" s="19"/>
      <c r="AD277" s="19"/>
      <c r="AE277" s="19">
        <f>IF('Customer Data'!$AD277="",0,1)</f>
        <v>0</v>
      </c>
      <c r="AF277" s="19"/>
      <c r="AG277" s="19"/>
      <c r="AH277" s="19"/>
      <c r="AI277" s="19"/>
      <c r="AJ277" s="19"/>
      <c r="AK277" s="19"/>
      <c r="AL277" s="19"/>
      <c r="AM277" s="19"/>
      <c r="AN277" s="19"/>
      <c r="AO277" s="19"/>
      <c r="AP277" s="19" t="s">
        <v>18325</v>
      </c>
      <c r="AQ277" s="19"/>
      <c r="AR277" s="19"/>
      <c r="AS277" s="19"/>
      <c r="AT277" s="19">
        <v>6331</v>
      </c>
      <c r="AU277" s="19"/>
      <c r="AV277" s="19" t="s">
        <v>1846</v>
      </c>
      <c r="AW277" s="19"/>
      <c r="AX277" s="19"/>
      <c r="AY277" s="19"/>
      <c r="AZ277" s="19"/>
      <c r="BA277" s="19"/>
      <c r="BB277" s="19"/>
      <c r="BC277" s="19"/>
      <c r="BD277" s="19"/>
      <c r="BE277" s="19"/>
    </row>
    <row r="278" spans="1:57" ht="16" customHeight="1">
      <c r="A278" s="17" t="s">
        <v>1850</v>
      </c>
      <c r="B278" s="17" t="s">
        <v>1851</v>
      </c>
      <c r="C278" s="49">
        <v>41453</v>
      </c>
      <c r="D278" s="50">
        <f ca="1">DATEDIF('Customer Data'!$C278,TODAY(),"d")/365</f>
        <v>6.6493150684931503</v>
      </c>
      <c r="E278" s="17" t="s">
        <v>74</v>
      </c>
      <c r="F278" s="17">
        <f>IFERROR(INDEX(AccountStatusTable[],MATCH('Customer Data'!$E278,Account_Status,0),2),3)</f>
        <v>3</v>
      </c>
      <c r="G278" s="17" t="s">
        <v>61</v>
      </c>
      <c r="H278" s="17" t="s">
        <v>61</v>
      </c>
      <c r="I278" s="17" t="s">
        <v>407</v>
      </c>
      <c r="J278" s="17" t="s">
        <v>21429</v>
      </c>
      <c r="K278" s="17" t="s">
        <v>259</v>
      </c>
      <c r="L278" s="17" t="s">
        <v>33</v>
      </c>
      <c r="M278" s="17" t="s">
        <v>34</v>
      </c>
      <c r="N278" s="17" t="s">
        <v>19614</v>
      </c>
      <c r="O278" s="17">
        <f>IFERROR(IFERROR(INDEX(VerifiedDeploymentLookup[],MATCH(M278,Verified_Deployment_Type,0),2),INDEX(DeploymentLookup[],MATCH(N278,Deployment_Type,0),2)),0)</f>
        <v>0</v>
      </c>
      <c r="P278" s="17" t="s">
        <v>65</v>
      </c>
      <c r="Q278" s="17">
        <f>INDEX(RegionLookup[],MATCH('Customer Data'!$P278,Region,0),3)</f>
        <v>2</v>
      </c>
      <c r="R278" s="65">
        <v>43840</v>
      </c>
      <c r="S278" s="52">
        <f>IFERROR(INDEX(CompanySizeLookup[],MATCH('Customer Data'!$R278,of_Employees,0),2),1)</f>
        <v>1</v>
      </c>
      <c r="T278" s="17">
        <v>4</v>
      </c>
      <c r="U278" s="53">
        <v>3744</v>
      </c>
      <c r="V278" s="53">
        <v>3182.4</v>
      </c>
      <c r="W278" s="49">
        <v>44010</v>
      </c>
      <c r="X278" s="17" t="s">
        <v>66</v>
      </c>
      <c r="Y278" s="17" t="str">
        <f>IFERROR(INDEX(IndustryLookup[],MATCH(X278,Industry,0),2),"Not Specified")</f>
        <v>Healthcare</v>
      </c>
      <c r="Z278" s="17">
        <f>INDEX(MetaIndustryLookup[],MATCH('Customer Data'!$Y278,[0]!Meta_Industry,0),2)</f>
        <v>20</v>
      </c>
      <c r="AA278" s="17"/>
      <c r="AB278" s="17">
        <v>8699</v>
      </c>
      <c r="AC278" s="17" t="s">
        <v>19610</v>
      </c>
      <c r="AD278" s="17" t="s">
        <v>754</v>
      </c>
      <c r="AE278" s="17">
        <f>IF('Customer Data'!$AD278="",0,1)</f>
        <v>1</v>
      </c>
      <c r="AF278" s="17"/>
      <c r="AG278" s="17"/>
      <c r="AH278" s="17"/>
      <c r="AI278" s="17"/>
      <c r="AJ278" s="54" t="s">
        <v>22921</v>
      </c>
      <c r="AK278" s="17"/>
      <c r="AL278" s="17"/>
      <c r="AM278" s="17"/>
      <c r="AN278" s="17"/>
      <c r="AO278" s="17"/>
      <c r="AP278" s="17" t="s">
        <v>18319</v>
      </c>
      <c r="AQ278" s="17"/>
      <c r="AR278" s="17"/>
      <c r="AS278" s="17"/>
      <c r="AT278" s="17">
        <v>8699</v>
      </c>
      <c r="AU278" s="17"/>
      <c r="AV278" s="17" t="s">
        <v>1852</v>
      </c>
      <c r="AW278" s="17"/>
      <c r="AX278" s="17"/>
      <c r="AY278" s="17"/>
      <c r="AZ278" s="17"/>
      <c r="BA278" s="17" t="s">
        <v>756</v>
      </c>
      <c r="BB278" s="17" t="s">
        <v>40</v>
      </c>
      <c r="BC278" s="17" t="s">
        <v>18461</v>
      </c>
      <c r="BD278" s="17" t="s">
        <v>757</v>
      </c>
      <c r="BE278" s="17"/>
    </row>
    <row r="279" spans="1:57" ht="16" customHeight="1">
      <c r="A279" s="19" t="s">
        <v>1858</v>
      </c>
      <c r="B279" s="19" t="s">
        <v>1859</v>
      </c>
      <c r="C279" s="56">
        <v>41820</v>
      </c>
      <c r="D279" s="57">
        <f ca="1">DATEDIF('Customer Data'!$C279,TODAY(),"d")/365</f>
        <v>5.6438356164383565</v>
      </c>
      <c r="E279" s="19" t="s">
        <v>59</v>
      </c>
      <c r="F279" s="19">
        <f>IFERROR(INDEX(AccountStatusTable[],MATCH('Customer Data'!$E279,Account_Status,0),2),3)</f>
        <v>2</v>
      </c>
      <c r="G279" s="19" t="s">
        <v>60</v>
      </c>
      <c r="H279" s="19" t="s">
        <v>60</v>
      </c>
      <c r="I279" s="19" t="s">
        <v>1860</v>
      </c>
      <c r="J279" s="19" t="s">
        <v>1081</v>
      </c>
      <c r="K279" s="19" t="s">
        <v>140</v>
      </c>
      <c r="L279" s="19" t="s">
        <v>33</v>
      </c>
      <c r="M279" s="19" t="s">
        <v>64</v>
      </c>
      <c r="N279" s="19" t="s">
        <v>19614</v>
      </c>
      <c r="O279" s="19">
        <f>IFERROR(IFERROR(INDEX(VerifiedDeploymentLookup[],MATCH(M279,Verified_Deployment_Type,0),2),INDEX(DeploymentLookup[],MATCH(N279,Deployment_Type,0),2)),0)</f>
        <v>1</v>
      </c>
      <c r="P279" s="19" t="s">
        <v>65</v>
      </c>
      <c r="Q279" s="19">
        <f>INDEX(RegionLookup[],MATCH('Customer Data'!$P279,Region,0),3)</f>
        <v>2</v>
      </c>
      <c r="R279" s="58" t="s">
        <v>50</v>
      </c>
      <c r="S279" s="59">
        <f>IFERROR(INDEX(CompanySizeLookup[],MATCH('Customer Data'!$R279,of_Employees,0),2),1)</f>
        <v>4</v>
      </c>
      <c r="T279" s="19">
        <v>0</v>
      </c>
      <c r="U279" s="60">
        <v>42840</v>
      </c>
      <c r="V279" s="60">
        <v>42840</v>
      </c>
      <c r="W279" s="56">
        <v>44012</v>
      </c>
      <c r="X279" s="19" t="s">
        <v>66</v>
      </c>
      <c r="Y279" s="19" t="str">
        <f>IFERROR(INDEX(IndustryLookup[],MATCH(X279,Industry,0),2),"Not Specified")</f>
        <v>Healthcare</v>
      </c>
      <c r="Z279" s="19">
        <f>INDEX(MetaIndustryLookup[],MATCH('Customer Data'!$Y279,[0]!Meta_Industry,0),2)</f>
        <v>20</v>
      </c>
      <c r="AA279" s="19"/>
      <c r="AB279" s="19">
        <v>8322</v>
      </c>
      <c r="AC279" s="19" t="s">
        <v>19611</v>
      </c>
      <c r="AD279" s="19"/>
      <c r="AE279" s="19">
        <f>IF('Customer Data'!$AD279="",0,1)</f>
        <v>0</v>
      </c>
      <c r="AF279" s="61" t="s">
        <v>1861</v>
      </c>
      <c r="AG279" s="19"/>
      <c r="AH279" s="19"/>
      <c r="AI279" s="19"/>
      <c r="AJ279" s="61" t="s">
        <v>22920</v>
      </c>
      <c r="AK279" s="19"/>
      <c r="AL279" s="19"/>
      <c r="AM279" s="19"/>
      <c r="AN279" s="19"/>
      <c r="AO279" s="19"/>
      <c r="AP279" s="19" t="s">
        <v>18325</v>
      </c>
      <c r="AQ279" s="19"/>
      <c r="AR279" s="19"/>
      <c r="AS279" s="19"/>
      <c r="AT279" s="19">
        <v>8322</v>
      </c>
      <c r="AU279" s="19"/>
      <c r="AV279" s="19" t="s">
        <v>1862</v>
      </c>
      <c r="AW279" s="19"/>
      <c r="AX279" s="19"/>
      <c r="AY279" s="19"/>
      <c r="AZ279" s="19"/>
      <c r="BA279" s="19"/>
      <c r="BB279" s="19"/>
      <c r="BC279" s="19"/>
      <c r="BD279" s="19"/>
      <c r="BE279" s="19"/>
    </row>
    <row r="280" spans="1:57" ht="16" customHeight="1">
      <c r="A280" s="17" t="s">
        <v>1863</v>
      </c>
      <c r="B280" s="17" t="s">
        <v>1864</v>
      </c>
      <c r="C280" s="49">
        <v>41726</v>
      </c>
      <c r="D280" s="50">
        <f ca="1">DATEDIF('Customer Data'!$C280,TODAY(),"d")/365</f>
        <v>5.9013698630136986</v>
      </c>
      <c r="E280" s="17" t="s">
        <v>27</v>
      </c>
      <c r="F280" s="17">
        <f>IFERROR(INDEX(AccountStatusTable[],MATCH('Customer Data'!$E280,Account_Status,0),2),3)</f>
        <v>1</v>
      </c>
      <c r="G280" s="17" t="s">
        <v>198</v>
      </c>
      <c r="H280" s="17" t="s">
        <v>100</v>
      </c>
      <c r="I280" s="17" t="s">
        <v>199</v>
      </c>
      <c r="J280" s="17" t="s">
        <v>200</v>
      </c>
      <c r="K280" s="17" t="s">
        <v>103</v>
      </c>
      <c r="L280" s="17" t="s">
        <v>33</v>
      </c>
      <c r="M280" s="17" t="s">
        <v>34</v>
      </c>
      <c r="N280" s="17" t="s">
        <v>19614</v>
      </c>
      <c r="O280" s="17">
        <f>IFERROR(IFERROR(INDEX(VerifiedDeploymentLookup[],MATCH(M280,Verified_Deployment_Type,0),2),INDEX(DeploymentLookup[],MATCH(N280,Deployment_Type,0),2)),0)</f>
        <v>0</v>
      </c>
      <c r="P280" s="17" t="s">
        <v>104</v>
      </c>
      <c r="Q280" s="17">
        <f>INDEX(RegionLookup[],MATCH('Customer Data'!$P280,Region,0),3)</f>
        <v>1</v>
      </c>
      <c r="R280" s="62" t="s">
        <v>536</v>
      </c>
      <c r="S280" s="52">
        <f>IFERROR(INDEX(CompanySizeLookup[],MATCH('Customer Data'!$R280,of_Employees,0),2),1)</f>
        <v>4</v>
      </c>
      <c r="T280" s="17"/>
      <c r="U280" s="53">
        <v>10886.4</v>
      </c>
      <c r="V280" s="53">
        <v>10886.4</v>
      </c>
      <c r="W280" s="49">
        <v>43918</v>
      </c>
      <c r="X280" s="17" t="s">
        <v>170</v>
      </c>
      <c r="Y280" s="17" t="str">
        <f>IFERROR(INDEX(IndustryLookup[],MATCH(X280,Industry,0),2),"Not Specified")</f>
        <v>Services</v>
      </c>
      <c r="Z280" s="17">
        <f>INDEX(MetaIndustryLookup[],MATCH('Customer Data'!$Y280,[0]!Meta_Industry,0),2)</f>
        <v>34</v>
      </c>
      <c r="AA280" s="17"/>
      <c r="AB280" s="17">
        <v>8721</v>
      </c>
      <c r="AC280" s="17" t="s">
        <v>19610</v>
      </c>
      <c r="AD280" s="17"/>
      <c r="AE280" s="17">
        <f>IF('Customer Data'!$AD280="",0,1)</f>
        <v>0</v>
      </c>
      <c r="AF280" s="17"/>
      <c r="AG280" s="17"/>
      <c r="AH280" s="17"/>
      <c r="AI280" s="17"/>
      <c r="AJ280" s="54" t="s">
        <v>22919</v>
      </c>
      <c r="AK280" s="17"/>
      <c r="AL280" s="17">
        <v>4700</v>
      </c>
      <c r="AM280" s="17"/>
      <c r="AN280" s="17"/>
      <c r="AO280" s="17"/>
      <c r="AP280" s="17" t="s">
        <v>18325</v>
      </c>
      <c r="AQ280" s="17"/>
      <c r="AR280" s="17"/>
      <c r="AS280" s="17"/>
      <c r="AT280" s="17">
        <v>8721</v>
      </c>
      <c r="AU280" s="17"/>
      <c r="AV280" s="17" t="s">
        <v>1865</v>
      </c>
      <c r="AW280" s="17"/>
      <c r="AX280" s="17"/>
      <c r="AY280" s="17"/>
      <c r="AZ280" s="17"/>
      <c r="BA280" s="17"/>
      <c r="BB280" s="17"/>
      <c r="BC280" s="17"/>
      <c r="BD280" s="17"/>
      <c r="BE280" s="17"/>
    </row>
    <row r="281" spans="1:57" ht="16" customHeight="1">
      <c r="A281" s="19" t="s">
        <v>1866</v>
      </c>
      <c r="B281" s="19" t="s">
        <v>1867</v>
      </c>
      <c r="C281" s="56">
        <v>40429</v>
      </c>
      <c r="D281" s="57">
        <f ca="1">DATEDIF('Customer Data'!$C281,TODAY(),"d")/365</f>
        <v>9.4547945205479458</v>
      </c>
      <c r="E281" s="19" t="s">
        <v>59</v>
      </c>
      <c r="F281" s="19">
        <f>IFERROR(INDEX(AccountStatusTable[],MATCH('Customer Data'!$E281,Account_Status,0),2),3)</f>
        <v>2</v>
      </c>
      <c r="G281" s="19" t="s">
        <v>257</v>
      </c>
      <c r="H281" s="19" t="s">
        <v>257</v>
      </c>
      <c r="I281" s="19" t="s">
        <v>1868</v>
      </c>
      <c r="J281" s="19" t="s">
        <v>40</v>
      </c>
      <c r="K281" s="19" t="s">
        <v>545</v>
      </c>
      <c r="L281" s="19" t="s">
        <v>33</v>
      </c>
      <c r="M281" s="19" t="s">
        <v>34</v>
      </c>
      <c r="N281" s="19" t="s">
        <v>19614</v>
      </c>
      <c r="O281" s="19">
        <f>IFERROR(IFERROR(INDEX(VerifiedDeploymentLookup[],MATCH(M281,Verified_Deployment_Type,0),2),INDEX(DeploymentLookup[],MATCH(N281,Deployment_Type,0),2)),0)</f>
        <v>0</v>
      </c>
      <c r="P281" s="19" t="s">
        <v>65</v>
      </c>
      <c r="Q281" s="19">
        <f>INDEX(RegionLookup[],MATCH('Customer Data'!$P281,Region,0),3)</f>
        <v>2</v>
      </c>
      <c r="R281" s="58" t="s">
        <v>92</v>
      </c>
      <c r="S281" s="59">
        <f>IFERROR(INDEX(CompanySizeLookup[],MATCH('Customer Data'!$R281,of_Employees,0),2),1)</f>
        <v>3</v>
      </c>
      <c r="T281" s="19">
        <v>85</v>
      </c>
      <c r="U281" s="60">
        <v>13728</v>
      </c>
      <c r="V281" s="60">
        <v>13728</v>
      </c>
      <c r="W281" s="56">
        <v>44082</v>
      </c>
      <c r="X281" s="19" t="s">
        <v>215</v>
      </c>
      <c r="Y281" s="19" t="str">
        <f>IFERROR(INDEX(IndustryLookup[],MATCH(X281,Industry,0),2),"Not Specified")</f>
        <v>Manufacturing</v>
      </c>
      <c r="Z281" s="19">
        <f>INDEX(MetaIndustryLookup[],MATCH('Customer Data'!$Y281,[0]!Meta_Industry,0),2)</f>
        <v>11</v>
      </c>
      <c r="AA281" s="19"/>
      <c r="AB281" s="19">
        <v>3561</v>
      </c>
      <c r="AC281" s="19"/>
      <c r="AD281" s="19"/>
      <c r="AE281" s="19">
        <f>IF('Customer Data'!$AD281="",0,1)</f>
        <v>0</v>
      </c>
      <c r="AF281" s="19" t="s">
        <v>1869</v>
      </c>
      <c r="AG281" s="19"/>
      <c r="AH281" s="19"/>
      <c r="AI281" s="19"/>
      <c r="AJ281" s="61" t="s">
        <v>22918</v>
      </c>
      <c r="AK281" s="19"/>
      <c r="AL281" s="19"/>
      <c r="AM281" s="19"/>
      <c r="AN281" s="19"/>
      <c r="AO281" s="19"/>
      <c r="AP281" s="19" t="s">
        <v>18325</v>
      </c>
      <c r="AQ281" s="19"/>
      <c r="AR281" s="56">
        <v>36526</v>
      </c>
      <c r="AS281" s="19"/>
      <c r="AT281" s="19">
        <v>3561</v>
      </c>
      <c r="AU281" s="19"/>
      <c r="AV281" s="19" t="s">
        <v>1870</v>
      </c>
      <c r="AW281" s="19"/>
      <c r="AX281" s="19"/>
      <c r="AY281" s="19"/>
      <c r="AZ281" s="19"/>
      <c r="BA281" s="19"/>
      <c r="BB281" s="19"/>
      <c r="BC281" s="19"/>
      <c r="BD281" s="19"/>
      <c r="BE281" s="19"/>
    </row>
    <row r="282" spans="1:57" ht="16" customHeight="1">
      <c r="A282" s="17" t="s">
        <v>1880</v>
      </c>
      <c r="B282" s="17" t="s">
        <v>1881</v>
      </c>
      <c r="C282" s="49">
        <v>39233</v>
      </c>
      <c r="D282" s="50">
        <f ca="1">DATEDIF('Customer Data'!$C282,TODAY(),"d")/365</f>
        <v>12.731506849315069</v>
      </c>
      <c r="E282" s="17" t="s">
        <v>27</v>
      </c>
      <c r="F282" s="17">
        <f>IFERROR(INDEX(AccountStatusTable[],MATCH('Customer Data'!$E282,Account_Status,0),2),3)</f>
        <v>1</v>
      </c>
      <c r="G282" s="17" t="s">
        <v>257</v>
      </c>
      <c r="H282" s="17" t="s">
        <v>257</v>
      </c>
      <c r="I282" s="17" t="s">
        <v>1882</v>
      </c>
      <c r="J282" s="17" t="s">
        <v>10658</v>
      </c>
      <c r="K282" s="17" t="s">
        <v>259</v>
      </c>
      <c r="L282" s="17" t="s">
        <v>33</v>
      </c>
      <c r="M282" s="17" t="s">
        <v>34</v>
      </c>
      <c r="N282" s="17" t="s">
        <v>19614</v>
      </c>
      <c r="O282" s="17">
        <f>IFERROR(IFERROR(INDEX(VerifiedDeploymentLookup[],MATCH(M282,Verified_Deployment_Type,0),2),INDEX(DeploymentLookup[],MATCH(N282,Deployment_Type,0),2)),0)</f>
        <v>0</v>
      </c>
      <c r="P282" s="17" t="s">
        <v>65</v>
      </c>
      <c r="Q282" s="17">
        <f>INDEX(RegionLookup[],MATCH('Customer Data'!$P282,Region,0),3)</f>
        <v>2</v>
      </c>
      <c r="R282" s="62" t="s">
        <v>50</v>
      </c>
      <c r="S282" s="52">
        <f>IFERROR(INDEX(CompanySizeLookup[],MATCH('Customer Data'!$R282,of_Employees,0),2),1)</f>
        <v>4</v>
      </c>
      <c r="T282" s="17">
        <v>1000</v>
      </c>
      <c r="U282" s="53">
        <v>108073.52</v>
      </c>
      <c r="V282" s="53">
        <v>81055.14</v>
      </c>
      <c r="W282" s="49">
        <v>43981</v>
      </c>
      <c r="X282" s="17" t="s">
        <v>206</v>
      </c>
      <c r="Y282" s="17" t="str">
        <f>IFERROR(INDEX(IndustryLookup[],MATCH(X282,Industry,0),2),"Not Specified")</f>
        <v>Construction</v>
      </c>
      <c r="Z282" s="17">
        <f>INDEX(MetaIndustryLookup[],MATCH('Customer Data'!$Y282,[0]!Meta_Industry,0),2)</f>
        <v>7</v>
      </c>
      <c r="AA282" s="17"/>
      <c r="AB282" s="17">
        <v>1541</v>
      </c>
      <c r="AC282" s="17"/>
      <c r="AD282" s="17" t="s">
        <v>408</v>
      </c>
      <c r="AE282" s="17">
        <f>IF('Customer Data'!$AD282="",0,1)</f>
        <v>1</v>
      </c>
      <c r="AF282" s="54" t="s">
        <v>1883</v>
      </c>
      <c r="AG282" s="17"/>
      <c r="AH282" s="17"/>
      <c r="AI282" s="17"/>
      <c r="AJ282" s="54" t="s">
        <v>22917</v>
      </c>
      <c r="AK282" s="17"/>
      <c r="AL282" s="17"/>
      <c r="AM282" s="17"/>
      <c r="AN282" s="17"/>
      <c r="AO282" s="17"/>
      <c r="AP282" s="17" t="s">
        <v>18319</v>
      </c>
      <c r="AQ282" s="17"/>
      <c r="AR282" s="17"/>
      <c r="AS282" s="17"/>
      <c r="AT282" s="17">
        <v>1541</v>
      </c>
      <c r="AU282" s="17"/>
      <c r="AV282" s="17" t="s">
        <v>1884</v>
      </c>
      <c r="AW282" s="17"/>
      <c r="AX282" s="17"/>
      <c r="AY282" s="17"/>
      <c r="AZ282" s="17" t="s">
        <v>1782</v>
      </c>
      <c r="BA282" s="17" t="s">
        <v>411</v>
      </c>
      <c r="BB282" s="17" t="s">
        <v>40</v>
      </c>
      <c r="BC282" s="17"/>
      <c r="BD282" s="17" t="s">
        <v>412</v>
      </c>
      <c r="BE282" s="17"/>
    </row>
    <row r="283" spans="1:57" ht="16" customHeight="1">
      <c r="A283" s="19" t="s">
        <v>1888</v>
      </c>
      <c r="B283" s="19" t="s">
        <v>1889</v>
      </c>
      <c r="C283" s="56">
        <v>41544</v>
      </c>
      <c r="D283" s="57">
        <f ca="1">DATEDIF('Customer Data'!$C283,TODAY(),"d")/365</f>
        <v>6.4</v>
      </c>
      <c r="E283" s="19" t="s">
        <v>74</v>
      </c>
      <c r="F283" s="19">
        <f>IFERROR(INDEX(AccountStatusTable[],MATCH('Customer Data'!$E283,Account_Status,0),2),3)</f>
        <v>3</v>
      </c>
      <c r="G283" s="19" t="s">
        <v>61</v>
      </c>
      <c r="H283" s="19" t="s">
        <v>61</v>
      </c>
      <c r="I283" s="19" t="s">
        <v>944</v>
      </c>
      <c r="J283" s="19"/>
      <c r="K283" s="19" t="s">
        <v>1890</v>
      </c>
      <c r="L283" s="19" t="s">
        <v>33</v>
      </c>
      <c r="M283" s="19" t="s">
        <v>34</v>
      </c>
      <c r="N283" s="19" t="s">
        <v>19614</v>
      </c>
      <c r="O283" s="19">
        <f>IFERROR(IFERROR(INDEX(VerifiedDeploymentLookup[],MATCH(M283,Verified_Deployment_Type,0),2),INDEX(DeploymentLookup[],MATCH(N283,Deployment_Type,0),2)),0)</f>
        <v>0</v>
      </c>
      <c r="P283" s="19" t="s">
        <v>65</v>
      </c>
      <c r="Q283" s="19">
        <f>INDEX(RegionLookup[],MATCH('Customer Data'!$P283,Region,0),3)</f>
        <v>2</v>
      </c>
      <c r="R283" s="58" t="s">
        <v>50</v>
      </c>
      <c r="S283" s="59">
        <f>IFERROR(INDEX(CompanySizeLookup[],MATCH('Customer Data'!$R283,of_Employees,0),2),1)</f>
        <v>4</v>
      </c>
      <c r="T283" s="19">
        <v>19</v>
      </c>
      <c r="U283" s="60">
        <v>9984</v>
      </c>
      <c r="V283" s="60">
        <v>8486.4</v>
      </c>
      <c r="W283" s="56">
        <v>44101</v>
      </c>
      <c r="X283" s="19" t="s">
        <v>424</v>
      </c>
      <c r="Y283" s="19" t="str">
        <f>IFERROR(INDEX(IndustryLookup[],MATCH(X283,Industry,0),2),"Not Specified")</f>
        <v>Pharmaceutical</v>
      </c>
      <c r="Z283" s="19">
        <f>INDEX(MetaIndustryLookup[],MATCH('Customer Data'!$Y283,[0]!Meta_Industry,0),2)</f>
        <v>30</v>
      </c>
      <c r="AA283" s="19"/>
      <c r="AB283" s="19">
        <v>8099</v>
      </c>
      <c r="AC283" s="19"/>
      <c r="AD283" s="19" t="s">
        <v>943</v>
      </c>
      <c r="AE283" s="19">
        <f>IF('Customer Data'!$AD283="",0,1)</f>
        <v>1</v>
      </c>
      <c r="AF283" s="19"/>
      <c r="AG283" s="19"/>
      <c r="AH283" s="19"/>
      <c r="AI283" s="19"/>
      <c r="AJ283" s="61" t="s">
        <v>19639</v>
      </c>
      <c r="AK283" s="19"/>
      <c r="AL283" s="19"/>
      <c r="AM283" s="19"/>
      <c r="AN283" s="19"/>
      <c r="AO283" s="19"/>
      <c r="AP283" s="19" t="s">
        <v>18319</v>
      </c>
      <c r="AQ283" s="19"/>
      <c r="AR283" s="19"/>
      <c r="AS283" s="19"/>
      <c r="AT283" s="19">
        <v>8099</v>
      </c>
      <c r="AU283" s="19"/>
      <c r="AV283" s="19" t="s">
        <v>1891</v>
      </c>
      <c r="AW283" s="19">
        <v>3</v>
      </c>
      <c r="AX283" s="19">
        <v>6</v>
      </c>
      <c r="AY283" s="19">
        <v>1</v>
      </c>
      <c r="AZ283" s="19" t="s">
        <v>1782</v>
      </c>
      <c r="BA283" s="19" t="s">
        <v>944</v>
      </c>
      <c r="BB283" s="19" t="s">
        <v>40</v>
      </c>
      <c r="BC283" s="19"/>
      <c r="BD283" s="19" t="s">
        <v>945</v>
      </c>
      <c r="BE283" s="19"/>
    </row>
    <row r="284" spans="1:57" ht="16" customHeight="1">
      <c r="A284" s="17" t="s">
        <v>1892</v>
      </c>
      <c r="B284" s="17" t="s">
        <v>1893</v>
      </c>
      <c r="C284" s="49">
        <v>41218</v>
      </c>
      <c r="D284" s="50">
        <f ca="1">DATEDIF('Customer Data'!$C284,TODAY(),"d")/365</f>
        <v>7.2931506849315069</v>
      </c>
      <c r="E284" s="17" t="s">
        <v>74</v>
      </c>
      <c r="F284" s="17">
        <f>IFERROR(INDEX(AccountStatusTable[],MATCH('Customer Data'!$E284,Account_Status,0),2),3)</f>
        <v>3</v>
      </c>
      <c r="G284" s="17" t="s">
        <v>176</v>
      </c>
      <c r="H284" s="17" t="s">
        <v>177</v>
      </c>
      <c r="I284" s="17" t="s">
        <v>1894</v>
      </c>
      <c r="J284" s="17" t="s">
        <v>466</v>
      </c>
      <c r="K284" s="17" t="s">
        <v>103</v>
      </c>
      <c r="L284" s="17" t="s">
        <v>33</v>
      </c>
      <c r="M284" s="17" t="s">
        <v>34</v>
      </c>
      <c r="N284" s="17" t="s">
        <v>19614</v>
      </c>
      <c r="O284" s="17">
        <f>IFERROR(IFERROR(INDEX(VerifiedDeploymentLookup[],MATCH(M284,Verified_Deployment_Type,0),2),INDEX(DeploymentLookup[],MATCH(N284,Deployment_Type,0),2)),0)</f>
        <v>0</v>
      </c>
      <c r="P284" s="17" t="s">
        <v>104</v>
      </c>
      <c r="Q284" s="17">
        <f>INDEX(RegionLookup[],MATCH('Customer Data'!$P284,Region,0),3)</f>
        <v>1</v>
      </c>
      <c r="R284" s="51">
        <v>18568</v>
      </c>
      <c r="S284" s="52">
        <f>IFERROR(INDEX(CompanySizeLookup[],MATCH('Customer Data'!$R284,of_Employees,0),2),1)</f>
        <v>2</v>
      </c>
      <c r="T284" s="17"/>
      <c r="U284" s="53">
        <v>13104</v>
      </c>
      <c r="V284" s="53">
        <v>9828</v>
      </c>
      <c r="W284" s="49">
        <v>44140</v>
      </c>
      <c r="X284" s="17" t="s">
        <v>35</v>
      </c>
      <c r="Y284" s="17" t="str">
        <f>IFERROR(INDEX(IndustryLookup[],MATCH(X284,Industry,0),2),"Not Specified")</f>
        <v>Information and Communication Technology (ICT)</v>
      </c>
      <c r="Z284" s="17">
        <f>INDEX(MetaIndustryLookup[],MATCH('Customer Data'!$Y284,[0]!Meta_Industry,0),2)</f>
        <v>23</v>
      </c>
      <c r="AA284" s="17"/>
      <c r="AB284" s="17">
        <v>7383</v>
      </c>
      <c r="AC284" s="17"/>
      <c r="AD284" s="17" t="s">
        <v>181</v>
      </c>
      <c r="AE284" s="17">
        <f>IF('Customer Data'!$AD284="",0,1)</f>
        <v>1</v>
      </c>
      <c r="AF284" s="17" t="s">
        <v>1895</v>
      </c>
      <c r="AG284" s="17"/>
      <c r="AH284" s="17"/>
      <c r="AI284" s="17"/>
      <c r="AJ284" s="54" t="s">
        <v>19639</v>
      </c>
      <c r="AK284" s="17"/>
      <c r="AL284" s="17"/>
      <c r="AM284" s="17"/>
      <c r="AN284" s="17"/>
      <c r="AO284" s="17"/>
      <c r="AP284" s="17" t="s">
        <v>18319</v>
      </c>
      <c r="AQ284" s="17"/>
      <c r="AR284" s="17"/>
      <c r="AS284" s="17"/>
      <c r="AT284" s="17">
        <v>7383</v>
      </c>
      <c r="AU284" s="17"/>
      <c r="AV284" s="17" t="s">
        <v>1896</v>
      </c>
      <c r="AW284" s="17">
        <v>6</v>
      </c>
      <c r="AX284" s="17">
        <v>8</v>
      </c>
      <c r="AY284" s="17">
        <v>3</v>
      </c>
      <c r="AZ284" s="17">
        <v>4000000</v>
      </c>
      <c r="BA284" s="17" t="s">
        <v>183</v>
      </c>
      <c r="BB284" s="17" t="s">
        <v>184</v>
      </c>
      <c r="BC284" s="17"/>
      <c r="BD284" s="17" t="s">
        <v>185</v>
      </c>
      <c r="BE284" s="17"/>
    </row>
    <row r="285" spans="1:57" ht="16" customHeight="1">
      <c r="A285" s="19" t="s">
        <v>1897</v>
      </c>
      <c r="B285" s="19" t="s">
        <v>1898</v>
      </c>
      <c r="C285" s="56">
        <v>41628</v>
      </c>
      <c r="D285" s="57">
        <f ca="1">DATEDIF('Customer Data'!$C285,TODAY(),"d")/365</f>
        <v>6.1698630136986301</v>
      </c>
      <c r="E285" s="19" t="s">
        <v>74</v>
      </c>
      <c r="F285" s="19">
        <f>IFERROR(INDEX(AccountStatusTable[],MATCH('Customer Data'!$E285,Account_Status,0),2),3)</f>
        <v>3</v>
      </c>
      <c r="G285" s="19" t="s">
        <v>61</v>
      </c>
      <c r="H285" s="19" t="s">
        <v>61</v>
      </c>
      <c r="I285" s="19" t="s">
        <v>1899</v>
      </c>
      <c r="J285" s="19"/>
      <c r="K285" s="19" t="s">
        <v>545</v>
      </c>
      <c r="L285" s="19" t="s">
        <v>33</v>
      </c>
      <c r="M285" s="19" t="s">
        <v>34</v>
      </c>
      <c r="N285" s="19" t="s">
        <v>19614</v>
      </c>
      <c r="O285" s="19">
        <f>IFERROR(IFERROR(INDEX(VerifiedDeploymentLookup[],MATCH(M285,Verified_Deployment_Type,0),2),INDEX(DeploymentLookup[],MATCH(N285,Deployment_Type,0),2)),0)</f>
        <v>0</v>
      </c>
      <c r="P285" s="19" t="s">
        <v>65</v>
      </c>
      <c r="Q285" s="19">
        <f>INDEX(RegionLookup[],MATCH('Customer Data'!$P285,Region,0),3)</f>
        <v>2</v>
      </c>
      <c r="R285" s="63">
        <v>43840</v>
      </c>
      <c r="S285" s="59">
        <f>IFERROR(INDEX(CompanySizeLookup[],MATCH('Customer Data'!$R285,of_Employees,0),2),1)</f>
        <v>1</v>
      </c>
      <c r="T285" s="19"/>
      <c r="U285" s="60">
        <v>1872</v>
      </c>
      <c r="V285" s="60">
        <v>1497.6</v>
      </c>
      <c r="W285" s="56">
        <v>44185</v>
      </c>
      <c r="X285" s="19" t="s">
        <v>35</v>
      </c>
      <c r="Y285" s="19" t="str">
        <f>IFERROR(INDEX(IndustryLookup[],MATCH(X285,Industry,0),2),"Not Specified")</f>
        <v>Information and Communication Technology (ICT)</v>
      </c>
      <c r="Z285" s="19">
        <f>INDEX(MetaIndustryLookup[],MATCH('Customer Data'!$Y285,[0]!Meta_Industry,0),2)</f>
        <v>23</v>
      </c>
      <c r="AA285" s="19"/>
      <c r="AB285" s="19"/>
      <c r="AC285" s="19" t="s">
        <v>19610</v>
      </c>
      <c r="AD285" s="19" t="s">
        <v>1900</v>
      </c>
      <c r="AE285" s="19">
        <f>IF('Customer Data'!$AD285="",0,1)</f>
        <v>1</v>
      </c>
      <c r="AF285" s="19" t="s">
        <v>1901</v>
      </c>
      <c r="AG285" s="19"/>
      <c r="AH285" s="19"/>
      <c r="AI285" s="19"/>
      <c r="AJ285" s="61" t="s">
        <v>19613</v>
      </c>
      <c r="AK285" s="19"/>
      <c r="AL285" s="19"/>
      <c r="AM285" s="19"/>
      <c r="AN285" s="19"/>
      <c r="AO285" s="19"/>
      <c r="AP285" s="19" t="s">
        <v>18319</v>
      </c>
      <c r="AQ285" s="19"/>
      <c r="AR285" s="19"/>
      <c r="AS285" s="19"/>
      <c r="AT285" s="19"/>
      <c r="AU285" s="19"/>
      <c r="AV285" s="19" t="s">
        <v>1902</v>
      </c>
      <c r="AW285" s="19">
        <v>4</v>
      </c>
      <c r="AX285" s="19">
        <v>4</v>
      </c>
      <c r="AY285" s="19">
        <v>3</v>
      </c>
      <c r="AZ285" s="19" t="s">
        <v>18324</v>
      </c>
      <c r="BA285" s="19" t="s">
        <v>1903</v>
      </c>
      <c r="BB285" s="19" t="s">
        <v>40</v>
      </c>
      <c r="BC285" s="19"/>
      <c r="BD285" s="19" t="s">
        <v>1904</v>
      </c>
      <c r="BE285" s="19"/>
    </row>
    <row r="286" spans="1:57" ht="16" customHeight="1">
      <c r="A286" s="17" t="s">
        <v>1906</v>
      </c>
      <c r="B286" s="17" t="s">
        <v>1907</v>
      </c>
      <c r="C286" s="49">
        <v>40819</v>
      </c>
      <c r="D286" s="50">
        <f ca="1">DATEDIF('Customer Data'!$C286,TODAY(),"d")/365</f>
        <v>8.3863013698630144</v>
      </c>
      <c r="E286" s="17" t="s">
        <v>74</v>
      </c>
      <c r="F286" s="17">
        <f>IFERROR(INDEX(AccountStatusTable[],MATCH('Customer Data'!$E286,Account_Status,0),2),3)</f>
        <v>3</v>
      </c>
      <c r="G286" s="17" t="s">
        <v>99</v>
      </c>
      <c r="H286" s="17" t="s">
        <v>100</v>
      </c>
      <c r="I286" s="17" t="s">
        <v>1908</v>
      </c>
      <c r="J286" s="17" t="s">
        <v>334</v>
      </c>
      <c r="K286" s="17" t="s">
        <v>103</v>
      </c>
      <c r="L286" s="17" t="s">
        <v>33</v>
      </c>
      <c r="M286" s="17" t="s">
        <v>34</v>
      </c>
      <c r="N286" s="17" t="s">
        <v>19614</v>
      </c>
      <c r="O286" s="17">
        <f>IFERROR(IFERROR(INDEX(VerifiedDeploymentLookup[],MATCH(M286,Verified_Deployment_Type,0),2),INDEX(DeploymentLookup[],MATCH(N286,Deployment_Type,0),2)),0)</f>
        <v>0</v>
      </c>
      <c r="P286" s="17" t="s">
        <v>104</v>
      </c>
      <c r="Q286" s="17">
        <f>INDEX(RegionLookup[],MATCH('Customer Data'!$P286,Region,0),3)</f>
        <v>1</v>
      </c>
      <c r="R286" s="65">
        <v>43840</v>
      </c>
      <c r="S286" s="52">
        <f>IFERROR(INDEX(CompanySizeLookup[],MATCH('Customer Data'!$R286,of_Employees,0),2),1)</f>
        <v>1</v>
      </c>
      <c r="T286" s="17">
        <v>6</v>
      </c>
      <c r="U286" s="53">
        <v>5616</v>
      </c>
      <c r="V286" s="53">
        <v>4212</v>
      </c>
      <c r="W286" s="49">
        <v>44107</v>
      </c>
      <c r="X286" s="17" t="s">
        <v>510</v>
      </c>
      <c r="Y286" s="17" t="str">
        <f>IFERROR(INDEX(IndustryLookup[],MATCH(X286,Industry,0),2),"Not Specified")</f>
        <v>Education</v>
      </c>
      <c r="Z286" s="17">
        <f>INDEX(MetaIndustryLookup[],MATCH('Customer Data'!$Y286,[0]!Meta_Industry,0),2)</f>
        <v>10</v>
      </c>
      <c r="AA286" s="17"/>
      <c r="AB286" s="17">
        <v>7231</v>
      </c>
      <c r="AC286" s="17"/>
      <c r="AD286" s="17" t="s">
        <v>106</v>
      </c>
      <c r="AE286" s="17">
        <f>IF('Customer Data'!$AD286="",0,1)</f>
        <v>1</v>
      </c>
      <c r="AF286" s="17"/>
      <c r="AG286" s="17"/>
      <c r="AH286" s="17"/>
      <c r="AI286" s="17"/>
      <c r="AJ286" s="54" t="s">
        <v>22916</v>
      </c>
      <c r="AK286" s="17" t="s">
        <v>19519</v>
      </c>
      <c r="AL286" s="17">
        <v>45</v>
      </c>
      <c r="AM286" s="17" t="s">
        <v>18367</v>
      </c>
      <c r="AN286" s="17" t="s">
        <v>18366</v>
      </c>
      <c r="AO286" s="17"/>
      <c r="AP286" s="17" t="s">
        <v>18319</v>
      </c>
      <c r="AQ286" s="17"/>
      <c r="AR286" s="17"/>
      <c r="AS286" s="17"/>
      <c r="AT286" s="17">
        <v>7231</v>
      </c>
      <c r="AU286" s="17"/>
      <c r="AV286" s="17" t="s">
        <v>1909</v>
      </c>
      <c r="AW286" s="17">
        <v>9</v>
      </c>
      <c r="AX286" s="17">
        <v>16</v>
      </c>
      <c r="AY286" s="17">
        <v>2</v>
      </c>
      <c r="AZ286" s="17" t="s">
        <v>18330</v>
      </c>
      <c r="BA286" s="17" t="s">
        <v>108</v>
      </c>
      <c r="BB286" s="17" t="s">
        <v>109</v>
      </c>
      <c r="BC286" s="17" t="s">
        <v>14349</v>
      </c>
      <c r="BD286" s="17" t="s">
        <v>110</v>
      </c>
      <c r="BE286" s="17"/>
    </row>
    <row r="287" spans="1:57" ht="16" customHeight="1">
      <c r="A287" s="19" t="s">
        <v>1912</v>
      </c>
      <c r="B287" s="19" t="s">
        <v>1913</v>
      </c>
      <c r="C287" s="56">
        <v>41631</v>
      </c>
      <c r="D287" s="57">
        <f ca="1">DATEDIF('Customer Data'!$C287,TODAY(),"d")/365</f>
        <v>6.161643835616438</v>
      </c>
      <c r="E287" s="19" t="s">
        <v>74</v>
      </c>
      <c r="F287" s="19">
        <f>IFERROR(INDEX(AccountStatusTable[],MATCH('Customer Data'!$E287,Account_Status,0),2),3)</f>
        <v>3</v>
      </c>
      <c r="G287" s="19" t="s">
        <v>396</v>
      </c>
      <c r="H287" s="19" t="s">
        <v>87</v>
      </c>
      <c r="I287" s="19" t="s">
        <v>1217</v>
      </c>
      <c r="J287" s="19" t="s">
        <v>40</v>
      </c>
      <c r="K287" s="19" t="s">
        <v>1214</v>
      </c>
      <c r="L287" s="19" t="s">
        <v>33</v>
      </c>
      <c r="M287" s="19" t="s">
        <v>64</v>
      </c>
      <c r="N287" s="19" t="s">
        <v>19614</v>
      </c>
      <c r="O287" s="19">
        <f>IFERROR(IFERROR(INDEX(VerifiedDeploymentLookup[],MATCH(M287,Verified_Deployment_Type,0),2),INDEX(DeploymentLookup[],MATCH(N287,Deployment_Type,0),2)),0)</f>
        <v>1</v>
      </c>
      <c r="P287" s="19" t="s">
        <v>104</v>
      </c>
      <c r="Q287" s="19">
        <f>INDEX(RegionLookup[],MATCH('Customer Data'!$P287,Region,0),3)</f>
        <v>1</v>
      </c>
      <c r="R287" s="58" t="s">
        <v>169</v>
      </c>
      <c r="S287" s="59">
        <f>IFERROR(INDEX(CompanySizeLookup[],MATCH('Customer Data'!$R287,of_Employees,0),2),1)</f>
        <v>3</v>
      </c>
      <c r="T287" s="19">
        <v>2</v>
      </c>
      <c r="U287" s="60">
        <v>12265.31</v>
      </c>
      <c r="V287" s="60">
        <v>9812.25</v>
      </c>
      <c r="W287" s="56">
        <v>44553</v>
      </c>
      <c r="X287" s="19" t="s">
        <v>117</v>
      </c>
      <c r="Y287" s="19" t="str">
        <f>IFERROR(INDEX(IndustryLookup[],MATCH(X287,Industry,0),2),"Not Specified")</f>
        <v>Telecommunications</v>
      </c>
      <c r="Z287" s="19">
        <f>INDEX(MetaIndustryLookup[],MATCH('Customer Data'!$Y287,[0]!Meta_Industry,0),2)</f>
        <v>37</v>
      </c>
      <c r="AA287" s="19"/>
      <c r="AB287" s="19">
        <v>8748</v>
      </c>
      <c r="AC287" s="19" t="s">
        <v>19611</v>
      </c>
      <c r="AD287" s="19" t="s">
        <v>1215</v>
      </c>
      <c r="AE287" s="19">
        <f>IF('Customer Data'!$AD287="",0,1)</f>
        <v>1</v>
      </c>
      <c r="AF287" s="61" t="s">
        <v>1914</v>
      </c>
      <c r="AG287" s="19"/>
      <c r="AH287" s="19"/>
      <c r="AI287" s="19"/>
      <c r="AJ287" s="61" t="s">
        <v>19700</v>
      </c>
      <c r="AK287" s="19"/>
      <c r="AL287" s="19"/>
      <c r="AM287" s="19"/>
      <c r="AN287" s="19"/>
      <c r="AO287" s="19"/>
      <c r="AP287" s="19" t="s">
        <v>18319</v>
      </c>
      <c r="AQ287" s="19"/>
      <c r="AR287" s="19"/>
      <c r="AS287" s="19"/>
      <c r="AT287" s="19">
        <v>8748</v>
      </c>
      <c r="AU287" s="19"/>
      <c r="AV287" s="19" t="s">
        <v>1915</v>
      </c>
      <c r="AW287" s="19"/>
      <c r="AX287" s="19"/>
      <c r="AY287" s="19"/>
      <c r="AZ287" s="19"/>
      <c r="BA287" s="19" t="s">
        <v>1217</v>
      </c>
      <c r="BB287" s="19" t="s">
        <v>40</v>
      </c>
      <c r="BC287" s="19"/>
      <c r="BD287" s="19" t="s">
        <v>1218</v>
      </c>
      <c r="BE287" s="19"/>
    </row>
    <row r="288" spans="1:57" ht="16" customHeight="1">
      <c r="A288" s="17" t="s">
        <v>1917</v>
      </c>
      <c r="B288" s="17" t="s">
        <v>1918</v>
      </c>
      <c r="C288" s="49">
        <v>41312</v>
      </c>
      <c r="D288" s="50">
        <f ca="1">DATEDIF('Customer Data'!$C288,TODAY(),"d")/365</f>
        <v>7.0356164383561648</v>
      </c>
      <c r="E288" s="17" t="s">
        <v>27</v>
      </c>
      <c r="F288" s="17">
        <f>IFERROR(INDEX(AccountStatusTable[],MATCH('Customer Data'!$E288,Account_Status,0),2),3)</f>
        <v>1</v>
      </c>
      <c r="G288" s="17" t="s">
        <v>28</v>
      </c>
      <c r="H288" s="17" t="s">
        <v>29</v>
      </c>
      <c r="I288" s="17" t="s">
        <v>595</v>
      </c>
      <c r="J288" s="17" t="s">
        <v>596</v>
      </c>
      <c r="K288" s="17" t="s">
        <v>32</v>
      </c>
      <c r="L288" s="17" t="s">
        <v>33</v>
      </c>
      <c r="M288" s="17" t="s">
        <v>64</v>
      </c>
      <c r="N288" s="17" t="s">
        <v>19614</v>
      </c>
      <c r="O288" s="17">
        <f>IFERROR(IFERROR(INDEX(VerifiedDeploymentLookup[],MATCH(M288,Verified_Deployment_Type,0),2),INDEX(DeploymentLookup[],MATCH(N288,Deployment_Type,0),2)),0)</f>
        <v>1</v>
      </c>
      <c r="P288" s="17" t="s">
        <v>32</v>
      </c>
      <c r="Q288" s="17">
        <f>INDEX(RegionLookup[],MATCH('Customer Data'!$P288,Region,0),3)</f>
        <v>3</v>
      </c>
      <c r="R288" s="65">
        <v>43840</v>
      </c>
      <c r="S288" s="52">
        <f>IFERROR(INDEX(CompanySizeLookup[],MATCH('Customer Data'!$R288,of_Employees,0),2),1)</f>
        <v>1</v>
      </c>
      <c r="T288" s="17"/>
      <c r="U288" s="53">
        <v>1248</v>
      </c>
      <c r="V288" s="53">
        <v>936</v>
      </c>
      <c r="W288" s="49">
        <v>44233</v>
      </c>
      <c r="X288" s="17" t="s">
        <v>180</v>
      </c>
      <c r="Y288" s="17" t="str">
        <f>IFERROR(INDEX(IndustryLookup[],MATCH(X288,Industry,0),2),"Not Specified")</f>
        <v>Financial Services</v>
      </c>
      <c r="Z288" s="17">
        <f>INDEX(MetaIndustryLookup[],MATCH('Customer Data'!$Y288,[0]!Meta_Industry,0),2)</f>
        <v>4</v>
      </c>
      <c r="AA288" s="17"/>
      <c r="AB288" s="17">
        <v>6211</v>
      </c>
      <c r="AC288" s="17" t="s">
        <v>19610</v>
      </c>
      <c r="AD288" s="17" t="s">
        <v>36</v>
      </c>
      <c r="AE288" s="17">
        <f>IF('Customer Data'!$AD288="",0,1)</f>
        <v>1</v>
      </c>
      <c r="AF288" s="54" t="s">
        <v>1919</v>
      </c>
      <c r="AG288" s="17"/>
      <c r="AH288" s="17"/>
      <c r="AI288" s="17"/>
      <c r="AJ288" s="54" t="s">
        <v>22915</v>
      </c>
      <c r="AK288" s="17"/>
      <c r="AL288" s="17"/>
      <c r="AM288" s="17"/>
      <c r="AN288" s="17"/>
      <c r="AO288" s="17"/>
      <c r="AP288" s="17" t="s">
        <v>18319</v>
      </c>
      <c r="AQ288" s="17"/>
      <c r="AR288" s="17"/>
      <c r="AS288" s="17"/>
      <c r="AT288" s="17">
        <v>6211</v>
      </c>
      <c r="AU288" s="17"/>
      <c r="AV288" s="17" t="s">
        <v>1920</v>
      </c>
      <c r="AW288" s="17">
        <v>3</v>
      </c>
      <c r="AX288" s="17">
        <v>3</v>
      </c>
      <c r="AY288" s="17">
        <v>3</v>
      </c>
      <c r="AZ288" s="17" t="s">
        <v>74</v>
      </c>
      <c r="BA288" s="17" t="s">
        <v>39</v>
      </c>
      <c r="BB288" s="17" t="s">
        <v>40</v>
      </c>
      <c r="BC288" s="54" t="s">
        <v>18410</v>
      </c>
      <c r="BD288" s="17" t="s">
        <v>41</v>
      </c>
      <c r="BE288" s="17"/>
    </row>
    <row r="289" spans="1:57" ht="16" customHeight="1">
      <c r="A289" s="19" t="s">
        <v>1927</v>
      </c>
      <c r="B289" s="19" t="s">
        <v>1928</v>
      </c>
      <c r="C289" s="56">
        <v>40662</v>
      </c>
      <c r="D289" s="57">
        <f ca="1">DATEDIF('Customer Data'!$C289,TODAY(),"d")/365</f>
        <v>8.8164383561643831</v>
      </c>
      <c r="E289" s="19" t="s">
        <v>74</v>
      </c>
      <c r="F289" s="19">
        <f>IFERROR(INDEX(AccountStatusTable[],MATCH('Customer Data'!$E289,Account_Status,0),2),3)</f>
        <v>3</v>
      </c>
      <c r="G289" s="19" t="s">
        <v>212</v>
      </c>
      <c r="H289" s="19" t="s">
        <v>177</v>
      </c>
      <c r="I289" s="19" t="s">
        <v>678</v>
      </c>
      <c r="J289" s="19" t="s">
        <v>267</v>
      </c>
      <c r="K289" s="19" t="s">
        <v>103</v>
      </c>
      <c r="L289" s="19" t="s">
        <v>33</v>
      </c>
      <c r="M289" s="19" t="s">
        <v>34</v>
      </c>
      <c r="N289" s="19" t="s">
        <v>19614</v>
      </c>
      <c r="O289" s="19">
        <f>IFERROR(IFERROR(INDEX(VerifiedDeploymentLookup[],MATCH(M289,Verified_Deployment_Type,0),2),INDEX(DeploymentLookup[],MATCH(N289,Deployment_Type,0),2)),0)</f>
        <v>0</v>
      </c>
      <c r="P289" s="19" t="s">
        <v>104</v>
      </c>
      <c r="Q289" s="19">
        <f>INDEX(RegionLookup[],MATCH('Customer Data'!$P289,Region,0),3)</f>
        <v>1</v>
      </c>
      <c r="R289" s="58" t="s">
        <v>169</v>
      </c>
      <c r="S289" s="59">
        <f>IFERROR(INDEX(CompanySizeLookup[],MATCH('Customer Data'!$R289,of_Employees,0),2),1)</f>
        <v>3</v>
      </c>
      <c r="T289" s="19">
        <v>75</v>
      </c>
      <c r="U289" s="60">
        <v>14352</v>
      </c>
      <c r="V289" s="60">
        <v>14352</v>
      </c>
      <c r="W289" s="56">
        <v>43980</v>
      </c>
      <c r="X289" s="19" t="s">
        <v>170</v>
      </c>
      <c r="Y289" s="19" t="str">
        <f>IFERROR(INDEX(IndustryLookup[],MATCH(X289,Industry,0),2),"Not Specified")</f>
        <v>Services</v>
      </c>
      <c r="Z289" s="19">
        <f>INDEX(MetaIndustryLookup[],MATCH('Customer Data'!$Y289,[0]!Meta_Industry,0),2)</f>
        <v>34</v>
      </c>
      <c r="AA289" s="19"/>
      <c r="AB289" s="19">
        <v>7379</v>
      </c>
      <c r="AC289" s="19"/>
      <c r="AD289" s="19"/>
      <c r="AE289" s="19">
        <f>IF('Customer Data'!$AD289="",0,1)</f>
        <v>0</v>
      </c>
      <c r="AF289" s="19"/>
      <c r="AG289" s="19"/>
      <c r="AH289" s="19"/>
      <c r="AI289" s="19"/>
      <c r="AJ289" s="19"/>
      <c r="AK289" s="19"/>
      <c r="AL289" s="19"/>
      <c r="AM289" s="19"/>
      <c r="AN289" s="19"/>
      <c r="AO289" s="19"/>
      <c r="AP289" s="19" t="s">
        <v>18325</v>
      </c>
      <c r="AQ289" s="19"/>
      <c r="AR289" s="19"/>
      <c r="AS289" s="19"/>
      <c r="AT289" s="19">
        <v>7379</v>
      </c>
      <c r="AU289" s="19"/>
      <c r="AV289" s="19" t="s">
        <v>1929</v>
      </c>
      <c r="AW289" s="19"/>
      <c r="AX289" s="19"/>
      <c r="AY289" s="19"/>
      <c r="AZ289" s="19"/>
      <c r="BA289" s="19"/>
      <c r="BB289" s="19"/>
      <c r="BC289" s="19"/>
      <c r="BD289" s="19"/>
      <c r="BE289" s="19"/>
    </row>
    <row r="290" spans="1:57" ht="16" customHeight="1">
      <c r="A290" s="17" t="s">
        <v>1932</v>
      </c>
      <c r="B290" s="17" t="s">
        <v>1933</v>
      </c>
      <c r="C290" s="49">
        <v>40395</v>
      </c>
      <c r="D290" s="50">
        <f ca="1">DATEDIF('Customer Data'!$C290,TODAY(),"d")/365</f>
        <v>9.5479452054794525</v>
      </c>
      <c r="E290" s="17" t="s">
        <v>74</v>
      </c>
      <c r="F290" s="17">
        <f>IFERROR(INDEX(AccountStatusTable[],MATCH('Customer Data'!$E290,Account_Status,0),2),3)</f>
        <v>3</v>
      </c>
      <c r="G290" s="17" t="s">
        <v>212</v>
      </c>
      <c r="H290" s="17" t="s">
        <v>100</v>
      </c>
      <c r="I290" s="17" t="s">
        <v>1934</v>
      </c>
      <c r="J290" s="17" t="s">
        <v>466</v>
      </c>
      <c r="K290" s="17" t="s">
        <v>103</v>
      </c>
      <c r="L290" s="17" t="s">
        <v>33</v>
      </c>
      <c r="M290" s="17" t="s">
        <v>64</v>
      </c>
      <c r="N290" s="17" t="s">
        <v>19614</v>
      </c>
      <c r="O290" s="17">
        <f>IFERROR(IFERROR(INDEX(VerifiedDeploymentLookup[],MATCH(M290,Verified_Deployment_Type,0),2),INDEX(DeploymentLookup[],MATCH(N290,Deployment_Type,0),2)),0)</f>
        <v>1</v>
      </c>
      <c r="P290" s="17" t="s">
        <v>104</v>
      </c>
      <c r="Q290" s="17">
        <f>INDEX(RegionLookup[],MATCH('Customer Data'!$P290,Region,0),3)</f>
        <v>1</v>
      </c>
      <c r="R290" s="62" t="s">
        <v>92</v>
      </c>
      <c r="S290" s="52">
        <f>IFERROR(INDEX(CompanySizeLookup[],MATCH('Customer Data'!$R290,of_Employees,0),2),1)</f>
        <v>3</v>
      </c>
      <c r="T290" s="17">
        <v>5</v>
      </c>
      <c r="U290" s="53">
        <v>11856</v>
      </c>
      <c r="V290" s="53">
        <v>8892</v>
      </c>
      <c r="W290" s="49">
        <v>44048</v>
      </c>
      <c r="X290" s="17" t="s">
        <v>239</v>
      </c>
      <c r="Y290" s="17" t="str">
        <f>IFERROR(INDEX(IndustryLookup[],MATCH(X290,Industry,0),2),"Not Specified")</f>
        <v>Technology</v>
      </c>
      <c r="Z290" s="17">
        <f>INDEX(MetaIndustryLookup[],MATCH('Customer Data'!$Y290,[0]!Meta_Industry,0),2)</f>
        <v>36</v>
      </c>
      <c r="AA290" s="17"/>
      <c r="AB290" s="17">
        <v>8011</v>
      </c>
      <c r="AC290" s="17"/>
      <c r="AD290" s="17" t="s">
        <v>106</v>
      </c>
      <c r="AE290" s="17">
        <f>IF('Customer Data'!$AD290="",0,1)</f>
        <v>1</v>
      </c>
      <c r="AF290" s="17"/>
      <c r="AG290" s="17"/>
      <c r="AH290" s="17"/>
      <c r="AI290" s="17"/>
      <c r="AJ290" s="54" t="s">
        <v>22914</v>
      </c>
      <c r="AK290" s="17"/>
      <c r="AL290" s="17"/>
      <c r="AM290" s="17"/>
      <c r="AN290" s="17"/>
      <c r="AO290" s="17"/>
      <c r="AP290" s="17" t="s">
        <v>18319</v>
      </c>
      <c r="AQ290" s="17"/>
      <c r="AR290" s="49">
        <v>36526</v>
      </c>
      <c r="AS290" s="17"/>
      <c r="AT290" s="17">
        <v>8011</v>
      </c>
      <c r="AU290" s="17"/>
      <c r="AV290" s="17" t="s">
        <v>1935</v>
      </c>
      <c r="AW290" s="17">
        <v>9</v>
      </c>
      <c r="AX290" s="17">
        <v>16</v>
      </c>
      <c r="AY290" s="17">
        <v>2</v>
      </c>
      <c r="AZ290" s="17" t="s">
        <v>18330</v>
      </c>
      <c r="BA290" s="17" t="s">
        <v>108</v>
      </c>
      <c r="BB290" s="17" t="s">
        <v>109</v>
      </c>
      <c r="BC290" s="17" t="s">
        <v>14349</v>
      </c>
      <c r="BD290" s="17" t="s">
        <v>110</v>
      </c>
      <c r="BE290" s="17"/>
    </row>
    <row r="291" spans="1:57" ht="16" customHeight="1">
      <c r="A291" s="19" t="s">
        <v>1937</v>
      </c>
      <c r="B291" s="19" t="s">
        <v>1938</v>
      </c>
      <c r="C291" s="56">
        <v>41722</v>
      </c>
      <c r="D291" s="57">
        <f ca="1">DATEDIF('Customer Data'!$C291,TODAY(),"d")/365</f>
        <v>5.912328767123288</v>
      </c>
      <c r="E291" s="19" t="s">
        <v>74</v>
      </c>
      <c r="F291" s="19">
        <f>IFERROR(INDEX(AccountStatusTable[],MATCH('Customer Data'!$E291,Account_Status,0),2),3)</f>
        <v>3</v>
      </c>
      <c r="G291" s="19" t="s">
        <v>61</v>
      </c>
      <c r="H291" s="19" t="s">
        <v>61</v>
      </c>
      <c r="I291" s="19" t="s">
        <v>1654</v>
      </c>
      <c r="J291" s="19"/>
      <c r="K291" s="19" t="s">
        <v>140</v>
      </c>
      <c r="L291" s="19" t="s">
        <v>33</v>
      </c>
      <c r="M291" s="19" t="s">
        <v>34</v>
      </c>
      <c r="N291" s="19" t="s">
        <v>19614</v>
      </c>
      <c r="O291" s="19">
        <f>IFERROR(IFERROR(INDEX(VerifiedDeploymentLookup[],MATCH(M291,Verified_Deployment_Type,0),2),INDEX(DeploymentLookup[],MATCH(N291,Deployment_Type,0),2)),0)</f>
        <v>0</v>
      </c>
      <c r="P291" s="19" t="s">
        <v>65</v>
      </c>
      <c r="Q291" s="19">
        <f>INDEX(RegionLookup[],MATCH('Customer Data'!$P291,Region,0),3)</f>
        <v>2</v>
      </c>
      <c r="R291" s="30">
        <v>18568</v>
      </c>
      <c r="S291" s="59">
        <f>IFERROR(INDEX(CompanySizeLookup[],MATCH('Customer Data'!$R291,of_Employees,0),2),1)</f>
        <v>2</v>
      </c>
      <c r="T291" s="19">
        <v>20</v>
      </c>
      <c r="U291" s="60">
        <v>5184</v>
      </c>
      <c r="V291" s="60">
        <v>4147.2</v>
      </c>
      <c r="W291" s="56">
        <v>43914</v>
      </c>
      <c r="X291" s="19" t="s">
        <v>925</v>
      </c>
      <c r="Y291" s="19" t="str">
        <f>IFERROR(INDEX(IndustryLookup[],MATCH(X291,Industry,0),2),"Not Specified")</f>
        <v>Manufacturing</v>
      </c>
      <c r="Z291" s="19">
        <f>INDEX(MetaIndustryLookup[],MATCH('Customer Data'!$Y291,[0]!Meta_Industry,0),2)</f>
        <v>11</v>
      </c>
      <c r="AA291" s="19"/>
      <c r="AB291" s="19">
        <v>3569</v>
      </c>
      <c r="AC291" s="19" t="s">
        <v>19610</v>
      </c>
      <c r="AD291" s="19" t="s">
        <v>562</v>
      </c>
      <c r="AE291" s="19">
        <f>IF('Customer Data'!$AD291="",0,1)</f>
        <v>1</v>
      </c>
      <c r="AF291" s="19"/>
      <c r="AG291" s="19"/>
      <c r="AH291" s="19"/>
      <c r="AI291" s="19"/>
      <c r="AJ291" s="61" t="s">
        <v>19639</v>
      </c>
      <c r="AK291" s="19"/>
      <c r="AL291" s="19"/>
      <c r="AM291" s="19"/>
      <c r="AN291" s="19"/>
      <c r="AO291" s="19"/>
      <c r="AP291" s="19" t="s">
        <v>18319</v>
      </c>
      <c r="AQ291" s="19"/>
      <c r="AR291" s="19"/>
      <c r="AS291" s="19"/>
      <c r="AT291" s="19">
        <v>3569</v>
      </c>
      <c r="AU291" s="19"/>
      <c r="AV291" s="19" t="s">
        <v>1939</v>
      </c>
      <c r="AW291" s="19"/>
      <c r="AX291" s="19"/>
      <c r="AY291" s="19"/>
      <c r="AZ291" s="19" t="s">
        <v>18323</v>
      </c>
      <c r="BA291" s="19" t="s">
        <v>69</v>
      </c>
      <c r="BB291" s="19" t="s">
        <v>40</v>
      </c>
      <c r="BC291" s="19"/>
      <c r="BD291" s="19" t="s">
        <v>563</v>
      </c>
      <c r="BE291" s="19"/>
    </row>
    <row r="292" spans="1:57" ht="16" customHeight="1">
      <c r="A292" s="17" t="s">
        <v>1961</v>
      </c>
      <c r="B292" s="17" t="s">
        <v>1962</v>
      </c>
      <c r="C292" s="49">
        <v>41625</v>
      </c>
      <c r="D292" s="50">
        <f ca="1">DATEDIF('Customer Data'!$C292,TODAY(),"d")/365</f>
        <v>6.1780821917808222</v>
      </c>
      <c r="E292" s="17" t="s">
        <v>74</v>
      </c>
      <c r="F292" s="17">
        <f>IFERROR(INDEX(AccountStatusTable[],MATCH('Customer Data'!$E292,Account_Status,0),2),3)</f>
        <v>3</v>
      </c>
      <c r="G292" s="17" t="s">
        <v>61</v>
      </c>
      <c r="H292" s="17" t="s">
        <v>61</v>
      </c>
      <c r="I292" s="17" t="s">
        <v>1963</v>
      </c>
      <c r="J292" s="17"/>
      <c r="K292" s="17" t="s">
        <v>545</v>
      </c>
      <c r="L292" s="17" t="s">
        <v>33</v>
      </c>
      <c r="M292" s="17"/>
      <c r="N292" s="17" t="s">
        <v>19614</v>
      </c>
      <c r="O292" s="17">
        <f>IFERROR(IFERROR(INDEX(VerifiedDeploymentLookup[],MATCH(M292,Verified_Deployment_Type,0),2),INDEX(DeploymentLookup[],MATCH(N292,Deployment_Type,0),2)),0)</f>
        <v>0</v>
      </c>
      <c r="P292" s="17" t="s">
        <v>65</v>
      </c>
      <c r="Q292" s="17">
        <f>INDEX(RegionLookup[],MATCH('Customer Data'!$P292,Region,0),3)</f>
        <v>2</v>
      </c>
      <c r="R292" s="51">
        <v>18568</v>
      </c>
      <c r="S292" s="52">
        <f>IFERROR(INDEX(CompanySizeLookup[],MATCH('Customer Data'!$R292,of_Employees,0),2),1)</f>
        <v>2</v>
      </c>
      <c r="T292" s="17">
        <v>6</v>
      </c>
      <c r="U292" s="53">
        <v>1872</v>
      </c>
      <c r="V292" s="53">
        <v>1497.6</v>
      </c>
      <c r="W292" s="49">
        <v>44182</v>
      </c>
      <c r="X292" s="17" t="s">
        <v>510</v>
      </c>
      <c r="Y292" s="17" t="str">
        <f>IFERROR(INDEX(IndustryLookup[],MATCH(X292,Industry,0),2),"Not Specified")</f>
        <v>Education</v>
      </c>
      <c r="Z292" s="17">
        <f>INDEX(MetaIndustryLookup[],MATCH('Customer Data'!$Y292,[0]!Meta_Industry,0),2)</f>
        <v>10</v>
      </c>
      <c r="AA292" s="17"/>
      <c r="AB292" s="17">
        <v>8742</v>
      </c>
      <c r="AC292" s="17" t="s">
        <v>19611</v>
      </c>
      <c r="AD292" s="17" t="s">
        <v>1900</v>
      </c>
      <c r="AE292" s="17">
        <f>IF('Customer Data'!$AD292="",0,1)</f>
        <v>1</v>
      </c>
      <c r="AF292" s="17"/>
      <c r="AG292" s="17"/>
      <c r="AH292" s="17"/>
      <c r="AI292" s="17"/>
      <c r="AJ292" s="54" t="s">
        <v>19613</v>
      </c>
      <c r="AK292" s="17"/>
      <c r="AL292" s="17"/>
      <c r="AM292" s="17"/>
      <c r="AN292" s="17"/>
      <c r="AO292" s="17"/>
      <c r="AP292" s="17" t="s">
        <v>18319</v>
      </c>
      <c r="AQ292" s="17"/>
      <c r="AR292" s="17"/>
      <c r="AS292" s="17"/>
      <c r="AT292" s="17">
        <v>8742</v>
      </c>
      <c r="AU292" s="17"/>
      <c r="AV292" s="17" t="s">
        <v>1964</v>
      </c>
      <c r="AW292" s="17">
        <v>4</v>
      </c>
      <c r="AX292" s="17">
        <v>4</v>
      </c>
      <c r="AY292" s="17">
        <v>3</v>
      </c>
      <c r="AZ292" s="17" t="s">
        <v>18324</v>
      </c>
      <c r="BA292" s="17" t="s">
        <v>1903</v>
      </c>
      <c r="BB292" s="17" t="s">
        <v>40</v>
      </c>
      <c r="BC292" s="17"/>
      <c r="BD292" s="17" t="s">
        <v>1904</v>
      </c>
      <c r="BE292" s="17"/>
    </row>
    <row r="293" spans="1:57" ht="16" customHeight="1">
      <c r="A293" s="19" t="s">
        <v>1965</v>
      </c>
      <c r="B293" s="19" t="s">
        <v>1966</v>
      </c>
      <c r="C293" s="56">
        <v>41074</v>
      </c>
      <c r="D293" s="57">
        <f ca="1">DATEDIF('Customer Data'!$C293,TODAY(),"d")/365</f>
        <v>7.6876712328767125</v>
      </c>
      <c r="E293" s="19" t="s">
        <v>74</v>
      </c>
      <c r="F293" s="19">
        <f>IFERROR(INDEX(AccountStatusTable[],MATCH('Customer Data'!$E293,Account_Status,0),2),3)</f>
        <v>3</v>
      </c>
      <c r="G293" s="19" t="s">
        <v>212</v>
      </c>
      <c r="H293" s="19" t="s">
        <v>100</v>
      </c>
      <c r="I293" s="19" t="s">
        <v>1700</v>
      </c>
      <c r="J293" s="19" t="s">
        <v>724</v>
      </c>
      <c r="K293" s="19" t="s">
        <v>103</v>
      </c>
      <c r="L293" s="19" t="s">
        <v>33</v>
      </c>
      <c r="M293" s="19" t="s">
        <v>64</v>
      </c>
      <c r="N293" s="19" t="s">
        <v>19614</v>
      </c>
      <c r="O293" s="19">
        <f>IFERROR(IFERROR(INDEX(VerifiedDeploymentLookup[],MATCH(M293,Verified_Deployment_Type,0),2),INDEX(DeploymentLookup[],MATCH(N293,Deployment_Type,0),2)),0)</f>
        <v>1</v>
      </c>
      <c r="P293" s="19" t="s">
        <v>104</v>
      </c>
      <c r="Q293" s="19">
        <f>INDEX(RegionLookup[],MATCH('Customer Data'!$P293,Region,0),3)</f>
        <v>1</v>
      </c>
      <c r="R293" s="30">
        <v>18568</v>
      </c>
      <c r="S293" s="59">
        <f>IFERROR(INDEX(CompanySizeLookup[],MATCH('Customer Data'!$R293,of_Employees,0),2),1)</f>
        <v>2</v>
      </c>
      <c r="T293" s="19"/>
      <c r="U293" s="60">
        <v>41820</v>
      </c>
      <c r="V293" s="60">
        <v>31365</v>
      </c>
      <c r="W293" s="56">
        <v>44419</v>
      </c>
      <c r="X293" s="19" t="s">
        <v>239</v>
      </c>
      <c r="Y293" s="19" t="str">
        <f>IFERROR(INDEX(IndustryLookup[],MATCH(X293,Industry,0),2),"Not Specified")</f>
        <v>Technology</v>
      </c>
      <c r="Z293" s="19">
        <f>INDEX(MetaIndustryLookup[],MATCH('Customer Data'!$Y293,[0]!Meta_Industry,0),2)</f>
        <v>36</v>
      </c>
      <c r="AA293" s="19"/>
      <c r="AB293" s="19">
        <v>36</v>
      </c>
      <c r="AC293" s="19"/>
      <c r="AD293" s="19" t="s">
        <v>106</v>
      </c>
      <c r="AE293" s="19">
        <f>IF('Customer Data'!$AD293="",0,1)</f>
        <v>1</v>
      </c>
      <c r="AF293" s="19" t="s">
        <v>1967</v>
      </c>
      <c r="AG293" s="19"/>
      <c r="AH293" s="19"/>
      <c r="AI293" s="19"/>
      <c r="AJ293" s="61" t="s">
        <v>22913</v>
      </c>
      <c r="AK293" s="19" t="s">
        <v>19515</v>
      </c>
      <c r="AL293" s="19">
        <v>60</v>
      </c>
      <c r="AM293" s="19" t="s">
        <v>18624</v>
      </c>
      <c r="AN293" s="19" t="s">
        <v>18337</v>
      </c>
      <c r="AO293" s="19">
        <v>1984</v>
      </c>
      <c r="AP293" s="19" t="s">
        <v>18319</v>
      </c>
      <c r="AQ293" s="19"/>
      <c r="AR293" s="19"/>
      <c r="AS293" s="19"/>
      <c r="AT293" s="19">
        <v>36</v>
      </c>
      <c r="AU293" s="19"/>
      <c r="AV293" s="19" t="s">
        <v>1968</v>
      </c>
      <c r="AW293" s="19">
        <v>9</v>
      </c>
      <c r="AX293" s="19">
        <v>16</v>
      </c>
      <c r="AY293" s="19">
        <v>2</v>
      </c>
      <c r="AZ293" s="19" t="s">
        <v>18330</v>
      </c>
      <c r="BA293" s="19" t="s">
        <v>108</v>
      </c>
      <c r="BB293" s="19" t="s">
        <v>109</v>
      </c>
      <c r="BC293" s="19" t="s">
        <v>14349</v>
      </c>
      <c r="BD293" s="19" t="s">
        <v>110</v>
      </c>
      <c r="BE293" s="19"/>
    </row>
    <row r="294" spans="1:57" ht="16" customHeight="1">
      <c r="A294" s="17" t="s">
        <v>1969</v>
      </c>
      <c r="B294" s="17" t="s">
        <v>1970</v>
      </c>
      <c r="C294" s="49">
        <v>41697</v>
      </c>
      <c r="D294" s="50">
        <f ca="1">DATEDIF('Customer Data'!$C294,TODAY(),"d")/365</f>
        <v>5.9808219178082194</v>
      </c>
      <c r="E294" s="17" t="s">
        <v>27</v>
      </c>
      <c r="F294" s="17">
        <f>IFERROR(INDEX(AccountStatusTable[],MATCH('Customer Data'!$E294,Account_Status,0),2),3)</f>
        <v>1</v>
      </c>
      <c r="G294" s="17" t="s">
        <v>218</v>
      </c>
      <c r="H294" s="17" t="s">
        <v>213</v>
      </c>
      <c r="I294" s="17" t="s">
        <v>1971</v>
      </c>
      <c r="J294" s="17" t="s">
        <v>1770</v>
      </c>
      <c r="K294" s="17" t="s">
        <v>103</v>
      </c>
      <c r="L294" s="17" t="s">
        <v>33</v>
      </c>
      <c r="M294" s="17" t="s">
        <v>64</v>
      </c>
      <c r="N294" s="17" t="s">
        <v>19614</v>
      </c>
      <c r="O294" s="17">
        <f>IFERROR(IFERROR(INDEX(VerifiedDeploymentLookup[],MATCH(M294,Verified_Deployment_Type,0),2),INDEX(DeploymentLookup[],MATCH(N294,Deployment_Type,0),2)),0)</f>
        <v>1</v>
      </c>
      <c r="P294" s="17" t="s">
        <v>104</v>
      </c>
      <c r="Q294" s="17">
        <f>INDEX(RegionLookup[],MATCH('Customer Data'!$P294,Region,0),3)</f>
        <v>1</v>
      </c>
      <c r="R294" s="65">
        <v>43840</v>
      </c>
      <c r="S294" s="52">
        <f>IFERROR(INDEX(CompanySizeLookup[],MATCH('Customer Data'!$R294,of_Employees,0),2),1)</f>
        <v>1</v>
      </c>
      <c r="T294" s="17">
        <v>2</v>
      </c>
      <c r="U294" s="53">
        <v>7140</v>
      </c>
      <c r="V294" s="53">
        <v>5355</v>
      </c>
      <c r="W294" s="49">
        <v>44619</v>
      </c>
      <c r="X294" s="17" t="s">
        <v>230</v>
      </c>
      <c r="Y294" s="17" t="str">
        <f>IFERROR(INDEX(IndustryLookup[],MATCH(X294,Industry,0),2),"Not Specified")</f>
        <v>Insurance</v>
      </c>
      <c r="Z294" s="17">
        <f>INDEX(MetaIndustryLookup[],MATCH('Customer Data'!$Y294,[0]!Meta_Industry,0),2)</f>
        <v>24</v>
      </c>
      <c r="AA294" s="17"/>
      <c r="AB294" s="17">
        <v>6411</v>
      </c>
      <c r="AC294" s="17" t="s">
        <v>19611</v>
      </c>
      <c r="AD294" s="17" t="s">
        <v>268</v>
      </c>
      <c r="AE294" s="17">
        <f>IF('Customer Data'!$AD294="",0,1)</f>
        <v>1</v>
      </c>
      <c r="AF294" s="17"/>
      <c r="AG294" s="17"/>
      <c r="AH294" s="17"/>
      <c r="AI294" s="17"/>
      <c r="AJ294" s="54" t="s">
        <v>22912</v>
      </c>
      <c r="AK294" s="17"/>
      <c r="AL294" s="17"/>
      <c r="AM294" s="17"/>
      <c r="AN294" s="17"/>
      <c r="AO294" s="17"/>
      <c r="AP294" s="17" t="s">
        <v>18319</v>
      </c>
      <c r="AQ294" s="17"/>
      <c r="AR294" s="17"/>
      <c r="AS294" s="17"/>
      <c r="AT294" s="17">
        <v>6411</v>
      </c>
      <c r="AU294" s="17"/>
      <c r="AV294" s="17" t="s">
        <v>1972</v>
      </c>
      <c r="AW294" s="17">
        <v>6</v>
      </c>
      <c r="AX294" s="17">
        <v>5</v>
      </c>
      <c r="AY294" s="17">
        <v>2</v>
      </c>
      <c r="AZ294" s="17" t="s">
        <v>74</v>
      </c>
      <c r="BA294" s="17" t="s">
        <v>269</v>
      </c>
      <c r="BB294" s="17" t="s">
        <v>267</v>
      </c>
      <c r="BC294" s="17"/>
      <c r="BD294" s="17" t="s">
        <v>270</v>
      </c>
      <c r="BE294" s="17"/>
    </row>
    <row r="295" spans="1:57" ht="16" customHeight="1">
      <c r="A295" s="19" t="s">
        <v>1983</v>
      </c>
      <c r="B295" s="19" t="s">
        <v>1984</v>
      </c>
      <c r="C295" s="56">
        <v>39266</v>
      </c>
      <c r="D295" s="57">
        <f ca="1">DATEDIF('Customer Data'!$C295,TODAY(),"d")/365</f>
        <v>12.641095890410959</v>
      </c>
      <c r="E295" s="19" t="s">
        <v>74</v>
      </c>
      <c r="F295" s="19">
        <f>IFERROR(INDEX(AccountStatusTable[],MATCH('Customer Data'!$E295,Account_Status,0),2),3)</f>
        <v>3</v>
      </c>
      <c r="G295" s="19" t="s">
        <v>212</v>
      </c>
      <c r="H295" s="19" t="s">
        <v>177</v>
      </c>
      <c r="I295" s="19" t="s">
        <v>1985</v>
      </c>
      <c r="J295" s="19" t="s">
        <v>267</v>
      </c>
      <c r="K295" s="19" t="s">
        <v>103</v>
      </c>
      <c r="L295" s="19" t="s">
        <v>33</v>
      </c>
      <c r="M295" s="19" t="s">
        <v>64</v>
      </c>
      <c r="N295" s="19" t="s">
        <v>19614</v>
      </c>
      <c r="O295" s="19">
        <f>IFERROR(IFERROR(INDEX(VerifiedDeploymentLookup[],MATCH(M295,Verified_Deployment_Type,0),2),INDEX(DeploymentLookup[],MATCH(N295,Deployment_Type,0),2)),0)</f>
        <v>1</v>
      </c>
      <c r="P295" s="19" t="s">
        <v>104</v>
      </c>
      <c r="Q295" s="19">
        <f>INDEX(RegionLookup[],MATCH('Customer Data'!$P295,Region,0),3)</f>
        <v>1</v>
      </c>
      <c r="R295" s="58" t="s">
        <v>92</v>
      </c>
      <c r="S295" s="59">
        <f>IFERROR(INDEX(CompanySizeLookup[],MATCH('Customer Data'!$R295,of_Employees,0),2),1)</f>
        <v>3</v>
      </c>
      <c r="T295" s="19">
        <v>50</v>
      </c>
      <c r="U295" s="60">
        <v>5616</v>
      </c>
      <c r="V295" s="60">
        <v>5616</v>
      </c>
      <c r="W295" s="56">
        <v>44015</v>
      </c>
      <c r="X295" s="19" t="s">
        <v>239</v>
      </c>
      <c r="Y295" s="19" t="str">
        <f>IFERROR(INDEX(IndustryLookup[],MATCH(X295,Industry,0),2),"Not Specified")</f>
        <v>Technology</v>
      </c>
      <c r="Z295" s="19">
        <f>INDEX(MetaIndustryLookup[],MATCH('Customer Data'!$Y295,[0]!Meta_Industry,0),2)</f>
        <v>36</v>
      </c>
      <c r="AA295" s="19"/>
      <c r="AB295" s="19">
        <v>3661</v>
      </c>
      <c r="AC295" s="19"/>
      <c r="AD295" s="19"/>
      <c r="AE295" s="19">
        <f>IF('Customer Data'!$AD295="",0,1)</f>
        <v>0</v>
      </c>
      <c r="AF295" s="19"/>
      <c r="AG295" s="19"/>
      <c r="AH295" s="19"/>
      <c r="AI295" s="19"/>
      <c r="AJ295" s="61" t="s">
        <v>22911</v>
      </c>
      <c r="AK295" s="19" t="s">
        <v>19513</v>
      </c>
      <c r="AL295" s="19">
        <v>45</v>
      </c>
      <c r="AM295" s="19" t="s">
        <v>18624</v>
      </c>
      <c r="AN295" s="19" t="s">
        <v>18337</v>
      </c>
      <c r="AO295" s="19"/>
      <c r="AP295" s="19" t="s">
        <v>18325</v>
      </c>
      <c r="AQ295" s="19"/>
      <c r="AR295" s="19"/>
      <c r="AS295" s="19"/>
      <c r="AT295" s="19">
        <v>3661</v>
      </c>
      <c r="AU295" s="19"/>
      <c r="AV295" s="19" t="s">
        <v>1986</v>
      </c>
      <c r="AW295" s="19"/>
      <c r="AX295" s="19"/>
      <c r="AY295" s="19"/>
      <c r="AZ295" s="19"/>
      <c r="BA295" s="19"/>
      <c r="BB295" s="19"/>
      <c r="BC295" s="19"/>
      <c r="BD295" s="19"/>
      <c r="BE295" s="19"/>
    </row>
    <row r="296" spans="1:57" ht="16" customHeight="1">
      <c r="A296" s="17" t="s">
        <v>1991</v>
      </c>
      <c r="B296" s="17" t="s">
        <v>1992</v>
      </c>
      <c r="C296" s="49">
        <v>41578</v>
      </c>
      <c r="D296" s="50">
        <f ca="1">DATEDIF('Customer Data'!$C296,TODAY(),"d")/365</f>
        <v>6.3068493150684928</v>
      </c>
      <c r="E296" s="17" t="s">
        <v>27</v>
      </c>
      <c r="F296" s="17">
        <f>IFERROR(INDEX(AccountStatusTable[],MATCH('Customer Data'!$E296,Account_Status,0),2),3)</f>
        <v>1</v>
      </c>
      <c r="G296" s="17" t="s">
        <v>176</v>
      </c>
      <c r="H296" s="17" t="s">
        <v>100</v>
      </c>
      <c r="I296" s="17" t="s">
        <v>1993</v>
      </c>
      <c r="J296" s="17" t="s">
        <v>413</v>
      </c>
      <c r="K296" s="17" t="s">
        <v>103</v>
      </c>
      <c r="L296" s="17" t="s">
        <v>33</v>
      </c>
      <c r="M296" s="17" t="s">
        <v>64</v>
      </c>
      <c r="N296" s="17" t="s">
        <v>19614</v>
      </c>
      <c r="O296" s="17">
        <f>IFERROR(IFERROR(INDEX(VerifiedDeploymentLookup[],MATCH(M296,Verified_Deployment_Type,0),2),INDEX(DeploymentLookup[],MATCH(N296,Deployment_Type,0),2)),0)</f>
        <v>1</v>
      </c>
      <c r="P296" s="17" t="s">
        <v>104</v>
      </c>
      <c r="Q296" s="17">
        <f>INDEX(RegionLookup[],MATCH('Customer Data'!$P296,Region,0),3)</f>
        <v>1</v>
      </c>
      <c r="R296" s="51">
        <v>18568</v>
      </c>
      <c r="S296" s="52">
        <f>IFERROR(INDEX(CompanySizeLookup[],MATCH('Customer Data'!$R296,of_Employees,0),2),1)</f>
        <v>2</v>
      </c>
      <c r="T296" s="17">
        <v>5</v>
      </c>
      <c r="U296" s="53">
        <v>624</v>
      </c>
      <c r="V296" s="53">
        <v>530.4</v>
      </c>
      <c r="W296" s="49">
        <v>44135</v>
      </c>
      <c r="X296" s="17" t="s">
        <v>51</v>
      </c>
      <c r="Y296" s="17" t="str">
        <f>IFERROR(INDEX(IndustryLookup[],MATCH(X296,Industry,0),2),"Not Specified")</f>
        <v>Retail and Consumer Goods</v>
      </c>
      <c r="Z296" s="17">
        <f>INDEX(MetaIndustryLookup[],MATCH('Customer Data'!$Y296,[0]!Meta_Industry,0),2)</f>
        <v>33</v>
      </c>
      <c r="AA296" s="17"/>
      <c r="AB296" s="17">
        <v>9999</v>
      </c>
      <c r="AC296" s="17" t="s">
        <v>19611</v>
      </c>
      <c r="AD296" s="17" t="s">
        <v>317</v>
      </c>
      <c r="AE296" s="17">
        <f>IF('Customer Data'!$AD296="",0,1)</f>
        <v>1</v>
      </c>
      <c r="AF296" s="17"/>
      <c r="AG296" s="17"/>
      <c r="AH296" s="17"/>
      <c r="AI296" s="17"/>
      <c r="AJ296" s="54" t="s">
        <v>22910</v>
      </c>
      <c r="AK296" s="17"/>
      <c r="AL296" s="17"/>
      <c r="AM296" s="17" t="s">
        <v>18431</v>
      </c>
      <c r="AN296" s="17" t="s">
        <v>18334</v>
      </c>
      <c r="AO296" s="17">
        <v>2007</v>
      </c>
      <c r="AP296" s="17" t="s">
        <v>18319</v>
      </c>
      <c r="AQ296" s="17"/>
      <c r="AR296" s="17"/>
      <c r="AS296" s="17"/>
      <c r="AT296" s="17">
        <v>9999</v>
      </c>
      <c r="AU296" s="17"/>
      <c r="AV296" s="17" t="s">
        <v>1994</v>
      </c>
      <c r="AW296" s="17">
        <v>14</v>
      </c>
      <c r="AX296" s="17">
        <v>6</v>
      </c>
      <c r="AY296" s="17">
        <v>6</v>
      </c>
      <c r="AZ296" s="17" t="s">
        <v>1921</v>
      </c>
      <c r="BA296" s="17" t="s">
        <v>319</v>
      </c>
      <c r="BB296" s="17" t="s">
        <v>316</v>
      </c>
      <c r="BC296" s="17"/>
      <c r="BD296" s="17" t="s">
        <v>320</v>
      </c>
      <c r="BE296" s="17"/>
    </row>
    <row r="297" spans="1:57" ht="16" customHeight="1">
      <c r="A297" s="19" t="s">
        <v>1997</v>
      </c>
      <c r="B297" s="19" t="s">
        <v>1998</v>
      </c>
      <c r="C297" s="56">
        <v>43656</v>
      </c>
      <c r="D297" s="57">
        <f ca="1">DATEDIF('Customer Data'!$C297,TODAY(),"d")/365</f>
        <v>0.61369863013698633</v>
      </c>
      <c r="E297" s="19" t="s">
        <v>74</v>
      </c>
      <c r="F297" s="19">
        <f>IFERROR(INDEX(AccountStatusTable[],MATCH('Customer Data'!$E297,Account_Status,0),2),3)</f>
        <v>3</v>
      </c>
      <c r="G297" s="19" t="s">
        <v>218</v>
      </c>
      <c r="H297" s="19" t="s">
        <v>213</v>
      </c>
      <c r="I297" s="19" t="s">
        <v>1999</v>
      </c>
      <c r="J297" s="19" t="s">
        <v>1628</v>
      </c>
      <c r="K297" s="19" t="s">
        <v>103</v>
      </c>
      <c r="L297" s="19" t="s">
        <v>33</v>
      </c>
      <c r="M297" s="19" t="s">
        <v>34</v>
      </c>
      <c r="N297" s="19" t="s">
        <v>19614</v>
      </c>
      <c r="O297" s="19">
        <f>IFERROR(IFERROR(INDEX(VerifiedDeploymentLookup[],MATCH(M297,Verified_Deployment_Type,0),2),INDEX(DeploymentLookup[],MATCH(N297,Deployment_Type,0),2)),0)</f>
        <v>0</v>
      </c>
      <c r="P297" s="19" t="s">
        <v>104</v>
      </c>
      <c r="Q297" s="19">
        <f>INDEX(RegionLookup[],MATCH('Customer Data'!$P297,Region,0),3)</f>
        <v>1</v>
      </c>
      <c r="R297" s="58" t="s">
        <v>92</v>
      </c>
      <c r="S297" s="59">
        <f>IFERROR(INDEX(CompanySizeLookup[],MATCH('Customer Data'!$R297,of_Employees,0),2),1)</f>
        <v>3</v>
      </c>
      <c r="T297" s="19">
        <v>17</v>
      </c>
      <c r="U297" s="60">
        <v>56600</v>
      </c>
      <c r="V297" s="60">
        <v>42450</v>
      </c>
      <c r="W297" s="56">
        <v>43962</v>
      </c>
      <c r="X297" s="19" t="s">
        <v>510</v>
      </c>
      <c r="Y297" s="19" t="str">
        <f>IFERROR(INDEX(IndustryLookup[],MATCH(X297,Industry,0),2),"Not Specified")</f>
        <v>Education</v>
      </c>
      <c r="Z297" s="19">
        <f>INDEX(MetaIndustryLookup[],MATCH('Customer Data'!$Y297,[0]!Meta_Industry,0),2)</f>
        <v>10</v>
      </c>
      <c r="AA297" s="19"/>
      <c r="AB297" s="19">
        <v>8243</v>
      </c>
      <c r="AC297" s="19"/>
      <c r="AD297" s="19" t="s">
        <v>268</v>
      </c>
      <c r="AE297" s="19">
        <f>IF('Customer Data'!$AD297="",0,1)</f>
        <v>1</v>
      </c>
      <c r="AF297" s="19"/>
      <c r="AG297" s="19"/>
      <c r="AH297" s="19"/>
      <c r="AI297" s="19"/>
      <c r="AJ297" s="61" t="s">
        <v>22909</v>
      </c>
      <c r="AK297" s="19"/>
      <c r="AL297" s="19"/>
      <c r="AM297" s="19"/>
      <c r="AN297" s="19"/>
      <c r="AO297" s="19"/>
      <c r="AP297" s="19" t="s">
        <v>18319</v>
      </c>
      <c r="AQ297" s="19"/>
      <c r="AR297" s="56">
        <v>36526</v>
      </c>
      <c r="AS297" s="19"/>
      <c r="AT297" s="19">
        <v>8243</v>
      </c>
      <c r="AU297" s="19"/>
      <c r="AV297" s="19" t="s">
        <v>2000</v>
      </c>
      <c r="AW297" s="19">
        <v>6</v>
      </c>
      <c r="AX297" s="19">
        <v>5</v>
      </c>
      <c r="AY297" s="19">
        <v>2</v>
      </c>
      <c r="AZ297" s="19" t="s">
        <v>74</v>
      </c>
      <c r="BA297" s="19" t="s">
        <v>269</v>
      </c>
      <c r="BB297" s="19" t="s">
        <v>267</v>
      </c>
      <c r="BC297" s="19"/>
      <c r="BD297" s="19" t="s">
        <v>270</v>
      </c>
      <c r="BE297" s="19"/>
    </row>
    <row r="298" spans="1:57" ht="16" customHeight="1">
      <c r="A298" s="17" t="s">
        <v>2001</v>
      </c>
      <c r="B298" s="17" t="s">
        <v>2002</v>
      </c>
      <c r="C298" s="49">
        <v>40301</v>
      </c>
      <c r="D298" s="50">
        <f ca="1">DATEDIF('Customer Data'!$C298,TODAY(),"d")/365</f>
        <v>9.8054794520547937</v>
      </c>
      <c r="E298" s="17" t="s">
        <v>27</v>
      </c>
      <c r="F298" s="17">
        <f>IFERROR(INDEX(AccountStatusTable[],MATCH('Customer Data'!$E298,Account_Status,0),2),3)</f>
        <v>1</v>
      </c>
      <c r="G298" s="17" t="s">
        <v>212</v>
      </c>
      <c r="H298" s="17" t="s">
        <v>177</v>
      </c>
      <c r="I298" s="17" t="s">
        <v>678</v>
      </c>
      <c r="J298" s="17" t="s">
        <v>267</v>
      </c>
      <c r="K298" s="17" t="s">
        <v>103</v>
      </c>
      <c r="L298" s="17" t="s">
        <v>33</v>
      </c>
      <c r="M298" s="17" t="s">
        <v>64</v>
      </c>
      <c r="N298" s="17" t="s">
        <v>19614</v>
      </c>
      <c r="O298" s="17">
        <f>IFERROR(IFERROR(INDEX(VerifiedDeploymentLookup[],MATCH(M298,Verified_Deployment_Type,0),2),INDEX(DeploymentLookup[],MATCH(N298,Deployment_Type,0),2)),0)</f>
        <v>1</v>
      </c>
      <c r="P298" s="17" t="s">
        <v>104</v>
      </c>
      <c r="Q298" s="17">
        <f>INDEX(RegionLookup[],MATCH('Customer Data'!$P298,Region,0),3)</f>
        <v>1</v>
      </c>
      <c r="R298" s="62" t="s">
        <v>92</v>
      </c>
      <c r="S298" s="52">
        <f>IFERROR(INDEX(CompanySizeLookup[],MATCH('Customer Data'!$R298,of_Employees,0),2),1)</f>
        <v>3</v>
      </c>
      <c r="T298" s="17">
        <v>18</v>
      </c>
      <c r="U298" s="53">
        <v>6240</v>
      </c>
      <c r="V298" s="53">
        <v>6240</v>
      </c>
      <c r="W298" s="49">
        <v>43954</v>
      </c>
      <c r="X298" s="17" t="s">
        <v>170</v>
      </c>
      <c r="Y298" s="17" t="str">
        <f>IFERROR(INDEX(IndustryLookup[],MATCH(X298,Industry,0),2),"Not Specified")</f>
        <v>Services</v>
      </c>
      <c r="Z298" s="17">
        <f>INDEX(MetaIndustryLookup[],MATCH('Customer Data'!$Y298,[0]!Meta_Industry,0),2)</f>
        <v>34</v>
      </c>
      <c r="AA298" s="17"/>
      <c r="AB298" s="17">
        <v>8742</v>
      </c>
      <c r="AC298" s="17"/>
      <c r="AD298" s="17"/>
      <c r="AE298" s="17">
        <f>IF('Customer Data'!$AD298="",0,1)</f>
        <v>0</v>
      </c>
      <c r="AF298" s="17"/>
      <c r="AG298" s="17"/>
      <c r="AH298" s="17"/>
      <c r="AI298" s="17"/>
      <c r="AJ298" s="54" t="s">
        <v>22908</v>
      </c>
      <c r="AK298" s="17"/>
      <c r="AL298" s="17"/>
      <c r="AM298" s="17"/>
      <c r="AN298" s="17"/>
      <c r="AO298" s="17"/>
      <c r="AP298" s="17" t="s">
        <v>18325</v>
      </c>
      <c r="AQ298" s="17"/>
      <c r="AR298" s="17"/>
      <c r="AS298" s="17"/>
      <c r="AT298" s="17">
        <v>8742</v>
      </c>
      <c r="AU298" s="17"/>
      <c r="AV298" s="17" t="s">
        <v>2003</v>
      </c>
      <c r="AW298" s="17"/>
      <c r="AX298" s="17"/>
      <c r="AY298" s="17"/>
      <c r="AZ298" s="17"/>
      <c r="BA298" s="17"/>
      <c r="BB298" s="17"/>
      <c r="BC298" s="17"/>
      <c r="BD298" s="17"/>
      <c r="BE298" s="17"/>
    </row>
    <row r="299" spans="1:57" ht="16" customHeight="1">
      <c r="A299" s="19" t="s">
        <v>2017</v>
      </c>
      <c r="B299" s="19" t="s">
        <v>2018</v>
      </c>
      <c r="C299" s="56">
        <v>39691</v>
      </c>
      <c r="D299" s="57">
        <f ca="1">DATEDIF('Customer Data'!$C299,TODAY(),"d")/365</f>
        <v>11.476712328767123</v>
      </c>
      <c r="E299" s="19" t="s">
        <v>74</v>
      </c>
      <c r="F299" s="19">
        <f>IFERROR(INDEX(AccountStatusTable[],MATCH('Customer Data'!$E299,Account_Status,0),2),3)</f>
        <v>3</v>
      </c>
      <c r="G299" s="19" t="s">
        <v>61</v>
      </c>
      <c r="H299" s="19" t="s">
        <v>61</v>
      </c>
      <c r="I299" s="19" t="s">
        <v>2019</v>
      </c>
      <c r="J299" s="19" t="s">
        <v>40</v>
      </c>
      <c r="K299" s="19" t="s">
        <v>259</v>
      </c>
      <c r="L299" s="19" t="s">
        <v>33</v>
      </c>
      <c r="M299" s="19" t="s">
        <v>34</v>
      </c>
      <c r="N299" s="19" t="s">
        <v>19614</v>
      </c>
      <c r="O299" s="19">
        <f>IFERROR(IFERROR(INDEX(VerifiedDeploymentLookup[],MATCH(M299,Verified_Deployment_Type,0),2),INDEX(DeploymentLookup[],MATCH(N299,Deployment_Type,0),2)),0)</f>
        <v>0</v>
      </c>
      <c r="P299" s="19" t="s">
        <v>65</v>
      </c>
      <c r="Q299" s="19">
        <f>INDEX(RegionLookup[],MATCH('Customer Data'!$P299,Region,0),3)</f>
        <v>2</v>
      </c>
      <c r="R299" s="58" t="s">
        <v>92</v>
      </c>
      <c r="S299" s="59">
        <f>IFERROR(INDEX(CompanySizeLookup[],MATCH('Customer Data'!$R299,of_Employees,0),2),1)</f>
        <v>3</v>
      </c>
      <c r="T299" s="19">
        <v>40</v>
      </c>
      <c r="U299" s="60">
        <v>11856</v>
      </c>
      <c r="V299" s="60">
        <v>10077.6</v>
      </c>
      <c r="W299" s="56">
        <v>44063</v>
      </c>
      <c r="X299" s="19" t="s">
        <v>239</v>
      </c>
      <c r="Y299" s="19" t="str">
        <f>IFERROR(INDEX(IndustryLookup[],MATCH(X299,Industry,0),2),"Not Specified")</f>
        <v>Technology</v>
      </c>
      <c r="Z299" s="19">
        <f>INDEX(MetaIndustryLookup[],MATCH('Customer Data'!$Y299,[0]!Meta_Industry,0),2)</f>
        <v>36</v>
      </c>
      <c r="AA299" s="19"/>
      <c r="AB299" s="19">
        <v>5734</v>
      </c>
      <c r="AC299" s="19"/>
      <c r="AD299" s="19" t="s">
        <v>260</v>
      </c>
      <c r="AE299" s="19">
        <f>IF('Customer Data'!$AD299="",0,1)</f>
        <v>1</v>
      </c>
      <c r="AF299" s="19"/>
      <c r="AG299" s="19"/>
      <c r="AH299" s="19"/>
      <c r="AI299" s="19"/>
      <c r="AJ299" s="61" t="s">
        <v>2020</v>
      </c>
      <c r="AK299" s="19"/>
      <c r="AL299" s="19"/>
      <c r="AM299" s="19"/>
      <c r="AN299" s="19"/>
      <c r="AO299" s="19"/>
      <c r="AP299" s="19" t="s">
        <v>18319</v>
      </c>
      <c r="AQ299" s="19"/>
      <c r="AR299" s="19"/>
      <c r="AS299" s="19"/>
      <c r="AT299" s="19">
        <v>5734</v>
      </c>
      <c r="AU299" s="19"/>
      <c r="AV299" s="19" t="s">
        <v>2021</v>
      </c>
      <c r="AW299" s="19"/>
      <c r="AX299" s="19"/>
      <c r="AY299" s="19"/>
      <c r="AZ299" s="19" t="s">
        <v>1782</v>
      </c>
      <c r="BA299" s="19" t="s">
        <v>263</v>
      </c>
      <c r="BB299" s="19" t="s">
        <v>40</v>
      </c>
      <c r="BC299" s="19"/>
      <c r="BD299" s="19" t="s">
        <v>264</v>
      </c>
      <c r="BE299" s="19"/>
    </row>
    <row r="300" spans="1:57" ht="16" customHeight="1">
      <c r="A300" s="17" t="s">
        <v>2023</v>
      </c>
      <c r="B300" s="17" t="s">
        <v>2024</v>
      </c>
      <c r="C300" s="49">
        <v>40192</v>
      </c>
      <c r="D300" s="50">
        <f ca="1">DATEDIF('Customer Data'!$C300,TODAY(),"d")/365</f>
        <v>10.104109589041096</v>
      </c>
      <c r="E300" s="17" t="s">
        <v>27</v>
      </c>
      <c r="F300" s="17">
        <f>IFERROR(INDEX(AccountStatusTable[],MATCH('Customer Data'!$E300,Account_Status,0),2),3)</f>
        <v>1</v>
      </c>
      <c r="G300" s="17" t="s">
        <v>60</v>
      </c>
      <c r="H300" s="17" t="s">
        <v>60</v>
      </c>
      <c r="I300" s="17" t="s">
        <v>138</v>
      </c>
      <c r="J300" s="17"/>
      <c r="K300" s="17" t="s">
        <v>140</v>
      </c>
      <c r="L300" s="17" t="s">
        <v>33</v>
      </c>
      <c r="M300" s="17" t="s">
        <v>34</v>
      </c>
      <c r="N300" s="17" t="s">
        <v>19614</v>
      </c>
      <c r="O300" s="17">
        <f>IFERROR(IFERROR(INDEX(VerifiedDeploymentLookup[],MATCH(M300,Verified_Deployment_Type,0),2),INDEX(DeploymentLookup[],MATCH(N300,Deployment_Type,0),2)),0)</f>
        <v>0</v>
      </c>
      <c r="P300" s="17" t="s">
        <v>65</v>
      </c>
      <c r="Q300" s="17">
        <f>INDEX(RegionLookup[],MATCH('Customer Data'!$P300,Region,0),3)</f>
        <v>2</v>
      </c>
      <c r="R300" s="51">
        <v>18568</v>
      </c>
      <c r="S300" s="52">
        <f>IFERROR(INDEX(CompanySizeLookup[],MATCH('Customer Data'!$R300,of_Employees,0),2),1)</f>
        <v>2</v>
      </c>
      <c r="T300" s="17">
        <v>1</v>
      </c>
      <c r="U300" s="53">
        <v>1260</v>
      </c>
      <c r="V300" s="53">
        <v>1215</v>
      </c>
      <c r="W300" s="49">
        <v>44214</v>
      </c>
      <c r="X300" s="17" t="s">
        <v>180</v>
      </c>
      <c r="Y300" s="17" t="str">
        <f>IFERROR(INDEX(IndustryLookup[],MATCH(X300,Industry,0),2),"Not Specified")</f>
        <v>Financial Services</v>
      </c>
      <c r="Z300" s="17">
        <f>INDEX(MetaIndustryLookup[],MATCH('Customer Data'!$Y300,[0]!Meta_Industry,0),2)</f>
        <v>4</v>
      </c>
      <c r="AA300" s="17"/>
      <c r="AB300" s="17">
        <v>6111</v>
      </c>
      <c r="AC300" s="17"/>
      <c r="AD300" s="17" t="s">
        <v>474</v>
      </c>
      <c r="AE300" s="17">
        <f>IF('Customer Data'!$AD300="",0,1)</f>
        <v>1</v>
      </c>
      <c r="AF300" s="17"/>
      <c r="AG300" s="17"/>
      <c r="AH300" s="17"/>
      <c r="AI300" s="17"/>
      <c r="AJ300" s="54" t="s">
        <v>19700</v>
      </c>
      <c r="AK300" s="17"/>
      <c r="AL300" s="17"/>
      <c r="AM300" s="17"/>
      <c r="AN300" s="17"/>
      <c r="AO300" s="17"/>
      <c r="AP300" s="17" t="s">
        <v>18319</v>
      </c>
      <c r="AQ300" s="17"/>
      <c r="AR300" s="17"/>
      <c r="AS300" s="17"/>
      <c r="AT300" s="17">
        <v>6111</v>
      </c>
      <c r="AU300" s="17"/>
      <c r="AV300" s="17" t="s">
        <v>2025</v>
      </c>
      <c r="AW300" s="17">
        <v>8</v>
      </c>
      <c r="AX300" s="17">
        <v>8</v>
      </c>
      <c r="AY300" s="17">
        <v>1</v>
      </c>
      <c r="AZ300" s="17" t="s">
        <v>1782</v>
      </c>
      <c r="BA300" s="17" t="s">
        <v>138</v>
      </c>
      <c r="BB300" s="17"/>
      <c r="BC300" s="17"/>
      <c r="BD300" s="17" t="s">
        <v>477</v>
      </c>
      <c r="BE300" s="17"/>
    </row>
    <row r="301" spans="1:57" ht="16" customHeight="1">
      <c r="A301" s="19" t="s">
        <v>2027</v>
      </c>
      <c r="B301" s="19" t="s">
        <v>2028</v>
      </c>
      <c r="C301" s="56">
        <v>41449</v>
      </c>
      <c r="D301" s="57">
        <f ca="1">DATEDIF('Customer Data'!$C301,TODAY(),"d")/365</f>
        <v>6.6602739726027398</v>
      </c>
      <c r="E301" s="19" t="s">
        <v>74</v>
      </c>
      <c r="F301" s="19">
        <f>IFERROR(INDEX(AccountStatusTable[],MATCH('Customer Data'!$E301,Account_Status,0),2),3)</f>
        <v>3</v>
      </c>
      <c r="G301" s="19" t="s">
        <v>61</v>
      </c>
      <c r="H301" s="19" t="s">
        <v>61</v>
      </c>
      <c r="I301" s="19" t="s">
        <v>1903</v>
      </c>
      <c r="J301" s="19"/>
      <c r="K301" s="19" t="s">
        <v>545</v>
      </c>
      <c r="L301" s="19" t="s">
        <v>33</v>
      </c>
      <c r="M301" s="19" t="s">
        <v>34</v>
      </c>
      <c r="N301" s="19" t="s">
        <v>19614</v>
      </c>
      <c r="O301" s="19">
        <f>IFERROR(IFERROR(INDEX(VerifiedDeploymentLookup[],MATCH(M301,Verified_Deployment_Type,0),2),INDEX(DeploymentLookup[],MATCH(N301,Deployment_Type,0),2)),0)</f>
        <v>0</v>
      </c>
      <c r="P301" s="19" t="s">
        <v>65</v>
      </c>
      <c r="Q301" s="19">
        <f>INDEX(RegionLookup[],MATCH('Customer Data'!$P301,Region,0),3)</f>
        <v>2</v>
      </c>
      <c r="R301" s="30">
        <v>18568</v>
      </c>
      <c r="S301" s="59">
        <f>IFERROR(INDEX(CompanySizeLookup[],MATCH('Customer Data'!$R301,of_Employees,0),2),1)</f>
        <v>2</v>
      </c>
      <c r="T301" s="19">
        <v>1</v>
      </c>
      <c r="U301" s="60">
        <v>3120</v>
      </c>
      <c r="V301" s="60">
        <v>2496</v>
      </c>
      <c r="W301" s="56">
        <v>44006</v>
      </c>
      <c r="X301" s="19" t="s">
        <v>79</v>
      </c>
      <c r="Y301" s="19" t="str">
        <f>IFERROR(INDEX(IndustryLookup[],MATCH(X301,Industry,0),2),"Not Specified")</f>
        <v>Consulting/Business Services</v>
      </c>
      <c r="Z301" s="19">
        <f>INDEX(MetaIndustryLookup[],MATCH('Customer Data'!$Y301,[0]!Meta_Industry,0),2)</f>
        <v>8</v>
      </c>
      <c r="AA301" s="19"/>
      <c r="AB301" s="19">
        <v>8742</v>
      </c>
      <c r="AC301" s="19" t="s">
        <v>19610</v>
      </c>
      <c r="AD301" s="19" t="s">
        <v>1900</v>
      </c>
      <c r="AE301" s="19">
        <f>IF('Customer Data'!$AD301="",0,1)</f>
        <v>1</v>
      </c>
      <c r="AF301" s="19"/>
      <c r="AG301" s="19"/>
      <c r="AH301" s="19"/>
      <c r="AI301" s="19"/>
      <c r="AJ301" s="61" t="s">
        <v>19639</v>
      </c>
      <c r="AK301" s="19"/>
      <c r="AL301" s="19"/>
      <c r="AM301" s="19"/>
      <c r="AN301" s="19"/>
      <c r="AO301" s="19"/>
      <c r="AP301" s="19" t="s">
        <v>18319</v>
      </c>
      <c r="AQ301" s="19"/>
      <c r="AR301" s="19"/>
      <c r="AS301" s="19"/>
      <c r="AT301" s="19">
        <v>8742</v>
      </c>
      <c r="AU301" s="19"/>
      <c r="AV301" s="19" t="s">
        <v>2029</v>
      </c>
      <c r="AW301" s="19">
        <v>4</v>
      </c>
      <c r="AX301" s="19">
        <v>4</v>
      </c>
      <c r="AY301" s="19">
        <v>3</v>
      </c>
      <c r="AZ301" s="19" t="s">
        <v>18324</v>
      </c>
      <c r="BA301" s="19" t="s">
        <v>1903</v>
      </c>
      <c r="BB301" s="19" t="s">
        <v>40</v>
      </c>
      <c r="BC301" s="19"/>
      <c r="BD301" s="19" t="s">
        <v>1904</v>
      </c>
      <c r="BE301" s="19"/>
    </row>
    <row r="302" spans="1:57" ht="16" customHeight="1">
      <c r="A302" s="17" t="s">
        <v>2033</v>
      </c>
      <c r="B302" s="17" t="s">
        <v>2034</v>
      </c>
      <c r="C302" s="49">
        <v>41772</v>
      </c>
      <c r="D302" s="50">
        <f ca="1">DATEDIF('Customer Data'!$C302,TODAY(),"d")/365</f>
        <v>5.7753424657534245</v>
      </c>
      <c r="E302" s="17" t="s">
        <v>74</v>
      </c>
      <c r="F302" s="17">
        <f>IFERROR(INDEX(AccountStatusTable[],MATCH('Customer Data'!$E302,Account_Status,0),2),3)</f>
        <v>3</v>
      </c>
      <c r="G302" s="17" t="s">
        <v>99</v>
      </c>
      <c r="H302" s="17" t="s">
        <v>177</v>
      </c>
      <c r="I302" s="17" t="s">
        <v>894</v>
      </c>
      <c r="J302" s="17" t="s">
        <v>458</v>
      </c>
      <c r="K302" s="17" t="s">
        <v>390</v>
      </c>
      <c r="L302" s="17" t="s">
        <v>33</v>
      </c>
      <c r="M302" s="17" t="s">
        <v>64</v>
      </c>
      <c r="N302" s="17" t="s">
        <v>19614</v>
      </c>
      <c r="O302" s="17">
        <f>IFERROR(IFERROR(INDEX(VerifiedDeploymentLookup[],MATCH(M302,Verified_Deployment_Type,0),2),INDEX(DeploymentLookup[],MATCH(N302,Deployment_Type,0),2)),0)</f>
        <v>1</v>
      </c>
      <c r="P302" s="17" t="s">
        <v>390</v>
      </c>
      <c r="Q302" s="17">
        <f>INDEX(RegionLookup[],MATCH('Customer Data'!$P302,Region,0),3)</f>
        <v>1</v>
      </c>
      <c r="R302" s="51">
        <v>18568</v>
      </c>
      <c r="S302" s="52">
        <f>IFERROR(INDEX(CompanySizeLookup[],MATCH('Customer Data'!$R302,of_Employees,0),2),1)</f>
        <v>2</v>
      </c>
      <c r="T302" s="17">
        <v>5</v>
      </c>
      <c r="U302" s="53">
        <v>1248</v>
      </c>
      <c r="V302" s="53">
        <v>998.4</v>
      </c>
      <c r="W302" s="49">
        <v>43964</v>
      </c>
      <c r="X302" s="17" t="s">
        <v>180</v>
      </c>
      <c r="Y302" s="17" t="str">
        <f>IFERROR(INDEX(IndustryLookup[],MATCH(X302,Industry,0),2),"Not Specified")</f>
        <v>Financial Services</v>
      </c>
      <c r="Z302" s="17">
        <f>INDEX(MetaIndustryLookup[],MATCH('Customer Data'!$Y302,[0]!Meta_Industry,0),2)</f>
        <v>4</v>
      </c>
      <c r="AA302" s="17"/>
      <c r="AB302" s="17">
        <v>6282</v>
      </c>
      <c r="AC302" s="17" t="s">
        <v>19611</v>
      </c>
      <c r="AD302" s="17" t="s">
        <v>221</v>
      </c>
      <c r="AE302" s="17">
        <f>IF('Customer Data'!$AD302="",0,1)</f>
        <v>1</v>
      </c>
      <c r="AF302" s="17"/>
      <c r="AG302" s="17"/>
      <c r="AH302" s="17"/>
      <c r="AI302" s="17"/>
      <c r="AJ302" s="54" t="s">
        <v>19639</v>
      </c>
      <c r="AK302" s="17"/>
      <c r="AL302" s="17"/>
      <c r="AM302" s="17"/>
      <c r="AN302" s="17"/>
      <c r="AO302" s="17"/>
      <c r="AP302" s="17" t="s">
        <v>18319</v>
      </c>
      <c r="AQ302" s="17"/>
      <c r="AR302" s="17"/>
      <c r="AS302" s="17"/>
      <c r="AT302" s="17">
        <v>6282</v>
      </c>
      <c r="AU302" s="17"/>
      <c r="AV302" s="17" t="s">
        <v>2035</v>
      </c>
      <c r="AW302" s="17">
        <v>4</v>
      </c>
      <c r="AX302" s="17">
        <v>2</v>
      </c>
      <c r="AY302" s="17">
        <v>2</v>
      </c>
      <c r="AZ302" s="17"/>
      <c r="BA302" s="17" t="s">
        <v>223</v>
      </c>
      <c r="BB302" s="17" t="s">
        <v>224</v>
      </c>
      <c r="BC302" s="17"/>
      <c r="BD302" s="17" t="s">
        <v>225</v>
      </c>
      <c r="BE302" s="17"/>
    </row>
    <row r="303" spans="1:57" ht="16" customHeight="1">
      <c r="A303" s="19" t="s">
        <v>2036</v>
      </c>
      <c r="B303" s="19" t="s">
        <v>2037</v>
      </c>
      <c r="C303" s="56">
        <v>39482</v>
      </c>
      <c r="D303" s="57">
        <f ca="1">DATEDIF('Customer Data'!$C303,TODAY(),"d")/365</f>
        <v>12.049315068493151</v>
      </c>
      <c r="E303" s="19" t="s">
        <v>27</v>
      </c>
      <c r="F303" s="19">
        <f>IFERROR(INDEX(AccountStatusTable[],MATCH('Customer Data'!$E303,Account_Status,0),2),3)</f>
        <v>1</v>
      </c>
      <c r="G303" s="19" t="s">
        <v>60</v>
      </c>
      <c r="H303" s="19" t="s">
        <v>60</v>
      </c>
      <c r="I303" s="19" t="s">
        <v>2038</v>
      </c>
      <c r="J303" s="19"/>
      <c r="K303" s="19" t="s">
        <v>140</v>
      </c>
      <c r="L303" s="19" t="s">
        <v>33</v>
      </c>
      <c r="M303" s="19" t="s">
        <v>34</v>
      </c>
      <c r="N303" s="19" t="s">
        <v>19614</v>
      </c>
      <c r="O303" s="19">
        <f>IFERROR(IFERROR(INDEX(VerifiedDeploymentLookup[],MATCH(M303,Verified_Deployment_Type,0),2),INDEX(DeploymentLookup[],MATCH(N303,Deployment_Type,0),2)),0)</f>
        <v>0</v>
      </c>
      <c r="P303" s="19" t="s">
        <v>65</v>
      </c>
      <c r="Q303" s="19">
        <f>INDEX(RegionLookup[],MATCH('Customer Data'!$P303,Region,0),3)</f>
        <v>2</v>
      </c>
      <c r="R303" s="58" t="s">
        <v>50</v>
      </c>
      <c r="S303" s="59">
        <f>IFERROR(INDEX(CompanySizeLookup[],MATCH('Customer Data'!$R303,of_Employees,0),2),1)</f>
        <v>4</v>
      </c>
      <c r="T303" s="19">
        <v>50</v>
      </c>
      <c r="U303" s="60">
        <v>54419.040000000001</v>
      </c>
      <c r="V303" s="60">
        <v>43535.23</v>
      </c>
      <c r="W303" s="56">
        <v>44231</v>
      </c>
      <c r="X303" s="19" t="s">
        <v>399</v>
      </c>
      <c r="Y303" s="19" t="str">
        <f>IFERROR(INDEX(IndustryLookup[],MATCH(X303,Industry,0),2),"Not Specified")</f>
        <v>Media</v>
      </c>
      <c r="Z303" s="19">
        <f>INDEX(MetaIndustryLookup[],MATCH('Customer Data'!$Y303,[0]!Meta_Industry,0),2)</f>
        <v>26</v>
      </c>
      <c r="AA303" s="19"/>
      <c r="AB303" s="19">
        <v>7379</v>
      </c>
      <c r="AC303" s="19"/>
      <c r="AD303" s="19" t="s">
        <v>562</v>
      </c>
      <c r="AE303" s="19">
        <f>IF('Customer Data'!$AD303="",0,1)</f>
        <v>1</v>
      </c>
      <c r="AF303" s="19"/>
      <c r="AG303" s="19"/>
      <c r="AH303" s="19"/>
      <c r="AI303" s="19"/>
      <c r="AJ303" s="61" t="s">
        <v>22907</v>
      </c>
      <c r="AK303" s="19"/>
      <c r="AL303" s="19"/>
      <c r="AM303" s="19"/>
      <c r="AN303" s="19"/>
      <c r="AO303" s="19"/>
      <c r="AP303" s="19" t="s">
        <v>18319</v>
      </c>
      <c r="AQ303" s="19"/>
      <c r="AR303" s="19"/>
      <c r="AS303" s="19"/>
      <c r="AT303" s="19">
        <v>7379</v>
      </c>
      <c r="AU303" s="19"/>
      <c r="AV303" s="19" t="s">
        <v>2039</v>
      </c>
      <c r="AW303" s="19"/>
      <c r="AX303" s="19"/>
      <c r="AY303" s="19"/>
      <c r="AZ303" s="19" t="s">
        <v>18323</v>
      </c>
      <c r="BA303" s="19" t="s">
        <v>69</v>
      </c>
      <c r="BB303" s="19" t="s">
        <v>40</v>
      </c>
      <c r="BC303" s="19"/>
      <c r="BD303" s="19" t="s">
        <v>563</v>
      </c>
      <c r="BE303" s="19"/>
    </row>
    <row r="304" spans="1:57" ht="16" customHeight="1">
      <c r="A304" s="17" t="s">
        <v>2043</v>
      </c>
      <c r="B304" s="17" t="s">
        <v>2044</v>
      </c>
      <c r="C304" s="49">
        <v>39945</v>
      </c>
      <c r="D304" s="50">
        <f ca="1">DATEDIF('Customer Data'!$C304,TODAY(),"d")/365</f>
        <v>10.780821917808218</v>
      </c>
      <c r="E304" s="17" t="s">
        <v>74</v>
      </c>
      <c r="F304" s="17">
        <f>IFERROR(INDEX(AccountStatusTable[],MATCH('Customer Data'!$E304,Account_Status,0),2),3)</f>
        <v>3</v>
      </c>
      <c r="G304" s="17" t="s">
        <v>61</v>
      </c>
      <c r="H304" s="17" t="s">
        <v>61</v>
      </c>
      <c r="I304" s="17" t="s">
        <v>2045</v>
      </c>
      <c r="J304" s="17" t="s">
        <v>40</v>
      </c>
      <c r="K304" s="17" t="s">
        <v>545</v>
      </c>
      <c r="L304" s="17" t="s">
        <v>33</v>
      </c>
      <c r="M304" s="17" t="s">
        <v>34</v>
      </c>
      <c r="N304" s="17" t="s">
        <v>19614</v>
      </c>
      <c r="O304" s="17">
        <f>IFERROR(IFERROR(INDEX(VerifiedDeploymentLookup[],MATCH(M304,Verified_Deployment_Type,0),2),INDEX(DeploymentLookup[],MATCH(N304,Deployment_Type,0),2)),0)</f>
        <v>0</v>
      </c>
      <c r="P304" s="17" t="s">
        <v>65</v>
      </c>
      <c r="Q304" s="17">
        <f>INDEX(RegionLookup[],MATCH('Customer Data'!$P304,Region,0),3)</f>
        <v>2</v>
      </c>
      <c r="R304" s="51">
        <v>18568</v>
      </c>
      <c r="S304" s="52">
        <f>IFERROR(INDEX(CompanySizeLookup[],MATCH('Customer Data'!$R304,of_Employees,0),2),1)</f>
        <v>2</v>
      </c>
      <c r="T304" s="17">
        <v>3</v>
      </c>
      <c r="U304" s="53">
        <v>2592</v>
      </c>
      <c r="V304" s="53">
        <v>2592</v>
      </c>
      <c r="W304" s="49">
        <v>43943</v>
      </c>
      <c r="X304" s="17" t="s">
        <v>170</v>
      </c>
      <c r="Y304" s="17" t="str">
        <f>IFERROR(INDEX(IndustryLookup[],MATCH(X304,Industry,0),2),"Not Specified")</f>
        <v>Services</v>
      </c>
      <c r="Z304" s="17">
        <f>INDEX(MetaIndustryLookup[],MATCH('Customer Data'!$Y304,[0]!Meta_Industry,0),2)</f>
        <v>34</v>
      </c>
      <c r="AA304" s="17"/>
      <c r="AB304" s="17">
        <v>8742</v>
      </c>
      <c r="AC304" s="17" t="s">
        <v>19610</v>
      </c>
      <c r="AD304" s="17"/>
      <c r="AE304" s="17">
        <f>IF('Customer Data'!$AD304="",0,1)</f>
        <v>0</v>
      </c>
      <c r="AF304" s="54" t="s">
        <v>2046</v>
      </c>
      <c r="AG304" s="17"/>
      <c r="AH304" s="17"/>
      <c r="AI304" s="17"/>
      <c r="AJ304" s="54" t="s">
        <v>22906</v>
      </c>
      <c r="AK304" s="17"/>
      <c r="AL304" s="17"/>
      <c r="AM304" s="17"/>
      <c r="AN304" s="17"/>
      <c r="AO304" s="17"/>
      <c r="AP304" s="17" t="s">
        <v>18325</v>
      </c>
      <c r="AQ304" s="17"/>
      <c r="AR304" s="17"/>
      <c r="AS304" s="17"/>
      <c r="AT304" s="17">
        <v>8742</v>
      </c>
      <c r="AU304" s="17"/>
      <c r="AV304" s="17" t="s">
        <v>2047</v>
      </c>
      <c r="AW304" s="17"/>
      <c r="AX304" s="17"/>
      <c r="AY304" s="17"/>
      <c r="AZ304" s="17"/>
      <c r="BA304" s="17"/>
      <c r="BB304" s="17"/>
      <c r="BC304" s="17"/>
      <c r="BD304" s="17"/>
      <c r="BE304" s="17"/>
    </row>
    <row r="305" spans="1:57" ht="16" customHeight="1">
      <c r="A305" s="19" t="s">
        <v>2049</v>
      </c>
      <c r="B305" s="19" t="s">
        <v>2050</v>
      </c>
      <c r="C305" s="56">
        <v>41787</v>
      </c>
      <c r="D305" s="57">
        <f ca="1">DATEDIF('Customer Data'!$C305,TODAY(),"d")/365</f>
        <v>5.7342465753424658</v>
      </c>
      <c r="E305" s="19" t="s">
        <v>74</v>
      </c>
      <c r="F305" s="19">
        <f>IFERROR(INDEX(AccountStatusTable[],MATCH('Customer Data'!$E305,Account_Status,0),2),3)</f>
        <v>3</v>
      </c>
      <c r="G305" s="19" t="s">
        <v>61</v>
      </c>
      <c r="H305" s="19" t="s">
        <v>61</v>
      </c>
      <c r="I305" s="19" t="s">
        <v>298</v>
      </c>
      <c r="J305" s="19" t="s">
        <v>1191</v>
      </c>
      <c r="K305" s="19" t="s">
        <v>520</v>
      </c>
      <c r="L305" s="19" t="s">
        <v>33</v>
      </c>
      <c r="M305" s="19" t="s">
        <v>34</v>
      </c>
      <c r="N305" s="19" t="s">
        <v>19614</v>
      </c>
      <c r="O305" s="19">
        <f>IFERROR(IFERROR(INDEX(VerifiedDeploymentLookup[],MATCH(M305,Verified_Deployment_Type,0),2),INDEX(DeploymentLookup[],MATCH(N305,Deployment_Type,0),2)),0)</f>
        <v>0</v>
      </c>
      <c r="P305" s="19" t="s">
        <v>65</v>
      </c>
      <c r="Q305" s="19">
        <f>INDEX(RegionLookup[],MATCH('Customer Data'!$P305,Region,0),3)</f>
        <v>2</v>
      </c>
      <c r="R305" s="58" t="s">
        <v>92</v>
      </c>
      <c r="S305" s="59">
        <f>IFERROR(INDEX(CompanySizeLookup[],MATCH('Customer Data'!$R305,of_Employees,0),2),1)</f>
        <v>3</v>
      </c>
      <c r="T305" s="19">
        <v>185</v>
      </c>
      <c r="U305" s="60">
        <v>17620.419999999998</v>
      </c>
      <c r="V305" s="60">
        <v>16266.23</v>
      </c>
      <c r="W305" s="56">
        <v>43977</v>
      </c>
      <c r="X305" s="19" t="s">
        <v>35</v>
      </c>
      <c r="Y305" s="19" t="str">
        <f>IFERROR(INDEX(IndustryLookup[],MATCH(X305,Industry,0),2),"Not Specified")</f>
        <v>Information and Communication Technology (ICT)</v>
      </c>
      <c r="Z305" s="19">
        <f>INDEX(MetaIndustryLookup[],MATCH('Customer Data'!$Y305,[0]!Meta_Industry,0),2)</f>
        <v>23</v>
      </c>
      <c r="AA305" s="19"/>
      <c r="AB305" s="19">
        <v>7371</v>
      </c>
      <c r="AC305" s="19" t="s">
        <v>19611</v>
      </c>
      <c r="AD305" s="19" t="s">
        <v>433</v>
      </c>
      <c r="AE305" s="19">
        <f>IF('Customer Data'!$AD305="",0,1)</f>
        <v>1</v>
      </c>
      <c r="AF305" s="19"/>
      <c r="AG305" s="19"/>
      <c r="AH305" s="19"/>
      <c r="AI305" s="19"/>
      <c r="AJ305" s="61" t="s">
        <v>2051</v>
      </c>
      <c r="AK305" s="19" t="s">
        <v>18768</v>
      </c>
      <c r="AL305" s="19"/>
      <c r="AM305" s="19" t="s">
        <v>18327</v>
      </c>
      <c r="AN305" s="19" t="s">
        <v>18326</v>
      </c>
      <c r="AO305" s="19">
        <v>1974</v>
      </c>
      <c r="AP305" s="19" t="s">
        <v>18325</v>
      </c>
      <c r="AQ305" s="19"/>
      <c r="AR305" s="19"/>
      <c r="AS305" s="19"/>
      <c r="AT305" s="19">
        <v>7371</v>
      </c>
      <c r="AU305" s="19"/>
      <c r="AV305" s="19" t="s">
        <v>2052</v>
      </c>
      <c r="AW305" s="19">
        <v>3</v>
      </c>
      <c r="AX305" s="19">
        <v>4</v>
      </c>
      <c r="AY305" s="19">
        <v>2</v>
      </c>
      <c r="AZ305" s="19" t="s">
        <v>74</v>
      </c>
      <c r="BA305" s="19" t="s">
        <v>431</v>
      </c>
      <c r="BB305" s="19" t="s">
        <v>40</v>
      </c>
      <c r="BC305" s="19"/>
      <c r="BD305" s="19" t="s">
        <v>434</v>
      </c>
      <c r="BE305" s="19"/>
    </row>
    <row r="306" spans="1:57" ht="16" customHeight="1">
      <c r="A306" s="17" t="s">
        <v>2057</v>
      </c>
      <c r="B306" s="17" t="s">
        <v>2058</v>
      </c>
      <c r="C306" s="49">
        <v>41624</v>
      </c>
      <c r="D306" s="50">
        <f ca="1">DATEDIF('Customer Data'!$C306,TODAY(),"d")/365</f>
        <v>6.1808219178082195</v>
      </c>
      <c r="E306" s="17" t="s">
        <v>74</v>
      </c>
      <c r="F306" s="17">
        <f>IFERROR(INDEX(AccountStatusTable[],MATCH('Customer Data'!$E306,Account_Status,0),2),3)</f>
        <v>3</v>
      </c>
      <c r="G306" s="17" t="s">
        <v>61</v>
      </c>
      <c r="H306" s="17" t="s">
        <v>61</v>
      </c>
      <c r="I306" s="17" t="s">
        <v>2059</v>
      </c>
      <c r="J306" s="17"/>
      <c r="K306" s="17" t="s">
        <v>545</v>
      </c>
      <c r="L306" s="17" t="s">
        <v>33</v>
      </c>
      <c r="M306" s="17" t="s">
        <v>34</v>
      </c>
      <c r="N306" s="17" t="s">
        <v>19614</v>
      </c>
      <c r="O306" s="17">
        <f>IFERROR(IFERROR(INDEX(VerifiedDeploymentLookup[],MATCH(M306,Verified_Deployment_Type,0),2),INDEX(DeploymentLookup[],MATCH(N306,Deployment_Type,0),2)),0)</f>
        <v>0</v>
      </c>
      <c r="P306" s="17" t="s">
        <v>65</v>
      </c>
      <c r="Q306" s="17">
        <f>INDEX(RegionLookup[],MATCH('Customer Data'!$P306,Region,0),3)</f>
        <v>2</v>
      </c>
      <c r="R306" s="51">
        <v>18568</v>
      </c>
      <c r="S306" s="52">
        <f>IFERROR(INDEX(CompanySizeLookup[],MATCH('Customer Data'!$R306,of_Employees,0),2),1)</f>
        <v>2</v>
      </c>
      <c r="T306" s="17"/>
      <c r="U306" s="53">
        <v>1872</v>
      </c>
      <c r="V306" s="53">
        <v>1497.6</v>
      </c>
      <c r="W306" s="49">
        <v>44181</v>
      </c>
      <c r="X306" s="17" t="s">
        <v>215</v>
      </c>
      <c r="Y306" s="17" t="str">
        <f>IFERROR(INDEX(IndustryLookup[],MATCH(X306,Industry,0),2),"Not Specified")</f>
        <v>Manufacturing</v>
      </c>
      <c r="Z306" s="17">
        <f>INDEX(MetaIndustryLookup[],MATCH('Customer Data'!$Y306,[0]!Meta_Industry,0),2)</f>
        <v>11</v>
      </c>
      <c r="AA306" s="17"/>
      <c r="AB306" s="17"/>
      <c r="AC306" s="17" t="s">
        <v>19610</v>
      </c>
      <c r="AD306" s="17" t="s">
        <v>1900</v>
      </c>
      <c r="AE306" s="17">
        <f>IF('Customer Data'!$AD306="",0,1)</f>
        <v>1</v>
      </c>
      <c r="AF306" s="17"/>
      <c r="AG306" s="17"/>
      <c r="AH306" s="17"/>
      <c r="AI306" s="17"/>
      <c r="AJ306" s="54" t="s">
        <v>19613</v>
      </c>
      <c r="AK306" s="17"/>
      <c r="AL306" s="17"/>
      <c r="AM306" s="17"/>
      <c r="AN306" s="17"/>
      <c r="AO306" s="17"/>
      <c r="AP306" s="17" t="s">
        <v>18319</v>
      </c>
      <c r="AQ306" s="17"/>
      <c r="AR306" s="17"/>
      <c r="AS306" s="17"/>
      <c r="AT306" s="17"/>
      <c r="AU306" s="17"/>
      <c r="AV306" s="17" t="s">
        <v>2060</v>
      </c>
      <c r="AW306" s="17">
        <v>4</v>
      </c>
      <c r="AX306" s="17">
        <v>4</v>
      </c>
      <c r="AY306" s="17">
        <v>3</v>
      </c>
      <c r="AZ306" s="17" t="s">
        <v>18324</v>
      </c>
      <c r="BA306" s="17" t="s">
        <v>1903</v>
      </c>
      <c r="BB306" s="17" t="s">
        <v>40</v>
      </c>
      <c r="BC306" s="17"/>
      <c r="BD306" s="17" t="s">
        <v>1904</v>
      </c>
      <c r="BE306" s="17"/>
    </row>
    <row r="307" spans="1:57" ht="16" customHeight="1">
      <c r="A307" s="19" t="s">
        <v>2068</v>
      </c>
      <c r="B307" s="19" t="s">
        <v>2069</v>
      </c>
      <c r="C307" s="56">
        <v>41362</v>
      </c>
      <c r="D307" s="57">
        <f ca="1">DATEDIF('Customer Data'!$C307,TODAY(),"d")/365</f>
        <v>6.8986301369863012</v>
      </c>
      <c r="E307" s="19" t="s">
        <v>27</v>
      </c>
      <c r="F307" s="19">
        <f>IFERROR(INDEX(AccountStatusTable[],MATCH('Customer Data'!$E307,Account_Status,0),2),3)</f>
        <v>1</v>
      </c>
      <c r="G307" s="19" t="s">
        <v>76</v>
      </c>
      <c r="H307" s="19" t="s">
        <v>76</v>
      </c>
      <c r="I307" s="19" t="s">
        <v>2070</v>
      </c>
      <c r="J307" s="19"/>
      <c r="K307" s="19" t="s">
        <v>293</v>
      </c>
      <c r="L307" s="19" t="s">
        <v>33</v>
      </c>
      <c r="M307" s="19" t="s">
        <v>34</v>
      </c>
      <c r="N307" s="19" t="s">
        <v>19614</v>
      </c>
      <c r="O307" s="19">
        <f>IFERROR(IFERROR(INDEX(VerifiedDeploymentLookup[],MATCH(M307,Verified_Deployment_Type,0),2),INDEX(DeploymentLookup[],MATCH(N307,Deployment_Type,0),2)),0)</f>
        <v>0</v>
      </c>
      <c r="P307" s="19" t="s">
        <v>65</v>
      </c>
      <c r="Q307" s="19">
        <f>INDEX(RegionLookup[],MATCH('Customer Data'!$P307,Region,0),3)</f>
        <v>2</v>
      </c>
      <c r="R307" s="58" t="s">
        <v>92</v>
      </c>
      <c r="S307" s="59">
        <f>IFERROR(INDEX(CompanySizeLookup[],MATCH('Customer Data'!$R307,of_Employees,0),2),1)</f>
        <v>3</v>
      </c>
      <c r="T307" s="19"/>
      <c r="U307" s="60">
        <v>22913.279999999999</v>
      </c>
      <c r="V307" s="60">
        <v>17184.96</v>
      </c>
      <c r="W307" s="56">
        <v>44286</v>
      </c>
      <c r="X307" s="19" t="s">
        <v>206</v>
      </c>
      <c r="Y307" s="19" t="str">
        <f>IFERROR(INDEX(IndustryLookup[],MATCH(X307,Industry,0),2),"Not Specified")</f>
        <v>Construction</v>
      </c>
      <c r="Z307" s="19">
        <f>INDEX(MetaIndustryLookup[],MATCH('Customer Data'!$Y307,[0]!Meta_Industry,0),2)</f>
        <v>7</v>
      </c>
      <c r="AA307" s="19"/>
      <c r="AB307" s="19">
        <v>3281</v>
      </c>
      <c r="AC307" s="19"/>
      <c r="AD307" s="19" t="s">
        <v>637</v>
      </c>
      <c r="AE307" s="19">
        <f>IF('Customer Data'!$AD307="",0,1)</f>
        <v>1</v>
      </c>
      <c r="AF307" s="19" t="s">
        <v>2071</v>
      </c>
      <c r="AG307" s="19"/>
      <c r="AH307" s="19"/>
      <c r="AI307" s="19"/>
      <c r="AJ307" s="61" t="s">
        <v>19632</v>
      </c>
      <c r="AK307" s="19"/>
      <c r="AL307" s="19"/>
      <c r="AM307" s="19"/>
      <c r="AN307" s="19"/>
      <c r="AO307" s="19"/>
      <c r="AP307" s="19" t="s">
        <v>18319</v>
      </c>
      <c r="AQ307" s="19"/>
      <c r="AR307" s="19"/>
      <c r="AS307" s="19"/>
      <c r="AT307" s="19">
        <v>3281</v>
      </c>
      <c r="AU307" s="19"/>
      <c r="AV307" s="19" t="s">
        <v>2072</v>
      </c>
      <c r="AW307" s="19">
        <v>10</v>
      </c>
      <c r="AX307" s="19">
        <v>2</v>
      </c>
      <c r="AY307" s="19">
        <v>13</v>
      </c>
      <c r="AZ307" s="19"/>
      <c r="BA307" s="19" t="s">
        <v>640</v>
      </c>
      <c r="BB307" s="19" t="s">
        <v>40</v>
      </c>
      <c r="BC307" s="19"/>
      <c r="BD307" s="19" t="s">
        <v>641</v>
      </c>
      <c r="BE307" s="19"/>
    </row>
    <row r="308" spans="1:57" ht="16" customHeight="1">
      <c r="A308" s="17" t="s">
        <v>2087</v>
      </c>
      <c r="B308" s="17" t="s">
        <v>2088</v>
      </c>
      <c r="C308" s="49">
        <v>41820</v>
      </c>
      <c r="D308" s="50">
        <f ca="1">DATEDIF('Customer Data'!$C308,TODAY(),"d")/365</f>
        <v>5.6438356164383565</v>
      </c>
      <c r="E308" s="17" t="s">
        <v>27</v>
      </c>
      <c r="F308" s="17">
        <f>IFERROR(INDEX(AccountStatusTable[],MATCH('Customer Data'!$E308,Account_Status,0),2),3)</f>
        <v>1</v>
      </c>
      <c r="G308" s="17" t="s">
        <v>113</v>
      </c>
      <c r="H308" s="17" t="s">
        <v>87</v>
      </c>
      <c r="I308" s="17" t="s">
        <v>514</v>
      </c>
      <c r="J308" s="17" t="s">
        <v>40</v>
      </c>
      <c r="K308" s="17" t="s">
        <v>1384</v>
      </c>
      <c r="L308" s="17" t="s">
        <v>33</v>
      </c>
      <c r="M308" s="17" t="s">
        <v>64</v>
      </c>
      <c r="N308" s="17" t="s">
        <v>19614</v>
      </c>
      <c r="O308" s="17">
        <f>IFERROR(IFERROR(INDEX(VerifiedDeploymentLookup[],MATCH(M308,Verified_Deployment_Type,0),2),INDEX(DeploymentLookup[],MATCH(N308,Deployment_Type,0),2)),0)</f>
        <v>1</v>
      </c>
      <c r="P308" s="17" t="s">
        <v>91</v>
      </c>
      <c r="Q308" s="17">
        <f>INDEX(RegionLookup[],MATCH('Customer Data'!$P308,Region,0),3)</f>
        <v>4</v>
      </c>
      <c r="R308" s="62" t="s">
        <v>274</v>
      </c>
      <c r="S308" s="52">
        <f>IFERROR(INDEX(CompanySizeLookup[],MATCH('Customer Data'!$R308,of_Employees,0),2),1)</f>
        <v>2</v>
      </c>
      <c r="T308" s="17"/>
      <c r="U308" s="53">
        <v>5307.12</v>
      </c>
      <c r="V308" s="53">
        <v>5307.12</v>
      </c>
      <c r="W308" s="49">
        <v>44012</v>
      </c>
      <c r="X308" s="17" t="s">
        <v>79</v>
      </c>
      <c r="Y308" s="17" t="str">
        <f>IFERROR(INDEX(IndustryLookup[],MATCH(X308,Industry,0),2),"Not Specified")</f>
        <v>Consulting/Business Services</v>
      </c>
      <c r="Z308" s="17">
        <f>INDEX(MetaIndustryLookup[],MATCH('Customer Data'!$Y308,[0]!Meta_Industry,0),2)</f>
        <v>8</v>
      </c>
      <c r="AA308" s="17"/>
      <c r="AB308" s="17"/>
      <c r="AC308" s="17" t="s">
        <v>19610</v>
      </c>
      <c r="AD308" s="17" t="s">
        <v>511</v>
      </c>
      <c r="AE308" s="17">
        <f>IF('Customer Data'!$AD308="",0,1)</f>
        <v>1</v>
      </c>
      <c r="AF308" s="17"/>
      <c r="AG308" s="17"/>
      <c r="AH308" s="17"/>
      <c r="AI308" s="17"/>
      <c r="AJ308" s="54" t="s">
        <v>19639</v>
      </c>
      <c r="AK308" s="17"/>
      <c r="AL308" s="17"/>
      <c r="AM308" s="17"/>
      <c r="AN308" s="17"/>
      <c r="AO308" s="17"/>
      <c r="AP308" s="17" t="s">
        <v>18319</v>
      </c>
      <c r="AQ308" s="17"/>
      <c r="AR308" s="17"/>
      <c r="AS308" s="17"/>
      <c r="AT308" s="17"/>
      <c r="AU308" s="17"/>
      <c r="AV308" s="17" t="s">
        <v>2089</v>
      </c>
      <c r="AW308" s="17">
        <v>10</v>
      </c>
      <c r="AX308" s="17">
        <v>4</v>
      </c>
      <c r="AY308" s="17">
        <v>4</v>
      </c>
      <c r="AZ308" s="17" t="s">
        <v>18330</v>
      </c>
      <c r="BA308" s="17" t="s">
        <v>514</v>
      </c>
      <c r="BB308" s="17" t="s">
        <v>40</v>
      </c>
      <c r="BC308" s="17"/>
      <c r="BD308" s="17" t="s">
        <v>515</v>
      </c>
      <c r="BE308" s="17"/>
    </row>
    <row r="309" spans="1:57" ht="16" customHeight="1">
      <c r="A309" s="19" t="s">
        <v>2091</v>
      </c>
      <c r="B309" s="19" t="s">
        <v>2092</v>
      </c>
      <c r="C309" s="56">
        <v>41274</v>
      </c>
      <c r="D309" s="57">
        <f ca="1">DATEDIF('Customer Data'!$C309,TODAY(),"d")/365</f>
        <v>7.13972602739726</v>
      </c>
      <c r="E309" s="19" t="s">
        <v>27</v>
      </c>
      <c r="F309" s="19">
        <f>IFERROR(INDEX(AccountStatusTable[],MATCH('Customer Data'!$E309,Account_Status,0),2),3)</f>
        <v>1</v>
      </c>
      <c r="G309" s="19" t="s">
        <v>86</v>
      </c>
      <c r="H309" s="19" t="s">
        <v>87</v>
      </c>
      <c r="I309" s="19" t="s">
        <v>2093</v>
      </c>
      <c r="J309" s="19" t="s">
        <v>40</v>
      </c>
      <c r="K309" s="19" t="s">
        <v>90</v>
      </c>
      <c r="L309" s="19" t="s">
        <v>33</v>
      </c>
      <c r="M309" s="19" t="s">
        <v>34</v>
      </c>
      <c r="N309" s="19" t="s">
        <v>19614</v>
      </c>
      <c r="O309" s="19">
        <f>IFERROR(IFERROR(INDEX(VerifiedDeploymentLookup[],MATCH(M309,Verified_Deployment_Type,0),2),INDEX(DeploymentLookup[],MATCH(N309,Deployment_Type,0),2)),0)</f>
        <v>0</v>
      </c>
      <c r="P309" s="19" t="s">
        <v>91</v>
      </c>
      <c r="Q309" s="19">
        <f>INDEX(RegionLookup[],MATCH('Customer Data'!$P309,Region,0),3)</f>
        <v>4</v>
      </c>
      <c r="R309" s="58" t="s">
        <v>335</v>
      </c>
      <c r="S309" s="59">
        <f>IFERROR(INDEX(CompanySizeLookup[],MATCH('Customer Data'!$R309,of_Employees,0),2),1)</f>
        <v>3</v>
      </c>
      <c r="T309" s="19">
        <v>360</v>
      </c>
      <c r="U309" s="60">
        <v>66300</v>
      </c>
      <c r="V309" s="60">
        <v>66300</v>
      </c>
      <c r="W309" s="56">
        <v>44196</v>
      </c>
      <c r="X309" s="19" t="s">
        <v>399</v>
      </c>
      <c r="Y309" s="19" t="str">
        <f>IFERROR(INDEX(IndustryLookup[],MATCH(X309,Industry,0),2),"Not Specified")</f>
        <v>Media</v>
      </c>
      <c r="Z309" s="19">
        <f>INDEX(MetaIndustryLookup[],MATCH('Customer Data'!$Y309,[0]!Meta_Industry,0),2)</f>
        <v>26</v>
      </c>
      <c r="AA309" s="19"/>
      <c r="AB309" s="19">
        <v>7312</v>
      </c>
      <c r="AC309" s="19"/>
      <c r="AD309" s="19"/>
      <c r="AE309" s="19">
        <f>IF('Customer Data'!$AD309="",0,1)</f>
        <v>0</v>
      </c>
      <c r="AF309" s="19" t="s">
        <v>2094</v>
      </c>
      <c r="AG309" s="19"/>
      <c r="AH309" s="19"/>
      <c r="AI309" s="19"/>
      <c r="AJ309" s="61" t="s">
        <v>22905</v>
      </c>
      <c r="AK309" s="19"/>
      <c r="AL309" s="19"/>
      <c r="AM309" s="19"/>
      <c r="AN309" s="19"/>
      <c r="AO309" s="19"/>
      <c r="AP309" s="19" t="s">
        <v>18319</v>
      </c>
      <c r="AQ309" s="19"/>
      <c r="AR309" s="19"/>
      <c r="AS309" s="19"/>
      <c r="AT309" s="19">
        <v>7312</v>
      </c>
      <c r="AU309" s="19"/>
      <c r="AV309" s="19" t="s">
        <v>2095</v>
      </c>
      <c r="AW309" s="19"/>
      <c r="AX309" s="19"/>
      <c r="AY309" s="19"/>
      <c r="AZ309" s="19"/>
      <c r="BA309" s="19"/>
      <c r="BB309" s="19"/>
      <c r="BC309" s="19"/>
      <c r="BD309" s="19"/>
      <c r="BE309" s="19"/>
    </row>
    <row r="310" spans="1:57" ht="16" customHeight="1">
      <c r="A310" s="17" t="s">
        <v>2100</v>
      </c>
      <c r="B310" s="17" t="s">
        <v>2101</v>
      </c>
      <c r="C310" s="49">
        <v>40737</v>
      </c>
      <c r="D310" s="50">
        <f ca="1">DATEDIF('Customer Data'!$C310,TODAY(),"d")/365</f>
        <v>8.6109589041095891</v>
      </c>
      <c r="E310" s="17" t="s">
        <v>74</v>
      </c>
      <c r="F310" s="17">
        <f>IFERROR(INDEX(AccountStatusTable[],MATCH('Customer Data'!$E310,Account_Status,0),2),3)</f>
        <v>3</v>
      </c>
      <c r="G310" s="17" t="s">
        <v>176</v>
      </c>
      <c r="H310" s="17" t="s">
        <v>100</v>
      </c>
      <c r="I310" s="17" t="s">
        <v>1127</v>
      </c>
      <c r="J310" s="17" t="s">
        <v>236</v>
      </c>
      <c r="K310" s="17" t="s">
        <v>103</v>
      </c>
      <c r="L310" s="17" t="s">
        <v>33</v>
      </c>
      <c r="M310" s="17" t="s">
        <v>64</v>
      </c>
      <c r="N310" s="17" t="s">
        <v>19614</v>
      </c>
      <c r="O310" s="17">
        <f>IFERROR(IFERROR(INDEX(VerifiedDeploymentLookup[],MATCH(M310,Verified_Deployment_Type,0),2),INDEX(DeploymentLookup[],MATCH(N310,Deployment_Type,0),2)),0)</f>
        <v>1</v>
      </c>
      <c r="P310" s="17" t="s">
        <v>104</v>
      </c>
      <c r="Q310" s="17">
        <f>INDEX(RegionLookup[],MATCH('Customer Data'!$P310,Region,0),3)</f>
        <v>1</v>
      </c>
      <c r="R310" s="51">
        <v>18568</v>
      </c>
      <c r="S310" s="52">
        <f>IFERROR(INDEX(CompanySizeLookup[],MATCH('Customer Data'!$R310,of_Employees,0),2),1)</f>
        <v>2</v>
      </c>
      <c r="T310" s="17"/>
      <c r="U310" s="53">
        <v>10824</v>
      </c>
      <c r="V310" s="53">
        <v>9398.4</v>
      </c>
      <c r="W310" s="49">
        <v>44025</v>
      </c>
      <c r="X310" s="17" t="s">
        <v>239</v>
      </c>
      <c r="Y310" s="17" t="str">
        <f>IFERROR(INDEX(IndustryLookup[],MATCH(X310,Industry,0),2),"Not Specified")</f>
        <v>Technology</v>
      </c>
      <c r="Z310" s="17">
        <f>INDEX(MetaIndustryLookup[],MATCH('Customer Data'!$Y310,[0]!Meta_Industry,0),2)</f>
        <v>36</v>
      </c>
      <c r="AA310" s="17"/>
      <c r="AB310" s="17">
        <v>7311</v>
      </c>
      <c r="AC310" s="17"/>
      <c r="AD310" s="17" t="s">
        <v>1088</v>
      </c>
      <c r="AE310" s="17">
        <f>IF('Customer Data'!$AD310="",0,1)</f>
        <v>1</v>
      </c>
      <c r="AF310" s="17"/>
      <c r="AG310" s="17"/>
      <c r="AH310" s="17"/>
      <c r="AI310" s="17"/>
      <c r="AJ310" s="54" t="s">
        <v>22904</v>
      </c>
      <c r="AK310" s="17"/>
      <c r="AL310" s="17"/>
      <c r="AM310" s="17"/>
      <c r="AN310" s="17"/>
      <c r="AO310" s="17"/>
      <c r="AP310" s="17" t="s">
        <v>18319</v>
      </c>
      <c r="AQ310" s="17"/>
      <c r="AR310" s="17"/>
      <c r="AS310" s="17"/>
      <c r="AT310" s="17">
        <v>7311</v>
      </c>
      <c r="AU310" s="17"/>
      <c r="AV310" s="17" t="s">
        <v>2102</v>
      </c>
      <c r="AW310" s="17">
        <v>1</v>
      </c>
      <c r="AX310" s="17">
        <v>1</v>
      </c>
      <c r="AY310" s="17">
        <v>0</v>
      </c>
      <c r="AZ310" s="17" t="s">
        <v>74</v>
      </c>
      <c r="BA310" s="17" t="s">
        <v>1089</v>
      </c>
      <c r="BB310" s="17" t="s">
        <v>184</v>
      </c>
      <c r="BC310" s="17"/>
      <c r="BD310" s="17" t="s">
        <v>1090</v>
      </c>
      <c r="BE310" s="17"/>
    </row>
    <row r="311" spans="1:57" ht="16" customHeight="1">
      <c r="A311" s="19" t="s">
        <v>2106</v>
      </c>
      <c r="B311" s="19" t="s">
        <v>2107</v>
      </c>
      <c r="C311" s="56">
        <v>41628</v>
      </c>
      <c r="D311" s="57">
        <f ca="1">DATEDIF('Customer Data'!$C311,TODAY(),"d")/365</f>
        <v>6.1698630136986301</v>
      </c>
      <c r="E311" s="19" t="s">
        <v>74</v>
      </c>
      <c r="F311" s="19">
        <f>IFERROR(INDEX(AccountStatusTable[],MATCH('Customer Data'!$E311,Account_Status,0),2),3)</f>
        <v>3</v>
      </c>
      <c r="G311" s="19" t="s">
        <v>61</v>
      </c>
      <c r="H311" s="19" t="s">
        <v>61</v>
      </c>
      <c r="I311" s="19" t="s">
        <v>2108</v>
      </c>
      <c r="J311" s="19"/>
      <c r="K311" s="19" t="s">
        <v>586</v>
      </c>
      <c r="L311" s="19" t="s">
        <v>33</v>
      </c>
      <c r="M311" s="19" t="s">
        <v>64</v>
      </c>
      <c r="N311" s="19" t="s">
        <v>19614</v>
      </c>
      <c r="O311" s="19">
        <f>IFERROR(IFERROR(INDEX(VerifiedDeploymentLookup[],MATCH(M311,Verified_Deployment_Type,0),2),INDEX(DeploymentLookup[],MATCH(N311,Deployment_Type,0),2)),0)</f>
        <v>1</v>
      </c>
      <c r="P311" s="19" t="s">
        <v>65</v>
      </c>
      <c r="Q311" s="19">
        <f>INDEX(RegionLookup[],MATCH('Customer Data'!$P311,Region,0),3)</f>
        <v>2</v>
      </c>
      <c r="R311" s="63">
        <v>43840</v>
      </c>
      <c r="S311" s="59">
        <f>IFERROR(INDEX(CompanySizeLookup[],MATCH('Customer Data'!$R311,of_Employees,0),2),1)</f>
        <v>1</v>
      </c>
      <c r="T311" s="19"/>
      <c r="U311" s="60">
        <v>3744</v>
      </c>
      <c r="V311" s="60">
        <v>2995.2</v>
      </c>
      <c r="W311" s="56">
        <v>44184</v>
      </c>
      <c r="X311" s="19" t="s">
        <v>432</v>
      </c>
      <c r="Y311" s="19" t="str">
        <f>IFERROR(INDEX(IndustryLookup[],MATCH(X311,Industry,0),2),"Not Specified")</f>
        <v>Marketing/PR/Comms</v>
      </c>
      <c r="Z311" s="19">
        <f>INDEX(MetaIndustryLookup[],MATCH('Customer Data'!$Y311,[0]!Meta_Industry,0),2)</f>
        <v>25</v>
      </c>
      <c r="AA311" s="19"/>
      <c r="AB311" s="19"/>
      <c r="AC311" s="19" t="s">
        <v>19610</v>
      </c>
      <c r="AD311" s="19" t="s">
        <v>1315</v>
      </c>
      <c r="AE311" s="19">
        <f>IF('Customer Data'!$AD311="",0,1)</f>
        <v>1</v>
      </c>
      <c r="AF311" s="19"/>
      <c r="AG311" s="19"/>
      <c r="AH311" s="19"/>
      <c r="AI311" s="19"/>
      <c r="AJ311" s="61" t="s">
        <v>19613</v>
      </c>
      <c r="AK311" s="19"/>
      <c r="AL311" s="19"/>
      <c r="AM311" s="19"/>
      <c r="AN311" s="19"/>
      <c r="AO311" s="19"/>
      <c r="AP311" s="19" t="s">
        <v>18319</v>
      </c>
      <c r="AQ311" s="19"/>
      <c r="AR311" s="19"/>
      <c r="AS311" s="19"/>
      <c r="AT311" s="19"/>
      <c r="AU311" s="19"/>
      <c r="AV311" s="19" t="s">
        <v>2109</v>
      </c>
      <c r="AW311" s="19">
        <v>4</v>
      </c>
      <c r="AX311" s="19">
        <v>5</v>
      </c>
      <c r="AY311" s="19">
        <v>2</v>
      </c>
      <c r="AZ311" s="19">
        <v>0.8</v>
      </c>
      <c r="BA311" s="19" t="s">
        <v>1318</v>
      </c>
      <c r="BB311" s="19" t="s">
        <v>40</v>
      </c>
      <c r="BC311" s="19"/>
      <c r="BD311" s="19" t="s">
        <v>1319</v>
      </c>
      <c r="BE311" s="19"/>
    </row>
    <row r="312" spans="1:57" ht="16" customHeight="1">
      <c r="A312" s="17" t="s">
        <v>2110</v>
      </c>
      <c r="B312" s="68" t="s">
        <v>2111</v>
      </c>
      <c r="C312" s="49">
        <v>39447</v>
      </c>
      <c r="D312" s="50">
        <f ca="1">DATEDIF('Customer Data'!$C312,TODAY(),"d")/365</f>
        <v>12.145205479452056</v>
      </c>
      <c r="E312" s="17" t="s">
        <v>74</v>
      </c>
      <c r="F312" s="17">
        <f>IFERROR(INDEX(AccountStatusTable[],MATCH('Customer Data'!$E312,Account_Status,0),2),3)</f>
        <v>3</v>
      </c>
      <c r="G312" s="17" t="s">
        <v>198</v>
      </c>
      <c r="H312" s="17" t="s">
        <v>100</v>
      </c>
      <c r="I312" s="17" t="s">
        <v>1619</v>
      </c>
      <c r="J312" s="17" t="s">
        <v>398</v>
      </c>
      <c r="K312" s="17" t="s">
        <v>103</v>
      </c>
      <c r="L312" s="17" t="s">
        <v>33</v>
      </c>
      <c r="M312" s="17" t="s">
        <v>64</v>
      </c>
      <c r="N312" s="17" t="s">
        <v>19614</v>
      </c>
      <c r="O312" s="17">
        <f>IFERROR(IFERROR(INDEX(VerifiedDeploymentLookup[],MATCH(M312,Verified_Deployment_Type,0),2),INDEX(DeploymentLookup[],MATCH(N312,Deployment_Type,0),2)),0)</f>
        <v>1</v>
      </c>
      <c r="P312" s="17" t="s">
        <v>104</v>
      </c>
      <c r="Q312" s="17">
        <f>INDEX(RegionLookup[],MATCH('Customer Data'!$P312,Region,0),3)</f>
        <v>1</v>
      </c>
      <c r="R312" s="62" t="s">
        <v>92</v>
      </c>
      <c r="S312" s="52">
        <f>IFERROR(INDEX(CompanySizeLookup[],MATCH('Customer Data'!$R312,of_Employees,0),2),1)</f>
        <v>3</v>
      </c>
      <c r="T312" s="17">
        <v>14</v>
      </c>
      <c r="U312" s="53">
        <v>5616</v>
      </c>
      <c r="V312" s="53">
        <v>5616</v>
      </c>
      <c r="W312" s="49">
        <v>44196</v>
      </c>
      <c r="X312" s="17" t="s">
        <v>170</v>
      </c>
      <c r="Y312" s="17" t="str">
        <f>IFERROR(INDEX(IndustryLookup[],MATCH(X312,Industry,0),2),"Not Specified")</f>
        <v>Services</v>
      </c>
      <c r="Z312" s="17">
        <f>INDEX(MetaIndustryLookup[],MATCH('Customer Data'!$Y312,[0]!Meta_Industry,0),2)</f>
        <v>34</v>
      </c>
      <c r="AA312" s="17"/>
      <c r="AB312" s="17">
        <v>8742</v>
      </c>
      <c r="AC312" s="17"/>
      <c r="AD312" s="17"/>
      <c r="AE312" s="17">
        <f>IF('Customer Data'!$AD312="",0,1)</f>
        <v>0</v>
      </c>
      <c r="AF312" s="17"/>
      <c r="AG312" s="17"/>
      <c r="AH312" s="17"/>
      <c r="AI312" s="17"/>
      <c r="AJ312" s="54" t="s">
        <v>22903</v>
      </c>
      <c r="AK312" s="17"/>
      <c r="AL312" s="17"/>
      <c r="AM312" s="17"/>
      <c r="AN312" s="17"/>
      <c r="AO312" s="17"/>
      <c r="AP312" s="17" t="s">
        <v>18325</v>
      </c>
      <c r="AQ312" s="17"/>
      <c r="AR312" s="17"/>
      <c r="AS312" s="17"/>
      <c r="AT312" s="17">
        <v>8742</v>
      </c>
      <c r="AU312" s="17"/>
      <c r="AV312" s="17" t="s">
        <v>2112</v>
      </c>
      <c r="AW312" s="17"/>
      <c r="AX312" s="17"/>
      <c r="AY312" s="17"/>
      <c r="AZ312" s="17"/>
      <c r="BA312" s="17"/>
      <c r="BB312" s="17"/>
      <c r="BC312" s="17"/>
      <c r="BD312" s="17"/>
      <c r="BE312" s="17"/>
    </row>
    <row r="313" spans="1:57" ht="16" customHeight="1">
      <c r="A313" s="19" t="s">
        <v>2113</v>
      </c>
      <c r="B313" s="19" t="s">
        <v>2114</v>
      </c>
      <c r="C313" s="56">
        <v>39286</v>
      </c>
      <c r="D313" s="57">
        <f ca="1">DATEDIF('Customer Data'!$C313,TODAY(),"d")/365</f>
        <v>12.586301369863014</v>
      </c>
      <c r="E313" s="19" t="s">
        <v>27</v>
      </c>
      <c r="F313" s="19">
        <f>IFERROR(INDEX(AccountStatusTable[],MATCH('Customer Data'!$E313,Account_Status,0),2),3)</f>
        <v>1</v>
      </c>
      <c r="G313" s="19" t="s">
        <v>212</v>
      </c>
      <c r="H313" s="19" t="s">
        <v>177</v>
      </c>
      <c r="I313" s="19" t="s">
        <v>2115</v>
      </c>
      <c r="J313" s="19" t="s">
        <v>267</v>
      </c>
      <c r="K313" s="19" t="s">
        <v>103</v>
      </c>
      <c r="L313" s="19" t="s">
        <v>33</v>
      </c>
      <c r="M313" s="19" t="s">
        <v>34</v>
      </c>
      <c r="N313" s="19" t="s">
        <v>19614</v>
      </c>
      <c r="O313" s="19">
        <f>IFERROR(IFERROR(INDEX(VerifiedDeploymentLookup[],MATCH(M313,Verified_Deployment_Type,0),2),INDEX(DeploymentLookup[],MATCH(N313,Deployment_Type,0),2)),0)</f>
        <v>0</v>
      </c>
      <c r="P313" s="19" t="s">
        <v>104</v>
      </c>
      <c r="Q313" s="19">
        <f>INDEX(RegionLookup[],MATCH('Customer Data'!$P313,Region,0),3)</f>
        <v>1</v>
      </c>
      <c r="R313" s="58" t="s">
        <v>92</v>
      </c>
      <c r="S313" s="59">
        <f>IFERROR(INDEX(CompanySizeLookup[],MATCH('Customer Data'!$R313,of_Employees,0),2),1)</f>
        <v>3</v>
      </c>
      <c r="T313" s="19">
        <v>45</v>
      </c>
      <c r="U313" s="60">
        <v>18360</v>
      </c>
      <c r="V313" s="60">
        <v>18360</v>
      </c>
      <c r="W313" s="56">
        <v>44030</v>
      </c>
      <c r="X313" s="19" t="s">
        <v>239</v>
      </c>
      <c r="Y313" s="19" t="str">
        <f>IFERROR(INDEX(IndustryLookup[],MATCH(X313,Industry,0),2),"Not Specified")</f>
        <v>Technology</v>
      </c>
      <c r="Z313" s="19">
        <f>INDEX(MetaIndustryLookup[],MATCH('Customer Data'!$Y313,[0]!Meta_Industry,0),2)</f>
        <v>36</v>
      </c>
      <c r="AA313" s="19"/>
      <c r="AB313" s="19">
        <v>7371</v>
      </c>
      <c r="AC313" s="19"/>
      <c r="AD313" s="19"/>
      <c r="AE313" s="19">
        <f>IF('Customer Data'!$AD313="",0,1)</f>
        <v>0</v>
      </c>
      <c r="AF313" s="19"/>
      <c r="AG313" s="19"/>
      <c r="AH313" s="19"/>
      <c r="AI313" s="19"/>
      <c r="AJ313" s="61" t="s">
        <v>22902</v>
      </c>
      <c r="AK313" s="19"/>
      <c r="AL313" s="19"/>
      <c r="AM313" s="19"/>
      <c r="AN313" s="19"/>
      <c r="AO313" s="19"/>
      <c r="AP313" s="19" t="s">
        <v>18325</v>
      </c>
      <c r="AQ313" s="19"/>
      <c r="AR313" s="19"/>
      <c r="AS313" s="19"/>
      <c r="AT313" s="19">
        <v>7371</v>
      </c>
      <c r="AU313" s="19"/>
      <c r="AV313" s="19" t="s">
        <v>2116</v>
      </c>
      <c r="AW313" s="19"/>
      <c r="AX313" s="19"/>
      <c r="AY313" s="19"/>
      <c r="AZ313" s="19"/>
      <c r="BA313" s="19"/>
      <c r="BB313" s="19"/>
      <c r="BC313" s="19"/>
      <c r="BD313" s="19"/>
      <c r="BE313" s="19"/>
    </row>
    <row r="314" spans="1:57" ht="16" customHeight="1">
      <c r="A314" s="17" t="s">
        <v>2119</v>
      </c>
      <c r="B314" s="17" t="s">
        <v>2120</v>
      </c>
      <c r="C314" s="49">
        <v>40812</v>
      </c>
      <c r="D314" s="50">
        <f ca="1">DATEDIF('Customer Data'!$C314,TODAY(),"d")/365</f>
        <v>8.4054794520547951</v>
      </c>
      <c r="E314" s="17" t="s">
        <v>74</v>
      </c>
      <c r="F314" s="17">
        <f>IFERROR(INDEX(AccountStatusTable[],MATCH('Customer Data'!$E314,Account_Status,0),2),3)</f>
        <v>3</v>
      </c>
      <c r="G314" s="17" t="s">
        <v>212</v>
      </c>
      <c r="H314" s="17" t="s">
        <v>213</v>
      </c>
      <c r="I314" s="17" t="s">
        <v>2121</v>
      </c>
      <c r="J314" s="17" t="s">
        <v>214</v>
      </c>
      <c r="K314" s="17" t="s">
        <v>103</v>
      </c>
      <c r="L314" s="17" t="s">
        <v>33</v>
      </c>
      <c r="M314" s="17" t="s">
        <v>64</v>
      </c>
      <c r="N314" s="17" t="s">
        <v>19614</v>
      </c>
      <c r="O314" s="17">
        <f>IFERROR(IFERROR(INDEX(VerifiedDeploymentLookup[],MATCH(M314,Verified_Deployment_Type,0),2),INDEX(DeploymentLookup[],MATCH(N314,Deployment_Type,0),2)),0)</f>
        <v>1</v>
      </c>
      <c r="P314" s="17" t="s">
        <v>104</v>
      </c>
      <c r="Q314" s="17">
        <f>INDEX(RegionLookup[],MATCH('Customer Data'!$P314,Region,0),3)</f>
        <v>1</v>
      </c>
      <c r="R314" s="65">
        <v>43840</v>
      </c>
      <c r="S314" s="52">
        <f>IFERROR(INDEX(CompanySizeLookup[],MATCH('Customer Data'!$R314,of_Employees,0),2),1)</f>
        <v>1</v>
      </c>
      <c r="T314" s="17">
        <v>5</v>
      </c>
      <c r="U314" s="53">
        <v>6240</v>
      </c>
      <c r="V314" s="53">
        <v>6240</v>
      </c>
      <c r="W314" s="49">
        <v>44100</v>
      </c>
      <c r="X314" s="17" t="s">
        <v>170</v>
      </c>
      <c r="Y314" s="17" t="str">
        <f>IFERROR(INDEX(IndustryLookup[],MATCH(X314,Industry,0),2),"Not Specified")</f>
        <v>Services</v>
      </c>
      <c r="Z314" s="17">
        <f>INDEX(MetaIndustryLookup[],MATCH('Customer Data'!$Y314,[0]!Meta_Industry,0),2)</f>
        <v>34</v>
      </c>
      <c r="AA314" s="17"/>
      <c r="AB314" s="17">
        <v>1799</v>
      </c>
      <c r="AC314" s="17"/>
      <c r="AD314" s="17"/>
      <c r="AE314" s="17">
        <f>IF('Customer Data'!$AD314="",0,1)</f>
        <v>0</v>
      </c>
      <c r="AF314" s="17"/>
      <c r="AG314" s="17"/>
      <c r="AH314" s="17"/>
      <c r="AI314" s="17"/>
      <c r="AJ314" s="54" t="s">
        <v>22901</v>
      </c>
      <c r="AK314" s="17"/>
      <c r="AL314" s="17"/>
      <c r="AM314" s="17"/>
      <c r="AN314" s="17"/>
      <c r="AO314" s="17"/>
      <c r="AP314" s="17" t="s">
        <v>18325</v>
      </c>
      <c r="AQ314" s="17"/>
      <c r="AR314" s="17"/>
      <c r="AS314" s="17"/>
      <c r="AT314" s="17">
        <v>1799</v>
      </c>
      <c r="AU314" s="17"/>
      <c r="AV314" s="17" t="s">
        <v>2122</v>
      </c>
      <c r="AW314" s="17"/>
      <c r="AX314" s="17"/>
      <c r="AY314" s="17"/>
      <c r="AZ314" s="17"/>
      <c r="BA314" s="17"/>
      <c r="BB314" s="17"/>
      <c r="BC314" s="17"/>
      <c r="BD314" s="17"/>
      <c r="BE314" s="17"/>
    </row>
    <row r="315" spans="1:57" ht="16" customHeight="1">
      <c r="A315" s="19" t="s">
        <v>2125</v>
      </c>
      <c r="B315" s="19" t="s">
        <v>2126</v>
      </c>
      <c r="C315" s="56">
        <v>38674</v>
      </c>
      <c r="D315" s="57">
        <f ca="1">DATEDIF('Customer Data'!$C315,TODAY(),"d")/365</f>
        <v>14.263013698630138</v>
      </c>
      <c r="E315" s="19" t="s">
        <v>74</v>
      </c>
      <c r="F315" s="19">
        <f>IFERROR(INDEX(AccountStatusTable[],MATCH('Customer Data'!$E315,Account_Status,0),2),3)</f>
        <v>3</v>
      </c>
      <c r="G315" s="19" t="s">
        <v>60</v>
      </c>
      <c r="H315" s="19" t="s">
        <v>60</v>
      </c>
      <c r="I315" s="19" t="s">
        <v>2127</v>
      </c>
      <c r="J315" s="19" t="s">
        <v>2128</v>
      </c>
      <c r="K315" s="19" t="s">
        <v>140</v>
      </c>
      <c r="L315" s="19" t="s">
        <v>33</v>
      </c>
      <c r="M315" s="19" t="s">
        <v>34</v>
      </c>
      <c r="N315" s="19" t="s">
        <v>19614</v>
      </c>
      <c r="O315" s="19">
        <f>IFERROR(IFERROR(INDEX(VerifiedDeploymentLookup[],MATCH(M315,Verified_Deployment_Type,0),2),INDEX(DeploymentLookup[],MATCH(N315,Deployment_Type,0),2)),0)</f>
        <v>0</v>
      </c>
      <c r="P315" s="19" t="s">
        <v>65</v>
      </c>
      <c r="Q315" s="19">
        <f>INDEX(RegionLookup[],MATCH('Customer Data'!$P315,Region,0),3)</f>
        <v>2</v>
      </c>
      <c r="R315" s="30">
        <v>18568</v>
      </c>
      <c r="S315" s="59">
        <f>IFERROR(INDEX(CompanySizeLookup[],MATCH('Customer Data'!$R315,of_Employees,0),2),1)</f>
        <v>2</v>
      </c>
      <c r="T315" s="19">
        <v>11</v>
      </c>
      <c r="U315" s="60">
        <v>21420</v>
      </c>
      <c r="V315" s="60">
        <v>17136</v>
      </c>
      <c r="W315" s="56">
        <v>44171</v>
      </c>
      <c r="X315" s="19" t="s">
        <v>170</v>
      </c>
      <c r="Y315" s="19" t="str">
        <f>IFERROR(INDEX(IndustryLookup[],MATCH(X315,Industry,0),2),"Not Specified")</f>
        <v>Services</v>
      </c>
      <c r="Z315" s="19">
        <f>INDEX(MetaIndustryLookup[],MATCH('Customer Data'!$Y315,[0]!Meta_Industry,0),2)</f>
        <v>34</v>
      </c>
      <c r="AA315" s="19"/>
      <c r="AB315" s="19">
        <v>7381</v>
      </c>
      <c r="AC315" s="19"/>
      <c r="AD315" s="19" t="s">
        <v>562</v>
      </c>
      <c r="AE315" s="19">
        <f>IF('Customer Data'!$AD315="",0,1)</f>
        <v>1</v>
      </c>
      <c r="AF315" s="19"/>
      <c r="AG315" s="19"/>
      <c r="AH315" s="19"/>
      <c r="AI315" s="19"/>
      <c r="AJ315" s="61" t="s">
        <v>22900</v>
      </c>
      <c r="AK315" s="19"/>
      <c r="AL315" s="19"/>
      <c r="AM315" s="19"/>
      <c r="AN315" s="19"/>
      <c r="AO315" s="19"/>
      <c r="AP315" s="19" t="s">
        <v>18319</v>
      </c>
      <c r="AQ315" s="19"/>
      <c r="AR315" s="19"/>
      <c r="AS315" s="19"/>
      <c r="AT315" s="19">
        <v>7381</v>
      </c>
      <c r="AU315" s="19"/>
      <c r="AV315" s="19" t="s">
        <v>2129</v>
      </c>
      <c r="AW315" s="19"/>
      <c r="AX315" s="19"/>
      <c r="AY315" s="19"/>
      <c r="AZ315" s="19" t="s">
        <v>18323</v>
      </c>
      <c r="BA315" s="19" t="s">
        <v>69</v>
      </c>
      <c r="BB315" s="19" t="s">
        <v>40</v>
      </c>
      <c r="BC315" s="19"/>
      <c r="BD315" s="19" t="s">
        <v>563</v>
      </c>
      <c r="BE315" s="19"/>
    </row>
    <row r="316" spans="1:57" ht="16" customHeight="1">
      <c r="A316" s="17" t="s">
        <v>2131</v>
      </c>
      <c r="B316" s="17" t="s">
        <v>2132</v>
      </c>
      <c r="C316" s="49">
        <v>40409</v>
      </c>
      <c r="D316" s="50">
        <f ca="1">DATEDIF('Customer Data'!$C316,TODAY(),"d")/365</f>
        <v>9.5095890410958912</v>
      </c>
      <c r="E316" s="17" t="s">
        <v>27</v>
      </c>
      <c r="F316" s="17">
        <f>IFERROR(INDEX(AccountStatusTable[],MATCH('Customer Data'!$E316,Account_Status,0),2),3)</f>
        <v>1</v>
      </c>
      <c r="G316" s="17" t="s">
        <v>257</v>
      </c>
      <c r="H316" s="17" t="s">
        <v>257</v>
      </c>
      <c r="I316" s="17" t="s">
        <v>2133</v>
      </c>
      <c r="J316" s="17"/>
      <c r="K316" s="17" t="s">
        <v>586</v>
      </c>
      <c r="L316" s="17" t="s">
        <v>33</v>
      </c>
      <c r="M316" s="17" t="s">
        <v>34</v>
      </c>
      <c r="N316" s="17" t="s">
        <v>19614</v>
      </c>
      <c r="O316" s="17">
        <f>IFERROR(IFERROR(INDEX(VerifiedDeploymentLookup[],MATCH(M316,Verified_Deployment_Type,0),2),INDEX(DeploymentLookup[],MATCH(N316,Deployment_Type,0),2)),0)</f>
        <v>0</v>
      </c>
      <c r="P316" s="17" t="s">
        <v>65</v>
      </c>
      <c r="Q316" s="17">
        <f>INDEX(RegionLookup[],MATCH('Customer Data'!$P316,Region,0),3)</f>
        <v>2</v>
      </c>
      <c r="R316" s="62" t="s">
        <v>50</v>
      </c>
      <c r="S316" s="52">
        <f>IFERROR(INDEX(CompanySizeLookup[],MATCH('Customer Data'!$R316,of_Employees,0),2),1)</f>
        <v>4</v>
      </c>
      <c r="T316" s="17">
        <v>0</v>
      </c>
      <c r="U316" s="53">
        <v>143570.03</v>
      </c>
      <c r="V316" s="53">
        <v>107677.53</v>
      </c>
      <c r="W316" s="49">
        <v>44011</v>
      </c>
      <c r="X316" s="17" t="s">
        <v>129</v>
      </c>
      <c r="Y316" s="17" t="str">
        <f>IFERROR(INDEX(IndustryLookup[],MATCH(X316,Industry,0),2),"Not Specified")</f>
        <v>Government and Public Sector</v>
      </c>
      <c r="Z316" s="17">
        <f>INDEX(MetaIndustryLookup[],MATCH('Customer Data'!$Y316,[0]!Meta_Industry,0),2)</f>
        <v>19</v>
      </c>
      <c r="AA316" s="17"/>
      <c r="AB316" s="17">
        <v>9221</v>
      </c>
      <c r="AC316" s="17"/>
      <c r="AD316" s="17" t="s">
        <v>588</v>
      </c>
      <c r="AE316" s="17">
        <f>IF('Customer Data'!$AD316="",0,1)</f>
        <v>1</v>
      </c>
      <c r="AF316" s="54" t="s">
        <v>2134</v>
      </c>
      <c r="AG316" s="17"/>
      <c r="AH316" s="17"/>
      <c r="AI316" s="17"/>
      <c r="AJ316" s="54" t="s">
        <v>22899</v>
      </c>
      <c r="AK316" s="17"/>
      <c r="AL316" s="17"/>
      <c r="AM316" s="17"/>
      <c r="AN316" s="17"/>
      <c r="AO316" s="17"/>
      <c r="AP316" s="17" t="s">
        <v>18319</v>
      </c>
      <c r="AQ316" s="17"/>
      <c r="AR316" s="17"/>
      <c r="AS316" s="17"/>
      <c r="AT316" s="17">
        <v>9221</v>
      </c>
      <c r="AU316" s="17"/>
      <c r="AV316" s="17" t="s">
        <v>2135</v>
      </c>
      <c r="AW316" s="17">
        <v>10</v>
      </c>
      <c r="AX316" s="17">
        <v>13</v>
      </c>
      <c r="AY316" s="17">
        <v>2</v>
      </c>
      <c r="AZ316" s="17" t="s">
        <v>1782</v>
      </c>
      <c r="BA316" s="17" t="s">
        <v>591</v>
      </c>
      <c r="BB316" s="17" t="s">
        <v>40</v>
      </c>
      <c r="BC316" s="17"/>
      <c r="BD316" s="17" t="s">
        <v>592</v>
      </c>
      <c r="BE316" s="17"/>
    </row>
    <row r="317" spans="1:57" ht="16" customHeight="1">
      <c r="A317" s="19" t="s">
        <v>2136</v>
      </c>
      <c r="B317" s="19" t="s">
        <v>2137</v>
      </c>
      <c r="C317" s="56">
        <v>41828</v>
      </c>
      <c r="D317" s="57">
        <f ca="1">DATEDIF('Customer Data'!$C317,TODAY(),"d")/365</f>
        <v>5.6219178082191785</v>
      </c>
      <c r="E317" s="19" t="s">
        <v>27</v>
      </c>
      <c r="F317" s="19">
        <f>IFERROR(INDEX(AccountStatusTable[],MATCH('Customer Data'!$E317,Account_Status,0),2),3)</f>
        <v>1</v>
      </c>
      <c r="G317" s="19" t="s">
        <v>113</v>
      </c>
      <c r="H317" s="19" t="s">
        <v>87</v>
      </c>
      <c r="I317" s="19" t="s">
        <v>2138</v>
      </c>
      <c r="J317" s="19" t="s">
        <v>40</v>
      </c>
      <c r="K317" s="19" t="s">
        <v>90</v>
      </c>
      <c r="L317" s="19" t="s">
        <v>33</v>
      </c>
      <c r="M317" s="19" t="s">
        <v>34</v>
      </c>
      <c r="N317" s="19" t="s">
        <v>19614</v>
      </c>
      <c r="O317" s="19">
        <f>IFERROR(IFERROR(INDEX(VerifiedDeploymentLookup[],MATCH(M317,Verified_Deployment_Type,0),2),INDEX(DeploymentLookup[],MATCH(N317,Deployment_Type,0),2)),0)</f>
        <v>0</v>
      </c>
      <c r="P317" s="19" t="s">
        <v>91</v>
      </c>
      <c r="Q317" s="19">
        <f>INDEX(RegionLookup[],MATCH('Customer Data'!$P317,Region,0),3)</f>
        <v>4</v>
      </c>
      <c r="R317" s="30">
        <v>18568</v>
      </c>
      <c r="S317" s="59">
        <f>IFERROR(INDEX(CompanySizeLookup[],MATCH('Customer Data'!$R317,of_Employees,0),2),1)</f>
        <v>2</v>
      </c>
      <c r="T317" s="19"/>
      <c r="U317" s="60">
        <v>6240</v>
      </c>
      <c r="V317" s="60">
        <v>6240</v>
      </c>
      <c r="W317" s="56">
        <v>44020</v>
      </c>
      <c r="X317" s="19" t="s">
        <v>79</v>
      </c>
      <c r="Y317" s="19" t="str">
        <f>IFERROR(INDEX(IndustryLookup[],MATCH(X317,Industry,0),2),"Not Specified")</f>
        <v>Consulting/Business Services</v>
      </c>
      <c r="Z317" s="19">
        <f>INDEX(MetaIndustryLookup[],MATCH('Customer Data'!$Y317,[0]!Meta_Industry,0),2)</f>
        <v>8</v>
      </c>
      <c r="AA317" s="19"/>
      <c r="AB317" s="19"/>
      <c r="AC317" s="19"/>
      <c r="AD317" s="19"/>
      <c r="AE317" s="19">
        <f>IF('Customer Data'!$AD317="",0,1)</f>
        <v>0</v>
      </c>
      <c r="AF317" s="19"/>
      <c r="AG317" s="19"/>
      <c r="AH317" s="19"/>
      <c r="AI317" s="19"/>
      <c r="AJ317" s="61" t="s">
        <v>19613</v>
      </c>
      <c r="AK317" s="19"/>
      <c r="AL317" s="19"/>
      <c r="AM317" s="19"/>
      <c r="AN317" s="19"/>
      <c r="AO317" s="19"/>
      <c r="AP317" s="19" t="s">
        <v>18325</v>
      </c>
      <c r="AQ317" s="19"/>
      <c r="AR317" s="19"/>
      <c r="AS317" s="19"/>
      <c r="AT317" s="19"/>
      <c r="AU317" s="19"/>
      <c r="AV317" s="19" t="s">
        <v>2139</v>
      </c>
      <c r="AW317" s="19"/>
      <c r="AX317" s="19"/>
      <c r="AY317" s="19"/>
      <c r="AZ317" s="19"/>
      <c r="BA317" s="19"/>
      <c r="BB317" s="19"/>
      <c r="BC317" s="19"/>
      <c r="BD317" s="19"/>
      <c r="BE317" s="19"/>
    </row>
    <row r="318" spans="1:57" ht="16" customHeight="1">
      <c r="A318" s="17" t="s">
        <v>2140</v>
      </c>
      <c r="B318" s="17" t="s">
        <v>2141</v>
      </c>
      <c r="C318" s="49">
        <v>41810</v>
      </c>
      <c r="D318" s="50">
        <f ca="1">DATEDIF('Customer Data'!$C318,TODAY(),"d")/365</f>
        <v>5.6712328767123283</v>
      </c>
      <c r="E318" s="17" t="s">
        <v>27</v>
      </c>
      <c r="F318" s="17">
        <f>IFERROR(INDEX(AccountStatusTable[],MATCH('Customer Data'!$E318,Account_Status,0),2),3)</f>
        <v>1</v>
      </c>
      <c r="G318" s="17" t="s">
        <v>61</v>
      </c>
      <c r="H318" s="17" t="s">
        <v>61</v>
      </c>
      <c r="I318" s="17" t="s">
        <v>2142</v>
      </c>
      <c r="J318" s="17"/>
      <c r="K318" s="17" t="s">
        <v>1671</v>
      </c>
      <c r="L318" s="17" t="s">
        <v>33</v>
      </c>
      <c r="M318" s="17" t="s">
        <v>34</v>
      </c>
      <c r="N318" s="17" t="s">
        <v>19614</v>
      </c>
      <c r="O318" s="17">
        <f>IFERROR(IFERROR(INDEX(VerifiedDeploymentLookup[],MATCH(M318,Verified_Deployment_Type,0),2),INDEX(DeploymentLookup[],MATCH(N318,Deployment_Type,0),2)),0)</f>
        <v>0</v>
      </c>
      <c r="P318" s="17" t="s">
        <v>65</v>
      </c>
      <c r="Q318" s="17">
        <f>INDEX(RegionLookup[],MATCH('Customer Data'!$P318,Region,0),3)</f>
        <v>2</v>
      </c>
      <c r="R318" s="51">
        <v>18568</v>
      </c>
      <c r="S318" s="52">
        <f>IFERROR(INDEX(CompanySizeLookup[],MATCH('Customer Data'!$R318,of_Employees,0),2),1)</f>
        <v>2</v>
      </c>
      <c r="T318" s="17">
        <v>50</v>
      </c>
      <c r="U318" s="53">
        <v>15600</v>
      </c>
      <c r="V318" s="53">
        <v>11700</v>
      </c>
      <c r="W318" s="49">
        <v>44367</v>
      </c>
      <c r="X318" s="17" t="s">
        <v>215</v>
      </c>
      <c r="Y318" s="17" t="str">
        <f>IFERROR(INDEX(IndustryLookup[],MATCH(X318,Industry,0),2),"Not Specified")</f>
        <v>Manufacturing</v>
      </c>
      <c r="Z318" s="17">
        <f>INDEX(MetaIndustryLookup[],MATCH('Customer Data'!$Y318,[0]!Meta_Industry,0),2)</f>
        <v>11</v>
      </c>
      <c r="AA318" s="17"/>
      <c r="AB318" s="17">
        <v>5122</v>
      </c>
      <c r="AC318" s="17" t="s">
        <v>19611</v>
      </c>
      <c r="AD318" s="17" t="s">
        <v>588</v>
      </c>
      <c r="AE318" s="17">
        <f>IF('Customer Data'!$AD318="",0,1)</f>
        <v>1</v>
      </c>
      <c r="AF318" s="17"/>
      <c r="AG318" s="17"/>
      <c r="AH318" s="17"/>
      <c r="AI318" s="17"/>
      <c r="AJ318" s="54" t="s">
        <v>22898</v>
      </c>
      <c r="AK318" s="17"/>
      <c r="AL318" s="17"/>
      <c r="AM318" s="17"/>
      <c r="AN318" s="17"/>
      <c r="AO318" s="17"/>
      <c r="AP318" s="17" t="s">
        <v>18319</v>
      </c>
      <c r="AQ318" s="17"/>
      <c r="AR318" s="17"/>
      <c r="AS318" s="17"/>
      <c r="AT318" s="17">
        <v>5122</v>
      </c>
      <c r="AU318" s="17"/>
      <c r="AV318" s="17" t="s">
        <v>2143</v>
      </c>
      <c r="AW318" s="17">
        <v>10</v>
      </c>
      <c r="AX318" s="17">
        <v>13</v>
      </c>
      <c r="AY318" s="17">
        <v>2</v>
      </c>
      <c r="AZ318" s="17" t="s">
        <v>1782</v>
      </c>
      <c r="BA318" s="17" t="s">
        <v>591</v>
      </c>
      <c r="BB318" s="17" t="s">
        <v>40</v>
      </c>
      <c r="BC318" s="17"/>
      <c r="BD318" s="17" t="s">
        <v>592</v>
      </c>
      <c r="BE318" s="17"/>
    </row>
    <row r="319" spans="1:57" ht="16" customHeight="1">
      <c r="A319" s="19" t="s">
        <v>2145</v>
      </c>
      <c r="B319" s="19" t="s">
        <v>2146</v>
      </c>
      <c r="C319" s="56">
        <v>41373</v>
      </c>
      <c r="D319" s="57">
        <f ca="1">DATEDIF('Customer Data'!$C319,TODAY(),"d")/365</f>
        <v>6.8684931506849312</v>
      </c>
      <c r="E319" s="19" t="s">
        <v>27</v>
      </c>
      <c r="F319" s="19">
        <f>IFERROR(INDEX(AccountStatusTable[],MATCH('Customer Data'!$E319,Account_Status,0),2),3)</f>
        <v>1</v>
      </c>
      <c r="G319" s="19" t="s">
        <v>28</v>
      </c>
      <c r="H319" s="19" t="s">
        <v>29</v>
      </c>
      <c r="I319" s="19" t="s">
        <v>2147</v>
      </c>
      <c r="J319" s="19" t="s">
        <v>31</v>
      </c>
      <c r="K319" s="19" t="s">
        <v>32</v>
      </c>
      <c r="L319" s="19" t="s">
        <v>33</v>
      </c>
      <c r="M319" s="19" t="s">
        <v>34</v>
      </c>
      <c r="N319" s="19" t="s">
        <v>19614</v>
      </c>
      <c r="O319" s="19">
        <f>IFERROR(IFERROR(INDEX(VerifiedDeploymentLookup[],MATCH(M319,Verified_Deployment_Type,0),2),INDEX(DeploymentLookup[],MATCH(N319,Deployment_Type,0),2)),0)</f>
        <v>0</v>
      </c>
      <c r="P319" s="19" t="s">
        <v>32</v>
      </c>
      <c r="Q319" s="19">
        <f>INDEX(RegionLookup[],MATCH('Customer Data'!$P319,Region,0),3)</f>
        <v>3</v>
      </c>
      <c r="R319" s="30">
        <v>18568</v>
      </c>
      <c r="S319" s="59">
        <f>IFERROR(INDEX(CompanySizeLookup[],MATCH('Customer Data'!$R319,of_Employees,0),2),1)</f>
        <v>2</v>
      </c>
      <c r="T319" s="19">
        <v>21</v>
      </c>
      <c r="U319" s="60">
        <v>15552</v>
      </c>
      <c r="V319" s="60">
        <v>11664</v>
      </c>
      <c r="W319" s="56">
        <v>43930</v>
      </c>
      <c r="X319" s="19" t="s">
        <v>35</v>
      </c>
      <c r="Y319" s="19" t="str">
        <f>IFERROR(INDEX(IndustryLookup[],MATCH(X319,Industry,0),2),"Not Specified")</f>
        <v>Information and Communication Technology (ICT)</v>
      </c>
      <c r="Z319" s="19">
        <f>INDEX(MetaIndustryLookup[],MATCH('Customer Data'!$Y319,[0]!Meta_Industry,0),2)</f>
        <v>23</v>
      </c>
      <c r="AA319" s="19"/>
      <c r="AB319" s="19">
        <v>7379</v>
      </c>
      <c r="AC319" s="19"/>
      <c r="AD319" s="19" t="s">
        <v>251</v>
      </c>
      <c r="AE319" s="19">
        <f>IF('Customer Data'!$AD319="",0,1)</f>
        <v>1</v>
      </c>
      <c r="AF319" s="19"/>
      <c r="AG319" s="19"/>
      <c r="AH319" s="19"/>
      <c r="AI319" s="19"/>
      <c r="AJ319" s="61" t="s">
        <v>22897</v>
      </c>
      <c r="AK319" s="19"/>
      <c r="AL319" s="19"/>
      <c r="AM319" s="19"/>
      <c r="AN319" s="19"/>
      <c r="AO319" s="19"/>
      <c r="AP319" s="19" t="s">
        <v>18319</v>
      </c>
      <c r="AQ319" s="19"/>
      <c r="AR319" s="19"/>
      <c r="AS319" s="19"/>
      <c r="AT319" s="19">
        <v>7379</v>
      </c>
      <c r="AU319" s="19"/>
      <c r="AV319" s="19" t="s">
        <v>2148</v>
      </c>
      <c r="AW319" s="19">
        <v>5</v>
      </c>
      <c r="AX319" s="19">
        <v>11</v>
      </c>
      <c r="AY319" s="19">
        <v>4</v>
      </c>
      <c r="AZ319" s="19" t="s">
        <v>18359</v>
      </c>
      <c r="BA319" s="19" t="s">
        <v>253</v>
      </c>
      <c r="BB319" s="19" t="s">
        <v>31</v>
      </c>
      <c r="BC319" s="19" t="s">
        <v>18358</v>
      </c>
      <c r="BD319" s="19" t="s">
        <v>254</v>
      </c>
      <c r="BE319" s="19"/>
    </row>
    <row r="320" spans="1:57" ht="16" customHeight="1">
      <c r="A320" s="17" t="s">
        <v>2153</v>
      </c>
      <c r="B320" s="17" t="s">
        <v>2154</v>
      </c>
      <c r="C320" s="49">
        <v>41715</v>
      </c>
      <c r="D320" s="50">
        <f ca="1">DATEDIF('Customer Data'!$C320,TODAY(),"d")/365</f>
        <v>5.9315068493150687</v>
      </c>
      <c r="E320" s="17" t="s">
        <v>27</v>
      </c>
      <c r="F320" s="17">
        <f>IFERROR(INDEX(AccountStatusTable[],MATCH('Customer Data'!$E320,Account_Status,0),2),3)</f>
        <v>1</v>
      </c>
      <c r="G320" s="17" t="s">
        <v>45</v>
      </c>
      <c r="H320" s="17" t="s">
        <v>45</v>
      </c>
      <c r="I320" s="17" t="s">
        <v>2155</v>
      </c>
      <c r="J320" s="17"/>
      <c r="K320" s="17" t="s">
        <v>48</v>
      </c>
      <c r="L320" s="17" t="s">
        <v>33</v>
      </c>
      <c r="M320" s="17" t="s">
        <v>34</v>
      </c>
      <c r="N320" s="17" t="s">
        <v>19614</v>
      </c>
      <c r="O320" s="17">
        <f>IFERROR(IFERROR(INDEX(VerifiedDeploymentLookup[],MATCH(M320,Verified_Deployment_Type,0),2),INDEX(DeploymentLookup[],MATCH(N320,Deployment_Type,0),2)),0)</f>
        <v>0</v>
      </c>
      <c r="P320" s="17" t="s">
        <v>49</v>
      </c>
      <c r="Q320" s="17">
        <f>INDEX(RegionLookup[],MATCH('Customer Data'!$P320,Region,0),3)</f>
        <v>3</v>
      </c>
      <c r="R320" s="62" t="s">
        <v>169</v>
      </c>
      <c r="S320" s="52">
        <f>IFERROR(INDEX(CompanySizeLookup[],MATCH('Customer Data'!$R320,of_Employees,0),2),1)</f>
        <v>3</v>
      </c>
      <c r="T320" s="17">
        <v>0</v>
      </c>
      <c r="U320" s="53">
        <v>27502.85</v>
      </c>
      <c r="V320" s="53">
        <v>23377.42</v>
      </c>
      <c r="W320" s="49">
        <v>43906</v>
      </c>
      <c r="X320" s="17" t="s">
        <v>35</v>
      </c>
      <c r="Y320" s="17" t="str">
        <f>IFERROR(INDEX(IndustryLookup[],MATCH(X320,Industry,0),2),"Not Specified")</f>
        <v>Information and Communication Technology (ICT)</v>
      </c>
      <c r="Z320" s="17">
        <f>INDEX(MetaIndustryLookup[],MATCH('Customer Data'!$Y320,[0]!Meta_Industry,0),2)</f>
        <v>23</v>
      </c>
      <c r="AA320" s="17"/>
      <c r="AB320" s="17">
        <v>7375</v>
      </c>
      <c r="AC320" s="17" t="s">
        <v>19610</v>
      </c>
      <c r="AD320" s="17" t="s">
        <v>2156</v>
      </c>
      <c r="AE320" s="17">
        <f>IF('Customer Data'!$AD320="",0,1)</f>
        <v>1</v>
      </c>
      <c r="AF320" s="17" t="s">
        <v>2157</v>
      </c>
      <c r="AG320" s="17"/>
      <c r="AH320" s="17"/>
      <c r="AI320" s="17"/>
      <c r="AJ320" s="17"/>
      <c r="AK320" s="17"/>
      <c r="AL320" s="17"/>
      <c r="AM320" s="17"/>
      <c r="AN320" s="17"/>
      <c r="AO320" s="17"/>
      <c r="AP320" s="17" t="s">
        <v>18319</v>
      </c>
      <c r="AQ320" s="17"/>
      <c r="AR320" s="17"/>
      <c r="AS320" s="17"/>
      <c r="AT320" s="17">
        <v>7375</v>
      </c>
      <c r="AU320" s="17"/>
      <c r="AV320" s="17" t="s">
        <v>2158</v>
      </c>
      <c r="AW320" s="17"/>
      <c r="AX320" s="17"/>
      <c r="AY320" s="17"/>
      <c r="AZ320" s="17" t="s">
        <v>18511</v>
      </c>
      <c r="BA320" s="17" t="s">
        <v>47</v>
      </c>
      <c r="BB320" s="17" t="s">
        <v>40</v>
      </c>
      <c r="BC320" s="17"/>
      <c r="BD320" s="17" t="s">
        <v>2159</v>
      </c>
      <c r="BE320" s="17"/>
    </row>
    <row r="321" spans="1:57" ht="16" customHeight="1">
      <c r="A321" s="19" t="s">
        <v>2162</v>
      </c>
      <c r="B321" s="19" t="s">
        <v>2163</v>
      </c>
      <c r="C321" s="56">
        <v>41120</v>
      </c>
      <c r="D321" s="57">
        <f ca="1">DATEDIF('Customer Data'!$C321,TODAY(),"d")/365</f>
        <v>7.5616438356164384</v>
      </c>
      <c r="E321" s="19" t="s">
        <v>74</v>
      </c>
      <c r="F321" s="19">
        <f>IFERROR(INDEX(AccountStatusTable[],MATCH('Customer Data'!$E321,Account_Status,0),2),3)</f>
        <v>3</v>
      </c>
      <c r="G321" s="19" t="s">
        <v>218</v>
      </c>
      <c r="H321" s="19" t="s">
        <v>213</v>
      </c>
      <c r="I321" s="19" t="s">
        <v>1353</v>
      </c>
      <c r="J321" s="19" t="s">
        <v>267</v>
      </c>
      <c r="K321" s="19" t="s">
        <v>103</v>
      </c>
      <c r="L321" s="19" t="s">
        <v>33</v>
      </c>
      <c r="M321" s="19" t="s">
        <v>64</v>
      </c>
      <c r="N321" s="19" t="s">
        <v>19614</v>
      </c>
      <c r="O321" s="19">
        <f>IFERROR(IFERROR(INDEX(VerifiedDeploymentLookup[],MATCH(M321,Verified_Deployment_Type,0),2),INDEX(DeploymentLookup[],MATCH(N321,Deployment_Type,0),2)),0)</f>
        <v>1</v>
      </c>
      <c r="P321" s="19" t="s">
        <v>104</v>
      </c>
      <c r="Q321" s="19">
        <f>INDEX(RegionLookup[],MATCH('Customer Data'!$P321,Region,0),3)</f>
        <v>1</v>
      </c>
      <c r="R321" s="30">
        <v>18568</v>
      </c>
      <c r="S321" s="59">
        <f>IFERROR(INDEX(CompanySizeLookup[],MATCH('Customer Data'!$R321,of_Employees,0),2),1)</f>
        <v>2</v>
      </c>
      <c r="T321" s="19">
        <v>3</v>
      </c>
      <c r="U321" s="60">
        <v>4992</v>
      </c>
      <c r="V321" s="60">
        <v>3744</v>
      </c>
      <c r="W321" s="56">
        <v>44042</v>
      </c>
      <c r="X321" s="19" t="s">
        <v>79</v>
      </c>
      <c r="Y321" s="19" t="str">
        <f>IFERROR(INDEX(IndustryLookup[],MATCH(X321,Industry,0),2),"Not Specified")</f>
        <v>Consulting/Business Services</v>
      </c>
      <c r="Z321" s="19">
        <f>INDEX(MetaIndustryLookup[],MATCH('Customer Data'!$Y321,[0]!Meta_Industry,0),2)</f>
        <v>8</v>
      </c>
      <c r="AA321" s="19"/>
      <c r="AB321" s="19">
        <v>5961</v>
      </c>
      <c r="AC321" s="19"/>
      <c r="AD321" s="19" t="s">
        <v>268</v>
      </c>
      <c r="AE321" s="19">
        <f>IF('Customer Data'!$AD321="",0,1)</f>
        <v>1</v>
      </c>
      <c r="AF321" s="19"/>
      <c r="AG321" s="19"/>
      <c r="AH321" s="19"/>
      <c r="AI321" s="19"/>
      <c r="AJ321" s="61" t="s">
        <v>22896</v>
      </c>
      <c r="AK321" s="19" t="s">
        <v>19506</v>
      </c>
      <c r="AL321" s="19">
        <v>10</v>
      </c>
      <c r="AM321" s="19" t="s">
        <v>18321</v>
      </c>
      <c r="AN321" s="19" t="s">
        <v>18320</v>
      </c>
      <c r="AO321" s="19"/>
      <c r="AP321" s="19" t="s">
        <v>18319</v>
      </c>
      <c r="AQ321" s="19"/>
      <c r="AR321" s="19"/>
      <c r="AS321" s="19"/>
      <c r="AT321" s="19">
        <v>5961</v>
      </c>
      <c r="AU321" s="19"/>
      <c r="AV321" s="19" t="s">
        <v>2164</v>
      </c>
      <c r="AW321" s="19">
        <v>6</v>
      </c>
      <c r="AX321" s="19">
        <v>5</v>
      </c>
      <c r="AY321" s="19">
        <v>2</v>
      </c>
      <c r="AZ321" s="19" t="s">
        <v>74</v>
      </c>
      <c r="BA321" s="19" t="s">
        <v>269</v>
      </c>
      <c r="BB321" s="19" t="s">
        <v>267</v>
      </c>
      <c r="BC321" s="19"/>
      <c r="BD321" s="19" t="s">
        <v>270</v>
      </c>
      <c r="BE321" s="19"/>
    </row>
    <row r="322" spans="1:57" ht="16" customHeight="1">
      <c r="A322" s="17" t="s">
        <v>2165</v>
      </c>
      <c r="B322" s="17" t="s">
        <v>2166</v>
      </c>
      <c r="C322" s="49">
        <v>41536</v>
      </c>
      <c r="D322" s="50">
        <f ca="1">DATEDIF('Customer Data'!$C322,TODAY(),"d")/365</f>
        <v>6.4219178082191783</v>
      </c>
      <c r="E322" s="17" t="s">
        <v>74</v>
      </c>
      <c r="F322" s="17">
        <f>IFERROR(INDEX(AccountStatusTable[],MATCH('Customer Data'!$E322,Account_Status,0),2),3)</f>
        <v>3</v>
      </c>
      <c r="G322" s="17" t="s">
        <v>905</v>
      </c>
      <c r="H322" s="17" t="s">
        <v>29</v>
      </c>
      <c r="I322" s="17" t="s">
        <v>2167</v>
      </c>
      <c r="J322" s="17" t="s">
        <v>573</v>
      </c>
      <c r="K322" s="17" t="s">
        <v>32</v>
      </c>
      <c r="L322" s="17" t="s">
        <v>33</v>
      </c>
      <c r="M322" s="17" t="s">
        <v>64</v>
      </c>
      <c r="N322" s="17" t="s">
        <v>19614</v>
      </c>
      <c r="O322" s="17">
        <f>IFERROR(IFERROR(INDEX(VerifiedDeploymentLookup[],MATCH(M322,Verified_Deployment_Type,0),2),INDEX(DeploymentLookup[],MATCH(N322,Deployment_Type,0),2)),0)</f>
        <v>1</v>
      </c>
      <c r="P322" s="17" t="s">
        <v>32</v>
      </c>
      <c r="Q322" s="17">
        <f>INDEX(RegionLookup[],MATCH('Customer Data'!$P322,Region,0),3)</f>
        <v>3</v>
      </c>
      <c r="R322" s="65">
        <v>43840</v>
      </c>
      <c r="S322" s="52">
        <f>IFERROR(INDEX(CompanySizeLookup[],MATCH('Customer Data'!$R322,of_Employees,0),2),1)</f>
        <v>1</v>
      </c>
      <c r="T322" s="17"/>
      <c r="U322" s="53">
        <v>12480</v>
      </c>
      <c r="V322" s="53">
        <v>12480</v>
      </c>
      <c r="W322" s="49">
        <v>44092</v>
      </c>
      <c r="X322" s="17" t="s">
        <v>206</v>
      </c>
      <c r="Y322" s="17" t="str">
        <f>IFERROR(INDEX(IndustryLookup[],MATCH(X322,Industry,0),2),"Not Specified")</f>
        <v>Construction</v>
      </c>
      <c r="Z322" s="17">
        <f>INDEX(MetaIndustryLookup[],MATCH('Customer Data'!$Y322,[0]!Meta_Industry,0),2)</f>
        <v>7</v>
      </c>
      <c r="AA322" s="17"/>
      <c r="AB322" s="17">
        <v>8299</v>
      </c>
      <c r="AC322" s="17" t="s">
        <v>19611</v>
      </c>
      <c r="AD322" s="17"/>
      <c r="AE322" s="17">
        <f>IF('Customer Data'!$AD322="",0,1)</f>
        <v>0</v>
      </c>
      <c r="AF322" s="17"/>
      <c r="AG322" s="17"/>
      <c r="AH322" s="17"/>
      <c r="AI322" s="17"/>
      <c r="AJ322" s="54" t="s">
        <v>22895</v>
      </c>
      <c r="AK322" s="17"/>
      <c r="AL322" s="17"/>
      <c r="AM322" s="17"/>
      <c r="AN322" s="17"/>
      <c r="AO322" s="17"/>
      <c r="AP322" s="17" t="s">
        <v>18325</v>
      </c>
      <c r="AQ322" s="17"/>
      <c r="AR322" s="17"/>
      <c r="AS322" s="17"/>
      <c r="AT322" s="17">
        <v>8299</v>
      </c>
      <c r="AU322" s="17"/>
      <c r="AV322" s="17" t="s">
        <v>2168</v>
      </c>
      <c r="AW322" s="17"/>
      <c r="AX322" s="17"/>
      <c r="AY322" s="17"/>
      <c r="AZ322" s="17"/>
      <c r="BA322" s="17"/>
      <c r="BB322" s="17"/>
      <c r="BC322" s="17"/>
      <c r="BD322" s="17"/>
      <c r="BE322" s="17"/>
    </row>
    <row r="323" spans="1:57" ht="16" customHeight="1">
      <c r="A323" s="19" t="s">
        <v>2170</v>
      </c>
      <c r="B323" s="19" t="s">
        <v>2171</v>
      </c>
      <c r="C323" s="56">
        <v>41800</v>
      </c>
      <c r="D323" s="57">
        <f ca="1">DATEDIF('Customer Data'!$C323,TODAY(),"d")/365</f>
        <v>5.6986301369863011</v>
      </c>
      <c r="E323" s="19" t="s">
        <v>27</v>
      </c>
      <c r="F323" s="19">
        <f>IFERROR(INDEX(AccountStatusTable[],MATCH('Customer Data'!$E323,Account_Status,0),2),3)</f>
        <v>1</v>
      </c>
      <c r="G323" s="19" t="s">
        <v>45</v>
      </c>
      <c r="H323" s="19" t="s">
        <v>45</v>
      </c>
      <c r="I323" s="19" t="s">
        <v>2172</v>
      </c>
      <c r="J323" s="19" t="s">
        <v>40</v>
      </c>
      <c r="K323" s="19" t="s">
        <v>158</v>
      </c>
      <c r="L323" s="19" t="s">
        <v>33</v>
      </c>
      <c r="M323" s="19" t="s">
        <v>64</v>
      </c>
      <c r="N323" s="19" t="s">
        <v>19614</v>
      </c>
      <c r="O323" s="19">
        <f>IFERROR(IFERROR(INDEX(VerifiedDeploymentLookup[],MATCH(M323,Verified_Deployment_Type,0),2),INDEX(DeploymentLookup[],MATCH(N323,Deployment_Type,0),2)),0)</f>
        <v>1</v>
      </c>
      <c r="P323" s="19" t="s">
        <v>49</v>
      </c>
      <c r="Q323" s="19">
        <f>INDEX(RegionLookup[],MATCH('Customer Data'!$P323,Region,0),3)</f>
        <v>3</v>
      </c>
      <c r="R323" s="30">
        <v>18568</v>
      </c>
      <c r="S323" s="59">
        <f>IFERROR(INDEX(CompanySizeLookup[],MATCH('Customer Data'!$R323,of_Employees,0),2),1)</f>
        <v>2</v>
      </c>
      <c r="T323" s="19"/>
      <c r="U323" s="60">
        <v>12480</v>
      </c>
      <c r="V323" s="60">
        <v>12480</v>
      </c>
      <c r="W323" s="56">
        <v>44175</v>
      </c>
      <c r="X323" s="19" t="s">
        <v>35</v>
      </c>
      <c r="Y323" s="19" t="str">
        <f>IFERROR(INDEX(IndustryLookup[],MATCH(X323,Industry,0),2),"Not Specified")</f>
        <v>Information and Communication Technology (ICT)</v>
      </c>
      <c r="Z323" s="19">
        <f>INDEX(MetaIndustryLookup[],MATCH('Customer Data'!$Y323,[0]!Meta_Industry,0),2)</f>
        <v>23</v>
      </c>
      <c r="AA323" s="19"/>
      <c r="AB323" s="19">
        <v>48</v>
      </c>
      <c r="AC323" s="19" t="s">
        <v>19610</v>
      </c>
      <c r="AD323" s="19"/>
      <c r="AE323" s="19">
        <f>IF('Customer Data'!$AD323="",0,1)</f>
        <v>0</v>
      </c>
      <c r="AF323" s="19"/>
      <c r="AG323" s="19"/>
      <c r="AH323" s="19"/>
      <c r="AI323" s="19"/>
      <c r="AJ323" s="61" t="s">
        <v>21008</v>
      </c>
      <c r="AK323" s="19" t="s">
        <v>18791</v>
      </c>
      <c r="AL323" s="19"/>
      <c r="AM323" s="19" t="s">
        <v>18327</v>
      </c>
      <c r="AN323" s="19" t="s">
        <v>18326</v>
      </c>
      <c r="AO323" s="19">
        <v>1996</v>
      </c>
      <c r="AP323" s="19" t="s">
        <v>18325</v>
      </c>
      <c r="AQ323" s="19"/>
      <c r="AR323" s="19"/>
      <c r="AS323" s="19"/>
      <c r="AT323" s="19">
        <v>48</v>
      </c>
      <c r="AU323" s="19"/>
      <c r="AV323" s="19" t="s">
        <v>2173</v>
      </c>
      <c r="AW323" s="19"/>
      <c r="AX323" s="19"/>
      <c r="AY323" s="19"/>
      <c r="AZ323" s="19"/>
      <c r="BA323" s="19"/>
      <c r="BB323" s="19"/>
      <c r="BC323" s="19"/>
      <c r="BD323" s="19"/>
      <c r="BE323" s="19"/>
    </row>
    <row r="324" spans="1:57" ht="16" customHeight="1">
      <c r="A324" s="17" t="s">
        <v>2175</v>
      </c>
      <c r="B324" s="17" t="s">
        <v>2176</v>
      </c>
      <c r="C324" s="49">
        <v>40939</v>
      </c>
      <c r="D324" s="50">
        <f ca="1">DATEDIF('Customer Data'!$C324,TODAY(),"d")/365</f>
        <v>8.0575342465753419</v>
      </c>
      <c r="E324" s="17" t="s">
        <v>27</v>
      </c>
      <c r="F324" s="17">
        <f>IFERROR(INDEX(AccountStatusTable[],MATCH('Customer Data'!$E324,Account_Status,0),2),3)</f>
        <v>1</v>
      </c>
      <c r="G324" s="17" t="s">
        <v>212</v>
      </c>
      <c r="H324" s="17" t="s">
        <v>100</v>
      </c>
      <c r="I324" s="17" t="s">
        <v>2177</v>
      </c>
      <c r="J324" s="17" t="s">
        <v>1924</v>
      </c>
      <c r="K324" s="17" t="s">
        <v>103</v>
      </c>
      <c r="L324" s="17" t="s">
        <v>33</v>
      </c>
      <c r="M324" s="17" t="s">
        <v>34</v>
      </c>
      <c r="N324" s="17" t="s">
        <v>19614</v>
      </c>
      <c r="O324" s="17">
        <f>IFERROR(IFERROR(INDEX(VerifiedDeploymentLookup[],MATCH(M324,Verified_Deployment_Type,0),2),INDEX(DeploymentLookup[],MATCH(N324,Deployment_Type,0),2)),0)</f>
        <v>0</v>
      </c>
      <c r="P324" s="17" t="s">
        <v>104</v>
      </c>
      <c r="Q324" s="17">
        <f>INDEX(RegionLookup[],MATCH('Customer Data'!$P324,Region,0),3)</f>
        <v>1</v>
      </c>
      <c r="R324" s="62" t="s">
        <v>169</v>
      </c>
      <c r="S324" s="52">
        <f>IFERROR(INDEX(CompanySizeLookup[],MATCH('Customer Data'!$R324,of_Employees,0),2),1)</f>
        <v>3</v>
      </c>
      <c r="T324" s="17">
        <v>2004</v>
      </c>
      <c r="U324" s="53">
        <v>74880</v>
      </c>
      <c r="V324" s="53">
        <v>56160</v>
      </c>
      <c r="W324" s="49">
        <v>44592</v>
      </c>
      <c r="X324" s="17" t="s">
        <v>510</v>
      </c>
      <c r="Y324" s="17" t="str">
        <f>IFERROR(INDEX(IndustryLookup[],MATCH(X324,Industry,0),2),"Not Specified")</f>
        <v>Education</v>
      </c>
      <c r="Z324" s="17">
        <f>INDEX(MetaIndustryLookup[],MATCH('Customer Data'!$Y324,[0]!Meta_Industry,0),2)</f>
        <v>10</v>
      </c>
      <c r="AA324" s="17"/>
      <c r="AB324" s="17">
        <v>8222</v>
      </c>
      <c r="AC324" s="17"/>
      <c r="AD324" s="17" t="s">
        <v>106</v>
      </c>
      <c r="AE324" s="17">
        <f>IF('Customer Data'!$AD324="",0,1)</f>
        <v>1</v>
      </c>
      <c r="AF324" s="17" t="s">
        <v>2178</v>
      </c>
      <c r="AG324" s="17"/>
      <c r="AH324" s="17"/>
      <c r="AI324" s="17"/>
      <c r="AJ324" s="54" t="s">
        <v>22894</v>
      </c>
      <c r="AK324" s="17"/>
      <c r="AL324" s="17"/>
      <c r="AM324" s="17"/>
      <c r="AN324" s="17"/>
      <c r="AO324" s="17"/>
      <c r="AP324" s="17" t="s">
        <v>18319</v>
      </c>
      <c r="AQ324" s="17"/>
      <c r="AR324" s="17"/>
      <c r="AS324" s="17"/>
      <c r="AT324" s="17">
        <v>8222</v>
      </c>
      <c r="AU324" s="17"/>
      <c r="AV324" s="17" t="s">
        <v>2179</v>
      </c>
      <c r="AW324" s="17">
        <v>9</v>
      </c>
      <c r="AX324" s="17">
        <v>16</v>
      </c>
      <c r="AY324" s="17">
        <v>2</v>
      </c>
      <c r="AZ324" s="17" t="s">
        <v>18330</v>
      </c>
      <c r="BA324" s="17" t="s">
        <v>108</v>
      </c>
      <c r="BB324" s="17" t="s">
        <v>109</v>
      </c>
      <c r="BC324" s="17" t="s">
        <v>14349</v>
      </c>
      <c r="BD324" s="17" t="s">
        <v>110</v>
      </c>
      <c r="BE324" s="17"/>
    </row>
    <row r="325" spans="1:57" ht="16" customHeight="1">
      <c r="A325" s="19" t="s">
        <v>2180</v>
      </c>
      <c r="B325" s="19" t="s">
        <v>2181</v>
      </c>
      <c r="C325" s="56">
        <v>40924</v>
      </c>
      <c r="D325" s="57">
        <f ca="1">DATEDIF('Customer Data'!$C325,TODAY(),"d")/365</f>
        <v>8.0986301369863014</v>
      </c>
      <c r="E325" s="19" t="s">
        <v>74</v>
      </c>
      <c r="F325" s="19">
        <f>IFERROR(INDEX(AccountStatusTable[],MATCH('Customer Data'!$E325,Account_Status,0),2),3)</f>
        <v>3</v>
      </c>
      <c r="G325" s="19" t="s">
        <v>99</v>
      </c>
      <c r="H325" s="19" t="s">
        <v>100</v>
      </c>
      <c r="I325" s="19" t="s">
        <v>1577</v>
      </c>
      <c r="J325" s="19" t="s">
        <v>398</v>
      </c>
      <c r="K325" s="19" t="s">
        <v>103</v>
      </c>
      <c r="L325" s="19" t="s">
        <v>33</v>
      </c>
      <c r="M325" s="19" t="s">
        <v>64</v>
      </c>
      <c r="N325" s="19" t="s">
        <v>19614</v>
      </c>
      <c r="O325" s="19">
        <f>IFERROR(IFERROR(INDEX(VerifiedDeploymentLookup[],MATCH(M325,Verified_Deployment_Type,0),2),INDEX(DeploymentLookup[],MATCH(N325,Deployment_Type,0),2)),0)</f>
        <v>1</v>
      </c>
      <c r="P325" s="19" t="s">
        <v>104</v>
      </c>
      <c r="Q325" s="19">
        <f>INDEX(RegionLookup[],MATCH('Customer Data'!$P325,Region,0),3)</f>
        <v>1</v>
      </c>
      <c r="R325" s="30">
        <v>18568</v>
      </c>
      <c r="S325" s="59">
        <f>IFERROR(INDEX(CompanySizeLookup[],MATCH('Customer Data'!$R325,of_Employees,0),2),1)</f>
        <v>2</v>
      </c>
      <c r="T325" s="19">
        <v>31</v>
      </c>
      <c r="U325" s="60">
        <v>4368</v>
      </c>
      <c r="V325" s="60">
        <v>3276</v>
      </c>
      <c r="W325" s="56">
        <v>44942</v>
      </c>
      <c r="X325" s="19" t="s">
        <v>35</v>
      </c>
      <c r="Y325" s="19" t="str">
        <f>IFERROR(INDEX(IndustryLookup[],MATCH(X325,Industry,0),2),"Not Specified")</f>
        <v>Information and Communication Technology (ICT)</v>
      </c>
      <c r="Z325" s="19">
        <f>INDEX(MetaIndustryLookup[],MATCH('Customer Data'!$Y325,[0]!Meta_Industry,0),2)</f>
        <v>23</v>
      </c>
      <c r="AA325" s="19"/>
      <c r="AB325" s="19">
        <v>4813</v>
      </c>
      <c r="AC325" s="19"/>
      <c r="AD325" s="19" t="s">
        <v>106</v>
      </c>
      <c r="AE325" s="19">
        <f>IF('Customer Data'!$AD325="",0,1)</f>
        <v>1</v>
      </c>
      <c r="AF325" s="19"/>
      <c r="AG325" s="19"/>
      <c r="AH325" s="19"/>
      <c r="AI325" s="19"/>
      <c r="AJ325" s="61" t="s">
        <v>19700</v>
      </c>
      <c r="AK325" s="19"/>
      <c r="AL325" s="19"/>
      <c r="AM325" s="19"/>
      <c r="AN325" s="19"/>
      <c r="AO325" s="19"/>
      <c r="AP325" s="19" t="s">
        <v>18319</v>
      </c>
      <c r="AQ325" s="19"/>
      <c r="AR325" s="19"/>
      <c r="AS325" s="19"/>
      <c r="AT325" s="19">
        <v>4813</v>
      </c>
      <c r="AU325" s="19"/>
      <c r="AV325" s="19" t="s">
        <v>2182</v>
      </c>
      <c r="AW325" s="19">
        <v>9</v>
      </c>
      <c r="AX325" s="19">
        <v>16</v>
      </c>
      <c r="AY325" s="19">
        <v>2</v>
      </c>
      <c r="AZ325" s="19" t="s">
        <v>18330</v>
      </c>
      <c r="BA325" s="19" t="s">
        <v>108</v>
      </c>
      <c r="BB325" s="19" t="s">
        <v>109</v>
      </c>
      <c r="BC325" s="19" t="s">
        <v>14349</v>
      </c>
      <c r="BD325" s="19" t="s">
        <v>110</v>
      </c>
      <c r="BE325" s="19"/>
    </row>
    <row r="326" spans="1:57" ht="16" customHeight="1">
      <c r="A326" s="17" t="s">
        <v>2187</v>
      </c>
      <c r="B326" s="17" t="s">
        <v>2188</v>
      </c>
      <c r="C326" s="49">
        <v>41078</v>
      </c>
      <c r="D326" s="50">
        <f ca="1">DATEDIF('Customer Data'!$C326,TODAY(),"d")/365</f>
        <v>7.6767123287671231</v>
      </c>
      <c r="E326" s="17" t="s">
        <v>27</v>
      </c>
      <c r="F326" s="17">
        <f>IFERROR(INDEX(AccountStatusTable[],MATCH('Customer Data'!$E326,Account_Status,0),2),3)</f>
        <v>1</v>
      </c>
      <c r="G326" s="17" t="s">
        <v>61</v>
      </c>
      <c r="H326" s="17" t="s">
        <v>61</v>
      </c>
      <c r="I326" s="17" t="s">
        <v>605</v>
      </c>
      <c r="J326" s="17"/>
      <c r="K326" s="17" t="s">
        <v>605</v>
      </c>
      <c r="L326" s="17" t="s">
        <v>33</v>
      </c>
      <c r="M326" s="17" t="s">
        <v>64</v>
      </c>
      <c r="N326" s="17" t="s">
        <v>19614</v>
      </c>
      <c r="O326" s="17">
        <f>IFERROR(IFERROR(INDEX(VerifiedDeploymentLookup[],MATCH(M326,Verified_Deployment_Type,0),2),INDEX(DeploymentLookup[],MATCH(N326,Deployment_Type,0),2)),0)</f>
        <v>1</v>
      </c>
      <c r="P326" s="17" t="s">
        <v>65</v>
      </c>
      <c r="Q326" s="17">
        <f>INDEX(RegionLookup[],MATCH('Customer Data'!$P326,Region,0),3)</f>
        <v>2</v>
      </c>
      <c r="R326" s="51">
        <v>18568</v>
      </c>
      <c r="S326" s="52">
        <f>IFERROR(INDEX(CompanySizeLookup[],MATCH('Customer Data'!$R326,of_Employees,0),2),1)</f>
        <v>2</v>
      </c>
      <c r="T326" s="17">
        <v>0</v>
      </c>
      <c r="U326" s="53">
        <v>7488</v>
      </c>
      <c r="V326" s="53">
        <v>5990.4</v>
      </c>
      <c r="W326" s="49">
        <v>44000</v>
      </c>
      <c r="X326" s="17" t="s">
        <v>170</v>
      </c>
      <c r="Y326" s="17" t="str">
        <f>IFERROR(INDEX(IndustryLookup[],MATCH(X326,Industry,0),2),"Not Specified")</f>
        <v>Services</v>
      </c>
      <c r="Z326" s="17">
        <f>INDEX(MetaIndustryLookup[],MATCH('Customer Data'!$Y326,[0]!Meta_Industry,0),2)</f>
        <v>34</v>
      </c>
      <c r="AA326" s="17"/>
      <c r="AB326" s="17">
        <v>9999</v>
      </c>
      <c r="AC326" s="17" t="s">
        <v>19611</v>
      </c>
      <c r="AD326" s="17" t="s">
        <v>2189</v>
      </c>
      <c r="AE326" s="17">
        <f>IF('Customer Data'!$AD326="",0,1)</f>
        <v>1</v>
      </c>
      <c r="AF326" s="17"/>
      <c r="AG326" s="17"/>
      <c r="AH326" s="17"/>
      <c r="AI326" s="17"/>
      <c r="AJ326" s="54" t="s">
        <v>21854</v>
      </c>
      <c r="AK326" s="17"/>
      <c r="AL326" s="17"/>
      <c r="AM326" s="17"/>
      <c r="AN326" s="17"/>
      <c r="AO326" s="17"/>
      <c r="AP326" s="17" t="s">
        <v>18319</v>
      </c>
      <c r="AQ326" s="17"/>
      <c r="AR326" s="17"/>
      <c r="AS326" s="17"/>
      <c r="AT326" s="17">
        <v>9999</v>
      </c>
      <c r="AU326" s="17"/>
      <c r="AV326" s="17" t="s">
        <v>2190</v>
      </c>
      <c r="AW326" s="17">
        <v>3</v>
      </c>
      <c r="AX326" s="17">
        <v>5</v>
      </c>
      <c r="AY326" s="17">
        <v>1</v>
      </c>
      <c r="AZ326" s="17" t="s">
        <v>18330</v>
      </c>
      <c r="BA326" s="17" t="s">
        <v>2191</v>
      </c>
      <c r="BB326" s="17" t="s">
        <v>40</v>
      </c>
      <c r="BC326" s="17"/>
      <c r="BD326" s="17" t="s">
        <v>2192</v>
      </c>
      <c r="BE326" s="17"/>
    </row>
    <row r="327" spans="1:57" ht="16" customHeight="1">
      <c r="A327" s="19" t="s">
        <v>2196</v>
      </c>
      <c r="B327" s="19" t="s">
        <v>2197</v>
      </c>
      <c r="C327" s="56">
        <v>41222</v>
      </c>
      <c r="D327" s="57">
        <f ca="1">DATEDIF('Customer Data'!$C327,TODAY(),"d")/365</f>
        <v>7.2821917808219174</v>
      </c>
      <c r="E327" s="19" t="s">
        <v>27</v>
      </c>
      <c r="F327" s="19">
        <f>IFERROR(INDEX(AccountStatusTable[],MATCH('Customer Data'!$E327,Account_Status,0),2),3)</f>
        <v>1</v>
      </c>
      <c r="G327" s="19" t="s">
        <v>198</v>
      </c>
      <c r="H327" s="19" t="s">
        <v>213</v>
      </c>
      <c r="I327" s="19" t="s">
        <v>353</v>
      </c>
      <c r="J327" s="19" t="s">
        <v>220</v>
      </c>
      <c r="K327" s="19" t="s">
        <v>103</v>
      </c>
      <c r="L327" s="19" t="s">
        <v>33</v>
      </c>
      <c r="M327" s="19" t="s">
        <v>64</v>
      </c>
      <c r="N327" s="19" t="s">
        <v>19614</v>
      </c>
      <c r="O327" s="19">
        <f>IFERROR(IFERROR(INDEX(VerifiedDeploymentLookup[],MATCH(M327,Verified_Deployment_Type,0),2),INDEX(DeploymentLookup[],MATCH(N327,Deployment_Type,0),2)),0)</f>
        <v>1</v>
      </c>
      <c r="P327" s="19" t="s">
        <v>104</v>
      </c>
      <c r="Q327" s="19">
        <f>INDEX(RegionLookup[],MATCH('Customer Data'!$P327,Region,0),3)</f>
        <v>1</v>
      </c>
      <c r="R327" s="58" t="s">
        <v>92</v>
      </c>
      <c r="S327" s="59">
        <f>IFERROR(INDEX(CompanySizeLookup[],MATCH('Customer Data'!$R327,of_Employees,0),2),1)</f>
        <v>3</v>
      </c>
      <c r="T327" s="19">
        <v>3</v>
      </c>
      <c r="U327" s="60">
        <v>2496</v>
      </c>
      <c r="V327" s="60">
        <v>2121.6</v>
      </c>
      <c r="W327" s="56">
        <v>44144</v>
      </c>
      <c r="X327" s="19" t="s">
        <v>1563</v>
      </c>
      <c r="Y327" s="19" t="str">
        <f>IFERROR(INDEX(IndustryLookup[],MATCH(X327,Industry,0),2),"Not Specified")</f>
        <v>Energy and Oil/Gas</v>
      </c>
      <c r="Z327" s="19">
        <f>INDEX(MetaIndustryLookup[],MATCH('Customer Data'!$Y327,[0]!Meta_Industry,0),2)</f>
        <v>12</v>
      </c>
      <c r="AA327" s="19"/>
      <c r="AB327" s="19">
        <v>1731</v>
      </c>
      <c r="AC327" s="19"/>
      <c r="AD327" s="19" t="s">
        <v>393</v>
      </c>
      <c r="AE327" s="19">
        <f>IF('Customer Data'!$AD327="",0,1)</f>
        <v>1</v>
      </c>
      <c r="AF327" s="19"/>
      <c r="AG327" s="19"/>
      <c r="AH327" s="19"/>
      <c r="AI327" s="19"/>
      <c r="AJ327" s="61" t="s">
        <v>22893</v>
      </c>
      <c r="AK327" s="19"/>
      <c r="AL327" s="19"/>
      <c r="AM327" s="19"/>
      <c r="AN327" s="19"/>
      <c r="AO327" s="19"/>
      <c r="AP327" s="19" t="s">
        <v>18319</v>
      </c>
      <c r="AQ327" s="19"/>
      <c r="AR327" s="19"/>
      <c r="AS327" s="19"/>
      <c r="AT327" s="19">
        <v>1731</v>
      </c>
      <c r="AU327" s="19"/>
      <c r="AV327" s="19" t="s">
        <v>2198</v>
      </c>
      <c r="AW327" s="19">
        <v>1</v>
      </c>
      <c r="AX327" s="19">
        <v>6</v>
      </c>
      <c r="AY327" s="19">
        <v>1</v>
      </c>
      <c r="AZ327" s="19" t="s">
        <v>74</v>
      </c>
      <c r="BA327" s="19" t="s">
        <v>394</v>
      </c>
      <c r="BB327" s="19" t="s">
        <v>220</v>
      </c>
      <c r="BC327" s="19"/>
      <c r="BD327" s="19" t="s">
        <v>395</v>
      </c>
      <c r="BE327" s="19"/>
    </row>
    <row r="328" spans="1:57" ht="16" customHeight="1">
      <c r="A328" s="17" t="s">
        <v>2199</v>
      </c>
      <c r="B328" s="17" t="s">
        <v>2200</v>
      </c>
      <c r="C328" s="49">
        <v>41694</v>
      </c>
      <c r="D328" s="50">
        <f ca="1">DATEDIF('Customer Data'!$C328,TODAY(),"d")/365</f>
        <v>5.9890410958904106</v>
      </c>
      <c r="E328" s="17" t="s">
        <v>27</v>
      </c>
      <c r="F328" s="17">
        <f>IFERROR(INDEX(AccountStatusTable[],MATCH('Customer Data'!$E328,Account_Status,0),2),3)</f>
        <v>1</v>
      </c>
      <c r="G328" s="17" t="s">
        <v>234</v>
      </c>
      <c r="H328" s="17" t="s">
        <v>234</v>
      </c>
      <c r="I328" s="17" t="s">
        <v>1165</v>
      </c>
      <c r="J328" s="17" t="s">
        <v>236</v>
      </c>
      <c r="K328" s="17" t="s">
        <v>103</v>
      </c>
      <c r="L328" s="17" t="s">
        <v>33</v>
      </c>
      <c r="M328" s="17" t="s">
        <v>64</v>
      </c>
      <c r="N328" s="17" t="s">
        <v>19614</v>
      </c>
      <c r="O328" s="17">
        <f>IFERROR(IFERROR(INDEX(VerifiedDeploymentLookup[],MATCH(M328,Verified_Deployment_Type,0),2),INDEX(DeploymentLookup[],MATCH(N328,Deployment_Type,0),2)),0)</f>
        <v>1</v>
      </c>
      <c r="P328" s="17" t="s">
        <v>104</v>
      </c>
      <c r="Q328" s="17">
        <f>INDEX(RegionLookup[],MATCH('Customer Data'!$P328,Region,0),3)</f>
        <v>1</v>
      </c>
      <c r="R328" s="62" t="s">
        <v>50</v>
      </c>
      <c r="S328" s="52">
        <f>IFERROR(INDEX(CompanySizeLookup[],MATCH('Customer Data'!$R328,of_Employees,0),2),1)</f>
        <v>4</v>
      </c>
      <c r="T328" s="17">
        <v>0</v>
      </c>
      <c r="U328" s="53">
        <v>149316</v>
      </c>
      <c r="V328" s="53">
        <v>127548.6</v>
      </c>
      <c r="W328" s="49">
        <v>43885</v>
      </c>
      <c r="X328" s="17" t="s">
        <v>432</v>
      </c>
      <c r="Y328" s="17" t="str">
        <f>IFERROR(INDEX(IndustryLookup[],MATCH(X328,Industry,0),2),"Not Specified")</f>
        <v>Marketing/PR/Comms</v>
      </c>
      <c r="Z328" s="17">
        <f>INDEX(MetaIndustryLookup[],MATCH('Customer Data'!$Y328,[0]!Meta_Industry,0),2)</f>
        <v>25</v>
      </c>
      <c r="AA328" s="17"/>
      <c r="AB328" s="17">
        <v>5912</v>
      </c>
      <c r="AC328" s="17" t="s">
        <v>19611</v>
      </c>
      <c r="AD328" s="17" t="s">
        <v>525</v>
      </c>
      <c r="AE328" s="17">
        <f>IF('Customer Data'!$AD328="",0,1)</f>
        <v>1</v>
      </c>
      <c r="AF328" s="17" t="s">
        <v>2201</v>
      </c>
      <c r="AG328" s="17"/>
      <c r="AH328" s="17"/>
      <c r="AI328" s="17"/>
      <c r="AJ328" s="54" t="s">
        <v>21376</v>
      </c>
      <c r="AK328" s="17"/>
      <c r="AL328" s="17"/>
      <c r="AM328" s="17"/>
      <c r="AN328" s="17"/>
      <c r="AO328" s="17"/>
      <c r="AP328" s="17" t="s">
        <v>18319</v>
      </c>
      <c r="AQ328" s="17"/>
      <c r="AR328" s="17"/>
      <c r="AS328" s="17"/>
      <c r="AT328" s="17">
        <v>5912</v>
      </c>
      <c r="AU328" s="17"/>
      <c r="AV328" s="17" t="s">
        <v>2202</v>
      </c>
      <c r="AW328" s="17">
        <v>5</v>
      </c>
      <c r="AX328" s="17">
        <v>7</v>
      </c>
      <c r="AY328" s="17">
        <v>2</v>
      </c>
      <c r="AZ328" s="17" t="s">
        <v>18330</v>
      </c>
      <c r="BA328" s="17" t="s">
        <v>527</v>
      </c>
      <c r="BB328" s="17" t="s">
        <v>340</v>
      </c>
      <c r="BC328" s="17"/>
      <c r="BD328" s="17" t="s">
        <v>528</v>
      </c>
      <c r="BE328" s="17"/>
    </row>
    <row r="329" spans="1:57" ht="16" customHeight="1">
      <c r="A329" s="19" t="s">
        <v>2206</v>
      </c>
      <c r="B329" s="19" t="s">
        <v>2207</v>
      </c>
      <c r="C329" s="56">
        <v>41726</v>
      </c>
      <c r="D329" s="57">
        <f ca="1">DATEDIF('Customer Data'!$C329,TODAY(),"d")/365</f>
        <v>5.9013698630136986</v>
      </c>
      <c r="E329" s="19" t="s">
        <v>74</v>
      </c>
      <c r="F329" s="19">
        <f>IFERROR(INDEX(AccountStatusTable[],MATCH('Customer Data'!$E329,Account_Status,0),2),3)</f>
        <v>3</v>
      </c>
      <c r="G329" s="19" t="s">
        <v>212</v>
      </c>
      <c r="H329" s="19" t="s">
        <v>100</v>
      </c>
      <c r="I329" s="19" t="s">
        <v>333</v>
      </c>
      <c r="J329" s="19" t="s">
        <v>334</v>
      </c>
      <c r="K329" s="19" t="s">
        <v>103</v>
      </c>
      <c r="L329" s="19" t="s">
        <v>33</v>
      </c>
      <c r="M329" s="19" t="s">
        <v>64</v>
      </c>
      <c r="N329" s="19" t="s">
        <v>19614</v>
      </c>
      <c r="O329" s="19">
        <f>IFERROR(IFERROR(INDEX(VerifiedDeploymentLookup[],MATCH(M329,Verified_Deployment_Type,0),2),INDEX(DeploymentLookup[],MATCH(N329,Deployment_Type,0),2)),0)</f>
        <v>1</v>
      </c>
      <c r="P329" s="19" t="s">
        <v>104</v>
      </c>
      <c r="Q329" s="19">
        <f>INDEX(RegionLookup[],MATCH('Customer Data'!$P329,Region,0),3)</f>
        <v>1</v>
      </c>
      <c r="R329" s="30">
        <v>18568</v>
      </c>
      <c r="S329" s="59">
        <f>IFERROR(INDEX(CompanySizeLookup[],MATCH('Customer Data'!$R329,of_Employees,0),2),1)</f>
        <v>2</v>
      </c>
      <c r="T329" s="19">
        <v>5</v>
      </c>
      <c r="U329" s="60">
        <v>50656.95</v>
      </c>
      <c r="V329" s="60">
        <v>37817.72</v>
      </c>
      <c r="W329" s="56">
        <v>44283</v>
      </c>
      <c r="X329" s="19" t="s">
        <v>170</v>
      </c>
      <c r="Y329" s="19" t="str">
        <f>IFERROR(INDEX(IndustryLookup[],MATCH(X329,Industry,0),2),"Not Specified")</f>
        <v>Services</v>
      </c>
      <c r="Z329" s="19">
        <f>INDEX(MetaIndustryLookup[],MATCH('Customer Data'!$Y329,[0]!Meta_Industry,0),2)</f>
        <v>34</v>
      </c>
      <c r="AA329" s="19"/>
      <c r="AB329" s="19">
        <v>8111</v>
      </c>
      <c r="AC329" s="19"/>
      <c r="AD329" s="19" t="s">
        <v>106</v>
      </c>
      <c r="AE329" s="19">
        <f>IF('Customer Data'!$AD329="",0,1)</f>
        <v>1</v>
      </c>
      <c r="AF329" s="19"/>
      <c r="AG329" s="19"/>
      <c r="AH329" s="19"/>
      <c r="AI329" s="19"/>
      <c r="AJ329" s="61" t="s">
        <v>20743</v>
      </c>
      <c r="AK329" s="19" t="s">
        <v>18982</v>
      </c>
      <c r="AL329" s="19">
        <v>19</v>
      </c>
      <c r="AM329" s="19" t="s">
        <v>18401</v>
      </c>
      <c r="AN329" s="19" t="s">
        <v>18320</v>
      </c>
      <c r="AO329" s="19"/>
      <c r="AP329" s="19" t="s">
        <v>18319</v>
      </c>
      <c r="AQ329" s="19"/>
      <c r="AR329" s="19"/>
      <c r="AS329" s="19"/>
      <c r="AT329" s="19">
        <v>8111</v>
      </c>
      <c r="AU329" s="19"/>
      <c r="AV329" s="19" t="s">
        <v>2208</v>
      </c>
      <c r="AW329" s="19">
        <v>9</v>
      </c>
      <c r="AX329" s="19">
        <v>16</v>
      </c>
      <c r="AY329" s="19">
        <v>2</v>
      </c>
      <c r="AZ329" s="19" t="s">
        <v>18330</v>
      </c>
      <c r="BA329" s="19" t="s">
        <v>108</v>
      </c>
      <c r="BB329" s="19" t="s">
        <v>109</v>
      </c>
      <c r="BC329" s="19" t="s">
        <v>14349</v>
      </c>
      <c r="BD329" s="19" t="s">
        <v>110</v>
      </c>
      <c r="BE329" s="19"/>
    </row>
    <row r="330" spans="1:57" ht="16" customHeight="1">
      <c r="A330" s="17" t="s">
        <v>2212</v>
      </c>
      <c r="B330" s="17" t="s">
        <v>2213</v>
      </c>
      <c r="C330" s="49">
        <v>41274</v>
      </c>
      <c r="D330" s="50">
        <f ca="1">DATEDIF('Customer Data'!$C330,TODAY(),"d")/365</f>
        <v>7.13972602739726</v>
      </c>
      <c r="E330" s="17" t="s">
        <v>74</v>
      </c>
      <c r="F330" s="17">
        <f>IFERROR(INDEX(AccountStatusTable[],MATCH('Customer Data'!$E330,Account_Status,0),2),3)</f>
        <v>3</v>
      </c>
      <c r="G330" s="17" t="s">
        <v>176</v>
      </c>
      <c r="H330" s="17" t="s">
        <v>100</v>
      </c>
      <c r="I330" s="17" t="s">
        <v>1523</v>
      </c>
      <c r="J330" s="17" t="s">
        <v>845</v>
      </c>
      <c r="K330" s="17" t="s">
        <v>390</v>
      </c>
      <c r="L330" s="17" t="s">
        <v>33</v>
      </c>
      <c r="M330" s="17" t="s">
        <v>64</v>
      </c>
      <c r="N330" s="17" t="s">
        <v>19614</v>
      </c>
      <c r="O330" s="17">
        <f>IFERROR(IFERROR(INDEX(VerifiedDeploymentLookup[],MATCH(M330,Verified_Deployment_Type,0),2),INDEX(DeploymentLookup[],MATCH(N330,Deployment_Type,0),2)),0)</f>
        <v>1</v>
      </c>
      <c r="P330" s="17" t="s">
        <v>390</v>
      </c>
      <c r="Q330" s="17">
        <f>INDEX(RegionLookup[],MATCH('Customer Data'!$P330,Region,0),3)</f>
        <v>1</v>
      </c>
      <c r="R330" s="62" t="s">
        <v>92</v>
      </c>
      <c r="S330" s="52">
        <f>IFERROR(INDEX(CompanySizeLookup[],MATCH('Customer Data'!$R330,of_Employees,0),2),1)</f>
        <v>3</v>
      </c>
      <c r="T330" s="17"/>
      <c r="U330" s="53">
        <v>18127.2</v>
      </c>
      <c r="V330" s="53">
        <v>18127.2</v>
      </c>
      <c r="W330" s="49">
        <v>44193</v>
      </c>
      <c r="X330" s="17" t="s">
        <v>215</v>
      </c>
      <c r="Y330" s="17" t="str">
        <f>IFERROR(INDEX(IndustryLookup[],MATCH(X330,Industry,0),2),"Not Specified")</f>
        <v>Manufacturing</v>
      </c>
      <c r="Z330" s="17">
        <f>INDEX(MetaIndustryLookup[],MATCH('Customer Data'!$Y330,[0]!Meta_Industry,0),2)</f>
        <v>11</v>
      </c>
      <c r="AA330" s="17"/>
      <c r="AB330" s="17">
        <v>8742</v>
      </c>
      <c r="AC330" s="17" t="s">
        <v>19611</v>
      </c>
      <c r="AD330" s="17" t="s">
        <v>317</v>
      </c>
      <c r="AE330" s="17">
        <f>IF('Customer Data'!$AD330="",0,1)</f>
        <v>1</v>
      </c>
      <c r="AF330" s="17"/>
      <c r="AG330" s="17"/>
      <c r="AH330" s="17"/>
      <c r="AI330" s="17"/>
      <c r="AJ330" s="54" t="s">
        <v>22892</v>
      </c>
      <c r="AK330" s="17"/>
      <c r="AL330" s="17"/>
      <c r="AM330" s="17"/>
      <c r="AN330" s="17"/>
      <c r="AO330" s="17"/>
      <c r="AP330" s="17" t="s">
        <v>18319</v>
      </c>
      <c r="AQ330" s="17"/>
      <c r="AR330" s="17"/>
      <c r="AS330" s="17"/>
      <c r="AT330" s="17">
        <v>8742</v>
      </c>
      <c r="AU330" s="17"/>
      <c r="AV330" s="17" t="s">
        <v>2214</v>
      </c>
      <c r="AW330" s="17">
        <v>14</v>
      </c>
      <c r="AX330" s="17">
        <v>6</v>
      </c>
      <c r="AY330" s="17">
        <v>6</v>
      </c>
      <c r="AZ330" s="17" t="s">
        <v>1921</v>
      </c>
      <c r="BA330" s="17" t="s">
        <v>319</v>
      </c>
      <c r="BB330" s="17" t="s">
        <v>316</v>
      </c>
      <c r="BC330" s="17"/>
      <c r="BD330" s="17" t="s">
        <v>320</v>
      </c>
      <c r="BE330" s="17"/>
    </row>
    <row r="331" spans="1:57" ht="16" customHeight="1">
      <c r="A331" s="19" t="s">
        <v>2223</v>
      </c>
      <c r="B331" s="19" t="s">
        <v>2224</v>
      </c>
      <c r="C331" s="56">
        <v>40192</v>
      </c>
      <c r="D331" s="57">
        <f ca="1">DATEDIF('Customer Data'!$C331,TODAY(),"d")/365</f>
        <v>10.104109589041096</v>
      </c>
      <c r="E331" s="19" t="s">
        <v>74</v>
      </c>
      <c r="F331" s="19">
        <f>IFERROR(INDEX(AccountStatusTable[],MATCH('Customer Data'!$E331,Account_Status,0),2),3)</f>
        <v>3</v>
      </c>
      <c r="G331" s="19" t="s">
        <v>212</v>
      </c>
      <c r="H331" s="19" t="s">
        <v>177</v>
      </c>
      <c r="I331" s="19" t="s">
        <v>1989</v>
      </c>
      <c r="J331" s="19" t="s">
        <v>334</v>
      </c>
      <c r="K331" s="19" t="s">
        <v>103</v>
      </c>
      <c r="L331" s="19" t="s">
        <v>33</v>
      </c>
      <c r="M331" s="19" t="s">
        <v>64</v>
      </c>
      <c r="N331" s="19" t="s">
        <v>19614</v>
      </c>
      <c r="O331" s="19">
        <f>IFERROR(IFERROR(INDEX(VerifiedDeploymentLookup[],MATCH(M331,Verified_Deployment_Type,0),2),INDEX(DeploymentLookup[],MATCH(N331,Deployment_Type,0),2)),0)</f>
        <v>1</v>
      </c>
      <c r="P331" s="19" t="s">
        <v>104</v>
      </c>
      <c r="Q331" s="19">
        <f>INDEX(RegionLookup[],MATCH('Customer Data'!$P331,Region,0),3)</f>
        <v>1</v>
      </c>
      <c r="R331" s="30">
        <v>18568</v>
      </c>
      <c r="S331" s="59">
        <f>IFERROR(INDEX(CompanySizeLookup[],MATCH('Customer Data'!$R331,of_Employees,0),2),1)</f>
        <v>2</v>
      </c>
      <c r="T331" s="19">
        <v>6</v>
      </c>
      <c r="U331" s="60">
        <v>2699.62</v>
      </c>
      <c r="V331" s="60">
        <v>2699.62</v>
      </c>
      <c r="W331" s="56">
        <v>44209</v>
      </c>
      <c r="X331" s="19" t="s">
        <v>180</v>
      </c>
      <c r="Y331" s="19" t="str">
        <f>IFERROR(INDEX(IndustryLookup[],MATCH(X331,Industry,0),2),"Not Specified")</f>
        <v>Financial Services</v>
      </c>
      <c r="Z331" s="19">
        <f>INDEX(MetaIndustryLookup[],MATCH('Customer Data'!$Y331,[0]!Meta_Industry,0),2)</f>
        <v>4</v>
      </c>
      <c r="AA331" s="19"/>
      <c r="AB331" s="19">
        <v>8748</v>
      </c>
      <c r="AC331" s="19" t="s">
        <v>19611</v>
      </c>
      <c r="AD331" s="19"/>
      <c r="AE331" s="19">
        <f>IF('Customer Data'!$AD331="",0,1)</f>
        <v>0</v>
      </c>
      <c r="AF331" s="19"/>
      <c r="AG331" s="19"/>
      <c r="AH331" s="19"/>
      <c r="AI331" s="19"/>
      <c r="AJ331" s="61" t="s">
        <v>22891</v>
      </c>
      <c r="AK331" s="19"/>
      <c r="AL331" s="19"/>
      <c r="AM331" s="19"/>
      <c r="AN331" s="19"/>
      <c r="AO331" s="19"/>
      <c r="AP331" s="19" t="s">
        <v>18325</v>
      </c>
      <c r="AQ331" s="19"/>
      <c r="AR331" s="19"/>
      <c r="AS331" s="19"/>
      <c r="AT331" s="19">
        <v>8748</v>
      </c>
      <c r="AU331" s="19"/>
      <c r="AV331" s="19" t="s">
        <v>2225</v>
      </c>
      <c r="AW331" s="19"/>
      <c r="AX331" s="19"/>
      <c r="AY331" s="19"/>
      <c r="AZ331" s="19"/>
      <c r="BA331" s="19"/>
      <c r="BB331" s="19"/>
      <c r="BC331" s="19"/>
      <c r="BD331" s="19"/>
      <c r="BE331" s="19"/>
    </row>
    <row r="332" spans="1:57" ht="16" customHeight="1">
      <c r="A332" s="17" t="s">
        <v>2233</v>
      </c>
      <c r="B332" s="17" t="s">
        <v>2234</v>
      </c>
      <c r="C332" s="49">
        <v>40876</v>
      </c>
      <c r="D332" s="50">
        <f ca="1">DATEDIF('Customer Data'!$C332,TODAY(),"d")/365</f>
        <v>8.2301369863013694</v>
      </c>
      <c r="E332" s="17" t="s">
        <v>27</v>
      </c>
      <c r="F332" s="17">
        <f>IFERROR(INDEX(AccountStatusTable[],MATCH('Customer Data'!$E332,Account_Status,0),2),3)</f>
        <v>1</v>
      </c>
      <c r="G332" s="17" t="s">
        <v>28</v>
      </c>
      <c r="H332" s="17" t="s">
        <v>29</v>
      </c>
      <c r="I332" s="17" t="s">
        <v>572</v>
      </c>
      <c r="J332" s="17" t="s">
        <v>573</v>
      </c>
      <c r="K332" s="17" t="s">
        <v>32</v>
      </c>
      <c r="L332" s="17" t="s">
        <v>33</v>
      </c>
      <c r="M332" s="17" t="s">
        <v>64</v>
      </c>
      <c r="N332" s="17" t="s">
        <v>19614</v>
      </c>
      <c r="O332" s="17">
        <f>IFERROR(IFERROR(INDEX(VerifiedDeploymentLookup[],MATCH(M332,Verified_Deployment_Type,0),2),INDEX(DeploymentLookup[],MATCH(N332,Deployment_Type,0),2)),0)</f>
        <v>1</v>
      </c>
      <c r="P332" s="17" t="s">
        <v>32</v>
      </c>
      <c r="Q332" s="17">
        <f>INDEX(RegionLookup[],MATCH('Customer Data'!$P332,Region,0),3)</f>
        <v>3</v>
      </c>
      <c r="R332" s="51">
        <v>18568</v>
      </c>
      <c r="S332" s="52">
        <f>IFERROR(INDEX(CompanySizeLookup[],MATCH('Customer Data'!$R332,of_Employees,0),2),1)</f>
        <v>2</v>
      </c>
      <c r="T332" s="17">
        <v>40</v>
      </c>
      <c r="U332" s="53">
        <v>11856</v>
      </c>
      <c r="V332" s="53">
        <v>8892</v>
      </c>
      <c r="W332" s="49">
        <v>44168</v>
      </c>
      <c r="X332" s="17" t="s">
        <v>170</v>
      </c>
      <c r="Y332" s="17" t="str">
        <f>IFERROR(INDEX(IndustryLookup[],MATCH(X332,Industry,0),2),"Not Specified")</f>
        <v>Services</v>
      </c>
      <c r="Z332" s="17">
        <f>INDEX(MetaIndustryLookup[],MATCH('Customer Data'!$Y332,[0]!Meta_Industry,0),2)</f>
        <v>34</v>
      </c>
      <c r="AA332" s="17"/>
      <c r="AB332" s="17">
        <v>8748</v>
      </c>
      <c r="AC332" s="17"/>
      <c r="AD332" s="17" t="s">
        <v>574</v>
      </c>
      <c r="AE332" s="17">
        <f>IF('Customer Data'!$AD332="",0,1)</f>
        <v>1</v>
      </c>
      <c r="AF332" s="17"/>
      <c r="AG332" s="17"/>
      <c r="AH332" s="17"/>
      <c r="AI332" s="17"/>
      <c r="AJ332" s="54" t="s">
        <v>22890</v>
      </c>
      <c r="AK332" s="17" t="s">
        <v>19502</v>
      </c>
      <c r="AL332" s="17">
        <v>180</v>
      </c>
      <c r="AM332" s="17" t="s">
        <v>18321</v>
      </c>
      <c r="AN332" s="17" t="s">
        <v>18320</v>
      </c>
      <c r="AO332" s="17"/>
      <c r="AP332" s="17" t="s">
        <v>18319</v>
      </c>
      <c r="AQ332" s="17"/>
      <c r="AR332" s="17"/>
      <c r="AS332" s="17"/>
      <c r="AT332" s="17">
        <v>8748</v>
      </c>
      <c r="AU332" s="17"/>
      <c r="AV332" s="17" t="s">
        <v>2235</v>
      </c>
      <c r="AW332" s="17">
        <v>25</v>
      </c>
      <c r="AX332" s="17">
        <v>40</v>
      </c>
      <c r="AY332" s="17">
        <v>20</v>
      </c>
      <c r="AZ332" s="17" t="s">
        <v>18370</v>
      </c>
      <c r="BA332" s="17" t="s">
        <v>30</v>
      </c>
      <c r="BB332" s="17" t="s">
        <v>31</v>
      </c>
      <c r="BC332" s="17"/>
      <c r="BD332" s="17" t="s">
        <v>576</v>
      </c>
      <c r="BE332" s="17"/>
    </row>
    <row r="333" spans="1:57" ht="16" customHeight="1">
      <c r="A333" s="19" t="s">
        <v>2240</v>
      </c>
      <c r="B333" s="19" t="s">
        <v>2241</v>
      </c>
      <c r="C333" s="56">
        <v>40127</v>
      </c>
      <c r="D333" s="57">
        <f ca="1">DATEDIF('Customer Data'!$C333,TODAY(),"d")/365</f>
        <v>10.282191780821918</v>
      </c>
      <c r="E333" s="19" t="s">
        <v>27</v>
      </c>
      <c r="F333" s="19">
        <f>IFERROR(INDEX(AccountStatusTable[],MATCH('Customer Data'!$E333,Account_Status,0),2),3)</f>
        <v>1</v>
      </c>
      <c r="G333" s="19" t="s">
        <v>198</v>
      </c>
      <c r="H333" s="19" t="s">
        <v>213</v>
      </c>
      <c r="I333" s="19" t="s">
        <v>2242</v>
      </c>
      <c r="J333" s="19" t="s">
        <v>340</v>
      </c>
      <c r="K333" s="19" t="s">
        <v>103</v>
      </c>
      <c r="L333" s="19" t="s">
        <v>33</v>
      </c>
      <c r="M333" s="19" t="s">
        <v>34</v>
      </c>
      <c r="N333" s="19" t="s">
        <v>19614</v>
      </c>
      <c r="O333" s="19">
        <f>IFERROR(IFERROR(INDEX(VerifiedDeploymentLookup[],MATCH(M333,Verified_Deployment_Type,0),2),INDEX(DeploymentLookup[],MATCH(N333,Deployment_Type,0),2)),0)</f>
        <v>0</v>
      </c>
      <c r="P333" s="19" t="s">
        <v>104</v>
      </c>
      <c r="Q333" s="19">
        <f>INDEX(RegionLookup[],MATCH('Customer Data'!$P333,Region,0),3)</f>
        <v>1</v>
      </c>
      <c r="R333" s="58" t="s">
        <v>92</v>
      </c>
      <c r="S333" s="59">
        <f>IFERROR(INDEX(CompanySizeLookup[],MATCH('Customer Data'!$R333,of_Employees,0),2),1)</f>
        <v>3</v>
      </c>
      <c r="T333" s="19">
        <v>32</v>
      </c>
      <c r="U333" s="60">
        <v>8112</v>
      </c>
      <c r="V333" s="60">
        <v>8112</v>
      </c>
      <c r="W333" s="56">
        <v>44145</v>
      </c>
      <c r="X333" s="19" t="s">
        <v>117</v>
      </c>
      <c r="Y333" s="19" t="str">
        <f>IFERROR(INDEX(IndustryLookup[],MATCH(X333,Industry,0),2),"Not Specified")</f>
        <v>Telecommunications</v>
      </c>
      <c r="Z333" s="19">
        <f>INDEX(MetaIndustryLookup[],MATCH('Customer Data'!$Y333,[0]!Meta_Industry,0),2)</f>
        <v>37</v>
      </c>
      <c r="AA333" s="19"/>
      <c r="AB333" s="19">
        <v>7389</v>
      </c>
      <c r="AC333" s="19" t="s">
        <v>19610</v>
      </c>
      <c r="AD333" s="19"/>
      <c r="AE333" s="19">
        <f>IF('Customer Data'!$AD333="",0,1)</f>
        <v>0</v>
      </c>
      <c r="AF333" s="19"/>
      <c r="AG333" s="19"/>
      <c r="AH333" s="19"/>
      <c r="AI333" s="19"/>
      <c r="AJ333" s="61" t="s">
        <v>22889</v>
      </c>
      <c r="AK333" s="19"/>
      <c r="AL333" s="19"/>
      <c r="AM333" s="19"/>
      <c r="AN333" s="19"/>
      <c r="AO333" s="19"/>
      <c r="AP333" s="19" t="s">
        <v>18325</v>
      </c>
      <c r="AQ333" s="19"/>
      <c r="AR333" s="19"/>
      <c r="AS333" s="19"/>
      <c r="AT333" s="19">
        <v>7389</v>
      </c>
      <c r="AU333" s="19"/>
      <c r="AV333" s="19" t="s">
        <v>2243</v>
      </c>
      <c r="AW333" s="19"/>
      <c r="AX333" s="19"/>
      <c r="AY333" s="19"/>
      <c r="AZ333" s="19"/>
      <c r="BA333" s="19"/>
      <c r="BB333" s="19"/>
      <c r="BC333" s="19"/>
      <c r="BD333" s="19"/>
      <c r="BE333" s="19"/>
    </row>
    <row r="334" spans="1:57" ht="16" customHeight="1">
      <c r="A334" s="17" t="s">
        <v>2245</v>
      </c>
      <c r="B334" s="17" t="s">
        <v>2246</v>
      </c>
      <c r="C334" s="49">
        <v>40378</v>
      </c>
      <c r="D334" s="50">
        <f ca="1">DATEDIF('Customer Data'!$C334,TODAY(),"d")/365</f>
        <v>9.5945205479452049</v>
      </c>
      <c r="E334" s="17" t="s">
        <v>74</v>
      </c>
      <c r="F334" s="17">
        <f>IFERROR(INDEX(AccountStatusTable[],MATCH('Customer Data'!$E334,Account_Status,0),2),3)</f>
        <v>3</v>
      </c>
      <c r="G334" s="17" t="s">
        <v>61</v>
      </c>
      <c r="H334" s="17" t="s">
        <v>61</v>
      </c>
      <c r="I334" s="17" t="s">
        <v>2247</v>
      </c>
      <c r="J334" s="17"/>
      <c r="K334" s="17" t="s">
        <v>293</v>
      </c>
      <c r="L334" s="17" t="s">
        <v>33</v>
      </c>
      <c r="M334" s="17" t="s">
        <v>34</v>
      </c>
      <c r="N334" s="17" t="s">
        <v>19614</v>
      </c>
      <c r="O334" s="17">
        <f>IFERROR(IFERROR(INDEX(VerifiedDeploymentLookup[],MATCH(M334,Verified_Deployment_Type,0),2),INDEX(DeploymentLookup[],MATCH(N334,Deployment_Type,0),2)),0)</f>
        <v>0</v>
      </c>
      <c r="P334" s="17" t="s">
        <v>65</v>
      </c>
      <c r="Q334" s="17">
        <f>INDEX(RegionLookup[],MATCH('Customer Data'!$P334,Region,0),3)</f>
        <v>2</v>
      </c>
      <c r="R334" s="65">
        <v>43840</v>
      </c>
      <c r="S334" s="52">
        <f>IFERROR(INDEX(CompanySizeLookup[],MATCH('Customer Data'!$R334,of_Employees,0),2),1)</f>
        <v>1</v>
      </c>
      <c r="T334" s="17"/>
      <c r="U334" s="53">
        <v>6240</v>
      </c>
      <c r="V334" s="53">
        <v>5304</v>
      </c>
      <c r="W334" s="49">
        <v>44019</v>
      </c>
      <c r="X334" s="17" t="s">
        <v>170</v>
      </c>
      <c r="Y334" s="17" t="str">
        <f>IFERROR(INDEX(IndustryLookup[],MATCH(X334,Industry,0),2),"Not Specified")</f>
        <v>Services</v>
      </c>
      <c r="Z334" s="17">
        <f>INDEX(MetaIndustryLookup[],MATCH('Customer Data'!$Y334,[0]!Meta_Industry,0),2)</f>
        <v>34</v>
      </c>
      <c r="AA334" s="17"/>
      <c r="AB334" s="17">
        <v>6411</v>
      </c>
      <c r="AC334" s="17"/>
      <c r="AD334" s="17" t="s">
        <v>1221</v>
      </c>
      <c r="AE334" s="17">
        <f>IF('Customer Data'!$AD334="",0,1)</f>
        <v>1</v>
      </c>
      <c r="AF334" s="54" t="s">
        <v>2248</v>
      </c>
      <c r="AG334" s="17"/>
      <c r="AH334" s="17"/>
      <c r="AI334" s="17"/>
      <c r="AJ334" s="54" t="s">
        <v>19613</v>
      </c>
      <c r="AK334" s="17"/>
      <c r="AL334" s="17"/>
      <c r="AM334" s="17"/>
      <c r="AN334" s="17"/>
      <c r="AO334" s="17"/>
      <c r="AP334" s="17" t="s">
        <v>18319</v>
      </c>
      <c r="AQ334" s="17"/>
      <c r="AR334" s="17"/>
      <c r="AS334" s="17"/>
      <c r="AT334" s="17">
        <v>6411</v>
      </c>
      <c r="AU334" s="17"/>
      <c r="AV334" s="17" t="s">
        <v>2249</v>
      </c>
      <c r="AW334" s="17"/>
      <c r="AX334" s="17"/>
      <c r="AY334" s="17"/>
      <c r="AZ334" s="17"/>
      <c r="BA334" s="17" t="s">
        <v>1224</v>
      </c>
      <c r="BB334" s="17" t="s">
        <v>40</v>
      </c>
      <c r="BC334" s="17"/>
      <c r="BD334" s="17" t="s">
        <v>1225</v>
      </c>
      <c r="BE334" s="17"/>
    </row>
    <row r="335" spans="1:57" ht="16" customHeight="1">
      <c r="A335" s="19" t="s">
        <v>2250</v>
      </c>
      <c r="B335" s="19" t="s">
        <v>2251</v>
      </c>
      <c r="C335" s="56">
        <v>38776</v>
      </c>
      <c r="D335" s="57">
        <f ca="1">DATEDIF('Customer Data'!$C335,TODAY(),"d")/365</f>
        <v>13.983561643835616</v>
      </c>
      <c r="E335" s="19" t="s">
        <v>74</v>
      </c>
      <c r="F335" s="19">
        <f>IFERROR(INDEX(AccountStatusTable[],MATCH('Customer Data'!$E335,Account_Status,0),2),3)</f>
        <v>3</v>
      </c>
      <c r="G335" s="19" t="s">
        <v>61</v>
      </c>
      <c r="H335" s="19" t="s">
        <v>61</v>
      </c>
      <c r="I335" s="19" t="s">
        <v>2252</v>
      </c>
      <c r="J335" s="19" t="s">
        <v>40</v>
      </c>
      <c r="K335" s="19" t="s">
        <v>259</v>
      </c>
      <c r="L335" s="19" t="s">
        <v>33</v>
      </c>
      <c r="M335" s="19" t="s">
        <v>34</v>
      </c>
      <c r="N335" s="19" t="s">
        <v>19614</v>
      </c>
      <c r="O335" s="19">
        <f>IFERROR(IFERROR(INDEX(VerifiedDeploymentLookup[],MATCH(M335,Verified_Deployment_Type,0),2),INDEX(DeploymentLookup[],MATCH(N335,Deployment_Type,0),2)),0)</f>
        <v>0</v>
      </c>
      <c r="P335" s="19" t="s">
        <v>65</v>
      </c>
      <c r="Q335" s="19">
        <f>INDEX(RegionLookup[],MATCH('Customer Data'!$P335,Region,0),3)</f>
        <v>2</v>
      </c>
      <c r="R335" s="58" t="s">
        <v>92</v>
      </c>
      <c r="S335" s="59">
        <f>IFERROR(INDEX(CompanySizeLookup[],MATCH('Customer Data'!$R335,of_Employees,0),2),1)</f>
        <v>3</v>
      </c>
      <c r="T335" s="19">
        <v>25</v>
      </c>
      <c r="U335" s="60">
        <v>7890.23</v>
      </c>
      <c r="V335" s="60">
        <v>7890.23</v>
      </c>
      <c r="W335" s="56">
        <v>44234</v>
      </c>
      <c r="X335" s="19" t="s">
        <v>35</v>
      </c>
      <c r="Y335" s="19" t="str">
        <f>IFERROR(INDEX(IndustryLookup[],MATCH(X335,Industry,0),2),"Not Specified")</f>
        <v>Information and Communication Technology (ICT)</v>
      </c>
      <c r="Z335" s="19">
        <f>INDEX(MetaIndustryLookup[],MATCH('Customer Data'!$Y335,[0]!Meta_Industry,0),2)</f>
        <v>23</v>
      </c>
      <c r="AA335" s="19"/>
      <c r="AB335" s="19">
        <v>7371</v>
      </c>
      <c r="AC335" s="19"/>
      <c r="AD335" s="19"/>
      <c r="AE335" s="19">
        <f>IF('Customer Data'!$AD335="",0,1)</f>
        <v>0</v>
      </c>
      <c r="AF335" s="19"/>
      <c r="AG335" s="19"/>
      <c r="AH335" s="19"/>
      <c r="AI335" s="19"/>
      <c r="AJ335" s="61" t="s">
        <v>22888</v>
      </c>
      <c r="AK335" s="19"/>
      <c r="AL335" s="19"/>
      <c r="AM335" s="19"/>
      <c r="AN335" s="19"/>
      <c r="AO335" s="19"/>
      <c r="AP335" s="19" t="s">
        <v>18325</v>
      </c>
      <c r="AQ335" s="19"/>
      <c r="AR335" s="19"/>
      <c r="AS335" s="19"/>
      <c r="AT335" s="19">
        <v>7371</v>
      </c>
      <c r="AU335" s="19"/>
      <c r="AV335" s="19" t="s">
        <v>2253</v>
      </c>
      <c r="AW335" s="19"/>
      <c r="AX335" s="19"/>
      <c r="AY335" s="19"/>
      <c r="AZ335" s="19"/>
      <c r="BA335" s="19"/>
      <c r="BB335" s="19"/>
      <c r="BC335" s="19"/>
      <c r="BD335" s="19"/>
      <c r="BE335" s="19"/>
    </row>
    <row r="336" spans="1:57" ht="16" customHeight="1">
      <c r="A336" s="17" t="s">
        <v>2266</v>
      </c>
      <c r="B336" s="17" t="s">
        <v>2267</v>
      </c>
      <c r="C336" s="49">
        <v>41326</v>
      </c>
      <c r="D336" s="50">
        <f ca="1">DATEDIF('Customer Data'!$C336,TODAY(),"d")/365</f>
        <v>6.9972602739726026</v>
      </c>
      <c r="E336" s="17" t="s">
        <v>211</v>
      </c>
      <c r="F336" s="17">
        <f>IFERROR(INDEX(AccountStatusTable[],MATCH('Customer Data'!$E336,Account_Status,0),2),3)</f>
        <v>4</v>
      </c>
      <c r="G336" s="17" t="s">
        <v>218</v>
      </c>
      <c r="H336" s="17" t="s">
        <v>213</v>
      </c>
      <c r="I336" s="17" t="s">
        <v>2268</v>
      </c>
      <c r="J336" s="17" t="s">
        <v>267</v>
      </c>
      <c r="K336" s="17" t="s">
        <v>103</v>
      </c>
      <c r="L336" s="17" t="s">
        <v>33</v>
      </c>
      <c r="M336" s="17" t="s">
        <v>34</v>
      </c>
      <c r="N336" s="17" t="s">
        <v>19614</v>
      </c>
      <c r="O336" s="17">
        <f>IFERROR(IFERROR(INDEX(VerifiedDeploymentLookup[],MATCH(M336,Verified_Deployment_Type,0),2),INDEX(DeploymentLookup[],MATCH(N336,Deployment_Type,0),2)),0)</f>
        <v>0</v>
      </c>
      <c r="P336" s="17" t="s">
        <v>104</v>
      </c>
      <c r="Q336" s="17">
        <f>INDEX(RegionLookup[],MATCH('Customer Data'!$P336,Region,0),3)</f>
        <v>1</v>
      </c>
      <c r="R336" s="51">
        <v>18568</v>
      </c>
      <c r="S336" s="52">
        <f>IFERROR(INDEX(CompanySizeLookup[],MATCH('Customer Data'!$R336,of_Employees,0),2),1)</f>
        <v>2</v>
      </c>
      <c r="T336" s="17"/>
      <c r="U336" s="53">
        <v>8812.7999999999993</v>
      </c>
      <c r="V336" s="53">
        <v>6609.6</v>
      </c>
      <c r="W336" s="49">
        <v>43882</v>
      </c>
      <c r="X336" s="17" t="s">
        <v>399</v>
      </c>
      <c r="Y336" s="17" t="str">
        <f>IFERROR(INDEX(IndustryLookup[],MATCH(X336,Industry,0),2),"Not Specified")</f>
        <v>Media</v>
      </c>
      <c r="Z336" s="17">
        <f>INDEX(MetaIndustryLookup[],MATCH('Customer Data'!$Y336,[0]!Meta_Industry,0),2)</f>
        <v>26</v>
      </c>
      <c r="AA336" s="17"/>
      <c r="AB336" s="17">
        <v>27</v>
      </c>
      <c r="AC336" s="17" t="s">
        <v>19611</v>
      </c>
      <c r="AD336" s="17" t="s">
        <v>268</v>
      </c>
      <c r="AE336" s="17">
        <f>IF('Customer Data'!$AD336="",0,1)</f>
        <v>1</v>
      </c>
      <c r="AF336" s="17"/>
      <c r="AG336" s="17"/>
      <c r="AH336" s="17"/>
      <c r="AI336" s="17"/>
      <c r="AJ336" s="17" t="s">
        <v>2269</v>
      </c>
      <c r="AK336" s="17" t="s">
        <v>19498</v>
      </c>
      <c r="AL336" s="17">
        <v>110</v>
      </c>
      <c r="AM336" s="17" t="s">
        <v>399</v>
      </c>
      <c r="AN336" s="17" t="s">
        <v>18387</v>
      </c>
      <c r="AO336" s="17">
        <v>2010</v>
      </c>
      <c r="AP336" s="17" t="s">
        <v>18319</v>
      </c>
      <c r="AQ336" s="17"/>
      <c r="AR336" s="17"/>
      <c r="AS336" s="17"/>
      <c r="AT336" s="17">
        <v>27</v>
      </c>
      <c r="AU336" s="17"/>
      <c r="AV336" s="17" t="s">
        <v>2270</v>
      </c>
      <c r="AW336" s="17">
        <v>6</v>
      </c>
      <c r="AX336" s="17">
        <v>5</v>
      </c>
      <c r="AY336" s="17">
        <v>2</v>
      </c>
      <c r="AZ336" s="17" t="s">
        <v>74</v>
      </c>
      <c r="BA336" s="17" t="s">
        <v>269</v>
      </c>
      <c r="BB336" s="17" t="s">
        <v>267</v>
      </c>
      <c r="BC336" s="17"/>
      <c r="BD336" s="17" t="s">
        <v>270</v>
      </c>
      <c r="BE336" s="17"/>
    </row>
    <row r="337" spans="1:57" ht="16" customHeight="1">
      <c r="A337" s="19" t="s">
        <v>2284</v>
      </c>
      <c r="B337" s="19" t="s">
        <v>2285</v>
      </c>
      <c r="C337" s="56">
        <v>41729</v>
      </c>
      <c r="D337" s="57">
        <f ca="1">DATEDIF('Customer Data'!$C337,TODAY(),"d")/365</f>
        <v>5.8931506849315065</v>
      </c>
      <c r="E337" s="19" t="s">
        <v>74</v>
      </c>
      <c r="F337" s="19">
        <f>IFERROR(INDEX(AccountStatusTable[],MATCH('Customer Data'!$E337,Account_Status,0),2),3)</f>
        <v>3</v>
      </c>
      <c r="G337" s="19" t="s">
        <v>61</v>
      </c>
      <c r="H337" s="19" t="s">
        <v>61</v>
      </c>
      <c r="I337" s="19" t="s">
        <v>2286</v>
      </c>
      <c r="J337" s="19"/>
      <c r="K337" s="19" t="s">
        <v>545</v>
      </c>
      <c r="L337" s="19" t="s">
        <v>33</v>
      </c>
      <c r="M337" s="19" t="s">
        <v>34</v>
      </c>
      <c r="N337" s="19" t="s">
        <v>19614</v>
      </c>
      <c r="O337" s="19">
        <f>IFERROR(IFERROR(INDEX(VerifiedDeploymentLookup[],MATCH(M337,Verified_Deployment_Type,0),2),INDEX(DeploymentLookup[],MATCH(N337,Deployment_Type,0),2)),0)</f>
        <v>0</v>
      </c>
      <c r="P337" s="19" t="s">
        <v>65</v>
      </c>
      <c r="Q337" s="19">
        <f>INDEX(RegionLookup[],MATCH('Customer Data'!$P337,Region,0),3)</f>
        <v>2</v>
      </c>
      <c r="R337" s="63">
        <v>43840</v>
      </c>
      <c r="S337" s="59">
        <f>IFERROR(INDEX(CompanySizeLookup[],MATCH('Customer Data'!$R337,of_Employees,0),2),1)</f>
        <v>1</v>
      </c>
      <c r="T337" s="19">
        <v>0</v>
      </c>
      <c r="U337" s="60">
        <v>1036.8</v>
      </c>
      <c r="V337" s="60">
        <v>829.44</v>
      </c>
      <c r="W337" s="56">
        <v>43921</v>
      </c>
      <c r="X337" s="19" t="s">
        <v>79</v>
      </c>
      <c r="Y337" s="19" t="str">
        <f>IFERROR(INDEX(IndustryLookup[],MATCH(X337,Industry,0),2),"Not Specified")</f>
        <v>Consulting/Business Services</v>
      </c>
      <c r="Z337" s="19">
        <f>INDEX(MetaIndustryLookup[],MATCH('Customer Data'!$Y337,[0]!Meta_Industry,0),2)</f>
        <v>8</v>
      </c>
      <c r="AA337" s="19"/>
      <c r="AB337" s="19">
        <v>8331</v>
      </c>
      <c r="AC337" s="19" t="s">
        <v>19610</v>
      </c>
      <c r="AD337" s="19" t="s">
        <v>1900</v>
      </c>
      <c r="AE337" s="19">
        <f>IF('Customer Data'!$AD337="",0,1)</f>
        <v>1</v>
      </c>
      <c r="AF337" s="19" t="s">
        <v>2287</v>
      </c>
      <c r="AG337" s="19"/>
      <c r="AH337" s="19"/>
      <c r="AI337" s="19"/>
      <c r="AJ337" s="61" t="s">
        <v>19639</v>
      </c>
      <c r="AK337" s="19"/>
      <c r="AL337" s="19"/>
      <c r="AM337" s="19"/>
      <c r="AN337" s="19"/>
      <c r="AO337" s="19"/>
      <c r="AP337" s="19" t="s">
        <v>18319</v>
      </c>
      <c r="AQ337" s="19"/>
      <c r="AR337" s="19"/>
      <c r="AS337" s="19"/>
      <c r="AT337" s="19">
        <v>8331</v>
      </c>
      <c r="AU337" s="19"/>
      <c r="AV337" s="19" t="s">
        <v>429</v>
      </c>
      <c r="AW337" s="19">
        <v>4</v>
      </c>
      <c r="AX337" s="19">
        <v>4</v>
      </c>
      <c r="AY337" s="19">
        <v>3</v>
      </c>
      <c r="AZ337" s="19" t="s">
        <v>18324</v>
      </c>
      <c r="BA337" s="19" t="s">
        <v>1903</v>
      </c>
      <c r="BB337" s="19" t="s">
        <v>40</v>
      </c>
      <c r="BC337" s="19"/>
      <c r="BD337" s="19" t="s">
        <v>1904</v>
      </c>
      <c r="BE337" s="19"/>
    </row>
    <row r="338" spans="1:57" ht="16" customHeight="1">
      <c r="A338" s="17" t="s">
        <v>2292</v>
      </c>
      <c r="B338" s="17" t="s">
        <v>2293</v>
      </c>
      <c r="C338" s="49">
        <v>41033</v>
      </c>
      <c r="D338" s="50">
        <f ca="1">DATEDIF('Customer Data'!$C338,TODAY(),"d")/365</f>
        <v>7.8</v>
      </c>
      <c r="E338" s="17" t="s">
        <v>74</v>
      </c>
      <c r="F338" s="17">
        <f>IFERROR(INDEX(AccountStatusTable[],MATCH('Customer Data'!$E338,Account_Status,0),2),3)</f>
        <v>3</v>
      </c>
      <c r="G338" s="17" t="s">
        <v>61</v>
      </c>
      <c r="H338" s="17" t="s">
        <v>61</v>
      </c>
      <c r="I338" s="17" t="s">
        <v>2294</v>
      </c>
      <c r="J338" s="17" t="s">
        <v>20416</v>
      </c>
      <c r="K338" s="17" t="s">
        <v>259</v>
      </c>
      <c r="L338" s="17" t="s">
        <v>33</v>
      </c>
      <c r="M338" s="17" t="s">
        <v>34</v>
      </c>
      <c r="N338" s="17" t="s">
        <v>19614</v>
      </c>
      <c r="O338" s="17">
        <f>IFERROR(IFERROR(INDEX(VerifiedDeploymentLookup[],MATCH(M338,Verified_Deployment_Type,0),2),INDEX(DeploymentLookup[],MATCH(N338,Deployment_Type,0),2)),0)</f>
        <v>0</v>
      </c>
      <c r="P338" s="17" t="s">
        <v>65</v>
      </c>
      <c r="Q338" s="17">
        <f>INDEX(RegionLookup[],MATCH('Customer Data'!$P338,Region,0),3)</f>
        <v>2</v>
      </c>
      <c r="R338" s="62" t="s">
        <v>50</v>
      </c>
      <c r="S338" s="52">
        <f>IFERROR(INDEX(CompanySizeLookup[],MATCH('Customer Data'!$R338,of_Employees,0),2),1)</f>
        <v>4</v>
      </c>
      <c r="T338" s="17">
        <v>2</v>
      </c>
      <c r="U338" s="53">
        <v>6240</v>
      </c>
      <c r="V338" s="53">
        <v>4680</v>
      </c>
      <c r="W338" s="49">
        <v>44318</v>
      </c>
      <c r="X338" s="17" t="s">
        <v>66</v>
      </c>
      <c r="Y338" s="17" t="str">
        <f>IFERROR(INDEX(IndustryLookup[],MATCH(X338,Industry,0),2),"Not Specified")</f>
        <v>Healthcare</v>
      </c>
      <c r="Z338" s="17">
        <f>INDEX(MetaIndustryLookup[],MATCH('Customer Data'!$Y338,[0]!Meta_Industry,0),2)</f>
        <v>20</v>
      </c>
      <c r="AA338" s="17"/>
      <c r="AB338" s="17">
        <v>8062</v>
      </c>
      <c r="AC338" s="17"/>
      <c r="AD338" s="17" t="s">
        <v>408</v>
      </c>
      <c r="AE338" s="17">
        <f>IF('Customer Data'!$AD338="",0,1)</f>
        <v>1</v>
      </c>
      <c r="AF338" s="17"/>
      <c r="AG338" s="17"/>
      <c r="AH338" s="17"/>
      <c r="AI338" s="17"/>
      <c r="AJ338" s="54" t="s">
        <v>22887</v>
      </c>
      <c r="AK338" s="17"/>
      <c r="AL338" s="17"/>
      <c r="AM338" s="17"/>
      <c r="AN338" s="17"/>
      <c r="AO338" s="17"/>
      <c r="AP338" s="17" t="s">
        <v>18319</v>
      </c>
      <c r="AQ338" s="17"/>
      <c r="AR338" s="17"/>
      <c r="AS338" s="17"/>
      <c r="AT338" s="17">
        <v>8062</v>
      </c>
      <c r="AU338" s="17"/>
      <c r="AV338" s="17" t="s">
        <v>2295</v>
      </c>
      <c r="AW338" s="17"/>
      <c r="AX338" s="17"/>
      <c r="AY338" s="17"/>
      <c r="AZ338" s="17" t="s">
        <v>1782</v>
      </c>
      <c r="BA338" s="17" t="s">
        <v>411</v>
      </c>
      <c r="BB338" s="17" t="s">
        <v>40</v>
      </c>
      <c r="BC338" s="17"/>
      <c r="BD338" s="17" t="s">
        <v>412</v>
      </c>
      <c r="BE338" s="17"/>
    </row>
    <row r="339" spans="1:57" ht="16" customHeight="1">
      <c r="A339" s="19" t="s">
        <v>2296</v>
      </c>
      <c r="B339" s="19" t="s">
        <v>2297</v>
      </c>
      <c r="C339" s="56">
        <v>41569</v>
      </c>
      <c r="D339" s="57">
        <f ca="1">DATEDIF('Customer Data'!$C339,TODAY(),"d")/365</f>
        <v>6.3315068493150681</v>
      </c>
      <c r="E339" s="19" t="s">
        <v>74</v>
      </c>
      <c r="F339" s="19">
        <f>IFERROR(INDEX(AccountStatusTable[],MATCH('Customer Data'!$E339,Account_Status,0),2),3)</f>
        <v>3</v>
      </c>
      <c r="G339" s="19" t="s">
        <v>61</v>
      </c>
      <c r="H339" s="19" t="s">
        <v>61</v>
      </c>
      <c r="I339" s="19" t="s">
        <v>2298</v>
      </c>
      <c r="J339" s="19" t="s">
        <v>20618</v>
      </c>
      <c r="K339" s="19" t="s">
        <v>293</v>
      </c>
      <c r="L339" s="19" t="s">
        <v>33</v>
      </c>
      <c r="M339" s="19" t="s">
        <v>34</v>
      </c>
      <c r="N339" s="19" t="s">
        <v>19614</v>
      </c>
      <c r="O339" s="19">
        <f>IFERROR(IFERROR(INDEX(VerifiedDeploymentLookup[],MATCH(M339,Verified_Deployment_Type,0),2),INDEX(DeploymentLookup[],MATCH(N339,Deployment_Type,0),2)),0)</f>
        <v>0</v>
      </c>
      <c r="P339" s="19" t="s">
        <v>65</v>
      </c>
      <c r="Q339" s="19">
        <f>INDEX(RegionLookup[],MATCH('Customer Data'!$P339,Region,0),3)</f>
        <v>2</v>
      </c>
      <c r="R339" s="30">
        <v>18568</v>
      </c>
      <c r="S339" s="59">
        <f>IFERROR(INDEX(CompanySizeLookup[],MATCH('Customer Data'!$R339,of_Employees,0),2),1)</f>
        <v>2</v>
      </c>
      <c r="T339" s="19">
        <v>5</v>
      </c>
      <c r="U339" s="60">
        <v>6240</v>
      </c>
      <c r="V339" s="60">
        <v>4680</v>
      </c>
      <c r="W339" s="56">
        <v>44126</v>
      </c>
      <c r="X339" s="19" t="s">
        <v>79</v>
      </c>
      <c r="Y339" s="19" t="str">
        <f>IFERROR(INDEX(IndustryLookup[],MATCH(X339,Industry,0),2),"Not Specified")</f>
        <v>Consulting/Business Services</v>
      </c>
      <c r="Z339" s="19">
        <f>INDEX(MetaIndustryLookup[],MATCH('Customer Data'!$Y339,[0]!Meta_Industry,0),2)</f>
        <v>8</v>
      </c>
      <c r="AA339" s="19"/>
      <c r="AB339" s="19">
        <v>7389</v>
      </c>
      <c r="AC339" s="19"/>
      <c r="AD339" s="19" t="s">
        <v>637</v>
      </c>
      <c r="AE339" s="19">
        <f>IF('Customer Data'!$AD339="",0,1)</f>
        <v>1</v>
      </c>
      <c r="AF339" s="19"/>
      <c r="AG339" s="19"/>
      <c r="AH339" s="19"/>
      <c r="AI339" s="19"/>
      <c r="AJ339" s="61" t="s">
        <v>22886</v>
      </c>
      <c r="AK339" s="19"/>
      <c r="AL339" s="19"/>
      <c r="AM339" s="19"/>
      <c r="AN339" s="19"/>
      <c r="AO339" s="19"/>
      <c r="AP339" s="19" t="s">
        <v>18319</v>
      </c>
      <c r="AQ339" s="19"/>
      <c r="AR339" s="19"/>
      <c r="AS339" s="19"/>
      <c r="AT339" s="19">
        <v>7389</v>
      </c>
      <c r="AU339" s="19"/>
      <c r="AV339" s="19" t="s">
        <v>2299</v>
      </c>
      <c r="AW339" s="19">
        <v>10</v>
      </c>
      <c r="AX339" s="19">
        <v>2</v>
      </c>
      <c r="AY339" s="19">
        <v>13</v>
      </c>
      <c r="AZ339" s="19"/>
      <c r="BA339" s="19" t="s">
        <v>640</v>
      </c>
      <c r="BB339" s="19" t="s">
        <v>40</v>
      </c>
      <c r="BC339" s="19"/>
      <c r="BD339" s="19" t="s">
        <v>641</v>
      </c>
      <c r="BE339" s="19"/>
    </row>
    <row r="340" spans="1:57" ht="16" customHeight="1">
      <c r="A340" s="17" t="s">
        <v>2302</v>
      </c>
      <c r="B340" s="17" t="s">
        <v>2303</v>
      </c>
      <c r="C340" s="49">
        <v>41081</v>
      </c>
      <c r="D340" s="50">
        <f ca="1">DATEDIF('Customer Data'!$C340,TODAY(),"d")/365</f>
        <v>7.6684931506849319</v>
      </c>
      <c r="E340" s="17" t="s">
        <v>27</v>
      </c>
      <c r="F340" s="17">
        <f>IFERROR(INDEX(AccountStatusTable[],MATCH('Customer Data'!$E340,Account_Status,0),2),3)</f>
        <v>1</v>
      </c>
      <c r="G340" s="17" t="s">
        <v>218</v>
      </c>
      <c r="H340" s="17" t="s">
        <v>213</v>
      </c>
      <c r="I340" s="17" t="s">
        <v>1698</v>
      </c>
      <c r="J340" s="17" t="s">
        <v>1628</v>
      </c>
      <c r="K340" s="17" t="s">
        <v>103</v>
      </c>
      <c r="L340" s="17" t="s">
        <v>33</v>
      </c>
      <c r="M340" s="17" t="s">
        <v>64</v>
      </c>
      <c r="N340" s="17" t="s">
        <v>19614</v>
      </c>
      <c r="O340" s="17">
        <f>IFERROR(IFERROR(INDEX(VerifiedDeploymentLookup[],MATCH(M340,Verified_Deployment_Type,0),2),INDEX(DeploymentLookup[],MATCH(N340,Deployment_Type,0),2)),0)</f>
        <v>1</v>
      </c>
      <c r="P340" s="17" t="s">
        <v>104</v>
      </c>
      <c r="Q340" s="17">
        <f>INDEX(RegionLookup[],MATCH('Customer Data'!$P340,Region,0),3)</f>
        <v>1</v>
      </c>
      <c r="R340" s="62" t="s">
        <v>169</v>
      </c>
      <c r="S340" s="52">
        <f>IFERROR(INDEX(CompanySizeLookup[],MATCH('Customer Data'!$R340,of_Employees,0),2),1)</f>
        <v>3</v>
      </c>
      <c r="T340" s="17">
        <v>6</v>
      </c>
      <c r="U340" s="53">
        <v>82800</v>
      </c>
      <c r="V340" s="53">
        <v>62100</v>
      </c>
      <c r="W340" s="49">
        <v>44003</v>
      </c>
      <c r="X340" s="17" t="s">
        <v>587</v>
      </c>
      <c r="Y340" s="17" t="str">
        <f>IFERROR(INDEX(IndustryLookup[],MATCH(X340,Industry,0),2),"Not Specified")</f>
        <v>Engineering</v>
      </c>
      <c r="Z340" s="17">
        <f>INDEX(MetaIndustryLookup[],MATCH('Customer Data'!$Y340,[0]!Meta_Industry,0),2)</f>
        <v>13</v>
      </c>
      <c r="AA340" s="17"/>
      <c r="AB340" s="17">
        <v>3823</v>
      </c>
      <c r="AC340" s="17"/>
      <c r="AD340" s="17" t="s">
        <v>268</v>
      </c>
      <c r="AE340" s="17">
        <f>IF('Customer Data'!$AD340="",0,1)</f>
        <v>1</v>
      </c>
      <c r="AF340" s="17"/>
      <c r="AG340" s="17"/>
      <c r="AH340" s="17"/>
      <c r="AI340" s="17"/>
      <c r="AJ340" s="54" t="s">
        <v>19700</v>
      </c>
      <c r="AK340" s="17"/>
      <c r="AL340" s="17"/>
      <c r="AM340" s="17"/>
      <c r="AN340" s="17"/>
      <c r="AO340" s="17"/>
      <c r="AP340" s="17" t="s">
        <v>18319</v>
      </c>
      <c r="AQ340" s="17"/>
      <c r="AR340" s="17"/>
      <c r="AS340" s="17"/>
      <c r="AT340" s="17">
        <v>3823</v>
      </c>
      <c r="AU340" s="17"/>
      <c r="AV340" s="17" t="s">
        <v>2304</v>
      </c>
      <c r="AW340" s="17">
        <v>6</v>
      </c>
      <c r="AX340" s="17">
        <v>5</v>
      </c>
      <c r="AY340" s="17">
        <v>2</v>
      </c>
      <c r="AZ340" s="17" t="s">
        <v>74</v>
      </c>
      <c r="BA340" s="17" t="s">
        <v>269</v>
      </c>
      <c r="BB340" s="17" t="s">
        <v>267</v>
      </c>
      <c r="BC340" s="17"/>
      <c r="BD340" s="17" t="s">
        <v>270</v>
      </c>
      <c r="BE340" s="17"/>
    </row>
    <row r="341" spans="1:57" ht="16" customHeight="1">
      <c r="A341" s="19" t="s">
        <v>2305</v>
      </c>
      <c r="B341" s="19" t="s">
        <v>2306</v>
      </c>
      <c r="C341" s="56">
        <v>40666</v>
      </c>
      <c r="D341" s="57">
        <f ca="1">DATEDIF('Customer Data'!$C341,TODAY(),"d")/365</f>
        <v>8.8054794520547937</v>
      </c>
      <c r="E341" s="19" t="s">
        <v>74</v>
      </c>
      <c r="F341" s="19">
        <f>IFERROR(INDEX(AccountStatusTable[],MATCH('Customer Data'!$E341,Account_Status,0),2),3)</f>
        <v>3</v>
      </c>
      <c r="G341" s="19" t="s">
        <v>212</v>
      </c>
      <c r="H341" s="19" t="s">
        <v>100</v>
      </c>
      <c r="I341" s="19" t="s">
        <v>1690</v>
      </c>
      <c r="J341" s="19" t="s">
        <v>1691</v>
      </c>
      <c r="K341" s="19" t="s">
        <v>103</v>
      </c>
      <c r="L341" s="19" t="s">
        <v>33</v>
      </c>
      <c r="M341" s="19" t="s">
        <v>64</v>
      </c>
      <c r="N341" s="19" t="s">
        <v>19614</v>
      </c>
      <c r="O341" s="19">
        <f>IFERROR(IFERROR(INDEX(VerifiedDeploymentLookup[],MATCH(M341,Verified_Deployment_Type,0),2),INDEX(DeploymentLookup[],MATCH(N341,Deployment_Type,0),2)),0)</f>
        <v>1</v>
      </c>
      <c r="P341" s="19" t="s">
        <v>104</v>
      </c>
      <c r="Q341" s="19">
        <f>INDEX(RegionLookup[],MATCH('Customer Data'!$P341,Region,0),3)</f>
        <v>1</v>
      </c>
      <c r="R341" s="58" t="s">
        <v>169</v>
      </c>
      <c r="S341" s="59">
        <f>IFERROR(INDEX(CompanySizeLookup[],MATCH('Customer Data'!$R341,of_Employees,0),2),1)</f>
        <v>3</v>
      </c>
      <c r="T341" s="19">
        <v>20</v>
      </c>
      <c r="U341" s="60">
        <v>9360</v>
      </c>
      <c r="V341" s="60">
        <v>9360</v>
      </c>
      <c r="W341" s="56">
        <v>43954</v>
      </c>
      <c r="X341" s="19" t="s">
        <v>239</v>
      </c>
      <c r="Y341" s="19" t="str">
        <f>IFERROR(INDEX(IndustryLookup[],MATCH(X341,Industry,0),2),"Not Specified")</f>
        <v>Technology</v>
      </c>
      <c r="Z341" s="19">
        <f>INDEX(MetaIndustryLookup[],MATCH('Customer Data'!$Y341,[0]!Meta_Industry,0),2)</f>
        <v>36</v>
      </c>
      <c r="AA341" s="19"/>
      <c r="AB341" s="19">
        <v>7948</v>
      </c>
      <c r="AC341" s="19"/>
      <c r="AD341" s="19"/>
      <c r="AE341" s="19">
        <f>IF('Customer Data'!$AD341="",0,1)</f>
        <v>0</v>
      </c>
      <c r="AF341" s="19"/>
      <c r="AG341" s="19"/>
      <c r="AH341" s="19"/>
      <c r="AI341" s="19"/>
      <c r="AJ341" s="61" t="s">
        <v>22885</v>
      </c>
      <c r="AK341" s="19"/>
      <c r="AL341" s="19"/>
      <c r="AM341" s="19"/>
      <c r="AN341" s="19"/>
      <c r="AO341" s="19"/>
      <c r="AP341" s="19" t="s">
        <v>18325</v>
      </c>
      <c r="AQ341" s="19"/>
      <c r="AR341" s="19"/>
      <c r="AS341" s="19"/>
      <c r="AT341" s="19">
        <v>7948</v>
      </c>
      <c r="AU341" s="19"/>
      <c r="AV341" s="19" t="s">
        <v>2307</v>
      </c>
      <c r="AW341" s="19"/>
      <c r="AX341" s="19"/>
      <c r="AY341" s="19"/>
      <c r="AZ341" s="19"/>
      <c r="BA341" s="19"/>
      <c r="BB341" s="19"/>
      <c r="BC341" s="19"/>
      <c r="BD341" s="19"/>
      <c r="BE341" s="19"/>
    </row>
    <row r="342" spans="1:57" ht="16" customHeight="1">
      <c r="A342" s="17" t="s">
        <v>2308</v>
      </c>
      <c r="B342" s="17" t="s">
        <v>2309</v>
      </c>
      <c r="C342" s="49">
        <v>40676</v>
      </c>
      <c r="D342" s="50">
        <f ca="1">DATEDIF('Customer Data'!$C342,TODAY(),"d")/365</f>
        <v>8.7780821917808218</v>
      </c>
      <c r="E342" s="17" t="s">
        <v>74</v>
      </c>
      <c r="F342" s="17">
        <f>IFERROR(INDEX(AccountStatusTable[],MATCH('Customer Data'!$E342,Account_Status,0),2),3)</f>
        <v>3</v>
      </c>
      <c r="G342" s="17" t="s">
        <v>61</v>
      </c>
      <c r="H342" s="17" t="s">
        <v>61</v>
      </c>
      <c r="I342" s="17" t="s">
        <v>2310</v>
      </c>
      <c r="J342" s="17" t="s">
        <v>40</v>
      </c>
      <c r="K342" s="17" t="s">
        <v>140</v>
      </c>
      <c r="L342" s="17" t="s">
        <v>33</v>
      </c>
      <c r="M342" s="17" t="s">
        <v>34</v>
      </c>
      <c r="N342" s="17" t="s">
        <v>19614</v>
      </c>
      <c r="O342" s="17">
        <f>IFERROR(IFERROR(INDEX(VerifiedDeploymentLookup[],MATCH(M342,Verified_Deployment_Type,0),2),INDEX(DeploymentLookup[],MATCH(N342,Deployment_Type,0),2)),0)</f>
        <v>0</v>
      </c>
      <c r="P342" s="17" t="s">
        <v>65</v>
      </c>
      <c r="Q342" s="17">
        <f>INDEX(RegionLookup[],MATCH('Customer Data'!$P342,Region,0),3)</f>
        <v>2</v>
      </c>
      <c r="R342" s="51">
        <v>18568</v>
      </c>
      <c r="S342" s="52">
        <f>IFERROR(INDEX(CompanySizeLookup[],MATCH('Customer Data'!$R342,of_Employees,0),2),1)</f>
        <v>2</v>
      </c>
      <c r="T342" s="17">
        <v>13</v>
      </c>
      <c r="U342" s="53">
        <v>11232</v>
      </c>
      <c r="V342" s="53">
        <v>11232</v>
      </c>
      <c r="W342" s="49">
        <v>43964</v>
      </c>
      <c r="X342" s="17" t="s">
        <v>399</v>
      </c>
      <c r="Y342" s="17" t="str">
        <f>IFERROR(INDEX(IndustryLookup[],MATCH(X342,Industry,0),2),"Not Specified")</f>
        <v>Media</v>
      </c>
      <c r="Z342" s="17">
        <f>INDEX(MetaIndustryLookup[],MATCH('Customer Data'!$Y342,[0]!Meta_Industry,0),2)</f>
        <v>26</v>
      </c>
      <c r="AA342" s="17"/>
      <c r="AB342" s="17">
        <v>4899</v>
      </c>
      <c r="AC342" s="17"/>
      <c r="AD342" s="17"/>
      <c r="AE342" s="17">
        <f>IF('Customer Data'!$AD342="",0,1)</f>
        <v>0</v>
      </c>
      <c r="AF342" s="54" t="s">
        <v>2311</v>
      </c>
      <c r="AG342" s="17"/>
      <c r="AH342" s="17"/>
      <c r="AI342" s="17"/>
      <c r="AJ342" s="54" t="s">
        <v>22884</v>
      </c>
      <c r="AK342" s="17" t="s">
        <v>19497</v>
      </c>
      <c r="AL342" s="17">
        <v>15</v>
      </c>
      <c r="AM342" s="17" t="s">
        <v>399</v>
      </c>
      <c r="AN342" s="17" t="s">
        <v>18320</v>
      </c>
      <c r="AO342" s="17"/>
      <c r="AP342" s="17" t="s">
        <v>18325</v>
      </c>
      <c r="AQ342" s="17"/>
      <c r="AR342" s="17"/>
      <c r="AS342" s="17"/>
      <c r="AT342" s="17">
        <v>4899</v>
      </c>
      <c r="AU342" s="17"/>
      <c r="AV342" s="17" t="s">
        <v>2312</v>
      </c>
      <c r="AW342" s="17"/>
      <c r="AX342" s="17"/>
      <c r="AY342" s="17"/>
      <c r="AZ342" s="17"/>
      <c r="BA342" s="17"/>
      <c r="BB342" s="17"/>
      <c r="BC342" s="17"/>
      <c r="BD342" s="17"/>
      <c r="BE342" s="17"/>
    </row>
    <row r="343" spans="1:57" ht="16" customHeight="1">
      <c r="A343" s="19" t="s">
        <v>2316</v>
      </c>
      <c r="B343" s="19" t="s">
        <v>2317</v>
      </c>
      <c r="C343" s="56">
        <v>41823</v>
      </c>
      <c r="D343" s="57">
        <f ca="1">DATEDIF('Customer Data'!$C343,TODAY(),"d")/365</f>
        <v>5.6356164383561644</v>
      </c>
      <c r="E343" s="19" t="s">
        <v>27</v>
      </c>
      <c r="F343" s="19">
        <f>IFERROR(INDEX(AccountStatusTable[],MATCH('Customer Data'!$E343,Account_Status,0),2),3)</f>
        <v>1</v>
      </c>
      <c r="G343" s="19" t="s">
        <v>61</v>
      </c>
      <c r="H343" s="19" t="s">
        <v>61</v>
      </c>
      <c r="I343" s="19" t="s">
        <v>886</v>
      </c>
      <c r="J343" s="19"/>
      <c r="K343" s="19" t="s">
        <v>205</v>
      </c>
      <c r="L343" s="19" t="s">
        <v>33</v>
      </c>
      <c r="M343" s="19" t="s">
        <v>34</v>
      </c>
      <c r="N343" s="19" t="s">
        <v>19614</v>
      </c>
      <c r="O343" s="19">
        <f>IFERROR(IFERROR(INDEX(VerifiedDeploymentLookup[],MATCH(M343,Verified_Deployment_Type,0),2),INDEX(DeploymentLookup[],MATCH(N343,Deployment_Type,0),2)),0)</f>
        <v>0</v>
      </c>
      <c r="P343" s="19" t="s">
        <v>65</v>
      </c>
      <c r="Q343" s="19">
        <f>INDEX(RegionLookup[],MATCH('Customer Data'!$P343,Region,0),3)</f>
        <v>2</v>
      </c>
      <c r="R343" s="30">
        <v>18568</v>
      </c>
      <c r="S343" s="59">
        <f>IFERROR(INDEX(CompanySizeLookup[],MATCH('Customer Data'!$R343,of_Employees,0),2),1)</f>
        <v>2</v>
      </c>
      <c r="T343" s="19">
        <v>1</v>
      </c>
      <c r="U343" s="60">
        <v>6240</v>
      </c>
      <c r="V343" s="60">
        <v>4680</v>
      </c>
      <c r="W343" s="56">
        <v>44015</v>
      </c>
      <c r="X343" s="19" t="s">
        <v>180</v>
      </c>
      <c r="Y343" s="19" t="str">
        <f>IFERROR(INDEX(IndustryLookup[],MATCH(X343,Industry,0),2),"Not Specified")</f>
        <v>Financial Services</v>
      </c>
      <c r="Z343" s="19">
        <f>INDEX(MetaIndustryLookup[],MATCH('Customer Data'!$Y343,[0]!Meta_Industry,0),2)</f>
        <v>4</v>
      </c>
      <c r="AA343" s="19"/>
      <c r="AB343" s="19">
        <v>8742</v>
      </c>
      <c r="AC343" s="19" t="s">
        <v>19610</v>
      </c>
      <c r="AD343" s="19" t="s">
        <v>885</v>
      </c>
      <c r="AE343" s="19">
        <f>IF('Customer Data'!$AD343="",0,1)</f>
        <v>1</v>
      </c>
      <c r="AF343" s="61" t="s">
        <v>2318</v>
      </c>
      <c r="AG343" s="19"/>
      <c r="AH343" s="19"/>
      <c r="AI343" s="19"/>
      <c r="AJ343" s="61" t="s">
        <v>19639</v>
      </c>
      <c r="AK343" s="19"/>
      <c r="AL343" s="19"/>
      <c r="AM343" s="19"/>
      <c r="AN343" s="19"/>
      <c r="AO343" s="19"/>
      <c r="AP343" s="19" t="s">
        <v>18319</v>
      </c>
      <c r="AQ343" s="19"/>
      <c r="AR343" s="19"/>
      <c r="AS343" s="19"/>
      <c r="AT343" s="19">
        <v>8742</v>
      </c>
      <c r="AU343" s="19"/>
      <c r="AV343" s="19" t="s">
        <v>2319</v>
      </c>
      <c r="AW343" s="19"/>
      <c r="AX343" s="19"/>
      <c r="AY343" s="19"/>
      <c r="AZ343" s="19"/>
      <c r="BA343" s="19" t="s">
        <v>886</v>
      </c>
      <c r="BB343" s="19" t="s">
        <v>40</v>
      </c>
      <c r="BC343" s="19"/>
      <c r="BD343" s="19" t="s">
        <v>887</v>
      </c>
      <c r="BE343" s="19"/>
    </row>
    <row r="344" spans="1:57" ht="16" customHeight="1">
      <c r="A344" s="17" t="s">
        <v>2322</v>
      </c>
      <c r="B344" s="17" t="s">
        <v>2323</v>
      </c>
      <c r="C344" s="49">
        <v>41047</v>
      </c>
      <c r="D344" s="50">
        <f ca="1">DATEDIF('Customer Data'!$C344,TODAY(),"d")/365</f>
        <v>7.7616438356164386</v>
      </c>
      <c r="E344" s="17" t="s">
        <v>74</v>
      </c>
      <c r="F344" s="17">
        <f>IFERROR(INDEX(AccountStatusTable[],MATCH('Customer Data'!$E344,Account_Status,0),2),3)</f>
        <v>3</v>
      </c>
      <c r="G344" s="17" t="s">
        <v>61</v>
      </c>
      <c r="H344" s="17" t="s">
        <v>61</v>
      </c>
      <c r="I344" s="17" t="s">
        <v>787</v>
      </c>
      <c r="J344" s="17"/>
      <c r="K344" s="17" t="s">
        <v>293</v>
      </c>
      <c r="L344" s="17" t="s">
        <v>33</v>
      </c>
      <c r="M344" s="17" t="s">
        <v>34</v>
      </c>
      <c r="N344" s="17" t="s">
        <v>19614</v>
      </c>
      <c r="O344" s="17">
        <f>IFERROR(IFERROR(INDEX(VerifiedDeploymentLookup[],MATCH(M344,Verified_Deployment_Type,0),2),INDEX(DeploymentLookup[],MATCH(N344,Deployment_Type,0),2)),0)</f>
        <v>0</v>
      </c>
      <c r="P344" s="17" t="s">
        <v>65</v>
      </c>
      <c r="Q344" s="17">
        <f>INDEX(RegionLookup[],MATCH('Customer Data'!$P344,Region,0),3)</f>
        <v>2</v>
      </c>
      <c r="R344" s="62" t="s">
        <v>92</v>
      </c>
      <c r="S344" s="52">
        <f>IFERROR(INDEX(CompanySizeLookup[],MATCH('Customer Data'!$R344,of_Employees,0),2),1)</f>
        <v>3</v>
      </c>
      <c r="T344" s="17">
        <v>30</v>
      </c>
      <c r="U344" s="53">
        <v>7750.08</v>
      </c>
      <c r="V344" s="53">
        <v>5812.56</v>
      </c>
      <c r="W344" s="49">
        <v>44334</v>
      </c>
      <c r="X344" s="17" t="s">
        <v>510</v>
      </c>
      <c r="Y344" s="17" t="str">
        <f>IFERROR(INDEX(IndustryLookup[],MATCH(X344,Industry,0),2),"Not Specified")</f>
        <v>Education</v>
      </c>
      <c r="Z344" s="17">
        <f>INDEX(MetaIndustryLookup[],MATCH('Customer Data'!$Y344,[0]!Meta_Industry,0),2)</f>
        <v>10</v>
      </c>
      <c r="AA344" s="17"/>
      <c r="AB344" s="17">
        <v>8699</v>
      </c>
      <c r="AC344" s="17"/>
      <c r="AD344" s="17" t="s">
        <v>637</v>
      </c>
      <c r="AE344" s="17">
        <f>IF('Customer Data'!$AD344="",0,1)</f>
        <v>1</v>
      </c>
      <c r="AF344" s="17"/>
      <c r="AG344" s="17"/>
      <c r="AH344" s="17"/>
      <c r="AI344" s="17"/>
      <c r="AJ344" s="54" t="s">
        <v>19639</v>
      </c>
      <c r="AK344" s="17"/>
      <c r="AL344" s="17"/>
      <c r="AM344" s="17"/>
      <c r="AN344" s="17"/>
      <c r="AO344" s="17"/>
      <c r="AP344" s="17" t="s">
        <v>18319</v>
      </c>
      <c r="AQ344" s="17"/>
      <c r="AR344" s="17"/>
      <c r="AS344" s="17"/>
      <c r="AT344" s="17">
        <v>8699</v>
      </c>
      <c r="AU344" s="17"/>
      <c r="AV344" s="17" t="s">
        <v>2324</v>
      </c>
      <c r="AW344" s="17">
        <v>10</v>
      </c>
      <c r="AX344" s="17">
        <v>2</v>
      </c>
      <c r="AY344" s="17">
        <v>13</v>
      </c>
      <c r="AZ344" s="17"/>
      <c r="BA344" s="17" t="s">
        <v>640</v>
      </c>
      <c r="BB344" s="17" t="s">
        <v>40</v>
      </c>
      <c r="BC344" s="17"/>
      <c r="BD344" s="17" t="s">
        <v>641</v>
      </c>
      <c r="BE344" s="17"/>
    </row>
    <row r="345" spans="1:57" ht="16" customHeight="1">
      <c r="A345" s="19" t="s">
        <v>2326</v>
      </c>
      <c r="B345" s="19" t="s">
        <v>2327</v>
      </c>
      <c r="C345" s="56">
        <v>41465</v>
      </c>
      <c r="D345" s="57">
        <f ca="1">DATEDIF('Customer Data'!$C345,TODAY(),"d")/365</f>
        <v>6.6164383561643838</v>
      </c>
      <c r="E345" s="19" t="s">
        <v>74</v>
      </c>
      <c r="F345" s="19">
        <f>IFERROR(INDEX(AccountStatusTable[],MATCH('Customer Data'!$E345,Account_Status,0),2),3)</f>
        <v>3</v>
      </c>
      <c r="G345" s="19" t="s">
        <v>176</v>
      </c>
      <c r="H345" s="19" t="s">
        <v>177</v>
      </c>
      <c r="I345" s="19" t="s">
        <v>1380</v>
      </c>
      <c r="J345" s="19" t="s">
        <v>1743</v>
      </c>
      <c r="K345" s="19" t="s">
        <v>103</v>
      </c>
      <c r="L345" s="19" t="s">
        <v>33</v>
      </c>
      <c r="M345" s="19" t="s">
        <v>64</v>
      </c>
      <c r="N345" s="19" t="s">
        <v>19614</v>
      </c>
      <c r="O345" s="19">
        <f>IFERROR(IFERROR(INDEX(VerifiedDeploymentLookup[],MATCH(M345,Verified_Deployment_Type,0),2),INDEX(DeploymentLookup[],MATCH(N345,Deployment_Type,0),2)),0)</f>
        <v>1</v>
      </c>
      <c r="P345" s="19" t="s">
        <v>104</v>
      </c>
      <c r="Q345" s="19">
        <f>INDEX(RegionLookup[],MATCH('Customer Data'!$P345,Region,0),3)</f>
        <v>1</v>
      </c>
      <c r="R345" s="30">
        <v>18568</v>
      </c>
      <c r="S345" s="59">
        <f>IFERROR(INDEX(CompanySizeLookup[],MATCH('Customer Data'!$R345,of_Employees,0),2),1)</f>
        <v>2</v>
      </c>
      <c r="T345" s="19">
        <v>2</v>
      </c>
      <c r="U345" s="60">
        <v>9360</v>
      </c>
      <c r="V345" s="60">
        <v>7020</v>
      </c>
      <c r="W345" s="56">
        <v>44022</v>
      </c>
      <c r="X345" s="19" t="s">
        <v>79</v>
      </c>
      <c r="Y345" s="19" t="str">
        <f>IFERROR(INDEX(IndustryLookup[],MATCH(X345,Industry,0),2),"Not Specified")</f>
        <v>Consulting/Business Services</v>
      </c>
      <c r="Z345" s="19">
        <f>INDEX(MetaIndustryLookup[],MATCH('Customer Data'!$Y345,[0]!Meta_Industry,0),2)</f>
        <v>8</v>
      </c>
      <c r="AA345" s="19"/>
      <c r="AB345" s="19">
        <v>5199</v>
      </c>
      <c r="AC345" s="19" t="s">
        <v>19611</v>
      </c>
      <c r="AD345" s="19" t="s">
        <v>181</v>
      </c>
      <c r="AE345" s="19">
        <f>IF('Customer Data'!$AD345="",0,1)</f>
        <v>1</v>
      </c>
      <c r="AF345" s="19"/>
      <c r="AG345" s="19"/>
      <c r="AH345" s="19"/>
      <c r="AI345" s="19"/>
      <c r="AJ345" s="61" t="s">
        <v>19700</v>
      </c>
      <c r="AK345" s="19"/>
      <c r="AL345" s="19"/>
      <c r="AM345" s="19"/>
      <c r="AN345" s="19"/>
      <c r="AO345" s="19"/>
      <c r="AP345" s="19" t="s">
        <v>18319</v>
      </c>
      <c r="AQ345" s="19"/>
      <c r="AR345" s="19"/>
      <c r="AS345" s="19"/>
      <c r="AT345" s="19">
        <v>5199</v>
      </c>
      <c r="AU345" s="19"/>
      <c r="AV345" s="19" t="s">
        <v>2328</v>
      </c>
      <c r="AW345" s="19">
        <v>6</v>
      </c>
      <c r="AX345" s="19">
        <v>8</v>
      </c>
      <c r="AY345" s="19">
        <v>3</v>
      </c>
      <c r="AZ345" s="19">
        <v>4000000</v>
      </c>
      <c r="BA345" s="19" t="s">
        <v>183</v>
      </c>
      <c r="BB345" s="19" t="s">
        <v>184</v>
      </c>
      <c r="BC345" s="19"/>
      <c r="BD345" s="19" t="s">
        <v>185</v>
      </c>
      <c r="BE345" s="19"/>
    </row>
    <row r="346" spans="1:57" ht="16" customHeight="1">
      <c r="A346" s="17" t="s">
        <v>2350</v>
      </c>
      <c r="B346" s="17" t="s">
        <v>2351</v>
      </c>
      <c r="C346" s="49">
        <v>41725</v>
      </c>
      <c r="D346" s="50">
        <f ca="1">DATEDIF('Customer Data'!$C346,TODAY(),"d")/365</f>
        <v>5.904109589041096</v>
      </c>
      <c r="E346" s="17" t="s">
        <v>74</v>
      </c>
      <c r="F346" s="17">
        <f>IFERROR(INDEX(AccountStatusTable[],MATCH('Customer Data'!$E346,Account_Status,0),2),3)</f>
        <v>3</v>
      </c>
      <c r="G346" s="17" t="s">
        <v>212</v>
      </c>
      <c r="H346" s="17" t="s">
        <v>177</v>
      </c>
      <c r="I346" s="17" t="s">
        <v>461</v>
      </c>
      <c r="J346" s="17" t="s">
        <v>458</v>
      </c>
      <c r="K346" s="17" t="s">
        <v>390</v>
      </c>
      <c r="L346" s="17" t="s">
        <v>33</v>
      </c>
      <c r="M346" s="17" t="s">
        <v>64</v>
      </c>
      <c r="N346" s="17" t="s">
        <v>19614</v>
      </c>
      <c r="O346" s="17">
        <f>IFERROR(IFERROR(INDEX(VerifiedDeploymentLookup[],MATCH(M346,Verified_Deployment_Type,0),2),INDEX(DeploymentLookup[],MATCH(N346,Deployment_Type,0),2)),0)</f>
        <v>1</v>
      </c>
      <c r="P346" s="17" t="s">
        <v>390</v>
      </c>
      <c r="Q346" s="17">
        <f>INDEX(RegionLookup[],MATCH('Customer Data'!$P346,Region,0),3)</f>
        <v>1</v>
      </c>
      <c r="R346" s="51">
        <v>18568</v>
      </c>
      <c r="S346" s="52">
        <f>IFERROR(INDEX(CompanySizeLookup[],MATCH('Customer Data'!$R346,of_Employees,0),2),1)</f>
        <v>2</v>
      </c>
      <c r="T346" s="17">
        <v>19</v>
      </c>
      <c r="U346" s="53">
        <v>7257.6</v>
      </c>
      <c r="V346" s="53">
        <v>5806.08</v>
      </c>
      <c r="W346" s="49">
        <v>43917</v>
      </c>
      <c r="X346" s="17" t="s">
        <v>424</v>
      </c>
      <c r="Y346" s="17" t="str">
        <f>IFERROR(INDEX(IndustryLookup[],MATCH(X346,Industry,0),2),"Not Specified")</f>
        <v>Pharmaceutical</v>
      </c>
      <c r="Z346" s="17">
        <f>INDEX(MetaIndustryLookup[],MATCH('Customer Data'!$Y346,[0]!Meta_Industry,0),2)</f>
        <v>30</v>
      </c>
      <c r="AA346" s="17"/>
      <c r="AB346" s="17">
        <v>5122</v>
      </c>
      <c r="AC346" s="17" t="s">
        <v>19611</v>
      </c>
      <c r="AD346" s="17" t="s">
        <v>842</v>
      </c>
      <c r="AE346" s="17">
        <f>IF('Customer Data'!$AD346="",0,1)</f>
        <v>1</v>
      </c>
      <c r="AF346" s="17"/>
      <c r="AG346" s="17"/>
      <c r="AH346" s="17"/>
      <c r="AI346" s="17"/>
      <c r="AJ346" s="54" t="s">
        <v>22883</v>
      </c>
      <c r="AK346" s="17"/>
      <c r="AL346" s="17"/>
      <c r="AM346" s="17"/>
      <c r="AN346" s="17"/>
      <c r="AO346" s="17"/>
      <c r="AP346" s="17" t="s">
        <v>18319</v>
      </c>
      <c r="AQ346" s="17"/>
      <c r="AR346" s="17"/>
      <c r="AS346" s="17"/>
      <c r="AT346" s="17">
        <v>5122</v>
      </c>
      <c r="AU346" s="17"/>
      <c r="AV346" s="17" t="s">
        <v>2352</v>
      </c>
      <c r="AW346" s="17">
        <v>9</v>
      </c>
      <c r="AX346" s="17">
        <v>20</v>
      </c>
      <c r="AY346" s="17">
        <v>10</v>
      </c>
      <c r="AZ346" s="17" t="s">
        <v>18323</v>
      </c>
      <c r="BA346" s="17" t="s">
        <v>844</v>
      </c>
      <c r="BB346" s="17" t="s">
        <v>845</v>
      </c>
      <c r="BC346" s="17"/>
      <c r="BD346" s="17" t="s">
        <v>846</v>
      </c>
      <c r="BE346" s="17"/>
    </row>
    <row r="347" spans="1:57" ht="16" customHeight="1">
      <c r="A347" s="19" t="s">
        <v>2353</v>
      </c>
      <c r="B347" s="19" t="s">
        <v>2354</v>
      </c>
      <c r="C347" s="56">
        <v>41257</v>
      </c>
      <c r="D347" s="57">
        <f ca="1">DATEDIF('Customer Data'!$C347,TODAY(),"d")/365</f>
        <v>7.1863013698630134</v>
      </c>
      <c r="E347" s="19" t="s">
        <v>74</v>
      </c>
      <c r="F347" s="19">
        <f>IFERROR(INDEX(AccountStatusTable[],MATCH('Customer Data'!$E347,Account_Status,0),2),3)</f>
        <v>3</v>
      </c>
      <c r="G347" s="19" t="s">
        <v>198</v>
      </c>
      <c r="H347" s="19" t="s">
        <v>100</v>
      </c>
      <c r="I347" s="19" t="s">
        <v>2016</v>
      </c>
      <c r="J347" s="19" t="s">
        <v>398</v>
      </c>
      <c r="K347" s="19" t="s">
        <v>103</v>
      </c>
      <c r="L347" s="19" t="s">
        <v>33</v>
      </c>
      <c r="M347" s="19" t="s">
        <v>64</v>
      </c>
      <c r="N347" s="19" t="s">
        <v>19614</v>
      </c>
      <c r="O347" s="19">
        <f>IFERROR(IFERROR(INDEX(VerifiedDeploymentLookup[],MATCH(M347,Verified_Deployment_Type,0),2),INDEX(DeploymentLookup[],MATCH(N347,Deployment_Type,0),2)),0)</f>
        <v>1</v>
      </c>
      <c r="P347" s="19" t="s">
        <v>104</v>
      </c>
      <c r="Q347" s="19">
        <f>INDEX(RegionLookup[],MATCH('Customer Data'!$P347,Region,0),3)</f>
        <v>1</v>
      </c>
      <c r="R347" s="30">
        <v>18568</v>
      </c>
      <c r="S347" s="59">
        <f>IFERROR(INDEX(CompanySizeLookup[],MATCH('Customer Data'!$R347,of_Employees,0),2),1)</f>
        <v>2</v>
      </c>
      <c r="T347" s="19">
        <v>23</v>
      </c>
      <c r="U347" s="60">
        <v>9336.92</v>
      </c>
      <c r="V347" s="60">
        <v>9336.92</v>
      </c>
      <c r="W347" s="56">
        <v>44544</v>
      </c>
      <c r="X347" s="19" t="s">
        <v>239</v>
      </c>
      <c r="Y347" s="19" t="str">
        <f>IFERROR(INDEX(IndustryLookup[],MATCH(X347,Industry,0),2),"Not Specified")</f>
        <v>Technology</v>
      </c>
      <c r="Z347" s="19">
        <f>INDEX(MetaIndustryLookup[],MATCH('Customer Data'!$Y347,[0]!Meta_Industry,0),2)</f>
        <v>36</v>
      </c>
      <c r="AA347" s="19"/>
      <c r="AB347" s="19">
        <v>7371</v>
      </c>
      <c r="AC347" s="19"/>
      <c r="AD347" s="19"/>
      <c r="AE347" s="19">
        <f>IF('Customer Data'!$AD347="",0,1)</f>
        <v>0</v>
      </c>
      <c r="AF347" s="19" t="s">
        <v>2355</v>
      </c>
      <c r="AG347" s="19"/>
      <c r="AH347" s="19"/>
      <c r="AI347" s="19"/>
      <c r="AJ347" s="61" t="s">
        <v>19700</v>
      </c>
      <c r="AK347" s="19"/>
      <c r="AL347" s="19"/>
      <c r="AM347" s="19"/>
      <c r="AN347" s="19"/>
      <c r="AO347" s="19"/>
      <c r="AP347" s="19" t="s">
        <v>18325</v>
      </c>
      <c r="AQ347" s="19"/>
      <c r="AR347" s="19"/>
      <c r="AS347" s="19"/>
      <c r="AT347" s="19">
        <v>7371</v>
      </c>
      <c r="AU347" s="19"/>
      <c r="AV347" s="19" t="s">
        <v>2356</v>
      </c>
      <c r="AW347" s="19"/>
      <c r="AX347" s="19"/>
      <c r="AY347" s="19"/>
      <c r="AZ347" s="19"/>
      <c r="BA347" s="19"/>
      <c r="BB347" s="19"/>
      <c r="BC347" s="19"/>
      <c r="BD347" s="19"/>
      <c r="BE347" s="19"/>
    </row>
    <row r="348" spans="1:57" ht="16" customHeight="1">
      <c r="A348" s="17" t="s">
        <v>2361</v>
      </c>
      <c r="B348" s="17" t="s">
        <v>2362</v>
      </c>
      <c r="C348" s="49">
        <v>41047</v>
      </c>
      <c r="D348" s="50">
        <f ca="1">DATEDIF('Customer Data'!$C348,TODAY(),"d")/365</f>
        <v>7.7616438356164386</v>
      </c>
      <c r="E348" s="17" t="s">
        <v>74</v>
      </c>
      <c r="F348" s="17">
        <f>IFERROR(INDEX(AccountStatusTable[],MATCH('Customer Data'!$E348,Account_Status,0),2),3)</f>
        <v>3</v>
      </c>
      <c r="G348" s="17" t="s">
        <v>99</v>
      </c>
      <c r="H348" s="17" t="s">
        <v>100</v>
      </c>
      <c r="I348" s="17" t="s">
        <v>2363</v>
      </c>
      <c r="J348" s="17" t="s">
        <v>236</v>
      </c>
      <c r="K348" s="17" t="s">
        <v>103</v>
      </c>
      <c r="L348" s="17" t="s">
        <v>33</v>
      </c>
      <c r="M348" s="17" t="s">
        <v>64</v>
      </c>
      <c r="N348" s="17" t="s">
        <v>19614</v>
      </c>
      <c r="O348" s="17">
        <f>IFERROR(IFERROR(INDEX(VerifiedDeploymentLookup[],MATCH(M348,Verified_Deployment_Type,0),2),INDEX(DeploymentLookup[],MATCH(N348,Deployment_Type,0),2)),0)</f>
        <v>1</v>
      </c>
      <c r="P348" s="17" t="s">
        <v>104</v>
      </c>
      <c r="Q348" s="17">
        <f>INDEX(RegionLookup[],MATCH('Customer Data'!$P348,Region,0),3)</f>
        <v>1</v>
      </c>
      <c r="R348" s="62" t="s">
        <v>92</v>
      </c>
      <c r="S348" s="52">
        <f>IFERROR(INDEX(CompanySizeLookup[],MATCH('Customer Data'!$R348,of_Employees,0),2),1)</f>
        <v>3</v>
      </c>
      <c r="T348" s="17">
        <v>80</v>
      </c>
      <c r="U348" s="53">
        <v>6864</v>
      </c>
      <c r="V348" s="53">
        <v>5148</v>
      </c>
      <c r="W348" s="49">
        <v>43969</v>
      </c>
      <c r="X348" s="17" t="s">
        <v>2364</v>
      </c>
      <c r="Y348" s="17" t="str">
        <f>IFERROR(INDEX(IndustryLookup[],MATCH(X348,Industry,0),2),"Not Specified")</f>
        <v>Shipping and Transportation</v>
      </c>
      <c r="Z348" s="17">
        <f>INDEX(MetaIndustryLookup[],MATCH('Customer Data'!$Y348,[0]!Meta_Industry,0),2)</f>
        <v>35</v>
      </c>
      <c r="AA348" s="17"/>
      <c r="AB348" s="17">
        <v>4213</v>
      </c>
      <c r="AC348" s="17"/>
      <c r="AD348" s="17" t="s">
        <v>106</v>
      </c>
      <c r="AE348" s="17">
        <f>IF('Customer Data'!$AD348="",0,1)</f>
        <v>1</v>
      </c>
      <c r="AF348" s="17"/>
      <c r="AG348" s="17"/>
      <c r="AH348" s="17"/>
      <c r="AI348" s="17"/>
      <c r="AJ348" s="54" t="s">
        <v>22882</v>
      </c>
      <c r="AK348" s="17" t="s">
        <v>19490</v>
      </c>
      <c r="AL348" s="17">
        <v>90</v>
      </c>
      <c r="AM348" s="17" t="s">
        <v>2364</v>
      </c>
      <c r="AN348" s="17" t="s">
        <v>18332</v>
      </c>
      <c r="AO348" s="17"/>
      <c r="AP348" s="17" t="s">
        <v>18319</v>
      </c>
      <c r="AQ348" s="17"/>
      <c r="AR348" s="17"/>
      <c r="AS348" s="17"/>
      <c r="AT348" s="17">
        <v>4213</v>
      </c>
      <c r="AU348" s="17"/>
      <c r="AV348" s="17" t="s">
        <v>2365</v>
      </c>
      <c r="AW348" s="17">
        <v>9</v>
      </c>
      <c r="AX348" s="17">
        <v>16</v>
      </c>
      <c r="AY348" s="17">
        <v>2</v>
      </c>
      <c r="AZ348" s="17" t="s">
        <v>18330</v>
      </c>
      <c r="BA348" s="17" t="s">
        <v>108</v>
      </c>
      <c r="BB348" s="17" t="s">
        <v>109</v>
      </c>
      <c r="BC348" s="17" t="s">
        <v>14349</v>
      </c>
      <c r="BD348" s="17" t="s">
        <v>110</v>
      </c>
      <c r="BE348" s="17"/>
    </row>
    <row r="349" spans="1:57" ht="16" customHeight="1">
      <c r="A349" s="19" t="s">
        <v>2367</v>
      </c>
      <c r="B349" s="19" t="s">
        <v>2368</v>
      </c>
      <c r="C349" s="56">
        <v>39646</v>
      </c>
      <c r="D349" s="57">
        <f ca="1">DATEDIF('Customer Data'!$C349,TODAY(),"d")/365</f>
        <v>11.6</v>
      </c>
      <c r="E349" s="19" t="s">
        <v>74</v>
      </c>
      <c r="F349" s="19">
        <f>IFERROR(INDEX(AccountStatusTable[],MATCH('Customer Data'!$E349,Account_Status,0),2),3)</f>
        <v>3</v>
      </c>
      <c r="G349" s="19" t="s">
        <v>198</v>
      </c>
      <c r="H349" s="19" t="s">
        <v>100</v>
      </c>
      <c r="I349" s="19" t="s">
        <v>2369</v>
      </c>
      <c r="J349" s="19" t="s">
        <v>398</v>
      </c>
      <c r="K349" s="19" t="s">
        <v>103</v>
      </c>
      <c r="L349" s="19" t="s">
        <v>33</v>
      </c>
      <c r="M349" s="19" t="s">
        <v>64</v>
      </c>
      <c r="N349" s="19" t="s">
        <v>19614</v>
      </c>
      <c r="O349" s="19">
        <f>IFERROR(IFERROR(INDEX(VerifiedDeploymentLookup[],MATCH(M349,Verified_Deployment_Type,0),2),INDEX(DeploymentLookup[],MATCH(N349,Deployment_Type,0),2)),0)</f>
        <v>1</v>
      </c>
      <c r="P349" s="19" t="s">
        <v>104</v>
      </c>
      <c r="Q349" s="19">
        <f>INDEX(RegionLookup[],MATCH('Customer Data'!$P349,Region,0),3)</f>
        <v>1</v>
      </c>
      <c r="R349" s="58" t="s">
        <v>92</v>
      </c>
      <c r="S349" s="59">
        <f>IFERROR(INDEX(CompanySizeLookup[],MATCH('Customer Data'!$R349,of_Employees,0),2),1)</f>
        <v>3</v>
      </c>
      <c r="T349" s="19">
        <v>8</v>
      </c>
      <c r="U349" s="60">
        <v>10200</v>
      </c>
      <c r="V349" s="60">
        <v>10200</v>
      </c>
      <c r="W349" s="56">
        <v>44029</v>
      </c>
      <c r="X349" s="19" t="s">
        <v>215</v>
      </c>
      <c r="Y349" s="19" t="str">
        <f>IFERROR(INDEX(IndustryLookup[],MATCH(X349,Industry,0),2),"Not Specified")</f>
        <v>Manufacturing</v>
      </c>
      <c r="Z349" s="19">
        <f>INDEX(MetaIndustryLookup[],MATCH('Customer Data'!$Y349,[0]!Meta_Industry,0),2)</f>
        <v>11</v>
      </c>
      <c r="AA349" s="19"/>
      <c r="AB349" s="19">
        <v>3621</v>
      </c>
      <c r="AC349" s="19" t="s">
        <v>19614</v>
      </c>
      <c r="AD349" s="19"/>
      <c r="AE349" s="19">
        <f>IF('Customer Data'!$AD349="",0,1)</f>
        <v>0</v>
      </c>
      <c r="AF349" s="19"/>
      <c r="AG349" s="19"/>
      <c r="AH349" s="19"/>
      <c r="AI349" s="19"/>
      <c r="AJ349" s="61" t="s">
        <v>22881</v>
      </c>
      <c r="AK349" s="19"/>
      <c r="AL349" s="19"/>
      <c r="AM349" s="19"/>
      <c r="AN349" s="19"/>
      <c r="AO349" s="19"/>
      <c r="AP349" s="19" t="s">
        <v>18325</v>
      </c>
      <c r="AQ349" s="19"/>
      <c r="AR349" s="19"/>
      <c r="AS349" s="19"/>
      <c r="AT349" s="19">
        <v>3621</v>
      </c>
      <c r="AU349" s="19"/>
      <c r="AV349" s="19" t="s">
        <v>2370</v>
      </c>
      <c r="AW349" s="19"/>
      <c r="AX349" s="19"/>
      <c r="AY349" s="19"/>
      <c r="AZ349" s="19"/>
      <c r="BA349" s="19"/>
      <c r="BB349" s="19"/>
      <c r="BC349" s="19"/>
      <c r="BD349" s="19"/>
      <c r="BE349" s="19"/>
    </row>
    <row r="350" spans="1:57" ht="16" customHeight="1">
      <c r="A350" s="17" t="s">
        <v>2371</v>
      </c>
      <c r="B350" s="17" t="s">
        <v>2372</v>
      </c>
      <c r="C350" s="49">
        <v>41718</v>
      </c>
      <c r="D350" s="50">
        <f ca="1">DATEDIF('Customer Data'!$C350,TODAY(),"d")/365</f>
        <v>5.9232876712328766</v>
      </c>
      <c r="E350" s="17" t="s">
        <v>27</v>
      </c>
      <c r="F350" s="17">
        <f>IFERROR(INDEX(AccountStatusTable[],MATCH('Customer Data'!$E350,Account_Status,0),2),3)</f>
        <v>1</v>
      </c>
      <c r="G350" s="17" t="s">
        <v>257</v>
      </c>
      <c r="H350" s="17" t="s">
        <v>257</v>
      </c>
      <c r="I350" s="17" t="s">
        <v>825</v>
      </c>
      <c r="J350" s="17" t="s">
        <v>19619</v>
      </c>
      <c r="K350" s="17" t="s">
        <v>545</v>
      </c>
      <c r="L350" s="17" t="s">
        <v>33</v>
      </c>
      <c r="M350" s="17" t="s">
        <v>34</v>
      </c>
      <c r="N350" s="17" t="s">
        <v>19614</v>
      </c>
      <c r="O350" s="17">
        <f>IFERROR(IFERROR(INDEX(VerifiedDeploymentLookup[],MATCH(M350,Verified_Deployment_Type,0),2),INDEX(DeploymentLookup[],MATCH(N350,Deployment_Type,0),2)),0)</f>
        <v>0</v>
      </c>
      <c r="P350" s="17" t="s">
        <v>65</v>
      </c>
      <c r="Q350" s="17">
        <f>INDEX(RegionLookup[],MATCH('Customer Data'!$P350,Region,0),3)</f>
        <v>2</v>
      </c>
      <c r="R350" s="62" t="s">
        <v>274</v>
      </c>
      <c r="S350" s="52">
        <f>IFERROR(INDEX(CompanySizeLookup[],MATCH('Customer Data'!$R350,of_Employees,0),2),1)</f>
        <v>2</v>
      </c>
      <c r="T350" s="17">
        <v>47</v>
      </c>
      <c r="U350" s="53">
        <v>32011.200000000001</v>
      </c>
      <c r="V350" s="53">
        <v>24008.400000000001</v>
      </c>
      <c r="W350" s="49">
        <v>43910</v>
      </c>
      <c r="X350" s="17" t="s">
        <v>35</v>
      </c>
      <c r="Y350" s="17" t="str">
        <f>IFERROR(INDEX(IndustryLookup[],MATCH(X350,Industry,0),2),"Not Specified")</f>
        <v>Information and Communication Technology (ICT)</v>
      </c>
      <c r="Z350" s="17">
        <f>INDEX(MetaIndustryLookup[],MATCH('Customer Data'!$Y350,[0]!Meta_Industry,0),2)</f>
        <v>23</v>
      </c>
      <c r="AA350" s="17"/>
      <c r="AB350" s="17">
        <v>2741</v>
      </c>
      <c r="AC350" s="17"/>
      <c r="AD350" s="17" t="s">
        <v>546</v>
      </c>
      <c r="AE350" s="17">
        <f>IF('Customer Data'!$AD350="",0,1)</f>
        <v>1</v>
      </c>
      <c r="AF350" s="54" t="s">
        <v>2373</v>
      </c>
      <c r="AG350" s="17"/>
      <c r="AH350" s="17"/>
      <c r="AI350" s="17"/>
      <c r="AJ350" s="54" t="s">
        <v>22880</v>
      </c>
      <c r="AK350" s="17"/>
      <c r="AL350" s="17"/>
      <c r="AM350" s="17"/>
      <c r="AN350" s="17"/>
      <c r="AO350" s="17"/>
      <c r="AP350" s="17" t="s">
        <v>18319</v>
      </c>
      <c r="AQ350" s="17"/>
      <c r="AR350" s="17"/>
      <c r="AS350" s="17"/>
      <c r="AT350" s="17">
        <v>2741</v>
      </c>
      <c r="AU350" s="17"/>
      <c r="AV350" s="17" t="s">
        <v>2374</v>
      </c>
      <c r="AW350" s="17">
        <v>5</v>
      </c>
      <c r="AX350" s="17">
        <v>6</v>
      </c>
      <c r="AY350" s="17">
        <v>5</v>
      </c>
      <c r="AZ350" s="17" t="s">
        <v>18324</v>
      </c>
      <c r="BA350" s="17" t="s">
        <v>549</v>
      </c>
      <c r="BB350" s="17" t="s">
        <v>40</v>
      </c>
      <c r="BC350" s="17" t="s">
        <v>18441</v>
      </c>
      <c r="BD350" s="17" t="s">
        <v>550</v>
      </c>
      <c r="BE350" s="17"/>
    </row>
    <row r="351" spans="1:57" ht="16" customHeight="1">
      <c r="A351" s="19" t="s">
        <v>2376</v>
      </c>
      <c r="B351" s="19" t="s">
        <v>2377</v>
      </c>
      <c r="C351" s="56">
        <v>40016</v>
      </c>
      <c r="D351" s="57">
        <f ca="1">DATEDIF('Customer Data'!$C351,TODAY(),"d")/365</f>
        <v>10.586301369863014</v>
      </c>
      <c r="E351" s="19" t="s">
        <v>74</v>
      </c>
      <c r="F351" s="19">
        <f>IFERROR(INDEX(AccountStatusTable[],MATCH('Customer Data'!$E351,Account_Status,0),2),3)</f>
        <v>3</v>
      </c>
      <c r="G351" s="19" t="s">
        <v>61</v>
      </c>
      <c r="H351" s="19" t="s">
        <v>61</v>
      </c>
      <c r="I351" s="19" t="s">
        <v>2378</v>
      </c>
      <c r="J351" s="19"/>
      <c r="K351" s="19" t="s">
        <v>545</v>
      </c>
      <c r="L351" s="19" t="s">
        <v>33</v>
      </c>
      <c r="M351" s="19" t="s">
        <v>34</v>
      </c>
      <c r="N351" s="19" t="s">
        <v>19614</v>
      </c>
      <c r="O351" s="19">
        <f>IFERROR(IFERROR(INDEX(VerifiedDeploymentLookup[],MATCH(M351,Verified_Deployment_Type,0),2),INDEX(DeploymentLookup[],MATCH(N351,Deployment_Type,0),2)),0)</f>
        <v>0</v>
      </c>
      <c r="P351" s="19" t="s">
        <v>65</v>
      </c>
      <c r="Q351" s="19">
        <f>INDEX(RegionLookup[],MATCH('Customer Data'!$P351,Region,0),3)</f>
        <v>2</v>
      </c>
      <c r="R351" s="63">
        <v>43840</v>
      </c>
      <c r="S351" s="59">
        <f>IFERROR(INDEX(CompanySizeLookup[],MATCH('Customer Data'!$R351,of_Employees,0),2),1)</f>
        <v>1</v>
      </c>
      <c r="T351" s="19"/>
      <c r="U351" s="60">
        <v>1872</v>
      </c>
      <c r="V351" s="60">
        <v>1591.2</v>
      </c>
      <c r="W351" s="56">
        <v>44034</v>
      </c>
      <c r="X351" s="19" t="s">
        <v>2066</v>
      </c>
      <c r="Y351" s="19" t="str">
        <f>IFERROR(INDEX(IndustryLookup[],MATCH(X351,Industry,0),2),"Not Specified")</f>
        <v>Entertainment and Recreation</v>
      </c>
      <c r="Z351" s="19">
        <f>INDEX(MetaIndustryLookup[],MATCH('Customer Data'!$Y351,[0]!Meta_Industry,0),2)</f>
        <v>14</v>
      </c>
      <c r="AA351" s="19"/>
      <c r="AB351" s="19"/>
      <c r="AC351" s="19"/>
      <c r="AD351" s="19" t="s">
        <v>1978</v>
      </c>
      <c r="AE351" s="19">
        <f>IF('Customer Data'!$AD351="",0,1)</f>
        <v>1</v>
      </c>
      <c r="AF351" s="19" t="s">
        <v>2379</v>
      </c>
      <c r="AG351" s="19"/>
      <c r="AH351" s="19"/>
      <c r="AI351" s="19"/>
      <c r="AJ351" s="61" t="s">
        <v>19613</v>
      </c>
      <c r="AK351" s="19"/>
      <c r="AL351" s="19"/>
      <c r="AM351" s="19"/>
      <c r="AN351" s="19"/>
      <c r="AO351" s="19"/>
      <c r="AP351" s="19" t="s">
        <v>18319</v>
      </c>
      <c r="AQ351" s="19"/>
      <c r="AR351" s="19"/>
      <c r="AS351" s="19"/>
      <c r="AT351" s="19"/>
      <c r="AU351" s="19"/>
      <c r="AV351" s="19" t="s">
        <v>2380</v>
      </c>
      <c r="AW351" s="19"/>
      <c r="AX351" s="19"/>
      <c r="AY351" s="19"/>
      <c r="AZ351" s="19"/>
      <c r="BA351" s="19" t="s">
        <v>1979</v>
      </c>
      <c r="BB351" s="19" t="s">
        <v>40</v>
      </c>
      <c r="BC351" s="19"/>
      <c r="BD351" s="19" t="s">
        <v>1980</v>
      </c>
      <c r="BE351" s="19"/>
    </row>
    <row r="352" spans="1:57" ht="16" customHeight="1">
      <c r="A352" s="17" t="s">
        <v>2382</v>
      </c>
      <c r="B352" s="17" t="s">
        <v>2383</v>
      </c>
      <c r="C352" s="49">
        <v>41387</v>
      </c>
      <c r="D352" s="50">
        <f ca="1">DATEDIF('Customer Data'!$C352,TODAY(),"d")/365</f>
        <v>6.8301369863013699</v>
      </c>
      <c r="E352" s="17" t="s">
        <v>27</v>
      </c>
      <c r="F352" s="17">
        <f>IFERROR(INDEX(AccountStatusTable[],MATCH('Customer Data'!$E352,Account_Status,0),2),3)</f>
        <v>1</v>
      </c>
      <c r="G352" s="17" t="s">
        <v>45</v>
      </c>
      <c r="H352" s="17" t="s">
        <v>45</v>
      </c>
      <c r="I352" s="17" t="s">
        <v>47</v>
      </c>
      <c r="J352" s="17"/>
      <c r="K352" s="17" t="s">
        <v>48</v>
      </c>
      <c r="L352" s="17" t="s">
        <v>33</v>
      </c>
      <c r="M352" s="17" t="s">
        <v>34</v>
      </c>
      <c r="N352" s="17" t="s">
        <v>19614</v>
      </c>
      <c r="O352" s="17">
        <f>IFERROR(IFERROR(INDEX(VerifiedDeploymentLookup[],MATCH(M352,Verified_Deployment_Type,0),2),INDEX(DeploymentLookup[],MATCH(N352,Deployment_Type,0),2)),0)</f>
        <v>0</v>
      </c>
      <c r="P352" s="17" t="s">
        <v>49</v>
      </c>
      <c r="Q352" s="17">
        <f>INDEX(RegionLookup[],MATCH('Customer Data'!$P352,Region,0),3)</f>
        <v>3</v>
      </c>
      <c r="R352" s="62" t="s">
        <v>169</v>
      </c>
      <c r="S352" s="52">
        <f>IFERROR(INDEX(CompanySizeLookup[],MATCH('Customer Data'!$R352,of_Employees,0),2),1)</f>
        <v>3</v>
      </c>
      <c r="T352" s="17">
        <v>15385</v>
      </c>
      <c r="U352" s="53">
        <v>49044.79</v>
      </c>
      <c r="V352" s="53">
        <v>29426.87</v>
      </c>
      <c r="W352" s="49">
        <v>44287</v>
      </c>
      <c r="X352" s="17" t="s">
        <v>399</v>
      </c>
      <c r="Y352" s="17" t="str">
        <f>IFERROR(INDEX(IndustryLookup[],MATCH(X352,Industry,0),2),"Not Specified")</f>
        <v>Media</v>
      </c>
      <c r="Z352" s="17">
        <f>INDEX(MetaIndustryLookup[],MATCH('Customer Data'!$Y352,[0]!Meta_Industry,0),2)</f>
        <v>26</v>
      </c>
      <c r="AA352" s="17"/>
      <c r="AB352" s="17">
        <v>4833</v>
      </c>
      <c r="AC352" s="17"/>
      <c r="AD352" s="17" t="s">
        <v>2073</v>
      </c>
      <c r="AE352" s="17">
        <f>IF('Customer Data'!$AD352="",0,1)</f>
        <v>1</v>
      </c>
      <c r="AF352" s="54" t="s">
        <v>2384</v>
      </c>
      <c r="AG352" s="17"/>
      <c r="AH352" s="17"/>
      <c r="AI352" s="17"/>
      <c r="AJ352" s="17"/>
      <c r="AK352" s="17"/>
      <c r="AL352" s="17"/>
      <c r="AM352" s="17"/>
      <c r="AN352" s="17"/>
      <c r="AO352" s="17"/>
      <c r="AP352" s="17" t="s">
        <v>18319</v>
      </c>
      <c r="AQ352" s="17"/>
      <c r="AR352" s="17"/>
      <c r="AS352" s="17"/>
      <c r="AT352" s="17">
        <v>4833</v>
      </c>
      <c r="AU352" s="17"/>
      <c r="AV352" s="17" t="s">
        <v>2385</v>
      </c>
      <c r="AW352" s="17">
        <v>2</v>
      </c>
      <c r="AX352" s="17">
        <v>3</v>
      </c>
      <c r="AY352" s="17">
        <v>2</v>
      </c>
      <c r="AZ352" s="17" t="s">
        <v>18352</v>
      </c>
      <c r="BA352" s="17" t="s">
        <v>47</v>
      </c>
      <c r="BB352" s="17" t="s">
        <v>40</v>
      </c>
      <c r="BC352" s="17" t="s">
        <v>18351</v>
      </c>
      <c r="BD352" s="17" t="s">
        <v>2074</v>
      </c>
      <c r="BE352" s="17"/>
    </row>
    <row r="353" spans="1:57" ht="16" customHeight="1">
      <c r="A353" s="19" t="s">
        <v>2386</v>
      </c>
      <c r="B353" s="19" t="s">
        <v>2387</v>
      </c>
      <c r="C353" s="56">
        <v>41386</v>
      </c>
      <c r="D353" s="57">
        <f ca="1">DATEDIF('Customer Data'!$C353,TODAY(),"d")/365</f>
        <v>6.8328767123287673</v>
      </c>
      <c r="E353" s="19" t="s">
        <v>27</v>
      </c>
      <c r="F353" s="19">
        <f>IFERROR(INDEX(AccountStatusTable[],MATCH('Customer Data'!$E353,Account_Status,0),2),3)</f>
        <v>1</v>
      </c>
      <c r="G353" s="19" t="s">
        <v>28</v>
      </c>
      <c r="H353" s="19" t="s">
        <v>29</v>
      </c>
      <c r="I353" s="19" t="s">
        <v>2388</v>
      </c>
      <c r="J353" s="19" t="s">
        <v>596</v>
      </c>
      <c r="K353" s="19" t="s">
        <v>32</v>
      </c>
      <c r="L353" s="19" t="s">
        <v>33</v>
      </c>
      <c r="M353" s="19" t="s">
        <v>64</v>
      </c>
      <c r="N353" s="19" t="s">
        <v>19614</v>
      </c>
      <c r="O353" s="19">
        <f>IFERROR(IFERROR(INDEX(VerifiedDeploymentLookup[],MATCH(M353,Verified_Deployment_Type,0),2),INDEX(DeploymentLookup[],MATCH(N353,Deployment_Type,0),2)),0)</f>
        <v>1</v>
      </c>
      <c r="P353" s="19" t="s">
        <v>32</v>
      </c>
      <c r="Q353" s="19">
        <f>INDEX(RegionLookup[],MATCH('Customer Data'!$P353,Region,0),3)</f>
        <v>3</v>
      </c>
      <c r="R353" s="63">
        <v>43840</v>
      </c>
      <c r="S353" s="59">
        <f>IFERROR(INDEX(CompanySizeLookup[],MATCH('Customer Data'!$R353,of_Employees,0),2),1)</f>
        <v>1</v>
      </c>
      <c r="T353" s="19">
        <v>12</v>
      </c>
      <c r="U353" s="60">
        <v>7711.2</v>
      </c>
      <c r="V353" s="60">
        <v>6168.96</v>
      </c>
      <c r="W353" s="56">
        <v>44672</v>
      </c>
      <c r="X353" s="19" t="s">
        <v>206</v>
      </c>
      <c r="Y353" s="19" t="str">
        <f>IFERROR(INDEX(IndustryLookup[],MATCH(X353,Industry,0),2),"Not Specified")</f>
        <v>Construction</v>
      </c>
      <c r="Z353" s="19">
        <f>INDEX(MetaIndustryLookup[],MATCH('Customer Data'!$Y353,[0]!Meta_Industry,0),2)</f>
        <v>7</v>
      </c>
      <c r="AA353" s="19"/>
      <c r="AB353" s="19">
        <v>5031</v>
      </c>
      <c r="AC353" s="19" t="s">
        <v>19611</v>
      </c>
      <c r="AD353" s="19" t="s">
        <v>597</v>
      </c>
      <c r="AE353" s="19">
        <f>IF('Customer Data'!$AD353="",0,1)</f>
        <v>1</v>
      </c>
      <c r="AF353" s="19"/>
      <c r="AG353" s="19"/>
      <c r="AH353" s="19"/>
      <c r="AI353" s="19"/>
      <c r="AJ353" s="61" t="s">
        <v>19700</v>
      </c>
      <c r="AK353" s="19"/>
      <c r="AL353" s="19"/>
      <c r="AM353" s="19"/>
      <c r="AN353" s="19"/>
      <c r="AO353" s="19"/>
      <c r="AP353" s="19" t="s">
        <v>18319</v>
      </c>
      <c r="AQ353" s="19"/>
      <c r="AR353" s="19"/>
      <c r="AS353" s="19"/>
      <c r="AT353" s="19">
        <v>5031</v>
      </c>
      <c r="AU353" s="19"/>
      <c r="AV353" s="19" t="s">
        <v>2389</v>
      </c>
      <c r="AW353" s="19">
        <v>4</v>
      </c>
      <c r="AX353" s="19">
        <v>1</v>
      </c>
      <c r="AY353" s="19">
        <v>1</v>
      </c>
      <c r="AZ353" s="19" t="s">
        <v>74</v>
      </c>
      <c r="BA353" s="19" t="s">
        <v>600</v>
      </c>
      <c r="BB353" s="19" t="s">
        <v>596</v>
      </c>
      <c r="BC353" s="19" t="s">
        <v>18422</v>
      </c>
      <c r="BD353" s="19" t="s">
        <v>601</v>
      </c>
      <c r="BE353" s="19"/>
    </row>
    <row r="354" spans="1:57" ht="16" customHeight="1">
      <c r="A354" s="17" t="s">
        <v>2391</v>
      </c>
      <c r="B354" s="17" t="s">
        <v>2392</v>
      </c>
      <c r="C354" s="49">
        <v>39626</v>
      </c>
      <c r="D354" s="50">
        <f ca="1">DATEDIF('Customer Data'!$C354,TODAY(),"d")/365</f>
        <v>11.654794520547945</v>
      </c>
      <c r="E354" s="17" t="s">
        <v>74</v>
      </c>
      <c r="F354" s="17">
        <f>IFERROR(INDEX(AccountStatusTable[],MATCH('Customer Data'!$E354,Account_Status,0),2),3)</f>
        <v>3</v>
      </c>
      <c r="G354" s="17" t="s">
        <v>212</v>
      </c>
      <c r="H354" s="17" t="s">
        <v>177</v>
      </c>
      <c r="I354" s="17" t="s">
        <v>2321</v>
      </c>
      <c r="J354" s="17" t="s">
        <v>334</v>
      </c>
      <c r="K354" s="17" t="s">
        <v>103</v>
      </c>
      <c r="L354" s="17" t="s">
        <v>33</v>
      </c>
      <c r="M354" s="17" t="s">
        <v>64</v>
      </c>
      <c r="N354" s="17" t="s">
        <v>19614</v>
      </c>
      <c r="O354" s="17">
        <f>IFERROR(IFERROR(INDEX(VerifiedDeploymentLookup[],MATCH(M354,Verified_Deployment_Type,0),2),INDEX(DeploymentLookup[],MATCH(N354,Deployment_Type,0),2)),0)</f>
        <v>1</v>
      </c>
      <c r="P354" s="17" t="s">
        <v>104</v>
      </c>
      <c r="Q354" s="17">
        <f>INDEX(RegionLookup[],MATCH('Customer Data'!$P354,Region,0),3)</f>
        <v>1</v>
      </c>
      <c r="R354" s="62" t="s">
        <v>92</v>
      </c>
      <c r="S354" s="52">
        <f>IFERROR(INDEX(CompanySizeLookup[],MATCH('Customer Data'!$R354,of_Employees,0),2),1)</f>
        <v>3</v>
      </c>
      <c r="T354" s="17">
        <v>72</v>
      </c>
      <c r="U354" s="53">
        <v>7488</v>
      </c>
      <c r="V354" s="53">
        <v>7488</v>
      </c>
      <c r="W354" s="49">
        <v>44009</v>
      </c>
      <c r="X354" s="17" t="s">
        <v>170</v>
      </c>
      <c r="Y354" s="17" t="str">
        <f>IFERROR(INDEX(IndustryLookup[],MATCH(X354,Industry,0),2),"Not Specified")</f>
        <v>Services</v>
      </c>
      <c r="Z354" s="17">
        <f>INDEX(MetaIndustryLookup[],MATCH('Customer Data'!$Y354,[0]!Meta_Industry,0),2)</f>
        <v>34</v>
      </c>
      <c r="AA354" s="17"/>
      <c r="AB354" s="17">
        <v>7371</v>
      </c>
      <c r="AC354" s="17" t="s">
        <v>20645</v>
      </c>
      <c r="AD354" s="17"/>
      <c r="AE354" s="17">
        <f>IF('Customer Data'!$AD354="",0,1)</f>
        <v>0</v>
      </c>
      <c r="AF354" s="17"/>
      <c r="AG354" s="17"/>
      <c r="AH354" s="17"/>
      <c r="AI354" s="17"/>
      <c r="AJ354" s="54" t="s">
        <v>22879</v>
      </c>
      <c r="AK354" s="17"/>
      <c r="AL354" s="17"/>
      <c r="AM354" s="17"/>
      <c r="AN354" s="17"/>
      <c r="AO354" s="17"/>
      <c r="AP354" s="17" t="s">
        <v>18325</v>
      </c>
      <c r="AQ354" s="17"/>
      <c r="AR354" s="17"/>
      <c r="AS354" s="17"/>
      <c r="AT354" s="17">
        <v>7371</v>
      </c>
      <c r="AU354" s="17"/>
      <c r="AV354" s="17" t="s">
        <v>2393</v>
      </c>
      <c r="AW354" s="17"/>
      <c r="AX354" s="17"/>
      <c r="AY354" s="17"/>
      <c r="AZ354" s="17"/>
      <c r="BA354" s="17"/>
      <c r="BB354" s="17"/>
      <c r="BC354" s="17"/>
      <c r="BD354" s="17"/>
      <c r="BE354" s="17"/>
    </row>
    <row r="355" spans="1:57" ht="16" customHeight="1">
      <c r="A355" s="19" t="s">
        <v>2394</v>
      </c>
      <c r="B355" s="19" t="s">
        <v>2395</v>
      </c>
      <c r="C355" s="56">
        <v>41715</v>
      </c>
      <c r="D355" s="57">
        <f ca="1">DATEDIF('Customer Data'!$C355,TODAY(),"d")/365</f>
        <v>5.9315068493150687</v>
      </c>
      <c r="E355" s="19" t="s">
        <v>27</v>
      </c>
      <c r="F355" s="19">
        <f>IFERROR(INDEX(AccountStatusTable[],MATCH('Customer Data'!$E355,Account_Status,0),2),3)</f>
        <v>1</v>
      </c>
      <c r="G355" s="19" t="s">
        <v>113</v>
      </c>
      <c r="H355" s="19" t="s">
        <v>87</v>
      </c>
      <c r="I355" s="19" t="s">
        <v>2396</v>
      </c>
      <c r="J355" s="19" t="s">
        <v>40</v>
      </c>
      <c r="K355" s="19" t="s">
        <v>116</v>
      </c>
      <c r="L355" s="19" t="s">
        <v>33</v>
      </c>
      <c r="M355" s="19" t="s">
        <v>64</v>
      </c>
      <c r="N355" s="19" t="s">
        <v>19614</v>
      </c>
      <c r="O355" s="19">
        <f>IFERROR(IFERROR(INDEX(VerifiedDeploymentLookup[],MATCH(M355,Verified_Deployment_Type,0),2),INDEX(DeploymentLookup[],MATCH(N355,Deployment_Type,0),2)),0)</f>
        <v>1</v>
      </c>
      <c r="P355" s="19" t="s">
        <v>91</v>
      </c>
      <c r="Q355" s="19">
        <f>INDEX(RegionLookup[],MATCH('Customer Data'!$P355,Region,0),3)</f>
        <v>4</v>
      </c>
      <c r="R355" s="58" t="s">
        <v>92</v>
      </c>
      <c r="S355" s="59">
        <f>IFERROR(INDEX(CompanySizeLookup[],MATCH('Customer Data'!$R355,of_Employees,0),2),1)</f>
        <v>3</v>
      </c>
      <c r="T355" s="19">
        <v>70</v>
      </c>
      <c r="U355" s="60">
        <v>112807.86</v>
      </c>
      <c r="V355" s="60">
        <v>112807.86</v>
      </c>
      <c r="W355" s="56">
        <v>43907</v>
      </c>
      <c r="X355" s="19" t="s">
        <v>170</v>
      </c>
      <c r="Y355" s="19" t="str">
        <f>IFERROR(INDEX(IndustryLookup[],MATCH(X355,Industry,0),2),"Not Specified")</f>
        <v>Services</v>
      </c>
      <c r="Z355" s="19">
        <f>INDEX(MetaIndustryLookup[],MATCH('Customer Data'!$Y355,[0]!Meta_Industry,0),2)</f>
        <v>34</v>
      </c>
      <c r="AA355" s="19"/>
      <c r="AB355" s="19">
        <v>5084</v>
      </c>
      <c r="AC355" s="19"/>
      <c r="AD355" s="19" t="s">
        <v>929</v>
      </c>
      <c r="AE355" s="19">
        <f>IF('Customer Data'!$AD355="",0,1)</f>
        <v>1</v>
      </c>
      <c r="AF355" s="19" t="s">
        <v>2397</v>
      </c>
      <c r="AG355" s="19"/>
      <c r="AH355" s="19"/>
      <c r="AI355" s="19"/>
      <c r="AJ355" s="19"/>
      <c r="AK355" s="19"/>
      <c r="AL355" s="19"/>
      <c r="AM355" s="19"/>
      <c r="AN355" s="19"/>
      <c r="AO355" s="19"/>
      <c r="AP355" s="19" t="s">
        <v>18319</v>
      </c>
      <c r="AQ355" s="19"/>
      <c r="AR355" s="19"/>
      <c r="AS355" s="19"/>
      <c r="AT355" s="19">
        <v>5084</v>
      </c>
      <c r="AU355" s="19"/>
      <c r="AV355" s="19" t="s">
        <v>2398</v>
      </c>
      <c r="AW355" s="19"/>
      <c r="AX355" s="19"/>
      <c r="AY355" s="19"/>
      <c r="AZ355" s="19" t="s">
        <v>18330</v>
      </c>
      <c r="BA355" s="19" t="s">
        <v>928</v>
      </c>
      <c r="BB355" s="19" t="s">
        <v>40</v>
      </c>
      <c r="BC355" s="19"/>
      <c r="BD355" s="19" t="s">
        <v>429</v>
      </c>
      <c r="BE355" s="19"/>
    </row>
    <row r="356" spans="1:57" ht="16" customHeight="1">
      <c r="A356" s="17" t="s">
        <v>2401</v>
      </c>
      <c r="B356" s="17" t="s">
        <v>2402</v>
      </c>
      <c r="C356" s="49">
        <v>41082</v>
      </c>
      <c r="D356" s="50">
        <f ca="1">DATEDIF('Customer Data'!$C356,TODAY(),"d")/365</f>
        <v>7.6657534246575345</v>
      </c>
      <c r="E356" s="17" t="s">
        <v>27</v>
      </c>
      <c r="F356" s="17">
        <f>IFERROR(INDEX(AccountStatusTable[],MATCH('Customer Data'!$E356,Account_Status,0),2),3)</f>
        <v>1</v>
      </c>
      <c r="G356" s="17" t="s">
        <v>86</v>
      </c>
      <c r="H356" s="17" t="s">
        <v>87</v>
      </c>
      <c r="I356" s="17" t="s">
        <v>2096</v>
      </c>
      <c r="J356" s="17"/>
      <c r="K356" s="17" t="s">
        <v>1777</v>
      </c>
      <c r="L356" s="17" t="s">
        <v>33</v>
      </c>
      <c r="M356" s="17" t="s">
        <v>34</v>
      </c>
      <c r="N356" s="17" t="s">
        <v>19614</v>
      </c>
      <c r="O356" s="17">
        <f>IFERROR(IFERROR(INDEX(VerifiedDeploymentLookup[],MATCH(M356,Verified_Deployment_Type,0),2),INDEX(DeploymentLookup[],MATCH(N356,Deployment_Type,0),2)),0)</f>
        <v>0</v>
      </c>
      <c r="P356" s="17" t="s">
        <v>91</v>
      </c>
      <c r="Q356" s="17">
        <f>INDEX(RegionLookup[],MATCH('Customer Data'!$P356,Region,0),3)</f>
        <v>4</v>
      </c>
      <c r="R356" s="62" t="s">
        <v>169</v>
      </c>
      <c r="S356" s="52">
        <f>IFERROR(INDEX(CompanySizeLookup[],MATCH('Customer Data'!$R356,of_Employees,0),2),1)</f>
        <v>3</v>
      </c>
      <c r="T356" s="17">
        <v>518</v>
      </c>
      <c r="U356" s="53">
        <v>10200</v>
      </c>
      <c r="V356" s="53">
        <v>10200</v>
      </c>
      <c r="W356" s="49">
        <v>44004</v>
      </c>
      <c r="X356" s="17" t="s">
        <v>51</v>
      </c>
      <c r="Y356" s="17" t="str">
        <f>IFERROR(INDEX(IndustryLookup[],MATCH(X356,Industry,0),2),"Not Specified")</f>
        <v>Retail and Consumer Goods</v>
      </c>
      <c r="Z356" s="17">
        <f>INDEX(MetaIndustryLookup[],MATCH('Customer Data'!$Y356,[0]!Meta_Industry,0),2)</f>
        <v>33</v>
      </c>
      <c r="AA356" s="17"/>
      <c r="AB356" s="17">
        <v>5136</v>
      </c>
      <c r="AC356" s="17"/>
      <c r="AD356" s="17" t="s">
        <v>1215</v>
      </c>
      <c r="AE356" s="17">
        <f>IF('Customer Data'!$AD356="",0,1)</f>
        <v>1</v>
      </c>
      <c r="AF356" s="17"/>
      <c r="AG356" s="17"/>
      <c r="AH356" s="17"/>
      <c r="AI356" s="17"/>
      <c r="AJ356" s="54" t="s">
        <v>22878</v>
      </c>
      <c r="AK356" s="17"/>
      <c r="AL356" s="17"/>
      <c r="AM356" s="17"/>
      <c r="AN356" s="17"/>
      <c r="AO356" s="17"/>
      <c r="AP356" s="17" t="s">
        <v>18319</v>
      </c>
      <c r="AQ356" s="17"/>
      <c r="AR356" s="17"/>
      <c r="AS356" s="17"/>
      <c r="AT356" s="17">
        <v>5136</v>
      </c>
      <c r="AU356" s="17"/>
      <c r="AV356" s="17" t="s">
        <v>2403</v>
      </c>
      <c r="AW356" s="17"/>
      <c r="AX356" s="17"/>
      <c r="AY356" s="17"/>
      <c r="AZ356" s="17"/>
      <c r="BA356" s="17" t="s">
        <v>1217</v>
      </c>
      <c r="BB356" s="17" t="s">
        <v>40</v>
      </c>
      <c r="BC356" s="17"/>
      <c r="BD356" s="17" t="s">
        <v>1218</v>
      </c>
      <c r="BE356" s="17"/>
    </row>
    <row r="357" spans="1:57" ht="16" customHeight="1">
      <c r="A357" s="19" t="s">
        <v>2409</v>
      </c>
      <c r="B357" s="19" t="s">
        <v>2410</v>
      </c>
      <c r="C357" s="56">
        <v>40956</v>
      </c>
      <c r="D357" s="57">
        <f ca="1">DATEDIF('Customer Data'!$C357,TODAY(),"d")/365</f>
        <v>8.0109589041095894</v>
      </c>
      <c r="E357" s="19" t="s">
        <v>211</v>
      </c>
      <c r="F357" s="19">
        <f>IFERROR(INDEX(AccountStatusTable[],MATCH('Customer Data'!$E357,Account_Status,0),2),3)</f>
        <v>4</v>
      </c>
      <c r="G357" s="19" t="s">
        <v>176</v>
      </c>
      <c r="H357" s="19" t="s">
        <v>177</v>
      </c>
      <c r="I357" s="19" t="s">
        <v>1131</v>
      </c>
      <c r="J357" s="19" t="s">
        <v>184</v>
      </c>
      <c r="K357" s="19" t="s">
        <v>103</v>
      </c>
      <c r="L357" s="19" t="s">
        <v>33</v>
      </c>
      <c r="M357" s="19" t="s">
        <v>34</v>
      </c>
      <c r="N357" s="19" t="s">
        <v>19614</v>
      </c>
      <c r="O357" s="19">
        <f>IFERROR(IFERROR(INDEX(VerifiedDeploymentLookup[],MATCH(M357,Verified_Deployment_Type,0),2),INDEX(DeploymentLookup[],MATCH(N357,Deployment_Type,0),2)),0)</f>
        <v>0</v>
      </c>
      <c r="P357" s="19" t="s">
        <v>104</v>
      </c>
      <c r="Q357" s="19">
        <f>INDEX(RegionLookup[],MATCH('Customer Data'!$P357,Region,0),3)</f>
        <v>1</v>
      </c>
      <c r="R357" s="30">
        <v>18568</v>
      </c>
      <c r="S357" s="59">
        <f>IFERROR(INDEX(CompanySizeLookup[],MATCH('Customer Data'!$R357,of_Employees,0),2),1)</f>
        <v>2</v>
      </c>
      <c r="T357" s="19"/>
      <c r="U357" s="60">
        <v>0</v>
      </c>
      <c r="V357" s="60">
        <v>0</v>
      </c>
      <c r="W357" s="56">
        <v>43878</v>
      </c>
      <c r="X357" s="19" t="s">
        <v>66</v>
      </c>
      <c r="Y357" s="19" t="str">
        <f>IFERROR(INDEX(IndustryLookup[],MATCH(X357,Industry,0),2),"Not Specified")</f>
        <v>Healthcare</v>
      </c>
      <c r="Z357" s="19">
        <f>INDEX(MetaIndustryLookup[],MATCH('Customer Data'!$Y357,[0]!Meta_Industry,0),2)</f>
        <v>20</v>
      </c>
      <c r="AA357" s="19"/>
      <c r="AB357" s="19">
        <v>7361</v>
      </c>
      <c r="AC357" s="19"/>
      <c r="AD357" s="19" t="s">
        <v>181</v>
      </c>
      <c r="AE357" s="19">
        <f>IF('Customer Data'!$AD357="",0,1)</f>
        <v>1</v>
      </c>
      <c r="AF357" s="19"/>
      <c r="AG357" s="19"/>
      <c r="AH357" s="19"/>
      <c r="AI357" s="19"/>
      <c r="AJ357" s="61" t="s">
        <v>22877</v>
      </c>
      <c r="AK357" s="19"/>
      <c r="AL357" s="19"/>
      <c r="AM357" s="19"/>
      <c r="AN357" s="19"/>
      <c r="AO357" s="19"/>
      <c r="AP357" s="19" t="s">
        <v>18319</v>
      </c>
      <c r="AQ357" s="19"/>
      <c r="AR357" s="19"/>
      <c r="AS357" s="19"/>
      <c r="AT357" s="19">
        <v>7361</v>
      </c>
      <c r="AU357" s="19"/>
      <c r="AV357" s="19" t="s">
        <v>2411</v>
      </c>
      <c r="AW357" s="19">
        <v>6</v>
      </c>
      <c r="AX357" s="19">
        <v>8</v>
      </c>
      <c r="AY357" s="19">
        <v>3</v>
      </c>
      <c r="AZ357" s="19">
        <v>4000000</v>
      </c>
      <c r="BA357" s="19" t="s">
        <v>183</v>
      </c>
      <c r="BB357" s="19" t="s">
        <v>184</v>
      </c>
      <c r="BC357" s="19"/>
      <c r="BD357" s="19" t="s">
        <v>185</v>
      </c>
      <c r="BE357" s="19"/>
    </row>
    <row r="358" spans="1:57" ht="16" customHeight="1">
      <c r="A358" s="17" t="s">
        <v>2413</v>
      </c>
      <c r="B358" s="17" t="s">
        <v>2414</v>
      </c>
      <c r="C358" s="49">
        <v>41848</v>
      </c>
      <c r="D358" s="50">
        <f ca="1">DATEDIF('Customer Data'!$C358,TODAY(),"d")/365</f>
        <v>5.5671232876712331</v>
      </c>
      <c r="E358" s="17" t="s">
        <v>27</v>
      </c>
      <c r="F358" s="17">
        <f>IFERROR(INDEX(AccountStatusTable[],MATCH('Customer Data'!$E358,Account_Status,0),2),3)</f>
        <v>1</v>
      </c>
      <c r="G358" s="17" t="s">
        <v>257</v>
      </c>
      <c r="H358" s="17" t="s">
        <v>257</v>
      </c>
      <c r="I358" s="17" t="s">
        <v>2415</v>
      </c>
      <c r="J358" s="17"/>
      <c r="K358" s="17" t="s">
        <v>605</v>
      </c>
      <c r="L358" s="17" t="s">
        <v>33</v>
      </c>
      <c r="M358" s="17" t="s">
        <v>34</v>
      </c>
      <c r="N358" s="17" t="s">
        <v>19614</v>
      </c>
      <c r="O358" s="17">
        <f>IFERROR(IFERROR(INDEX(VerifiedDeploymentLookup[],MATCH(M358,Verified_Deployment_Type,0),2),INDEX(DeploymentLookup[],MATCH(N358,Deployment_Type,0),2)),0)</f>
        <v>0</v>
      </c>
      <c r="P358" s="17" t="s">
        <v>65</v>
      </c>
      <c r="Q358" s="17">
        <f>INDEX(RegionLookup[],MATCH('Customer Data'!$P358,Region,0),3)</f>
        <v>2</v>
      </c>
      <c r="R358" s="62" t="s">
        <v>335</v>
      </c>
      <c r="S358" s="52">
        <f>IFERROR(INDEX(CompanySizeLookup[],MATCH('Customer Data'!$R358,of_Employees,0),2),1)</f>
        <v>3</v>
      </c>
      <c r="T358" s="17">
        <v>1</v>
      </c>
      <c r="U358" s="53">
        <v>57062.879999999997</v>
      </c>
      <c r="V358" s="53">
        <v>45650.3</v>
      </c>
      <c r="W358" s="49">
        <v>44405</v>
      </c>
      <c r="X358" s="17" t="s">
        <v>230</v>
      </c>
      <c r="Y358" s="17" t="str">
        <f>IFERROR(INDEX(IndustryLookup[],MATCH(X358,Industry,0),2),"Not Specified")</f>
        <v>Insurance</v>
      </c>
      <c r="Z358" s="17">
        <f>INDEX(MetaIndustryLookup[],MATCH('Customer Data'!$Y358,[0]!Meta_Industry,0),2)</f>
        <v>24</v>
      </c>
      <c r="AA358" s="17"/>
      <c r="AB358" s="17">
        <v>6719</v>
      </c>
      <c r="AC358" s="17" t="s">
        <v>19611</v>
      </c>
      <c r="AD358" s="17" t="s">
        <v>2189</v>
      </c>
      <c r="AE358" s="17">
        <f>IF('Customer Data'!$AD358="",0,1)</f>
        <v>1</v>
      </c>
      <c r="AF358" s="54" t="s">
        <v>2416</v>
      </c>
      <c r="AG358" s="17"/>
      <c r="AH358" s="17"/>
      <c r="AI358" s="17"/>
      <c r="AJ358" s="54" t="s">
        <v>22876</v>
      </c>
      <c r="AK358" s="17"/>
      <c r="AL358" s="17"/>
      <c r="AM358" s="17"/>
      <c r="AN358" s="17"/>
      <c r="AO358" s="17"/>
      <c r="AP358" s="17" t="s">
        <v>18319</v>
      </c>
      <c r="AQ358" s="17"/>
      <c r="AR358" s="17"/>
      <c r="AS358" s="17"/>
      <c r="AT358" s="17">
        <v>6719</v>
      </c>
      <c r="AU358" s="17"/>
      <c r="AV358" s="17" t="s">
        <v>2417</v>
      </c>
      <c r="AW358" s="17">
        <v>3</v>
      </c>
      <c r="AX358" s="17">
        <v>5</v>
      </c>
      <c r="AY358" s="17">
        <v>1</v>
      </c>
      <c r="AZ358" s="17" t="s">
        <v>18330</v>
      </c>
      <c r="BA358" s="17" t="s">
        <v>2191</v>
      </c>
      <c r="BB358" s="17" t="s">
        <v>40</v>
      </c>
      <c r="BC358" s="17"/>
      <c r="BD358" s="17" t="s">
        <v>2192</v>
      </c>
      <c r="BE358" s="17"/>
    </row>
    <row r="359" spans="1:57" ht="16" customHeight="1">
      <c r="A359" s="19" t="s">
        <v>2421</v>
      </c>
      <c r="B359" s="19" t="s">
        <v>2422</v>
      </c>
      <c r="C359" s="56">
        <v>41498</v>
      </c>
      <c r="D359" s="57">
        <f ca="1">DATEDIF('Customer Data'!$C359,TODAY(),"d")/365</f>
        <v>6.5260273972602736</v>
      </c>
      <c r="E359" s="19" t="s">
        <v>74</v>
      </c>
      <c r="F359" s="19">
        <f>IFERROR(INDEX(AccountStatusTable[],MATCH('Customer Data'!$E359,Account_Status,0),2),3)</f>
        <v>3</v>
      </c>
      <c r="G359" s="19" t="s">
        <v>212</v>
      </c>
      <c r="H359" s="19" t="s">
        <v>100</v>
      </c>
      <c r="I359" s="19" t="s">
        <v>368</v>
      </c>
      <c r="J359" s="19" t="s">
        <v>179</v>
      </c>
      <c r="K359" s="19" t="s">
        <v>103</v>
      </c>
      <c r="L359" s="19" t="s">
        <v>33</v>
      </c>
      <c r="M359" s="19" t="s">
        <v>34</v>
      </c>
      <c r="N359" s="19" t="s">
        <v>19614</v>
      </c>
      <c r="O359" s="19">
        <f>IFERROR(IFERROR(INDEX(VerifiedDeploymentLookup[],MATCH(M359,Verified_Deployment_Type,0),2),INDEX(DeploymentLookup[],MATCH(N359,Deployment_Type,0),2)),0)</f>
        <v>0</v>
      </c>
      <c r="P359" s="19" t="s">
        <v>104</v>
      </c>
      <c r="Q359" s="19">
        <f>INDEX(RegionLookup[],MATCH('Customer Data'!$P359,Region,0),3)</f>
        <v>1</v>
      </c>
      <c r="R359" s="30">
        <v>18568</v>
      </c>
      <c r="S359" s="59">
        <f>IFERROR(INDEX(CompanySizeLookup[],MATCH('Customer Data'!$R359,of_Employees,0),2),1)</f>
        <v>2</v>
      </c>
      <c r="T359" s="19">
        <v>1</v>
      </c>
      <c r="U359" s="60">
        <v>16320</v>
      </c>
      <c r="V359" s="60">
        <v>16320</v>
      </c>
      <c r="W359" s="56">
        <v>44055</v>
      </c>
      <c r="X359" s="19" t="s">
        <v>206</v>
      </c>
      <c r="Y359" s="19" t="str">
        <f>IFERROR(INDEX(IndustryLookup[],MATCH(X359,Industry,0),2),"Not Specified")</f>
        <v>Construction</v>
      </c>
      <c r="Z359" s="19">
        <f>INDEX(MetaIndustryLookup[],MATCH('Customer Data'!$Y359,[0]!Meta_Industry,0),2)</f>
        <v>7</v>
      </c>
      <c r="AA359" s="19"/>
      <c r="AB359" s="19">
        <v>1521</v>
      </c>
      <c r="AC359" s="19" t="s">
        <v>19610</v>
      </c>
      <c r="AD359" s="19"/>
      <c r="AE359" s="19">
        <f>IF('Customer Data'!$AD359="",0,1)</f>
        <v>0</v>
      </c>
      <c r="AF359" s="19"/>
      <c r="AG359" s="19"/>
      <c r="AH359" s="19"/>
      <c r="AI359" s="19"/>
      <c r="AJ359" s="61" t="s">
        <v>22875</v>
      </c>
      <c r="AK359" s="19" t="s">
        <v>19486</v>
      </c>
      <c r="AL359" s="19">
        <v>20</v>
      </c>
      <c r="AM359" s="19" t="s">
        <v>18356</v>
      </c>
      <c r="AN359" s="19" t="s">
        <v>18355</v>
      </c>
      <c r="AO359" s="19"/>
      <c r="AP359" s="19" t="s">
        <v>18325</v>
      </c>
      <c r="AQ359" s="19"/>
      <c r="AR359" s="19"/>
      <c r="AS359" s="19"/>
      <c r="AT359" s="19">
        <v>1521</v>
      </c>
      <c r="AU359" s="19"/>
      <c r="AV359" s="19" t="s">
        <v>2423</v>
      </c>
      <c r="AW359" s="19"/>
      <c r="AX359" s="19"/>
      <c r="AY359" s="19"/>
      <c r="AZ359" s="19"/>
      <c r="BA359" s="19"/>
      <c r="BB359" s="19"/>
      <c r="BC359" s="19"/>
      <c r="BD359" s="19"/>
      <c r="BE359" s="19"/>
    </row>
    <row r="360" spans="1:57" ht="16" customHeight="1">
      <c r="A360" s="17" t="s">
        <v>2424</v>
      </c>
      <c r="B360" s="17" t="s">
        <v>2425</v>
      </c>
      <c r="C360" s="49">
        <v>40011</v>
      </c>
      <c r="D360" s="50">
        <f ca="1">DATEDIF('Customer Data'!$C360,TODAY(),"d")/365</f>
        <v>10.6</v>
      </c>
      <c r="E360" s="17" t="s">
        <v>74</v>
      </c>
      <c r="F360" s="17">
        <f>IFERROR(INDEX(AccountStatusTable[],MATCH('Customer Data'!$E360,Account_Status,0),2),3)</f>
        <v>3</v>
      </c>
      <c r="G360" s="17" t="s">
        <v>212</v>
      </c>
      <c r="H360" s="17" t="s">
        <v>213</v>
      </c>
      <c r="I360" s="17" t="s">
        <v>2426</v>
      </c>
      <c r="J360" s="17" t="s">
        <v>214</v>
      </c>
      <c r="K360" s="17" t="s">
        <v>103</v>
      </c>
      <c r="L360" s="17" t="s">
        <v>33</v>
      </c>
      <c r="M360" s="17" t="s">
        <v>64</v>
      </c>
      <c r="N360" s="17" t="s">
        <v>19614</v>
      </c>
      <c r="O360" s="17">
        <f>IFERROR(IFERROR(INDEX(VerifiedDeploymentLookup[],MATCH(M360,Verified_Deployment_Type,0),2),INDEX(DeploymentLookup[],MATCH(N360,Deployment_Type,0),2)),0)</f>
        <v>1</v>
      </c>
      <c r="P360" s="17" t="s">
        <v>104</v>
      </c>
      <c r="Q360" s="17">
        <f>INDEX(RegionLookup[],MATCH('Customer Data'!$P360,Region,0),3)</f>
        <v>1</v>
      </c>
      <c r="R360" s="62" t="s">
        <v>92</v>
      </c>
      <c r="S360" s="52">
        <f>IFERROR(INDEX(CompanySizeLookup[],MATCH('Customer Data'!$R360,of_Employees,0),2),1)</f>
        <v>3</v>
      </c>
      <c r="T360" s="17">
        <v>20</v>
      </c>
      <c r="U360" s="53">
        <v>6240</v>
      </c>
      <c r="V360" s="53">
        <v>6240</v>
      </c>
      <c r="W360" s="49">
        <v>44029</v>
      </c>
      <c r="X360" s="17" t="s">
        <v>66</v>
      </c>
      <c r="Y360" s="17" t="str">
        <f>IFERROR(INDEX(IndustryLookup[],MATCH(X360,Industry,0),2),"Not Specified")</f>
        <v>Healthcare</v>
      </c>
      <c r="Z360" s="17">
        <f>INDEX(MetaIndustryLookup[],MATCH('Customer Data'!$Y360,[0]!Meta_Industry,0),2)</f>
        <v>20</v>
      </c>
      <c r="AA360" s="17"/>
      <c r="AB360" s="17">
        <v>8011</v>
      </c>
      <c r="AC360" s="17"/>
      <c r="AD360" s="17"/>
      <c r="AE360" s="17">
        <f>IF('Customer Data'!$AD360="",0,1)</f>
        <v>0</v>
      </c>
      <c r="AF360" s="17" t="s">
        <v>2427</v>
      </c>
      <c r="AG360" s="17"/>
      <c r="AH360" s="17"/>
      <c r="AI360" s="17"/>
      <c r="AJ360" s="54" t="s">
        <v>22874</v>
      </c>
      <c r="AK360" s="17"/>
      <c r="AL360" s="17"/>
      <c r="AM360" s="17"/>
      <c r="AN360" s="17"/>
      <c r="AO360" s="17"/>
      <c r="AP360" s="17" t="s">
        <v>18325</v>
      </c>
      <c r="AQ360" s="17"/>
      <c r="AR360" s="17"/>
      <c r="AS360" s="17"/>
      <c r="AT360" s="17">
        <v>8011</v>
      </c>
      <c r="AU360" s="17"/>
      <c r="AV360" s="17" t="s">
        <v>2428</v>
      </c>
      <c r="AW360" s="17"/>
      <c r="AX360" s="17"/>
      <c r="AY360" s="17"/>
      <c r="AZ360" s="17"/>
      <c r="BA360" s="17"/>
      <c r="BB360" s="17"/>
      <c r="BC360" s="17"/>
      <c r="BD360" s="17"/>
      <c r="BE360" s="17"/>
    </row>
    <row r="361" spans="1:57" ht="16" customHeight="1">
      <c r="A361" s="19" t="s">
        <v>2431</v>
      </c>
      <c r="B361" s="19" t="s">
        <v>2432</v>
      </c>
      <c r="C361" s="56">
        <v>40724</v>
      </c>
      <c r="D361" s="57">
        <f ca="1">DATEDIF('Customer Data'!$C361,TODAY(),"d")/365</f>
        <v>8.6465753424657539</v>
      </c>
      <c r="E361" s="19" t="s">
        <v>74</v>
      </c>
      <c r="F361" s="19">
        <f>IFERROR(INDEX(AccountStatusTable[],MATCH('Customer Data'!$E361,Account_Status,0),2),3)</f>
        <v>3</v>
      </c>
      <c r="G361" s="19" t="s">
        <v>218</v>
      </c>
      <c r="H361" s="19" t="s">
        <v>213</v>
      </c>
      <c r="I361" s="19" t="s">
        <v>2149</v>
      </c>
      <c r="J361" s="19" t="s">
        <v>163</v>
      </c>
      <c r="K361" s="19" t="s">
        <v>103</v>
      </c>
      <c r="L361" s="19" t="s">
        <v>33</v>
      </c>
      <c r="M361" s="19" t="s">
        <v>64</v>
      </c>
      <c r="N361" s="19" t="s">
        <v>19614</v>
      </c>
      <c r="O361" s="19">
        <f>IFERROR(IFERROR(INDEX(VerifiedDeploymentLookup[],MATCH(M361,Verified_Deployment_Type,0),2),INDEX(DeploymentLookup[],MATCH(N361,Deployment_Type,0),2)),0)</f>
        <v>1</v>
      </c>
      <c r="P361" s="19" t="s">
        <v>104</v>
      </c>
      <c r="Q361" s="19">
        <f>INDEX(RegionLookup[],MATCH('Customer Data'!$P361,Region,0),3)</f>
        <v>1</v>
      </c>
      <c r="R361" s="58" t="s">
        <v>92</v>
      </c>
      <c r="S361" s="59">
        <f>IFERROR(INDEX(CompanySizeLookup[],MATCH('Customer Data'!$R361,of_Employees,0),2),1)</f>
        <v>3</v>
      </c>
      <c r="T361" s="19">
        <v>20</v>
      </c>
      <c r="U361" s="60">
        <v>624</v>
      </c>
      <c r="V361" s="60">
        <v>468</v>
      </c>
      <c r="W361" s="56">
        <v>44012</v>
      </c>
      <c r="X361" s="19" t="s">
        <v>79</v>
      </c>
      <c r="Y361" s="19" t="str">
        <f>IFERROR(INDEX(IndustryLookup[],MATCH(X361,Industry,0),2),"Not Specified")</f>
        <v>Consulting/Business Services</v>
      </c>
      <c r="Z361" s="19">
        <f>INDEX(MetaIndustryLookup[],MATCH('Customer Data'!$Y361,[0]!Meta_Industry,0),2)</f>
        <v>8</v>
      </c>
      <c r="AA361" s="19"/>
      <c r="AB361" s="19">
        <v>8742</v>
      </c>
      <c r="AC361" s="19"/>
      <c r="AD361" s="19" t="s">
        <v>268</v>
      </c>
      <c r="AE361" s="19">
        <f>IF('Customer Data'!$AD361="",0,1)</f>
        <v>1</v>
      </c>
      <c r="AF361" s="19"/>
      <c r="AG361" s="19"/>
      <c r="AH361" s="19"/>
      <c r="AI361" s="19"/>
      <c r="AJ361" s="61" t="s">
        <v>22873</v>
      </c>
      <c r="AK361" s="19"/>
      <c r="AL361" s="19"/>
      <c r="AM361" s="19"/>
      <c r="AN361" s="19"/>
      <c r="AO361" s="19"/>
      <c r="AP361" s="19" t="s">
        <v>18319</v>
      </c>
      <c r="AQ361" s="19"/>
      <c r="AR361" s="19"/>
      <c r="AS361" s="19"/>
      <c r="AT361" s="19">
        <v>8742</v>
      </c>
      <c r="AU361" s="19"/>
      <c r="AV361" s="19" t="s">
        <v>2433</v>
      </c>
      <c r="AW361" s="19">
        <v>6</v>
      </c>
      <c r="AX361" s="19">
        <v>5</v>
      </c>
      <c r="AY361" s="19">
        <v>2</v>
      </c>
      <c r="AZ361" s="19" t="s">
        <v>74</v>
      </c>
      <c r="BA361" s="19" t="s">
        <v>269</v>
      </c>
      <c r="BB361" s="19" t="s">
        <v>267</v>
      </c>
      <c r="BC361" s="19"/>
      <c r="BD361" s="19" t="s">
        <v>270</v>
      </c>
      <c r="BE361" s="19"/>
    </row>
    <row r="362" spans="1:57" ht="16" customHeight="1">
      <c r="A362" s="17" t="s">
        <v>2434</v>
      </c>
      <c r="B362" s="17" t="s">
        <v>2435</v>
      </c>
      <c r="C362" s="49">
        <v>41674</v>
      </c>
      <c r="D362" s="50">
        <f ca="1">DATEDIF('Customer Data'!$C362,TODAY(),"d")/365</f>
        <v>6.043835616438356</v>
      </c>
      <c r="E362" s="17" t="s">
        <v>518</v>
      </c>
      <c r="F362" s="17">
        <f>IFERROR(INDEX(AccountStatusTable[],MATCH('Customer Data'!$E362,Account_Status,0),2),3)</f>
        <v>5</v>
      </c>
      <c r="G362" s="17" t="s">
        <v>176</v>
      </c>
      <c r="H362" s="17" t="s">
        <v>87</v>
      </c>
      <c r="I362" s="17" t="s">
        <v>2228</v>
      </c>
      <c r="J362" s="17" t="s">
        <v>102</v>
      </c>
      <c r="K362" s="17" t="s">
        <v>103</v>
      </c>
      <c r="L362" s="17" t="s">
        <v>33</v>
      </c>
      <c r="M362" s="17" t="s">
        <v>64</v>
      </c>
      <c r="N362" s="17" t="s">
        <v>19614</v>
      </c>
      <c r="O362" s="17">
        <f>IFERROR(IFERROR(INDEX(VerifiedDeploymentLookup[],MATCH(M362,Verified_Deployment_Type,0),2),INDEX(DeploymentLookup[],MATCH(N362,Deployment_Type,0),2)),0)</f>
        <v>1</v>
      </c>
      <c r="P362" s="17" t="s">
        <v>104</v>
      </c>
      <c r="Q362" s="17">
        <f>INDEX(RegionLookup[],MATCH('Customer Data'!$P362,Region,0),3)</f>
        <v>1</v>
      </c>
      <c r="R362" s="62" t="s">
        <v>335</v>
      </c>
      <c r="S362" s="52">
        <f>IFERROR(INDEX(CompanySizeLookup[],MATCH('Customer Data'!$R362,of_Employees,0),2),1)</f>
        <v>3</v>
      </c>
      <c r="T362" s="17">
        <v>1400</v>
      </c>
      <c r="U362" s="53">
        <v>0</v>
      </c>
      <c r="V362" s="53">
        <v>0</v>
      </c>
      <c r="W362" s="49">
        <v>43864</v>
      </c>
      <c r="X362" s="17" t="s">
        <v>51</v>
      </c>
      <c r="Y362" s="17" t="str">
        <f>IFERROR(INDEX(IndustryLookup[],MATCH(X362,Industry,0),2),"Not Specified")</f>
        <v>Retail and Consumer Goods</v>
      </c>
      <c r="Z362" s="17">
        <f>INDEX(MetaIndustryLookup[],MATCH('Customer Data'!$Y362,[0]!Meta_Industry,0),2)</f>
        <v>33</v>
      </c>
      <c r="AA362" s="17"/>
      <c r="AB362" s="17">
        <v>2676</v>
      </c>
      <c r="AC362" s="17" t="s">
        <v>19610</v>
      </c>
      <c r="AD362" s="17" t="s">
        <v>367</v>
      </c>
      <c r="AE362" s="17">
        <f>IF('Customer Data'!$AD362="",0,1)</f>
        <v>1</v>
      </c>
      <c r="AF362" s="17" t="s">
        <v>2436</v>
      </c>
      <c r="AG362" s="17"/>
      <c r="AH362" s="17"/>
      <c r="AI362" s="17"/>
      <c r="AJ362" s="54" t="s">
        <v>22872</v>
      </c>
      <c r="AK362" s="17"/>
      <c r="AL362" s="17">
        <v>1000</v>
      </c>
      <c r="AM362" s="17"/>
      <c r="AN362" s="17"/>
      <c r="AO362" s="17"/>
      <c r="AP362" s="17" t="s">
        <v>18319</v>
      </c>
      <c r="AQ362" s="17"/>
      <c r="AR362" s="17"/>
      <c r="AS362" s="17"/>
      <c r="AT362" s="17">
        <v>2676</v>
      </c>
      <c r="AU362" s="17"/>
      <c r="AV362" s="17" t="s">
        <v>2437</v>
      </c>
      <c r="AW362" s="17">
        <v>5</v>
      </c>
      <c r="AX362" s="17">
        <v>9</v>
      </c>
      <c r="AY362" s="17">
        <v>1</v>
      </c>
      <c r="AZ362" s="17" t="s">
        <v>18330</v>
      </c>
      <c r="BA362" s="17" t="s">
        <v>368</v>
      </c>
      <c r="BB362" s="17" t="s">
        <v>179</v>
      </c>
      <c r="BC362" s="17"/>
      <c r="BD362" s="17" t="s">
        <v>369</v>
      </c>
      <c r="BE362" s="17"/>
    </row>
    <row r="363" spans="1:57" ht="16" customHeight="1">
      <c r="A363" s="19" t="s">
        <v>2451</v>
      </c>
      <c r="B363" s="19" t="s">
        <v>2452</v>
      </c>
      <c r="C363" s="56">
        <v>41801</v>
      </c>
      <c r="D363" s="57">
        <f ca="1">DATEDIF('Customer Data'!$C363,TODAY(),"d")/365</f>
        <v>5.6958904109589037</v>
      </c>
      <c r="E363" s="19" t="s">
        <v>74</v>
      </c>
      <c r="F363" s="19">
        <f>IFERROR(INDEX(AccountStatusTable[],MATCH('Customer Data'!$E363,Account_Status,0),2),3)</f>
        <v>3</v>
      </c>
      <c r="G363" s="19" t="s">
        <v>218</v>
      </c>
      <c r="H363" s="19" t="s">
        <v>213</v>
      </c>
      <c r="I363" s="19" t="s">
        <v>1518</v>
      </c>
      <c r="J363" s="19" t="s">
        <v>267</v>
      </c>
      <c r="K363" s="19" t="s">
        <v>103</v>
      </c>
      <c r="L363" s="19" t="s">
        <v>33</v>
      </c>
      <c r="M363" s="19" t="s">
        <v>34</v>
      </c>
      <c r="N363" s="19" t="s">
        <v>19614</v>
      </c>
      <c r="O363" s="19">
        <f>IFERROR(IFERROR(INDEX(VerifiedDeploymentLookup[],MATCH(M363,Verified_Deployment_Type,0),2),INDEX(DeploymentLookup[],MATCH(N363,Deployment_Type,0),2)),0)</f>
        <v>0</v>
      </c>
      <c r="P363" s="19" t="s">
        <v>104</v>
      </c>
      <c r="Q363" s="19">
        <f>INDEX(RegionLookup[],MATCH('Customer Data'!$P363,Region,0),3)</f>
        <v>1</v>
      </c>
      <c r="R363" s="30">
        <v>18568</v>
      </c>
      <c r="S363" s="59">
        <f>IFERROR(INDEX(CompanySizeLookup[],MATCH('Customer Data'!$R363,of_Employees,0),2),1)</f>
        <v>2</v>
      </c>
      <c r="T363" s="19">
        <v>5</v>
      </c>
      <c r="U363" s="60">
        <v>9984</v>
      </c>
      <c r="V363" s="60">
        <v>7488</v>
      </c>
      <c r="W363" s="56">
        <v>43993</v>
      </c>
      <c r="X363" s="19" t="s">
        <v>230</v>
      </c>
      <c r="Y363" s="19" t="str">
        <f>IFERROR(INDEX(IndustryLookup[],MATCH(X363,Industry,0),2),"Not Specified")</f>
        <v>Insurance</v>
      </c>
      <c r="Z363" s="19">
        <f>INDEX(MetaIndustryLookup[],MATCH('Customer Data'!$Y363,[0]!Meta_Industry,0),2)</f>
        <v>24</v>
      </c>
      <c r="AA363" s="19"/>
      <c r="AB363" s="19">
        <v>6411</v>
      </c>
      <c r="AC363" s="19" t="s">
        <v>19611</v>
      </c>
      <c r="AD363" s="19" t="s">
        <v>268</v>
      </c>
      <c r="AE363" s="19">
        <f>IF('Customer Data'!$AD363="",0,1)</f>
        <v>1</v>
      </c>
      <c r="AF363" s="19"/>
      <c r="AG363" s="19"/>
      <c r="AH363" s="19"/>
      <c r="AI363" s="19"/>
      <c r="AJ363" s="61" t="s">
        <v>22871</v>
      </c>
      <c r="AK363" s="19"/>
      <c r="AL363" s="19"/>
      <c r="AM363" s="19"/>
      <c r="AN363" s="19"/>
      <c r="AO363" s="19"/>
      <c r="AP363" s="19" t="s">
        <v>18319</v>
      </c>
      <c r="AQ363" s="19"/>
      <c r="AR363" s="19"/>
      <c r="AS363" s="19"/>
      <c r="AT363" s="19">
        <v>6411</v>
      </c>
      <c r="AU363" s="19"/>
      <c r="AV363" s="19" t="s">
        <v>2453</v>
      </c>
      <c r="AW363" s="19">
        <v>6</v>
      </c>
      <c r="AX363" s="19">
        <v>5</v>
      </c>
      <c r="AY363" s="19">
        <v>2</v>
      </c>
      <c r="AZ363" s="19" t="s">
        <v>74</v>
      </c>
      <c r="BA363" s="19" t="s">
        <v>269</v>
      </c>
      <c r="BB363" s="19" t="s">
        <v>267</v>
      </c>
      <c r="BC363" s="19"/>
      <c r="BD363" s="19" t="s">
        <v>270</v>
      </c>
      <c r="BE363" s="19"/>
    </row>
    <row r="364" spans="1:57" ht="16" customHeight="1">
      <c r="A364" s="17" t="s">
        <v>2454</v>
      </c>
      <c r="B364" s="17" t="s">
        <v>2455</v>
      </c>
      <c r="C364" s="49">
        <v>39358</v>
      </c>
      <c r="D364" s="50">
        <f ca="1">DATEDIF('Customer Data'!$C364,TODAY(),"d")/365</f>
        <v>12.389041095890411</v>
      </c>
      <c r="E364" s="17" t="s">
        <v>74</v>
      </c>
      <c r="F364" s="17">
        <f>IFERROR(INDEX(AccountStatusTable[],MATCH('Customer Data'!$E364,Account_Status,0),2),3)</f>
        <v>3</v>
      </c>
      <c r="G364" s="17" t="s">
        <v>61</v>
      </c>
      <c r="H364" s="17" t="s">
        <v>61</v>
      </c>
      <c r="I364" s="17" t="s">
        <v>2456</v>
      </c>
      <c r="J364" s="17"/>
      <c r="K364" s="17" t="s">
        <v>545</v>
      </c>
      <c r="L364" s="17" t="s">
        <v>33</v>
      </c>
      <c r="M364" s="17" t="s">
        <v>34</v>
      </c>
      <c r="N364" s="17" t="s">
        <v>19614</v>
      </c>
      <c r="O364" s="17">
        <f>IFERROR(IFERROR(INDEX(VerifiedDeploymentLookup[],MATCH(M364,Verified_Deployment_Type,0),2),INDEX(DeploymentLookup[],MATCH(N364,Deployment_Type,0),2)),0)</f>
        <v>0</v>
      </c>
      <c r="P364" s="17" t="s">
        <v>65</v>
      </c>
      <c r="Q364" s="17">
        <f>INDEX(RegionLookup[],MATCH('Customer Data'!$P364,Region,0),3)</f>
        <v>2</v>
      </c>
      <c r="R364" s="51">
        <v>18568</v>
      </c>
      <c r="S364" s="52">
        <f>IFERROR(INDEX(CompanySizeLookup[],MATCH('Customer Data'!$R364,of_Employees,0),2),1)</f>
        <v>2</v>
      </c>
      <c r="T364" s="17">
        <v>8</v>
      </c>
      <c r="U364" s="53">
        <v>8736</v>
      </c>
      <c r="V364" s="53">
        <v>6552</v>
      </c>
      <c r="W364" s="49">
        <v>44470</v>
      </c>
      <c r="X364" s="17" t="s">
        <v>66</v>
      </c>
      <c r="Y364" s="17" t="str">
        <f>IFERROR(INDEX(IndustryLookup[],MATCH(X364,Industry,0),2),"Not Specified")</f>
        <v>Healthcare</v>
      </c>
      <c r="Z364" s="17">
        <f>INDEX(MetaIndustryLookup[],MATCH('Customer Data'!$Y364,[0]!Meta_Industry,0),2)</f>
        <v>20</v>
      </c>
      <c r="AA364" s="17"/>
      <c r="AB364" s="17">
        <v>7379</v>
      </c>
      <c r="AC364" s="17"/>
      <c r="AD364" s="17" t="s">
        <v>546</v>
      </c>
      <c r="AE364" s="17">
        <f>IF('Customer Data'!$AD364="",0,1)</f>
        <v>1</v>
      </c>
      <c r="AF364" s="17"/>
      <c r="AG364" s="17"/>
      <c r="AH364" s="17"/>
      <c r="AI364" s="17"/>
      <c r="AJ364" s="54" t="s">
        <v>22870</v>
      </c>
      <c r="AK364" s="17"/>
      <c r="AL364" s="17"/>
      <c r="AM364" s="17"/>
      <c r="AN364" s="17"/>
      <c r="AO364" s="17"/>
      <c r="AP364" s="17" t="s">
        <v>18319</v>
      </c>
      <c r="AQ364" s="17"/>
      <c r="AR364" s="17"/>
      <c r="AS364" s="17"/>
      <c r="AT364" s="17">
        <v>7379</v>
      </c>
      <c r="AU364" s="17"/>
      <c r="AV364" s="17" t="s">
        <v>2457</v>
      </c>
      <c r="AW364" s="17">
        <v>5</v>
      </c>
      <c r="AX364" s="17">
        <v>6</v>
      </c>
      <c r="AY364" s="17">
        <v>5</v>
      </c>
      <c r="AZ364" s="17" t="s">
        <v>18324</v>
      </c>
      <c r="BA364" s="17" t="s">
        <v>549</v>
      </c>
      <c r="BB364" s="17" t="s">
        <v>40</v>
      </c>
      <c r="BC364" s="17" t="s">
        <v>18441</v>
      </c>
      <c r="BD364" s="17" t="s">
        <v>550</v>
      </c>
      <c r="BE364" s="17"/>
    </row>
    <row r="365" spans="1:57" ht="16" customHeight="1">
      <c r="A365" s="19" t="s">
        <v>2459</v>
      </c>
      <c r="B365" s="19" t="s">
        <v>2460</v>
      </c>
      <c r="C365" s="56">
        <v>40948</v>
      </c>
      <c r="D365" s="57">
        <f ca="1">DATEDIF('Customer Data'!$C365,TODAY(),"d")/365</f>
        <v>8.0328767123287665</v>
      </c>
      <c r="E365" s="19" t="s">
        <v>27</v>
      </c>
      <c r="F365" s="19">
        <f>IFERROR(INDEX(AccountStatusTable[],MATCH('Customer Data'!$E365,Account_Status,0),2),3)</f>
        <v>1</v>
      </c>
      <c r="G365" s="19" t="s">
        <v>28</v>
      </c>
      <c r="H365" s="19" t="s">
        <v>29</v>
      </c>
      <c r="I365" s="19" t="s">
        <v>162</v>
      </c>
      <c r="J365" s="19" t="s">
        <v>163</v>
      </c>
      <c r="K365" s="19" t="s">
        <v>32</v>
      </c>
      <c r="L365" s="19" t="s">
        <v>33</v>
      </c>
      <c r="M365" s="19" t="s">
        <v>34</v>
      </c>
      <c r="N365" s="19" t="s">
        <v>19614</v>
      </c>
      <c r="O365" s="19">
        <f>IFERROR(IFERROR(INDEX(VerifiedDeploymentLookup[],MATCH(M365,Verified_Deployment_Type,0),2),INDEX(DeploymentLookup[],MATCH(N365,Deployment_Type,0),2)),0)</f>
        <v>0</v>
      </c>
      <c r="P365" s="19" t="s">
        <v>32</v>
      </c>
      <c r="Q365" s="19">
        <f>INDEX(RegionLookup[],MATCH('Customer Data'!$P365,Region,0),3)</f>
        <v>3</v>
      </c>
      <c r="R365" s="63">
        <v>43840</v>
      </c>
      <c r="S365" s="59">
        <f>IFERROR(INDEX(CompanySizeLookup[],MATCH('Customer Data'!$R365,of_Employees,0),2),1)</f>
        <v>1</v>
      </c>
      <c r="T365" s="19">
        <v>7</v>
      </c>
      <c r="U365" s="60">
        <v>1872</v>
      </c>
      <c r="V365" s="60">
        <v>1591.2</v>
      </c>
      <c r="W365" s="56">
        <v>44236</v>
      </c>
      <c r="X365" s="19" t="s">
        <v>170</v>
      </c>
      <c r="Y365" s="19" t="str">
        <f>IFERROR(INDEX(IndustryLookup[],MATCH(X365,Industry,0),2),"Not Specified")</f>
        <v>Services</v>
      </c>
      <c r="Z365" s="19">
        <f>INDEX(MetaIndustryLookup[],MATCH('Customer Data'!$Y365,[0]!Meta_Industry,0),2)</f>
        <v>34</v>
      </c>
      <c r="AA365" s="19"/>
      <c r="AB365" s="19">
        <v>3842</v>
      </c>
      <c r="AC365" s="19"/>
      <c r="AD365" s="19" t="s">
        <v>160</v>
      </c>
      <c r="AE365" s="19">
        <f>IF('Customer Data'!$AD365="",0,1)</f>
        <v>1</v>
      </c>
      <c r="AF365" s="19"/>
      <c r="AG365" s="19"/>
      <c r="AH365" s="19"/>
      <c r="AI365" s="19"/>
      <c r="AJ365" s="61" t="s">
        <v>19700</v>
      </c>
      <c r="AK365" s="19"/>
      <c r="AL365" s="19"/>
      <c r="AM365" s="19"/>
      <c r="AN365" s="19"/>
      <c r="AO365" s="19"/>
      <c r="AP365" s="19" t="s">
        <v>18319</v>
      </c>
      <c r="AQ365" s="19"/>
      <c r="AR365" s="19"/>
      <c r="AS365" s="19"/>
      <c r="AT365" s="19">
        <v>3842</v>
      </c>
      <c r="AU365" s="19"/>
      <c r="AV365" s="19" t="s">
        <v>2461</v>
      </c>
      <c r="AW365" s="19">
        <v>4</v>
      </c>
      <c r="AX365" s="19">
        <v>7</v>
      </c>
      <c r="AY365" s="19"/>
      <c r="AZ365" s="19"/>
      <c r="BA365" s="19" t="s">
        <v>162</v>
      </c>
      <c r="BB365" s="19" t="s">
        <v>163</v>
      </c>
      <c r="BC365" s="19"/>
      <c r="BD365" s="19" t="s">
        <v>164</v>
      </c>
      <c r="BE365" s="19"/>
    </row>
    <row r="366" spans="1:57" ht="16" customHeight="1">
      <c r="A366" s="17" t="s">
        <v>2462</v>
      </c>
      <c r="B366" s="17" t="s">
        <v>2463</v>
      </c>
      <c r="C366" s="49">
        <v>41271</v>
      </c>
      <c r="D366" s="50">
        <f ca="1">DATEDIF('Customer Data'!$C366,TODAY(),"d")/365</f>
        <v>7.1479452054794521</v>
      </c>
      <c r="E366" s="17" t="s">
        <v>74</v>
      </c>
      <c r="F366" s="17">
        <f>IFERROR(INDEX(AccountStatusTable[],MATCH('Customer Data'!$E366,Account_Status,0),2),3)</f>
        <v>3</v>
      </c>
      <c r="G366" s="17" t="s">
        <v>61</v>
      </c>
      <c r="H366" s="17" t="s">
        <v>61</v>
      </c>
      <c r="I366" s="17" t="s">
        <v>2464</v>
      </c>
      <c r="J366" s="17" t="s">
        <v>40</v>
      </c>
      <c r="K366" s="17" t="s">
        <v>545</v>
      </c>
      <c r="L366" s="17" t="s">
        <v>33</v>
      </c>
      <c r="M366" s="17" t="s">
        <v>64</v>
      </c>
      <c r="N366" s="17" t="s">
        <v>19614</v>
      </c>
      <c r="O366" s="17">
        <f>IFERROR(IFERROR(INDEX(VerifiedDeploymentLookup[],MATCH(M366,Verified_Deployment_Type,0),2),INDEX(DeploymentLookup[],MATCH(N366,Deployment_Type,0),2)),0)</f>
        <v>1</v>
      </c>
      <c r="P366" s="17" t="s">
        <v>65</v>
      </c>
      <c r="Q366" s="17">
        <f>INDEX(RegionLookup[],MATCH('Customer Data'!$P366,Region,0),3)</f>
        <v>2</v>
      </c>
      <c r="R366" s="65">
        <v>43840</v>
      </c>
      <c r="S366" s="52">
        <f>IFERROR(INDEX(CompanySizeLookup[],MATCH('Customer Data'!$R366,of_Employees,0),2),1)</f>
        <v>1</v>
      </c>
      <c r="T366" s="17">
        <v>0</v>
      </c>
      <c r="U366" s="53">
        <v>3744</v>
      </c>
      <c r="V366" s="53">
        <v>3744</v>
      </c>
      <c r="W366" s="49">
        <v>44193</v>
      </c>
      <c r="X366" s="17" t="s">
        <v>79</v>
      </c>
      <c r="Y366" s="17" t="str">
        <f>IFERROR(INDEX(IndustryLookup[],MATCH(X366,Industry,0),2),"Not Specified")</f>
        <v>Consulting/Business Services</v>
      </c>
      <c r="Z366" s="17">
        <f>INDEX(MetaIndustryLookup[],MATCH('Customer Data'!$Y366,[0]!Meta_Industry,0),2)</f>
        <v>8</v>
      </c>
      <c r="AA366" s="17"/>
      <c r="AB366" s="17">
        <v>8742</v>
      </c>
      <c r="AC366" s="17" t="s">
        <v>19611</v>
      </c>
      <c r="AD366" s="17"/>
      <c r="AE366" s="17">
        <f>IF('Customer Data'!$AD366="",0,1)</f>
        <v>0</v>
      </c>
      <c r="AF366" s="17" t="s">
        <v>2465</v>
      </c>
      <c r="AG366" s="17"/>
      <c r="AH366" s="17"/>
      <c r="AI366" s="17"/>
      <c r="AJ366" s="54" t="s">
        <v>19700</v>
      </c>
      <c r="AK366" s="17"/>
      <c r="AL366" s="17"/>
      <c r="AM366" s="17"/>
      <c r="AN366" s="17"/>
      <c r="AO366" s="17"/>
      <c r="AP366" s="17" t="s">
        <v>18325</v>
      </c>
      <c r="AQ366" s="17"/>
      <c r="AR366" s="17"/>
      <c r="AS366" s="17"/>
      <c r="AT366" s="17">
        <v>8742</v>
      </c>
      <c r="AU366" s="17"/>
      <c r="AV366" s="17" t="s">
        <v>2466</v>
      </c>
      <c r="AW366" s="17"/>
      <c r="AX366" s="17"/>
      <c r="AY366" s="17"/>
      <c r="AZ366" s="17"/>
      <c r="BA366" s="17"/>
      <c r="BB366" s="17"/>
      <c r="BC366" s="17"/>
      <c r="BD366" s="17"/>
      <c r="BE366" s="17"/>
    </row>
    <row r="367" spans="1:57" ht="16" customHeight="1">
      <c r="A367" s="19" t="s">
        <v>2468</v>
      </c>
      <c r="B367" s="19" t="s">
        <v>2469</v>
      </c>
      <c r="C367" s="56">
        <v>40842</v>
      </c>
      <c r="D367" s="57">
        <f ca="1">DATEDIF('Customer Data'!$C367,TODAY(),"d")/365</f>
        <v>8.3232876712328761</v>
      </c>
      <c r="E367" s="19" t="s">
        <v>74</v>
      </c>
      <c r="F367" s="19">
        <f>IFERROR(INDEX(AccountStatusTable[],MATCH('Customer Data'!$E367,Account_Status,0),2),3)</f>
        <v>3</v>
      </c>
      <c r="G367" s="19" t="s">
        <v>61</v>
      </c>
      <c r="H367" s="19" t="s">
        <v>61</v>
      </c>
      <c r="I367" s="19" t="s">
        <v>944</v>
      </c>
      <c r="J367" s="19"/>
      <c r="K367" s="19" t="s">
        <v>1890</v>
      </c>
      <c r="L367" s="19" t="s">
        <v>33</v>
      </c>
      <c r="M367" s="19" t="s">
        <v>34</v>
      </c>
      <c r="N367" s="19" t="s">
        <v>19614</v>
      </c>
      <c r="O367" s="19">
        <f>IFERROR(IFERROR(INDEX(VerifiedDeploymentLookup[],MATCH(M367,Verified_Deployment_Type,0),2),INDEX(DeploymentLookup[],MATCH(N367,Deployment_Type,0),2)),0)</f>
        <v>0</v>
      </c>
      <c r="P367" s="19" t="s">
        <v>65</v>
      </c>
      <c r="Q367" s="19">
        <f>INDEX(RegionLookup[],MATCH('Customer Data'!$P367,Region,0),3)</f>
        <v>2</v>
      </c>
      <c r="R367" s="63">
        <v>43840</v>
      </c>
      <c r="S367" s="59">
        <f>IFERROR(INDEX(CompanySizeLookup[],MATCH('Customer Data'!$R367,of_Employees,0),2),1)</f>
        <v>1</v>
      </c>
      <c r="T367" s="19">
        <v>11</v>
      </c>
      <c r="U367" s="60">
        <v>3120</v>
      </c>
      <c r="V367" s="60">
        <v>2652</v>
      </c>
      <c r="W367" s="56">
        <v>44130</v>
      </c>
      <c r="X367" s="19" t="s">
        <v>2470</v>
      </c>
      <c r="Y367" s="19" t="str">
        <f>IFERROR(INDEX(IndustryLookup[],MATCH(X367,Industry,0),2),"Not Specified")</f>
        <v>Environmental</v>
      </c>
      <c r="Z367" s="19">
        <f>INDEX(MetaIndustryLookup[],MATCH('Customer Data'!$Y367,[0]!Meta_Industry,0),2)</f>
        <v>15</v>
      </c>
      <c r="AA367" s="19"/>
      <c r="AB367" s="19">
        <v>6211</v>
      </c>
      <c r="AC367" s="19"/>
      <c r="AD367" s="19" t="s">
        <v>943</v>
      </c>
      <c r="AE367" s="19">
        <f>IF('Customer Data'!$AD367="",0,1)</f>
        <v>1</v>
      </c>
      <c r="AF367" s="19" t="s">
        <v>2471</v>
      </c>
      <c r="AG367" s="19"/>
      <c r="AH367" s="19"/>
      <c r="AI367" s="19"/>
      <c r="AJ367" s="61" t="s">
        <v>19700</v>
      </c>
      <c r="AK367" s="19"/>
      <c r="AL367" s="19"/>
      <c r="AM367" s="19"/>
      <c r="AN367" s="19"/>
      <c r="AO367" s="19"/>
      <c r="AP367" s="19" t="s">
        <v>18319</v>
      </c>
      <c r="AQ367" s="19"/>
      <c r="AR367" s="19"/>
      <c r="AS367" s="19"/>
      <c r="AT367" s="19">
        <v>6211</v>
      </c>
      <c r="AU367" s="19"/>
      <c r="AV367" s="19" t="s">
        <v>2472</v>
      </c>
      <c r="AW367" s="19">
        <v>3</v>
      </c>
      <c r="AX367" s="19">
        <v>6</v>
      </c>
      <c r="AY367" s="19">
        <v>1</v>
      </c>
      <c r="AZ367" s="19" t="s">
        <v>1782</v>
      </c>
      <c r="BA367" s="19" t="s">
        <v>944</v>
      </c>
      <c r="BB367" s="19" t="s">
        <v>40</v>
      </c>
      <c r="BC367" s="19"/>
      <c r="BD367" s="19" t="s">
        <v>945</v>
      </c>
      <c r="BE367" s="19"/>
    </row>
    <row r="368" spans="1:57" ht="16" customHeight="1">
      <c r="A368" s="17" t="s">
        <v>2478</v>
      </c>
      <c r="B368" s="17" t="s">
        <v>2479</v>
      </c>
      <c r="C368" s="49">
        <v>41542</v>
      </c>
      <c r="D368" s="50">
        <f ca="1">DATEDIF('Customer Data'!$C368,TODAY(),"d")/365</f>
        <v>6.4054794520547942</v>
      </c>
      <c r="E368" s="17" t="s">
        <v>27</v>
      </c>
      <c r="F368" s="17">
        <f>IFERROR(INDEX(AccountStatusTable[],MATCH('Customer Data'!$E368,Account_Status,0),2),3)</f>
        <v>1</v>
      </c>
      <c r="G368" s="17" t="s">
        <v>76</v>
      </c>
      <c r="H368" s="17" t="s">
        <v>76</v>
      </c>
      <c r="I368" s="17" t="s">
        <v>2480</v>
      </c>
      <c r="J368" s="17" t="s">
        <v>2481</v>
      </c>
      <c r="K368" s="17" t="s">
        <v>293</v>
      </c>
      <c r="L368" s="17" t="s">
        <v>33</v>
      </c>
      <c r="M368" s="17" t="s">
        <v>34</v>
      </c>
      <c r="N368" s="17" t="s">
        <v>19614</v>
      </c>
      <c r="O368" s="17">
        <f>IFERROR(IFERROR(INDEX(VerifiedDeploymentLookup[],MATCH(M368,Verified_Deployment_Type,0),2),INDEX(DeploymentLookup[],MATCH(N368,Deployment_Type,0),2)),0)</f>
        <v>0</v>
      </c>
      <c r="P368" s="17" t="s">
        <v>65</v>
      </c>
      <c r="Q368" s="17">
        <f>INDEX(RegionLookup[],MATCH('Customer Data'!$P368,Region,0),3)</f>
        <v>2</v>
      </c>
      <c r="R368" s="62" t="s">
        <v>169</v>
      </c>
      <c r="S368" s="52">
        <f>IFERROR(INDEX(CompanySizeLookup[],MATCH('Customer Data'!$R368,of_Employees,0),2),1)</f>
        <v>3</v>
      </c>
      <c r="T368" s="17">
        <v>184</v>
      </c>
      <c r="U368" s="53">
        <v>23088</v>
      </c>
      <c r="V368" s="53">
        <v>19624.8</v>
      </c>
      <c r="W368" s="49">
        <v>44099</v>
      </c>
      <c r="X368" s="17" t="s">
        <v>79</v>
      </c>
      <c r="Y368" s="17" t="str">
        <f>IFERROR(INDEX(IndustryLookup[],MATCH(X368,Industry,0),2),"Not Specified")</f>
        <v>Consulting/Business Services</v>
      </c>
      <c r="Z368" s="17">
        <f>INDEX(MetaIndustryLookup[],MATCH('Customer Data'!$Y368,[0]!Meta_Industry,0),2)</f>
        <v>8</v>
      </c>
      <c r="AA368" s="17"/>
      <c r="AB368" s="17">
        <v>4899</v>
      </c>
      <c r="AC368" s="17" t="s">
        <v>19611</v>
      </c>
      <c r="AD368" s="17" t="s">
        <v>2482</v>
      </c>
      <c r="AE368" s="17">
        <f>IF('Customer Data'!$AD368="",0,1)</f>
        <v>1</v>
      </c>
      <c r="AF368" s="17"/>
      <c r="AG368" s="17"/>
      <c r="AH368" s="17"/>
      <c r="AI368" s="17"/>
      <c r="AJ368" s="54" t="s">
        <v>19700</v>
      </c>
      <c r="AK368" s="17"/>
      <c r="AL368" s="17"/>
      <c r="AM368" s="17"/>
      <c r="AN368" s="17"/>
      <c r="AO368" s="17"/>
      <c r="AP368" s="17" t="s">
        <v>18319</v>
      </c>
      <c r="AQ368" s="17"/>
      <c r="AR368" s="17"/>
      <c r="AS368" s="17"/>
      <c r="AT368" s="17">
        <v>4899</v>
      </c>
      <c r="AU368" s="17"/>
      <c r="AV368" s="17" t="s">
        <v>2483</v>
      </c>
      <c r="AW368" s="17">
        <v>1</v>
      </c>
      <c r="AX368" s="17">
        <v>1</v>
      </c>
      <c r="AY368" s="17">
        <v>1</v>
      </c>
      <c r="AZ368" s="17"/>
      <c r="BA368" s="17" t="s">
        <v>2484</v>
      </c>
      <c r="BB368" s="17" t="s">
        <v>40</v>
      </c>
      <c r="BC368" s="17"/>
      <c r="BD368" s="17" t="s">
        <v>2485</v>
      </c>
      <c r="BE368" s="17"/>
    </row>
    <row r="369" spans="1:57" ht="16" customHeight="1">
      <c r="A369" s="19" t="s">
        <v>2486</v>
      </c>
      <c r="B369" s="19" t="s">
        <v>2487</v>
      </c>
      <c r="C369" s="56">
        <v>41565</v>
      </c>
      <c r="D369" s="57">
        <f ca="1">DATEDIF('Customer Data'!$C369,TODAY(),"d")/365</f>
        <v>6.3424657534246576</v>
      </c>
      <c r="E369" s="19" t="s">
        <v>27</v>
      </c>
      <c r="F369" s="19">
        <f>IFERROR(INDEX(AccountStatusTable[],MATCH('Customer Data'!$E369,Account_Status,0),2),3)</f>
        <v>1</v>
      </c>
      <c r="G369" s="19" t="s">
        <v>19645</v>
      </c>
      <c r="H369" s="19" t="s">
        <v>19645</v>
      </c>
      <c r="I369" s="19" t="s">
        <v>2488</v>
      </c>
      <c r="J369" s="19"/>
      <c r="K369" s="19" t="s">
        <v>1754</v>
      </c>
      <c r="L369" s="19" t="s">
        <v>33</v>
      </c>
      <c r="M369" s="19" t="s">
        <v>64</v>
      </c>
      <c r="N369" s="19" t="s">
        <v>19614</v>
      </c>
      <c r="O369" s="19">
        <f>IFERROR(IFERROR(INDEX(VerifiedDeploymentLookup[],MATCH(M369,Verified_Deployment_Type,0),2),INDEX(DeploymentLookup[],MATCH(N369,Deployment_Type,0),2)),0)</f>
        <v>1</v>
      </c>
      <c r="P369" s="19" t="s">
        <v>65</v>
      </c>
      <c r="Q369" s="19">
        <f>INDEX(RegionLookup[],MATCH('Customer Data'!$P369,Region,0),3)</f>
        <v>2</v>
      </c>
      <c r="R369" s="30">
        <v>18568</v>
      </c>
      <c r="S369" s="59">
        <f>IFERROR(INDEX(CompanySizeLookup[],MATCH('Customer Data'!$R369,of_Employees,0),2),1)</f>
        <v>2</v>
      </c>
      <c r="T369" s="19">
        <v>10</v>
      </c>
      <c r="U369" s="60">
        <v>18720</v>
      </c>
      <c r="V369" s="60">
        <v>14976</v>
      </c>
      <c r="W369" s="56">
        <v>44122</v>
      </c>
      <c r="X369" s="19" t="s">
        <v>170</v>
      </c>
      <c r="Y369" s="19" t="str">
        <f>IFERROR(INDEX(IndustryLookup[],MATCH(X369,Industry,0),2),"Not Specified")</f>
        <v>Services</v>
      </c>
      <c r="Z369" s="19">
        <f>INDEX(MetaIndustryLookup[],MATCH('Customer Data'!$Y369,[0]!Meta_Industry,0),2)</f>
        <v>34</v>
      </c>
      <c r="AA369" s="19"/>
      <c r="AB369" s="19">
        <v>7371</v>
      </c>
      <c r="AC369" s="19" t="s">
        <v>19611</v>
      </c>
      <c r="AD369" s="19" t="s">
        <v>67</v>
      </c>
      <c r="AE369" s="19">
        <f>IF('Customer Data'!$AD369="",0,1)</f>
        <v>1</v>
      </c>
      <c r="AF369" s="19"/>
      <c r="AG369" s="19"/>
      <c r="AH369" s="19"/>
      <c r="AI369" s="19"/>
      <c r="AJ369" s="61" t="s">
        <v>22869</v>
      </c>
      <c r="AK369" s="19"/>
      <c r="AL369" s="19"/>
      <c r="AM369" s="19"/>
      <c r="AN369" s="19"/>
      <c r="AO369" s="19"/>
      <c r="AP369" s="19" t="s">
        <v>18319</v>
      </c>
      <c r="AQ369" s="19"/>
      <c r="AR369" s="19"/>
      <c r="AS369" s="19"/>
      <c r="AT369" s="19">
        <v>7371</v>
      </c>
      <c r="AU369" s="19"/>
      <c r="AV369" s="19" t="s">
        <v>2489</v>
      </c>
      <c r="AW369" s="19"/>
      <c r="AX369" s="19"/>
      <c r="AY369" s="19"/>
      <c r="AZ369" s="19"/>
      <c r="BA369" s="19" t="s">
        <v>69</v>
      </c>
      <c r="BB369" s="19" t="s">
        <v>70</v>
      </c>
      <c r="BC369" s="19" t="s">
        <v>18343</v>
      </c>
      <c r="BD369" s="19" t="s">
        <v>71</v>
      </c>
      <c r="BE369" s="19"/>
    </row>
    <row r="370" spans="1:57" ht="16" customHeight="1">
      <c r="A370" s="17" t="s">
        <v>2493</v>
      </c>
      <c r="B370" s="17" t="s">
        <v>2494</v>
      </c>
      <c r="C370" s="49">
        <v>41422</v>
      </c>
      <c r="D370" s="50">
        <f ca="1">DATEDIF('Customer Data'!$C370,TODAY(),"d")/365</f>
        <v>6.7342465753424658</v>
      </c>
      <c r="E370" s="17" t="s">
        <v>74</v>
      </c>
      <c r="F370" s="17">
        <f>IFERROR(INDEX(AccountStatusTable[],MATCH('Customer Data'!$E370,Account_Status,0),2),3)</f>
        <v>3</v>
      </c>
      <c r="G370" s="17" t="s">
        <v>61</v>
      </c>
      <c r="H370" s="17" t="s">
        <v>61</v>
      </c>
      <c r="I370" s="17" t="s">
        <v>787</v>
      </c>
      <c r="J370" s="17"/>
      <c r="K370" s="17" t="s">
        <v>293</v>
      </c>
      <c r="L370" s="17" t="s">
        <v>33</v>
      </c>
      <c r="M370" s="17" t="s">
        <v>34</v>
      </c>
      <c r="N370" s="17" t="s">
        <v>19614</v>
      </c>
      <c r="O370" s="17">
        <f>IFERROR(IFERROR(INDEX(VerifiedDeploymentLookup[],MATCH(M370,Verified_Deployment_Type,0),2),INDEX(DeploymentLookup[],MATCH(N370,Deployment_Type,0),2)),0)</f>
        <v>0</v>
      </c>
      <c r="P370" s="17" t="s">
        <v>65</v>
      </c>
      <c r="Q370" s="17">
        <f>INDEX(RegionLookup[],MATCH('Customer Data'!$P370,Region,0),3)</f>
        <v>2</v>
      </c>
      <c r="R370" s="62" t="s">
        <v>50</v>
      </c>
      <c r="S370" s="52">
        <f>IFERROR(INDEX(CompanySizeLookup[],MATCH('Customer Data'!$R370,of_Employees,0),2),1)</f>
        <v>4</v>
      </c>
      <c r="T370" s="17">
        <v>81</v>
      </c>
      <c r="U370" s="53">
        <v>5100</v>
      </c>
      <c r="V370" s="53">
        <v>3825</v>
      </c>
      <c r="W370" s="49">
        <v>43979</v>
      </c>
      <c r="X370" s="17" t="s">
        <v>180</v>
      </c>
      <c r="Y370" s="17" t="str">
        <f>IFERROR(INDEX(IndustryLookup[],MATCH(X370,Industry,0),2),"Not Specified")</f>
        <v>Financial Services</v>
      </c>
      <c r="Z370" s="17">
        <f>INDEX(MetaIndustryLookup[],MATCH('Customer Data'!$Y370,[0]!Meta_Industry,0),2)</f>
        <v>4</v>
      </c>
      <c r="AA370" s="17"/>
      <c r="AB370" s="17">
        <v>6399</v>
      </c>
      <c r="AC370" s="17"/>
      <c r="AD370" s="17" t="s">
        <v>637</v>
      </c>
      <c r="AE370" s="17">
        <f>IF('Customer Data'!$AD370="",0,1)</f>
        <v>1</v>
      </c>
      <c r="AF370" s="17" t="s">
        <v>2495</v>
      </c>
      <c r="AG370" s="17"/>
      <c r="AH370" s="17"/>
      <c r="AI370" s="17"/>
      <c r="AJ370" s="54" t="s">
        <v>19639</v>
      </c>
      <c r="AK370" s="17"/>
      <c r="AL370" s="17"/>
      <c r="AM370" s="17"/>
      <c r="AN370" s="17"/>
      <c r="AO370" s="17"/>
      <c r="AP370" s="17" t="s">
        <v>18319</v>
      </c>
      <c r="AQ370" s="17"/>
      <c r="AR370" s="17"/>
      <c r="AS370" s="17"/>
      <c r="AT370" s="17">
        <v>6399</v>
      </c>
      <c r="AU370" s="17"/>
      <c r="AV370" s="17" t="s">
        <v>2496</v>
      </c>
      <c r="AW370" s="17">
        <v>10</v>
      </c>
      <c r="AX370" s="17">
        <v>2</v>
      </c>
      <c r="AY370" s="17">
        <v>13</v>
      </c>
      <c r="AZ370" s="17"/>
      <c r="BA370" s="17" t="s">
        <v>640</v>
      </c>
      <c r="BB370" s="17" t="s">
        <v>40</v>
      </c>
      <c r="BC370" s="17"/>
      <c r="BD370" s="17" t="s">
        <v>641</v>
      </c>
      <c r="BE370" s="17"/>
    </row>
    <row r="371" spans="1:57" ht="16" customHeight="1">
      <c r="A371" s="19" t="s">
        <v>2499</v>
      </c>
      <c r="B371" s="67" t="s">
        <v>2500</v>
      </c>
      <c r="C371" s="56">
        <v>40147</v>
      </c>
      <c r="D371" s="57">
        <f ca="1">DATEDIF('Customer Data'!$C371,TODAY(),"d")/365</f>
        <v>10.227397260273973</v>
      </c>
      <c r="E371" s="19" t="s">
        <v>74</v>
      </c>
      <c r="F371" s="19">
        <f>IFERROR(INDEX(AccountStatusTable[],MATCH('Customer Data'!$E371,Account_Status,0),2),3)</f>
        <v>3</v>
      </c>
      <c r="G371" s="19" t="s">
        <v>212</v>
      </c>
      <c r="H371" s="19" t="s">
        <v>100</v>
      </c>
      <c r="I371" s="19" t="s">
        <v>2501</v>
      </c>
      <c r="J371" s="19" t="s">
        <v>1924</v>
      </c>
      <c r="K371" s="19" t="s">
        <v>103</v>
      </c>
      <c r="L371" s="19" t="s">
        <v>33</v>
      </c>
      <c r="M371" s="19" t="s">
        <v>64</v>
      </c>
      <c r="N371" s="19" t="s">
        <v>19614</v>
      </c>
      <c r="O371" s="19">
        <f>IFERROR(IFERROR(INDEX(VerifiedDeploymentLookup[],MATCH(M371,Verified_Deployment_Type,0),2),INDEX(DeploymentLookup[],MATCH(N371,Deployment_Type,0),2)),0)</f>
        <v>1</v>
      </c>
      <c r="P371" s="19" t="s">
        <v>104</v>
      </c>
      <c r="Q371" s="19">
        <f>INDEX(RegionLookup[],MATCH('Customer Data'!$P371,Region,0),3)</f>
        <v>1</v>
      </c>
      <c r="R371" s="30">
        <v>18568</v>
      </c>
      <c r="S371" s="59">
        <f>IFERROR(INDEX(CompanySizeLookup[],MATCH('Customer Data'!$R371,of_Employees,0),2),1)</f>
        <v>2</v>
      </c>
      <c r="T371" s="19">
        <v>2</v>
      </c>
      <c r="U371" s="60">
        <v>6240</v>
      </c>
      <c r="V371" s="60">
        <v>6240</v>
      </c>
      <c r="W371" s="56">
        <v>44161</v>
      </c>
      <c r="X371" s="19" t="s">
        <v>170</v>
      </c>
      <c r="Y371" s="19" t="str">
        <f>IFERROR(INDEX(IndustryLookup[],MATCH(X371,Industry,0),2),"Not Specified")</f>
        <v>Services</v>
      </c>
      <c r="Z371" s="19">
        <f>INDEX(MetaIndustryLookup[],MATCH('Customer Data'!$Y371,[0]!Meta_Industry,0),2)</f>
        <v>34</v>
      </c>
      <c r="AA371" s="19"/>
      <c r="AB371" s="19">
        <v>6411</v>
      </c>
      <c r="AC371" s="19"/>
      <c r="AD371" s="19"/>
      <c r="AE371" s="19">
        <f>IF('Customer Data'!$AD371="",0,1)</f>
        <v>0</v>
      </c>
      <c r="AF371" s="19"/>
      <c r="AG371" s="19"/>
      <c r="AH371" s="19"/>
      <c r="AI371" s="19"/>
      <c r="AJ371" s="61" t="s">
        <v>22868</v>
      </c>
      <c r="AK371" s="19"/>
      <c r="AL371" s="19"/>
      <c r="AM371" s="19"/>
      <c r="AN371" s="19"/>
      <c r="AO371" s="19"/>
      <c r="AP371" s="19" t="s">
        <v>18325</v>
      </c>
      <c r="AQ371" s="19"/>
      <c r="AR371" s="19"/>
      <c r="AS371" s="19"/>
      <c r="AT371" s="19">
        <v>6411</v>
      </c>
      <c r="AU371" s="19"/>
      <c r="AV371" s="19" t="s">
        <v>2502</v>
      </c>
      <c r="AW371" s="19"/>
      <c r="AX371" s="19"/>
      <c r="AY371" s="19"/>
      <c r="AZ371" s="19"/>
      <c r="BA371" s="19"/>
      <c r="BB371" s="19"/>
      <c r="BC371" s="19"/>
      <c r="BD371" s="19"/>
      <c r="BE371" s="19"/>
    </row>
    <row r="372" spans="1:57" ht="16" customHeight="1">
      <c r="A372" s="17" t="s">
        <v>2509</v>
      </c>
      <c r="B372" s="17" t="s">
        <v>2510</v>
      </c>
      <c r="C372" s="49">
        <v>40526</v>
      </c>
      <c r="D372" s="50">
        <f ca="1">DATEDIF('Customer Data'!$C372,TODAY(),"d")/365</f>
        <v>9.1890410958904116</v>
      </c>
      <c r="E372" s="17" t="s">
        <v>27</v>
      </c>
      <c r="F372" s="17">
        <f>IFERROR(INDEX(AccountStatusTable[],MATCH('Customer Data'!$E372,Account_Status,0),2),3)</f>
        <v>1</v>
      </c>
      <c r="G372" s="17" t="s">
        <v>212</v>
      </c>
      <c r="H372" s="17" t="s">
        <v>177</v>
      </c>
      <c r="I372" s="17" t="s">
        <v>223</v>
      </c>
      <c r="J372" s="17" t="s">
        <v>224</v>
      </c>
      <c r="K372" s="17" t="s">
        <v>390</v>
      </c>
      <c r="L372" s="17" t="s">
        <v>33</v>
      </c>
      <c r="M372" s="17" t="s">
        <v>64</v>
      </c>
      <c r="N372" s="17" t="s">
        <v>19614</v>
      </c>
      <c r="O372" s="17">
        <f>IFERROR(IFERROR(INDEX(VerifiedDeploymentLookup[],MATCH(M372,Verified_Deployment_Type,0),2),INDEX(DeploymentLookup[],MATCH(N372,Deployment_Type,0),2)),0)</f>
        <v>1</v>
      </c>
      <c r="P372" s="17" t="s">
        <v>390</v>
      </c>
      <c r="Q372" s="17">
        <f>INDEX(RegionLookup[],MATCH('Customer Data'!$P372,Region,0),3)</f>
        <v>1</v>
      </c>
      <c r="R372" s="51">
        <v>18568</v>
      </c>
      <c r="S372" s="52">
        <f>IFERROR(INDEX(CompanySizeLookup[],MATCH('Customer Data'!$R372,of_Employees,0),2),1)</f>
        <v>2</v>
      </c>
      <c r="T372" s="17"/>
      <c r="U372" s="53">
        <v>11220</v>
      </c>
      <c r="V372" s="53">
        <v>11220</v>
      </c>
      <c r="W372" s="49">
        <v>44178</v>
      </c>
      <c r="X372" s="17" t="s">
        <v>51</v>
      </c>
      <c r="Y372" s="17" t="str">
        <f>IFERROR(INDEX(IndustryLookup[],MATCH(X372,Industry,0),2),"Not Specified")</f>
        <v>Retail and Consumer Goods</v>
      </c>
      <c r="Z372" s="17">
        <f>INDEX(MetaIndustryLookup[],MATCH('Customer Data'!$Y372,[0]!Meta_Industry,0),2)</f>
        <v>33</v>
      </c>
      <c r="AA372" s="17"/>
      <c r="AB372" s="17"/>
      <c r="AC372" s="17"/>
      <c r="AD372" s="17"/>
      <c r="AE372" s="17">
        <f>IF('Customer Data'!$AD372="",0,1)</f>
        <v>0</v>
      </c>
      <c r="AF372" s="17"/>
      <c r="AG372" s="17"/>
      <c r="AH372" s="17"/>
      <c r="AI372" s="17"/>
      <c r="AJ372" s="54" t="s">
        <v>22867</v>
      </c>
      <c r="AK372" s="17"/>
      <c r="AL372" s="17"/>
      <c r="AM372" s="17"/>
      <c r="AN372" s="17"/>
      <c r="AO372" s="17"/>
      <c r="AP372" s="17" t="s">
        <v>18325</v>
      </c>
      <c r="AQ372" s="17"/>
      <c r="AR372" s="17"/>
      <c r="AS372" s="17"/>
      <c r="AT372" s="17"/>
      <c r="AU372" s="17"/>
      <c r="AV372" s="17" t="s">
        <v>2511</v>
      </c>
      <c r="AW372" s="17"/>
      <c r="AX372" s="17"/>
      <c r="AY372" s="17"/>
      <c r="AZ372" s="17"/>
      <c r="BA372" s="17"/>
      <c r="BB372" s="17"/>
      <c r="BC372" s="17"/>
      <c r="BD372" s="17"/>
      <c r="BE372" s="17"/>
    </row>
    <row r="373" spans="1:57" ht="16" customHeight="1">
      <c r="A373" s="19" t="s">
        <v>2513</v>
      </c>
      <c r="B373" s="19" t="s">
        <v>2514</v>
      </c>
      <c r="C373" s="56">
        <v>39955</v>
      </c>
      <c r="D373" s="57">
        <f ca="1">DATEDIF('Customer Data'!$C373,TODAY(),"d")/365</f>
        <v>10.753424657534246</v>
      </c>
      <c r="E373" s="19" t="s">
        <v>74</v>
      </c>
      <c r="F373" s="19">
        <f>IFERROR(INDEX(AccountStatusTable[],MATCH('Customer Data'!$E373,Account_Status,0),2),3)</f>
        <v>3</v>
      </c>
      <c r="G373" s="19" t="s">
        <v>212</v>
      </c>
      <c r="H373" s="19" t="s">
        <v>213</v>
      </c>
      <c r="I373" s="19" t="s">
        <v>1665</v>
      </c>
      <c r="J373" s="19" t="s">
        <v>458</v>
      </c>
      <c r="K373" s="19" t="s">
        <v>390</v>
      </c>
      <c r="L373" s="19" t="s">
        <v>33</v>
      </c>
      <c r="M373" s="19" t="s">
        <v>64</v>
      </c>
      <c r="N373" s="19" t="s">
        <v>19614</v>
      </c>
      <c r="O373" s="19">
        <f>IFERROR(IFERROR(INDEX(VerifiedDeploymentLookup[],MATCH(M373,Verified_Deployment_Type,0),2),INDEX(DeploymentLookup[],MATCH(N373,Deployment_Type,0),2)),0)</f>
        <v>1</v>
      </c>
      <c r="P373" s="19" t="s">
        <v>390</v>
      </c>
      <c r="Q373" s="19">
        <f>INDEX(RegionLookup[],MATCH('Customer Data'!$P373,Region,0),3)</f>
        <v>1</v>
      </c>
      <c r="R373" s="30">
        <v>18568</v>
      </c>
      <c r="S373" s="59">
        <f>IFERROR(INDEX(CompanySizeLookup[],MATCH('Customer Data'!$R373,of_Employees,0),2),1)</f>
        <v>2</v>
      </c>
      <c r="T373" s="19">
        <v>15</v>
      </c>
      <c r="U373" s="60">
        <v>8328.1</v>
      </c>
      <c r="V373" s="60">
        <v>8328.1</v>
      </c>
      <c r="W373" s="56">
        <v>44011</v>
      </c>
      <c r="X373" s="19" t="s">
        <v>239</v>
      </c>
      <c r="Y373" s="19" t="str">
        <f>IFERROR(INDEX(IndustryLookup[],MATCH(X373,Industry,0),2),"Not Specified")</f>
        <v>Technology</v>
      </c>
      <c r="Z373" s="19">
        <f>INDEX(MetaIndustryLookup[],MATCH('Customer Data'!$Y373,[0]!Meta_Industry,0),2)</f>
        <v>36</v>
      </c>
      <c r="AA373" s="19"/>
      <c r="AB373" s="19">
        <v>7372</v>
      </c>
      <c r="AC373" s="19" t="s">
        <v>19611</v>
      </c>
      <c r="AD373" s="19"/>
      <c r="AE373" s="19">
        <f>IF('Customer Data'!$AD373="",0,1)</f>
        <v>0</v>
      </c>
      <c r="AF373" s="19"/>
      <c r="AG373" s="19"/>
      <c r="AH373" s="19"/>
      <c r="AI373" s="19"/>
      <c r="AJ373" s="61" t="s">
        <v>22866</v>
      </c>
      <c r="AK373" s="19"/>
      <c r="AL373" s="19"/>
      <c r="AM373" s="19"/>
      <c r="AN373" s="19"/>
      <c r="AO373" s="19"/>
      <c r="AP373" s="19" t="s">
        <v>18325</v>
      </c>
      <c r="AQ373" s="19"/>
      <c r="AR373" s="19"/>
      <c r="AS373" s="19"/>
      <c r="AT373" s="19">
        <v>7372</v>
      </c>
      <c r="AU373" s="19"/>
      <c r="AV373" s="19" t="s">
        <v>2515</v>
      </c>
      <c r="AW373" s="19"/>
      <c r="AX373" s="19"/>
      <c r="AY373" s="19"/>
      <c r="AZ373" s="19"/>
      <c r="BA373" s="19"/>
      <c r="BB373" s="19"/>
      <c r="BC373" s="19"/>
      <c r="BD373" s="19"/>
      <c r="BE373" s="19"/>
    </row>
    <row r="374" spans="1:57" ht="16" customHeight="1">
      <c r="A374" s="17" t="s">
        <v>2522</v>
      </c>
      <c r="B374" s="17" t="s">
        <v>2523</v>
      </c>
      <c r="C374" s="49">
        <v>41244</v>
      </c>
      <c r="D374" s="50">
        <f ca="1">DATEDIF('Customer Data'!$C374,TODAY(),"d")/365</f>
        <v>7.2219178082191782</v>
      </c>
      <c r="E374" s="17" t="s">
        <v>27</v>
      </c>
      <c r="F374" s="17">
        <f>IFERROR(INDEX(AccountStatusTable[],MATCH('Customer Data'!$E374,Account_Status,0),2),3)</f>
        <v>1</v>
      </c>
      <c r="G374" s="17" t="s">
        <v>257</v>
      </c>
      <c r="H374" s="17" t="s">
        <v>257</v>
      </c>
      <c r="I374" s="17" t="s">
        <v>2524</v>
      </c>
      <c r="J374" s="17" t="s">
        <v>20718</v>
      </c>
      <c r="K374" s="17" t="s">
        <v>545</v>
      </c>
      <c r="L374" s="17" t="s">
        <v>33</v>
      </c>
      <c r="M374" s="17" t="s">
        <v>34</v>
      </c>
      <c r="N374" s="17" t="s">
        <v>19614</v>
      </c>
      <c r="O374" s="17">
        <f>IFERROR(IFERROR(INDEX(VerifiedDeploymentLookup[],MATCH(M374,Verified_Deployment_Type,0),2),INDEX(DeploymentLookup[],MATCH(N374,Deployment_Type,0),2)),0)</f>
        <v>0</v>
      </c>
      <c r="P374" s="17" t="s">
        <v>65</v>
      </c>
      <c r="Q374" s="17">
        <f>INDEX(RegionLookup[],MATCH('Customer Data'!$P374,Region,0),3)</f>
        <v>2</v>
      </c>
      <c r="R374" s="51">
        <v>18568</v>
      </c>
      <c r="S374" s="52">
        <f>IFERROR(INDEX(CompanySizeLookup[],MATCH('Customer Data'!$R374,of_Employees,0),2),1)</f>
        <v>2</v>
      </c>
      <c r="T374" s="17">
        <v>9</v>
      </c>
      <c r="U374" s="53">
        <v>49920</v>
      </c>
      <c r="V374" s="53">
        <v>39936</v>
      </c>
      <c r="W374" s="49">
        <v>44165</v>
      </c>
      <c r="X374" s="17" t="s">
        <v>35</v>
      </c>
      <c r="Y374" s="17" t="str">
        <f>IFERROR(INDEX(IndustryLookup[],MATCH(X374,Industry,0),2),"Not Specified")</f>
        <v>Information and Communication Technology (ICT)</v>
      </c>
      <c r="Z374" s="17">
        <f>INDEX(MetaIndustryLookup[],MATCH('Customer Data'!$Y374,[0]!Meta_Industry,0),2)</f>
        <v>23</v>
      </c>
      <c r="AA374" s="17"/>
      <c r="AB374" s="17">
        <v>2741</v>
      </c>
      <c r="AC374" s="17" t="s">
        <v>19611</v>
      </c>
      <c r="AD374" s="17" t="s">
        <v>1900</v>
      </c>
      <c r="AE374" s="17">
        <f>IF('Customer Data'!$AD374="",0,1)</f>
        <v>1</v>
      </c>
      <c r="AF374" s="17"/>
      <c r="AG374" s="17"/>
      <c r="AH374" s="17"/>
      <c r="AI374" s="17"/>
      <c r="AJ374" s="54" t="s">
        <v>22865</v>
      </c>
      <c r="AK374" s="17"/>
      <c r="AL374" s="17"/>
      <c r="AM374" s="17"/>
      <c r="AN374" s="17"/>
      <c r="AO374" s="17"/>
      <c r="AP374" s="17" t="s">
        <v>18319</v>
      </c>
      <c r="AQ374" s="17"/>
      <c r="AR374" s="17"/>
      <c r="AS374" s="17"/>
      <c r="AT374" s="17">
        <v>2741</v>
      </c>
      <c r="AU374" s="17"/>
      <c r="AV374" s="17" t="s">
        <v>2525</v>
      </c>
      <c r="AW374" s="17">
        <v>4</v>
      </c>
      <c r="AX374" s="17">
        <v>4</v>
      </c>
      <c r="AY374" s="17">
        <v>3</v>
      </c>
      <c r="AZ374" s="17" t="s">
        <v>18324</v>
      </c>
      <c r="BA374" s="17" t="s">
        <v>1903</v>
      </c>
      <c r="BB374" s="17" t="s">
        <v>40</v>
      </c>
      <c r="BC374" s="17"/>
      <c r="BD374" s="17" t="s">
        <v>1904</v>
      </c>
      <c r="BE374" s="17"/>
    </row>
    <row r="375" spans="1:57" ht="16" customHeight="1">
      <c r="A375" s="19" t="s">
        <v>2526</v>
      </c>
      <c r="B375" s="19" t="s">
        <v>2527</v>
      </c>
      <c r="C375" s="56">
        <v>41765</v>
      </c>
      <c r="D375" s="57">
        <f ca="1">DATEDIF('Customer Data'!$C375,TODAY(),"d")/365</f>
        <v>5.7945205479452051</v>
      </c>
      <c r="E375" s="19" t="s">
        <v>74</v>
      </c>
      <c r="F375" s="19">
        <f>IFERROR(INDEX(AccountStatusTable[],MATCH('Customer Data'!$E375,Account_Status,0),2),3)</f>
        <v>3</v>
      </c>
      <c r="G375" s="19" t="s">
        <v>176</v>
      </c>
      <c r="H375" s="19" t="s">
        <v>87</v>
      </c>
      <c r="I375" s="19" t="s">
        <v>1294</v>
      </c>
      <c r="J375" s="19" t="s">
        <v>184</v>
      </c>
      <c r="K375" s="19" t="s">
        <v>103</v>
      </c>
      <c r="L375" s="19" t="s">
        <v>33</v>
      </c>
      <c r="M375" s="19" t="s">
        <v>34</v>
      </c>
      <c r="N375" s="19" t="s">
        <v>19614</v>
      </c>
      <c r="O375" s="19">
        <f>IFERROR(IFERROR(INDEX(VerifiedDeploymentLookup[],MATCH(M375,Verified_Deployment_Type,0),2),INDEX(DeploymentLookup[],MATCH(N375,Deployment_Type,0),2)),0)</f>
        <v>0</v>
      </c>
      <c r="P375" s="19" t="s">
        <v>104</v>
      </c>
      <c r="Q375" s="19">
        <f>INDEX(RegionLookup[],MATCH('Customer Data'!$P375,Region,0),3)</f>
        <v>1</v>
      </c>
      <c r="R375" s="58" t="s">
        <v>50</v>
      </c>
      <c r="S375" s="59">
        <f>IFERROR(INDEX(CompanySizeLookup[],MATCH('Customer Data'!$R375,of_Employees,0),2),1)</f>
        <v>4</v>
      </c>
      <c r="T375" s="19">
        <v>0</v>
      </c>
      <c r="U375" s="60">
        <v>14354.48</v>
      </c>
      <c r="V375" s="60">
        <v>11483.59</v>
      </c>
      <c r="W375" s="56">
        <v>44687</v>
      </c>
      <c r="X375" s="19" t="s">
        <v>66</v>
      </c>
      <c r="Y375" s="19" t="str">
        <f>IFERROR(INDEX(IndustryLookup[],MATCH(X375,Industry,0),2),"Not Specified")</f>
        <v>Healthcare</v>
      </c>
      <c r="Z375" s="19">
        <f>INDEX(MetaIndustryLookup[],MATCH('Customer Data'!$Y375,[0]!Meta_Industry,0),2)</f>
        <v>20</v>
      </c>
      <c r="AA375" s="19"/>
      <c r="AB375" s="19">
        <v>8011</v>
      </c>
      <c r="AC375" s="19" t="s">
        <v>19611</v>
      </c>
      <c r="AD375" s="19" t="s">
        <v>367</v>
      </c>
      <c r="AE375" s="19">
        <f>IF('Customer Data'!$AD375="",0,1)</f>
        <v>1</v>
      </c>
      <c r="AF375" s="61" t="s">
        <v>2528</v>
      </c>
      <c r="AG375" s="19"/>
      <c r="AH375" s="19"/>
      <c r="AI375" s="19"/>
      <c r="AJ375" s="61" t="s">
        <v>19639</v>
      </c>
      <c r="AK375" s="19"/>
      <c r="AL375" s="19"/>
      <c r="AM375" s="19"/>
      <c r="AN375" s="19"/>
      <c r="AO375" s="19"/>
      <c r="AP375" s="19" t="s">
        <v>18319</v>
      </c>
      <c r="AQ375" s="19"/>
      <c r="AR375" s="19"/>
      <c r="AS375" s="19"/>
      <c r="AT375" s="19">
        <v>8011</v>
      </c>
      <c r="AU375" s="19"/>
      <c r="AV375" s="19" t="s">
        <v>2529</v>
      </c>
      <c r="AW375" s="19">
        <v>5</v>
      </c>
      <c r="AX375" s="19">
        <v>9</v>
      </c>
      <c r="AY375" s="19">
        <v>1</v>
      </c>
      <c r="AZ375" s="19" t="s">
        <v>18330</v>
      </c>
      <c r="BA375" s="19" t="s">
        <v>368</v>
      </c>
      <c r="BB375" s="19" t="s">
        <v>179</v>
      </c>
      <c r="BC375" s="19"/>
      <c r="BD375" s="19" t="s">
        <v>369</v>
      </c>
      <c r="BE375" s="19"/>
    </row>
    <row r="376" spans="1:57" ht="16" customHeight="1">
      <c r="A376" s="17" t="s">
        <v>2531</v>
      </c>
      <c r="B376" s="17" t="s">
        <v>2532</v>
      </c>
      <c r="C376" s="49">
        <v>41547</v>
      </c>
      <c r="D376" s="50">
        <f ca="1">DATEDIF('Customer Data'!$C376,TODAY(),"d")/365</f>
        <v>6.3917808219178083</v>
      </c>
      <c r="E376" s="17" t="s">
        <v>27</v>
      </c>
      <c r="F376" s="17">
        <f>IFERROR(INDEX(AccountStatusTable[],MATCH('Customer Data'!$E376,Account_Status,0),2),3)</f>
        <v>1</v>
      </c>
      <c r="G376" s="17" t="s">
        <v>45</v>
      </c>
      <c r="H376" s="17" t="s">
        <v>45</v>
      </c>
      <c r="I376" s="17" t="s">
        <v>47</v>
      </c>
      <c r="J376" s="17" t="s">
        <v>47</v>
      </c>
      <c r="K376" s="17" t="s">
        <v>48</v>
      </c>
      <c r="L376" s="17" t="s">
        <v>33</v>
      </c>
      <c r="M376" s="17" t="s">
        <v>34</v>
      </c>
      <c r="N376" s="17" t="s">
        <v>19614</v>
      </c>
      <c r="O376" s="17">
        <f>IFERROR(IFERROR(INDEX(VerifiedDeploymentLookup[],MATCH(M376,Verified_Deployment_Type,0),2),INDEX(DeploymentLookup[],MATCH(N376,Deployment_Type,0),2)),0)</f>
        <v>0</v>
      </c>
      <c r="P376" s="17" t="s">
        <v>49</v>
      </c>
      <c r="Q376" s="17">
        <f>INDEX(RegionLookup[],MATCH('Customer Data'!$P376,Region,0),3)</f>
        <v>3</v>
      </c>
      <c r="R376" s="62" t="s">
        <v>335</v>
      </c>
      <c r="S376" s="52">
        <f>IFERROR(INDEX(CompanySizeLookup[],MATCH('Customer Data'!$R376,of_Employees,0),2),1)</f>
        <v>3</v>
      </c>
      <c r="T376" s="17">
        <v>1542</v>
      </c>
      <c r="U376" s="53">
        <v>180105.12</v>
      </c>
      <c r="V376" s="53">
        <v>108063.07</v>
      </c>
      <c r="W376" s="49">
        <v>44105</v>
      </c>
      <c r="X376" s="17" t="s">
        <v>180</v>
      </c>
      <c r="Y376" s="17" t="str">
        <f>IFERROR(INDEX(IndustryLookup[],MATCH(X376,Industry,0),2),"Not Specified")</f>
        <v>Financial Services</v>
      </c>
      <c r="Z376" s="17">
        <f>INDEX(MetaIndustryLookup[],MATCH('Customer Data'!$Y376,[0]!Meta_Industry,0),2)</f>
        <v>4</v>
      </c>
      <c r="AA376" s="17"/>
      <c r="AB376" s="17">
        <v>6159</v>
      </c>
      <c r="AC376" s="17"/>
      <c r="AD376" s="17" t="s">
        <v>2073</v>
      </c>
      <c r="AE376" s="17">
        <f>IF('Customer Data'!$AD376="",0,1)</f>
        <v>1</v>
      </c>
      <c r="AF376" s="17" t="s">
        <v>2533</v>
      </c>
      <c r="AG376" s="17"/>
      <c r="AH376" s="17"/>
      <c r="AI376" s="17"/>
      <c r="AJ376" s="54" t="s">
        <v>22864</v>
      </c>
      <c r="AK376" s="17"/>
      <c r="AL376" s="17"/>
      <c r="AM376" s="17"/>
      <c r="AN376" s="17"/>
      <c r="AO376" s="17"/>
      <c r="AP376" s="17" t="s">
        <v>18319</v>
      </c>
      <c r="AQ376" s="17"/>
      <c r="AR376" s="17"/>
      <c r="AS376" s="17"/>
      <c r="AT376" s="17">
        <v>6159</v>
      </c>
      <c r="AU376" s="17"/>
      <c r="AV376" s="17" t="s">
        <v>2534</v>
      </c>
      <c r="AW376" s="17">
        <v>2</v>
      </c>
      <c r="AX376" s="17">
        <v>3</v>
      </c>
      <c r="AY376" s="17">
        <v>2</v>
      </c>
      <c r="AZ376" s="17" t="s">
        <v>18352</v>
      </c>
      <c r="BA376" s="17" t="s">
        <v>47</v>
      </c>
      <c r="BB376" s="17" t="s">
        <v>40</v>
      </c>
      <c r="BC376" s="17" t="s">
        <v>18351</v>
      </c>
      <c r="BD376" s="17" t="s">
        <v>2074</v>
      </c>
      <c r="BE376" s="17"/>
    </row>
    <row r="377" spans="1:57" ht="16" customHeight="1">
      <c r="A377" s="19" t="s">
        <v>2535</v>
      </c>
      <c r="B377" s="67" t="s">
        <v>2536</v>
      </c>
      <c r="C377" s="56">
        <v>41816</v>
      </c>
      <c r="D377" s="57">
        <f ca="1">DATEDIF('Customer Data'!$C377,TODAY(),"d")/365</f>
        <v>5.6547945205479451</v>
      </c>
      <c r="E377" s="19" t="s">
        <v>27</v>
      </c>
      <c r="F377" s="19">
        <f>IFERROR(INDEX(AccountStatusTable[],MATCH('Customer Data'!$E377,Account_Status,0),2),3)</f>
        <v>1</v>
      </c>
      <c r="G377" s="19" t="s">
        <v>167</v>
      </c>
      <c r="H377" s="19" t="s">
        <v>29</v>
      </c>
      <c r="I377" s="19" t="s">
        <v>168</v>
      </c>
      <c r="J377" s="19"/>
      <c r="K377" s="19" t="s">
        <v>168</v>
      </c>
      <c r="L377" s="19" t="s">
        <v>33</v>
      </c>
      <c r="M377" s="19" t="s">
        <v>34</v>
      </c>
      <c r="N377" s="19" t="s">
        <v>19611</v>
      </c>
      <c r="O377" s="19">
        <f>IFERROR(IFERROR(INDEX(VerifiedDeploymentLookup[],MATCH(M377,Verified_Deployment_Type,0),2),INDEX(DeploymentLookup[],MATCH(N377,Deployment_Type,0),2)),0)</f>
        <v>0</v>
      </c>
      <c r="P377" s="19" t="s">
        <v>49</v>
      </c>
      <c r="Q377" s="19">
        <f>INDEX(RegionLookup[],MATCH('Customer Data'!$P377,Region,0),3)</f>
        <v>3</v>
      </c>
      <c r="R377" s="30">
        <v>18568</v>
      </c>
      <c r="S377" s="59">
        <f>IFERROR(INDEX(CompanySizeLookup[],MATCH('Customer Data'!$R377,of_Employees,0),2),1)</f>
        <v>2</v>
      </c>
      <c r="T377" s="19">
        <v>0</v>
      </c>
      <c r="U377" s="60">
        <v>3120</v>
      </c>
      <c r="V377" s="60">
        <v>2340</v>
      </c>
      <c r="W377" s="56">
        <v>44373</v>
      </c>
      <c r="X377" s="19" t="s">
        <v>51</v>
      </c>
      <c r="Y377" s="19" t="str">
        <f>IFERROR(INDEX(IndustryLookup[],MATCH(X377,Industry,0),2),"Not Specified")</f>
        <v>Retail and Consumer Goods</v>
      </c>
      <c r="Z377" s="19">
        <f>INDEX(MetaIndustryLookup[],MATCH('Customer Data'!$Y377,[0]!Meta_Industry,0),2)</f>
        <v>33</v>
      </c>
      <c r="AA377" s="19"/>
      <c r="AB377" s="19">
        <v>7319</v>
      </c>
      <c r="AC377" s="19" t="s">
        <v>19610</v>
      </c>
      <c r="AD377" s="19" t="s">
        <v>171</v>
      </c>
      <c r="AE377" s="19">
        <f>IF('Customer Data'!$AD377="",0,1)</f>
        <v>1</v>
      </c>
      <c r="AF377" s="19"/>
      <c r="AG377" s="19"/>
      <c r="AH377" s="19"/>
      <c r="AI377" s="19"/>
      <c r="AJ377" s="61" t="s">
        <v>19639</v>
      </c>
      <c r="AK377" s="19"/>
      <c r="AL377" s="19"/>
      <c r="AM377" s="19"/>
      <c r="AN377" s="19"/>
      <c r="AO377" s="19"/>
      <c r="AP377" s="19" t="s">
        <v>18319</v>
      </c>
      <c r="AQ377" s="19"/>
      <c r="AR377" s="19"/>
      <c r="AS377" s="19"/>
      <c r="AT377" s="19">
        <v>7319</v>
      </c>
      <c r="AU377" s="19"/>
      <c r="AV377" s="19" t="s">
        <v>2537</v>
      </c>
      <c r="AW377" s="19">
        <v>10</v>
      </c>
      <c r="AX377" s="19">
        <v>32</v>
      </c>
      <c r="AY377" s="19">
        <v>2</v>
      </c>
      <c r="AZ377" s="64">
        <v>5000000</v>
      </c>
      <c r="BA377" s="19" t="s">
        <v>168</v>
      </c>
      <c r="BB377" s="19" t="s">
        <v>40</v>
      </c>
      <c r="BC377" s="19"/>
      <c r="BD377" s="19" t="s">
        <v>173</v>
      </c>
      <c r="BE377" s="19"/>
    </row>
    <row r="378" spans="1:57" ht="16" customHeight="1">
      <c r="A378" s="17" t="s">
        <v>2540</v>
      </c>
      <c r="B378" s="17" t="s">
        <v>2541</v>
      </c>
      <c r="C378" s="49">
        <v>40291</v>
      </c>
      <c r="D378" s="50">
        <f ca="1">DATEDIF('Customer Data'!$C378,TODAY(),"d")/365</f>
        <v>9.8328767123287673</v>
      </c>
      <c r="E378" s="17" t="s">
        <v>27</v>
      </c>
      <c r="F378" s="17">
        <f>IFERROR(INDEX(AccountStatusTable[],MATCH('Customer Data'!$E378,Account_Status,0),2),3)</f>
        <v>1</v>
      </c>
      <c r="G378" s="17" t="s">
        <v>332</v>
      </c>
      <c r="H378" s="17" t="s">
        <v>332</v>
      </c>
      <c r="I378" s="17" t="s">
        <v>2542</v>
      </c>
      <c r="J378" s="17" t="s">
        <v>267</v>
      </c>
      <c r="K378" s="17" t="s">
        <v>103</v>
      </c>
      <c r="L378" s="17" t="s">
        <v>33</v>
      </c>
      <c r="M378" s="17" t="s">
        <v>34</v>
      </c>
      <c r="N378" s="17" t="s">
        <v>19614</v>
      </c>
      <c r="O378" s="17">
        <f>IFERROR(IFERROR(INDEX(VerifiedDeploymentLookup[],MATCH(M378,Verified_Deployment_Type,0),2),INDEX(DeploymentLookup[],MATCH(N378,Deployment_Type,0),2)),0)</f>
        <v>0</v>
      </c>
      <c r="P378" s="17" t="s">
        <v>104</v>
      </c>
      <c r="Q378" s="17">
        <f>INDEX(RegionLookup[],MATCH('Customer Data'!$P378,Region,0),3)</f>
        <v>1</v>
      </c>
      <c r="R378" s="62" t="s">
        <v>335</v>
      </c>
      <c r="S378" s="52">
        <f>IFERROR(INDEX(CompanySizeLookup[],MATCH('Customer Data'!$R378,of_Employees,0),2),1)</f>
        <v>3</v>
      </c>
      <c r="T378" s="17">
        <v>1300</v>
      </c>
      <c r="U378" s="53">
        <v>305470.46999999997</v>
      </c>
      <c r="V378" s="53">
        <v>305470.46999999997</v>
      </c>
      <c r="W378" s="49">
        <v>43941</v>
      </c>
      <c r="X378" s="17" t="s">
        <v>51</v>
      </c>
      <c r="Y378" s="17" t="str">
        <f>IFERROR(INDEX(IndustryLookup[],MATCH(X378,Industry,0),2),"Not Specified")</f>
        <v>Retail and Consumer Goods</v>
      </c>
      <c r="Z378" s="17">
        <f>INDEX(MetaIndustryLookup[],MATCH('Customer Data'!$Y378,[0]!Meta_Industry,0),2)</f>
        <v>33</v>
      </c>
      <c r="AA378" s="17"/>
      <c r="AB378" s="17">
        <v>5087</v>
      </c>
      <c r="AC378" s="17"/>
      <c r="AD378" s="17"/>
      <c r="AE378" s="17">
        <f>IF('Customer Data'!$AD378="",0,1)</f>
        <v>0</v>
      </c>
      <c r="AF378" s="54" t="s">
        <v>2543</v>
      </c>
      <c r="AG378" s="17"/>
      <c r="AH378" s="17"/>
      <c r="AI378" s="17"/>
      <c r="AJ378" s="54" t="s">
        <v>22863</v>
      </c>
      <c r="AK378" s="17" t="s">
        <v>19478</v>
      </c>
      <c r="AL378" s="17">
        <v>960</v>
      </c>
      <c r="AM378" s="17" t="s">
        <v>18517</v>
      </c>
      <c r="AN378" s="17" t="s">
        <v>18387</v>
      </c>
      <c r="AO378" s="17">
        <v>1981</v>
      </c>
      <c r="AP378" s="17" t="s">
        <v>18325</v>
      </c>
      <c r="AQ378" s="17"/>
      <c r="AR378" s="17"/>
      <c r="AS378" s="17"/>
      <c r="AT378" s="17">
        <v>5087</v>
      </c>
      <c r="AU378" s="17"/>
      <c r="AV378" s="17" t="s">
        <v>2544</v>
      </c>
      <c r="AW378" s="17"/>
      <c r="AX378" s="17"/>
      <c r="AY378" s="17"/>
      <c r="AZ378" s="17"/>
      <c r="BA378" s="17"/>
      <c r="BB378" s="17"/>
      <c r="BC378" s="17"/>
      <c r="BD378" s="17"/>
      <c r="BE378" s="17"/>
    </row>
    <row r="379" spans="1:57" ht="16" customHeight="1">
      <c r="A379" s="19" t="s">
        <v>2547</v>
      </c>
      <c r="B379" s="19" t="s">
        <v>2548</v>
      </c>
      <c r="C379" s="56">
        <v>40325</v>
      </c>
      <c r="D379" s="57">
        <f ca="1">DATEDIF('Customer Data'!$C379,TODAY(),"d")/365</f>
        <v>9.7397260273972606</v>
      </c>
      <c r="E379" s="19" t="s">
        <v>27</v>
      </c>
      <c r="F379" s="19">
        <f>IFERROR(INDEX(AccountStatusTable[],MATCH('Customer Data'!$E379,Account_Status,0),2),3)</f>
        <v>1</v>
      </c>
      <c r="G379" s="19" t="s">
        <v>198</v>
      </c>
      <c r="H379" s="19" t="s">
        <v>100</v>
      </c>
      <c r="I379" s="19" t="s">
        <v>2549</v>
      </c>
      <c r="J379" s="19" t="s">
        <v>398</v>
      </c>
      <c r="K379" s="19" t="s">
        <v>103</v>
      </c>
      <c r="L379" s="19" t="s">
        <v>33</v>
      </c>
      <c r="M379" s="19" t="s">
        <v>34</v>
      </c>
      <c r="N379" s="19" t="s">
        <v>19614</v>
      </c>
      <c r="O379" s="19">
        <f>IFERROR(IFERROR(INDEX(VerifiedDeploymentLookup[],MATCH(M379,Verified_Deployment_Type,0),2),INDEX(DeploymentLookup[],MATCH(N379,Deployment_Type,0),2)),0)</f>
        <v>0</v>
      </c>
      <c r="P379" s="19" t="s">
        <v>104</v>
      </c>
      <c r="Q379" s="19">
        <f>INDEX(RegionLookup[],MATCH('Customer Data'!$P379,Region,0),3)</f>
        <v>1</v>
      </c>
      <c r="R379" s="58" t="s">
        <v>92</v>
      </c>
      <c r="S379" s="59">
        <f>IFERROR(INDEX(CompanySizeLookup[],MATCH('Customer Data'!$R379,of_Employees,0),2),1)</f>
        <v>3</v>
      </c>
      <c r="T379" s="19">
        <v>63</v>
      </c>
      <c r="U379" s="60">
        <v>6240</v>
      </c>
      <c r="V379" s="60">
        <v>6240</v>
      </c>
      <c r="W379" s="56">
        <v>43976</v>
      </c>
      <c r="X379" s="19" t="s">
        <v>170</v>
      </c>
      <c r="Y379" s="19" t="str">
        <f>IFERROR(INDEX(IndustryLookup[],MATCH(X379,Industry,0),2),"Not Specified")</f>
        <v>Services</v>
      </c>
      <c r="Z379" s="19">
        <f>INDEX(MetaIndustryLookup[],MATCH('Customer Data'!$Y379,[0]!Meta_Industry,0),2)</f>
        <v>34</v>
      </c>
      <c r="AA379" s="19"/>
      <c r="AB379" s="19">
        <v>3565</v>
      </c>
      <c r="AC379" s="19"/>
      <c r="AD379" s="19"/>
      <c r="AE379" s="19">
        <f>IF('Customer Data'!$AD379="",0,1)</f>
        <v>0</v>
      </c>
      <c r="AF379" s="19"/>
      <c r="AG379" s="19"/>
      <c r="AH379" s="19"/>
      <c r="AI379" s="19"/>
      <c r="AJ379" s="61" t="s">
        <v>22862</v>
      </c>
      <c r="AK379" s="19"/>
      <c r="AL379" s="19"/>
      <c r="AM379" s="19"/>
      <c r="AN379" s="19"/>
      <c r="AO379" s="19"/>
      <c r="AP379" s="19" t="s">
        <v>18325</v>
      </c>
      <c r="AQ379" s="19"/>
      <c r="AR379" s="19"/>
      <c r="AS379" s="19"/>
      <c r="AT379" s="19">
        <v>3565</v>
      </c>
      <c r="AU379" s="19"/>
      <c r="AV379" s="19" t="s">
        <v>2550</v>
      </c>
      <c r="AW379" s="19"/>
      <c r="AX379" s="19"/>
      <c r="AY379" s="19"/>
      <c r="AZ379" s="19"/>
      <c r="BA379" s="19"/>
      <c r="BB379" s="19"/>
      <c r="BC379" s="19"/>
      <c r="BD379" s="19"/>
      <c r="BE379" s="19"/>
    </row>
    <row r="380" spans="1:57" ht="16" customHeight="1">
      <c r="A380" s="17" t="s">
        <v>2552</v>
      </c>
      <c r="B380" s="17" t="s">
        <v>2553</v>
      </c>
      <c r="C380" s="49">
        <v>39342</v>
      </c>
      <c r="D380" s="50">
        <f ca="1">DATEDIF('Customer Data'!$C380,TODAY(),"d")/365</f>
        <v>12.432876712328767</v>
      </c>
      <c r="E380" s="17" t="s">
        <v>27</v>
      </c>
      <c r="F380" s="17">
        <f>IFERROR(INDEX(AccountStatusTable[],MATCH('Customer Data'!$E380,Account_Status,0),2),3)</f>
        <v>1</v>
      </c>
      <c r="G380" s="17" t="s">
        <v>28</v>
      </c>
      <c r="H380" s="17" t="s">
        <v>29</v>
      </c>
      <c r="I380" s="17" t="s">
        <v>595</v>
      </c>
      <c r="J380" s="17" t="s">
        <v>596</v>
      </c>
      <c r="K380" s="17" t="s">
        <v>32</v>
      </c>
      <c r="L380" s="17" t="s">
        <v>33</v>
      </c>
      <c r="M380" s="17" t="s">
        <v>64</v>
      </c>
      <c r="N380" s="17" t="s">
        <v>19614</v>
      </c>
      <c r="O380" s="17">
        <f>IFERROR(IFERROR(INDEX(VerifiedDeploymentLookup[],MATCH(M380,Verified_Deployment_Type,0),2),INDEX(DeploymentLookup[],MATCH(N380,Deployment_Type,0),2)),0)</f>
        <v>1</v>
      </c>
      <c r="P380" s="17" t="s">
        <v>32</v>
      </c>
      <c r="Q380" s="17">
        <f>INDEX(RegionLookup[],MATCH('Customer Data'!$P380,Region,0),3)</f>
        <v>3</v>
      </c>
      <c r="R380" s="51">
        <v>18568</v>
      </c>
      <c r="S380" s="52">
        <f>IFERROR(INDEX(CompanySizeLookup[],MATCH('Customer Data'!$R380,of_Employees,0),2),1)</f>
        <v>2</v>
      </c>
      <c r="T380" s="17">
        <v>28</v>
      </c>
      <c r="U380" s="53">
        <v>4368</v>
      </c>
      <c r="V380" s="53">
        <v>4368</v>
      </c>
      <c r="W380" s="49">
        <v>44091</v>
      </c>
      <c r="X380" s="17" t="s">
        <v>35</v>
      </c>
      <c r="Y380" s="17" t="str">
        <f>IFERROR(INDEX(IndustryLookup[],MATCH(X380,Industry,0),2),"Not Specified")</f>
        <v>Information and Communication Technology (ICT)</v>
      </c>
      <c r="Z380" s="17">
        <f>INDEX(MetaIndustryLookup[],MATCH('Customer Data'!$Y380,[0]!Meta_Industry,0),2)</f>
        <v>23</v>
      </c>
      <c r="AA380" s="17"/>
      <c r="AB380" s="17">
        <v>7371</v>
      </c>
      <c r="AC380" s="17"/>
      <c r="AD380" s="17"/>
      <c r="AE380" s="17">
        <f>IF('Customer Data'!$AD380="",0,1)</f>
        <v>0</v>
      </c>
      <c r="AF380" s="54" t="s">
        <v>2554</v>
      </c>
      <c r="AG380" s="17"/>
      <c r="AH380" s="17"/>
      <c r="AI380" s="17"/>
      <c r="AJ380" s="54" t="s">
        <v>19700</v>
      </c>
      <c r="AK380" s="17"/>
      <c r="AL380" s="17"/>
      <c r="AM380" s="17"/>
      <c r="AN380" s="17"/>
      <c r="AO380" s="17"/>
      <c r="AP380" s="17" t="s">
        <v>18325</v>
      </c>
      <c r="AQ380" s="17"/>
      <c r="AR380" s="17"/>
      <c r="AS380" s="17"/>
      <c r="AT380" s="17">
        <v>7371</v>
      </c>
      <c r="AU380" s="17"/>
      <c r="AV380" s="17" t="s">
        <v>2555</v>
      </c>
      <c r="AW380" s="17"/>
      <c r="AX380" s="17"/>
      <c r="AY380" s="17"/>
      <c r="AZ380" s="17"/>
      <c r="BA380" s="17"/>
      <c r="BB380" s="17"/>
      <c r="BC380" s="17"/>
      <c r="BD380" s="17"/>
      <c r="BE380" s="17"/>
    </row>
    <row r="381" spans="1:57" ht="16" customHeight="1">
      <c r="A381" s="19" t="s">
        <v>2567</v>
      </c>
      <c r="B381" s="19" t="s">
        <v>2568</v>
      </c>
      <c r="C381" s="56">
        <v>41274</v>
      </c>
      <c r="D381" s="57">
        <f ca="1">DATEDIF('Customer Data'!$C381,TODAY(),"d")/365</f>
        <v>7.13972602739726</v>
      </c>
      <c r="E381" s="19" t="s">
        <v>74</v>
      </c>
      <c r="F381" s="19">
        <f>IFERROR(INDEX(AccountStatusTable[],MATCH('Customer Data'!$E381,Account_Status,0),2),3)</f>
        <v>3</v>
      </c>
      <c r="G381" s="19" t="s">
        <v>99</v>
      </c>
      <c r="H381" s="19" t="s">
        <v>100</v>
      </c>
      <c r="I381" s="19" t="s">
        <v>2569</v>
      </c>
      <c r="J381" s="19" t="s">
        <v>109</v>
      </c>
      <c r="K381" s="19" t="s">
        <v>103</v>
      </c>
      <c r="L381" s="19" t="s">
        <v>33</v>
      </c>
      <c r="M381" s="19" t="s">
        <v>64</v>
      </c>
      <c r="N381" s="19" t="s">
        <v>19614</v>
      </c>
      <c r="O381" s="19">
        <f>IFERROR(IFERROR(INDEX(VerifiedDeploymentLookup[],MATCH(M381,Verified_Deployment_Type,0),2),INDEX(DeploymentLookup[],MATCH(N381,Deployment_Type,0),2)),0)</f>
        <v>1</v>
      </c>
      <c r="P381" s="19" t="s">
        <v>104</v>
      </c>
      <c r="Q381" s="19">
        <f>INDEX(RegionLookup[],MATCH('Customer Data'!$P381,Region,0),3)</f>
        <v>1</v>
      </c>
      <c r="R381" s="30">
        <v>18568</v>
      </c>
      <c r="S381" s="59">
        <f>IFERROR(INDEX(CompanySizeLookup[],MATCH('Customer Data'!$R381,of_Employees,0),2),1)</f>
        <v>2</v>
      </c>
      <c r="T381" s="19">
        <v>2</v>
      </c>
      <c r="U381" s="60">
        <v>1872</v>
      </c>
      <c r="V381" s="60">
        <v>1404</v>
      </c>
      <c r="W381" s="56">
        <v>44196</v>
      </c>
      <c r="X381" s="19" t="s">
        <v>35</v>
      </c>
      <c r="Y381" s="19" t="str">
        <f>IFERROR(INDEX(IndustryLookup[],MATCH(X381,Industry,0),2),"Not Specified")</f>
        <v>Information and Communication Technology (ICT)</v>
      </c>
      <c r="Z381" s="19">
        <f>INDEX(MetaIndustryLookup[],MATCH('Customer Data'!$Y381,[0]!Meta_Industry,0),2)</f>
        <v>23</v>
      </c>
      <c r="AA381" s="19"/>
      <c r="AB381" s="19">
        <v>7371</v>
      </c>
      <c r="AC381" s="19" t="s">
        <v>19611</v>
      </c>
      <c r="AD381" s="19" t="s">
        <v>106</v>
      </c>
      <c r="AE381" s="19">
        <f>IF('Customer Data'!$AD381="",0,1)</f>
        <v>1</v>
      </c>
      <c r="AF381" s="19"/>
      <c r="AG381" s="19"/>
      <c r="AH381" s="19"/>
      <c r="AI381" s="19"/>
      <c r="AJ381" s="61" t="s">
        <v>22861</v>
      </c>
      <c r="AK381" s="19" t="s">
        <v>19476</v>
      </c>
      <c r="AL381" s="19">
        <v>45</v>
      </c>
      <c r="AM381" s="19" t="s">
        <v>18327</v>
      </c>
      <c r="AN381" s="19" t="s">
        <v>18326</v>
      </c>
      <c r="AO381" s="19"/>
      <c r="AP381" s="19" t="s">
        <v>18319</v>
      </c>
      <c r="AQ381" s="19"/>
      <c r="AR381" s="19"/>
      <c r="AS381" s="19"/>
      <c r="AT381" s="19">
        <v>7371</v>
      </c>
      <c r="AU381" s="19"/>
      <c r="AV381" s="19" t="s">
        <v>2570</v>
      </c>
      <c r="AW381" s="19">
        <v>9</v>
      </c>
      <c r="AX381" s="19">
        <v>16</v>
      </c>
      <c r="AY381" s="19">
        <v>2</v>
      </c>
      <c r="AZ381" s="19" t="s">
        <v>18330</v>
      </c>
      <c r="BA381" s="19" t="s">
        <v>108</v>
      </c>
      <c r="BB381" s="19" t="s">
        <v>109</v>
      </c>
      <c r="BC381" s="19" t="s">
        <v>14349</v>
      </c>
      <c r="BD381" s="19" t="s">
        <v>110</v>
      </c>
      <c r="BE381" s="19"/>
    </row>
    <row r="382" spans="1:57" ht="16" customHeight="1">
      <c r="A382" s="17" t="s">
        <v>2571</v>
      </c>
      <c r="B382" s="17" t="s">
        <v>2572</v>
      </c>
      <c r="C382" s="49">
        <v>41067</v>
      </c>
      <c r="D382" s="50">
        <f ca="1">DATEDIF('Customer Data'!$C382,TODAY(),"d")/365</f>
        <v>7.7068493150684931</v>
      </c>
      <c r="E382" s="17" t="s">
        <v>74</v>
      </c>
      <c r="F382" s="17">
        <f>IFERROR(INDEX(AccountStatusTable[],MATCH('Customer Data'!$E382,Account_Status,0),2),3)</f>
        <v>3</v>
      </c>
      <c r="G382" s="17" t="s">
        <v>257</v>
      </c>
      <c r="H382" s="17" t="s">
        <v>257</v>
      </c>
      <c r="I382" s="17" t="s">
        <v>2573</v>
      </c>
      <c r="J382" s="17" t="s">
        <v>40</v>
      </c>
      <c r="K382" s="17" t="s">
        <v>545</v>
      </c>
      <c r="L382" s="17" t="s">
        <v>33</v>
      </c>
      <c r="M382" s="17" t="s">
        <v>34</v>
      </c>
      <c r="N382" s="17" t="s">
        <v>19614</v>
      </c>
      <c r="O382" s="17">
        <f>IFERROR(IFERROR(INDEX(VerifiedDeploymentLookup[],MATCH(M382,Verified_Deployment_Type,0),2),INDEX(DeploymentLookup[],MATCH(N382,Deployment_Type,0),2)),0)</f>
        <v>0</v>
      </c>
      <c r="P382" s="17" t="s">
        <v>65</v>
      </c>
      <c r="Q382" s="17">
        <f>INDEX(RegionLookup[],MATCH('Customer Data'!$P382,Region,0),3)</f>
        <v>2</v>
      </c>
      <c r="R382" s="51">
        <v>18568</v>
      </c>
      <c r="S382" s="52">
        <f>IFERROR(INDEX(CompanySizeLookup[],MATCH('Customer Data'!$R382,of_Employees,0),2),1)</f>
        <v>2</v>
      </c>
      <c r="T382" s="17">
        <v>0</v>
      </c>
      <c r="U382" s="53">
        <v>16224</v>
      </c>
      <c r="V382" s="53">
        <v>16224</v>
      </c>
      <c r="W382" s="49">
        <v>43989</v>
      </c>
      <c r="X382" s="17" t="s">
        <v>170</v>
      </c>
      <c r="Y382" s="17" t="str">
        <f>IFERROR(INDEX(IndustryLookup[],MATCH(X382,Industry,0),2),"Not Specified")</f>
        <v>Services</v>
      </c>
      <c r="Z382" s="17">
        <f>INDEX(MetaIndustryLookup[],MATCH('Customer Data'!$Y382,[0]!Meta_Industry,0),2)</f>
        <v>34</v>
      </c>
      <c r="AA382" s="17"/>
      <c r="AB382" s="17">
        <v>6719</v>
      </c>
      <c r="AC382" s="17"/>
      <c r="AD382" s="17"/>
      <c r="AE382" s="17">
        <f>IF('Customer Data'!$AD382="",0,1)</f>
        <v>0</v>
      </c>
      <c r="AF382" s="17" t="s">
        <v>2574</v>
      </c>
      <c r="AG382" s="17"/>
      <c r="AH382" s="17"/>
      <c r="AI382" s="17"/>
      <c r="AJ382" s="54" t="s">
        <v>19700</v>
      </c>
      <c r="AK382" s="17"/>
      <c r="AL382" s="17"/>
      <c r="AM382" s="17"/>
      <c r="AN382" s="17"/>
      <c r="AO382" s="17"/>
      <c r="AP382" s="17" t="s">
        <v>18325</v>
      </c>
      <c r="AQ382" s="17"/>
      <c r="AR382" s="17"/>
      <c r="AS382" s="17"/>
      <c r="AT382" s="17">
        <v>6719</v>
      </c>
      <c r="AU382" s="17"/>
      <c r="AV382" s="17" t="s">
        <v>2575</v>
      </c>
      <c r="AW382" s="17"/>
      <c r="AX382" s="17"/>
      <c r="AY382" s="17"/>
      <c r="AZ382" s="17"/>
      <c r="BA382" s="17"/>
      <c r="BB382" s="17"/>
      <c r="BC382" s="17"/>
      <c r="BD382" s="17"/>
      <c r="BE382" s="17"/>
    </row>
    <row r="383" spans="1:57" ht="16" customHeight="1">
      <c r="A383" s="19" t="s">
        <v>2582</v>
      </c>
      <c r="B383" s="19" t="s">
        <v>2583</v>
      </c>
      <c r="C383" s="56">
        <v>40512</v>
      </c>
      <c r="D383" s="57">
        <f ca="1">DATEDIF('Customer Data'!$C383,TODAY(),"d")/365</f>
        <v>9.2273972602739729</v>
      </c>
      <c r="E383" s="19" t="s">
        <v>27</v>
      </c>
      <c r="F383" s="19">
        <f>IFERROR(INDEX(AccountStatusTable[],MATCH('Customer Data'!$E383,Account_Status,0),2),3)</f>
        <v>1</v>
      </c>
      <c r="G383" s="19" t="s">
        <v>99</v>
      </c>
      <c r="H383" s="19" t="s">
        <v>213</v>
      </c>
      <c r="I383" s="19" t="s">
        <v>2331</v>
      </c>
      <c r="J383" s="19" t="s">
        <v>267</v>
      </c>
      <c r="K383" s="19" t="s">
        <v>103</v>
      </c>
      <c r="L383" s="19" t="s">
        <v>33</v>
      </c>
      <c r="M383" s="19" t="s">
        <v>34</v>
      </c>
      <c r="N383" s="19" t="s">
        <v>19614</v>
      </c>
      <c r="O383" s="19">
        <f>IFERROR(IFERROR(INDEX(VerifiedDeploymentLookup[],MATCH(M383,Verified_Deployment_Type,0),2),INDEX(DeploymentLookup[],MATCH(N383,Deployment_Type,0),2)),0)</f>
        <v>0</v>
      </c>
      <c r="P383" s="19" t="s">
        <v>104</v>
      </c>
      <c r="Q383" s="19">
        <f>INDEX(RegionLookup[],MATCH('Customer Data'!$P383,Region,0),3)</f>
        <v>1</v>
      </c>
      <c r="R383" s="58" t="s">
        <v>92</v>
      </c>
      <c r="S383" s="59">
        <f>IFERROR(INDEX(CompanySizeLookup[],MATCH('Customer Data'!$R383,of_Employees,0),2),1)</f>
        <v>3</v>
      </c>
      <c r="T383" s="19">
        <v>99</v>
      </c>
      <c r="U383" s="60">
        <v>29580</v>
      </c>
      <c r="V383" s="60">
        <v>25143</v>
      </c>
      <c r="W383" s="56">
        <v>44169</v>
      </c>
      <c r="X383" s="19" t="s">
        <v>719</v>
      </c>
      <c r="Y383" s="19" t="str">
        <f>IFERROR(INDEX(IndustryLookup[],MATCH(X383,Industry,0),2),"Not Specified")</f>
        <v>Agriculture/Forestry/Fish</v>
      </c>
      <c r="Z383" s="19">
        <f>INDEX(MetaIndustryLookup[],MATCH('Customer Data'!$Y383,[0]!Meta_Industry,0),2)</f>
        <v>1</v>
      </c>
      <c r="AA383" s="19"/>
      <c r="AB383" s="19">
        <v>8734</v>
      </c>
      <c r="AC383" s="19" t="s">
        <v>19611</v>
      </c>
      <c r="AD383" s="19" t="s">
        <v>525</v>
      </c>
      <c r="AE383" s="19">
        <f>IF('Customer Data'!$AD383="",0,1)</f>
        <v>1</v>
      </c>
      <c r="AF383" s="19"/>
      <c r="AG383" s="19"/>
      <c r="AH383" s="19"/>
      <c r="AI383" s="19"/>
      <c r="AJ383" s="61" t="s">
        <v>22860</v>
      </c>
      <c r="AK383" s="19"/>
      <c r="AL383" s="19"/>
      <c r="AM383" s="19"/>
      <c r="AN383" s="19"/>
      <c r="AO383" s="19"/>
      <c r="AP383" s="19" t="s">
        <v>18319</v>
      </c>
      <c r="AQ383" s="19"/>
      <c r="AR383" s="56">
        <v>36526</v>
      </c>
      <c r="AS383" s="19"/>
      <c r="AT383" s="19">
        <v>8734</v>
      </c>
      <c r="AU383" s="19"/>
      <c r="AV383" s="19" t="s">
        <v>2584</v>
      </c>
      <c r="AW383" s="19">
        <v>5</v>
      </c>
      <c r="AX383" s="19">
        <v>7</v>
      </c>
      <c r="AY383" s="19">
        <v>2</v>
      </c>
      <c r="AZ383" s="19" t="s">
        <v>18330</v>
      </c>
      <c r="BA383" s="19" t="s">
        <v>527</v>
      </c>
      <c r="BB383" s="19" t="s">
        <v>340</v>
      </c>
      <c r="BC383" s="19"/>
      <c r="BD383" s="19" t="s">
        <v>528</v>
      </c>
      <c r="BE383" s="19"/>
    </row>
    <row r="384" spans="1:57" ht="16" customHeight="1">
      <c r="A384" s="17" t="s">
        <v>2585</v>
      </c>
      <c r="B384" s="17" t="s">
        <v>2586</v>
      </c>
      <c r="C384" s="49">
        <v>41620</v>
      </c>
      <c r="D384" s="50">
        <f ca="1">DATEDIF('Customer Data'!$C384,TODAY(),"d")/365</f>
        <v>6.1917808219178081</v>
      </c>
      <c r="E384" s="17" t="s">
        <v>27</v>
      </c>
      <c r="F384" s="17">
        <f>IFERROR(INDEX(AccountStatusTable[],MATCH('Customer Data'!$E384,Account_Status,0),2),3)</f>
        <v>1</v>
      </c>
      <c r="G384" s="17" t="s">
        <v>1266</v>
      </c>
      <c r="H384" s="17" t="s">
        <v>1266</v>
      </c>
      <c r="I384" s="17" t="s">
        <v>2315</v>
      </c>
      <c r="J384" s="17" t="s">
        <v>22859</v>
      </c>
      <c r="K384" s="17" t="s">
        <v>149</v>
      </c>
      <c r="L384" s="17" t="s">
        <v>33</v>
      </c>
      <c r="M384" s="17" t="s">
        <v>34</v>
      </c>
      <c r="N384" s="17" t="s">
        <v>19614</v>
      </c>
      <c r="O384" s="17">
        <f>IFERROR(IFERROR(INDEX(VerifiedDeploymentLookup[],MATCH(M384,Verified_Deployment_Type,0),2),INDEX(DeploymentLookup[],MATCH(N384,Deployment_Type,0),2)),0)</f>
        <v>0</v>
      </c>
      <c r="P384" s="17" t="s">
        <v>65</v>
      </c>
      <c r="Q384" s="17">
        <f>INDEX(RegionLookup[],MATCH('Customer Data'!$P384,Region,0),3)</f>
        <v>2</v>
      </c>
      <c r="R384" s="62" t="s">
        <v>335</v>
      </c>
      <c r="S384" s="52">
        <f>IFERROR(INDEX(CompanySizeLookup[],MATCH('Customer Data'!$R384,of_Employees,0),2),1)</f>
        <v>3</v>
      </c>
      <c r="T384" s="17">
        <v>200</v>
      </c>
      <c r="U384" s="53">
        <v>374400</v>
      </c>
      <c r="V384" s="53">
        <v>280800</v>
      </c>
      <c r="W384" s="49">
        <v>44177</v>
      </c>
      <c r="X384" s="17" t="s">
        <v>117</v>
      </c>
      <c r="Y384" s="17" t="str">
        <f>IFERROR(INDEX(IndustryLookup[],MATCH(X384,Industry,0),2),"Not Specified")</f>
        <v>Telecommunications</v>
      </c>
      <c r="Z384" s="17">
        <f>INDEX(MetaIndustryLookup[],MATCH('Customer Data'!$Y384,[0]!Meta_Industry,0),2)</f>
        <v>37</v>
      </c>
      <c r="AA384" s="17"/>
      <c r="AB384" s="17">
        <v>7363</v>
      </c>
      <c r="AC384" s="17" t="s">
        <v>19611</v>
      </c>
      <c r="AD384" s="17" t="s">
        <v>150</v>
      </c>
      <c r="AE384" s="17">
        <f>IF('Customer Data'!$AD384="",0,1)</f>
        <v>1</v>
      </c>
      <c r="AF384" s="17" t="s">
        <v>2587</v>
      </c>
      <c r="AG384" s="17"/>
      <c r="AH384" s="17"/>
      <c r="AI384" s="17"/>
      <c r="AJ384" s="54" t="s">
        <v>22858</v>
      </c>
      <c r="AK384" s="17"/>
      <c r="AL384" s="17"/>
      <c r="AM384" s="17"/>
      <c r="AN384" s="17"/>
      <c r="AO384" s="17"/>
      <c r="AP384" s="17" t="s">
        <v>18319</v>
      </c>
      <c r="AQ384" s="17"/>
      <c r="AR384" s="17"/>
      <c r="AS384" s="17"/>
      <c r="AT384" s="17">
        <v>7363</v>
      </c>
      <c r="AU384" s="17"/>
      <c r="AV384" s="17" t="s">
        <v>2588</v>
      </c>
      <c r="AW384" s="17">
        <v>6</v>
      </c>
      <c r="AX384" s="17">
        <v>8</v>
      </c>
      <c r="AY384" s="17">
        <v>2</v>
      </c>
      <c r="AZ384" s="17"/>
      <c r="BA384" s="17" t="s">
        <v>153</v>
      </c>
      <c r="BB384" s="17"/>
      <c r="BC384" s="17"/>
      <c r="BD384" s="17" t="s">
        <v>154</v>
      </c>
      <c r="BE384" s="17"/>
    </row>
    <row r="385" spans="1:57" ht="16" customHeight="1">
      <c r="A385" s="19" t="s">
        <v>2590</v>
      </c>
      <c r="B385" s="19" t="s">
        <v>2591</v>
      </c>
      <c r="C385" s="56">
        <v>41639</v>
      </c>
      <c r="D385" s="57">
        <f ca="1">DATEDIF('Customer Data'!$C385,TODAY(),"d")/365</f>
        <v>6.13972602739726</v>
      </c>
      <c r="E385" s="19" t="s">
        <v>27</v>
      </c>
      <c r="F385" s="19">
        <f>IFERROR(INDEX(AccountStatusTable[],MATCH('Customer Data'!$E385,Account_Status,0),2),3)</f>
        <v>1</v>
      </c>
      <c r="G385" s="19" t="s">
        <v>45</v>
      </c>
      <c r="H385" s="19" t="s">
        <v>45</v>
      </c>
      <c r="I385" s="19" t="s">
        <v>2592</v>
      </c>
      <c r="J385" s="19" t="s">
        <v>22857</v>
      </c>
      <c r="K385" s="19" t="s">
        <v>1414</v>
      </c>
      <c r="L385" s="19" t="s">
        <v>33</v>
      </c>
      <c r="M385" s="19" t="s">
        <v>34</v>
      </c>
      <c r="N385" s="19" t="s">
        <v>19614</v>
      </c>
      <c r="O385" s="19">
        <f>IFERROR(IFERROR(INDEX(VerifiedDeploymentLookup[],MATCH(M385,Verified_Deployment_Type,0),2),INDEX(DeploymentLookup[],MATCH(N385,Deployment_Type,0),2)),0)</f>
        <v>0</v>
      </c>
      <c r="P385" s="19" t="s">
        <v>49</v>
      </c>
      <c r="Q385" s="19">
        <f>INDEX(RegionLookup[],MATCH('Customer Data'!$P385,Region,0),3)</f>
        <v>3</v>
      </c>
      <c r="R385" s="58" t="s">
        <v>169</v>
      </c>
      <c r="S385" s="59">
        <f>IFERROR(INDEX(CompanySizeLookup[],MATCH('Customer Data'!$R385,of_Employees,0),2),1)</f>
        <v>3</v>
      </c>
      <c r="T385" s="19"/>
      <c r="U385" s="60">
        <v>15552</v>
      </c>
      <c r="V385" s="60">
        <v>15552</v>
      </c>
      <c r="W385" s="56">
        <v>44196</v>
      </c>
      <c r="X385" s="19" t="s">
        <v>117</v>
      </c>
      <c r="Y385" s="19" t="str">
        <f>IFERROR(INDEX(IndustryLookup[],MATCH(X385,Industry,0),2),"Not Specified")</f>
        <v>Telecommunications</v>
      </c>
      <c r="Z385" s="19">
        <f>INDEX(MetaIndustryLookup[],MATCH('Customer Data'!$Y385,[0]!Meta_Industry,0),2)</f>
        <v>37</v>
      </c>
      <c r="AA385" s="19"/>
      <c r="AB385" s="19">
        <v>4899</v>
      </c>
      <c r="AC385" s="19"/>
      <c r="AD385" s="19" t="s">
        <v>2593</v>
      </c>
      <c r="AE385" s="19">
        <f>IF('Customer Data'!$AD385="",0,1)</f>
        <v>1</v>
      </c>
      <c r="AF385" s="61" t="s">
        <v>2594</v>
      </c>
      <c r="AG385" s="19"/>
      <c r="AH385" s="19"/>
      <c r="AI385" s="19"/>
      <c r="AJ385" s="61" t="s">
        <v>22856</v>
      </c>
      <c r="AK385" s="19"/>
      <c r="AL385" s="19"/>
      <c r="AM385" s="19"/>
      <c r="AN385" s="19"/>
      <c r="AO385" s="19"/>
      <c r="AP385" s="19" t="s">
        <v>18319</v>
      </c>
      <c r="AQ385" s="19"/>
      <c r="AR385" s="19"/>
      <c r="AS385" s="19"/>
      <c r="AT385" s="19">
        <v>4899</v>
      </c>
      <c r="AU385" s="19"/>
      <c r="AV385" s="19" t="s">
        <v>2595</v>
      </c>
      <c r="AW385" s="19"/>
      <c r="AX385" s="19"/>
      <c r="AY385" s="19"/>
      <c r="AZ385" s="19"/>
      <c r="BA385" s="19" t="s">
        <v>168</v>
      </c>
      <c r="BB385" s="19"/>
      <c r="BC385" s="19"/>
      <c r="BD385" s="19" t="s">
        <v>429</v>
      </c>
      <c r="BE385" s="19"/>
    </row>
    <row r="386" spans="1:57" ht="16" customHeight="1">
      <c r="A386" s="17" t="s">
        <v>2596</v>
      </c>
      <c r="B386" s="17" t="s">
        <v>2597</v>
      </c>
      <c r="C386" s="49">
        <v>41817</v>
      </c>
      <c r="D386" s="50">
        <f ca="1">DATEDIF('Customer Data'!$C386,TODAY(),"d")/365</f>
        <v>5.6520547945205477</v>
      </c>
      <c r="E386" s="17" t="s">
        <v>27</v>
      </c>
      <c r="F386" s="17">
        <f>IFERROR(INDEX(AccountStatusTable[],MATCH('Customer Data'!$E386,Account_Status,0),2),3)</f>
        <v>1</v>
      </c>
      <c r="G386" s="17" t="s">
        <v>76</v>
      </c>
      <c r="H386" s="17" t="s">
        <v>76</v>
      </c>
      <c r="I386" s="17" t="s">
        <v>2598</v>
      </c>
      <c r="J386" s="17" t="s">
        <v>19680</v>
      </c>
      <c r="K386" s="17" t="s">
        <v>293</v>
      </c>
      <c r="L386" s="17" t="s">
        <v>33</v>
      </c>
      <c r="M386" s="17" t="s">
        <v>34</v>
      </c>
      <c r="N386" s="17" t="s">
        <v>19614</v>
      </c>
      <c r="O386" s="17">
        <f>IFERROR(IFERROR(INDEX(VerifiedDeploymentLookup[],MATCH(M386,Verified_Deployment_Type,0),2),INDEX(DeploymentLookup[],MATCH(N386,Deployment_Type,0),2)),0)</f>
        <v>0</v>
      </c>
      <c r="P386" s="17" t="s">
        <v>65</v>
      </c>
      <c r="Q386" s="17">
        <f>INDEX(RegionLookup[],MATCH('Customer Data'!$P386,Region,0),3)</f>
        <v>2</v>
      </c>
      <c r="R386" s="62" t="s">
        <v>335</v>
      </c>
      <c r="S386" s="52">
        <f>IFERROR(INDEX(CompanySizeLookup[],MATCH('Customer Data'!$R386,of_Employees,0),2),1)</f>
        <v>3</v>
      </c>
      <c r="T386" s="17">
        <v>429</v>
      </c>
      <c r="U386" s="53">
        <v>21700.22</v>
      </c>
      <c r="V386" s="53">
        <v>16275.17</v>
      </c>
      <c r="W386" s="49">
        <v>44374</v>
      </c>
      <c r="X386" s="17" t="s">
        <v>215</v>
      </c>
      <c r="Y386" s="17" t="str">
        <f>IFERROR(INDEX(IndustryLookup[],MATCH(X386,Industry,0),2),"Not Specified")</f>
        <v>Manufacturing</v>
      </c>
      <c r="Z386" s="17">
        <f>INDEX(MetaIndustryLookup[],MATCH('Customer Data'!$Y386,[0]!Meta_Industry,0),2)</f>
        <v>11</v>
      </c>
      <c r="AA386" s="17"/>
      <c r="AB386" s="17">
        <v>3469</v>
      </c>
      <c r="AC386" s="17" t="s">
        <v>19610</v>
      </c>
      <c r="AD386" s="17" t="s">
        <v>637</v>
      </c>
      <c r="AE386" s="17">
        <f>IF('Customer Data'!$AD386="",0,1)</f>
        <v>1</v>
      </c>
      <c r="AF386" s="17" t="s">
        <v>2599</v>
      </c>
      <c r="AG386" s="17"/>
      <c r="AH386" s="17"/>
      <c r="AI386" s="17"/>
      <c r="AJ386" s="54" t="s">
        <v>22855</v>
      </c>
      <c r="AK386" s="17"/>
      <c r="AL386" s="17"/>
      <c r="AM386" s="17"/>
      <c r="AN386" s="17"/>
      <c r="AO386" s="17"/>
      <c r="AP386" s="17" t="s">
        <v>18319</v>
      </c>
      <c r="AQ386" s="17"/>
      <c r="AR386" s="17"/>
      <c r="AS386" s="17"/>
      <c r="AT386" s="17">
        <v>3469</v>
      </c>
      <c r="AU386" s="17"/>
      <c r="AV386" s="17" t="s">
        <v>2600</v>
      </c>
      <c r="AW386" s="17">
        <v>10</v>
      </c>
      <c r="AX386" s="17">
        <v>2</v>
      </c>
      <c r="AY386" s="17">
        <v>13</v>
      </c>
      <c r="AZ386" s="17"/>
      <c r="BA386" s="17" t="s">
        <v>640</v>
      </c>
      <c r="BB386" s="17" t="s">
        <v>40</v>
      </c>
      <c r="BC386" s="17"/>
      <c r="BD386" s="17" t="s">
        <v>641</v>
      </c>
      <c r="BE386" s="17"/>
    </row>
    <row r="387" spans="1:57" ht="16" customHeight="1">
      <c r="A387" s="19" t="s">
        <v>2601</v>
      </c>
      <c r="B387" s="19" t="s">
        <v>2602</v>
      </c>
      <c r="C387" s="56">
        <v>41724</v>
      </c>
      <c r="D387" s="57">
        <f ca="1">DATEDIF('Customer Data'!$C387,TODAY(),"d")/365</f>
        <v>5.9068493150684933</v>
      </c>
      <c r="E387" s="19" t="s">
        <v>59</v>
      </c>
      <c r="F387" s="19">
        <f>IFERROR(INDEX(AccountStatusTable[],MATCH('Customer Data'!$E387,Account_Status,0),2),3)</f>
        <v>2</v>
      </c>
      <c r="G387" s="19" t="s">
        <v>257</v>
      </c>
      <c r="H387" s="19" t="s">
        <v>257</v>
      </c>
      <c r="I387" s="19" t="s">
        <v>1757</v>
      </c>
      <c r="J387" s="19" t="s">
        <v>19641</v>
      </c>
      <c r="K387" s="19" t="s">
        <v>586</v>
      </c>
      <c r="L387" s="19" t="s">
        <v>33</v>
      </c>
      <c r="M387" s="19" t="s">
        <v>64</v>
      </c>
      <c r="N387" s="19" t="s">
        <v>19614</v>
      </c>
      <c r="O387" s="19">
        <f>IFERROR(IFERROR(INDEX(VerifiedDeploymentLookup[],MATCH(M387,Verified_Deployment_Type,0),2),INDEX(DeploymentLookup[],MATCH(N387,Deployment_Type,0),2)),0)</f>
        <v>1</v>
      </c>
      <c r="P387" s="19" t="s">
        <v>65</v>
      </c>
      <c r="Q387" s="19">
        <f>INDEX(RegionLookup[],MATCH('Customer Data'!$P387,Region,0),3)</f>
        <v>2</v>
      </c>
      <c r="R387" s="58" t="s">
        <v>335</v>
      </c>
      <c r="S387" s="59">
        <f>IFERROR(INDEX(CompanySizeLookup[],MATCH('Customer Data'!$R387,of_Employees,0),2),1)</f>
        <v>3</v>
      </c>
      <c r="T387" s="19"/>
      <c r="U387" s="60">
        <v>88434</v>
      </c>
      <c r="V387" s="60">
        <v>70747.199999999997</v>
      </c>
      <c r="W387" s="56">
        <v>43916</v>
      </c>
      <c r="X387" s="19" t="s">
        <v>51</v>
      </c>
      <c r="Y387" s="19" t="str">
        <f>IFERROR(INDEX(IndustryLookup[],MATCH(X387,Industry,0),2),"Not Specified")</f>
        <v>Retail and Consumer Goods</v>
      </c>
      <c r="Z387" s="19">
        <f>INDEX(MetaIndustryLookup[],MATCH('Customer Data'!$Y387,[0]!Meta_Industry,0),2)</f>
        <v>33</v>
      </c>
      <c r="AA387" s="19"/>
      <c r="AB387" s="19">
        <v>5731</v>
      </c>
      <c r="AC387" s="19" t="s">
        <v>19611</v>
      </c>
      <c r="AD387" s="19" t="s">
        <v>1315</v>
      </c>
      <c r="AE387" s="19">
        <f>IF('Customer Data'!$AD387="",0,1)</f>
        <v>1</v>
      </c>
      <c r="AF387" s="19" t="s">
        <v>2603</v>
      </c>
      <c r="AG387" s="19"/>
      <c r="AH387" s="19"/>
      <c r="AI387" s="19"/>
      <c r="AJ387" s="61" t="s">
        <v>22854</v>
      </c>
      <c r="AK387" s="19"/>
      <c r="AL387" s="19"/>
      <c r="AM387" s="19"/>
      <c r="AN387" s="19"/>
      <c r="AO387" s="19"/>
      <c r="AP387" s="19" t="s">
        <v>18319</v>
      </c>
      <c r="AQ387" s="19"/>
      <c r="AR387" s="19"/>
      <c r="AS387" s="19"/>
      <c r="AT387" s="19">
        <v>5731</v>
      </c>
      <c r="AU387" s="19"/>
      <c r="AV387" s="19" t="s">
        <v>2604</v>
      </c>
      <c r="AW387" s="19">
        <v>4</v>
      </c>
      <c r="AX387" s="19">
        <v>5</v>
      </c>
      <c r="AY387" s="19">
        <v>2</v>
      </c>
      <c r="AZ387" s="19">
        <v>0.8</v>
      </c>
      <c r="BA387" s="19" t="s">
        <v>1318</v>
      </c>
      <c r="BB387" s="19" t="s">
        <v>40</v>
      </c>
      <c r="BC387" s="19"/>
      <c r="BD387" s="19" t="s">
        <v>1319</v>
      </c>
      <c r="BE387" s="19"/>
    </row>
    <row r="388" spans="1:57" ht="16" customHeight="1">
      <c r="A388" s="17" t="s">
        <v>2606</v>
      </c>
      <c r="B388" s="17" t="s">
        <v>2607</v>
      </c>
      <c r="C388" s="49">
        <v>40743</v>
      </c>
      <c r="D388" s="50">
        <f ca="1">DATEDIF('Customer Data'!$C388,TODAY(),"d")/365</f>
        <v>8.5945205479452049</v>
      </c>
      <c r="E388" s="17" t="s">
        <v>59</v>
      </c>
      <c r="F388" s="17">
        <f>IFERROR(INDEX(AccountStatusTable[],MATCH('Customer Data'!$E388,Account_Status,0),2),3)</f>
        <v>2</v>
      </c>
      <c r="G388" s="17" t="s">
        <v>45</v>
      </c>
      <c r="H388" s="17" t="s">
        <v>45</v>
      </c>
      <c r="I388" s="17" t="s">
        <v>2608</v>
      </c>
      <c r="J388" s="17"/>
      <c r="K388" s="17" t="s">
        <v>48</v>
      </c>
      <c r="L388" s="17" t="s">
        <v>33</v>
      </c>
      <c r="M388" s="17" t="s">
        <v>34</v>
      </c>
      <c r="N388" s="17" t="s">
        <v>19614</v>
      </c>
      <c r="O388" s="17">
        <f>IFERROR(IFERROR(INDEX(VerifiedDeploymentLookup[],MATCH(M388,Verified_Deployment_Type,0),2),INDEX(DeploymentLookup[],MATCH(N388,Deployment_Type,0),2)),0)</f>
        <v>0</v>
      </c>
      <c r="P388" s="17" t="s">
        <v>49</v>
      </c>
      <c r="Q388" s="17">
        <f>INDEX(RegionLookup[],MATCH('Customer Data'!$P388,Region,0),3)</f>
        <v>3</v>
      </c>
      <c r="R388" s="51">
        <v>18568</v>
      </c>
      <c r="S388" s="52">
        <f>IFERROR(INDEX(CompanySizeLookup[],MATCH('Customer Data'!$R388,of_Employees,0),2),1)</f>
        <v>2</v>
      </c>
      <c r="T388" s="17">
        <v>11</v>
      </c>
      <c r="U388" s="53">
        <v>3120</v>
      </c>
      <c r="V388" s="53">
        <v>1872</v>
      </c>
      <c r="W388" s="49">
        <v>44399</v>
      </c>
      <c r="X388" s="17" t="s">
        <v>66</v>
      </c>
      <c r="Y388" s="17" t="str">
        <f>IFERROR(INDEX(IndustryLookup[],MATCH(X388,Industry,0),2),"Not Specified")</f>
        <v>Healthcare</v>
      </c>
      <c r="Z388" s="17">
        <f>INDEX(MetaIndustryLookup[],MATCH('Customer Data'!$Y388,[0]!Meta_Industry,0),2)</f>
        <v>20</v>
      </c>
      <c r="AA388" s="17"/>
      <c r="AB388" s="17">
        <v>7374</v>
      </c>
      <c r="AC388" s="17"/>
      <c r="AD388" s="17" t="s">
        <v>2073</v>
      </c>
      <c r="AE388" s="17">
        <f>IF('Customer Data'!$AD388="",0,1)</f>
        <v>1</v>
      </c>
      <c r="AF388" s="17"/>
      <c r="AG388" s="17"/>
      <c r="AH388" s="17"/>
      <c r="AI388" s="17"/>
      <c r="AJ388" s="54" t="s">
        <v>22853</v>
      </c>
      <c r="AK388" s="17" t="s">
        <v>19472</v>
      </c>
      <c r="AL388" s="17">
        <v>270</v>
      </c>
      <c r="AM388" s="17" t="s">
        <v>18346</v>
      </c>
      <c r="AN388" s="17" t="s">
        <v>18345</v>
      </c>
      <c r="AO388" s="17"/>
      <c r="AP388" s="17" t="s">
        <v>18319</v>
      </c>
      <c r="AQ388" s="17"/>
      <c r="AR388" s="17"/>
      <c r="AS388" s="17"/>
      <c r="AT388" s="17">
        <v>7374</v>
      </c>
      <c r="AU388" s="17"/>
      <c r="AV388" s="17" t="s">
        <v>2609</v>
      </c>
      <c r="AW388" s="17">
        <v>2</v>
      </c>
      <c r="AX388" s="17">
        <v>3</v>
      </c>
      <c r="AY388" s="17">
        <v>2</v>
      </c>
      <c r="AZ388" s="17" t="s">
        <v>18352</v>
      </c>
      <c r="BA388" s="17" t="s">
        <v>47</v>
      </c>
      <c r="BB388" s="17" t="s">
        <v>40</v>
      </c>
      <c r="BC388" s="17" t="s">
        <v>18351</v>
      </c>
      <c r="BD388" s="17" t="s">
        <v>2074</v>
      </c>
      <c r="BE388" s="17"/>
    </row>
    <row r="389" spans="1:57" ht="16" customHeight="1">
      <c r="A389" s="19" t="s">
        <v>2615</v>
      </c>
      <c r="B389" s="19" t="s">
        <v>2616</v>
      </c>
      <c r="C389" s="56">
        <v>40613</v>
      </c>
      <c r="D389" s="57">
        <f ca="1">DATEDIF('Customer Data'!$C389,TODAY(),"d")/365</f>
        <v>8.9506849315068493</v>
      </c>
      <c r="E389" s="19" t="s">
        <v>27</v>
      </c>
      <c r="F389" s="19">
        <f>IFERROR(INDEX(AccountStatusTable[],MATCH('Customer Data'!$E389,Account_Status,0),2),3)</f>
        <v>1</v>
      </c>
      <c r="G389" s="19" t="s">
        <v>176</v>
      </c>
      <c r="H389" s="19" t="s">
        <v>87</v>
      </c>
      <c r="I389" s="19" t="s">
        <v>2330</v>
      </c>
      <c r="J389" s="19" t="s">
        <v>1259</v>
      </c>
      <c r="K389" s="19" t="s">
        <v>103</v>
      </c>
      <c r="L389" s="19" t="s">
        <v>33</v>
      </c>
      <c r="M389" s="19" t="s">
        <v>64</v>
      </c>
      <c r="N389" s="19" t="s">
        <v>19614</v>
      </c>
      <c r="O389" s="19">
        <f>IFERROR(IFERROR(INDEX(VerifiedDeploymentLookup[],MATCH(M389,Verified_Deployment_Type,0),2),INDEX(DeploymentLookup[],MATCH(N389,Deployment_Type,0),2)),0)</f>
        <v>1</v>
      </c>
      <c r="P389" s="19" t="s">
        <v>104</v>
      </c>
      <c r="Q389" s="19">
        <f>INDEX(RegionLookup[],MATCH('Customer Data'!$P389,Region,0),3)</f>
        <v>1</v>
      </c>
      <c r="R389" s="30">
        <v>18568</v>
      </c>
      <c r="S389" s="59">
        <f>IFERROR(INDEX(CompanySizeLookup[],MATCH('Customer Data'!$R389,of_Employees,0),2),1)</f>
        <v>2</v>
      </c>
      <c r="T389" s="19">
        <v>3</v>
      </c>
      <c r="U389" s="60">
        <v>70053.98</v>
      </c>
      <c r="V389" s="60">
        <v>52540.49</v>
      </c>
      <c r="W389" s="56">
        <v>43901</v>
      </c>
      <c r="X389" s="19" t="s">
        <v>66</v>
      </c>
      <c r="Y389" s="19" t="str">
        <f>IFERROR(INDEX(IndustryLookup[],MATCH(X389,Industry,0),2),"Not Specified")</f>
        <v>Healthcare</v>
      </c>
      <c r="Z389" s="19">
        <f>INDEX(MetaIndustryLookup[],MATCH('Customer Data'!$Y389,[0]!Meta_Industry,0),2)</f>
        <v>20</v>
      </c>
      <c r="AA389" s="19"/>
      <c r="AB389" s="19">
        <v>7371</v>
      </c>
      <c r="AC389" s="19"/>
      <c r="AD389" s="19" t="s">
        <v>382</v>
      </c>
      <c r="AE389" s="19">
        <f>IF('Customer Data'!$AD389="",0,1)</f>
        <v>1</v>
      </c>
      <c r="AF389" s="19"/>
      <c r="AG389" s="19"/>
      <c r="AH389" s="19"/>
      <c r="AI389" s="19"/>
      <c r="AJ389" s="61" t="s">
        <v>22852</v>
      </c>
      <c r="AK389" s="19"/>
      <c r="AL389" s="19"/>
      <c r="AM389" s="19"/>
      <c r="AN389" s="19"/>
      <c r="AO389" s="19"/>
      <c r="AP389" s="19" t="s">
        <v>18319</v>
      </c>
      <c r="AQ389" s="19"/>
      <c r="AR389" s="19"/>
      <c r="AS389" s="19"/>
      <c r="AT389" s="19">
        <v>7371</v>
      </c>
      <c r="AU389" s="19"/>
      <c r="AV389" s="19" t="s">
        <v>2617</v>
      </c>
      <c r="AW389" s="19">
        <v>5</v>
      </c>
      <c r="AX389" s="19">
        <v>8</v>
      </c>
      <c r="AY389" s="19">
        <v>2</v>
      </c>
      <c r="AZ389" s="19" t="s">
        <v>74</v>
      </c>
      <c r="BA389" s="19" t="s">
        <v>384</v>
      </c>
      <c r="BB389" s="19" t="s">
        <v>179</v>
      </c>
      <c r="BC389" s="19"/>
      <c r="BD389" s="19" t="s">
        <v>385</v>
      </c>
      <c r="BE389" s="19"/>
    </row>
    <row r="390" spans="1:57" ht="16" customHeight="1">
      <c r="A390" s="17" t="s">
        <v>2626</v>
      </c>
      <c r="B390" s="17" t="s">
        <v>2627</v>
      </c>
      <c r="C390" s="49">
        <v>40081</v>
      </c>
      <c r="D390" s="50">
        <f ca="1">DATEDIF('Customer Data'!$C390,TODAY(),"d")/365</f>
        <v>10.408219178082192</v>
      </c>
      <c r="E390" s="17" t="s">
        <v>74</v>
      </c>
      <c r="F390" s="17">
        <f>IFERROR(INDEX(AccountStatusTable[],MATCH('Customer Data'!$E390,Account_Status,0),2),3)</f>
        <v>3</v>
      </c>
      <c r="G390" s="17" t="s">
        <v>61</v>
      </c>
      <c r="H390" s="17" t="s">
        <v>61</v>
      </c>
      <c r="I390" s="17" t="s">
        <v>2628</v>
      </c>
      <c r="J390" s="17"/>
      <c r="K390" s="17" t="s">
        <v>205</v>
      </c>
      <c r="L390" s="17" t="s">
        <v>33</v>
      </c>
      <c r="M390" s="17" t="s">
        <v>34</v>
      </c>
      <c r="N390" s="17" t="s">
        <v>19614</v>
      </c>
      <c r="O390" s="17">
        <f>IFERROR(IFERROR(INDEX(VerifiedDeploymentLookup[],MATCH(M390,Verified_Deployment_Type,0),2),INDEX(DeploymentLookup[],MATCH(N390,Deployment_Type,0),2)),0)</f>
        <v>0</v>
      </c>
      <c r="P390" s="17" t="s">
        <v>65</v>
      </c>
      <c r="Q390" s="17">
        <f>INDEX(RegionLookup[],MATCH('Customer Data'!$P390,Region,0),3)</f>
        <v>2</v>
      </c>
      <c r="R390" s="62" t="s">
        <v>92</v>
      </c>
      <c r="S390" s="52">
        <f>IFERROR(INDEX(CompanySizeLookup[],MATCH('Customer Data'!$R390,of_Employees,0),2),1)</f>
        <v>3</v>
      </c>
      <c r="T390" s="17">
        <v>100</v>
      </c>
      <c r="U390" s="53">
        <v>6240</v>
      </c>
      <c r="V390" s="53">
        <v>4680</v>
      </c>
      <c r="W390" s="49">
        <v>44098</v>
      </c>
      <c r="X390" s="17" t="s">
        <v>79</v>
      </c>
      <c r="Y390" s="17" t="str">
        <f>IFERROR(INDEX(IndustryLookup[],MATCH(X390,Industry,0),2),"Not Specified")</f>
        <v>Consulting/Business Services</v>
      </c>
      <c r="Z390" s="17">
        <f>INDEX(MetaIndustryLookup[],MATCH('Customer Data'!$Y390,[0]!Meta_Industry,0),2)</f>
        <v>8</v>
      </c>
      <c r="AA390" s="17"/>
      <c r="AB390" s="17">
        <v>1731</v>
      </c>
      <c r="AC390" s="17"/>
      <c r="AD390" s="17" t="s">
        <v>885</v>
      </c>
      <c r="AE390" s="17">
        <f>IF('Customer Data'!$AD390="",0,1)</f>
        <v>1</v>
      </c>
      <c r="AF390" s="17"/>
      <c r="AG390" s="17"/>
      <c r="AH390" s="17"/>
      <c r="AI390" s="17"/>
      <c r="AJ390" s="54" t="s">
        <v>22851</v>
      </c>
      <c r="AK390" s="17"/>
      <c r="AL390" s="17">
        <v>60</v>
      </c>
      <c r="AM390" s="17" t="s">
        <v>18321</v>
      </c>
      <c r="AN390" s="17" t="s">
        <v>18337</v>
      </c>
      <c r="AO390" s="17"/>
      <c r="AP390" s="17" t="s">
        <v>18319</v>
      </c>
      <c r="AQ390" s="17"/>
      <c r="AR390" s="17"/>
      <c r="AS390" s="17"/>
      <c r="AT390" s="17">
        <v>1731</v>
      </c>
      <c r="AU390" s="17"/>
      <c r="AV390" s="17" t="s">
        <v>2629</v>
      </c>
      <c r="AW390" s="17"/>
      <c r="AX390" s="17"/>
      <c r="AY390" s="17"/>
      <c r="AZ390" s="17"/>
      <c r="BA390" s="17" t="s">
        <v>886</v>
      </c>
      <c r="BB390" s="17" t="s">
        <v>40</v>
      </c>
      <c r="BC390" s="17"/>
      <c r="BD390" s="17" t="s">
        <v>887</v>
      </c>
      <c r="BE390" s="17"/>
    </row>
    <row r="391" spans="1:57" ht="16" customHeight="1">
      <c r="A391" s="19" t="s">
        <v>2633</v>
      </c>
      <c r="B391" s="19" t="s">
        <v>2634</v>
      </c>
      <c r="C391" s="56">
        <v>39226</v>
      </c>
      <c r="D391" s="57">
        <f ca="1">DATEDIF('Customer Data'!$C391,TODAY(),"d")/365</f>
        <v>12.75068493150685</v>
      </c>
      <c r="E391" s="19" t="s">
        <v>74</v>
      </c>
      <c r="F391" s="19">
        <f>IFERROR(INDEX(AccountStatusTable[],MATCH('Customer Data'!$E391,Account_Status,0),2),3)</f>
        <v>3</v>
      </c>
      <c r="G391" s="19" t="s">
        <v>212</v>
      </c>
      <c r="H391" s="19" t="s">
        <v>213</v>
      </c>
      <c r="I391" s="19" t="s">
        <v>894</v>
      </c>
      <c r="J391" s="19" t="s">
        <v>458</v>
      </c>
      <c r="K391" s="19" t="s">
        <v>390</v>
      </c>
      <c r="L391" s="19" t="s">
        <v>33</v>
      </c>
      <c r="M391" s="19" t="s">
        <v>64</v>
      </c>
      <c r="N391" s="19" t="s">
        <v>19614</v>
      </c>
      <c r="O391" s="19">
        <f>IFERROR(IFERROR(INDEX(VerifiedDeploymentLookup[],MATCH(M391,Verified_Deployment_Type,0),2),INDEX(DeploymentLookup[],MATCH(N391,Deployment_Type,0),2)),0)</f>
        <v>1</v>
      </c>
      <c r="P391" s="19" t="s">
        <v>390</v>
      </c>
      <c r="Q391" s="19">
        <f>INDEX(RegionLookup[],MATCH('Customer Data'!$P391,Region,0),3)</f>
        <v>1</v>
      </c>
      <c r="R391" s="30">
        <v>18568</v>
      </c>
      <c r="S391" s="59">
        <f>IFERROR(INDEX(CompanySizeLookup[],MATCH('Customer Data'!$R391,of_Employees,0),2),1)</f>
        <v>2</v>
      </c>
      <c r="T391" s="19">
        <v>5</v>
      </c>
      <c r="U391" s="60">
        <v>10200</v>
      </c>
      <c r="V391" s="60">
        <v>10200</v>
      </c>
      <c r="W391" s="56">
        <v>43973</v>
      </c>
      <c r="X391" s="19" t="s">
        <v>66</v>
      </c>
      <c r="Y391" s="19" t="str">
        <f>IFERROR(INDEX(IndustryLookup[],MATCH(X391,Industry,0),2),"Not Specified")</f>
        <v>Healthcare</v>
      </c>
      <c r="Z391" s="19">
        <f>INDEX(MetaIndustryLookup[],MATCH('Customer Data'!$Y391,[0]!Meta_Industry,0),2)</f>
        <v>20</v>
      </c>
      <c r="AA391" s="19"/>
      <c r="AB391" s="19">
        <v>7371</v>
      </c>
      <c r="AC391" s="19"/>
      <c r="AD391" s="19"/>
      <c r="AE391" s="19">
        <f>IF('Customer Data'!$AD391="",0,1)</f>
        <v>0</v>
      </c>
      <c r="AF391" s="19"/>
      <c r="AG391" s="19"/>
      <c r="AH391" s="19"/>
      <c r="AI391" s="19"/>
      <c r="AJ391" s="61" t="s">
        <v>22850</v>
      </c>
      <c r="AK391" s="19"/>
      <c r="AL391" s="19"/>
      <c r="AM391" s="19"/>
      <c r="AN391" s="19"/>
      <c r="AO391" s="19"/>
      <c r="AP391" s="19" t="s">
        <v>18325</v>
      </c>
      <c r="AQ391" s="19"/>
      <c r="AR391" s="19"/>
      <c r="AS391" s="19"/>
      <c r="AT391" s="19">
        <v>7371</v>
      </c>
      <c r="AU391" s="19"/>
      <c r="AV391" s="19" t="s">
        <v>2635</v>
      </c>
      <c r="AW391" s="19"/>
      <c r="AX391" s="19"/>
      <c r="AY391" s="19"/>
      <c r="AZ391" s="19"/>
      <c r="BA391" s="19"/>
      <c r="BB391" s="19"/>
      <c r="BC391" s="19"/>
      <c r="BD391" s="19"/>
      <c r="BE391" s="19"/>
    </row>
    <row r="392" spans="1:57" ht="16" customHeight="1">
      <c r="A392" s="17" t="s">
        <v>2640</v>
      </c>
      <c r="B392" s="17" t="s">
        <v>2641</v>
      </c>
      <c r="C392" s="49">
        <v>39202</v>
      </c>
      <c r="D392" s="50">
        <f ca="1">DATEDIF('Customer Data'!$C392,TODAY(),"d")/365</f>
        <v>12.816438356164383</v>
      </c>
      <c r="E392" s="17" t="s">
        <v>74</v>
      </c>
      <c r="F392" s="17">
        <f>IFERROR(INDEX(AccountStatusTable[],MATCH('Customer Data'!$E392,Account_Status,0),2),3)</f>
        <v>3</v>
      </c>
      <c r="G392" s="17" t="s">
        <v>257</v>
      </c>
      <c r="H392" s="17" t="s">
        <v>257</v>
      </c>
      <c r="I392" s="17" t="s">
        <v>1977</v>
      </c>
      <c r="J392" s="17" t="s">
        <v>22849</v>
      </c>
      <c r="K392" s="17" t="s">
        <v>545</v>
      </c>
      <c r="L392" s="17" t="s">
        <v>33</v>
      </c>
      <c r="M392" s="17" t="s">
        <v>34</v>
      </c>
      <c r="N392" s="17" t="s">
        <v>19614</v>
      </c>
      <c r="O392" s="17">
        <f>IFERROR(IFERROR(INDEX(VerifiedDeploymentLookup[],MATCH(M392,Verified_Deployment_Type,0),2),INDEX(DeploymentLookup[],MATCH(N392,Deployment_Type,0),2)),0)</f>
        <v>0</v>
      </c>
      <c r="P392" s="17" t="s">
        <v>65</v>
      </c>
      <c r="Q392" s="17">
        <f>INDEX(RegionLookup[],MATCH('Customer Data'!$P392,Region,0),3)</f>
        <v>2</v>
      </c>
      <c r="R392" s="62" t="s">
        <v>92</v>
      </c>
      <c r="S392" s="52">
        <f>IFERROR(INDEX(CompanySizeLookup[],MATCH('Customer Data'!$R392,of_Employees,0),2),1)</f>
        <v>3</v>
      </c>
      <c r="T392" s="17">
        <v>0</v>
      </c>
      <c r="U392" s="53">
        <v>12960</v>
      </c>
      <c r="V392" s="53">
        <v>11016</v>
      </c>
      <c r="W392" s="49">
        <v>43950</v>
      </c>
      <c r="X392" s="17" t="s">
        <v>360</v>
      </c>
      <c r="Y392" s="17" t="str">
        <f>IFERROR(INDEX(IndustryLookup[],MATCH(X392,Industry,0),2),"Not Specified")</f>
        <v>Entertainment and Recreation</v>
      </c>
      <c r="Z392" s="17">
        <f>INDEX(MetaIndustryLookup[],MATCH('Customer Data'!$Y392,[0]!Meta_Industry,0),2)</f>
        <v>14</v>
      </c>
      <c r="AA392" s="17"/>
      <c r="AB392" s="17">
        <v>7999</v>
      </c>
      <c r="AC392" s="17"/>
      <c r="AD392" s="17" t="s">
        <v>1978</v>
      </c>
      <c r="AE392" s="17">
        <f>IF('Customer Data'!$AD392="",0,1)</f>
        <v>1</v>
      </c>
      <c r="AF392" s="17"/>
      <c r="AG392" s="17"/>
      <c r="AH392" s="17"/>
      <c r="AI392" s="17"/>
      <c r="AJ392" s="54" t="s">
        <v>22848</v>
      </c>
      <c r="AK392" s="17"/>
      <c r="AL392" s="17"/>
      <c r="AM392" s="17"/>
      <c r="AN392" s="17"/>
      <c r="AO392" s="17"/>
      <c r="AP392" s="17" t="s">
        <v>18319</v>
      </c>
      <c r="AQ392" s="17"/>
      <c r="AR392" s="17"/>
      <c r="AS392" s="17"/>
      <c r="AT392" s="17">
        <v>7999</v>
      </c>
      <c r="AU392" s="17"/>
      <c r="AV392" s="17" t="s">
        <v>2642</v>
      </c>
      <c r="AW392" s="17"/>
      <c r="AX392" s="17"/>
      <c r="AY392" s="17"/>
      <c r="AZ392" s="17"/>
      <c r="BA392" s="17" t="s">
        <v>1979</v>
      </c>
      <c r="BB392" s="17" t="s">
        <v>40</v>
      </c>
      <c r="BC392" s="17"/>
      <c r="BD392" s="17" t="s">
        <v>1980</v>
      </c>
      <c r="BE392" s="17"/>
    </row>
    <row r="393" spans="1:57" ht="16" customHeight="1">
      <c r="A393" s="19" t="s">
        <v>2648</v>
      </c>
      <c r="B393" s="19" t="s">
        <v>2649</v>
      </c>
      <c r="C393" s="56">
        <v>41612</v>
      </c>
      <c r="D393" s="57">
        <f ca="1">DATEDIF('Customer Data'!$C393,TODAY(),"d")/365</f>
        <v>6.2136986301369861</v>
      </c>
      <c r="E393" s="19" t="s">
        <v>27</v>
      </c>
      <c r="F393" s="19">
        <f>IFERROR(INDEX(AccountStatusTable[],MATCH('Customer Data'!$E393,Account_Status,0),2),3)</f>
        <v>1</v>
      </c>
      <c r="G393" s="19" t="s">
        <v>257</v>
      </c>
      <c r="H393" s="19" t="s">
        <v>257</v>
      </c>
      <c r="I393" s="19" t="s">
        <v>2650</v>
      </c>
      <c r="J393" s="19"/>
      <c r="K393" s="19" t="s">
        <v>545</v>
      </c>
      <c r="L393" s="19" t="s">
        <v>33</v>
      </c>
      <c r="M393" s="19" t="s">
        <v>34</v>
      </c>
      <c r="N393" s="19" t="s">
        <v>19614</v>
      </c>
      <c r="O393" s="19">
        <f>IFERROR(IFERROR(INDEX(VerifiedDeploymentLookup[],MATCH(M393,Verified_Deployment_Type,0),2),INDEX(DeploymentLookup[],MATCH(N393,Deployment_Type,0),2)),0)</f>
        <v>0</v>
      </c>
      <c r="P393" s="19" t="s">
        <v>65</v>
      </c>
      <c r="Q393" s="19">
        <f>INDEX(RegionLookup[],MATCH('Customer Data'!$P393,Region,0),3)</f>
        <v>2</v>
      </c>
      <c r="R393" s="58" t="s">
        <v>50</v>
      </c>
      <c r="S393" s="59">
        <f>IFERROR(INDEX(CompanySizeLookup[],MATCH('Customer Data'!$R393,of_Employees,0),2),1)</f>
        <v>4</v>
      </c>
      <c r="T393" s="19"/>
      <c r="U393" s="60">
        <v>22997.52</v>
      </c>
      <c r="V393" s="60">
        <v>17248.14</v>
      </c>
      <c r="W393" s="56">
        <v>44534</v>
      </c>
      <c r="X393" s="19" t="s">
        <v>51</v>
      </c>
      <c r="Y393" s="19" t="str">
        <f>IFERROR(INDEX(IndustryLookup[],MATCH(X393,Industry,0),2),"Not Specified")</f>
        <v>Retail and Consumer Goods</v>
      </c>
      <c r="Z393" s="19">
        <f>INDEX(MetaIndustryLookup[],MATCH('Customer Data'!$Y393,[0]!Meta_Industry,0),2)</f>
        <v>33</v>
      </c>
      <c r="AA393" s="19"/>
      <c r="AB393" s="19"/>
      <c r="AC393" s="19" t="s">
        <v>19610</v>
      </c>
      <c r="AD393" s="19" t="s">
        <v>546</v>
      </c>
      <c r="AE393" s="19">
        <f>IF('Customer Data'!$AD393="",0,1)</f>
        <v>1</v>
      </c>
      <c r="AF393" s="19"/>
      <c r="AG393" s="19"/>
      <c r="AH393" s="19"/>
      <c r="AI393" s="19"/>
      <c r="AJ393" s="19"/>
      <c r="AK393" s="19"/>
      <c r="AL393" s="19"/>
      <c r="AM393" s="19"/>
      <c r="AN393" s="19"/>
      <c r="AO393" s="19"/>
      <c r="AP393" s="19" t="s">
        <v>18319</v>
      </c>
      <c r="AQ393" s="19"/>
      <c r="AR393" s="19"/>
      <c r="AS393" s="19"/>
      <c r="AT393" s="19"/>
      <c r="AU393" s="19"/>
      <c r="AV393" s="19" t="s">
        <v>2651</v>
      </c>
      <c r="AW393" s="19">
        <v>5</v>
      </c>
      <c r="AX393" s="19">
        <v>6</v>
      </c>
      <c r="AY393" s="19">
        <v>5</v>
      </c>
      <c r="AZ393" s="19" t="s">
        <v>18324</v>
      </c>
      <c r="BA393" s="19" t="s">
        <v>549</v>
      </c>
      <c r="BB393" s="19" t="s">
        <v>40</v>
      </c>
      <c r="BC393" s="19" t="s">
        <v>18441</v>
      </c>
      <c r="BD393" s="19" t="s">
        <v>550</v>
      </c>
      <c r="BE393" s="19"/>
    </row>
    <row r="394" spans="1:57" ht="16" customHeight="1">
      <c r="A394" s="17" t="s">
        <v>2652</v>
      </c>
      <c r="B394" s="17" t="s">
        <v>2653</v>
      </c>
      <c r="C394" s="49">
        <v>41270</v>
      </c>
      <c r="D394" s="50">
        <f ca="1">DATEDIF('Customer Data'!$C394,TODAY(),"d")/365</f>
        <v>7.1506849315068495</v>
      </c>
      <c r="E394" s="17" t="s">
        <v>74</v>
      </c>
      <c r="F394" s="17">
        <f>IFERROR(INDEX(AccountStatusTable[],MATCH('Customer Data'!$E394,Account_Status,0),2),3)</f>
        <v>3</v>
      </c>
      <c r="G394" s="17" t="s">
        <v>61</v>
      </c>
      <c r="H394" s="17" t="s">
        <v>61</v>
      </c>
      <c r="I394" s="17" t="s">
        <v>2654</v>
      </c>
      <c r="J394" s="17" t="s">
        <v>20252</v>
      </c>
      <c r="K394" s="17" t="s">
        <v>545</v>
      </c>
      <c r="L394" s="17" t="s">
        <v>33</v>
      </c>
      <c r="M394" s="17" t="s">
        <v>34</v>
      </c>
      <c r="N394" s="17" t="s">
        <v>19614</v>
      </c>
      <c r="O394" s="17">
        <f>IFERROR(IFERROR(INDEX(VerifiedDeploymentLookup[],MATCH(M394,Verified_Deployment_Type,0),2),INDEX(DeploymentLookup[],MATCH(N394,Deployment_Type,0),2)),0)</f>
        <v>0</v>
      </c>
      <c r="P394" s="17" t="s">
        <v>65</v>
      </c>
      <c r="Q394" s="17">
        <f>INDEX(RegionLookup[],MATCH('Customer Data'!$P394,Region,0),3)</f>
        <v>2</v>
      </c>
      <c r="R394" s="65">
        <v>43840</v>
      </c>
      <c r="S394" s="52">
        <f>IFERROR(INDEX(CompanySizeLookup[],MATCH('Customer Data'!$R394,of_Employees,0),2),1)</f>
        <v>1</v>
      </c>
      <c r="T394" s="17">
        <v>3</v>
      </c>
      <c r="U394" s="53">
        <v>1872</v>
      </c>
      <c r="V394" s="53">
        <v>1497.6</v>
      </c>
      <c r="W394" s="49">
        <v>44192</v>
      </c>
      <c r="X394" s="17" t="s">
        <v>239</v>
      </c>
      <c r="Y394" s="17" t="str">
        <f>IFERROR(INDEX(IndustryLookup[],MATCH(X394,Industry,0),2),"Not Specified")</f>
        <v>Technology</v>
      </c>
      <c r="Z394" s="17">
        <f>INDEX(MetaIndustryLookup[],MATCH('Customer Data'!$Y394,[0]!Meta_Industry,0),2)</f>
        <v>36</v>
      </c>
      <c r="AA394" s="17"/>
      <c r="AB394" s="17">
        <v>7371</v>
      </c>
      <c r="AC394" s="17" t="s">
        <v>19610</v>
      </c>
      <c r="AD394" s="17" t="s">
        <v>1900</v>
      </c>
      <c r="AE394" s="17">
        <f>IF('Customer Data'!$AD394="",0,1)</f>
        <v>1</v>
      </c>
      <c r="AF394" s="17"/>
      <c r="AG394" s="17"/>
      <c r="AH394" s="17"/>
      <c r="AI394" s="17"/>
      <c r="AJ394" s="54" t="s">
        <v>22847</v>
      </c>
      <c r="AK394" s="17"/>
      <c r="AL394" s="17"/>
      <c r="AM394" s="17"/>
      <c r="AN394" s="17"/>
      <c r="AO394" s="17"/>
      <c r="AP394" s="17" t="s">
        <v>18319</v>
      </c>
      <c r="AQ394" s="17"/>
      <c r="AR394" s="17"/>
      <c r="AS394" s="17"/>
      <c r="AT394" s="17">
        <v>7371</v>
      </c>
      <c r="AU394" s="17"/>
      <c r="AV394" s="17" t="s">
        <v>2655</v>
      </c>
      <c r="AW394" s="17">
        <v>4</v>
      </c>
      <c r="AX394" s="17">
        <v>4</v>
      </c>
      <c r="AY394" s="17">
        <v>3</v>
      </c>
      <c r="AZ394" s="17" t="s">
        <v>18324</v>
      </c>
      <c r="BA394" s="17" t="s">
        <v>1903</v>
      </c>
      <c r="BB394" s="17" t="s">
        <v>40</v>
      </c>
      <c r="BC394" s="17"/>
      <c r="BD394" s="17" t="s">
        <v>1904</v>
      </c>
      <c r="BE394" s="17"/>
    </row>
    <row r="395" spans="1:57" ht="16" customHeight="1">
      <c r="A395" s="19" t="s">
        <v>2664</v>
      </c>
      <c r="B395" s="19" t="s">
        <v>2665</v>
      </c>
      <c r="C395" s="56">
        <v>40939</v>
      </c>
      <c r="D395" s="57">
        <f ca="1">DATEDIF('Customer Data'!$C395,TODAY(),"d")/365</f>
        <v>8.0575342465753419</v>
      </c>
      <c r="E395" s="19" t="s">
        <v>59</v>
      </c>
      <c r="F395" s="19">
        <f>IFERROR(INDEX(AccountStatusTable[],MATCH('Customer Data'!$E395,Account_Status,0),2),3)</f>
        <v>2</v>
      </c>
      <c r="G395" s="19" t="s">
        <v>234</v>
      </c>
      <c r="H395" s="19" t="s">
        <v>234</v>
      </c>
      <c r="I395" s="19" t="s">
        <v>2666</v>
      </c>
      <c r="J395" s="19" t="s">
        <v>200</v>
      </c>
      <c r="K395" s="19" t="s">
        <v>103</v>
      </c>
      <c r="L395" s="19" t="s">
        <v>33</v>
      </c>
      <c r="M395" s="19" t="s">
        <v>64</v>
      </c>
      <c r="N395" s="19" t="s">
        <v>19614</v>
      </c>
      <c r="O395" s="19">
        <f>IFERROR(IFERROR(INDEX(VerifiedDeploymentLookup[],MATCH(M395,Verified_Deployment_Type,0),2),INDEX(DeploymentLookup[],MATCH(N395,Deployment_Type,0),2)),0)</f>
        <v>1</v>
      </c>
      <c r="P395" s="19" t="s">
        <v>104</v>
      </c>
      <c r="Q395" s="19">
        <f>INDEX(RegionLookup[],MATCH('Customer Data'!$P395,Region,0),3)</f>
        <v>1</v>
      </c>
      <c r="R395" s="58" t="s">
        <v>50</v>
      </c>
      <c r="S395" s="59">
        <f>IFERROR(INDEX(CompanySizeLookup[],MATCH('Customer Data'!$R395,of_Employees,0),2),1)</f>
        <v>4</v>
      </c>
      <c r="T395" s="19"/>
      <c r="U395" s="60">
        <v>135914.53</v>
      </c>
      <c r="V395" s="60">
        <v>135914.53</v>
      </c>
      <c r="W395" s="56">
        <v>44136</v>
      </c>
      <c r="X395" s="19" t="s">
        <v>79</v>
      </c>
      <c r="Y395" s="19" t="str">
        <f>IFERROR(INDEX(IndustryLookup[],MATCH(X395,Industry,0),2),"Not Specified")</f>
        <v>Consulting/Business Services</v>
      </c>
      <c r="Z395" s="19">
        <f>INDEX(MetaIndustryLookup[],MATCH('Customer Data'!$Y395,[0]!Meta_Industry,0),2)</f>
        <v>8</v>
      </c>
      <c r="AA395" s="19"/>
      <c r="AB395" s="19">
        <v>73</v>
      </c>
      <c r="AC395" s="19" t="s">
        <v>19611</v>
      </c>
      <c r="AD395" s="19"/>
      <c r="AE395" s="19">
        <f>IF('Customer Data'!$AD395="",0,1)</f>
        <v>0</v>
      </c>
      <c r="AF395" s="19" t="s">
        <v>2667</v>
      </c>
      <c r="AG395" s="19"/>
      <c r="AH395" s="19"/>
      <c r="AI395" s="19"/>
      <c r="AJ395" s="61" t="s">
        <v>22846</v>
      </c>
      <c r="AK395" s="19" t="s">
        <v>19464</v>
      </c>
      <c r="AL395" s="19">
        <v>29000</v>
      </c>
      <c r="AM395" s="19" t="s">
        <v>18321</v>
      </c>
      <c r="AN395" s="19" t="s">
        <v>18320</v>
      </c>
      <c r="AO395" s="19">
        <v>1969</v>
      </c>
      <c r="AP395" s="19" t="s">
        <v>18325</v>
      </c>
      <c r="AQ395" s="19"/>
      <c r="AR395" s="19"/>
      <c r="AS395" s="19"/>
      <c r="AT395" s="19">
        <v>73</v>
      </c>
      <c r="AU395" s="19"/>
      <c r="AV395" s="19" t="s">
        <v>2668</v>
      </c>
      <c r="AW395" s="19"/>
      <c r="AX395" s="19"/>
      <c r="AY395" s="19"/>
      <c r="AZ395" s="19"/>
      <c r="BA395" s="19"/>
      <c r="BB395" s="19"/>
      <c r="BC395" s="19"/>
      <c r="BD395" s="19"/>
      <c r="BE395" s="19"/>
    </row>
    <row r="396" spans="1:57" ht="16" customHeight="1">
      <c r="A396" s="17" t="s">
        <v>2670</v>
      </c>
      <c r="B396" s="17" t="s">
        <v>2671</v>
      </c>
      <c r="C396" s="49">
        <v>39272</v>
      </c>
      <c r="D396" s="50">
        <f ca="1">DATEDIF('Customer Data'!$C396,TODAY(),"d")/365</f>
        <v>12.624657534246575</v>
      </c>
      <c r="E396" s="17" t="s">
        <v>27</v>
      </c>
      <c r="F396" s="17">
        <f>IFERROR(INDEX(AccountStatusTable[],MATCH('Customer Data'!$E396,Account_Status,0),2),3)</f>
        <v>1</v>
      </c>
      <c r="G396" s="17" t="s">
        <v>60</v>
      </c>
      <c r="H396" s="17" t="s">
        <v>60</v>
      </c>
      <c r="I396" s="17" t="s">
        <v>138</v>
      </c>
      <c r="J396" s="17" t="s">
        <v>40</v>
      </c>
      <c r="K396" s="17" t="s">
        <v>140</v>
      </c>
      <c r="L396" s="17" t="s">
        <v>33</v>
      </c>
      <c r="M396" s="17" t="s">
        <v>34</v>
      </c>
      <c r="N396" s="17" t="s">
        <v>19614</v>
      </c>
      <c r="O396" s="17">
        <f>IFERROR(IFERROR(INDEX(VerifiedDeploymentLookup[],MATCH(M396,Verified_Deployment_Type,0),2),INDEX(DeploymentLookup[],MATCH(N396,Deployment_Type,0),2)),0)</f>
        <v>0</v>
      </c>
      <c r="P396" s="17" t="s">
        <v>65</v>
      </c>
      <c r="Q396" s="17">
        <f>INDEX(RegionLookup[],MATCH('Customer Data'!$P396,Region,0),3)</f>
        <v>2</v>
      </c>
      <c r="R396" s="62" t="s">
        <v>92</v>
      </c>
      <c r="S396" s="52">
        <f>IFERROR(INDEX(CompanySizeLookup[],MATCH('Customer Data'!$R396,of_Employees,0),2),1)</f>
        <v>3</v>
      </c>
      <c r="T396" s="17">
        <v>27</v>
      </c>
      <c r="U396" s="53">
        <v>18720</v>
      </c>
      <c r="V396" s="53">
        <v>18720</v>
      </c>
      <c r="W396" s="49">
        <v>44406</v>
      </c>
      <c r="X396" s="17" t="s">
        <v>79</v>
      </c>
      <c r="Y396" s="17" t="str">
        <f>IFERROR(INDEX(IndustryLookup[],MATCH(X396,Industry,0),2),"Not Specified")</f>
        <v>Consulting/Business Services</v>
      </c>
      <c r="Z396" s="17">
        <f>INDEX(MetaIndustryLookup[],MATCH('Customer Data'!$Y396,[0]!Meta_Industry,0),2)</f>
        <v>8</v>
      </c>
      <c r="AA396" s="17"/>
      <c r="AB396" s="17">
        <v>4813</v>
      </c>
      <c r="AC396" s="17"/>
      <c r="AD396" s="17"/>
      <c r="AE396" s="17">
        <f>IF('Customer Data'!$AD396="",0,1)</f>
        <v>0</v>
      </c>
      <c r="AF396" s="54" t="s">
        <v>2672</v>
      </c>
      <c r="AG396" s="17"/>
      <c r="AH396" s="17"/>
      <c r="AI396" s="17"/>
      <c r="AJ396" s="54" t="s">
        <v>22845</v>
      </c>
      <c r="AK396" s="17" t="s">
        <v>19463</v>
      </c>
      <c r="AL396" s="17">
        <v>45</v>
      </c>
      <c r="AM396" s="17" t="s">
        <v>18321</v>
      </c>
      <c r="AN396" s="17" t="s">
        <v>18320</v>
      </c>
      <c r="AO396" s="17"/>
      <c r="AP396" s="17" t="s">
        <v>18325</v>
      </c>
      <c r="AQ396" s="17"/>
      <c r="AR396" s="17"/>
      <c r="AS396" s="17"/>
      <c r="AT396" s="17">
        <v>4813</v>
      </c>
      <c r="AU396" s="17"/>
      <c r="AV396" s="17" t="s">
        <v>2673</v>
      </c>
      <c r="AW396" s="17"/>
      <c r="AX396" s="17"/>
      <c r="AY396" s="17"/>
      <c r="AZ396" s="17"/>
      <c r="BA396" s="17"/>
      <c r="BB396" s="17"/>
      <c r="BC396" s="17"/>
      <c r="BD396" s="17"/>
      <c r="BE396" s="17"/>
    </row>
    <row r="397" spans="1:57" ht="16" customHeight="1">
      <c r="A397" s="19" t="s">
        <v>2674</v>
      </c>
      <c r="B397" s="19" t="s">
        <v>2675</v>
      </c>
      <c r="C397" s="56">
        <v>41460</v>
      </c>
      <c r="D397" s="57">
        <f ca="1">DATEDIF('Customer Data'!$C397,TODAY(),"d")/365</f>
        <v>6.6301369863013697</v>
      </c>
      <c r="E397" s="19" t="s">
        <v>74</v>
      </c>
      <c r="F397" s="19">
        <f>IFERROR(INDEX(AccountStatusTable[],MATCH('Customer Data'!$E397,Account_Status,0),2),3)</f>
        <v>3</v>
      </c>
      <c r="G397" s="19" t="s">
        <v>61</v>
      </c>
      <c r="H397" s="19" t="s">
        <v>61</v>
      </c>
      <c r="I397" s="19" t="s">
        <v>1800</v>
      </c>
      <c r="J397" s="19" t="s">
        <v>40</v>
      </c>
      <c r="K397" s="19" t="s">
        <v>140</v>
      </c>
      <c r="L397" s="19" t="s">
        <v>33</v>
      </c>
      <c r="M397" s="19" t="s">
        <v>64</v>
      </c>
      <c r="N397" s="19" t="s">
        <v>19614</v>
      </c>
      <c r="O397" s="19">
        <f>IFERROR(IFERROR(INDEX(VerifiedDeploymentLookup[],MATCH(M397,Verified_Deployment_Type,0),2),INDEX(DeploymentLookup[],MATCH(N397,Deployment_Type,0),2)),0)</f>
        <v>1</v>
      </c>
      <c r="P397" s="19" t="s">
        <v>65</v>
      </c>
      <c r="Q397" s="19">
        <f>INDEX(RegionLookup[],MATCH('Customer Data'!$P397,Region,0),3)</f>
        <v>2</v>
      </c>
      <c r="R397" s="30">
        <v>18568</v>
      </c>
      <c r="S397" s="59">
        <f>IFERROR(INDEX(CompanySizeLookup[],MATCH('Customer Data'!$R397,of_Employees,0),2),1)</f>
        <v>2</v>
      </c>
      <c r="T397" s="19"/>
      <c r="U397" s="60">
        <v>6240</v>
      </c>
      <c r="V397" s="60">
        <v>6240</v>
      </c>
      <c r="W397" s="56">
        <v>44017</v>
      </c>
      <c r="X397" s="19" t="s">
        <v>66</v>
      </c>
      <c r="Y397" s="19" t="str">
        <f>IFERROR(INDEX(IndustryLookup[],MATCH(X397,Industry,0),2),"Not Specified")</f>
        <v>Healthcare</v>
      </c>
      <c r="Z397" s="19">
        <f>INDEX(MetaIndustryLookup[],MATCH('Customer Data'!$Y397,[0]!Meta_Industry,0),2)</f>
        <v>20</v>
      </c>
      <c r="AA397" s="19"/>
      <c r="AB397" s="19"/>
      <c r="AC397" s="19" t="s">
        <v>19611</v>
      </c>
      <c r="AD397" s="19"/>
      <c r="AE397" s="19">
        <f>IF('Customer Data'!$AD397="",0,1)</f>
        <v>0</v>
      </c>
      <c r="AF397" s="19"/>
      <c r="AG397" s="19"/>
      <c r="AH397" s="19"/>
      <c r="AI397" s="19"/>
      <c r="AJ397" s="19"/>
      <c r="AK397" s="19"/>
      <c r="AL397" s="19"/>
      <c r="AM397" s="19"/>
      <c r="AN397" s="19"/>
      <c r="AO397" s="19"/>
      <c r="AP397" s="19" t="s">
        <v>18325</v>
      </c>
      <c r="AQ397" s="19"/>
      <c r="AR397" s="19"/>
      <c r="AS397" s="19"/>
      <c r="AT397" s="19"/>
      <c r="AU397" s="19"/>
      <c r="AV397" s="19" t="s">
        <v>2676</v>
      </c>
      <c r="AW397" s="19"/>
      <c r="AX397" s="19"/>
      <c r="AY397" s="19"/>
      <c r="AZ397" s="19"/>
      <c r="BA397" s="19"/>
      <c r="BB397" s="19"/>
      <c r="BC397" s="19"/>
      <c r="BD397" s="19"/>
      <c r="BE397" s="19"/>
    </row>
    <row r="398" spans="1:57" ht="16" customHeight="1">
      <c r="A398" s="17" t="s">
        <v>2691</v>
      </c>
      <c r="B398" s="17" t="s">
        <v>2692</v>
      </c>
      <c r="C398" s="49">
        <v>41267</v>
      </c>
      <c r="D398" s="50">
        <f ca="1">DATEDIF('Customer Data'!$C398,TODAY(),"d")/365</f>
        <v>7.1589041095890407</v>
      </c>
      <c r="E398" s="17" t="s">
        <v>74</v>
      </c>
      <c r="F398" s="17">
        <f>IFERROR(INDEX(AccountStatusTable[],MATCH('Customer Data'!$E398,Account_Status,0),2),3)</f>
        <v>3</v>
      </c>
      <c r="G398" s="17" t="s">
        <v>61</v>
      </c>
      <c r="H398" s="17" t="s">
        <v>61</v>
      </c>
      <c r="I398" s="17" t="s">
        <v>138</v>
      </c>
      <c r="J398" s="17"/>
      <c r="K398" s="17" t="s">
        <v>140</v>
      </c>
      <c r="L398" s="17" t="s">
        <v>33</v>
      </c>
      <c r="M398" s="17" t="s">
        <v>34</v>
      </c>
      <c r="N398" s="17" t="s">
        <v>19614</v>
      </c>
      <c r="O398" s="17">
        <f>IFERROR(IFERROR(INDEX(VerifiedDeploymentLookup[],MATCH(M398,Verified_Deployment_Type,0),2),INDEX(DeploymentLookup[],MATCH(N398,Deployment_Type,0),2)),0)</f>
        <v>0</v>
      </c>
      <c r="P398" s="17" t="s">
        <v>65</v>
      </c>
      <c r="Q398" s="17">
        <f>INDEX(RegionLookup[],MATCH('Customer Data'!$P398,Region,0),3)</f>
        <v>2</v>
      </c>
      <c r="R398" s="62" t="s">
        <v>274</v>
      </c>
      <c r="S398" s="52">
        <f>IFERROR(INDEX(CompanySizeLookup[],MATCH('Customer Data'!$R398,of_Employees,0),2),1)</f>
        <v>2</v>
      </c>
      <c r="T398" s="17">
        <v>30</v>
      </c>
      <c r="U398" s="53">
        <v>9360</v>
      </c>
      <c r="V398" s="53">
        <v>7956</v>
      </c>
      <c r="W398" s="49">
        <v>44189</v>
      </c>
      <c r="X398" s="17" t="s">
        <v>399</v>
      </c>
      <c r="Y398" s="17" t="str">
        <f>IFERROR(INDEX(IndustryLookup[],MATCH(X398,Industry,0),2),"Not Specified")</f>
        <v>Media</v>
      </c>
      <c r="Z398" s="17">
        <f>INDEX(MetaIndustryLookup[],MATCH('Customer Data'!$Y398,[0]!Meta_Industry,0),2)</f>
        <v>26</v>
      </c>
      <c r="AA398" s="17"/>
      <c r="AB398" s="17">
        <v>7819</v>
      </c>
      <c r="AC398" s="17" t="s">
        <v>19610</v>
      </c>
      <c r="AD398" s="17" t="s">
        <v>1666</v>
      </c>
      <c r="AE398" s="17">
        <f>IF('Customer Data'!$AD398="",0,1)</f>
        <v>1</v>
      </c>
      <c r="AF398" s="54" t="s">
        <v>2693</v>
      </c>
      <c r="AG398" s="17"/>
      <c r="AH398" s="17"/>
      <c r="AI398" s="17"/>
      <c r="AJ398" s="54" t="s">
        <v>22844</v>
      </c>
      <c r="AK398" s="17"/>
      <c r="AL398" s="17"/>
      <c r="AM398" s="17"/>
      <c r="AN398" s="17"/>
      <c r="AO398" s="17"/>
      <c r="AP398" s="17" t="s">
        <v>18319</v>
      </c>
      <c r="AQ398" s="17"/>
      <c r="AR398" s="17"/>
      <c r="AS398" s="17"/>
      <c r="AT398" s="17">
        <v>7819</v>
      </c>
      <c r="AU398" s="17"/>
      <c r="AV398" s="17" t="s">
        <v>2694</v>
      </c>
      <c r="AW398" s="17"/>
      <c r="AX398" s="17"/>
      <c r="AY398" s="17"/>
      <c r="AZ398" s="17"/>
      <c r="BA398" s="17" t="s">
        <v>138</v>
      </c>
      <c r="BB398" s="17" t="s">
        <v>40</v>
      </c>
      <c r="BC398" s="17"/>
      <c r="BD398" s="17" t="s">
        <v>1667</v>
      </c>
      <c r="BE398" s="17"/>
    </row>
    <row r="399" spans="1:57" ht="16" customHeight="1">
      <c r="A399" s="19" t="s">
        <v>2698</v>
      </c>
      <c r="B399" s="19" t="s">
        <v>2699</v>
      </c>
      <c r="C399" s="56">
        <v>40905</v>
      </c>
      <c r="D399" s="57">
        <f ca="1">DATEDIF('Customer Data'!$C399,TODAY(),"d")/365</f>
        <v>8.1506849315068486</v>
      </c>
      <c r="E399" s="19" t="s">
        <v>27</v>
      </c>
      <c r="F399" s="19">
        <f>IFERROR(INDEX(AccountStatusTable[],MATCH('Customer Data'!$E399,Account_Status,0),2),3)</f>
        <v>1</v>
      </c>
      <c r="G399" s="19" t="s">
        <v>1255</v>
      </c>
      <c r="H399" s="19" t="s">
        <v>87</v>
      </c>
      <c r="I399" s="19" t="s">
        <v>2700</v>
      </c>
      <c r="J399" s="19" t="s">
        <v>40</v>
      </c>
      <c r="K399" s="19" t="s">
        <v>1384</v>
      </c>
      <c r="L399" s="19" t="s">
        <v>33</v>
      </c>
      <c r="M399" s="19" t="s">
        <v>34</v>
      </c>
      <c r="N399" s="19" t="s">
        <v>19614</v>
      </c>
      <c r="O399" s="19">
        <f>IFERROR(IFERROR(INDEX(VerifiedDeploymentLookup[],MATCH(M399,Verified_Deployment_Type,0),2),INDEX(DeploymentLookup[],MATCH(N399,Deployment_Type,0),2)),0)</f>
        <v>0</v>
      </c>
      <c r="P399" s="19" t="s">
        <v>91</v>
      </c>
      <c r="Q399" s="19">
        <f>INDEX(RegionLookup[],MATCH('Customer Data'!$P399,Region,0),3)</f>
        <v>4</v>
      </c>
      <c r="R399" s="58" t="s">
        <v>50</v>
      </c>
      <c r="S399" s="59">
        <f>IFERROR(INDEX(CompanySizeLookup[],MATCH('Customer Data'!$R399,of_Employees,0),2),1)</f>
        <v>4</v>
      </c>
      <c r="T399" s="19">
        <v>94</v>
      </c>
      <c r="U399" s="60">
        <v>25021.3</v>
      </c>
      <c r="V399" s="60">
        <v>25021.3</v>
      </c>
      <c r="W399" s="56">
        <v>44375</v>
      </c>
      <c r="X399" s="19" t="s">
        <v>399</v>
      </c>
      <c r="Y399" s="19" t="str">
        <f>IFERROR(INDEX(IndustryLookup[],MATCH(X399,Industry,0),2),"Not Specified")</f>
        <v>Media</v>
      </c>
      <c r="Z399" s="19">
        <f>INDEX(MetaIndustryLookup[],MATCH('Customer Data'!$Y399,[0]!Meta_Industry,0),2)</f>
        <v>26</v>
      </c>
      <c r="AA399" s="19"/>
      <c r="AB399" s="19">
        <v>4832</v>
      </c>
      <c r="AC399" s="19"/>
      <c r="AD399" s="19" t="s">
        <v>511</v>
      </c>
      <c r="AE399" s="19">
        <f>IF('Customer Data'!$AD399="",0,1)</f>
        <v>1</v>
      </c>
      <c r="AF399" s="19"/>
      <c r="AG399" s="19"/>
      <c r="AH399" s="19"/>
      <c r="AI399" s="19"/>
      <c r="AJ399" s="61" t="s">
        <v>22843</v>
      </c>
      <c r="AK399" s="19"/>
      <c r="AL399" s="19"/>
      <c r="AM399" s="19"/>
      <c r="AN399" s="19"/>
      <c r="AO399" s="19"/>
      <c r="AP399" s="19" t="s">
        <v>18319</v>
      </c>
      <c r="AQ399" s="19"/>
      <c r="AR399" s="19"/>
      <c r="AS399" s="19"/>
      <c r="AT399" s="19">
        <v>4832</v>
      </c>
      <c r="AU399" s="19"/>
      <c r="AV399" s="19" t="s">
        <v>2701</v>
      </c>
      <c r="AW399" s="19">
        <v>10</v>
      </c>
      <c r="AX399" s="19">
        <v>4</v>
      </c>
      <c r="AY399" s="19">
        <v>4</v>
      </c>
      <c r="AZ399" s="19" t="s">
        <v>18330</v>
      </c>
      <c r="BA399" s="19" t="s">
        <v>514</v>
      </c>
      <c r="BB399" s="19" t="s">
        <v>40</v>
      </c>
      <c r="BC399" s="19"/>
      <c r="BD399" s="19" t="s">
        <v>515</v>
      </c>
      <c r="BE399" s="19"/>
    </row>
    <row r="400" spans="1:57" ht="16" customHeight="1">
      <c r="A400" s="17" t="s">
        <v>2711</v>
      </c>
      <c r="B400" s="17" t="s">
        <v>2712</v>
      </c>
      <c r="C400" s="49">
        <v>41820</v>
      </c>
      <c r="D400" s="50">
        <f ca="1">DATEDIF('Customer Data'!$C400,TODAY(),"d")/365</f>
        <v>5.6438356164383565</v>
      </c>
      <c r="E400" s="17" t="s">
        <v>27</v>
      </c>
      <c r="F400" s="17">
        <f>IFERROR(INDEX(AccountStatusTable[],MATCH('Customer Data'!$E400,Account_Status,0),2),3)</f>
        <v>1</v>
      </c>
      <c r="G400" s="17" t="s">
        <v>257</v>
      </c>
      <c r="H400" s="17" t="s">
        <v>257</v>
      </c>
      <c r="I400" s="17" t="s">
        <v>1486</v>
      </c>
      <c r="J400" s="17" t="s">
        <v>40</v>
      </c>
      <c r="K400" s="17" t="s">
        <v>259</v>
      </c>
      <c r="L400" s="17" t="s">
        <v>33</v>
      </c>
      <c r="M400" s="17" t="s">
        <v>34</v>
      </c>
      <c r="N400" s="17" t="s">
        <v>19614</v>
      </c>
      <c r="O400" s="17">
        <f>IFERROR(IFERROR(INDEX(VerifiedDeploymentLookup[],MATCH(M400,Verified_Deployment_Type,0),2),INDEX(DeploymentLookup[],MATCH(N400,Deployment_Type,0),2)),0)</f>
        <v>0</v>
      </c>
      <c r="P400" s="17" t="s">
        <v>65</v>
      </c>
      <c r="Q400" s="17">
        <f>INDEX(RegionLookup[],MATCH('Customer Data'!$P400,Region,0),3)</f>
        <v>2</v>
      </c>
      <c r="R400" s="62" t="s">
        <v>335</v>
      </c>
      <c r="S400" s="52">
        <f>IFERROR(INDEX(CompanySizeLookup[],MATCH('Customer Data'!$R400,of_Employees,0),2),1)</f>
        <v>3</v>
      </c>
      <c r="T400" s="17">
        <v>1</v>
      </c>
      <c r="U400" s="53">
        <v>62742.97</v>
      </c>
      <c r="V400" s="53">
        <v>47057.23</v>
      </c>
      <c r="W400" s="49">
        <v>44377</v>
      </c>
      <c r="X400" s="17" t="s">
        <v>399</v>
      </c>
      <c r="Y400" s="17" t="str">
        <f>IFERROR(INDEX(IndustryLookup[],MATCH(X400,Industry,0),2),"Not Specified")</f>
        <v>Media</v>
      </c>
      <c r="Z400" s="17">
        <f>INDEX(MetaIndustryLookup[],MATCH('Customer Data'!$Y400,[0]!Meta_Industry,0),2)</f>
        <v>26</v>
      </c>
      <c r="AA400" s="17"/>
      <c r="AB400" s="17">
        <v>6719</v>
      </c>
      <c r="AC400" s="17" t="s">
        <v>19611</v>
      </c>
      <c r="AD400" s="17" t="s">
        <v>408</v>
      </c>
      <c r="AE400" s="17">
        <f>IF('Customer Data'!$AD400="",0,1)</f>
        <v>1</v>
      </c>
      <c r="AF400" s="17" t="s">
        <v>2713</v>
      </c>
      <c r="AG400" s="17"/>
      <c r="AH400" s="17"/>
      <c r="AI400" s="17"/>
      <c r="AJ400" s="54" t="s">
        <v>22842</v>
      </c>
      <c r="AK400" s="17"/>
      <c r="AL400" s="17"/>
      <c r="AM400" s="17"/>
      <c r="AN400" s="17"/>
      <c r="AO400" s="17"/>
      <c r="AP400" s="17" t="s">
        <v>18325</v>
      </c>
      <c r="AQ400" s="17"/>
      <c r="AR400" s="17"/>
      <c r="AS400" s="17"/>
      <c r="AT400" s="17">
        <v>6719</v>
      </c>
      <c r="AU400" s="17"/>
      <c r="AV400" s="17" t="s">
        <v>2714</v>
      </c>
      <c r="AW400" s="17"/>
      <c r="AX400" s="17"/>
      <c r="AY400" s="17"/>
      <c r="AZ400" s="17" t="s">
        <v>1782</v>
      </c>
      <c r="BA400" s="17" t="s">
        <v>411</v>
      </c>
      <c r="BB400" s="17" t="s">
        <v>40</v>
      </c>
      <c r="BC400" s="17"/>
      <c r="BD400" s="17" t="s">
        <v>412</v>
      </c>
      <c r="BE400" s="17"/>
    </row>
    <row r="401" spans="1:57" ht="16" customHeight="1">
      <c r="A401" s="19" t="s">
        <v>2720</v>
      </c>
      <c r="B401" s="19" t="s">
        <v>2721</v>
      </c>
      <c r="C401" s="56">
        <v>41439</v>
      </c>
      <c r="D401" s="57">
        <f ca="1">DATEDIF('Customer Data'!$C401,TODAY(),"d")/365</f>
        <v>6.6876712328767125</v>
      </c>
      <c r="E401" s="19" t="s">
        <v>74</v>
      </c>
      <c r="F401" s="19">
        <f>IFERROR(INDEX(AccountStatusTable[],MATCH('Customer Data'!$E401,Account_Status,0),2),3)</f>
        <v>3</v>
      </c>
      <c r="G401" s="19" t="s">
        <v>99</v>
      </c>
      <c r="H401" s="19" t="s">
        <v>87</v>
      </c>
      <c r="I401" s="19" t="s">
        <v>1973</v>
      </c>
      <c r="J401" s="19" t="s">
        <v>102</v>
      </c>
      <c r="K401" s="19" t="s">
        <v>103</v>
      </c>
      <c r="L401" s="19" t="s">
        <v>33</v>
      </c>
      <c r="M401" s="19" t="s">
        <v>64</v>
      </c>
      <c r="N401" s="19" t="s">
        <v>19614</v>
      </c>
      <c r="O401" s="19">
        <f>IFERROR(IFERROR(INDEX(VerifiedDeploymentLookup[],MATCH(M401,Verified_Deployment_Type,0),2),INDEX(DeploymentLookup[],MATCH(N401,Deployment_Type,0),2)),0)</f>
        <v>1</v>
      </c>
      <c r="P401" s="19" t="s">
        <v>104</v>
      </c>
      <c r="Q401" s="19">
        <f>INDEX(RegionLookup[],MATCH('Customer Data'!$P401,Region,0),3)</f>
        <v>1</v>
      </c>
      <c r="R401" s="58" t="s">
        <v>169</v>
      </c>
      <c r="S401" s="59">
        <f>IFERROR(INDEX(CompanySizeLookup[],MATCH('Customer Data'!$R401,of_Employees,0),2),1)</f>
        <v>3</v>
      </c>
      <c r="T401" s="19">
        <v>8</v>
      </c>
      <c r="U401" s="60">
        <v>8756.31</v>
      </c>
      <c r="V401" s="60">
        <v>7005.05</v>
      </c>
      <c r="W401" s="56">
        <v>43996</v>
      </c>
      <c r="X401" s="19" t="s">
        <v>79</v>
      </c>
      <c r="Y401" s="19" t="str">
        <f>IFERROR(INDEX(IndustryLookup[],MATCH(X401,Industry,0),2),"Not Specified")</f>
        <v>Consulting/Business Services</v>
      </c>
      <c r="Z401" s="19">
        <f>INDEX(MetaIndustryLookup[],MATCH('Customer Data'!$Y401,[0]!Meta_Industry,0),2)</f>
        <v>8</v>
      </c>
      <c r="AA401" s="19"/>
      <c r="AB401" s="19">
        <v>9999</v>
      </c>
      <c r="AC401" s="19" t="s">
        <v>19611</v>
      </c>
      <c r="AD401" s="19" t="s">
        <v>367</v>
      </c>
      <c r="AE401" s="19">
        <f>IF('Customer Data'!$AD401="",0,1)</f>
        <v>1</v>
      </c>
      <c r="AF401" s="61" t="s">
        <v>2722</v>
      </c>
      <c r="AG401" s="19"/>
      <c r="AH401" s="19"/>
      <c r="AI401" s="19"/>
      <c r="AJ401" s="61" t="s">
        <v>22841</v>
      </c>
      <c r="AK401" s="19" t="s">
        <v>19458</v>
      </c>
      <c r="AL401" s="19"/>
      <c r="AM401" s="19" t="s">
        <v>18321</v>
      </c>
      <c r="AN401" s="19" t="s">
        <v>18320</v>
      </c>
      <c r="AO401" s="19"/>
      <c r="AP401" s="19" t="s">
        <v>18319</v>
      </c>
      <c r="AQ401" s="19"/>
      <c r="AR401" s="19"/>
      <c r="AS401" s="19"/>
      <c r="AT401" s="19">
        <v>9999</v>
      </c>
      <c r="AU401" s="19"/>
      <c r="AV401" s="19" t="s">
        <v>2723</v>
      </c>
      <c r="AW401" s="19">
        <v>5</v>
      </c>
      <c r="AX401" s="19">
        <v>9</v>
      </c>
      <c r="AY401" s="19">
        <v>1</v>
      </c>
      <c r="AZ401" s="19" t="s">
        <v>18330</v>
      </c>
      <c r="BA401" s="19" t="s">
        <v>368</v>
      </c>
      <c r="BB401" s="19" t="s">
        <v>179</v>
      </c>
      <c r="BC401" s="19"/>
      <c r="BD401" s="19" t="s">
        <v>369</v>
      </c>
      <c r="BE401" s="19"/>
    </row>
    <row r="402" spans="1:57" ht="16" customHeight="1">
      <c r="A402" s="17" t="s">
        <v>2730</v>
      </c>
      <c r="B402" s="17" t="s">
        <v>2731</v>
      </c>
      <c r="C402" s="49">
        <v>41375</v>
      </c>
      <c r="D402" s="50">
        <f ca="1">DATEDIF('Customer Data'!$C402,TODAY(),"d")/365</f>
        <v>6.8630136986301373</v>
      </c>
      <c r="E402" s="17" t="s">
        <v>74</v>
      </c>
      <c r="F402" s="17">
        <f>IFERROR(INDEX(AccountStatusTable[],MATCH('Customer Data'!$E402,Account_Status,0),2),3)</f>
        <v>3</v>
      </c>
      <c r="G402" s="17" t="s">
        <v>61</v>
      </c>
      <c r="H402" s="17" t="s">
        <v>61</v>
      </c>
      <c r="I402" s="17" t="s">
        <v>1910</v>
      </c>
      <c r="J402" s="17" t="s">
        <v>40</v>
      </c>
      <c r="K402" s="17" t="s">
        <v>259</v>
      </c>
      <c r="L402" s="17" t="s">
        <v>33</v>
      </c>
      <c r="M402" s="17" t="s">
        <v>34</v>
      </c>
      <c r="N402" s="17" t="s">
        <v>19614</v>
      </c>
      <c r="O402" s="17">
        <f>IFERROR(IFERROR(INDEX(VerifiedDeploymentLookup[],MATCH(M402,Verified_Deployment_Type,0),2),INDEX(DeploymentLookup[],MATCH(N402,Deployment_Type,0),2)),0)</f>
        <v>0</v>
      </c>
      <c r="P402" s="17" t="s">
        <v>65</v>
      </c>
      <c r="Q402" s="17">
        <f>INDEX(RegionLookup[],MATCH('Customer Data'!$P402,Region,0),3)</f>
        <v>2</v>
      </c>
      <c r="R402" s="51">
        <v>18568</v>
      </c>
      <c r="S402" s="52">
        <f>IFERROR(INDEX(CompanySizeLookup[],MATCH('Customer Data'!$R402,of_Employees,0),2),1)</f>
        <v>2</v>
      </c>
      <c r="T402" s="17">
        <v>36</v>
      </c>
      <c r="U402" s="53">
        <v>5184</v>
      </c>
      <c r="V402" s="53">
        <v>3888</v>
      </c>
      <c r="W402" s="49">
        <v>43932</v>
      </c>
      <c r="X402" s="17" t="s">
        <v>170</v>
      </c>
      <c r="Y402" s="17" t="str">
        <f>IFERROR(INDEX(IndustryLookup[],MATCH(X402,Industry,0),2),"Not Specified")</f>
        <v>Services</v>
      </c>
      <c r="Z402" s="17">
        <f>INDEX(MetaIndustryLookup[],MATCH('Customer Data'!$Y402,[0]!Meta_Industry,0),2)</f>
        <v>34</v>
      </c>
      <c r="AA402" s="17"/>
      <c r="AB402" s="17">
        <v>7373</v>
      </c>
      <c r="AC402" s="17" t="s">
        <v>19611</v>
      </c>
      <c r="AD402" s="17" t="s">
        <v>862</v>
      </c>
      <c r="AE402" s="17">
        <f>IF('Customer Data'!$AD402="",0,1)</f>
        <v>1</v>
      </c>
      <c r="AF402" s="17"/>
      <c r="AG402" s="17"/>
      <c r="AH402" s="17"/>
      <c r="AI402" s="17"/>
      <c r="AJ402" s="54" t="s">
        <v>19639</v>
      </c>
      <c r="AK402" s="17"/>
      <c r="AL402" s="17"/>
      <c r="AM402" s="17"/>
      <c r="AN402" s="17"/>
      <c r="AO402" s="17"/>
      <c r="AP402" s="17" t="s">
        <v>18319</v>
      </c>
      <c r="AQ402" s="17"/>
      <c r="AR402" s="17"/>
      <c r="AS402" s="17"/>
      <c r="AT402" s="17">
        <v>7373</v>
      </c>
      <c r="AU402" s="17"/>
      <c r="AV402" s="17" t="s">
        <v>2732</v>
      </c>
      <c r="AW402" s="17"/>
      <c r="AX402" s="17"/>
      <c r="AY402" s="17"/>
      <c r="AZ402" s="17" t="s">
        <v>18330</v>
      </c>
      <c r="BA402" s="17" t="s">
        <v>865</v>
      </c>
      <c r="BB402" s="17" t="s">
        <v>40</v>
      </c>
      <c r="BC402" s="17"/>
      <c r="BD402" s="17" t="s">
        <v>866</v>
      </c>
      <c r="BE402" s="17"/>
    </row>
    <row r="403" spans="1:57" ht="16" customHeight="1">
      <c r="A403" s="19" t="s">
        <v>2744</v>
      </c>
      <c r="B403" s="19" t="s">
        <v>2745</v>
      </c>
      <c r="C403" s="56">
        <v>41274</v>
      </c>
      <c r="D403" s="57">
        <f ca="1">DATEDIF('Customer Data'!$C403,TODAY(),"d")/365</f>
        <v>7.13972602739726</v>
      </c>
      <c r="E403" s="19" t="s">
        <v>27</v>
      </c>
      <c r="F403" s="19">
        <f>IFERROR(INDEX(AccountStatusTable[],MATCH('Customer Data'!$E403,Account_Status,0),2),3)</f>
        <v>1</v>
      </c>
      <c r="G403" s="19" t="s">
        <v>113</v>
      </c>
      <c r="H403" s="19" t="s">
        <v>87</v>
      </c>
      <c r="I403" s="19" t="s">
        <v>1658</v>
      </c>
      <c r="J403" s="19" t="s">
        <v>40</v>
      </c>
      <c r="K403" s="19" t="s">
        <v>1658</v>
      </c>
      <c r="L403" s="19" t="s">
        <v>33</v>
      </c>
      <c r="M403" s="19" t="s">
        <v>34</v>
      </c>
      <c r="N403" s="19" t="s">
        <v>19614</v>
      </c>
      <c r="O403" s="19">
        <f>IFERROR(IFERROR(INDEX(VerifiedDeploymentLookup[],MATCH(M403,Verified_Deployment_Type,0),2),INDEX(DeploymentLookup[],MATCH(N403,Deployment_Type,0),2)),0)</f>
        <v>0</v>
      </c>
      <c r="P403" s="19" t="s">
        <v>91</v>
      </c>
      <c r="Q403" s="19">
        <f>INDEX(RegionLookup[],MATCH('Customer Data'!$P403,Region,0),3)</f>
        <v>4</v>
      </c>
      <c r="R403" s="30">
        <v>18568</v>
      </c>
      <c r="S403" s="59">
        <f>IFERROR(INDEX(CompanySizeLookup[],MATCH('Customer Data'!$R403,of_Employees,0),2),1)</f>
        <v>2</v>
      </c>
      <c r="T403" s="19"/>
      <c r="U403" s="60">
        <v>8112</v>
      </c>
      <c r="V403" s="60">
        <v>6895.2</v>
      </c>
      <c r="W403" s="56">
        <v>44196</v>
      </c>
      <c r="X403" s="19" t="s">
        <v>170</v>
      </c>
      <c r="Y403" s="19" t="str">
        <f>IFERROR(INDEX(IndustryLookup[],MATCH(X403,Industry,0),2),"Not Specified")</f>
        <v>Services</v>
      </c>
      <c r="Z403" s="19">
        <f>INDEX(MetaIndustryLookup[],MATCH('Customer Data'!$Y403,[0]!Meta_Industry,0),2)</f>
        <v>34</v>
      </c>
      <c r="AA403" s="19"/>
      <c r="AB403" s="19"/>
      <c r="AC403" s="19" t="s">
        <v>19610</v>
      </c>
      <c r="AD403" s="19" t="s">
        <v>1659</v>
      </c>
      <c r="AE403" s="19">
        <f>IF('Customer Data'!$AD403="",0,1)</f>
        <v>1</v>
      </c>
      <c r="AF403" s="19"/>
      <c r="AG403" s="19"/>
      <c r="AH403" s="19"/>
      <c r="AI403" s="19"/>
      <c r="AJ403" s="61" t="s">
        <v>19639</v>
      </c>
      <c r="AK403" s="19"/>
      <c r="AL403" s="19"/>
      <c r="AM403" s="19"/>
      <c r="AN403" s="19"/>
      <c r="AO403" s="19"/>
      <c r="AP403" s="19" t="s">
        <v>18319</v>
      </c>
      <c r="AQ403" s="19"/>
      <c r="AR403" s="19"/>
      <c r="AS403" s="19"/>
      <c r="AT403" s="19"/>
      <c r="AU403" s="19"/>
      <c r="AV403" s="19" t="s">
        <v>2746</v>
      </c>
      <c r="AW403" s="19">
        <v>1</v>
      </c>
      <c r="AX403" s="19">
        <v>3</v>
      </c>
      <c r="AY403" s="19">
        <v>1</v>
      </c>
      <c r="AZ403" s="19" t="s">
        <v>74</v>
      </c>
      <c r="BA403" s="19" t="s">
        <v>144</v>
      </c>
      <c r="BB403" s="19" t="s">
        <v>40</v>
      </c>
      <c r="BC403" s="19"/>
      <c r="BD403" s="19" t="s">
        <v>1661</v>
      </c>
      <c r="BE403" s="19"/>
    </row>
    <row r="404" spans="1:57" ht="16" customHeight="1">
      <c r="A404" s="17" t="s">
        <v>2748</v>
      </c>
      <c r="B404" s="17" t="s">
        <v>2749</v>
      </c>
      <c r="C404" s="49">
        <v>40469</v>
      </c>
      <c r="D404" s="50">
        <f ca="1">DATEDIF('Customer Data'!$C404,TODAY(),"d")/365</f>
        <v>9.3452054794520549</v>
      </c>
      <c r="E404" s="17" t="s">
        <v>27</v>
      </c>
      <c r="F404" s="17">
        <f>IFERROR(INDEX(AccountStatusTable[],MATCH('Customer Data'!$E404,Account_Status,0),2),3)</f>
        <v>1</v>
      </c>
      <c r="G404" s="17" t="s">
        <v>218</v>
      </c>
      <c r="H404" s="17" t="s">
        <v>213</v>
      </c>
      <c r="I404" s="17" t="s">
        <v>2750</v>
      </c>
      <c r="J404" s="17" t="s">
        <v>267</v>
      </c>
      <c r="K404" s="17" t="s">
        <v>103</v>
      </c>
      <c r="L404" s="17" t="s">
        <v>33</v>
      </c>
      <c r="M404" s="17" t="s">
        <v>34</v>
      </c>
      <c r="N404" s="17" t="s">
        <v>19614</v>
      </c>
      <c r="O404" s="17">
        <f>IFERROR(IFERROR(INDEX(VerifiedDeploymentLookup[],MATCH(M404,Verified_Deployment_Type,0),2),INDEX(DeploymentLookup[],MATCH(N404,Deployment_Type,0),2)),0)</f>
        <v>0</v>
      </c>
      <c r="P404" s="17" t="s">
        <v>104</v>
      </c>
      <c r="Q404" s="17">
        <f>INDEX(RegionLookup[],MATCH('Customer Data'!$P404,Region,0),3)</f>
        <v>1</v>
      </c>
      <c r="R404" s="62" t="s">
        <v>92</v>
      </c>
      <c r="S404" s="52">
        <f>IFERROR(INDEX(CompanySizeLookup[],MATCH('Customer Data'!$R404,of_Employees,0),2),1)</f>
        <v>3</v>
      </c>
      <c r="T404" s="17">
        <v>41</v>
      </c>
      <c r="U404" s="53">
        <v>27456</v>
      </c>
      <c r="V404" s="53">
        <v>20592</v>
      </c>
      <c r="W404" s="49">
        <v>44122</v>
      </c>
      <c r="X404" s="17" t="s">
        <v>481</v>
      </c>
      <c r="Y404" s="17" t="str">
        <f>IFERROR(INDEX(IndustryLookup[],MATCH(X404,Industry,0),2),"Not Specified")</f>
        <v>Shipping and Transportation</v>
      </c>
      <c r="Z404" s="17">
        <f>INDEX(MetaIndustryLookup[],MATCH('Customer Data'!$Y404,[0]!Meta_Industry,0),2)</f>
        <v>35</v>
      </c>
      <c r="AA404" s="17"/>
      <c r="AB404" s="17">
        <v>8621</v>
      </c>
      <c r="AC404" s="17"/>
      <c r="AD404" s="17" t="s">
        <v>268</v>
      </c>
      <c r="AE404" s="17">
        <f>IF('Customer Data'!$AD404="",0,1)</f>
        <v>1</v>
      </c>
      <c r="AF404" s="17" t="s">
        <v>2751</v>
      </c>
      <c r="AG404" s="17"/>
      <c r="AH404" s="17"/>
      <c r="AI404" s="17"/>
      <c r="AJ404" s="54" t="s">
        <v>19700</v>
      </c>
      <c r="AK404" s="17"/>
      <c r="AL404" s="17"/>
      <c r="AM404" s="17"/>
      <c r="AN404" s="17"/>
      <c r="AO404" s="17"/>
      <c r="AP404" s="17" t="s">
        <v>18319</v>
      </c>
      <c r="AQ404" s="17"/>
      <c r="AR404" s="17"/>
      <c r="AS404" s="17"/>
      <c r="AT404" s="17">
        <v>8621</v>
      </c>
      <c r="AU404" s="17"/>
      <c r="AV404" s="17" t="s">
        <v>2752</v>
      </c>
      <c r="AW404" s="17">
        <v>6</v>
      </c>
      <c r="AX404" s="17">
        <v>5</v>
      </c>
      <c r="AY404" s="17">
        <v>2</v>
      </c>
      <c r="AZ404" s="17" t="s">
        <v>74</v>
      </c>
      <c r="BA404" s="17" t="s">
        <v>269</v>
      </c>
      <c r="BB404" s="17" t="s">
        <v>267</v>
      </c>
      <c r="BC404" s="17"/>
      <c r="BD404" s="17" t="s">
        <v>270</v>
      </c>
      <c r="BE404" s="17"/>
    </row>
    <row r="405" spans="1:57" ht="16" customHeight="1">
      <c r="A405" s="19" t="s">
        <v>2759</v>
      </c>
      <c r="B405" s="19" t="s">
        <v>2760</v>
      </c>
      <c r="C405" s="56">
        <v>41508</v>
      </c>
      <c r="D405" s="57">
        <f ca="1">DATEDIF('Customer Data'!$C405,TODAY(),"d")/365</f>
        <v>6.4986301369863018</v>
      </c>
      <c r="E405" s="19" t="s">
        <v>74</v>
      </c>
      <c r="F405" s="19">
        <f>IFERROR(INDEX(AccountStatusTable[],MATCH('Customer Data'!$E405,Account_Status,0),2),3)</f>
        <v>3</v>
      </c>
      <c r="G405" s="19" t="s">
        <v>218</v>
      </c>
      <c r="H405" s="19" t="s">
        <v>213</v>
      </c>
      <c r="I405" s="19" t="s">
        <v>2761</v>
      </c>
      <c r="J405" s="19" t="s">
        <v>267</v>
      </c>
      <c r="K405" s="19" t="s">
        <v>103</v>
      </c>
      <c r="L405" s="19" t="s">
        <v>33</v>
      </c>
      <c r="M405" s="19" t="s">
        <v>64</v>
      </c>
      <c r="N405" s="19" t="s">
        <v>19614</v>
      </c>
      <c r="O405" s="19">
        <f>IFERROR(IFERROR(INDEX(VerifiedDeploymentLookup[],MATCH(M405,Verified_Deployment_Type,0),2),INDEX(DeploymentLookup[],MATCH(N405,Deployment_Type,0),2)),0)</f>
        <v>1</v>
      </c>
      <c r="P405" s="19" t="s">
        <v>104</v>
      </c>
      <c r="Q405" s="19">
        <f>INDEX(RegionLookup[],MATCH('Customer Data'!$P405,Region,0),3)</f>
        <v>1</v>
      </c>
      <c r="R405" s="30">
        <v>18568</v>
      </c>
      <c r="S405" s="59">
        <f>IFERROR(INDEX(CompanySizeLookup[],MATCH('Customer Data'!$R405,of_Employees,0),2),1)</f>
        <v>2</v>
      </c>
      <c r="T405" s="19">
        <v>130</v>
      </c>
      <c r="U405" s="60">
        <v>4992</v>
      </c>
      <c r="V405" s="60">
        <v>3744</v>
      </c>
      <c r="W405" s="56">
        <v>44064</v>
      </c>
      <c r="X405" s="19" t="s">
        <v>35</v>
      </c>
      <c r="Y405" s="19" t="str">
        <f>IFERROR(INDEX(IndustryLookup[],MATCH(X405,Industry,0),2),"Not Specified")</f>
        <v>Information and Communication Technology (ICT)</v>
      </c>
      <c r="Z405" s="19">
        <f>INDEX(MetaIndustryLookup[],MATCH('Customer Data'!$Y405,[0]!Meta_Industry,0),2)</f>
        <v>23</v>
      </c>
      <c r="AA405" s="19"/>
      <c r="AB405" s="19">
        <v>5045</v>
      </c>
      <c r="AC405" s="19" t="s">
        <v>19611</v>
      </c>
      <c r="AD405" s="19" t="s">
        <v>268</v>
      </c>
      <c r="AE405" s="19">
        <f>IF('Customer Data'!$AD405="",0,1)</f>
        <v>1</v>
      </c>
      <c r="AF405" s="19"/>
      <c r="AG405" s="19"/>
      <c r="AH405" s="19"/>
      <c r="AI405" s="19"/>
      <c r="AJ405" s="61" t="s">
        <v>22840</v>
      </c>
      <c r="AK405" s="19" t="s">
        <v>19453</v>
      </c>
      <c r="AL405" s="19">
        <v>45</v>
      </c>
      <c r="AM405" s="19" t="s">
        <v>18327</v>
      </c>
      <c r="AN405" s="19" t="s">
        <v>18326</v>
      </c>
      <c r="AO405" s="19"/>
      <c r="AP405" s="19" t="s">
        <v>18319</v>
      </c>
      <c r="AQ405" s="19"/>
      <c r="AR405" s="19"/>
      <c r="AS405" s="19"/>
      <c r="AT405" s="19">
        <v>5045</v>
      </c>
      <c r="AU405" s="19"/>
      <c r="AV405" s="19" t="s">
        <v>2762</v>
      </c>
      <c r="AW405" s="19">
        <v>6</v>
      </c>
      <c r="AX405" s="19">
        <v>5</v>
      </c>
      <c r="AY405" s="19">
        <v>2</v>
      </c>
      <c r="AZ405" s="19" t="s">
        <v>74</v>
      </c>
      <c r="BA405" s="19" t="s">
        <v>269</v>
      </c>
      <c r="BB405" s="19" t="s">
        <v>267</v>
      </c>
      <c r="BC405" s="19"/>
      <c r="BD405" s="19" t="s">
        <v>270</v>
      </c>
      <c r="BE405" s="19"/>
    </row>
    <row r="406" spans="1:57" ht="16" customHeight="1">
      <c r="A406" s="17" t="s">
        <v>2763</v>
      </c>
      <c r="B406" s="17" t="s">
        <v>2764</v>
      </c>
      <c r="C406" s="49">
        <v>39780</v>
      </c>
      <c r="D406" s="50">
        <f ca="1">DATEDIF('Customer Data'!$C406,TODAY(),"d")/365</f>
        <v>11.232876712328768</v>
      </c>
      <c r="E406" s="17" t="s">
        <v>27</v>
      </c>
      <c r="F406" s="17">
        <f>IFERROR(INDEX(AccountStatusTable[],MATCH('Customer Data'!$E406,Account_Status,0),2),3)</f>
        <v>1</v>
      </c>
      <c r="G406" s="17" t="s">
        <v>905</v>
      </c>
      <c r="H406" s="17" t="s">
        <v>29</v>
      </c>
      <c r="I406" s="17" t="s">
        <v>2556</v>
      </c>
      <c r="J406" s="17" t="s">
        <v>31</v>
      </c>
      <c r="K406" s="17" t="s">
        <v>32</v>
      </c>
      <c r="L406" s="17" t="s">
        <v>33</v>
      </c>
      <c r="M406" s="17" t="s">
        <v>34</v>
      </c>
      <c r="N406" s="17" t="s">
        <v>19614</v>
      </c>
      <c r="O406" s="17">
        <f>IFERROR(IFERROR(INDEX(VerifiedDeploymentLookup[],MATCH(M406,Verified_Deployment_Type,0),2),INDEX(DeploymentLookup[],MATCH(N406,Deployment_Type,0),2)),0)</f>
        <v>0</v>
      </c>
      <c r="P406" s="17" t="s">
        <v>32</v>
      </c>
      <c r="Q406" s="17">
        <f>INDEX(RegionLookup[],MATCH('Customer Data'!$P406,Region,0),3)</f>
        <v>3</v>
      </c>
      <c r="R406" s="62" t="s">
        <v>92</v>
      </c>
      <c r="S406" s="52">
        <f>IFERROR(INDEX(CompanySizeLookup[],MATCH('Customer Data'!$R406,of_Employees,0),2),1)</f>
        <v>3</v>
      </c>
      <c r="T406" s="17">
        <v>5</v>
      </c>
      <c r="U406" s="53">
        <v>3120</v>
      </c>
      <c r="V406" s="53">
        <v>2652</v>
      </c>
      <c r="W406" s="49">
        <v>44059</v>
      </c>
      <c r="X406" s="17" t="s">
        <v>66</v>
      </c>
      <c r="Y406" s="17" t="str">
        <f>IFERROR(INDEX(IndustryLookup[],MATCH(X406,Industry,0),2),"Not Specified")</f>
        <v>Healthcare</v>
      </c>
      <c r="Z406" s="17">
        <f>INDEX(MetaIndustryLookup[],MATCH('Customer Data'!$Y406,[0]!Meta_Industry,0),2)</f>
        <v>20</v>
      </c>
      <c r="AA406" s="17"/>
      <c r="AB406" s="17">
        <v>6726</v>
      </c>
      <c r="AC406" s="17"/>
      <c r="AD406" s="17" t="s">
        <v>160</v>
      </c>
      <c r="AE406" s="17">
        <f>IF('Customer Data'!$AD406="",0,1)</f>
        <v>1</v>
      </c>
      <c r="AF406" s="17"/>
      <c r="AG406" s="17"/>
      <c r="AH406" s="17"/>
      <c r="AI406" s="17"/>
      <c r="AJ406" s="54" t="s">
        <v>22839</v>
      </c>
      <c r="AK406" s="17"/>
      <c r="AL406" s="17"/>
      <c r="AM406" s="17"/>
      <c r="AN406" s="17"/>
      <c r="AO406" s="17"/>
      <c r="AP406" s="17" t="s">
        <v>18319</v>
      </c>
      <c r="AQ406" s="17"/>
      <c r="AR406" s="17"/>
      <c r="AS406" s="17"/>
      <c r="AT406" s="17">
        <v>6726</v>
      </c>
      <c r="AU406" s="17"/>
      <c r="AV406" s="17" t="s">
        <v>2765</v>
      </c>
      <c r="AW406" s="17">
        <v>4</v>
      </c>
      <c r="AX406" s="17">
        <v>7</v>
      </c>
      <c r="AY406" s="17"/>
      <c r="AZ406" s="17"/>
      <c r="BA406" s="17" t="s">
        <v>162</v>
      </c>
      <c r="BB406" s="17" t="s">
        <v>163</v>
      </c>
      <c r="BC406" s="17"/>
      <c r="BD406" s="17" t="s">
        <v>164</v>
      </c>
      <c r="BE406" s="17"/>
    </row>
    <row r="407" spans="1:57" ht="16" customHeight="1">
      <c r="A407" s="19" t="s">
        <v>2770</v>
      </c>
      <c r="B407" s="19" t="s">
        <v>2771</v>
      </c>
      <c r="C407" s="56">
        <v>40711</v>
      </c>
      <c r="D407" s="57">
        <f ca="1">DATEDIF('Customer Data'!$C407,TODAY(),"d")/365</f>
        <v>8.6821917808219187</v>
      </c>
      <c r="E407" s="19" t="s">
        <v>74</v>
      </c>
      <c r="F407" s="19">
        <f>IFERROR(INDEX(AccountStatusTable[],MATCH('Customer Data'!$E407,Account_Status,0),2),3)</f>
        <v>3</v>
      </c>
      <c r="G407" s="19" t="s">
        <v>61</v>
      </c>
      <c r="H407" s="19" t="s">
        <v>61</v>
      </c>
      <c r="I407" s="19" t="s">
        <v>2772</v>
      </c>
      <c r="J407" s="19"/>
      <c r="K407" s="19" t="s">
        <v>545</v>
      </c>
      <c r="L407" s="19" t="s">
        <v>33</v>
      </c>
      <c r="M407" s="19" t="s">
        <v>34</v>
      </c>
      <c r="N407" s="19" t="s">
        <v>19614</v>
      </c>
      <c r="O407" s="19">
        <f>IFERROR(IFERROR(INDEX(VerifiedDeploymentLookup[],MATCH(M407,Verified_Deployment_Type,0),2),INDEX(DeploymentLookup[],MATCH(N407,Deployment_Type,0),2)),0)</f>
        <v>0</v>
      </c>
      <c r="P407" s="19" t="s">
        <v>65</v>
      </c>
      <c r="Q407" s="19">
        <f>INDEX(RegionLookup[],MATCH('Customer Data'!$P407,Region,0),3)</f>
        <v>2</v>
      </c>
      <c r="R407" s="58" t="s">
        <v>92</v>
      </c>
      <c r="S407" s="59">
        <f>IFERROR(INDEX(CompanySizeLookup[],MATCH('Customer Data'!$R407,of_Employees,0),2),1)</f>
        <v>3</v>
      </c>
      <c r="T407" s="19"/>
      <c r="U407" s="60">
        <v>2496</v>
      </c>
      <c r="V407" s="60">
        <v>2121.6</v>
      </c>
      <c r="W407" s="56">
        <v>43999</v>
      </c>
      <c r="X407" s="19" t="s">
        <v>2066</v>
      </c>
      <c r="Y407" s="19" t="str">
        <f>IFERROR(INDEX(IndustryLookup[],MATCH(X407,Industry,0),2),"Not Specified")</f>
        <v>Entertainment and Recreation</v>
      </c>
      <c r="Z407" s="19">
        <f>INDEX(MetaIndustryLookup[],MATCH('Customer Data'!$Y407,[0]!Meta_Industry,0),2)</f>
        <v>14</v>
      </c>
      <c r="AA407" s="19"/>
      <c r="AB407" s="19"/>
      <c r="AC407" s="19"/>
      <c r="AD407" s="19" t="s">
        <v>1978</v>
      </c>
      <c r="AE407" s="19">
        <f>IF('Customer Data'!$AD407="",0,1)</f>
        <v>1</v>
      </c>
      <c r="AF407" s="19"/>
      <c r="AG407" s="19"/>
      <c r="AH407" s="19"/>
      <c r="AI407" s="19"/>
      <c r="AJ407" s="61" t="s">
        <v>19613</v>
      </c>
      <c r="AK407" s="19"/>
      <c r="AL407" s="19"/>
      <c r="AM407" s="19"/>
      <c r="AN407" s="19"/>
      <c r="AO407" s="19"/>
      <c r="AP407" s="19" t="s">
        <v>18319</v>
      </c>
      <c r="AQ407" s="19"/>
      <c r="AR407" s="19"/>
      <c r="AS407" s="19"/>
      <c r="AT407" s="19"/>
      <c r="AU407" s="19"/>
      <c r="AV407" s="19" t="s">
        <v>2773</v>
      </c>
      <c r="AW407" s="19"/>
      <c r="AX407" s="19"/>
      <c r="AY407" s="19"/>
      <c r="AZ407" s="19"/>
      <c r="BA407" s="19" t="s">
        <v>1979</v>
      </c>
      <c r="BB407" s="19" t="s">
        <v>40</v>
      </c>
      <c r="BC407" s="19"/>
      <c r="BD407" s="19" t="s">
        <v>1980</v>
      </c>
      <c r="BE407" s="19"/>
    </row>
    <row r="408" spans="1:57" ht="16" customHeight="1">
      <c r="A408" s="17" t="s">
        <v>2774</v>
      </c>
      <c r="B408" s="17" t="s">
        <v>2775</v>
      </c>
      <c r="C408" s="49">
        <v>40541</v>
      </c>
      <c r="D408" s="50">
        <f ca="1">DATEDIF('Customer Data'!$C408,TODAY(),"d")/365</f>
        <v>9.1479452054794521</v>
      </c>
      <c r="E408" s="17" t="s">
        <v>27</v>
      </c>
      <c r="F408" s="17">
        <f>IFERROR(INDEX(AccountStatusTable[],MATCH('Customer Data'!$E408,Account_Status,0),2),3)</f>
        <v>1</v>
      </c>
      <c r="G408" s="17" t="s">
        <v>212</v>
      </c>
      <c r="H408" s="17" t="s">
        <v>100</v>
      </c>
      <c r="I408" s="17" t="s">
        <v>1518</v>
      </c>
      <c r="J408" s="17" t="s">
        <v>267</v>
      </c>
      <c r="K408" s="17" t="s">
        <v>103</v>
      </c>
      <c r="L408" s="17" t="s">
        <v>33</v>
      </c>
      <c r="M408" s="17" t="s">
        <v>34</v>
      </c>
      <c r="N408" s="17" t="s">
        <v>19614</v>
      </c>
      <c r="O408" s="17">
        <f>IFERROR(IFERROR(INDEX(VerifiedDeploymentLookup[],MATCH(M408,Verified_Deployment_Type,0),2),INDEX(DeploymentLookup[],MATCH(N408,Deployment_Type,0),2)),0)</f>
        <v>0</v>
      </c>
      <c r="P408" s="17" t="s">
        <v>104</v>
      </c>
      <c r="Q408" s="17">
        <f>INDEX(RegionLookup[],MATCH('Customer Data'!$P408,Region,0),3)</f>
        <v>1</v>
      </c>
      <c r="R408" s="62" t="s">
        <v>335</v>
      </c>
      <c r="S408" s="52">
        <f>IFERROR(INDEX(CompanySizeLookup[],MATCH('Customer Data'!$R408,of_Employees,0),2),1)</f>
        <v>3</v>
      </c>
      <c r="T408" s="17">
        <v>0</v>
      </c>
      <c r="U408" s="53">
        <v>68640</v>
      </c>
      <c r="V408" s="53">
        <v>51480</v>
      </c>
      <c r="W408" s="49">
        <v>44194</v>
      </c>
      <c r="X408" s="17" t="s">
        <v>66</v>
      </c>
      <c r="Y408" s="17" t="str">
        <f>IFERROR(INDEX(IndustryLookup[],MATCH(X408,Industry,0),2),"Not Specified")</f>
        <v>Healthcare</v>
      </c>
      <c r="Z408" s="17">
        <f>INDEX(MetaIndustryLookup[],MATCH('Customer Data'!$Y408,[0]!Meta_Industry,0),2)</f>
        <v>20</v>
      </c>
      <c r="AA408" s="17"/>
      <c r="AB408" s="17">
        <v>8011</v>
      </c>
      <c r="AC408" s="17"/>
      <c r="AD408" s="17" t="s">
        <v>106</v>
      </c>
      <c r="AE408" s="17">
        <f>IF('Customer Data'!$AD408="",0,1)</f>
        <v>1</v>
      </c>
      <c r="AF408" s="17" t="s">
        <v>2776</v>
      </c>
      <c r="AG408" s="17"/>
      <c r="AH408" s="17"/>
      <c r="AI408" s="17"/>
      <c r="AJ408" s="54" t="s">
        <v>22838</v>
      </c>
      <c r="AK408" s="17"/>
      <c r="AL408" s="17">
        <v>500</v>
      </c>
      <c r="AM408" s="17"/>
      <c r="AN408" s="17"/>
      <c r="AO408" s="17"/>
      <c r="AP408" s="17" t="s">
        <v>18319</v>
      </c>
      <c r="AQ408" s="17"/>
      <c r="AR408" s="17"/>
      <c r="AS408" s="17"/>
      <c r="AT408" s="17">
        <v>8011</v>
      </c>
      <c r="AU408" s="17"/>
      <c r="AV408" s="17" t="s">
        <v>2777</v>
      </c>
      <c r="AW408" s="17">
        <v>9</v>
      </c>
      <c r="AX408" s="17">
        <v>16</v>
      </c>
      <c r="AY408" s="17">
        <v>2</v>
      </c>
      <c r="AZ408" s="17" t="s">
        <v>18330</v>
      </c>
      <c r="BA408" s="17" t="s">
        <v>108</v>
      </c>
      <c r="BB408" s="17" t="s">
        <v>109</v>
      </c>
      <c r="BC408" s="17" t="s">
        <v>14349</v>
      </c>
      <c r="BD408" s="17" t="s">
        <v>110</v>
      </c>
      <c r="BE408" s="17"/>
    </row>
    <row r="409" spans="1:57" ht="16" customHeight="1">
      <c r="A409" s="19" t="s">
        <v>2778</v>
      </c>
      <c r="B409" s="19" t="s">
        <v>2779</v>
      </c>
      <c r="C409" s="56">
        <v>41247</v>
      </c>
      <c r="D409" s="57">
        <f ca="1">DATEDIF('Customer Data'!$C409,TODAY(),"d")/365</f>
        <v>7.2136986301369861</v>
      </c>
      <c r="E409" s="19" t="s">
        <v>74</v>
      </c>
      <c r="F409" s="19">
        <f>IFERROR(INDEX(AccountStatusTable[],MATCH('Customer Data'!$E409,Account_Status,0),2),3)</f>
        <v>3</v>
      </c>
      <c r="G409" s="19" t="s">
        <v>176</v>
      </c>
      <c r="H409" s="19" t="s">
        <v>177</v>
      </c>
      <c r="I409" s="19" t="s">
        <v>1690</v>
      </c>
      <c r="J409" s="19" t="s">
        <v>1691</v>
      </c>
      <c r="K409" s="19" t="s">
        <v>103</v>
      </c>
      <c r="L409" s="19" t="s">
        <v>33</v>
      </c>
      <c r="M409" s="19" t="s">
        <v>34</v>
      </c>
      <c r="N409" s="19" t="s">
        <v>19614</v>
      </c>
      <c r="O409" s="19">
        <f>IFERROR(IFERROR(INDEX(VerifiedDeploymentLookup[],MATCH(M409,Verified_Deployment_Type,0),2),INDEX(DeploymentLookup[],MATCH(N409,Deployment_Type,0),2)),0)</f>
        <v>0</v>
      </c>
      <c r="P409" s="19" t="s">
        <v>104</v>
      </c>
      <c r="Q409" s="19">
        <f>INDEX(RegionLookup[],MATCH('Customer Data'!$P409,Region,0),3)</f>
        <v>1</v>
      </c>
      <c r="R409" s="30">
        <v>18568</v>
      </c>
      <c r="S409" s="59">
        <f>IFERROR(INDEX(CompanySizeLookup[],MATCH('Customer Data'!$R409,of_Employees,0),2),1)</f>
        <v>2</v>
      </c>
      <c r="T409" s="19">
        <v>18</v>
      </c>
      <c r="U409" s="60">
        <v>15600</v>
      </c>
      <c r="V409" s="60">
        <v>15600</v>
      </c>
      <c r="W409" s="56">
        <v>44169</v>
      </c>
      <c r="X409" s="19" t="s">
        <v>215</v>
      </c>
      <c r="Y409" s="19" t="str">
        <f>IFERROR(INDEX(IndustryLookup[],MATCH(X409,Industry,0),2),"Not Specified")</f>
        <v>Manufacturing</v>
      </c>
      <c r="Z409" s="19">
        <f>INDEX(MetaIndustryLookup[],MATCH('Customer Data'!$Y409,[0]!Meta_Industry,0),2)</f>
        <v>11</v>
      </c>
      <c r="AA409" s="19"/>
      <c r="AB409" s="19">
        <v>2752</v>
      </c>
      <c r="AC409" s="19" t="s">
        <v>19610</v>
      </c>
      <c r="AD409" s="19" t="s">
        <v>2780</v>
      </c>
      <c r="AE409" s="19">
        <f>IF('Customer Data'!$AD409="",0,1)</f>
        <v>1</v>
      </c>
      <c r="AF409" s="19"/>
      <c r="AG409" s="19"/>
      <c r="AH409" s="19"/>
      <c r="AI409" s="19"/>
      <c r="AJ409" s="61" t="s">
        <v>22837</v>
      </c>
      <c r="AK409" s="19"/>
      <c r="AL409" s="19"/>
      <c r="AM409" s="19"/>
      <c r="AN409" s="19"/>
      <c r="AO409" s="19"/>
      <c r="AP409" s="19" t="s">
        <v>18319</v>
      </c>
      <c r="AQ409" s="19"/>
      <c r="AR409" s="19"/>
      <c r="AS409" s="19"/>
      <c r="AT409" s="19">
        <v>2752</v>
      </c>
      <c r="AU409" s="19"/>
      <c r="AV409" s="19" t="s">
        <v>2781</v>
      </c>
      <c r="AW409" s="19"/>
      <c r="AX409" s="19"/>
      <c r="AY409" s="19"/>
      <c r="AZ409" s="19"/>
      <c r="BA409" s="19" t="s">
        <v>2705</v>
      </c>
      <c r="BB409" s="19" t="s">
        <v>40</v>
      </c>
      <c r="BC409" s="19"/>
      <c r="BD409" s="19"/>
      <c r="BE409" s="19"/>
    </row>
    <row r="410" spans="1:57" ht="16" customHeight="1">
      <c r="A410" s="17" t="s">
        <v>2787</v>
      </c>
      <c r="B410" s="17" t="s">
        <v>2788</v>
      </c>
      <c r="C410" s="49">
        <v>40154</v>
      </c>
      <c r="D410" s="50">
        <f ca="1">DATEDIF('Customer Data'!$C410,TODAY(),"d")/365</f>
        <v>10.208219178082192</v>
      </c>
      <c r="E410" s="17" t="s">
        <v>74</v>
      </c>
      <c r="F410" s="17">
        <f>IFERROR(INDEX(AccountStatusTable[],MATCH('Customer Data'!$E410,Account_Status,0),2),3)</f>
        <v>3</v>
      </c>
      <c r="G410" s="17" t="s">
        <v>257</v>
      </c>
      <c r="H410" s="17" t="s">
        <v>257</v>
      </c>
      <c r="I410" s="17" t="s">
        <v>1708</v>
      </c>
      <c r="J410" s="17"/>
      <c r="K410" s="17" t="s">
        <v>586</v>
      </c>
      <c r="L410" s="17" t="s">
        <v>33</v>
      </c>
      <c r="M410" s="17" t="s">
        <v>64</v>
      </c>
      <c r="N410" s="17" t="s">
        <v>19614</v>
      </c>
      <c r="O410" s="17">
        <f>IFERROR(IFERROR(INDEX(VerifiedDeploymentLookup[],MATCH(M410,Verified_Deployment_Type,0),2),INDEX(DeploymentLookup[],MATCH(N410,Deployment_Type,0),2)),0)</f>
        <v>1</v>
      </c>
      <c r="P410" s="17" t="s">
        <v>65</v>
      </c>
      <c r="Q410" s="17">
        <f>INDEX(RegionLookup[],MATCH('Customer Data'!$P410,Region,0),3)</f>
        <v>2</v>
      </c>
      <c r="R410" s="62" t="s">
        <v>92</v>
      </c>
      <c r="S410" s="52">
        <f>IFERROR(INDEX(CompanySizeLookup[],MATCH('Customer Data'!$R410,of_Employees,0),2),1)</f>
        <v>3</v>
      </c>
      <c r="T410" s="17"/>
      <c r="U410" s="53">
        <v>28080</v>
      </c>
      <c r="V410" s="53">
        <v>22464</v>
      </c>
      <c r="W410" s="49">
        <v>44169</v>
      </c>
      <c r="X410" s="17" t="s">
        <v>2066</v>
      </c>
      <c r="Y410" s="17" t="str">
        <f>IFERROR(INDEX(IndustryLookup[],MATCH(X410,Industry,0),2),"Not Specified")</f>
        <v>Entertainment and Recreation</v>
      </c>
      <c r="Z410" s="17">
        <f>INDEX(MetaIndustryLookup[],MATCH('Customer Data'!$Y410,[0]!Meta_Industry,0),2)</f>
        <v>14</v>
      </c>
      <c r="AA410" s="17"/>
      <c r="AB410" s="17"/>
      <c r="AC410" s="17"/>
      <c r="AD410" s="17" t="s">
        <v>1315</v>
      </c>
      <c r="AE410" s="17">
        <f>IF('Customer Data'!$AD410="",0,1)</f>
        <v>1</v>
      </c>
      <c r="AF410" s="17" t="s">
        <v>2789</v>
      </c>
      <c r="AG410" s="17"/>
      <c r="AH410" s="17"/>
      <c r="AI410" s="17"/>
      <c r="AJ410" s="54" t="s">
        <v>22836</v>
      </c>
      <c r="AK410" s="17"/>
      <c r="AL410" s="17"/>
      <c r="AM410" s="17"/>
      <c r="AN410" s="17"/>
      <c r="AO410" s="17"/>
      <c r="AP410" s="17" t="s">
        <v>18319</v>
      </c>
      <c r="AQ410" s="17"/>
      <c r="AR410" s="17"/>
      <c r="AS410" s="17"/>
      <c r="AT410" s="17"/>
      <c r="AU410" s="17"/>
      <c r="AV410" s="17" t="s">
        <v>2790</v>
      </c>
      <c r="AW410" s="17">
        <v>4</v>
      </c>
      <c r="AX410" s="17">
        <v>5</v>
      </c>
      <c r="AY410" s="17">
        <v>2</v>
      </c>
      <c r="AZ410" s="17">
        <v>0.8</v>
      </c>
      <c r="BA410" s="17" t="s">
        <v>1318</v>
      </c>
      <c r="BB410" s="17" t="s">
        <v>40</v>
      </c>
      <c r="BC410" s="17"/>
      <c r="BD410" s="17" t="s">
        <v>1319</v>
      </c>
      <c r="BE410" s="17"/>
    </row>
    <row r="411" spans="1:57" ht="16" customHeight="1">
      <c r="A411" s="19" t="s">
        <v>2792</v>
      </c>
      <c r="B411" s="19" t="s">
        <v>2793</v>
      </c>
      <c r="C411" s="56">
        <v>41443</v>
      </c>
      <c r="D411" s="57">
        <f ca="1">DATEDIF('Customer Data'!$C411,TODAY(),"d")/365</f>
        <v>6.6767123287671231</v>
      </c>
      <c r="E411" s="19" t="s">
        <v>74</v>
      </c>
      <c r="F411" s="19">
        <f>IFERROR(INDEX(AccountStatusTable[],MATCH('Customer Data'!$E411,Account_Status,0),2),3)</f>
        <v>3</v>
      </c>
      <c r="G411" s="19" t="s">
        <v>99</v>
      </c>
      <c r="H411" s="19" t="s">
        <v>100</v>
      </c>
      <c r="I411" s="19" t="s">
        <v>1233</v>
      </c>
      <c r="J411" s="19" t="s">
        <v>267</v>
      </c>
      <c r="K411" s="19" t="s">
        <v>103</v>
      </c>
      <c r="L411" s="19" t="s">
        <v>33</v>
      </c>
      <c r="M411" s="19" t="s">
        <v>64</v>
      </c>
      <c r="N411" s="19" t="s">
        <v>19614</v>
      </c>
      <c r="O411" s="19">
        <f>IFERROR(IFERROR(INDEX(VerifiedDeploymentLookup[],MATCH(M411,Verified_Deployment_Type,0),2),INDEX(DeploymentLookup[],MATCH(N411,Deployment_Type,0),2)),0)</f>
        <v>1</v>
      </c>
      <c r="P411" s="19" t="s">
        <v>104</v>
      </c>
      <c r="Q411" s="19">
        <f>INDEX(RegionLookup[],MATCH('Customer Data'!$P411,Region,0),3)</f>
        <v>1</v>
      </c>
      <c r="R411" s="63">
        <v>43840</v>
      </c>
      <c r="S411" s="59">
        <f>IFERROR(INDEX(CompanySizeLookup[],MATCH('Customer Data'!$R411,of_Employees,0),2),1)</f>
        <v>1</v>
      </c>
      <c r="T411" s="19">
        <v>2</v>
      </c>
      <c r="U411" s="60">
        <v>624</v>
      </c>
      <c r="V411" s="60">
        <v>468</v>
      </c>
      <c r="W411" s="56">
        <v>44000</v>
      </c>
      <c r="X411" s="19" t="s">
        <v>35</v>
      </c>
      <c r="Y411" s="19" t="str">
        <f>IFERROR(INDEX(IndustryLookup[],MATCH(X411,Industry,0),2),"Not Specified")</f>
        <v>Information and Communication Technology (ICT)</v>
      </c>
      <c r="Z411" s="19">
        <f>INDEX(MetaIndustryLookup[],MATCH('Customer Data'!$Y411,[0]!Meta_Industry,0),2)</f>
        <v>23</v>
      </c>
      <c r="AA411" s="19"/>
      <c r="AB411" s="19">
        <v>5734</v>
      </c>
      <c r="AC411" s="19" t="s">
        <v>19611</v>
      </c>
      <c r="AD411" s="19" t="s">
        <v>106</v>
      </c>
      <c r="AE411" s="19">
        <f>IF('Customer Data'!$AD411="",0,1)</f>
        <v>1</v>
      </c>
      <c r="AF411" s="19"/>
      <c r="AG411" s="19"/>
      <c r="AH411" s="19"/>
      <c r="AI411" s="19"/>
      <c r="AJ411" s="61" t="s">
        <v>22835</v>
      </c>
      <c r="AK411" s="19" t="s">
        <v>19452</v>
      </c>
      <c r="AL411" s="19">
        <v>5</v>
      </c>
      <c r="AM411" s="19" t="s">
        <v>18327</v>
      </c>
      <c r="AN411" s="19" t="s">
        <v>18326</v>
      </c>
      <c r="AO411" s="19"/>
      <c r="AP411" s="19" t="s">
        <v>18319</v>
      </c>
      <c r="AQ411" s="19"/>
      <c r="AR411" s="19"/>
      <c r="AS411" s="19"/>
      <c r="AT411" s="19">
        <v>5734</v>
      </c>
      <c r="AU411" s="19"/>
      <c r="AV411" s="19" t="s">
        <v>2794</v>
      </c>
      <c r="AW411" s="19">
        <v>9</v>
      </c>
      <c r="AX411" s="19">
        <v>16</v>
      </c>
      <c r="AY411" s="19">
        <v>2</v>
      </c>
      <c r="AZ411" s="19" t="s">
        <v>18330</v>
      </c>
      <c r="BA411" s="19" t="s">
        <v>108</v>
      </c>
      <c r="BB411" s="19" t="s">
        <v>109</v>
      </c>
      <c r="BC411" s="19" t="s">
        <v>14349</v>
      </c>
      <c r="BD411" s="19" t="s">
        <v>110</v>
      </c>
      <c r="BE411" s="19"/>
    </row>
    <row r="412" spans="1:57" ht="16" customHeight="1">
      <c r="A412" s="17" t="s">
        <v>2796</v>
      </c>
      <c r="B412" s="17" t="s">
        <v>2797</v>
      </c>
      <c r="C412" s="49">
        <v>41793</v>
      </c>
      <c r="D412" s="50">
        <f ca="1">DATEDIF('Customer Data'!$C412,TODAY(),"d")/365</f>
        <v>5.7178082191780826</v>
      </c>
      <c r="E412" s="17" t="s">
        <v>59</v>
      </c>
      <c r="F412" s="17">
        <f>IFERROR(INDEX(AccountStatusTable[],MATCH('Customer Data'!$E412,Account_Status,0),2),3)</f>
        <v>2</v>
      </c>
      <c r="G412" s="17" t="s">
        <v>60</v>
      </c>
      <c r="H412" s="17" t="s">
        <v>60</v>
      </c>
      <c r="I412" s="17" t="s">
        <v>1294</v>
      </c>
      <c r="J412" s="17" t="s">
        <v>40</v>
      </c>
      <c r="K412" s="17" t="s">
        <v>140</v>
      </c>
      <c r="L412" s="17" t="s">
        <v>33</v>
      </c>
      <c r="M412" s="17" t="s">
        <v>34</v>
      </c>
      <c r="N412" s="17" t="s">
        <v>19614</v>
      </c>
      <c r="O412" s="17">
        <f>IFERROR(IFERROR(INDEX(VerifiedDeploymentLookup[],MATCH(M412,Verified_Deployment_Type,0),2),INDEX(DeploymentLookup[],MATCH(N412,Deployment_Type,0),2)),0)</f>
        <v>0</v>
      </c>
      <c r="P412" s="17" t="s">
        <v>65</v>
      </c>
      <c r="Q412" s="17">
        <f>INDEX(RegionLookup[],MATCH('Customer Data'!$P412,Region,0),3)</f>
        <v>2</v>
      </c>
      <c r="R412" s="62" t="s">
        <v>335</v>
      </c>
      <c r="S412" s="52">
        <f>IFERROR(INDEX(CompanySizeLookup[],MATCH('Customer Data'!$R412,of_Employees,0),2),1)</f>
        <v>3</v>
      </c>
      <c r="T412" s="17">
        <v>20</v>
      </c>
      <c r="U412" s="53">
        <v>14280</v>
      </c>
      <c r="V412" s="53">
        <v>14280</v>
      </c>
      <c r="W412" s="49">
        <v>43985</v>
      </c>
      <c r="X412" s="17" t="s">
        <v>79</v>
      </c>
      <c r="Y412" s="17" t="str">
        <f>IFERROR(INDEX(IndustryLookup[],MATCH(X412,Industry,0),2),"Not Specified")</f>
        <v>Consulting/Business Services</v>
      </c>
      <c r="Z412" s="17">
        <f>INDEX(MetaIndustryLookup[],MATCH('Customer Data'!$Y412,[0]!Meta_Industry,0),2)</f>
        <v>8</v>
      </c>
      <c r="AA412" s="17"/>
      <c r="AB412" s="17">
        <v>8299</v>
      </c>
      <c r="AC412" s="17" t="s">
        <v>19611</v>
      </c>
      <c r="AD412" s="17" t="s">
        <v>562</v>
      </c>
      <c r="AE412" s="17">
        <f>IF('Customer Data'!$AD412="",0,1)</f>
        <v>1</v>
      </c>
      <c r="AF412" s="54" t="s">
        <v>2798</v>
      </c>
      <c r="AG412" s="17"/>
      <c r="AH412" s="17"/>
      <c r="AI412" s="17"/>
      <c r="AJ412" s="54" t="s">
        <v>19639</v>
      </c>
      <c r="AK412" s="17"/>
      <c r="AL412" s="17"/>
      <c r="AM412" s="17"/>
      <c r="AN412" s="17"/>
      <c r="AO412" s="17"/>
      <c r="AP412" s="17" t="s">
        <v>18319</v>
      </c>
      <c r="AQ412" s="17"/>
      <c r="AR412" s="17"/>
      <c r="AS412" s="17"/>
      <c r="AT412" s="17">
        <v>8299</v>
      </c>
      <c r="AU412" s="17"/>
      <c r="AV412" s="17" t="s">
        <v>2799</v>
      </c>
      <c r="AW412" s="17"/>
      <c r="AX412" s="17"/>
      <c r="AY412" s="17"/>
      <c r="AZ412" s="17" t="s">
        <v>18323</v>
      </c>
      <c r="BA412" s="17" t="s">
        <v>69</v>
      </c>
      <c r="BB412" s="17" t="s">
        <v>40</v>
      </c>
      <c r="BC412" s="17"/>
      <c r="BD412" s="17" t="s">
        <v>563</v>
      </c>
      <c r="BE412" s="17"/>
    </row>
    <row r="413" spans="1:57" ht="16" customHeight="1">
      <c r="A413" s="19" t="s">
        <v>2801</v>
      </c>
      <c r="B413" s="19" t="s">
        <v>2802</v>
      </c>
      <c r="C413" s="56">
        <v>41806</v>
      </c>
      <c r="D413" s="57">
        <f ca="1">DATEDIF('Customer Data'!$C413,TODAY(),"d")/365</f>
        <v>5.6821917808219178</v>
      </c>
      <c r="E413" s="19" t="s">
        <v>27</v>
      </c>
      <c r="F413" s="19">
        <f>IFERROR(INDEX(AccountStatusTable[],MATCH('Customer Data'!$E413,Account_Status,0),2),3)</f>
        <v>1</v>
      </c>
      <c r="G413" s="19" t="s">
        <v>684</v>
      </c>
      <c r="H413" s="19" t="s">
        <v>1266</v>
      </c>
      <c r="I413" s="19" t="s">
        <v>2803</v>
      </c>
      <c r="J413" s="19"/>
      <c r="K413" s="19" t="s">
        <v>686</v>
      </c>
      <c r="L413" s="19" t="s">
        <v>33</v>
      </c>
      <c r="M413" s="19" t="s">
        <v>34</v>
      </c>
      <c r="N413" s="19" t="s">
        <v>19614</v>
      </c>
      <c r="O413" s="19">
        <f>IFERROR(IFERROR(INDEX(VerifiedDeploymentLookup[],MATCH(M413,Verified_Deployment_Type,0),2),INDEX(DeploymentLookup[],MATCH(N413,Deployment_Type,0),2)),0)</f>
        <v>0</v>
      </c>
      <c r="P413" s="19" t="s">
        <v>65</v>
      </c>
      <c r="Q413" s="19">
        <f>INDEX(RegionLookup[],MATCH('Customer Data'!$P413,Region,0),3)</f>
        <v>2</v>
      </c>
      <c r="R413" s="58" t="s">
        <v>2804</v>
      </c>
      <c r="S413" s="59">
        <f>IFERROR(INDEX(CompanySizeLookup[],MATCH('Customer Data'!$R413,of_Employees,0),2),1)</f>
        <v>4</v>
      </c>
      <c r="T413" s="19">
        <v>0</v>
      </c>
      <c r="U413" s="60">
        <v>177122.41</v>
      </c>
      <c r="V413" s="60">
        <v>132841.81</v>
      </c>
      <c r="W413" s="56">
        <v>43998</v>
      </c>
      <c r="X413" s="19" t="s">
        <v>215</v>
      </c>
      <c r="Y413" s="19" t="str">
        <f>IFERROR(INDEX(IndustryLookup[],MATCH(X413,Industry,0),2),"Not Specified")</f>
        <v>Manufacturing</v>
      </c>
      <c r="Z413" s="19">
        <f>INDEX(MetaIndustryLookup[],MATCH('Customer Data'!$Y413,[0]!Meta_Industry,0),2)</f>
        <v>11</v>
      </c>
      <c r="AA413" s="19"/>
      <c r="AB413" s="19">
        <v>5511</v>
      </c>
      <c r="AC413" s="19" t="s">
        <v>19611</v>
      </c>
      <c r="AD413" s="19" t="s">
        <v>781</v>
      </c>
      <c r="AE413" s="19">
        <f>IF('Customer Data'!$AD413="",0,1)</f>
        <v>1</v>
      </c>
      <c r="AF413" s="19" t="s">
        <v>2805</v>
      </c>
      <c r="AG413" s="19"/>
      <c r="AH413" s="19"/>
      <c r="AI413" s="19"/>
      <c r="AJ413" s="61" t="s">
        <v>22834</v>
      </c>
      <c r="AK413" s="19"/>
      <c r="AL413" s="19"/>
      <c r="AM413" s="19"/>
      <c r="AN413" s="19"/>
      <c r="AO413" s="19"/>
      <c r="AP413" s="19" t="s">
        <v>18319</v>
      </c>
      <c r="AQ413" s="19"/>
      <c r="AR413" s="19"/>
      <c r="AS413" s="19"/>
      <c r="AT413" s="19">
        <v>5511</v>
      </c>
      <c r="AU413" s="19"/>
      <c r="AV413" s="19" t="s">
        <v>2807</v>
      </c>
      <c r="AW413" s="19">
        <v>3</v>
      </c>
      <c r="AX413" s="19">
        <v>12</v>
      </c>
      <c r="AY413" s="19">
        <v>1</v>
      </c>
      <c r="AZ413" s="19"/>
      <c r="BA413" s="19" t="s">
        <v>783</v>
      </c>
      <c r="BB413" s="19" t="s">
        <v>40</v>
      </c>
      <c r="BC413" s="19"/>
      <c r="BD413" s="19" t="s">
        <v>784</v>
      </c>
      <c r="BE413" s="19"/>
    </row>
    <row r="414" spans="1:57" ht="16" customHeight="1">
      <c r="A414" s="17" t="s">
        <v>2808</v>
      </c>
      <c r="B414" s="17" t="s">
        <v>2809</v>
      </c>
      <c r="C414" s="49">
        <v>41841</v>
      </c>
      <c r="D414" s="50">
        <f ca="1">DATEDIF('Customer Data'!$C414,TODAY(),"d")/365</f>
        <v>5.5863013698630137</v>
      </c>
      <c r="E414" s="17" t="s">
        <v>74</v>
      </c>
      <c r="F414" s="17">
        <f>IFERROR(INDEX(AccountStatusTable[],MATCH('Customer Data'!$E414,Account_Status,0),2),3)</f>
        <v>3</v>
      </c>
      <c r="G414" s="17" t="s">
        <v>176</v>
      </c>
      <c r="H414" s="17" t="s">
        <v>100</v>
      </c>
      <c r="I414" s="17" t="s">
        <v>2733</v>
      </c>
      <c r="J414" s="17" t="s">
        <v>184</v>
      </c>
      <c r="K414" s="17" t="s">
        <v>103</v>
      </c>
      <c r="L414" s="17" t="s">
        <v>33</v>
      </c>
      <c r="M414" s="17" t="s">
        <v>34</v>
      </c>
      <c r="N414" s="17" t="s">
        <v>19614</v>
      </c>
      <c r="O414" s="17">
        <f>IFERROR(IFERROR(INDEX(VerifiedDeploymentLookup[],MATCH(M414,Verified_Deployment_Type,0),2),INDEX(DeploymentLookup[],MATCH(N414,Deployment_Type,0),2)),0)</f>
        <v>0</v>
      </c>
      <c r="P414" s="17" t="s">
        <v>104</v>
      </c>
      <c r="Q414" s="17">
        <f>INDEX(RegionLookup[],MATCH('Customer Data'!$P414,Region,0),3)</f>
        <v>1</v>
      </c>
      <c r="R414" s="51">
        <v>18568</v>
      </c>
      <c r="S414" s="52">
        <f>IFERROR(INDEX(CompanySizeLookup[],MATCH('Customer Data'!$R414,of_Employees,0),2),1)</f>
        <v>2</v>
      </c>
      <c r="T414" s="17">
        <v>2</v>
      </c>
      <c r="U414" s="53">
        <v>6240</v>
      </c>
      <c r="V414" s="53">
        <v>5304</v>
      </c>
      <c r="W414" s="49">
        <v>44033</v>
      </c>
      <c r="X414" s="17" t="s">
        <v>66</v>
      </c>
      <c r="Y414" s="17" t="str">
        <f>IFERROR(INDEX(IndustryLookup[],MATCH(X414,Industry,0),2),"Not Specified")</f>
        <v>Healthcare</v>
      </c>
      <c r="Z414" s="17">
        <f>INDEX(MetaIndustryLookup[],MATCH('Customer Data'!$Y414,[0]!Meta_Industry,0),2)</f>
        <v>20</v>
      </c>
      <c r="AA414" s="17"/>
      <c r="AB414" s="17">
        <v>8099</v>
      </c>
      <c r="AC414" s="17" t="s">
        <v>19611</v>
      </c>
      <c r="AD414" s="17" t="s">
        <v>1088</v>
      </c>
      <c r="AE414" s="17">
        <f>IF('Customer Data'!$AD414="",0,1)</f>
        <v>1</v>
      </c>
      <c r="AF414" s="17"/>
      <c r="AG414" s="17"/>
      <c r="AH414" s="17"/>
      <c r="AI414" s="17"/>
      <c r="AJ414" s="54" t="s">
        <v>19700</v>
      </c>
      <c r="AK414" s="17"/>
      <c r="AL414" s="17"/>
      <c r="AM414" s="17"/>
      <c r="AN414" s="17"/>
      <c r="AO414" s="17"/>
      <c r="AP414" s="17" t="s">
        <v>18319</v>
      </c>
      <c r="AQ414" s="17"/>
      <c r="AR414" s="17"/>
      <c r="AS414" s="17"/>
      <c r="AT414" s="17">
        <v>8099</v>
      </c>
      <c r="AU414" s="17"/>
      <c r="AV414" s="17" t="s">
        <v>2810</v>
      </c>
      <c r="AW414" s="17">
        <v>1</v>
      </c>
      <c r="AX414" s="17">
        <v>1</v>
      </c>
      <c r="AY414" s="17">
        <v>0</v>
      </c>
      <c r="AZ414" s="17" t="s">
        <v>74</v>
      </c>
      <c r="BA414" s="17" t="s">
        <v>1089</v>
      </c>
      <c r="BB414" s="17" t="s">
        <v>184</v>
      </c>
      <c r="BC414" s="17"/>
      <c r="BD414" s="17" t="s">
        <v>1090</v>
      </c>
      <c r="BE414" s="17"/>
    </row>
    <row r="415" spans="1:57" ht="16" customHeight="1">
      <c r="A415" s="19" t="s">
        <v>2811</v>
      </c>
      <c r="B415" s="19" t="s">
        <v>2812</v>
      </c>
      <c r="C415" s="56">
        <v>41726</v>
      </c>
      <c r="D415" s="57">
        <f ca="1">DATEDIF('Customer Data'!$C415,TODAY(),"d")/365</f>
        <v>5.9013698630136986</v>
      </c>
      <c r="E415" s="19" t="s">
        <v>74</v>
      </c>
      <c r="F415" s="19">
        <f>IFERROR(INDEX(AccountStatusTable[],MATCH('Customer Data'!$E415,Account_Status,0),2),3)</f>
        <v>3</v>
      </c>
      <c r="G415" s="19" t="s">
        <v>61</v>
      </c>
      <c r="H415" s="19" t="s">
        <v>61</v>
      </c>
      <c r="I415" s="19" t="s">
        <v>2813</v>
      </c>
      <c r="J415" s="19"/>
      <c r="K415" s="19" t="s">
        <v>1671</v>
      </c>
      <c r="L415" s="19" t="s">
        <v>33</v>
      </c>
      <c r="M415" s="19" t="s">
        <v>34</v>
      </c>
      <c r="N415" s="19" t="s">
        <v>19614</v>
      </c>
      <c r="O415" s="19">
        <f>IFERROR(IFERROR(INDEX(VerifiedDeploymentLookup[],MATCH(M415,Verified_Deployment_Type,0),2),INDEX(DeploymentLookup[],MATCH(N415,Deployment_Type,0),2)),0)</f>
        <v>0</v>
      </c>
      <c r="P415" s="19" t="s">
        <v>65</v>
      </c>
      <c r="Q415" s="19">
        <f>INDEX(RegionLookup[],MATCH('Customer Data'!$P415,Region,0),3)</f>
        <v>2</v>
      </c>
      <c r="R415" s="30">
        <v>18568</v>
      </c>
      <c r="S415" s="59">
        <f>IFERROR(INDEX(CompanySizeLookup[],MATCH('Customer Data'!$R415,of_Employees,0),2),1)</f>
        <v>2</v>
      </c>
      <c r="T415" s="19">
        <v>5</v>
      </c>
      <c r="U415" s="60">
        <v>2592</v>
      </c>
      <c r="V415" s="60">
        <v>2073.6</v>
      </c>
      <c r="W415" s="56">
        <v>43918</v>
      </c>
      <c r="X415" s="19" t="s">
        <v>79</v>
      </c>
      <c r="Y415" s="19" t="str">
        <f>IFERROR(INDEX(IndustryLookup[],MATCH(X415,Industry,0),2),"Not Specified")</f>
        <v>Consulting/Business Services</v>
      </c>
      <c r="Z415" s="19">
        <f>INDEX(MetaIndustryLookup[],MATCH('Customer Data'!$Y415,[0]!Meta_Industry,0),2)</f>
        <v>8</v>
      </c>
      <c r="AA415" s="19"/>
      <c r="AB415" s="19">
        <v>5651</v>
      </c>
      <c r="AC415" s="19" t="s">
        <v>19610</v>
      </c>
      <c r="AD415" s="19" t="s">
        <v>1315</v>
      </c>
      <c r="AE415" s="19">
        <f>IF('Customer Data'!$AD415="",0,1)</f>
        <v>1</v>
      </c>
      <c r="AF415" s="19"/>
      <c r="AG415" s="19"/>
      <c r="AH415" s="19"/>
      <c r="AI415" s="19"/>
      <c r="AJ415" s="61" t="s">
        <v>19639</v>
      </c>
      <c r="AK415" s="19"/>
      <c r="AL415" s="19"/>
      <c r="AM415" s="19"/>
      <c r="AN415" s="19"/>
      <c r="AO415" s="19"/>
      <c r="AP415" s="19" t="s">
        <v>18319</v>
      </c>
      <c r="AQ415" s="19"/>
      <c r="AR415" s="19"/>
      <c r="AS415" s="19"/>
      <c r="AT415" s="19">
        <v>5651</v>
      </c>
      <c r="AU415" s="19"/>
      <c r="AV415" s="19" t="s">
        <v>2814</v>
      </c>
      <c r="AW415" s="19">
        <v>4</v>
      </c>
      <c r="AX415" s="19">
        <v>5</v>
      </c>
      <c r="AY415" s="19">
        <v>2</v>
      </c>
      <c r="AZ415" s="19">
        <v>0.8</v>
      </c>
      <c r="BA415" s="19" t="s">
        <v>1318</v>
      </c>
      <c r="BB415" s="19" t="s">
        <v>40</v>
      </c>
      <c r="BC415" s="19"/>
      <c r="BD415" s="19" t="s">
        <v>1319</v>
      </c>
      <c r="BE415" s="19"/>
    </row>
    <row r="416" spans="1:57" ht="16" customHeight="1">
      <c r="A416" s="17" t="s">
        <v>2818</v>
      </c>
      <c r="B416" s="17" t="s">
        <v>2819</v>
      </c>
      <c r="C416" s="49">
        <v>41431</v>
      </c>
      <c r="D416" s="50">
        <f ca="1">DATEDIF('Customer Data'!$C416,TODAY(),"d")/365</f>
        <v>6.7095890410958905</v>
      </c>
      <c r="E416" s="17" t="s">
        <v>27</v>
      </c>
      <c r="F416" s="17">
        <f>IFERROR(INDEX(AccountStatusTable[],MATCH('Customer Data'!$E416,Account_Status,0),2),3)</f>
        <v>1</v>
      </c>
      <c r="G416" s="17" t="s">
        <v>60</v>
      </c>
      <c r="H416" s="17" t="s">
        <v>60</v>
      </c>
      <c r="I416" s="17" t="s">
        <v>2219</v>
      </c>
      <c r="J416" s="17" t="s">
        <v>2800</v>
      </c>
      <c r="K416" s="17" t="s">
        <v>140</v>
      </c>
      <c r="L416" s="17" t="s">
        <v>33</v>
      </c>
      <c r="M416" s="17" t="s">
        <v>34</v>
      </c>
      <c r="N416" s="17" t="s">
        <v>19614</v>
      </c>
      <c r="O416" s="17">
        <f>IFERROR(IFERROR(INDEX(VerifiedDeploymentLookup[],MATCH(M416,Verified_Deployment_Type,0),2),INDEX(DeploymentLookup[],MATCH(N416,Deployment_Type,0),2)),0)</f>
        <v>0</v>
      </c>
      <c r="P416" s="17" t="s">
        <v>65</v>
      </c>
      <c r="Q416" s="17">
        <f>INDEX(RegionLookup[],MATCH('Customer Data'!$P416,Region,0),3)</f>
        <v>2</v>
      </c>
      <c r="R416" s="62" t="s">
        <v>92</v>
      </c>
      <c r="S416" s="52">
        <f>IFERROR(INDEX(CompanySizeLookup[],MATCH('Customer Data'!$R416,of_Employees,0),2),1)</f>
        <v>3</v>
      </c>
      <c r="T416" s="17">
        <v>86</v>
      </c>
      <c r="U416" s="53">
        <v>99198.33</v>
      </c>
      <c r="V416" s="53">
        <v>74398.75</v>
      </c>
      <c r="W416" s="49">
        <v>43988</v>
      </c>
      <c r="X416" s="17" t="s">
        <v>510</v>
      </c>
      <c r="Y416" s="17" t="str">
        <f>IFERROR(INDEX(IndustryLookup[],MATCH(X416,Industry,0),2),"Not Specified")</f>
        <v>Education</v>
      </c>
      <c r="Z416" s="17">
        <f>INDEX(MetaIndustryLookup[],MATCH('Customer Data'!$Y416,[0]!Meta_Industry,0),2)</f>
        <v>10</v>
      </c>
      <c r="AA416" s="17"/>
      <c r="AB416" s="17">
        <v>8249</v>
      </c>
      <c r="AC416" s="17" t="s">
        <v>19611</v>
      </c>
      <c r="AD416" s="17" t="s">
        <v>474</v>
      </c>
      <c r="AE416" s="17">
        <f>IF('Customer Data'!$AD416="",0,1)</f>
        <v>1</v>
      </c>
      <c r="AF416" s="17" t="s">
        <v>2820</v>
      </c>
      <c r="AG416" s="17"/>
      <c r="AH416" s="17"/>
      <c r="AI416" s="17"/>
      <c r="AJ416" s="54" t="s">
        <v>22833</v>
      </c>
      <c r="AK416" s="17"/>
      <c r="AL416" s="17"/>
      <c r="AM416" s="17"/>
      <c r="AN416" s="17"/>
      <c r="AO416" s="17"/>
      <c r="AP416" s="17" t="s">
        <v>18319</v>
      </c>
      <c r="AQ416" s="17"/>
      <c r="AR416" s="17"/>
      <c r="AS416" s="17"/>
      <c r="AT416" s="17">
        <v>8249</v>
      </c>
      <c r="AU416" s="17"/>
      <c r="AV416" s="17" t="s">
        <v>2821</v>
      </c>
      <c r="AW416" s="17">
        <v>8</v>
      </c>
      <c r="AX416" s="17">
        <v>8</v>
      </c>
      <c r="AY416" s="17">
        <v>1</v>
      </c>
      <c r="AZ416" s="17" t="s">
        <v>1782</v>
      </c>
      <c r="BA416" s="17" t="s">
        <v>138</v>
      </c>
      <c r="BB416" s="17"/>
      <c r="BC416" s="17"/>
      <c r="BD416" s="17" t="s">
        <v>477</v>
      </c>
      <c r="BE416" s="17"/>
    </row>
    <row r="417" spans="1:57" ht="16" customHeight="1">
      <c r="A417" s="19" t="s">
        <v>2822</v>
      </c>
      <c r="B417" s="19" t="s">
        <v>2823</v>
      </c>
      <c r="C417" s="56">
        <v>40407</v>
      </c>
      <c r="D417" s="57">
        <f ca="1">DATEDIF('Customer Data'!$C417,TODAY(),"d")/365</f>
        <v>9.5150684931506841</v>
      </c>
      <c r="E417" s="19" t="s">
        <v>74</v>
      </c>
      <c r="F417" s="19">
        <f>IFERROR(INDEX(AccountStatusTable[],MATCH('Customer Data'!$E417,Account_Status,0),2),3)</f>
        <v>3</v>
      </c>
      <c r="G417" s="19" t="s">
        <v>218</v>
      </c>
      <c r="H417" s="19" t="s">
        <v>213</v>
      </c>
      <c r="I417" s="19" t="s">
        <v>1240</v>
      </c>
      <c r="J417" s="19" t="s">
        <v>466</v>
      </c>
      <c r="K417" s="19" t="s">
        <v>103</v>
      </c>
      <c r="L417" s="19" t="s">
        <v>33</v>
      </c>
      <c r="M417" s="19" t="s">
        <v>64</v>
      </c>
      <c r="N417" s="19" t="s">
        <v>19614</v>
      </c>
      <c r="O417" s="19">
        <f>IFERROR(IFERROR(INDEX(VerifiedDeploymentLookup[],MATCH(M417,Verified_Deployment_Type,0),2),INDEX(DeploymentLookup[],MATCH(N417,Deployment_Type,0),2)),0)</f>
        <v>1</v>
      </c>
      <c r="P417" s="19" t="s">
        <v>104</v>
      </c>
      <c r="Q417" s="19">
        <f>INDEX(RegionLookup[],MATCH('Customer Data'!$P417,Region,0),3)</f>
        <v>1</v>
      </c>
      <c r="R417" s="58" t="s">
        <v>92</v>
      </c>
      <c r="S417" s="59">
        <f>IFERROR(INDEX(CompanySizeLookup[],MATCH('Customer Data'!$R417,of_Employees,0),2),1)</f>
        <v>3</v>
      </c>
      <c r="T417" s="19">
        <v>36</v>
      </c>
      <c r="U417" s="60">
        <v>5616</v>
      </c>
      <c r="V417" s="60">
        <v>4212</v>
      </c>
      <c r="W417" s="56">
        <v>44059</v>
      </c>
      <c r="X417" s="19" t="s">
        <v>239</v>
      </c>
      <c r="Y417" s="19" t="str">
        <f>IFERROR(INDEX(IndustryLookup[],MATCH(X417,Industry,0),2),"Not Specified")</f>
        <v>Technology</v>
      </c>
      <c r="Z417" s="19">
        <f>INDEX(MetaIndustryLookup[],MATCH('Customer Data'!$Y417,[0]!Meta_Industry,0),2)</f>
        <v>36</v>
      </c>
      <c r="AA417" s="19"/>
      <c r="AB417" s="19">
        <v>7379</v>
      </c>
      <c r="AC417" s="19"/>
      <c r="AD417" s="19" t="s">
        <v>268</v>
      </c>
      <c r="AE417" s="19">
        <f>IF('Customer Data'!$AD417="",0,1)</f>
        <v>1</v>
      </c>
      <c r="AF417" s="19"/>
      <c r="AG417" s="19"/>
      <c r="AH417" s="19"/>
      <c r="AI417" s="19"/>
      <c r="AJ417" s="61" t="s">
        <v>22832</v>
      </c>
      <c r="AK417" s="19"/>
      <c r="AL417" s="19"/>
      <c r="AM417" s="19"/>
      <c r="AN417" s="19"/>
      <c r="AO417" s="19"/>
      <c r="AP417" s="19" t="s">
        <v>18319</v>
      </c>
      <c r="AQ417" s="19"/>
      <c r="AR417" s="19"/>
      <c r="AS417" s="19"/>
      <c r="AT417" s="19">
        <v>7379</v>
      </c>
      <c r="AU417" s="19"/>
      <c r="AV417" s="19" t="s">
        <v>2824</v>
      </c>
      <c r="AW417" s="19">
        <v>6</v>
      </c>
      <c r="AX417" s="19">
        <v>5</v>
      </c>
      <c r="AY417" s="19">
        <v>2</v>
      </c>
      <c r="AZ417" s="19" t="s">
        <v>74</v>
      </c>
      <c r="BA417" s="19" t="s">
        <v>269</v>
      </c>
      <c r="BB417" s="19" t="s">
        <v>267</v>
      </c>
      <c r="BC417" s="19"/>
      <c r="BD417" s="19" t="s">
        <v>270</v>
      </c>
      <c r="BE417" s="19"/>
    </row>
    <row r="418" spans="1:57" ht="16" customHeight="1">
      <c r="A418" s="17" t="s">
        <v>2826</v>
      </c>
      <c r="B418" s="17" t="s">
        <v>2827</v>
      </c>
      <c r="C418" s="49">
        <v>41617</v>
      </c>
      <c r="D418" s="50">
        <f ca="1">DATEDIF('Customer Data'!$C418,TODAY(),"d")/365</f>
        <v>6.2</v>
      </c>
      <c r="E418" s="17" t="s">
        <v>27</v>
      </c>
      <c r="F418" s="17">
        <f>IFERROR(INDEX(AccountStatusTable[],MATCH('Customer Data'!$E418,Account_Status,0),2),3)</f>
        <v>1</v>
      </c>
      <c r="G418" s="17" t="s">
        <v>198</v>
      </c>
      <c r="H418" s="17" t="s">
        <v>213</v>
      </c>
      <c r="I418" s="17" t="s">
        <v>2828</v>
      </c>
      <c r="J418" s="17" t="s">
        <v>724</v>
      </c>
      <c r="K418" s="17" t="s">
        <v>103</v>
      </c>
      <c r="L418" s="17" t="s">
        <v>33</v>
      </c>
      <c r="M418" s="17" t="s">
        <v>64</v>
      </c>
      <c r="N418" s="17" t="s">
        <v>19614</v>
      </c>
      <c r="O418" s="17">
        <f>IFERROR(IFERROR(INDEX(VerifiedDeploymentLookup[],MATCH(M418,Verified_Deployment_Type,0),2),INDEX(DeploymentLookup[],MATCH(N418,Deployment_Type,0),2)),0)</f>
        <v>1</v>
      </c>
      <c r="P418" s="17" t="s">
        <v>104</v>
      </c>
      <c r="Q418" s="17">
        <f>INDEX(RegionLookup[],MATCH('Customer Data'!$P418,Region,0),3)</f>
        <v>1</v>
      </c>
      <c r="R418" s="65">
        <v>43840</v>
      </c>
      <c r="S418" s="52">
        <f>IFERROR(INDEX(CompanySizeLookup[],MATCH('Customer Data'!$R418,of_Employees,0),2),1)</f>
        <v>1</v>
      </c>
      <c r="T418" s="17">
        <v>5</v>
      </c>
      <c r="U418" s="53">
        <v>1872</v>
      </c>
      <c r="V418" s="53">
        <v>1591.2</v>
      </c>
      <c r="W418" s="49">
        <v>44539</v>
      </c>
      <c r="X418" s="17" t="s">
        <v>51</v>
      </c>
      <c r="Y418" s="17" t="str">
        <f>IFERROR(INDEX(IndustryLookup[],MATCH(X418,Industry,0),2),"Not Specified")</f>
        <v>Retail and Consumer Goods</v>
      </c>
      <c r="Z418" s="17">
        <f>INDEX(MetaIndustryLookup[],MATCH('Customer Data'!$Y418,[0]!Meta_Industry,0),2)</f>
        <v>33</v>
      </c>
      <c r="AA418" s="17"/>
      <c r="AB418" s="17">
        <v>7999</v>
      </c>
      <c r="AC418" s="17" t="s">
        <v>19611</v>
      </c>
      <c r="AD418" s="17" t="s">
        <v>393</v>
      </c>
      <c r="AE418" s="17">
        <f>IF('Customer Data'!$AD418="",0,1)</f>
        <v>1</v>
      </c>
      <c r="AF418" s="17"/>
      <c r="AG418" s="17"/>
      <c r="AH418" s="17"/>
      <c r="AI418" s="17"/>
      <c r="AJ418" s="54" t="s">
        <v>22831</v>
      </c>
      <c r="AK418" s="17" t="s">
        <v>19449</v>
      </c>
      <c r="AL418" s="17"/>
      <c r="AM418" s="17" t="s">
        <v>18431</v>
      </c>
      <c r="AN418" s="17" t="s">
        <v>18332</v>
      </c>
      <c r="AO418" s="17">
        <v>1978</v>
      </c>
      <c r="AP418" s="17" t="s">
        <v>18319</v>
      </c>
      <c r="AQ418" s="17"/>
      <c r="AR418" s="17"/>
      <c r="AS418" s="17"/>
      <c r="AT418" s="17">
        <v>7999</v>
      </c>
      <c r="AU418" s="17"/>
      <c r="AV418" s="17" t="s">
        <v>2829</v>
      </c>
      <c r="AW418" s="17">
        <v>1</v>
      </c>
      <c r="AX418" s="17">
        <v>6</v>
      </c>
      <c r="AY418" s="17">
        <v>1</v>
      </c>
      <c r="AZ418" s="17" t="s">
        <v>74</v>
      </c>
      <c r="BA418" s="17" t="s">
        <v>394</v>
      </c>
      <c r="BB418" s="17" t="s">
        <v>220</v>
      </c>
      <c r="BC418" s="17"/>
      <c r="BD418" s="17" t="s">
        <v>395</v>
      </c>
      <c r="BE418" s="17"/>
    </row>
    <row r="419" spans="1:57" ht="16" customHeight="1">
      <c r="A419" s="19" t="s">
        <v>2831</v>
      </c>
      <c r="B419" s="19" t="s">
        <v>2832</v>
      </c>
      <c r="C419" s="56">
        <v>41089</v>
      </c>
      <c r="D419" s="57">
        <f ca="1">DATEDIF('Customer Data'!$C419,TODAY(),"d")/365</f>
        <v>7.646575342465753</v>
      </c>
      <c r="E419" s="19" t="s">
        <v>74</v>
      </c>
      <c r="F419" s="19">
        <f>IFERROR(INDEX(AccountStatusTable[],MATCH('Customer Data'!$E419,Account_Status,0),2),3)</f>
        <v>3</v>
      </c>
      <c r="G419" s="19" t="s">
        <v>218</v>
      </c>
      <c r="H419" s="19" t="s">
        <v>213</v>
      </c>
      <c r="I419" s="19" t="s">
        <v>1736</v>
      </c>
      <c r="J419" s="19" t="s">
        <v>1737</v>
      </c>
      <c r="K419" s="19" t="s">
        <v>390</v>
      </c>
      <c r="L419" s="19" t="s">
        <v>33</v>
      </c>
      <c r="M419" s="19" t="s">
        <v>34</v>
      </c>
      <c r="N419" s="19" t="s">
        <v>19614</v>
      </c>
      <c r="O419" s="19">
        <f>IFERROR(IFERROR(INDEX(VerifiedDeploymentLookup[],MATCH(M419,Verified_Deployment_Type,0),2),INDEX(DeploymentLookup[],MATCH(N419,Deployment_Type,0),2)),0)</f>
        <v>0</v>
      </c>
      <c r="P419" s="19" t="s">
        <v>390</v>
      </c>
      <c r="Q419" s="19">
        <f>INDEX(RegionLookup[],MATCH('Customer Data'!$P419,Region,0),3)</f>
        <v>1</v>
      </c>
      <c r="R419" s="30">
        <v>18568</v>
      </c>
      <c r="S419" s="59">
        <f>IFERROR(INDEX(CompanySizeLookup[],MATCH('Customer Data'!$R419,of_Employees,0),2),1)</f>
        <v>2</v>
      </c>
      <c r="T419" s="19">
        <v>5</v>
      </c>
      <c r="U419" s="60">
        <v>6240</v>
      </c>
      <c r="V419" s="60">
        <v>4680</v>
      </c>
      <c r="W419" s="56">
        <v>44011</v>
      </c>
      <c r="X419" s="19" t="s">
        <v>354</v>
      </c>
      <c r="Y419" s="19" t="str">
        <f>IFERROR(INDEX(IndustryLookup[],MATCH(X419,Industry,0),2),"Not Specified")</f>
        <v>Manufacturing</v>
      </c>
      <c r="Z419" s="19">
        <f>INDEX(MetaIndustryLookup[],MATCH('Customer Data'!$Y419,[0]!Meta_Industry,0),2)</f>
        <v>11</v>
      </c>
      <c r="AA419" s="19"/>
      <c r="AB419" s="19">
        <v>5084</v>
      </c>
      <c r="AC419" s="19" t="s">
        <v>19611</v>
      </c>
      <c r="AD419" s="19" t="s">
        <v>268</v>
      </c>
      <c r="AE419" s="19">
        <f>IF('Customer Data'!$AD419="",0,1)</f>
        <v>1</v>
      </c>
      <c r="AF419" s="19"/>
      <c r="AG419" s="19"/>
      <c r="AH419" s="19"/>
      <c r="AI419" s="19"/>
      <c r="AJ419" s="61" t="s">
        <v>22830</v>
      </c>
      <c r="AK419" s="19" t="s">
        <v>19448</v>
      </c>
      <c r="AL419" s="19">
        <v>10</v>
      </c>
      <c r="AM419" s="19" t="s">
        <v>354</v>
      </c>
      <c r="AN419" s="19" t="s">
        <v>18337</v>
      </c>
      <c r="AO419" s="19"/>
      <c r="AP419" s="19" t="s">
        <v>18319</v>
      </c>
      <c r="AQ419" s="19"/>
      <c r="AR419" s="19"/>
      <c r="AS419" s="19"/>
      <c r="AT419" s="19">
        <v>5084</v>
      </c>
      <c r="AU419" s="19"/>
      <c r="AV419" s="19" t="s">
        <v>2833</v>
      </c>
      <c r="AW419" s="19">
        <v>6</v>
      </c>
      <c r="AX419" s="19">
        <v>5</v>
      </c>
      <c r="AY419" s="19">
        <v>2</v>
      </c>
      <c r="AZ419" s="19" t="s">
        <v>74</v>
      </c>
      <c r="BA419" s="19" t="s">
        <v>269</v>
      </c>
      <c r="BB419" s="19" t="s">
        <v>267</v>
      </c>
      <c r="BC419" s="19"/>
      <c r="BD419" s="19" t="s">
        <v>270</v>
      </c>
      <c r="BE419" s="19"/>
    </row>
    <row r="420" spans="1:57" ht="16" customHeight="1">
      <c r="A420" s="17" t="s">
        <v>2834</v>
      </c>
      <c r="B420" s="17" t="s">
        <v>2835</v>
      </c>
      <c r="C420" s="49">
        <v>39784</v>
      </c>
      <c r="D420" s="50">
        <f ca="1">DATEDIF('Customer Data'!$C420,TODAY(),"d")/365</f>
        <v>11.221917808219178</v>
      </c>
      <c r="E420" s="17" t="s">
        <v>74</v>
      </c>
      <c r="F420" s="17">
        <f>IFERROR(INDEX(AccountStatusTable[],MATCH('Customer Data'!$E420,Account_Status,0),2),3)</f>
        <v>3</v>
      </c>
      <c r="G420" s="17" t="s">
        <v>198</v>
      </c>
      <c r="H420" s="17" t="s">
        <v>213</v>
      </c>
      <c r="I420" s="17" t="s">
        <v>2836</v>
      </c>
      <c r="J420" s="17" t="s">
        <v>2837</v>
      </c>
      <c r="K420" s="17" t="s">
        <v>390</v>
      </c>
      <c r="L420" s="17" t="s">
        <v>33</v>
      </c>
      <c r="M420" s="17" t="s">
        <v>34</v>
      </c>
      <c r="N420" s="17" t="s">
        <v>19614</v>
      </c>
      <c r="O420" s="17">
        <f>IFERROR(IFERROR(INDEX(VerifiedDeploymentLookup[],MATCH(M420,Verified_Deployment_Type,0),2),INDEX(DeploymentLookup[],MATCH(N420,Deployment_Type,0),2)),0)</f>
        <v>0</v>
      </c>
      <c r="P420" s="17" t="s">
        <v>390</v>
      </c>
      <c r="Q420" s="17">
        <f>INDEX(RegionLookup[],MATCH('Customer Data'!$P420,Region,0),3)</f>
        <v>1</v>
      </c>
      <c r="R420" s="62" t="s">
        <v>92</v>
      </c>
      <c r="S420" s="52">
        <f>IFERROR(INDEX(CompanySizeLookup[],MATCH('Customer Data'!$R420,of_Employees,0),2),1)</f>
        <v>3</v>
      </c>
      <c r="T420" s="17">
        <v>150</v>
      </c>
      <c r="U420" s="53">
        <v>18720</v>
      </c>
      <c r="V420" s="53">
        <v>18720</v>
      </c>
      <c r="W420" s="49">
        <v>44167</v>
      </c>
      <c r="X420" s="17" t="s">
        <v>35</v>
      </c>
      <c r="Y420" s="17" t="str">
        <f>IFERROR(INDEX(IndustryLookup[],MATCH(X420,Industry,0),2),"Not Specified")</f>
        <v>Information and Communication Technology (ICT)</v>
      </c>
      <c r="Z420" s="17">
        <f>INDEX(MetaIndustryLookup[],MATCH('Customer Data'!$Y420,[0]!Meta_Industry,0),2)</f>
        <v>23</v>
      </c>
      <c r="AA420" s="17"/>
      <c r="AB420" s="17">
        <v>7371</v>
      </c>
      <c r="AC420" s="17"/>
      <c r="AD420" s="17"/>
      <c r="AE420" s="17">
        <f>IF('Customer Data'!$AD420="",0,1)</f>
        <v>0</v>
      </c>
      <c r="AF420" s="17"/>
      <c r="AG420" s="17"/>
      <c r="AH420" s="17"/>
      <c r="AI420" s="17"/>
      <c r="AJ420" s="54" t="s">
        <v>22829</v>
      </c>
      <c r="AK420" s="17" t="s">
        <v>19447</v>
      </c>
      <c r="AL420" s="17"/>
      <c r="AM420" s="17" t="s">
        <v>18327</v>
      </c>
      <c r="AN420" s="17" t="s">
        <v>18326</v>
      </c>
      <c r="AO420" s="17">
        <v>1979</v>
      </c>
      <c r="AP420" s="17" t="s">
        <v>18325</v>
      </c>
      <c r="AQ420" s="17"/>
      <c r="AR420" s="17"/>
      <c r="AS420" s="17"/>
      <c r="AT420" s="17">
        <v>7371</v>
      </c>
      <c r="AU420" s="17"/>
      <c r="AV420" s="17" t="s">
        <v>2838</v>
      </c>
      <c r="AW420" s="17"/>
      <c r="AX420" s="17"/>
      <c r="AY420" s="17"/>
      <c r="AZ420" s="17"/>
      <c r="BA420" s="17"/>
      <c r="BB420" s="17"/>
      <c r="BC420" s="17"/>
      <c r="BD420" s="17"/>
      <c r="BE420" s="17"/>
    </row>
    <row r="421" spans="1:57" ht="16" customHeight="1">
      <c r="A421" s="19" t="s">
        <v>2840</v>
      </c>
      <c r="B421" s="19" t="s">
        <v>2841</v>
      </c>
      <c r="C421" s="56">
        <v>40921</v>
      </c>
      <c r="D421" s="57">
        <f ca="1">DATEDIF('Customer Data'!$C421,TODAY(),"d")/365</f>
        <v>8.1068493150684926</v>
      </c>
      <c r="E421" s="19" t="s">
        <v>74</v>
      </c>
      <c r="F421" s="19">
        <f>IFERROR(INDEX(AccountStatusTable[],MATCH('Customer Data'!$E421,Account_Status,0),2),3)</f>
        <v>3</v>
      </c>
      <c r="G421" s="19" t="s">
        <v>61</v>
      </c>
      <c r="H421" s="19" t="s">
        <v>61</v>
      </c>
      <c r="I421" s="19" t="s">
        <v>2842</v>
      </c>
      <c r="J421" s="19" t="s">
        <v>448</v>
      </c>
      <c r="K421" s="19" t="s">
        <v>140</v>
      </c>
      <c r="L421" s="19" t="s">
        <v>33</v>
      </c>
      <c r="M421" s="19" t="s">
        <v>64</v>
      </c>
      <c r="N421" s="19" t="s">
        <v>19614</v>
      </c>
      <c r="O421" s="19">
        <f>IFERROR(IFERROR(INDEX(VerifiedDeploymentLookup[],MATCH(M421,Verified_Deployment_Type,0),2),INDEX(DeploymentLookup[],MATCH(N421,Deployment_Type,0),2)),0)</f>
        <v>1</v>
      </c>
      <c r="P421" s="19" t="s">
        <v>65</v>
      </c>
      <c r="Q421" s="19">
        <f>INDEX(RegionLookup[],MATCH('Customer Data'!$P421,Region,0),3)</f>
        <v>2</v>
      </c>
      <c r="R421" s="30">
        <v>18568</v>
      </c>
      <c r="S421" s="59">
        <f>IFERROR(INDEX(CompanySizeLookup[],MATCH('Customer Data'!$R421,of_Employees,0),2),1)</f>
        <v>2</v>
      </c>
      <c r="T421" s="19"/>
      <c r="U421" s="60">
        <v>8298.66</v>
      </c>
      <c r="V421" s="60">
        <v>8298.66</v>
      </c>
      <c r="W421" s="56">
        <v>44939</v>
      </c>
      <c r="X421" s="19" t="s">
        <v>239</v>
      </c>
      <c r="Y421" s="19" t="str">
        <f>IFERROR(INDEX(IndustryLookup[],MATCH(X421,Industry,0),2),"Not Specified")</f>
        <v>Technology</v>
      </c>
      <c r="Z421" s="19">
        <f>INDEX(MetaIndustryLookup[],MATCH('Customer Data'!$Y421,[0]!Meta_Industry,0),2)</f>
        <v>36</v>
      </c>
      <c r="AA421" s="19"/>
      <c r="AB421" s="19"/>
      <c r="AC421" s="19"/>
      <c r="AD421" s="19"/>
      <c r="AE421" s="19">
        <f>IF('Customer Data'!$AD421="",0,1)</f>
        <v>0</v>
      </c>
      <c r="AF421" s="19" t="s">
        <v>2843</v>
      </c>
      <c r="AG421" s="19"/>
      <c r="AH421" s="19"/>
      <c r="AI421" s="19"/>
      <c r="AJ421" s="61" t="s">
        <v>19639</v>
      </c>
      <c r="AK421" s="19"/>
      <c r="AL421" s="19"/>
      <c r="AM421" s="19"/>
      <c r="AN421" s="19"/>
      <c r="AO421" s="19"/>
      <c r="AP421" s="19" t="s">
        <v>18325</v>
      </c>
      <c r="AQ421" s="19"/>
      <c r="AR421" s="19"/>
      <c r="AS421" s="19"/>
      <c r="AT421" s="19"/>
      <c r="AU421" s="19"/>
      <c r="AV421" s="19" t="s">
        <v>2844</v>
      </c>
      <c r="AW421" s="19"/>
      <c r="AX421" s="19"/>
      <c r="AY421" s="19"/>
      <c r="AZ421" s="19"/>
      <c r="BA421" s="19"/>
      <c r="BB421" s="19"/>
      <c r="BC421" s="19"/>
      <c r="BD421" s="19"/>
      <c r="BE421" s="19"/>
    </row>
    <row r="422" spans="1:57" ht="16" customHeight="1">
      <c r="A422" s="17" t="s">
        <v>2852</v>
      </c>
      <c r="B422" s="17" t="s">
        <v>2853</v>
      </c>
      <c r="C422" s="49">
        <v>40580</v>
      </c>
      <c r="D422" s="50">
        <f ca="1">DATEDIF('Customer Data'!$C422,TODAY(),"d")/365</f>
        <v>9.0410958904109595</v>
      </c>
      <c r="E422" s="17" t="s">
        <v>27</v>
      </c>
      <c r="F422" s="17">
        <f>IFERROR(INDEX(AccountStatusTable[],MATCH('Customer Data'!$E422,Account_Status,0),2),3)</f>
        <v>1</v>
      </c>
      <c r="G422" s="17" t="s">
        <v>28</v>
      </c>
      <c r="H422" s="17" t="s">
        <v>29</v>
      </c>
      <c r="I422" s="17" t="s">
        <v>595</v>
      </c>
      <c r="J422" s="17" t="s">
        <v>596</v>
      </c>
      <c r="K422" s="17" t="s">
        <v>32</v>
      </c>
      <c r="L422" s="17" t="s">
        <v>33</v>
      </c>
      <c r="M422" s="17" t="s">
        <v>34</v>
      </c>
      <c r="N422" s="17" t="s">
        <v>19614</v>
      </c>
      <c r="O422" s="17">
        <f>IFERROR(IFERROR(INDEX(VerifiedDeploymentLookup[],MATCH(M422,Verified_Deployment_Type,0),2),INDEX(DeploymentLookup[],MATCH(N422,Deployment_Type,0),2)),0)</f>
        <v>0</v>
      </c>
      <c r="P422" s="17" t="s">
        <v>32</v>
      </c>
      <c r="Q422" s="17">
        <f>INDEX(RegionLookup[],MATCH('Customer Data'!$P422,Region,0),3)</f>
        <v>3</v>
      </c>
      <c r="R422" s="65">
        <v>43840</v>
      </c>
      <c r="S422" s="52">
        <f>IFERROR(INDEX(CompanySizeLookup[],MATCH('Customer Data'!$R422,of_Employees,0),2),1)</f>
        <v>1</v>
      </c>
      <c r="T422" s="17">
        <v>5</v>
      </c>
      <c r="U422" s="53">
        <v>36192</v>
      </c>
      <c r="V422" s="53">
        <v>28953.599999999999</v>
      </c>
      <c r="W422" s="49">
        <v>44205</v>
      </c>
      <c r="X422" s="17" t="s">
        <v>206</v>
      </c>
      <c r="Y422" s="17" t="str">
        <f>IFERROR(INDEX(IndustryLookup[],MATCH(X422,Industry,0),2),"Not Specified")</f>
        <v>Construction</v>
      </c>
      <c r="Z422" s="17">
        <f>INDEX(MetaIndustryLookup[],MATCH('Customer Data'!$Y422,[0]!Meta_Industry,0),2)</f>
        <v>7</v>
      </c>
      <c r="AA422" s="17"/>
      <c r="AB422" s="17">
        <v>1522</v>
      </c>
      <c r="AC422" s="17"/>
      <c r="AD422" s="17" t="s">
        <v>597</v>
      </c>
      <c r="AE422" s="17">
        <f>IF('Customer Data'!$AD422="",0,1)</f>
        <v>1</v>
      </c>
      <c r="AF422" s="17" t="s">
        <v>2854</v>
      </c>
      <c r="AG422" s="17"/>
      <c r="AH422" s="17"/>
      <c r="AI422" s="17"/>
      <c r="AJ422" s="54" t="s">
        <v>19639</v>
      </c>
      <c r="AK422" s="17"/>
      <c r="AL422" s="17"/>
      <c r="AM422" s="17"/>
      <c r="AN422" s="17"/>
      <c r="AO422" s="17"/>
      <c r="AP422" s="17" t="s">
        <v>18319</v>
      </c>
      <c r="AQ422" s="17"/>
      <c r="AR422" s="17"/>
      <c r="AS422" s="17"/>
      <c r="AT422" s="17">
        <v>1522</v>
      </c>
      <c r="AU422" s="17"/>
      <c r="AV422" s="17" t="s">
        <v>2855</v>
      </c>
      <c r="AW422" s="17">
        <v>4</v>
      </c>
      <c r="AX422" s="17">
        <v>1</v>
      </c>
      <c r="AY422" s="17">
        <v>1</v>
      </c>
      <c r="AZ422" s="17" t="s">
        <v>74</v>
      </c>
      <c r="BA422" s="17" t="s">
        <v>600</v>
      </c>
      <c r="BB422" s="17" t="s">
        <v>596</v>
      </c>
      <c r="BC422" s="17" t="s">
        <v>18422</v>
      </c>
      <c r="BD422" s="17" t="s">
        <v>601</v>
      </c>
      <c r="BE422" s="17"/>
    </row>
    <row r="423" spans="1:57" ht="16" customHeight="1">
      <c r="A423" s="19" t="s">
        <v>2861</v>
      </c>
      <c r="B423" s="19" t="s">
        <v>2862</v>
      </c>
      <c r="C423" s="56">
        <v>41695</v>
      </c>
      <c r="D423" s="57">
        <f ca="1">DATEDIF('Customer Data'!$C423,TODAY(),"d")/365</f>
        <v>5.9863013698630141</v>
      </c>
      <c r="E423" s="19" t="s">
        <v>74</v>
      </c>
      <c r="F423" s="19">
        <f>IFERROR(INDEX(AccountStatusTable[],MATCH('Customer Data'!$E423,Account_Status,0),2),3)</f>
        <v>3</v>
      </c>
      <c r="G423" s="19" t="s">
        <v>218</v>
      </c>
      <c r="H423" s="19" t="s">
        <v>213</v>
      </c>
      <c r="I423" s="19" t="s">
        <v>2662</v>
      </c>
      <c r="J423" s="19" t="s">
        <v>267</v>
      </c>
      <c r="K423" s="19" t="s">
        <v>103</v>
      </c>
      <c r="L423" s="19" t="s">
        <v>33</v>
      </c>
      <c r="M423" s="19" t="s">
        <v>64</v>
      </c>
      <c r="N423" s="19" t="s">
        <v>19614</v>
      </c>
      <c r="O423" s="19">
        <f>IFERROR(IFERROR(INDEX(VerifiedDeploymentLookup[],MATCH(M423,Verified_Deployment_Type,0),2),INDEX(DeploymentLookup[],MATCH(N423,Deployment_Type,0),2)),0)</f>
        <v>1</v>
      </c>
      <c r="P423" s="19" t="s">
        <v>104</v>
      </c>
      <c r="Q423" s="19">
        <f>INDEX(RegionLookup[],MATCH('Customer Data'!$P423,Region,0),3)</f>
        <v>1</v>
      </c>
      <c r="R423" s="58" t="s">
        <v>92</v>
      </c>
      <c r="S423" s="59">
        <f>IFERROR(INDEX(CompanySizeLookup[],MATCH('Customer Data'!$R423,of_Employees,0),2),1)</f>
        <v>3</v>
      </c>
      <c r="T423" s="19"/>
      <c r="U423" s="60">
        <v>11220</v>
      </c>
      <c r="V423" s="60">
        <v>8415</v>
      </c>
      <c r="W423" s="56">
        <v>43886</v>
      </c>
      <c r="X423" s="19" t="s">
        <v>35</v>
      </c>
      <c r="Y423" s="19" t="str">
        <f>IFERROR(INDEX(IndustryLookup[],MATCH(X423,Industry,0),2),"Not Specified")</f>
        <v>Information and Communication Technology (ICT)</v>
      </c>
      <c r="Z423" s="19">
        <f>INDEX(MetaIndustryLookup[],MATCH('Customer Data'!$Y423,[0]!Meta_Industry,0),2)</f>
        <v>23</v>
      </c>
      <c r="AA423" s="19"/>
      <c r="AB423" s="19">
        <v>48</v>
      </c>
      <c r="AC423" s="19" t="s">
        <v>19611</v>
      </c>
      <c r="AD423" s="19" t="s">
        <v>268</v>
      </c>
      <c r="AE423" s="19">
        <f>IF('Customer Data'!$AD423="",0,1)</f>
        <v>1</v>
      </c>
      <c r="AF423" s="19"/>
      <c r="AG423" s="19"/>
      <c r="AH423" s="19"/>
      <c r="AI423" s="19"/>
      <c r="AJ423" s="61" t="s">
        <v>22828</v>
      </c>
      <c r="AK423" s="19" t="s">
        <v>19446</v>
      </c>
      <c r="AL423" s="19">
        <v>30</v>
      </c>
      <c r="AM423" s="19" t="s">
        <v>18327</v>
      </c>
      <c r="AN423" s="19" t="s">
        <v>18326</v>
      </c>
      <c r="AO423" s="19">
        <v>2003</v>
      </c>
      <c r="AP423" s="19" t="s">
        <v>18319</v>
      </c>
      <c r="AQ423" s="19"/>
      <c r="AR423" s="19"/>
      <c r="AS423" s="19"/>
      <c r="AT423" s="19">
        <v>48</v>
      </c>
      <c r="AU423" s="19"/>
      <c r="AV423" s="19" t="s">
        <v>2863</v>
      </c>
      <c r="AW423" s="19">
        <v>6</v>
      </c>
      <c r="AX423" s="19">
        <v>5</v>
      </c>
      <c r="AY423" s="19">
        <v>2</v>
      </c>
      <c r="AZ423" s="19" t="s">
        <v>74</v>
      </c>
      <c r="BA423" s="19" t="s">
        <v>269</v>
      </c>
      <c r="BB423" s="19" t="s">
        <v>267</v>
      </c>
      <c r="BC423" s="19"/>
      <c r="BD423" s="19" t="s">
        <v>270</v>
      </c>
      <c r="BE423" s="19"/>
    </row>
    <row r="424" spans="1:57" ht="16" customHeight="1">
      <c r="A424" s="17" t="s">
        <v>2866</v>
      </c>
      <c r="B424" s="17" t="s">
        <v>2867</v>
      </c>
      <c r="C424" s="49">
        <v>40197</v>
      </c>
      <c r="D424" s="50">
        <f ca="1">DATEDIF('Customer Data'!$C424,TODAY(),"d")/365</f>
        <v>10.09041095890411</v>
      </c>
      <c r="E424" s="17" t="s">
        <v>27</v>
      </c>
      <c r="F424" s="17">
        <f>IFERROR(INDEX(AccountStatusTable[],MATCH('Customer Data'!$E424,Account_Status,0),2),3)</f>
        <v>1</v>
      </c>
      <c r="G424" s="17" t="s">
        <v>198</v>
      </c>
      <c r="H424" s="17" t="s">
        <v>100</v>
      </c>
      <c r="I424" s="17" t="s">
        <v>2868</v>
      </c>
      <c r="J424" s="17" t="s">
        <v>220</v>
      </c>
      <c r="K424" s="17" t="s">
        <v>103</v>
      </c>
      <c r="L424" s="17" t="s">
        <v>33</v>
      </c>
      <c r="M424" s="17" t="s">
        <v>64</v>
      </c>
      <c r="N424" s="17" t="s">
        <v>19614</v>
      </c>
      <c r="O424" s="17">
        <f>IFERROR(IFERROR(INDEX(VerifiedDeploymentLookup[],MATCH(M424,Verified_Deployment_Type,0),2),INDEX(DeploymentLookup[],MATCH(N424,Deployment_Type,0),2)),0)</f>
        <v>1</v>
      </c>
      <c r="P424" s="17" t="s">
        <v>104</v>
      </c>
      <c r="Q424" s="17">
        <f>INDEX(RegionLookup[],MATCH('Customer Data'!$P424,Region,0),3)</f>
        <v>1</v>
      </c>
      <c r="R424" s="62" t="s">
        <v>92</v>
      </c>
      <c r="S424" s="52">
        <f>IFERROR(INDEX(CompanySizeLookup[],MATCH('Customer Data'!$R424,of_Employees,0),2),1)</f>
        <v>3</v>
      </c>
      <c r="T424" s="17">
        <v>90</v>
      </c>
      <c r="U424" s="53">
        <v>81857.350000000006</v>
      </c>
      <c r="V424" s="53">
        <v>81857.350000000006</v>
      </c>
      <c r="W424" s="49">
        <v>44592</v>
      </c>
      <c r="X424" s="17" t="s">
        <v>473</v>
      </c>
      <c r="Y424" s="17" t="str">
        <f>IFERROR(INDEX(IndustryLookup[],MATCH(X424,Industry,0),2),"Not Specified")</f>
        <v>Utilities</v>
      </c>
      <c r="Z424" s="17">
        <f>INDEX(MetaIndustryLookup[],MATCH('Customer Data'!$Y424,[0]!Meta_Industry,0),2)</f>
        <v>38</v>
      </c>
      <c r="AA424" s="17"/>
      <c r="AB424" s="17">
        <v>7372</v>
      </c>
      <c r="AC424" s="17" t="s">
        <v>19611</v>
      </c>
      <c r="AD424" s="17"/>
      <c r="AE424" s="17">
        <f>IF('Customer Data'!$AD424="",0,1)</f>
        <v>0</v>
      </c>
      <c r="AF424" s="54" t="s">
        <v>2869</v>
      </c>
      <c r="AG424" s="17"/>
      <c r="AH424" s="17"/>
      <c r="AI424" s="17"/>
      <c r="AJ424" s="54" t="s">
        <v>22827</v>
      </c>
      <c r="AK424" s="17"/>
      <c r="AL424" s="17"/>
      <c r="AM424" s="17"/>
      <c r="AN424" s="17"/>
      <c r="AO424" s="17"/>
      <c r="AP424" s="17" t="s">
        <v>18325</v>
      </c>
      <c r="AQ424" s="17"/>
      <c r="AR424" s="17"/>
      <c r="AS424" s="17"/>
      <c r="AT424" s="17">
        <v>7372</v>
      </c>
      <c r="AU424" s="17"/>
      <c r="AV424" s="17" t="s">
        <v>2870</v>
      </c>
      <c r="AW424" s="17"/>
      <c r="AX424" s="17"/>
      <c r="AY424" s="17"/>
      <c r="AZ424" s="17"/>
      <c r="BA424" s="17"/>
      <c r="BB424" s="17"/>
      <c r="BC424" s="17"/>
      <c r="BD424" s="17"/>
      <c r="BE424" s="17"/>
    </row>
    <row r="425" spans="1:57" ht="16" customHeight="1">
      <c r="A425" s="19" t="s">
        <v>2877</v>
      </c>
      <c r="B425" s="19" t="s">
        <v>2878</v>
      </c>
      <c r="C425" s="56">
        <v>41522</v>
      </c>
      <c r="D425" s="57">
        <f ca="1">DATEDIF('Customer Data'!$C425,TODAY(),"d")/365</f>
        <v>6.4602739726027396</v>
      </c>
      <c r="E425" s="19" t="s">
        <v>27</v>
      </c>
      <c r="F425" s="19">
        <f>IFERROR(INDEX(AccountStatusTable[],MATCH('Customer Data'!$E425,Account_Status,0),2),3)</f>
        <v>1</v>
      </c>
      <c r="G425" s="19" t="s">
        <v>332</v>
      </c>
      <c r="H425" s="19" t="s">
        <v>332</v>
      </c>
      <c r="I425" s="19" t="s">
        <v>2879</v>
      </c>
      <c r="J425" s="19" t="s">
        <v>287</v>
      </c>
      <c r="K425" s="19" t="s">
        <v>103</v>
      </c>
      <c r="L425" s="19" t="s">
        <v>33</v>
      </c>
      <c r="M425" s="19" t="s">
        <v>34</v>
      </c>
      <c r="N425" s="19" t="s">
        <v>19614</v>
      </c>
      <c r="O425" s="19">
        <f>IFERROR(IFERROR(INDEX(VerifiedDeploymentLookup[],MATCH(M425,Verified_Deployment_Type,0),2),INDEX(DeploymentLookup[],MATCH(N425,Deployment_Type,0),2)),0)</f>
        <v>0</v>
      </c>
      <c r="P425" s="19" t="s">
        <v>104</v>
      </c>
      <c r="Q425" s="19">
        <f>INDEX(RegionLookup[],MATCH('Customer Data'!$P425,Region,0),3)</f>
        <v>1</v>
      </c>
      <c r="R425" s="58" t="s">
        <v>50</v>
      </c>
      <c r="S425" s="59">
        <f>IFERROR(INDEX(CompanySizeLookup[],MATCH('Customer Data'!$R425,of_Employees,0),2),1)</f>
        <v>4</v>
      </c>
      <c r="T425" s="19">
        <v>7600</v>
      </c>
      <c r="U425" s="60">
        <v>163200</v>
      </c>
      <c r="V425" s="60">
        <v>122400</v>
      </c>
      <c r="W425" s="56">
        <v>44079</v>
      </c>
      <c r="X425" s="19" t="s">
        <v>66</v>
      </c>
      <c r="Y425" s="19" t="str">
        <f>IFERROR(INDEX(IndustryLookup[],MATCH(X425,Industry,0),2),"Not Specified")</f>
        <v>Healthcare</v>
      </c>
      <c r="Z425" s="19">
        <f>INDEX(MetaIndustryLookup[],MATCH('Customer Data'!$Y425,[0]!Meta_Industry,0),2)</f>
        <v>20</v>
      </c>
      <c r="AA425" s="19"/>
      <c r="AB425" s="19">
        <v>3841</v>
      </c>
      <c r="AC425" s="19"/>
      <c r="AD425" s="19" t="s">
        <v>106</v>
      </c>
      <c r="AE425" s="19">
        <f>IF('Customer Data'!$AD425="",0,1)</f>
        <v>1</v>
      </c>
      <c r="AF425" s="61" t="s">
        <v>2880</v>
      </c>
      <c r="AG425" s="19"/>
      <c r="AH425" s="19"/>
      <c r="AI425" s="19"/>
      <c r="AJ425" s="61" t="s">
        <v>2881</v>
      </c>
      <c r="AK425" s="19"/>
      <c r="AL425" s="19"/>
      <c r="AM425" s="19"/>
      <c r="AN425" s="19"/>
      <c r="AO425" s="19"/>
      <c r="AP425" s="19" t="s">
        <v>18319</v>
      </c>
      <c r="AQ425" s="19"/>
      <c r="AR425" s="19"/>
      <c r="AS425" s="19"/>
      <c r="AT425" s="19">
        <v>3841</v>
      </c>
      <c r="AU425" s="19"/>
      <c r="AV425" s="19" t="s">
        <v>2882</v>
      </c>
      <c r="AW425" s="19">
        <v>9</v>
      </c>
      <c r="AX425" s="19">
        <v>16</v>
      </c>
      <c r="AY425" s="19">
        <v>2</v>
      </c>
      <c r="AZ425" s="19" t="s">
        <v>18330</v>
      </c>
      <c r="BA425" s="19" t="s">
        <v>108</v>
      </c>
      <c r="BB425" s="19" t="s">
        <v>109</v>
      </c>
      <c r="BC425" s="19" t="s">
        <v>14349</v>
      </c>
      <c r="BD425" s="19" t="s">
        <v>110</v>
      </c>
      <c r="BE425" s="19"/>
    </row>
    <row r="426" spans="1:57" ht="16" customHeight="1">
      <c r="A426" s="17" t="s">
        <v>2884</v>
      </c>
      <c r="B426" s="17" t="s">
        <v>2885</v>
      </c>
      <c r="C426" s="49">
        <v>39618</v>
      </c>
      <c r="D426" s="50">
        <f ca="1">DATEDIF('Customer Data'!$C426,TODAY(),"d")/365</f>
        <v>11.676712328767124</v>
      </c>
      <c r="E426" s="17" t="s">
        <v>74</v>
      </c>
      <c r="F426" s="17">
        <f>IFERROR(INDEX(AccountStatusTable[],MATCH('Customer Data'!$E426,Account_Status,0),2),3)</f>
        <v>3</v>
      </c>
      <c r="G426" s="17" t="s">
        <v>61</v>
      </c>
      <c r="H426" s="17" t="s">
        <v>61</v>
      </c>
      <c r="I426" s="17" t="s">
        <v>2886</v>
      </c>
      <c r="J426" s="17" t="s">
        <v>40</v>
      </c>
      <c r="K426" s="17" t="s">
        <v>545</v>
      </c>
      <c r="L426" s="17" t="s">
        <v>33</v>
      </c>
      <c r="M426" s="17" t="s">
        <v>34</v>
      </c>
      <c r="N426" s="17" t="s">
        <v>19614</v>
      </c>
      <c r="O426" s="17">
        <f>IFERROR(IFERROR(INDEX(VerifiedDeploymentLookup[],MATCH(M426,Verified_Deployment_Type,0),2),INDEX(DeploymentLookup[],MATCH(N426,Deployment_Type,0),2)),0)</f>
        <v>0</v>
      </c>
      <c r="P426" s="17" t="s">
        <v>65</v>
      </c>
      <c r="Q426" s="17">
        <f>INDEX(RegionLookup[],MATCH('Customer Data'!$P426,Region,0),3)</f>
        <v>2</v>
      </c>
      <c r="R426" s="62" t="s">
        <v>92</v>
      </c>
      <c r="S426" s="52">
        <f>IFERROR(INDEX(CompanySizeLookup[],MATCH('Customer Data'!$R426,of_Employees,0),2),1)</f>
        <v>3</v>
      </c>
      <c r="T426" s="17">
        <v>50</v>
      </c>
      <c r="U426" s="53">
        <v>3744</v>
      </c>
      <c r="V426" s="53">
        <v>3744</v>
      </c>
      <c r="W426" s="49">
        <v>44116</v>
      </c>
      <c r="X426" s="17" t="s">
        <v>170</v>
      </c>
      <c r="Y426" s="17" t="str">
        <f>IFERROR(INDEX(IndustryLookup[],MATCH(X426,Industry,0),2),"Not Specified")</f>
        <v>Services</v>
      </c>
      <c r="Z426" s="17">
        <f>INDEX(MetaIndustryLookup[],MATCH('Customer Data'!$Y426,[0]!Meta_Industry,0),2)</f>
        <v>34</v>
      </c>
      <c r="AA426" s="17"/>
      <c r="AB426" s="17">
        <v>7371</v>
      </c>
      <c r="AC426" s="17"/>
      <c r="AD426" s="17"/>
      <c r="AE426" s="17">
        <f>IF('Customer Data'!$AD426="",0,1)</f>
        <v>0</v>
      </c>
      <c r="AF426" s="17"/>
      <c r="AG426" s="17"/>
      <c r="AH426" s="17"/>
      <c r="AI426" s="17"/>
      <c r="AJ426" s="54" t="s">
        <v>22826</v>
      </c>
      <c r="AK426" s="17"/>
      <c r="AL426" s="17"/>
      <c r="AM426" s="17"/>
      <c r="AN426" s="17"/>
      <c r="AO426" s="17"/>
      <c r="AP426" s="17" t="s">
        <v>18325</v>
      </c>
      <c r="AQ426" s="17"/>
      <c r="AR426" s="17"/>
      <c r="AS426" s="17"/>
      <c r="AT426" s="17">
        <v>7371</v>
      </c>
      <c r="AU426" s="17"/>
      <c r="AV426" s="17" t="s">
        <v>2887</v>
      </c>
      <c r="AW426" s="17"/>
      <c r="AX426" s="17"/>
      <c r="AY426" s="17"/>
      <c r="AZ426" s="17"/>
      <c r="BA426" s="17"/>
      <c r="BB426" s="17"/>
      <c r="BC426" s="17"/>
      <c r="BD426" s="17"/>
      <c r="BE426" s="17"/>
    </row>
    <row r="427" spans="1:57" ht="16" customHeight="1">
      <c r="A427" s="19" t="s">
        <v>2891</v>
      </c>
      <c r="B427" s="19" t="s">
        <v>2892</v>
      </c>
      <c r="C427" s="56">
        <v>41822</v>
      </c>
      <c r="D427" s="57">
        <f ca="1">DATEDIF('Customer Data'!$C427,TODAY(),"d")/365</f>
        <v>5.6383561643835618</v>
      </c>
      <c r="E427" s="19" t="s">
        <v>27</v>
      </c>
      <c r="F427" s="19">
        <f>IFERROR(INDEX(AccountStatusTable[],MATCH('Customer Data'!$E427,Account_Status,0),2),3)</f>
        <v>1</v>
      </c>
      <c r="G427" s="19" t="s">
        <v>234</v>
      </c>
      <c r="H427" s="19" t="s">
        <v>87</v>
      </c>
      <c r="I427" s="19" t="s">
        <v>2893</v>
      </c>
      <c r="J427" s="19" t="s">
        <v>179</v>
      </c>
      <c r="K427" s="19" t="s">
        <v>103</v>
      </c>
      <c r="L427" s="19" t="s">
        <v>33</v>
      </c>
      <c r="M427" s="19" t="s">
        <v>34</v>
      </c>
      <c r="N427" s="19" t="s">
        <v>19614</v>
      </c>
      <c r="O427" s="19">
        <f>IFERROR(IFERROR(INDEX(VerifiedDeploymentLookup[],MATCH(M427,Verified_Deployment_Type,0),2),INDEX(DeploymentLookup[],MATCH(N427,Deployment_Type,0),2)),0)</f>
        <v>0</v>
      </c>
      <c r="P427" s="19" t="s">
        <v>104</v>
      </c>
      <c r="Q427" s="19">
        <f>INDEX(RegionLookup[],MATCH('Customer Data'!$P427,Region,0),3)</f>
        <v>1</v>
      </c>
      <c r="R427" s="58" t="s">
        <v>50</v>
      </c>
      <c r="S427" s="59">
        <f>IFERROR(INDEX(CompanySizeLookup[],MATCH('Customer Data'!$R427,of_Employees,0),2),1)</f>
        <v>4</v>
      </c>
      <c r="T427" s="19">
        <v>36</v>
      </c>
      <c r="U427" s="60">
        <v>55897.62</v>
      </c>
      <c r="V427" s="60">
        <v>41923.22</v>
      </c>
      <c r="W427" s="56">
        <v>44014</v>
      </c>
      <c r="X427" s="19" t="s">
        <v>239</v>
      </c>
      <c r="Y427" s="19" t="str">
        <f>IFERROR(INDEX(IndustryLookup[],MATCH(X427,Industry,0),2),"Not Specified")</f>
        <v>Technology</v>
      </c>
      <c r="Z427" s="19">
        <f>INDEX(MetaIndustryLookup[],MATCH('Customer Data'!$Y427,[0]!Meta_Industry,0),2)</f>
        <v>36</v>
      </c>
      <c r="AA427" s="19"/>
      <c r="AB427" s="19">
        <v>5065</v>
      </c>
      <c r="AC427" s="19" t="s">
        <v>19611</v>
      </c>
      <c r="AD427" s="19" t="s">
        <v>382</v>
      </c>
      <c r="AE427" s="19">
        <f>IF('Customer Data'!$AD427="",0,1)</f>
        <v>1</v>
      </c>
      <c r="AF427" s="19" t="s">
        <v>2894</v>
      </c>
      <c r="AG427" s="19"/>
      <c r="AH427" s="19"/>
      <c r="AI427" s="19"/>
      <c r="AJ427" s="61" t="s">
        <v>19700</v>
      </c>
      <c r="AK427" s="19"/>
      <c r="AL427" s="19"/>
      <c r="AM427" s="19"/>
      <c r="AN427" s="19"/>
      <c r="AO427" s="19"/>
      <c r="AP427" s="19" t="s">
        <v>18319</v>
      </c>
      <c r="AQ427" s="19"/>
      <c r="AR427" s="19"/>
      <c r="AS427" s="19"/>
      <c r="AT427" s="19">
        <v>5065</v>
      </c>
      <c r="AU427" s="19"/>
      <c r="AV427" s="19" t="s">
        <v>2895</v>
      </c>
      <c r="AW427" s="19">
        <v>5</v>
      </c>
      <c r="AX427" s="19">
        <v>8</v>
      </c>
      <c r="AY427" s="19">
        <v>2</v>
      </c>
      <c r="AZ427" s="19" t="s">
        <v>74</v>
      </c>
      <c r="BA427" s="19" t="s">
        <v>384</v>
      </c>
      <c r="BB427" s="19" t="s">
        <v>179</v>
      </c>
      <c r="BC427" s="19"/>
      <c r="BD427" s="19" t="s">
        <v>385</v>
      </c>
      <c r="BE427" s="19"/>
    </row>
    <row r="428" spans="1:57" ht="16" customHeight="1">
      <c r="A428" s="17" t="s">
        <v>2898</v>
      </c>
      <c r="B428" s="17" t="s">
        <v>2899</v>
      </c>
      <c r="C428" s="49">
        <v>41487</v>
      </c>
      <c r="D428" s="50">
        <f ca="1">DATEDIF('Customer Data'!$C428,TODAY(),"d")/365</f>
        <v>6.5561643835616437</v>
      </c>
      <c r="E428" s="17" t="s">
        <v>74</v>
      </c>
      <c r="F428" s="17">
        <f>IFERROR(INDEX(AccountStatusTable[],MATCH('Customer Data'!$E428,Account_Status,0),2),3)</f>
        <v>3</v>
      </c>
      <c r="G428" s="17" t="s">
        <v>61</v>
      </c>
      <c r="H428" s="17" t="s">
        <v>61</v>
      </c>
      <c r="I428" s="17" t="s">
        <v>245</v>
      </c>
      <c r="J428" s="17"/>
      <c r="K428" s="17" t="s">
        <v>128</v>
      </c>
      <c r="L428" s="17" t="s">
        <v>33</v>
      </c>
      <c r="M428" s="17" t="s">
        <v>34</v>
      </c>
      <c r="N428" s="17" t="s">
        <v>19614</v>
      </c>
      <c r="O428" s="17">
        <f>IFERROR(IFERROR(INDEX(VerifiedDeploymentLookup[],MATCH(M428,Verified_Deployment_Type,0),2),INDEX(DeploymentLookup[],MATCH(N428,Deployment_Type,0),2)),0)</f>
        <v>0</v>
      </c>
      <c r="P428" s="17" t="s">
        <v>65</v>
      </c>
      <c r="Q428" s="17">
        <f>INDEX(RegionLookup[],MATCH('Customer Data'!$P428,Region,0),3)</f>
        <v>2</v>
      </c>
      <c r="R428" s="65">
        <v>43840</v>
      </c>
      <c r="S428" s="52">
        <f>IFERROR(INDEX(CompanySizeLookup[],MATCH('Customer Data'!$R428,of_Employees,0),2),1)</f>
        <v>1</v>
      </c>
      <c r="T428" s="17"/>
      <c r="U428" s="53">
        <v>6240</v>
      </c>
      <c r="V428" s="53">
        <v>4680</v>
      </c>
      <c r="W428" s="49">
        <v>44044</v>
      </c>
      <c r="X428" s="17"/>
      <c r="Y428" s="17" t="str">
        <f>IFERROR(INDEX(IndustryLookup[],MATCH(X428,Industry,0),2),"Not Specified")</f>
        <v>Not Specified</v>
      </c>
      <c r="Z428" s="17">
        <f>INDEX(MetaIndustryLookup[],MATCH('Customer Data'!$Y428,[0]!Meta_Industry,0),2)</f>
        <v>28</v>
      </c>
      <c r="AA428" s="17"/>
      <c r="AB428" s="17"/>
      <c r="AC428" s="17"/>
      <c r="AD428" s="17" t="s">
        <v>130</v>
      </c>
      <c r="AE428" s="17">
        <f>IF('Customer Data'!$AD428="",0,1)</f>
        <v>1</v>
      </c>
      <c r="AF428" s="17"/>
      <c r="AG428" s="17"/>
      <c r="AH428" s="17"/>
      <c r="AI428" s="17"/>
      <c r="AJ428" s="54" t="s">
        <v>19632</v>
      </c>
      <c r="AK428" s="17"/>
      <c r="AL428" s="17"/>
      <c r="AM428" s="17"/>
      <c r="AN428" s="17"/>
      <c r="AO428" s="17"/>
      <c r="AP428" s="17" t="s">
        <v>18319</v>
      </c>
      <c r="AQ428" s="17"/>
      <c r="AR428" s="17"/>
      <c r="AS428" s="17"/>
      <c r="AT428" s="17"/>
      <c r="AU428" s="17"/>
      <c r="AV428" s="17" t="s">
        <v>2900</v>
      </c>
      <c r="AW428" s="17">
        <v>9</v>
      </c>
      <c r="AX428" s="17">
        <v>9</v>
      </c>
      <c r="AY428" s="17">
        <v>4</v>
      </c>
      <c r="AZ428" s="17" t="s">
        <v>1782</v>
      </c>
      <c r="BA428" s="17" t="s">
        <v>133</v>
      </c>
      <c r="BB428" s="17" t="s">
        <v>40</v>
      </c>
      <c r="BC428" s="17"/>
      <c r="BD428" s="17" t="s">
        <v>134</v>
      </c>
      <c r="BE428" s="17"/>
    </row>
    <row r="429" spans="1:57" ht="16" customHeight="1">
      <c r="A429" s="19" t="s">
        <v>2907</v>
      </c>
      <c r="B429" s="19" t="s">
        <v>2908</v>
      </c>
      <c r="C429" s="56">
        <v>41680</v>
      </c>
      <c r="D429" s="57">
        <f ca="1">DATEDIF('Customer Data'!$C429,TODAY(),"d")/365</f>
        <v>6.0273972602739727</v>
      </c>
      <c r="E429" s="19" t="s">
        <v>27</v>
      </c>
      <c r="F429" s="19">
        <f>IFERROR(INDEX(AccountStatusTable[],MATCH('Customer Data'!$E429,Account_Status,0),2),3)</f>
        <v>1</v>
      </c>
      <c r="G429" s="19" t="s">
        <v>198</v>
      </c>
      <c r="H429" s="19" t="s">
        <v>213</v>
      </c>
      <c r="I429" s="19" t="s">
        <v>392</v>
      </c>
      <c r="J429" s="19" t="s">
        <v>220</v>
      </c>
      <c r="K429" s="19" t="s">
        <v>103</v>
      </c>
      <c r="L429" s="19" t="s">
        <v>33</v>
      </c>
      <c r="M429" s="19" t="s">
        <v>64</v>
      </c>
      <c r="N429" s="19" t="s">
        <v>19614</v>
      </c>
      <c r="O429" s="19">
        <f>IFERROR(IFERROR(INDEX(VerifiedDeploymentLookup[],MATCH(M429,Verified_Deployment_Type,0),2),INDEX(DeploymentLookup[],MATCH(N429,Deployment_Type,0),2)),0)</f>
        <v>1</v>
      </c>
      <c r="P429" s="19" t="s">
        <v>104</v>
      </c>
      <c r="Q429" s="19">
        <f>INDEX(RegionLookup[],MATCH('Customer Data'!$P429,Region,0),3)</f>
        <v>1</v>
      </c>
      <c r="R429" s="63">
        <v>43840</v>
      </c>
      <c r="S429" s="59">
        <f>IFERROR(INDEX(CompanySizeLookup[],MATCH('Customer Data'!$R429,of_Employees,0),2),1)</f>
        <v>1</v>
      </c>
      <c r="T429" s="19"/>
      <c r="U429" s="60">
        <v>1248</v>
      </c>
      <c r="V429" s="60">
        <v>1060.8</v>
      </c>
      <c r="W429" s="56">
        <v>44236</v>
      </c>
      <c r="X429" s="19" t="s">
        <v>432</v>
      </c>
      <c r="Y429" s="19" t="str">
        <f>IFERROR(INDEX(IndustryLookup[],MATCH(X429,Industry,0),2),"Not Specified")</f>
        <v>Marketing/PR/Comms</v>
      </c>
      <c r="Z429" s="19">
        <f>INDEX(MetaIndustryLookup[],MATCH('Customer Data'!$Y429,[0]!Meta_Industry,0),2)</f>
        <v>25</v>
      </c>
      <c r="AA429" s="19"/>
      <c r="AB429" s="19">
        <v>7389</v>
      </c>
      <c r="AC429" s="19" t="s">
        <v>19611</v>
      </c>
      <c r="AD429" s="19" t="s">
        <v>393</v>
      </c>
      <c r="AE429" s="19">
        <f>IF('Customer Data'!$AD429="",0,1)</f>
        <v>1</v>
      </c>
      <c r="AF429" s="19"/>
      <c r="AG429" s="19"/>
      <c r="AH429" s="19"/>
      <c r="AI429" s="19"/>
      <c r="AJ429" s="61" t="s">
        <v>22825</v>
      </c>
      <c r="AK429" s="19"/>
      <c r="AL429" s="19"/>
      <c r="AM429" s="19"/>
      <c r="AN429" s="19"/>
      <c r="AO429" s="19"/>
      <c r="AP429" s="19" t="s">
        <v>18319</v>
      </c>
      <c r="AQ429" s="19"/>
      <c r="AR429" s="19"/>
      <c r="AS429" s="19"/>
      <c r="AT429" s="19">
        <v>7389</v>
      </c>
      <c r="AU429" s="19"/>
      <c r="AV429" s="19" t="s">
        <v>2909</v>
      </c>
      <c r="AW429" s="19">
        <v>1</v>
      </c>
      <c r="AX429" s="19">
        <v>6</v>
      </c>
      <c r="AY429" s="19">
        <v>1</v>
      </c>
      <c r="AZ429" s="19" t="s">
        <v>74</v>
      </c>
      <c r="BA429" s="19" t="s">
        <v>394</v>
      </c>
      <c r="BB429" s="19" t="s">
        <v>220</v>
      </c>
      <c r="BC429" s="19"/>
      <c r="BD429" s="19" t="s">
        <v>395</v>
      </c>
      <c r="BE429" s="19"/>
    </row>
    <row r="430" spans="1:57" ht="16" customHeight="1">
      <c r="A430" s="17" t="s">
        <v>2911</v>
      </c>
      <c r="B430" s="17" t="s">
        <v>2912</v>
      </c>
      <c r="C430" s="49">
        <v>41213</v>
      </c>
      <c r="D430" s="50">
        <f ca="1">DATEDIF('Customer Data'!$C430,TODAY(),"d")/365</f>
        <v>7.3068493150684928</v>
      </c>
      <c r="E430" s="17" t="s">
        <v>518</v>
      </c>
      <c r="F430" s="17">
        <f>IFERROR(INDEX(AccountStatusTable[],MATCH('Customer Data'!$E430,Account_Status,0),2),3)</f>
        <v>5</v>
      </c>
      <c r="G430" s="17" t="s">
        <v>45</v>
      </c>
      <c r="H430" s="17" t="s">
        <v>45</v>
      </c>
      <c r="I430" s="17" t="s">
        <v>2913</v>
      </c>
      <c r="J430" s="17"/>
      <c r="K430" s="17" t="s">
        <v>2914</v>
      </c>
      <c r="L430" s="17" t="s">
        <v>33</v>
      </c>
      <c r="M430" s="17" t="s">
        <v>34</v>
      </c>
      <c r="N430" s="17" t="s">
        <v>19614</v>
      </c>
      <c r="O430" s="17">
        <f>IFERROR(IFERROR(INDEX(VerifiedDeploymentLookup[],MATCH(M430,Verified_Deployment_Type,0),2),INDEX(DeploymentLookup[],MATCH(N430,Deployment_Type,0),2)),0)</f>
        <v>0</v>
      </c>
      <c r="P430" s="17" t="s">
        <v>49</v>
      </c>
      <c r="Q430" s="17">
        <f>INDEX(RegionLookup[],MATCH('Customer Data'!$P430,Region,0),3)</f>
        <v>3</v>
      </c>
      <c r="R430" s="62" t="s">
        <v>50</v>
      </c>
      <c r="S430" s="52">
        <f>IFERROR(INDEX(CompanySizeLookup[],MATCH('Customer Data'!$R430,of_Employees,0),2),1)</f>
        <v>4</v>
      </c>
      <c r="T430" s="17">
        <v>4500</v>
      </c>
      <c r="U430" s="53">
        <v>452874.23999999999</v>
      </c>
      <c r="V430" s="53">
        <v>452874.23999999999</v>
      </c>
      <c r="W430" s="49">
        <v>43982</v>
      </c>
      <c r="X430" s="17" t="s">
        <v>366</v>
      </c>
      <c r="Y430" s="17" t="str">
        <f>IFERROR(INDEX(IndustryLookup[],MATCH(X430,Industry,0),2),"Not Specified")</f>
        <v>Hospitality and Travel</v>
      </c>
      <c r="Z430" s="17">
        <f>INDEX(MetaIndustryLookup[],MATCH('Customer Data'!$Y430,[0]!Meta_Industry,0),2)</f>
        <v>21</v>
      </c>
      <c r="AA430" s="17"/>
      <c r="AB430" s="17">
        <v>7011</v>
      </c>
      <c r="AC430" s="17" t="s">
        <v>19611</v>
      </c>
      <c r="AD430" s="17"/>
      <c r="AE430" s="17">
        <f>IF('Customer Data'!$AD430="",0,1)</f>
        <v>0</v>
      </c>
      <c r="AF430" s="17" t="s">
        <v>2915</v>
      </c>
      <c r="AG430" s="17"/>
      <c r="AH430" s="17"/>
      <c r="AI430" s="17"/>
      <c r="AJ430" s="54" t="s">
        <v>22824</v>
      </c>
      <c r="AK430" s="17"/>
      <c r="AL430" s="17"/>
      <c r="AM430" s="17"/>
      <c r="AN430" s="17"/>
      <c r="AO430" s="17"/>
      <c r="AP430" s="17" t="s">
        <v>18325</v>
      </c>
      <c r="AQ430" s="17"/>
      <c r="AR430" s="17"/>
      <c r="AS430" s="17"/>
      <c r="AT430" s="17">
        <v>7011</v>
      </c>
      <c r="AU430" s="17"/>
      <c r="AV430" s="17" t="s">
        <v>2916</v>
      </c>
      <c r="AW430" s="17"/>
      <c r="AX430" s="17"/>
      <c r="AY430" s="17"/>
      <c r="AZ430" s="17"/>
      <c r="BA430" s="17"/>
      <c r="BB430" s="17"/>
      <c r="BC430" s="17"/>
      <c r="BD430" s="17"/>
      <c r="BE430" s="17"/>
    </row>
    <row r="431" spans="1:57" ht="16" customHeight="1">
      <c r="A431" s="19" t="s">
        <v>2918</v>
      </c>
      <c r="B431" s="19" t="s">
        <v>2919</v>
      </c>
      <c r="C431" s="56">
        <v>41332</v>
      </c>
      <c r="D431" s="57">
        <f ca="1">DATEDIF('Customer Data'!$C431,TODAY(),"d")/365</f>
        <v>6.9808219178082194</v>
      </c>
      <c r="E431" s="19" t="s">
        <v>211</v>
      </c>
      <c r="F431" s="19">
        <f>IFERROR(INDEX(AccountStatusTable[],MATCH('Customer Data'!$E431,Account_Status,0),2),3)</f>
        <v>4</v>
      </c>
      <c r="G431" s="19" t="s">
        <v>218</v>
      </c>
      <c r="H431" s="19" t="s">
        <v>213</v>
      </c>
      <c r="I431" s="19" t="s">
        <v>1931</v>
      </c>
      <c r="J431" s="19" t="s">
        <v>466</v>
      </c>
      <c r="K431" s="19" t="s">
        <v>103</v>
      </c>
      <c r="L431" s="19" t="s">
        <v>33</v>
      </c>
      <c r="M431" s="19" t="s">
        <v>34</v>
      </c>
      <c r="N431" s="19" t="s">
        <v>19614</v>
      </c>
      <c r="O431" s="19">
        <f>IFERROR(IFERROR(INDEX(VerifiedDeploymentLookup[],MATCH(M431,Verified_Deployment_Type,0),2),INDEX(DeploymentLookup[],MATCH(N431,Deployment_Type,0),2)),0)</f>
        <v>0</v>
      </c>
      <c r="P431" s="19" t="s">
        <v>104</v>
      </c>
      <c r="Q431" s="19">
        <f>INDEX(RegionLookup[],MATCH('Customer Data'!$P431,Region,0),3)</f>
        <v>1</v>
      </c>
      <c r="R431" s="58" t="s">
        <v>335</v>
      </c>
      <c r="S431" s="59">
        <f>IFERROR(INDEX(CompanySizeLookup[],MATCH('Customer Data'!$R431,of_Employees,0),2),1)</f>
        <v>3</v>
      </c>
      <c r="T431" s="19">
        <v>525</v>
      </c>
      <c r="U431" s="60">
        <v>12480</v>
      </c>
      <c r="V431" s="60">
        <v>9360</v>
      </c>
      <c r="W431" s="56">
        <v>43888</v>
      </c>
      <c r="X431" s="19" t="s">
        <v>481</v>
      </c>
      <c r="Y431" s="19" t="str">
        <f>IFERROR(INDEX(IndustryLookup[],MATCH(X431,Industry,0),2),"Not Specified")</f>
        <v>Shipping and Transportation</v>
      </c>
      <c r="Z431" s="19">
        <f>INDEX(MetaIndustryLookup[],MATCH('Customer Data'!$Y431,[0]!Meta_Industry,0),2)</f>
        <v>35</v>
      </c>
      <c r="AA431" s="19"/>
      <c r="AB431" s="19">
        <v>4011</v>
      </c>
      <c r="AC431" s="19" t="s">
        <v>19611</v>
      </c>
      <c r="AD431" s="19" t="s">
        <v>268</v>
      </c>
      <c r="AE431" s="19">
        <f>IF('Customer Data'!$AD431="",0,1)</f>
        <v>1</v>
      </c>
      <c r="AF431" s="19"/>
      <c r="AG431" s="19"/>
      <c r="AH431" s="19"/>
      <c r="AI431" s="19"/>
      <c r="AJ431" s="61" t="s">
        <v>22823</v>
      </c>
      <c r="AK431" s="19" t="s">
        <v>19444</v>
      </c>
      <c r="AL431" s="19">
        <v>1200</v>
      </c>
      <c r="AM431" s="19" t="s">
        <v>2364</v>
      </c>
      <c r="AN431" s="19" t="s">
        <v>18332</v>
      </c>
      <c r="AO431" s="19"/>
      <c r="AP431" s="19" t="s">
        <v>18319</v>
      </c>
      <c r="AQ431" s="19"/>
      <c r="AR431" s="19"/>
      <c r="AS431" s="19"/>
      <c r="AT431" s="19">
        <v>4011</v>
      </c>
      <c r="AU431" s="19"/>
      <c r="AV431" s="19" t="s">
        <v>2920</v>
      </c>
      <c r="AW431" s="19">
        <v>6</v>
      </c>
      <c r="AX431" s="19">
        <v>5</v>
      </c>
      <c r="AY431" s="19">
        <v>2</v>
      </c>
      <c r="AZ431" s="19" t="s">
        <v>74</v>
      </c>
      <c r="BA431" s="19" t="s">
        <v>269</v>
      </c>
      <c r="BB431" s="19" t="s">
        <v>267</v>
      </c>
      <c r="BC431" s="19"/>
      <c r="BD431" s="19" t="s">
        <v>270</v>
      </c>
      <c r="BE431" s="19"/>
    </row>
    <row r="432" spans="1:57" ht="16" customHeight="1">
      <c r="A432" s="17" t="s">
        <v>2924</v>
      </c>
      <c r="B432" s="17" t="s">
        <v>2925</v>
      </c>
      <c r="C432" s="49">
        <v>41403</v>
      </c>
      <c r="D432" s="50">
        <f ca="1">DATEDIF('Customer Data'!$C432,TODAY(),"d")/365</f>
        <v>6.7863013698630139</v>
      </c>
      <c r="E432" s="17" t="s">
        <v>74</v>
      </c>
      <c r="F432" s="17">
        <f>IFERROR(INDEX(AccountStatusTable[],MATCH('Customer Data'!$E432,Account_Status,0),2),3)</f>
        <v>3</v>
      </c>
      <c r="G432" s="17" t="s">
        <v>99</v>
      </c>
      <c r="H432" s="17" t="s">
        <v>100</v>
      </c>
      <c r="I432" s="17" t="s">
        <v>2926</v>
      </c>
      <c r="J432" s="17" t="s">
        <v>109</v>
      </c>
      <c r="K432" s="17" t="s">
        <v>103</v>
      </c>
      <c r="L432" s="17" t="s">
        <v>33</v>
      </c>
      <c r="M432" s="17" t="s">
        <v>34</v>
      </c>
      <c r="N432" s="17" t="s">
        <v>19614</v>
      </c>
      <c r="O432" s="17">
        <f>IFERROR(IFERROR(INDEX(VerifiedDeploymentLookup[],MATCH(M432,Verified_Deployment_Type,0),2),INDEX(DeploymentLookup[],MATCH(N432,Deployment_Type,0),2)),0)</f>
        <v>0</v>
      </c>
      <c r="P432" s="17" t="s">
        <v>104</v>
      </c>
      <c r="Q432" s="17">
        <f>INDEX(RegionLookup[],MATCH('Customer Data'!$P432,Region,0),3)</f>
        <v>1</v>
      </c>
      <c r="R432" s="62" t="s">
        <v>92</v>
      </c>
      <c r="S432" s="52">
        <f>IFERROR(INDEX(CompanySizeLookup[],MATCH('Customer Data'!$R432,of_Employees,0),2),1)</f>
        <v>3</v>
      </c>
      <c r="T432" s="17">
        <v>88</v>
      </c>
      <c r="U432" s="53">
        <v>744</v>
      </c>
      <c r="V432" s="53">
        <v>588</v>
      </c>
      <c r="W432" s="49">
        <v>43960</v>
      </c>
      <c r="X432" s="17" t="s">
        <v>79</v>
      </c>
      <c r="Y432" s="17" t="str">
        <f>IFERROR(INDEX(IndustryLookup[],MATCH(X432,Industry,0),2),"Not Specified")</f>
        <v>Consulting/Business Services</v>
      </c>
      <c r="Z432" s="17">
        <f>INDEX(MetaIndustryLookup[],MATCH('Customer Data'!$Y432,[0]!Meta_Industry,0),2)</f>
        <v>8</v>
      </c>
      <c r="AA432" s="17"/>
      <c r="AB432" s="17">
        <v>8741</v>
      </c>
      <c r="AC432" s="17"/>
      <c r="AD432" s="17" t="s">
        <v>106</v>
      </c>
      <c r="AE432" s="17">
        <f>IF('Customer Data'!$AD432="",0,1)</f>
        <v>1</v>
      </c>
      <c r="AF432" s="17"/>
      <c r="AG432" s="17"/>
      <c r="AH432" s="17"/>
      <c r="AI432" s="17"/>
      <c r="AJ432" s="17" t="s">
        <v>2927</v>
      </c>
      <c r="AK432" s="17" t="s">
        <v>19441</v>
      </c>
      <c r="AL432" s="17">
        <v>75</v>
      </c>
      <c r="AM432" s="17" t="s">
        <v>18321</v>
      </c>
      <c r="AN432" s="17" t="s">
        <v>18320</v>
      </c>
      <c r="AO432" s="17">
        <v>1996</v>
      </c>
      <c r="AP432" s="17" t="s">
        <v>18319</v>
      </c>
      <c r="AQ432" s="17"/>
      <c r="AR432" s="17"/>
      <c r="AS432" s="17"/>
      <c r="AT432" s="17">
        <v>8741</v>
      </c>
      <c r="AU432" s="17"/>
      <c r="AV432" s="17" t="s">
        <v>2928</v>
      </c>
      <c r="AW432" s="17">
        <v>9</v>
      </c>
      <c r="AX432" s="17">
        <v>16</v>
      </c>
      <c r="AY432" s="17">
        <v>2</v>
      </c>
      <c r="AZ432" s="17" t="s">
        <v>18330</v>
      </c>
      <c r="BA432" s="17" t="s">
        <v>108</v>
      </c>
      <c r="BB432" s="17" t="s">
        <v>109</v>
      </c>
      <c r="BC432" s="17" t="s">
        <v>14349</v>
      </c>
      <c r="BD432" s="17" t="s">
        <v>110</v>
      </c>
      <c r="BE432" s="17"/>
    </row>
    <row r="433" spans="1:57" ht="16" customHeight="1">
      <c r="A433" s="19" t="s">
        <v>2929</v>
      </c>
      <c r="B433" s="19" t="s">
        <v>2930</v>
      </c>
      <c r="C433" s="56">
        <v>41197</v>
      </c>
      <c r="D433" s="57">
        <f ca="1">DATEDIF('Customer Data'!$C433,TODAY(),"d")/365</f>
        <v>7.3506849315068497</v>
      </c>
      <c r="E433" s="19" t="s">
        <v>27</v>
      </c>
      <c r="F433" s="19">
        <f>IFERROR(INDEX(AccountStatusTable[],MATCH('Customer Data'!$E433,Account_Status,0),2),3)</f>
        <v>1</v>
      </c>
      <c r="G433" s="19" t="s">
        <v>571</v>
      </c>
      <c r="H433" s="19" t="s">
        <v>29</v>
      </c>
      <c r="I433" s="19" t="s">
        <v>572</v>
      </c>
      <c r="J433" s="19" t="s">
        <v>573</v>
      </c>
      <c r="K433" s="19" t="s">
        <v>32</v>
      </c>
      <c r="L433" s="19" t="s">
        <v>33</v>
      </c>
      <c r="M433" s="19" t="s">
        <v>34</v>
      </c>
      <c r="N433" s="19" t="s">
        <v>19614</v>
      </c>
      <c r="O433" s="19">
        <f>IFERROR(IFERROR(INDEX(VerifiedDeploymentLookup[],MATCH(M433,Verified_Deployment_Type,0),2),INDEX(DeploymentLookup[],MATCH(N433,Deployment_Type,0),2)),0)</f>
        <v>0</v>
      </c>
      <c r="P433" s="19" t="s">
        <v>32</v>
      </c>
      <c r="Q433" s="19">
        <f>INDEX(RegionLookup[],MATCH('Customer Data'!$P433,Region,0),3)</f>
        <v>3</v>
      </c>
      <c r="R433" s="58" t="s">
        <v>50</v>
      </c>
      <c r="S433" s="59">
        <f>IFERROR(INDEX(CompanySizeLookup[],MATCH('Customer Data'!$R433,of_Employees,0),2),1)</f>
        <v>4</v>
      </c>
      <c r="T433" s="19"/>
      <c r="U433" s="60">
        <v>21840</v>
      </c>
      <c r="V433" s="60">
        <v>16380</v>
      </c>
      <c r="W433" s="56">
        <v>44104</v>
      </c>
      <c r="X433" s="19" t="s">
        <v>215</v>
      </c>
      <c r="Y433" s="19" t="str">
        <f>IFERROR(INDEX(IndustryLookup[],MATCH(X433,Industry,0),2),"Not Specified")</f>
        <v>Manufacturing</v>
      </c>
      <c r="Z433" s="19">
        <f>INDEX(MetaIndustryLookup[],MATCH('Customer Data'!$Y433,[0]!Meta_Industry,0),2)</f>
        <v>11</v>
      </c>
      <c r="AA433" s="19"/>
      <c r="AB433" s="19">
        <v>3822</v>
      </c>
      <c r="AC433" s="19"/>
      <c r="AD433" s="19" t="s">
        <v>672</v>
      </c>
      <c r="AE433" s="19">
        <f>IF('Customer Data'!$AD433="",0,1)</f>
        <v>1</v>
      </c>
      <c r="AF433" s="19"/>
      <c r="AG433" s="19"/>
      <c r="AH433" s="19"/>
      <c r="AI433" s="19"/>
      <c r="AJ433" s="61" t="s">
        <v>22822</v>
      </c>
      <c r="AK433" s="19"/>
      <c r="AL433" s="19"/>
      <c r="AM433" s="19"/>
      <c r="AN433" s="19"/>
      <c r="AO433" s="19"/>
      <c r="AP433" s="19" t="s">
        <v>18319</v>
      </c>
      <c r="AQ433" s="19"/>
      <c r="AR433" s="19"/>
      <c r="AS433" s="19"/>
      <c r="AT433" s="19">
        <v>3822</v>
      </c>
      <c r="AU433" s="19"/>
      <c r="AV433" s="19" t="s">
        <v>2931</v>
      </c>
      <c r="AW433" s="19"/>
      <c r="AX433" s="19"/>
      <c r="AY433" s="19"/>
      <c r="AZ433" s="19"/>
      <c r="BA433" s="19" t="s">
        <v>674</v>
      </c>
      <c r="BB433" s="19" t="s">
        <v>573</v>
      </c>
      <c r="BC433" s="19"/>
      <c r="BD433" s="19" t="s">
        <v>675</v>
      </c>
      <c r="BE433" s="19"/>
    </row>
    <row r="434" spans="1:57" ht="16" customHeight="1">
      <c r="A434" s="17" t="s">
        <v>2934</v>
      </c>
      <c r="B434" s="17" t="s">
        <v>2935</v>
      </c>
      <c r="C434" s="49">
        <v>41415</v>
      </c>
      <c r="D434" s="50">
        <f ca="1">DATEDIF('Customer Data'!$C434,TODAY(),"d")/365</f>
        <v>6.7534246575342465</v>
      </c>
      <c r="E434" s="17" t="s">
        <v>74</v>
      </c>
      <c r="F434" s="17">
        <f>IFERROR(INDEX(AccountStatusTable[],MATCH('Customer Data'!$E434,Account_Status,0),2),3)</f>
        <v>3</v>
      </c>
      <c r="G434" s="17" t="s">
        <v>61</v>
      </c>
      <c r="H434" s="17" t="s">
        <v>61</v>
      </c>
      <c r="I434" s="17" t="s">
        <v>787</v>
      </c>
      <c r="J434" s="17" t="s">
        <v>40</v>
      </c>
      <c r="K434" s="17" t="s">
        <v>293</v>
      </c>
      <c r="L434" s="17" t="s">
        <v>33</v>
      </c>
      <c r="M434" s="17" t="s">
        <v>34</v>
      </c>
      <c r="N434" s="17" t="s">
        <v>19614</v>
      </c>
      <c r="O434" s="17">
        <f>IFERROR(IFERROR(INDEX(VerifiedDeploymentLookup[],MATCH(M434,Verified_Deployment_Type,0),2),INDEX(DeploymentLookup[],MATCH(N434,Deployment_Type,0),2)),0)</f>
        <v>0</v>
      </c>
      <c r="P434" s="17" t="s">
        <v>65</v>
      </c>
      <c r="Q434" s="17">
        <f>INDEX(RegionLookup[],MATCH('Customer Data'!$P434,Region,0),3)</f>
        <v>2</v>
      </c>
      <c r="R434" s="51">
        <v>18568</v>
      </c>
      <c r="S434" s="52">
        <f>IFERROR(INDEX(CompanySizeLookup[],MATCH('Customer Data'!$R434,of_Employees,0),2),1)</f>
        <v>2</v>
      </c>
      <c r="T434" s="17">
        <v>31</v>
      </c>
      <c r="U434" s="53">
        <v>6240</v>
      </c>
      <c r="V434" s="53">
        <v>6240</v>
      </c>
      <c r="W434" s="49">
        <v>43972</v>
      </c>
      <c r="X434" s="17" t="s">
        <v>925</v>
      </c>
      <c r="Y434" s="17" t="str">
        <f>IFERROR(INDEX(IndustryLookup[],MATCH(X434,Industry,0),2),"Not Specified")</f>
        <v>Manufacturing</v>
      </c>
      <c r="Z434" s="17">
        <f>INDEX(MetaIndustryLookup[],MATCH('Customer Data'!$Y434,[0]!Meta_Industry,0),2)</f>
        <v>11</v>
      </c>
      <c r="AA434" s="17"/>
      <c r="AB434" s="17">
        <v>7372</v>
      </c>
      <c r="AC434" s="17" t="s">
        <v>19611</v>
      </c>
      <c r="AD434" s="17"/>
      <c r="AE434" s="17">
        <f>IF('Customer Data'!$AD434="",0,1)</f>
        <v>0</v>
      </c>
      <c r="AF434" s="17" t="s">
        <v>2936</v>
      </c>
      <c r="AG434" s="17"/>
      <c r="AH434" s="17"/>
      <c r="AI434" s="17"/>
      <c r="AJ434" s="54" t="s">
        <v>22821</v>
      </c>
      <c r="AK434" s="17"/>
      <c r="AL434" s="17"/>
      <c r="AM434" s="17"/>
      <c r="AN434" s="17"/>
      <c r="AO434" s="17"/>
      <c r="AP434" s="17" t="s">
        <v>18325</v>
      </c>
      <c r="AQ434" s="17"/>
      <c r="AR434" s="17"/>
      <c r="AS434" s="17"/>
      <c r="AT434" s="17">
        <v>7372</v>
      </c>
      <c r="AU434" s="17"/>
      <c r="AV434" s="17" t="s">
        <v>2937</v>
      </c>
      <c r="AW434" s="17"/>
      <c r="AX434" s="17"/>
      <c r="AY434" s="17"/>
      <c r="AZ434" s="17"/>
      <c r="BA434" s="17"/>
      <c r="BB434" s="17"/>
      <c r="BC434" s="17"/>
      <c r="BD434" s="17"/>
      <c r="BE434" s="17"/>
    </row>
    <row r="435" spans="1:57" ht="16" customHeight="1">
      <c r="A435" s="19" t="s">
        <v>2939</v>
      </c>
      <c r="B435" s="19" t="s">
        <v>2940</v>
      </c>
      <c r="C435" s="56">
        <v>40213</v>
      </c>
      <c r="D435" s="57">
        <f ca="1">DATEDIF('Customer Data'!$C435,TODAY(),"d")/365</f>
        <v>10.046575342465754</v>
      </c>
      <c r="E435" s="19" t="s">
        <v>74</v>
      </c>
      <c r="F435" s="19">
        <f>IFERROR(INDEX(AccountStatusTable[],MATCH('Customer Data'!$E435,Account_Status,0),2),3)</f>
        <v>3</v>
      </c>
      <c r="G435" s="19" t="s">
        <v>28</v>
      </c>
      <c r="H435" s="19" t="s">
        <v>29</v>
      </c>
      <c r="I435" s="19" t="s">
        <v>2941</v>
      </c>
      <c r="J435" s="19" t="s">
        <v>573</v>
      </c>
      <c r="K435" s="19" t="s">
        <v>32</v>
      </c>
      <c r="L435" s="19" t="s">
        <v>33</v>
      </c>
      <c r="M435" s="19" t="s">
        <v>64</v>
      </c>
      <c r="N435" s="19" t="s">
        <v>19614</v>
      </c>
      <c r="O435" s="19">
        <f>IFERROR(IFERROR(INDEX(VerifiedDeploymentLookup[],MATCH(M435,Verified_Deployment_Type,0),2),INDEX(DeploymentLookup[],MATCH(N435,Deployment_Type,0),2)),0)</f>
        <v>1</v>
      </c>
      <c r="P435" s="19" t="s">
        <v>32</v>
      </c>
      <c r="Q435" s="19">
        <f>INDEX(RegionLookup[],MATCH('Customer Data'!$P435,Region,0),3)</f>
        <v>3</v>
      </c>
      <c r="R435" s="30">
        <v>18568</v>
      </c>
      <c r="S435" s="59">
        <f>IFERROR(INDEX(CompanySizeLookup[],MATCH('Customer Data'!$R435,of_Employees,0),2),1)</f>
        <v>2</v>
      </c>
      <c r="T435" s="19"/>
      <c r="U435" s="60">
        <v>5608.43</v>
      </c>
      <c r="V435" s="60">
        <v>4206.32</v>
      </c>
      <c r="W435" s="56">
        <v>44231</v>
      </c>
      <c r="X435" s="19" t="s">
        <v>35</v>
      </c>
      <c r="Y435" s="19" t="str">
        <f>IFERROR(INDEX(IndustryLookup[],MATCH(X435,Industry,0),2),"Not Specified")</f>
        <v>Information and Communication Technology (ICT)</v>
      </c>
      <c r="Z435" s="19">
        <f>INDEX(MetaIndustryLookup[],MATCH('Customer Data'!$Y435,[0]!Meta_Industry,0),2)</f>
        <v>23</v>
      </c>
      <c r="AA435" s="19"/>
      <c r="AB435" s="19">
        <v>8742</v>
      </c>
      <c r="AC435" s="19" t="s">
        <v>19611</v>
      </c>
      <c r="AD435" s="19" t="s">
        <v>251</v>
      </c>
      <c r="AE435" s="19">
        <f>IF('Customer Data'!$AD435="",0,1)</f>
        <v>1</v>
      </c>
      <c r="AF435" s="19"/>
      <c r="AG435" s="19"/>
      <c r="AH435" s="19"/>
      <c r="AI435" s="19"/>
      <c r="AJ435" s="61" t="s">
        <v>22820</v>
      </c>
      <c r="AK435" s="19"/>
      <c r="AL435" s="19"/>
      <c r="AM435" s="19"/>
      <c r="AN435" s="19"/>
      <c r="AO435" s="19"/>
      <c r="AP435" s="19" t="s">
        <v>18319</v>
      </c>
      <c r="AQ435" s="19"/>
      <c r="AR435" s="19"/>
      <c r="AS435" s="19"/>
      <c r="AT435" s="19">
        <v>8742</v>
      </c>
      <c r="AU435" s="19"/>
      <c r="AV435" s="19" t="s">
        <v>2942</v>
      </c>
      <c r="AW435" s="19">
        <v>5</v>
      </c>
      <c r="AX435" s="19">
        <v>11</v>
      </c>
      <c r="AY435" s="19">
        <v>4</v>
      </c>
      <c r="AZ435" s="19" t="s">
        <v>18359</v>
      </c>
      <c r="BA435" s="19" t="s">
        <v>253</v>
      </c>
      <c r="BB435" s="19" t="s">
        <v>31</v>
      </c>
      <c r="BC435" s="19" t="s">
        <v>18358</v>
      </c>
      <c r="BD435" s="19" t="s">
        <v>254</v>
      </c>
      <c r="BE435" s="19"/>
    </row>
    <row r="436" spans="1:57" ht="16" customHeight="1">
      <c r="A436" s="17" t="s">
        <v>2943</v>
      </c>
      <c r="B436" s="17" t="s">
        <v>2944</v>
      </c>
      <c r="C436" s="49">
        <v>40767</v>
      </c>
      <c r="D436" s="50">
        <f ca="1">DATEDIF('Customer Data'!$C436,TODAY(),"d")/365</f>
        <v>8.5287671232876718</v>
      </c>
      <c r="E436" s="17" t="s">
        <v>27</v>
      </c>
      <c r="F436" s="17">
        <f>IFERROR(INDEX(AccountStatusTable[],MATCH('Customer Data'!$E436,Account_Status,0),2),3)</f>
        <v>1</v>
      </c>
      <c r="G436" s="17" t="s">
        <v>198</v>
      </c>
      <c r="H436" s="17" t="s">
        <v>100</v>
      </c>
      <c r="I436" s="17" t="s">
        <v>2945</v>
      </c>
      <c r="J436" s="17" t="s">
        <v>466</v>
      </c>
      <c r="K436" s="17" t="s">
        <v>103</v>
      </c>
      <c r="L436" s="17" t="s">
        <v>33</v>
      </c>
      <c r="M436" s="17" t="s">
        <v>34</v>
      </c>
      <c r="N436" s="17" t="s">
        <v>19614</v>
      </c>
      <c r="O436" s="17">
        <f>IFERROR(IFERROR(INDEX(VerifiedDeploymentLookup[],MATCH(M436,Verified_Deployment_Type,0),2),INDEX(DeploymentLookup[],MATCH(N436,Deployment_Type,0),2)),0)</f>
        <v>0</v>
      </c>
      <c r="P436" s="17" t="s">
        <v>104</v>
      </c>
      <c r="Q436" s="17">
        <f>INDEX(RegionLookup[],MATCH('Customer Data'!$P436,Region,0),3)</f>
        <v>1</v>
      </c>
      <c r="R436" s="62" t="s">
        <v>50</v>
      </c>
      <c r="S436" s="52">
        <f>IFERROR(INDEX(CompanySizeLookup[],MATCH('Customer Data'!$R436,of_Employees,0),2),1)</f>
        <v>4</v>
      </c>
      <c r="T436" s="17">
        <v>80</v>
      </c>
      <c r="U436" s="53">
        <v>66426.48</v>
      </c>
      <c r="V436" s="53">
        <v>66426.48</v>
      </c>
      <c r="W436" s="49">
        <v>44055</v>
      </c>
      <c r="X436" s="17" t="s">
        <v>239</v>
      </c>
      <c r="Y436" s="17" t="str">
        <f>IFERROR(INDEX(IndustryLookup[],MATCH(X436,Industry,0),2),"Not Specified")</f>
        <v>Technology</v>
      </c>
      <c r="Z436" s="17">
        <f>INDEX(MetaIndustryLookup[],MATCH('Customer Data'!$Y436,[0]!Meta_Industry,0),2)</f>
        <v>36</v>
      </c>
      <c r="AA436" s="17"/>
      <c r="AB436" s="17">
        <v>5063</v>
      </c>
      <c r="AC436" s="17"/>
      <c r="AD436" s="17"/>
      <c r="AE436" s="17">
        <f>IF('Customer Data'!$AD436="",0,1)</f>
        <v>0</v>
      </c>
      <c r="AF436" s="54" t="s">
        <v>2946</v>
      </c>
      <c r="AG436" s="17"/>
      <c r="AH436" s="17"/>
      <c r="AI436" s="17"/>
      <c r="AJ436" s="54" t="s">
        <v>22819</v>
      </c>
      <c r="AK436" s="17" t="s">
        <v>19439</v>
      </c>
      <c r="AL436" s="17">
        <v>75</v>
      </c>
      <c r="AM436" s="17" t="s">
        <v>18624</v>
      </c>
      <c r="AN436" s="17" t="s">
        <v>18379</v>
      </c>
      <c r="AO436" s="17">
        <v>1961</v>
      </c>
      <c r="AP436" s="17" t="s">
        <v>18325</v>
      </c>
      <c r="AQ436" s="17"/>
      <c r="AR436" s="17"/>
      <c r="AS436" s="17"/>
      <c r="AT436" s="17">
        <v>5063</v>
      </c>
      <c r="AU436" s="17"/>
      <c r="AV436" s="17" t="s">
        <v>2947</v>
      </c>
      <c r="AW436" s="17"/>
      <c r="AX436" s="17"/>
      <c r="AY436" s="17"/>
      <c r="AZ436" s="17"/>
      <c r="BA436" s="17"/>
      <c r="BB436" s="17"/>
      <c r="BC436" s="17"/>
      <c r="BD436" s="17"/>
      <c r="BE436" s="17"/>
    </row>
    <row r="437" spans="1:57" ht="16" customHeight="1">
      <c r="A437" s="19" t="s">
        <v>2951</v>
      </c>
      <c r="B437" s="19" t="s">
        <v>2952</v>
      </c>
      <c r="C437" s="56">
        <v>41075</v>
      </c>
      <c r="D437" s="57">
        <f ca="1">DATEDIF('Customer Data'!$C437,TODAY(),"d")/365</f>
        <v>7.6849315068493151</v>
      </c>
      <c r="E437" s="19" t="s">
        <v>27</v>
      </c>
      <c r="F437" s="19">
        <f>IFERROR(INDEX(AccountStatusTable[],MATCH('Customer Data'!$E437,Account_Status,0),2),3)</f>
        <v>1</v>
      </c>
      <c r="G437" s="19" t="s">
        <v>176</v>
      </c>
      <c r="H437" s="19" t="s">
        <v>213</v>
      </c>
      <c r="I437" s="19" t="s">
        <v>1698</v>
      </c>
      <c r="J437" s="19" t="s">
        <v>1628</v>
      </c>
      <c r="K437" s="19" t="s">
        <v>103</v>
      </c>
      <c r="L437" s="19" t="s">
        <v>33</v>
      </c>
      <c r="M437" s="19" t="s">
        <v>34</v>
      </c>
      <c r="N437" s="19" t="s">
        <v>19614</v>
      </c>
      <c r="O437" s="19">
        <f>IFERROR(IFERROR(INDEX(VerifiedDeploymentLookup[],MATCH(M437,Verified_Deployment_Type,0),2),INDEX(DeploymentLookup[],MATCH(N437,Deployment_Type,0),2)),0)</f>
        <v>0</v>
      </c>
      <c r="P437" s="19" t="s">
        <v>104</v>
      </c>
      <c r="Q437" s="19">
        <f>INDEX(RegionLookup[],MATCH('Customer Data'!$P437,Region,0),3)</f>
        <v>1</v>
      </c>
      <c r="R437" s="30">
        <v>18568</v>
      </c>
      <c r="S437" s="59">
        <f>IFERROR(INDEX(CompanySizeLookup[],MATCH('Customer Data'!$R437,of_Employees,0),2),1)</f>
        <v>2</v>
      </c>
      <c r="T437" s="19">
        <v>8</v>
      </c>
      <c r="U437" s="60">
        <v>32640</v>
      </c>
      <c r="V437" s="60">
        <v>27744</v>
      </c>
      <c r="W437" s="56">
        <v>43997</v>
      </c>
      <c r="X437" s="19" t="s">
        <v>66</v>
      </c>
      <c r="Y437" s="19" t="str">
        <f>IFERROR(INDEX(IndustryLookup[],MATCH(X437,Industry,0),2),"Not Specified")</f>
        <v>Healthcare</v>
      </c>
      <c r="Z437" s="19">
        <f>INDEX(MetaIndustryLookup[],MATCH('Customer Data'!$Y437,[0]!Meta_Industry,0),2)</f>
        <v>20</v>
      </c>
      <c r="AA437" s="19"/>
      <c r="AB437" s="19">
        <v>6021</v>
      </c>
      <c r="AC437" s="19"/>
      <c r="AD437" s="19" t="s">
        <v>2953</v>
      </c>
      <c r="AE437" s="19">
        <f>IF('Customer Data'!$AD437="",0,1)</f>
        <v>1</v>
      </c>
      <c r="AF437" s="19"/>
      <c r="AG437" s="19"/>
      <c r="AH437" s="19"/>
      <c r="AI437" s="19"/>
      <c r="AJ437" s="61" t="s">
        <v>22818</v>
      </c>
      <c r="AK437" s="19"/>
      <c r="AL437" s="19"/>
      <c r="AM437" s="19"/>
      <c r="AN437" s="19"/>
      <c r="AO437" s="19"/>
      <c r="AP437" s="19" t="s">
        <v>18319</v>
      </c>
      <c r="AQ437" s="19"/>
      <c r="AR437" s="19"/>
      <c r="AS437" s="19"/>
      <c r="AT437" s="19">
        <v>6021</v>
      </c>
      <c r="AU437" s="19"/>
      <c r="AV437" s="19" t="s">
        <v>2954</v>
      </c>
      <c r="AW437" s="19">
        <v>1</v>
      </c>
      <c r="AX437" s="19">
        <v>1</v>
      </c>
      <c r="AY437" s="19">
        <v>1</v>
      </c>
      <c r="AZ437" s="19"/>
      <c r="BA437" s="19" t="s">
        <v>1119</v>
      </c>
      <c r="BB437" s="19" t="s">
        <v>267</v>
      </c>
      <c r="BC437" s="19"/>
      <c r="BD437" s="19" t="s">
        <v>2955</v>
      </c>
      <c r="BE437" s="19"/>
    </row>
    <row r="438" spans="1:57" ht="16" customHeight="1">
      <c r="A438" s="17" t="s">
        <v>2956</v>
      </c>
      <c r="B438" s="17" t="s">
        <v>2957</v>
      </c>
      <c r="C438" s="49">
        <v>41100</v>
      </c>
      <c r="D438" s="50">
        <f ca="1">DATEDIF('Customer Data'!$C438,TODAY(),"d")/365</f>
        <v>7.6164383561643838</v>
      </c>
      <c r="E438" s="17" t="s">
        <v>74</v>
      </c>
      <c r="F438" s="17">
        <f>IFERROR(INDEX(AccountStatusTable[],MATCH('Customer Data'!$E438,Account_Status,0),2),3)</f>
        <v>3</v>
      </c>
      <c r="G438" s="17" t="s">
        <v>61</v>
      </c>
      <c r="H438" s="17" t="s">
        <v>61</v>
      </c>
      <c r="I438" s="17" t="s">
        <v>2958</v>
      </c>
      <c r="J438" s="17" t="s">
        <v>19619</v>
      </c>
      <c r="K438" s="17" t="s">
        <v>545</v>
      </c>
      <c r="L438" s="17" t="s">
        <v>33</v>
      </c>
      <c r="M438" s="17" t="s">
        <v>34</v>
      </c>
      <c r="N438" s="17" t="s">
        <v>19614</v>
      </c>
      <c r="O438" s="17">
        <f>IFERROR(IFERROR(INDEX(VerifiedDeploymentLookup[],MATCH(M438,Verified_Deployment_Type,0),2),INDEX(DeploymentLookup[],MATCH(N438,Deployment_Type,0),2)),0)</f>
        <v>0</v>
      </c>
      <c r="P438" s="17" t="s">
        <v>65</v>
      </c>
      <c r="Q438" s="17">
        <f>INDEX(RegionLookup[],MATCH('Customer Data'!$P438,Region,0),3)</f>
        <v>2</v>
      </c>
      <c r="R438" s="62" t="s">
        <v>169</v>
      </c>
      <c r="S438" s="52">
        <f>IFERROR(INDEX(CompanySizeLookup[],MATCH('Customer Data'!$R438,of_Employees,0),2),1)</f>
        <v>3</v>
      </c>
      <c r="T438" s="17">
        <v>600</v>
      </c>
      <c r="U438" s="53">
        <v>6240</v>
      </c>
      <c r="V438" s="53">
        <v>4992</v>
      </c>
      <c r="W438" s="49">
        <v>44022</v>
      </c>
      <c r="X438" s="17" t="s">
        <v>510</v>
      </c>
      <c r="Y438" s="17" t="str">
        <f>IFERROR(INDEX(IndustryLookup[],MATCH(X438,Industry,0),2),"Not Specified")</f>
        <v>Education</v>
      </c>
      <c r="Z438" s="17">
        <f>INDEX(MetaIndustryLookup[],MATCH('Customer Data'!$Y438,[0]!Meta_Industry,0),2)</f>
        <v>10</v>
      </c>
      <c r="AA438" s="17"/>
      <c r="AB438" s="17">
        <v>8221</v>
      </c>
      <c r="AC438" s="17" t="s">
        <v>19610</v>
      </c>
      <c r="AD438" s="17" t="s">
        <v>1900</v>
      </c>
      <c r="AE438" s="17">
        <f>IF('Customer Data'!$AD438="",0,1)</f>
        <v>1</v>
      </c>
      <c r="AF438" s="17"/>
      <c r="AG438" s="17"/>
      <c r="AH438" s="17"/>
      <c r="AI438" s="17"/>
      <c r="AJ438" s="54" t="s">
        <v>19639</v>
      </c>
      <c r="AK438" s="17"/>
      <c r="AL438" s="17"/>
      <c r="AM438" s="17"/>
      <c r="AN438" s="17"/>
      <c r="AO438" s="17"/>
      <c r="AP438" s="17" t="s">
        <v>18319</v>
      </c>
      <c r="AQ438" s="17"/>
      <c r="AR438" s="17"/>
      <c r="AS438" s="17"/>
      <c r="AT438" s="17">
        <v>8221</v>
      </c>
      <c r="AU438" s="17"/>
      <c r="AV438" s="17" t="s">
        <v>2959</v>
      </c>
      <c r="AW438" s="17">
        <v>4</v>
      </c>
      <c r="AX438" s="17">
        <v>4</v>
      </c>
      <c r="AY438" s="17">
        <v>3</v>
      </c>
      <c r="AZ438" s="17" t="s">
        <v>18324</v>
      </c>
      <c r="BA438" s="17" t="s">
        <v>1903</v>
      </c>
      <c r="BB438" s="17" t="s">
        <v>40</v>
      </c>
      <c r="BC438" s="17"/>
      <c r="BD438" s="17" t="s">
        <v>1904</v>
      </c>
      <c r="BE438" s="17"/>
    </row>
    <row r="439" spans="1:57" ht="16" customHeight="1">
      <c r="A439" s="19" t="s">
        <v>2962</v>
      </c>
      <c r="B439" s="19" t="s">
        <v>2963</v>
      </c>
      <c r="C439" s="56">
        <v>40689</v>
      </c>
      <c r="D439" s="57">
        <f ca="1">DATEDIF('Customer Data'!$C439,TODAY(),"d")/365</f>
        <v>8.742465753424657</v>
      </c>
      <c r="E439" s="19" t="s">
        <v>27</v>
      </c>
      <c r="F439" s="19">
        <f>IFERROR(INDEX(AccountStatusTable[],MATCH('Customer Data'!$E439,Account_Status,0),2),3)</f>
        <v>1</v>
      </c>
      <c r="G439" s="19" t="s">
        <v>684</v>
      </c>
      <c r="H439" s="19" t="s">
        <v>684</v>
      </c>
      <c r="I439" s="19" t="s">
        <v>2964</v>
      </c>
      <c r="J439" s="19"/>
      <c r="K439" s="19" t="s">
        <v>78</v>
      </c>
      <c r="L439" s="19" t="s">
        <v>33</v>
      </c>
      <c r="M439" s="19" t="s">
        <v>34</v>
      </c>
      <c r="N439" s="19" t="s">
        <v>19614</v>
      </c>
      <c r="O439" s="19">
        <f>IFERROR(IFERROR(INDEX(VerifiedDeploymentLookup[],MATCH(M439,Verified_Deployment_Type,0),2),INDEX(DeploymentLookup[],MATCH(N439,Deployment_Type,0),2)),0)</f>
        <v>0</v>
      </c>
      <c r="P439" s="19" t="s">
        <v>65</v>
      </c>
      <c r="Q439" s="19">
        <f>INDEX(RegionLookup[],MATCH('Customer Data'!$P439,Region,0),3)</f>
        <v>2</v>
      </c>
      <c r="R439" s="58" t="s">
        <v>335</v>
      </c>
      <c r="S439" s="59">
        <f>IFERROR(INDEX(CompanySizeLookup[],MATCH('Customer Data'!$R439,of_Employees,0),2),1)</f>
        <v>3</v>
      </c>
      <c r="T439" s="19">
        <v>280</v>
      </c>
      <c r="U439" s="60">
        <v>86935.679999999993</v>
      </c>
      <c r="V439" s="60">
        <v>69548.539999999994</v>
      </c>
      <c r="W439" s="56">
        <v>44561</v>
      </c>
      <c r="X439" s="19" t="s">
        <v>1091</v>
      </c>
      <c r="Y439" s="19" t="str">
        <f>IFERROR(INDEX(IndustryLookup[],MATCH(X439,Industry,0),2),"Not Specified")</f>
        <v>Not for Profit</v>
      </c>
      <c r="Z439" s="19">
        <f>INDEX(MetaIndustryLookup[],MATCH('Customer Data'!$Y439,[0]!Meta_Industry,0),2)</f>
        <v>29</v>
      </c>
      <c r="AA439" s="19"/>
      <c r="AB439" s="19">
        <v>8699</v>
      </c>
      <c r="AC439" s="19"/>
      <c r="AD439" s="19" t="s">
        <v>80</v>
      </c>
      <c r="AE439" s="19">
        <f>IF('Customer Data'!$AD439="",0,1)</f>
        <v>1</v>
      </c>
      <c r="AF439" s="19" t="s">
        <v>2965</v>
      </c>
      <c r="AG439" s="19"/>
      <c r="AH439" s="19"/>
      <c r="AI439" s="19"/>
      <c r="AJ439" s="61" t="s">
        <v>19613</v>
      </c>
      <c r="AK439" s="19"/>
      <c r="AL439" s="19"/>
      <c r="AM439" s="19"/>
      <c r="AN439" s="19"/>
      <c r="AO439" s="19"/>
      <c r="AP439" s="19" t="s">
        <v>18319</v>
      </c>
      <c r="AQ439" s="19"/>
      <c r="AR439" s="19"/>
      <c r="AS439" s="19"/>
      <c r="AT439" s="19">
        <v>8699</v>
      </c>
      <c r="AU439" s="19"/>
      <c r="AV439" s="19" t="s">
        <v>2966</v>
      </c>
      <c r="AW439" s="19">
        <v>2</v>
      </c>
      <c r="AX439" s="19">
        <v>4</v>
      </c>
      <c r="AY439" s="19">
        <v>2</v>
      </c>
      <c r="AZ439" s="19" t="s">
        <v>18323</v>
      </c>
      <c r="BA439" s="19" t="s">
        <v>77</v>
      </c>
      <c r="BB439" s="19" t="s">
        <v>40</v>
      </c>
      <c r="BC439" s="19"/>
      <c r="BD439" s="19" t="s">
        <v>83</v>
      </c>
      <c r="BE439" s="19"/>
    </row>
    <row r="440" spans="1:57" ht="16" customHeight="1">
      <c r="A440" s="17" t="s">
        <v>2968</v>
      </c>
      <c r="B440" s="17" t="s">
        <v>2969</v>
      </c>
      <c r="C440" s="49">
        <v>41596</v>
      </c>
      <c r="D440" s="50">
        <f ca="1">DATEDIF('Customer Data'!$C440,TODAY(),"d")/365</f>
        <v>6.2575342465753421</v>
      </c>
      <c r="E440" s="17" t="s">
        <v>74</v>
      </c>
      <c r="F440" s="17">
        <f>IFERROR(INDEX(AccountStatusTable[],MATCH('Customer Data'!$E440,Account_Status,0),2),3)</f>
        <v>3</v>
      </c>
      <c r="G440" s="17" t="s">
        <v>61</v>
      </c>
      <c r="H440" s="17" t="s">
        <v>61</v>
      </c>
      <c r="I440" s="17" t="s">
        <v>2970</v>
      </c>
      <c r="J440" s="17"/>
      <c r="K440" s="17" t="s">
        <v>586</v>
      </c>
      <c r="L440" s="17" t="s">
        <v>33</v>
      </c>
      <c r="M440" s="17" t="s">
        <v>34</v>
      </c>
      <c r="N440" s="17" t="s">
        <v>19614</v>
      </c>
      <c r="O440" s="17">
        <f>IFERROR(IFERROR(INDEX(VerifiedDeploymentLookup[],MATCH(M440,Verified_Deployment_Type,0),2),INDEX(DeploymentLookup[],MATCH(N440,Deployment_Type,0),2)),0)</f>
        <v>0</v>
      </c>
      <c r="P440" s="17" t="s">
        <v>65</v>
      </c>
      <c r="Q440" s="17">
        <f>INDEX(RegionLookup[],MATCH('Customer Data'!$P440,Region,0),3)</f>
        <v>2</v>
      </c>
      <c r="R440" s="51">
        <v>18568</v>
      </c>
      <c r="S440" s="52">
        <f>IFERROR(INDEX(CompanySizeLookup[],MATCH('Customer Data'!$R440,of_Employees,0),2),1)</f>
        <v>2</v>
      </c>
      <c r="T440" s="17"/>
      <c r="U440" s="53">
        <v>2496</v>
      </c>
      <c r="V440" s="53">
        <v>1996.8</v>
      </c>
      <c r="W440" s="49">
        <v>44153</v>
      </c>
      <c r="X440" s="17" t="s">
        <v>432</v>
      </c>
      <c r="Y440" s="17" t="str">
        <f>IFERROR(INDEX(IndustryLookup[],MATCH(X440,Industry,0),2),"Not Specified")</f>
        <v>Marketing/PR/Comms</v>
      </c>
      <c r="Z440" s="17">
        <f>INDEX(MetaIndustryLookup[],MATCH('Customer Data'!$Y440,[0]!Meta_Industry,0),2)</f>
        <v>25</v>
      </c>
      <c r="AA440" s="17"/>
      <c r="AB440" s="17">
        <v>7389</v>
      </c>
      <c r="AC440" s="17" t="s">
        <v>19610</v>
      </c>
      <c r="AD440" s="17" t="s">
        <v>1315</v>
      </c>
      <c r="AE440" s="17">
        <f>IF('Customer Data'!$AD440="",0,1)</f>
        <v>1</v>
      </c>
      <c r="AF440" s="17"/>
      <c r="AG440" s="17"/>
      <c r="AH440" s="17"/>
      <c r="AI440" s="17"/>
      <c r="AJ440" s="54" t="s">
        <v>19613</v>
      </c>
      <c r="AK440" s="17"/>
      <c r="AL440" s="17"/>
      <c r="AM440" s="17"/>
      <c r="AN440" s="17"/>
      <c r="AO440" s="17"/>
      <c r="AP440" s="17" t="s">
        <v>18319</v>
      </c>
      <c r="AQ440" s="17"/>
      <c r="AR440" s="17"/>
      <c r="AS440" s="17"/>
      <c r="AT440" s="17">
        <v>7389</v>
      </c>
      <c r="AU440" s="17"/>
      <c r="AV440" s="17" t="s">
        <v>2971</v>
      </c>
      <c r="AW440" s="17">
        <v>4</v>
      </c>
      <c r="AX440" s="17">
        <v>5</v>
      </c>
      <c r="AY440" s="17">
        <v>2</v>
      </c>
      <c r="AZ440" s="17">
        <v>0.8</v>
      </c>
      <c r="BA440" s="17" t="s">
        <v>1318</v>
      </c>
      <c r="BB440" s="17" t="s">
        <v>40</v>
      </c>
      <c r="BC440" s="17"/>
      <c r="BD440" s="17" t="s">
        <v>1319</v>
      </c>
      <c r="BE440" s="17"/>
    </row>
    <row r="441" spans="1:57" ht="16" customHeight="1">
      <c r="A441" s="19" t="s">
        <v>2972</v>
      </c>
      <c r="B441" s="19" t="s">
        <v>2973</v>
      </c>
      <c r="C441" s="56">
        <v>41288</v>
      </c>
      <c r="D441" s="57">
        <f ca="1">DATEDIF('Customer Data'!$C441,TODAY(),"d")/365</f>
        <v>7.1013698630136988</v>
      </c>
      <c r="E441" s="19" t="s">
        <v>74</v>
      </c>
      <c r="F441" s="19">
        <f>IFERROR(INDEX(AccountStatusTable[],MATCH('Customer Data'!$E441,Account_Status,0),2),3)</f>
        <v>3</v>
      </c>
      <c r="G441" s="19" t="s">
        <v>198</v>
      </c>
      <c r="H441" s="19" t="s">
        <v>213</v>
      </c>
      <c r="I441" s="19" t="s">
        <v>2974</v>
      </c>
      <c r="J441" s="19" t="s">
        <v>340</v>
      </c>
      <c r="K441" s="19" t="s">
        <v>103</v>
      </c>
      <c r="L441" s="19" t="s">
        <v>33</v>
      </c>
      <c r="M441" s="19" t="s">
        <v>64</v>
      </c>
      <c r="N441" s="19" t="s">
        <v>19614</v>
      </c>
      <c r="O441" s="19">
        <f>IFERROR(IFERROR(INDEX(VerifiedDeploymentLookup[],MATCH(M441,Verified_Deployment_Type,0),2),INDEX(DeploymentLookup[],MATCH(N441,Deployment_Type,0),2)),0)</f>
        <v>1</v>
      </c>
      <c r="P441" s="19" t="s">
        <v>104</v>
      </c>
      <c r="Q441" s="19">
        <f>INDEX(RegionLookup[],MATCH('Customer Data'!$P441,Region,0),3)</f>
        <v>1</v>
      </c>
      <c r="R441" s="58" t="s">
        <v>169</v>
      </c>
      <c r="S441" s="59">
        <f>IFERROR(INDEX(CompanySizeLookup[],MATCH('Customer Data'!$R441,of_Employees,0),2),1)</f>
        <v>3</v>
      </c>
      <c r="T441" s="19">
        <v>60</v>
      </c>
      <c r="U441" s="60">
        <v>12480</v>
      </c>
      <c r="V441" s="60">
        <v>12480</v>
      </c>
      <c r="W441" s="56">
        <v>44210</v>
      </c>
      <c r="X441" s="19" t="s">
        <v>35</v>
      </c>
      <c r="Y441" s="19" t="str">
        <f>IFERROR(INDEX(IndustryLookup[],MATCH(X441,Industry,0),2),"Not Specified")</f>
        <v>Information and Communication Technology (ICT)</v>
      </c>
      <c r="Z441" s="19">
        <f>INDEX(MetaIndustryLookup[],MATCH('Customer Data'!$Y441,[0]!Meta_Industry,0),2)</f>
        <v>23</v>
      </c>
      <c r="AA441" s="19"/>
      <c r="AB441" s="19">
        <v>5045</v>
      </c>
      <c r="AC441" s="19" t="s">
        <v>19611</v>
      </c>
      <c r="AD441" s="19"/>
      <c r="AE441" s="19">
        <f>IF('Customer Data'!$AD441="",0,1)</f>
        <v>0</v>
      </c>
      <c r="AF441" s="19"/>
      <c r="AG441" s="19"/>
      <c r="AH441" s="19"/>
      <c r="AI441" s="19"/>
      <c r="AJ441" s="61" t="s">
        <v>22817</v>
      </c>
      <c r="AK441" s="19" t="s">
        <v>19433</v>
      </c>
      <c r="AL441" s="19">
        <v>60</v>
      </c>
      <c r="AM441" s="19" t="s">
        <v>18327</v>
      </c>
      <c r="AN441" s="19" t="s">
        <v>18326</v>
      </c>
      <c r="AO441" s="19"/>
      <c r="AP441" s="19" t="s">
        <v>18325</v>
      </c>
      <c r="AQ441" s="19"/>
      <c r="AR441" s="19"/>
      <c r="AS441" s="19"/>
      <c r="AT441" s="19">
        <v>5045</v>
      </c>
      <c r="AU441" s="19"/>
      <c r="AV441" s="19" t="s">
        <v>2975</v>
      </c>
      <c r="AW441" s="19"/>
      <c r="AX441" s="19"/>
      <c r="AY441" s="19"/>
      <c r="AZ441" s="19"/>
      <c r="BA441" s="19"/>
      <c r="BB441" s="19"/>
      <c r="BC441" s="19"/>
      <c r="BD441" s="19"/>
      <c r="BE441" s="19"/>
    </row>
    <row r="442" spans="1:57" ht="16" customHeight="1">
      <c r="A442" s="17" t="s">
        <v>2976</v>
      </c>
      <c r="B442" s="17" t="s">
        <v>2977</v>
      </c>
      <c r="C442" s="49">
        <v>41047</v>
      </c>
      <c r="D442" s="50">
        <f ca="1">DATEDIF('Customer Data'!$C442,TODAY(),"d")/365</f>
        <v>7.7616438356164386</v>
      </c>
      <c r="E442" s="17" t="s">
        <v>27</v>
      </c>
      <c r="F442" s="17">
        <f>IFERROR(INDEX(AccountStatusTable[],MATCH('Customer Data'!$E442,Account_Status,0),2),3)</f>
        <v>1</v>
      </c>
      <c r="G442" s="17" t="s">
        <v>212</v>
      </c>
      <c r="H442" s="17" t="s">
        <v>100</v>
      </c>
      <c r="I442" s="17" t="s">
        <v>2620</v>
      </c>
      <c r="J442" s="17" t="s">
        <v>179</v>
      </c>
      <c r="K442" s="17" t="s">
        <v>103</v>
      </c>
      <c r="L442" s="17" t="s">
        <v>33</v>
      </c>
      <c r="M442" s="17" t="s">
        <v>64</v>
      </c>
      <c r="N442" s="17" t="s">
        <v>19614</v>
      </c>
      <c r="O442" s="17">
        <f>IFERROR(IFERROR(INDEX(VerifiedDeploymentLookup[],MATCH(M442,Verified_Deployment_Type,0),2),INDEX(DeploymentLookup[],MATCH(N442,Deployment_Type,0),2)),0)</f>
        <v>1</v>
      </c>
      <c r="P442" s="17" t="s">
        <v>104</v>
      </c>
      <c r="Q442" s="17">
        <f>INDEX(RegionLookup[],MATCH('Customer Data'!$P442,Region,0),3)</f>
        <v>1</v>
      </c>
      <c r="R442" s="51">
        <v>18568</v>
      </c>
      <c r="S442" s="52">
        <f>IFERROR(INDEX(CompanySizeLookup[],MATCH('Customer Data'!$R442,of_Employees,0),2),1)</f>
        <v>2</v>
      </c>
      <c r="T442" s="17">
        <v>13</v>
      </c>
      <c r="U442" s="53">
        <v>11220</v>
      </c>
      <c r="V442" s="53">
        <v>11220</v>
      </c>
      <c r="W442" s="49">
        <v>43969</v>
      </c>
      <c r="X442" s="17" t="s">
        <v>587</v>
      </c>
      <c r="Y442" s="17" t="str">
        <f>IFERROR(INDEX(IndustryLookup[],MATCH(X442,Industry,0),2),"Not Specified")</f>
        <v>Engineering</v>
      </c>
      <c r="Z442" s="17">
        <f>INDEX(MetaIndustryLookup[],MATCH('Customer Data'!$Y442,[0]!Meta_Industry,0),2)</f>
        <v>13</v>
      </c>
      <c r="AA442" s="17"/>
      <c r="AB442" s="17">
        <v>5084</v>
      </c>
      <c r="AC442" s="17"/>
      <c r="AD442" s="17"/>
      <c r="AE442" s="17">
        <f>IF('Customer Data'!$AD442="",0,1)</f>
        <v>0</v>
      </c>
      <c r="AF442" s="17"/>
      <c r="AG442" s="17"/>
      <c r="AH442" s="17"/>
      <c r="AI442" s="17"/>
      <c r="AJ442" s="54" t="s">
        <v>22816</v>
      </c>
      <c r="AK442" s="17" t="s">
        <v>19432</v>
      </c>
      <c r="AL442" s="17">
        <v>15</v>
      </c>
      <c r="AM442" s="17" t="s">
        <v>18321</v>
      </c>
      <c r="AN442" s="17" t="s">
        <v>18337</v>
      </c>
      <c r="AO442" s="17"/>
      <c r="AP442" s="17" t="s">
        <v>18325</v>
      </c>
      <c r="AQ442" s="17"/>
      <c r="AR442" s="17"/>
      <c r="AS442" s="17"/>
      <c r="AT442" s="17">
        <v>5084</v>
      </c>
      <c r="AU442" s="17"/>
      <c r="AV442" s="17" t="s">
        <v>2978</v>
      </c>
      <c r="AW442" s="17"/>
      <c r="AX442" s="17"/>
      <c r="AY442" s="17"/>
      <c r="AZ442" s="17"/>
      <c r="BA442" s="17"/>
      <c r="BB442" s="17"/>
      <c r="BC442" s="17"/>
      <c r="BD442" s="17"/>
      <c r="BE442" s="17"/>
    </row>
    <row r="443" spans="1:57" ht="16" customHeight="1">
      <c r="A443" s="19" t="s">
        <v>2982</v>
      </c>
      <c r="B443" s="19" t="s">
        <v>2983</v>
      </c>
      <c r="C443" s="56">
        <v>38999</v>
      </c>
      <c r="D443" s="57">
        <f ca="1">DATEDIF('Customer Data'!$C443,TODAY(),"d")/365</f>
        <v>13.372602739726027</v>
      </c>
      <c r="E443" s="19" t="s">
        <v>27</v>
      </c>
      <c r="F443" s="19">
        <f>IFERROR(INDEX(AccountStatusTable[],MATCH('Customer Data'!$E443,Account_Status,0),2),3)</f>
        <v>1</v>
      </c>
      <c r="G443" s="19" t="s">
        <v>212</v>
      </c>
      <c r="H443" s="19" t="s">
        <v>177</v>
      </c>
      <c r="I443" s="19" t="s">
        <v>678</v>
      </c>
      <c r="J443" s="19" t="s">
        <v>267</v>
      </c>
      <c r="K443" s="19" t="s">
        <v>103</v>
      </c>
      <c r="L443" s="19" t="s">
        <v>33</v>
      </c>
      <c r="M443" s="19" t="s">
        <v>34</v>
      </c>
      <c r="N443" s="19" t="s">
        <v>19614</v>
      </c>
      <c r="O443" s="19">
        <f>IFERROR(IFERROR(INDEX(VerifiedDeploymentLookup[],MATCH(M443,Verified_Deployment_Type,0),2),INDEX(DeploymentLookup[],MATCH(N443,Deployment_Type,0),2)),0)</f>
        <v>0</v>
      </c>
      <c r="P443" s="19" t="s">
        <v>104</v>
      </c>
      <c r="Q443" s="19">
        <f>INDEX(RegionLookup[],MATCH('Customer Data'!$P443,Region,0),3)</f>
        <v>1</v>
      </c>
      <c r="R443" s="58" t="s">
        <v>92</v>
      </c>
      <c r="S443" s="59">
        <f>IFERROR(INDEX(CompanySizeLookup[],MATCH('Customer Data'!$R443,of_Employees,0),2),1)</f>
        <v>3</v>
      </c>
      <c r="T443" s="19">
        <v>65</v>
      </c>
      <c r="U443" s="60">
        <v>28160.42</v>
      </c>
      <c r="V443" s="60">
        <v>28160.42</v>
      </c>
      <c r="W443" s="56">
        <v>44477</v>
      </c>
      <c r="X443" s="19" t="s">
        <v>510</v>
      </c>
      <c r="Y443" s="19" t="str">
        <f>IFERROR(INDEX(IndustryLookup[],MATCH(X443,Industry,0),2),"Not Specified")</f>
        <v>Education</v>
      </c>
      <c r="Z443" s="19">
        <f>INDEX(MetaIndustryLookup[],MATCH('Customer Data'!$Y443,[0]!Meta_Industry,0),2)</f>
        <v>10</v>
      </c>
      <c r="AA443" s="19"/>
      <c r="AB443" s="19">
        <v>2731</v>
      </c>
      <c r="AC443" s="19" t="s">
        <v>20645</v>
      </c>
      <c r="AD443" s="19"/>
      <c r="AE443" s="19">
        <f>IF('Customer Data'!$AD443="",0,1)</f>
        <v>0</v>
      </c>
      <c r="AF443" s="19" t="s">
        <v>2984</v>
      </c>
      <c r="AG443" s="19"/>
      <c r="AH443" s="19"/>
      <c r="AI443" s="19"/>
      <c r="AJ443" s="61" t="s">
        <v>19700</v>
      </c>
      <c r="AK443" s="19"/>
      <c r="AL443" s="19"/>
      <c r="AM443" s="19"/>
      <c r="AN443" s="19"/>
      <c r="AO443" s="19"/>
      <c r="AP443" s="19" t="s">
        <v>18325</v>
      </c>
      <c r="AQ443" s="19"/>
      <c r="AR443" s="19"/>
      <c r="AS443" s="19"/>
      <c r="AT443" s="19">
        <v>2731</v>
      </c>
      <c r="AU443" s="19"/>
      <c r="AV443" s="19" t="s">
        <v>2985</v>
      </c>
      <c r="AW443" s="19"/>
      <c r="AX443" s="19"/>
      <c r="AY443" s="19"/>
      <c r="AZ443" s="19"/>
      <c r="BA443" s="19"/>
      <c r="BB443" s="19"/>
      <c r="BC443" s="19"/>
      <c r="BD443" s="19"/>
      <c r="BE443" s="19"/>
    </row>
    <row r="444" spans="1:57" ht="16" customHeight="1">
      <c r="A444" s="17" t="s">
        <v>2987</v>
      </c>
      <c r="B444" s="17" t="s">
        <v>2988</v>
      </c>
      <c r="C444" s="49">
        <v>41264</v>
      </c>
      <c r="D444" s="50">
        <f ca="1">DATEDIF('Customer Data'!$C444,TODAY(),"d")/365</f>
        <v>7.1671232876712327</v>
      </c>
      <c r="E444" s="17" t="s">
        <v>27</v>
      </c>
      <c r="F444" s="17">
        <f>IFERROR(INDEX(AccountStatusTable[],MATCH('Customer Data'!$E444,Account_Status,0),2),3)</f>
        <v>1</v>
      </c>
      <c r="G444" s="17" t="s">
        <v>60</v>
      </c>
      <c r="H444" s="17" t="s">
        <v>60</v>
      </c>
      <c r="I444" s="17" t="s">
        <v>138</v>
      </c>
      <c r="J444" s="17" t="s">
        <v>40</v>
      </c>
      <c r="K444" s="17" t="s">
        <v>140</v>
      </c>
      <c r="L444" s="17" t="s">
        <v>33</v>
      </c>
      <c r="M444" s="17" t="s">
        <v>34</v>
      </c>
      <c r="N444" s="17" t="s">
        <v>19614</v>
      </c>
      <c r="O444" s="17">
        <f>IFERROR(IFERROR(INDEX(VerifiedDeploymentLookup[],MATCH(M444,Verified_Deployment_Type,0),2),INDEX(DeploymentLookup[],MATCH(N444,Deployment_Type,0),2)),0)</f>
        <v>0</v>
      </c>
      <c r="P444" s="17" t="s">
        <v>65</v>
      </c>
      <c r="Q444" s="17">
        <f>INDEX(RegionLookup[],MATCH('Customer Data'!$P444,Region,0),3)</f>
        <v>2</v>
      </c>
      <c r="R444" s="62" t="s">
        <v>274</v>
      </c>
      <c r="S444" s="52">
        <f>IFERROR(INDEX(CompanySizeLookup[],MATCH('Customer Data'!$R444,of_Employees,0),2),1)</f>
        <v>2</v>
      </c>
      <c r="T444" s="17">
        <v>40</v>
      </c>
      <c r="U444" s="53">
        <v>42432</v>
      </c>
      <c r="V444" s="53">
        <v>42432</v>
      </c>
      <c r="W444" s="49">
        <v>44551</v>
      </c>
      <c r="X444" s="17" t="s">
        <v>35</v>
      </c>
      <c r="Y444" s="17" t="str">
        <f>IFERROR(INDEX(IndustryLookup[],MATCH(X444,Industry,0),2),"Not Specified")</f>
        <v>Information and Communication Technology (ICT)</v>
      </c>
      <c r="Z444" s="17">
        <f>INDEX(MetaIndustryLookup[],MATCH('Customer Data'!$Y444,[0]!Meta_Industry,0),2)</f>
        <v>23</v>
      </c>
      <c r="AA444" s="17"/>
      <c r="AB444" s="17">
        <v>7379</v>
      </c>
      <c r="AC444" s="17" t="s">
        <v>19611</v>
      </c>
      <c r="AD444" s="17"/>
      <c r="AE444" s="17">
        <f>IF('Customer Data'!$AD444="",0,1)</f>
        <v>0</v>
      </c>
      <c r="AF444" s="54" t="s">
        <v>2989</v>
      </c>
      <c r="AG444" s="17"/>
      <c r="AH444" s="17"/>
      <c r="AI444" s="17"/>
      <c r="AJ444" s="54" t="s">
        <v>22815</v>
      </c>
      <c r="AK444" s="17" t="s">
        <v>19430</v>
      </c>
      <c r="AL444" s="17">
        <v>45</v>
      </c>
      <c r="AM444" s="17" t="s">
        <v>18327</v>
      </c>
      <c r="AN444" s="17">
        <v>51</v>
      </c>
      <c r="AO444" s="17">
        <v>1999</v>
      </c>
      <c r="AP444" s="17" t="s">
        <v>18319</v>
      </c>
      <c r="AQ444" s="17"/>
      <c r="AR444" s="17"/>
      <c r="AS444" s="17"/>
      <c r="AT444" s="17">
        <v>7379</v>
      </c>
      <c r="AU444" s="17"/>
      <c r="AV444" s="17" t="s">
        <v>2990</v>
      </c>
      <c r="AW444" s="17"/>
      <c r="AX444" s="17"/>
      <c r="AY444" s="17"/>
      <c r="AZ444" s="17"/>
      <c r="BA444" s="17"/>
      <c r="BB444" s="17"/>
      <c r="BC444" s="17"/>
      <c r="BD444" s="17"/>
      <c r="BE444" s="17"/>
    </row>
    <row r="445" spans="1:57" ht="16" customHeight="1">
      <c r="A445" s="19" t="s">
        <v>2993</v>
      </c>
      <c r="B445" s="19" t="s">
        <v>2994</v>
      </c>
      <c r="C445" s="56">
        <v>41143</v>
      </c>
      <c r="D445" s="57">
        <f ca="1">DATEDIF('Customer Data'!$C445,TODAY(),"d")/365</f>
        <v>7.4986301369863018</v>
      </c>
      <c r="E445" s="19" t="s">
        <v>74</v>
      </c>
      <c r="F445" s="19">
        <f>IFERROR(INDEX(AccountStatusTable[],MATCH('Customer Data'!$E445,Account_Status,0)